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10.200.0.72\26 управление электронного документооборота\03 Отд.методол.орг-ции и разв.эл.док-оборота между хоз.субъектами\Калькулятор\"/>
    </mc:Choice>
  </mc:AlternateContent>
  <bookViews>
    <workbookView xWindow="0" yWindow="0" windowWidth="28800" windowHeight="12435" tabRatio="691"/>
  </bookViews>
  <sheets>
    <sheet name="Ввод" sheetId="2" r:id="rId1"/>
    <sheet name="Расчет" sheetId="4" r:id="rId2"/>
    <sheet name="Отчет" sheetId="6" r:id="rId3"/>
    <sheet name="Sheet1" sheetId="11" state="hidden" r:id="rId4"/>
  </sheets>
  <externalReferences>
    <externalReference r:id="rId5"/>
    <externalReference r:id="rId6"/>
    <externalReference r:id="rId7"/>
    <externalReference r:id="rId8"/>
  </externalReferences>
  <definedNames>
    <definedName name="\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\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\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___s2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___s2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___s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__HYS4" localSheetId="2" hidden="1">{"'Changes Log'!$A$1:$F$25"}</definedName>
    <definedName name="___HYS4" localSheetId="1" hidden="1">{"'Changes Log'!$A$1:$F$25"}</definedName>
    <definedName name="___HYS4" hidden="1">{"'Changes Log'!$A$1:$F$25"}</definedName>
    <definedName name="___KIM01" localSheetId="2" hidden="1">{"'Changes Log'!$A$1:$F$25"}</definedName>
    <definedName name="___KIM01" localSheetId="1" hidden="1">{"'Changes Log'!$A$1:$F$25"}</definedName>
    <definedName name="___KIM01" hidden="1">{"'Changes Log'!$A$1:$F$25"}</definedName>
    <definedName name="___MO1" localSheetId="2" hidden="1">{"'Changes Log'!$A$1:$F$25"}</definedName>
    <definedName name="___MO1" localSheetId="1" hidden="1">{"'Changes Log'!$A$1:$F$25"}</definedName>
    <definedName name="___MO1" hidden="1">{"'Changes Log'!$A$1:$F$25"}</definedName>
    <definedName name="___s2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__s2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__s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_123Graph_X" localSheetId="2" hidden="1">[1]PPR!#REF!</definedName>
    <definedName name="__123Graph_X" hidden="1">[1]PPR!#REF!</definedName>
    <definedName name="__HYS4" localSheetId="2" hidden="1">{"'Changes Log'!$A$1:$F$25"}</definedName>
    <definedName name="__HYS4" localSheetId="1" hidden="1">{"'Changes Log'!$A$1:$F$25"}</definedName>
    <definedName name="__HYS4" hidden="1">{"'Changes Log'!$A$1:$F$25"}</definedName>
    <definedName name="__KIM01" localSheetId="2" hidden="1">{"'Changes Log'!$A$1:$F$25"}</definedName>
    <definedName name="__KIM01" localSheetId="1" hidden="1">{"'Changes Log'!$A$1:$F$25"}</definedName>
    <definedName name="__KIM01" hidden="1">{"'Changes Log'!$A$1:$F$25"}</definedName>
    <definedName name="__MO1" localSheetId="2" hidden="1">{"'Changes Log'!$A$1:$F$25"}</definedName>
    <definedName name="__MO1" localSheetId="1" hidden="1">{"'Changes Log'!$A$1:$F$25"}</definedName>
    <definedName name="__MO1" hidden="1">{"'Changes Log'!$A$1:$F$25"}</definedName>
    <definedName name="__s2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_s2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_s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1__123Graph_ACHART_1" hidden="1">[2]F!$B$5:$B$29</definedName>
    <definedName name="_1__123Graph_AChart_1B" hidden="1">'[3]Cash Component Inputs'!$Y$12:$AK$12</definedName>
    <definedName name="_10___123Graph_BCHART_1" hidden="1">[2]F!$J$5:$J$29</definedName>
    <definedName name="_10__123Graph_AChart_4B" hidden="1">'[3]Cash Component Inputs'!$AG$10:$AS$10</definedName>
    <definedName name="_10__123Graph_ACHART_6" hidden="1">'[4]Monthly Data'!$B$6:$B$23</definedName>
    <definedName name="_10__123Graph_BCHART_2" hidden="1">[2]F!$J$5:$J$29</definedName>
    <definedName name="_10__123Graph_BCHART_3" hidden="1">[2]F!$C$5:$C$29</definedName>
    <definedName name="_10__123Graph_CChart_1B" hidden="1">'[3]Cash Component Inputs'!$Y$13:$AK$13</definedName>
    <definedName name="_11___123Graph_BCHART_2" hidden="1">[2]F!$J$5:$J$29</definedName>
    <definedName name="_11__123Graph_ACHART_5" hidden="1">[2]E!$B$12:$B$32</definedName>
    <definedName name="_11__123Graph_BCHART_3" hidden="1">[2]F!$C$5:$C$29</definedName>
    <definedName name="_11__123Graph_CChart_2B" hidden="1">'[3]Cash Component Inputs'!$C$44:$H$44</definedName>
    <definedName name="_12___123Graph_BCHART_3" hidden="1">[2]F!$C$5:$C$29</definedName>
    <definedName name="_12__123Graph_ACHART_6" hidden="1">'[4]Monthly Data'!$B$6:$B$23</definedName>
    <definedName name="_12__123Graph_BCHART_1" hidden="1">[2]F!$J$5:$J$29</definedName>
    <definedName name="_12__123Graph_BChart_2B" localSheetId="2" hidden="1">'[3]Cash Component Inputs'!#REF!</definedName>
    <definedName name="_12__123Graph_BChart_2B" hidden="1">'[3]Cash Component Inputs'!#REF!</definedName>
    <definedName name="_12__123Graph_BCHART_6" hidden="1">'[4]Monthly Data'!$F$6:$F$23</definedName>
    <definedName name="_12__123Graph_DChart_2B" hidden="1">'[3]Cash Component Inputs'!$C$48:$H$48</definedName>
    <definedName name="_123Graph_Achart_1c" hidden="1">'[3]Cash Component Inputs'!$Y$12:$AK$12</definedName>
    <definedName name="_13___123Graph_BCHART_6" hidden="1">'[4]Monthly Data'!$F$6:$F$23</definedName>
    <definedName name="_13__123Graph_BChart_1B" hidden="1">'[3]Cash Component Inputs'!$Y$11:$AK$11</definedName>
    <definedName name="_13__123Graph_BChart_4B" hidden="1">'[3]Cash Component Inputs'!$AG$16:$AS$16</definedName>
    <definedName name="_13__123Graph_BCHART_7" localSheetId="2" hidden="1">'[4]Monthly Data'!#REF!</definedName>
    <definedName name="_13__123Graph_BCHART_7" hidden="1">'[4]Monthly Data'!#REF!</definedName>
    <definedName name="_13__123Graph_XChart_2B" hidden="1">'[3]Cash Component Inputs'!$C$35:$H$35</definedName>
    <definedName name="_14__123Graph_BCHART_2" hidden="1">[2]F!$J$5:$J$29</definedName>
    <definedName name="_14__123Graph_BCHART_7" localSheetId="2" hidden="1">'[4]Monthly Data'!#REF!</definedName>
    <definedName name="_14__123Graph_BCHART_7" hidden="1">'[4]Monthly Data'!#REF!</definedName>
    <definedName name="_14__123Graph_CCHART_1" hidden="1">[2]F!$F$5:$F$29</definedName>
    <definedName name="_14__123Graph_CChart_1B" hidden="1">'[3]Cash Component Inputs'!$Y$13:$AK$13</definedName>
    <definedName name="_14__123Graph_CCHART_2" hidden="1">[2]F!$H$5:$H$29</definedName>
    <definedName name="_14__123Graph_XChart_3B" hidden="1">'[3]Cash Component Inputs'!$C$23:$H$23</definedName>
    <definedName name="_15___123Graph_CCHART_1" hidden="1">[2]F!$F$5:$F$29</definedName>
    <definedName name="_15__123Graph_ACHART_7" localSheetId="2" hidden="1">'[4]Monthly Data'!#REF!</definedName>
    <definedName name="_15__123Graph_ACHART_7" hidden="1">'[4]Monthly Data'!#REF!</definedName>
    <definedName name="_15__123Graph_CCHART_1" hidden="1">[2]F!$F$5:$F$29</definedName>
    <definedName name="_15__123Graph_CCHART_2" hidden="1">[2]F!$H$5:$H$29</definedName>
    <definedName name="_15__123Graph_CChart_2B" hidden="1">'[3]Cash Component Inputs'!$C$44:$H$44</definedName>
    <definedName name="_16___123Graph_CCHART_2" hidden="1">[2]F!$H$5:$H$29</definedName>
    <definedName name="_16__123Graph_BCHART_1" hidden="1">[2]F!$J$5:$J$29</definedName>
    <definedName name="_16__123Graph_BCHART_3" hidden="1">[2]F!$C$5:$C$29</definedName>
    <definedName name="_16__123Graph_CCHART_2" hidden="1">[2]F!$H$5:$H$29</definedName>
    <definedName name="_16__123Graph_CCHART_6" hidden="1">'[4]Monthly Data'!$E$6:$E$23</definedName>
    <definedName name="_16__123Graph_DChart_2B" hidden="1">'[3]Cash Component Inputs'!$C$48:$H$48</definedName>
    <definedName name="_17___123Graph_CCHART_6" hidden="1">'[4]Monthly Data'!$E$6:$E$23</definedName>
    <definedName name="_17__123Graph_BChart_1B" hidden="1">'[3]Cash Component Inputs'!$Y$11:$AK$11</definedName>
    <definedName name="_17__123Graph_BChart_4B" hidden="1">'[3]Cash Component Inputs'!$AG$16:$AS$16</definedName>
    <definedName name="_17__123Graph_CCHART_6" hidden="1">'[4]Monthly Data'!$E$6:$E$23</definedName>
    <definedName name="_17__123Graph_CCHART_7" localSheetId="2" hidden="1">'[4]Monthly Data'!#REF!</definedName>
    <definedName name="_17__123Graph_CCHART_7" hidden="1">'[4]Monthly Data'!#REF!</definedName>
    <definedName name="_17__123Graph_XChart_2B" hidden="1">'[3]Cash Component Inputs'!$C$35:$H$35</definedName>
    <definedName name="_18__123Graph_BCHART_2" hidden="1">[2]F!$J$5:$J$29</definedName>
    <definedName name="_18__123Graph_BCHART_6" hidden="1">'[4]Monthly Data'!$F$6:$F$23</definedName>
    <definedName name="_18__123Graph_DCHART_1" hidden="1">[2]F!$E$5:$E$29</definedName>
    <definedName name="_18__123Graph_XChart_3B" hidden="1">'[3]Cash Component Inputs'!$C$23:$H$23</definedName>
    <definedName name="_19___123Graph_DCHART_1" hidden="1">[2]F!$E$5:$E$29</definedName>
    <definedName name="_19__123Graph_CCHART_7" localSheetId="2" hidden="1">'[4]Monthly Data'!#REF!</definedName>
    <definedName name="_19__123Graph_CCHART_7" hidden="1">'[4]Monthly Data'!#REF!</definedName>
    <definedName name="_19__123Graph_DCHART_6" hidden="1">'[4]Monthly Data'!$D$6:$D$23</definedName>
    <definedName name="_2__123Graph_ACHART_1" hidden="1">[2]F!$B$5:$B$29</definedName>
    <definedName name="_2__123Graph_AChart_1B" hidden="1">'[3]Cash Component Inputs'!$Y$12:$AK$12</definedName>
    <definedName name="_2__123Graph_ACHART_2" hidden="1">[2]F!$B$5:$B$29</definedName>
    <definedName name="_20___123Graph_DCHART_6" hidden="1">'[4]Monthly Data'!$D$6:$D$23</definedName>
    <definedName name="_20__123Graph_CCHART_1" hidden="1">[2]F!$F$5:$F$29</definedName>
    <definedName name="_20__123Graph_DCHART_1" hidden="1">[2]F!$E$5:$E$29</definedName>
    <definedName name="_20__123Graph_DCHART_7" localSheetId="2" hidden="1">'[4]Monthly Data'!#REF!</definedName>
    <definedName name="_20__123Graph_DCHART_7" hidden="1">'[4]Monthly Data'!#REF!</definedName>
    <definedName name="_21__123Graph_BCHART_1" hidden="1">[2]F!$J$5:$J$29</definedName>
    <definedName name="_21__123Graph_BChart_2B" localSheetId="2" hidden="1">'[3]Cash Component Inputs'!#REF!</definedName>
    <definedName name="_21__123Graph_BChart_2B" hidden="1">'[3]Cash Component Inputs'!#REF!</definedName>
    <definedName name="_21__123Graph_CChart_1B" hidden="1">'[3]Cash Component Inputs'!$Y$13:$AK$13</definedName>
    <definedName name="_21__123Graph_DCHART_6" hidden="1">'[4]Monthly Data'!$D$6:$D$23</definedName>
    <definedName name="_21__123Graph_ECHART_1" hidden="1">[2]F!$I$5:$I$29</definedName>
    <definedName name="_21__123Graph_FCHART_1" hidden="1">[2]F!$L$5:$L$29</definedName>
    <definedName name="_22___123Graph_ECHART_1" hidden="1">[2]F!$I$5:$I$29</definedName>
    <definedName name="_22__123Graph_BCHART_2" hidden="1">[2]F!$J$5:$J$29</definedName>
    <definedName name="_22__123Graph_BCHART_3" hidden="1">[2]F!$C$5:$C$29</definedName>
    <definedName name="_22__123Graph_CCHART_2" hidden="1">[2]F!$H$5:$H$29</definedName>
    <definedName name="_22__123Graph_FCHART_1" hidden="1">[2]F!$L$5:$L$29</definedName>
    <definedName name="_22__123Graph_LBL_BCHART_1" hidden="1">[2]F!$D$5:$D$29</definedName>
    <definedName name="_23___123Graph_FCHART_1" hidden="1">[2]F!$L$5:$L$29</definedName>
    <definedName name="_23__123Graph_BCHART_3" hidden="1">[2]F!$C$5:$C$29</definedName>
    <definedName name="_23__123Graph_BChart_4B" hidden="1">'[3]Cash Component Inputs'!$AG$16:$AS$16</definedName>
    <definedName name="_23__123Graph_CChart_2B" hidden="1">'[3]Cash Component Inputs'!$C$44:$H$44</definedName>
    <definedName name="_23__123Graph_DCHART_7" localSheetId="2" hidden="1">'[4]Monthly Data'!#REF!</definedName>
    <definedName name="_23__123Graph_DCHART_7" hidden="1">'[4]Monthly Data'!#REF!</definedName>
    <definedName name="_23__123Graph_LBL_BCHART_1" hidden="1">[2]F!$D$5:$D$29</definedName>
    <definedName name="_23__123Graph_LBL_BCHART_6" hidden="1">'[4]Monthly Data'!$C$6:$C$12</definedName>
    <definedName name="_24___123Graph_LBL_BCHART_1" hidden="1">[2]F!$D$5:$D$29</definedName>
    <definedName name="_24__123Graph_BCHART_6" hidden="1">'[4]Monthly Data'!$F$6:$F$23</definedName>
    <definedName name="_24__123Graph_CCHART_6" hidden="1">'[4]Monthly Data'!$E$6:$E$23</definedName>
    <definedName name="_24__123Graph_ECHART_1" hidden="1">[2]F!$I$5:$I$29</definedName>
    <definedName name="_24__123Graph_LBL_BCHART_6" hidden="1">'[4]Monthly Data'!$C$6:$C$12</definedName>
    <definedName name="_25___123Graph_LBL_BCHART_6" hidden="1">'[4]Monthly Data'!$C$6:$C$12</definedName>
    <definedName name="_25__123Graph_FCHART_1" hidden="1">[2]F!$L$5:$L$29</definedName>
    <definedName name="_25__123Graph_LBL_BCHART_7" localSheetId="2" hidden="1">'[4]Monthly Data'!#REF!</definedName>
    <definedName name="_25__123Graph_LBL_BCHART_7" hidden="1">'[4]Monthly Data'!#REF!</definedName>
    <definedName name="_26__123Graph_DCHART_1" hidden="1">[2]F!$E$5:$E$29</definedName>
    <definedName name="_26__123Graph_LBL_BCHART_1" hidden="1">[2]F!$D$5:$D$29</definedName>
    <definedName name="_26__123Graph_LBL_ECHART_1" hidden="1">[2]F!$G$5:$G$29</definedName>
    <definedName name="_27___123Graph_LBL_ECHART_1" hidden="1">[2]F!$G$5:$G$29</definedName>
    <definedName name="_27__123Graph_BCHART_7" localSheetId="2" hidden="1">'[4]Monthly Data'!#REF!</definedName>
    <definedName name="_27__123Graph_BCHART_7" hidden="1">'[4]Monthly Data'!#REF!</definedName>
    <definedName name="_27__123Graph_DChart_2B" hidden="1">'[3]Cash Component Inputs'!$C$48:$H$48</definedName>
    <definedName name="_27__123Graph_LBL_BCHART_6" hidden="1">'[4]Monthly Data'!$C$6:$C$12</definedName>
    <definedName name="_27__123Graph_XCHART_2" hidden="1">[2]F!$A$5:$A$29</definedName>
    <definedName name="_28___123Graph_XCHART_2" hidden="1">[2]F!$A$5:$A$29</definedName>
    <definedName name="_28__123Graph_CCHART_1" hidden="1">[2]F!$F$5:$F$29</definedName>
    <definedName name="_28__123Graph_DCHART_6" hidden="1">'[4]Monthly Data'!$D$6:$D$23</definedName>
    <definedName name="_28__123Graph_XCHART_3" hidden="1">[2]F!$A$5:$A$29</definedName>
    <definedName name="_28__123Graph_XCHART_4" hidden="1">[2]F!$A$5:$A$29</definedName>
    <definedName name="_29___123Graph_XCHART_3" hidden="1">[2]F!$A$5:$A$29</definedName>
    <definedName name="_29__123Graph_CChart_1B" hidden="1">'[3]Cash Component Inputs'!$Y$13:$AK$13</definedName>
    <definedName name="_29__123Graph_LBL_BCHART_7" localSheetId="2" hidden="1">'[4]Monthly Data'!#REF!</definedName>
    <definedName name="_29__123Graph_LBL_BCHART_7" hidden="1">'[4]Monthly Data'!#REF!</definedName>
    <definedName name="_29__123Graph_XCHART_4" hidden="1">[2]F!$A$5:$A$29</definedName>
    <definedName name="_3___123Graph_ACHART_1" hidden="1">[2]F!$B$5:$B$29</definedName>
    <definedName name="_3__123Graph_ACHART_2" hidden="1">[2]F!$B$5:$B$29</definedName>
    <definedName name="_3__123Graph_ACHART_3" hidden="1">[2]F!$L$5:$L$29</definedName>
    <definedName name="_30___123Graph_XCHART_4" hidden="1">[2]F!$A$5:$A$29</definedName>
    <definedName name="_30__123Graph_CCHART_2" hidden="1">[2]F!$H$5:$H$29</definedName>
    <definedName name="_30__123Graph_ECHART_1" hidden="1">[2]F!$I$5:$I$29</definedName>
    <definedName name="_30__123Graph_LBL_ECHART_1" hidden="1">[2]F!$G$5:$G$29</definedName>
    <definedName name="_30__123Graph_XCHART_7" hidden="1">'[4]Monthly Data'!$A$6:$A$13</definedName>
    <definedName name="_31___123Graph_XCHART_7" hidden="1">'[4]Monthly Data'!$A$6:$A$13</definedName>
    <definedName name="_31__123Graph_CChart_2B" hidden="1">'[3]Cash Component Inputs'!$C$44:$H$44</definedName>
    <definedName name="_31__123Graph_FCHART_1" hidden="1">[2]F!$L$5:$L$29</definedName>
    <definedName name="_31__123Graph_XCHART_2" hidden="1">[2]F!$A$5:$A$29</definedName>
    <definedName name="_32__123Graph_ACHART_1" hidden="1">[2]F!$B$5:$B$29</definedName>
    <definedName name="_32__123Graph_CCHART_6" hidden="1">'[4]Monthly Data'!$E$6:$E$23</definedName>
    <definedName name="_32__123Graph_LBL_BCHART_1" hidden="1">[2]F!$D$5:$D$29</definedName>
    <definedName name="_32__123Graph_XCHART_3" hidden="1">[2]F!$A$5:$A$29</definedName>
    <definedName name="_33__123Graph_AChart_1B" hidden="1">'[3]Cash Component Inputs'!$Y$12:$AK$12</definedName>
    <definedName name="_33__123Graph_LBL_BCHART_6" hidden="1">'[4]Monthly Data'!$C$6:$C$12</definedName>
    <definedName name="_33__123Graph_XCHART_4" hidden="1">[2]F!$A$5:$A$29</definedName>
    <definedName name="_34__123Graph_ACHART_2" hidden="1">[2]F!$B$5:$B$29</definedName>
    <definedName name="_34__123Graph_XCHART_7" hidden="1">'[4]Monthly Data'!$A$6:$A$13</definedName>
    <definedName name="_35__123Graph_CCHART_7" localSheetId="2" hidden="1">'[4]Monthly Data'!#REF!</definedName>
    <definedName name="_35__123Graph_CCHART_7" hidden="1">'[4]Monthly Data'!#REF!</definedName>
    <definedName name="_35__123Graph_LBL_ECHART_1" hidden="1">[2]F!$G$5:$G$29</definedName>
    <definedName name="_36__123Graph_ACHART_3" hidden="1">[2]F!$L$5:$L$29</definedName>
    <definedName name="_36__123Graph_DCHART_1" hidden="1">[2]F!$E$5:$E$29</definedName>
    <definedName name="_36__123Graph_XCHART_2" hidden="1">[2]F!$A$5:$A$29</definedName>
    <definedName name="_37__123Graph_AChart_3B" hidden="1">'[3]Cash Component Inputs'!$C$24:$H$24</definedName>
    <definedName name="_37__123Graph_DChart_2B" hidden="1">'[3]Cash Component Inputs'!$C$48:$H$48</definedName>
    <definedName name="_37__123Graph_XChart_2B" hidden="1">'[3]Cash Component Inputs'!$C$35:$H$35</definedName>
    <definedName name="_38__123Graph_ACHART_4" hidden="1">[2]F!$G$5:$G$29</definedName>
    <definedName name="_38__123Graph_DCHART_6" hidden="1">'[4]Monthly Data'!$D$6:$D$23</definedName>
    <definedName name="_38__123Graph_XCHART_3" hidden="1">[2]F!$A$5:$A$29</definedName>
    <definedName name="_39__123Graph_AChart_4B" hidden="1">'[3]Cash Component Inputs'!$AG$10:$AS$10</definedName>
    <definedName name="_39__123Graph_XChart_3B" hidden="1">'[3]Cash Component Inputs'!$C$23:$H$23</definedName>
    <definedName name="_4___123Graph_ACHART_2" hidden="1">[2]F!$B$5:$B$29</definedName>
    <definedName name="_4__123Graph_ACHART_3" hidden="1">[2]F!$L$5:$L$29</definedName>
    <definedName name="_4__123Graph_AChart_3B" hidden="1">'[3]Cash Component Inputs'!$C$24:$H$24</definedName>
    <definedName name="_4__123Graph_ACHART_4" hidden="1">[2]F!$G$5:$G$29</definedName>
    <definedName name="_40__123Graph_ACHART_5" hidden="1">[2]E!$B$12:$B$32</definedName>
    <definedName name="_40__123Graph_CCHART_2" hidden="1">[2]F!$H$5:$H$29</definedName>
    <definedName name="_40__123Graph_XCHART_4" hidden="1">[2]F!$A$5:$A$29</definedName>
    <definedName name="_41__123Graph_ACHART_6" hidden="1">'[4]Monthly Data'!$B$6:$B$23</definedName>
    <definedName name="_41__123Graph_CCHART_6" hidden="1">'[4]Monthly Data'!$E$6:$E$23</definedName>
    <definedName name="_41__123Graph_DCHART_7" localSheetId="2" hidden="1">'[4]Monthly Data'!#REF!</definedName>
    <definedName name="_41__123Graph_DCHART_7" hidden="1">'[4]Monthly Data'!#REF!</definedName>
    <definedName name="_41__123Graph_XCHART_7" hidden="1">'[4]Monthly Data'!$A$6:$A$13</definedName>
    <definedName name="_42__123Graph_ECHART_1" hidden="1">[2]F!$I$5:$I$29</definedName>
    <definedName name="_43__123Graph_BCHART_1" hidden="1">[2]F!$J$5:$J$29</definedName>
    <definedName name="_43__123Graph_FCHART_1" hidden="1">[2]F!$L$5:$L$29</definedName>
    <definedName name="_44__123Graph_BChart_1B" hidden="1">'[3]Cash Component Inputs'!$Y$11:$AK$11</definedName>
    <definedName name="_44__123Graph_LBL_BCHART_1" hidden="1">[2]F!$D$5:$D$29</definedName>
    <definedName name="_45__123Graph_BCHART_2" hidden="1">[2]F!$J$5:$J$29</definedName>
    <definedName name="_45__123Graph_LBL_BCHART_6" hidden="1">'[4]Monthly Data'!$C$6:$C$12</definedName>
    <definedName name="_47__123Graph_BCHART_3" hidden="1">[2]F!$C$5:$C$29</definedName>
    <definedName name="_48__123Graph_BChart_4B" hidden="1">'[3]Cash Component Inputs'!$AG$16:$AS$16</definedName>
    <definedName name="_48__123Graph_LBL_BCHART_7" localSheetId="2" hidden="1">'[4]Monthly Data'!#REF!</definedName>
    <definedName name="_48__123Graph_LBL_BCHART_7" hidden="1">'[4]Monthly Data'!#REF!</definedName>
    <definedName name="_49__123Graph_BCHART_6" hidden="1">'[4]Monthly Data'!$F$6:$F$23</definedName>
    <definedName name="_49__123Graph_LBL_ECHART_1" hidden="1">[2]F!$G$5:$G$29</definedName>
    <definedName name="_5___123Graph_ACHART_3" hidden="1">[2]F!$L$5:$L$29</definedName>
    <definedName name="_5__123Graph_AChart_2B" localSheetId="2" hidden="1">'[3]Cash Component Inputs'!#REF!</definedName>
    <definedName name="_5__123Graph_AChart_2B" hidden="1">'[3]Cash Component Inputs'!#REF!</definedName>
    <definedName name="_5__123Graph_ACHART_3" hidden="1">[2]F!$L$5:$L$29</definedName>
    <definedName name="_5__123Graph_ACHART_4" hidden="1">[2]F!$G$5:$G$29</definedName>
    <definedName name="_5__123Graph_AChart_4B" hidden="1">'[3]Cash Component Inputs'!$AG$10:$AS$10</definedName>
    <definedName name="_5__123Graph_ACHART_5" hidden="1">[2]E!$B$12:$B$32</definedName>
    <definedName name="_50__123Graph_XCHART_2" hidden="1">[2]F!$A$5:$A$29</definedName>
    <definedName name="_51__123Graph_CCHART_1" hidden="1">[2]F!$F$5:$F$29</definedName>
    <definedName name="_51__123Graph_XChart_2B" hidden="1">'[3]Cash Component Inputs'!$C$35:$H$35</definedName>
    <definedName name="_52__123Graph_CChart_1B" hidden="1">'[3]Cash Component Inputs'!$Y$13:$AK$13</definedName>
    <definedName name="_52__123Graph_XCHART_3" hidden="1">[2]F!$A$5:$A$29</definedName>
    <definedName name="_53__123Graph_CCHART_2" hidden="1">[2]F!$H$5:$H$29</definedName>
    <definedName name="_53__123Graph_XChart_3B" hidden="1">'[3]Cash Component Inputs'!$C$23:$H$23</definedName>
    <definedName name="_54__123Graph_CChart_2B" hidden="1">'[3]Cash Component Inputs'!$C$44:$H$44</definedName>
    <definedName name="_54__123Graph_XCHART_4" hidden="1">[2]F!$A$5:$A$29</definedName>
    <definedName name="_55__123Graph_CCHART_6" hidden="1">'[4]Monthly Data'!$E$6:$E$23</definedName>
    <definedName name="_55__123Graph_XCHART_7" hidden="1">'[4]Monthly Data'!$A$6:$A$13</definedName>
    <definedName name="_57__123Graph_DCHART_1" hidden="1">[2]F!$E$5:$E$29</definedName>
    <definedName name="_57__123Graph_DCHART_6" hidden="1">'[4]Monthly Data'!$D$6:$D$23</definedName>
    <definedName name="_58__123Graph_DChart_2B" hidden="1">'[3]Cash Component Inputs'!$C$48:$H$48</definedName>
    <definedName name="_59__123Graph_DCHART_6" hidden="1">'[4]Monthly Data'!$D$6:$D$23</definedName>
    <definedName name="_6___123Graph_ACHART_4" hidden="1">[2]F!$G$5:$G$29</definedName>
    <definedName name="_6__123Graph_AChart_2B" localSheetId="2" hidden="1">'[3]Cash Component Inputs'!#REF!</definedName>
    <definedName name="_6__123Graph_AChart_2B" hidden="1">'[3]Cash Component Inputs'!#REF!</definedName>
    <definedName name="_6__123Graph_AChart_3B" hidden="1">'[3]Cash Component Inputs'!$C$24:$H$24</definedName>
    <definedName name="_6__123Graph_ACHART_5" hidden="1">[2]E!$B$12:$B$32</definedName>
    <definedName name="_6__123Graph_ACHART_6" hidden="1">'[4]Monthly Data'!$B$6:$B$23</definedName>
    <definedName name="_6__123Graph_BChart_1B" hidden="1">'[3]Cash Component Inputs'!$Y$11:$AK$11</definedName>
    <definedName name="_61__123Graph_ECHART_1" hidden="1">[2]F!$I$5:$I$29</definedName>
    <definedName name="_62__123Graph_FCHART_1" hidden="1">[2]F!$L$5:$L$29</definedName>
    <definedName name="_63__123Graph_LBL_BCHART_1" hidden="1">[2]F!$D$5:$D$29</definedName>
    <definedName name="_64__123Graph_LBL_BCHART_6" hidden="1">'[4]Monthly Data'!$C$6:$C$12</definedName>
    <definedName name="_66__123Graph_LBL_ECHART_1" hidden="1">[2]F!$G$5:$G$29</definedName>
    <definedName name="_67__123Graph_XCHART_2" hidden="1">[2]F!$A$5:$A$29</definedName>
    <definedName name="_68__123Graph_XChart_2B" hidden="1">'[3]Cash Component Inputs'!$C$35:$H$35</definedName>
    <definedName name="_69__123Graph_XCHART_3" hidden="1">[2]F!$A$5:$A$29</definedName>
    <definedName name="_7___123Graph_ACHART_5" hidden="1">[2]E!$B$12:$B$32</definedName>
    <definedName name="_7__123Graph_ACHART_3" hidden="1">[2]F!$L$5:$L$29</definedName>
    <definedName name="_7__123Graph_ACHART_4" hidden="1">[2]F!$G$5:$G$29</definedName>
    <definedName name="_7__123Graph_AChart_4B" hidden="1">'[3]Cash Component Inputs'!$AG$10:$AS$10</definedName>
    <definedName name="_7__123Graph_ACHART_6" hidden="1">'[4]Monthly Data'!$B$6:$B$23</definedName>
    <definedName name="_70__123Graph_XChart_3B" hidden="1">'[3]Cash Component Inputs'!$C$23:$H$23</definedName>
    <definedName name="_71__123Graph_XCHART_4" hidden="1">[2]F!$A$5:$A$29</definedName>
    <definedName name="_72__123Graph_XCHART_7" hidden="1">'[4]Monthly Data'!$A$6:$A$13</definedName>
    <definedName name="_73__123Graph_FCHART_1" hidden="1">[2]F!$L$5:$L$29</definedName>
    <definedName name="_74__123Graph_LBL_BCHART_1" hidden="1">[2]F!$D$5:$D$29</definedName>
    <definedName name="_75__123Graph_LBL_BCHART_6" hidden="1">'[4]Monthly Data'!$C$6:$C$12</definedName>
    <definedName name="_8___123Graph_ACHART_6" hidden="1">'[4]Monthly Data'!$B$6:$B$23</definedName>
    <definedName name="_8__123Graph_AChart_3B" hidden="1">'[3]Cash Component Inputs'!$C$24:$H$24</definedName>
    <definedName name="_8__123Graph_AChart_4B" hidden="1">'[3]Cash Component Inputs'!$AG$10:$AS$10</definedName>
    <definedName name="_8__123Graph_ACHART_7" localSheetId="2" hidden="1">'[4]Monthly Data'!#REF!</definedName>
    <definedName name="_8__123Graph_ACHART_7" hidden="1">'[4]Monthly Data'!#REF!</definedName>
    <definedName name="_8__123Graph_BChart_1B" hidden="1">'[3]Cash Component Inputs'!$Y$11:$AK$11</definedName>
    <definedName name="_9__123Graph_ACHART_4" hidden="1">[2]F!$G$5:$G$29</definedName>
    <definedName name="_9__123Graph_ACHART_5" hidden="1">[2]E!$B$12:$B$32</definedName>
    <definedName name="_9__123Graph_BCHART_1" hidden="1">[2]F!$J$5:$J$29</definedName>
    <definedName name="_9__123Graph_BCHART_2" hidden="1">[2]F!$J$5:$J$29</definedName>
    <definedName name="_9__123Graph_BChart_4B" hidden="1">'[3]Cash Component Inputs'!$AG$16:$AS$16</definedName>
    <definedName name="_90__123Graph_LBL_ECHART_1" hidden="1">[2]F!$G$5:$G$29</definedName>
    <definedName name="_91__123Graph_XCHART_2" hidden="1">[2]F!$A$5:$A$29</definedName>
    <definedName name="_92__123Graph_XCHART_3" hidden="1">[2]F!$A$5:$A$29</definedName>
    <definedName name="_93__123Graph_XCHART_4" hidden="1">[2]F!$A$5:$A$29</definedName>
    <definedName name="_94__123Graph_XCHART_7" hidden="1">'[4]Monthly Data'!$A$6:$A$13</definedName>
    <definedName name="_Fill" localSheetId="2" hidden="1">#REF!</definedName>
    <definedName name="_Fill" hidden="1">#REF!</definedName>
    <definedName name="_Fill2" localSheetId="2" hidden="1">#REF!</definedName>
    <definedName name="_Fill2" hidden="1">#REF!</definedName>
    <definedName name="_HYS4" localSheetId="2" hidden="1">{"'Changes Log'!$A$1:$F$25"}</definedName>
    <definedName name="_HYS4" localSheetId="1" hidden="1">{"'Changes Log'!$A$1:$F$25"}</definedName>
    <definedName name="_HYS4" hidden="1">{"'Changes Log'!$A$1:$F$25"}</definedName>
    <definedName name="_Key2" localSheetId="2" hidden="1">#REF!</definedName>
    <definedName name="_Key2" hidden="1">#REF!</definedName>
    <definedName name="_KIM01" localSheetId="2" hidden="1">{"'Changes Log'!$A$1:$F$25"}</definedName>
    <definedName name="_KIM01" localSheetId="1" hidden="1">{"'Changes Log'!$A$1:$F$25"}</definedName>
    <definedName name="_KIM01" hidden="1">{"'Changes Log'!$A$1:$F$25"}</definedName>
    <definedName name="_MO1" localSheetId="2" hidden="1">{"'Changes Log'!$A$1:$F$25"}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2" hidden="1">#REF!</definedName>
    <definedName name="_Parse_In" hidden="1">#REF!</definedName>
    <definedName name="_Parse_Out" localSheetId="2" hidden="1">#REF!</definedName>
    <definedName name="_Parse_Out" hidden="1">#REF!</definedName>
    <definedName name="_s2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s2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s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_Sort" localSheetId="2" hidden="1">#REF!</definedName>
    <definedName name="_Sort" hidden="1">#REF!</definedName>
    <definedName name="_Sort2" localSheetId="2" hidden="1">#REF!</definedName>
    <definedName name="_Sort2" hidden="1">#REF!</definedName>
    <definedName name="aa" localSheetId="2" hidden="1">{"'Changes Log'!$A$1:$F$25"}</definedName>
    <definedName name="aa" localSheetId="1" hidden="1">{"'Changes Log'!$A$1:$F$25"}</definedName>
    <definedName name="aa" hidden="1">{"'Changes Log'!$A$1:$F$25"}</definedName>
    <definedName name="aaa" localSheetId="2" hidden="1">{"'Changes Log'!$A$1:$F$25"}</definedName>
    <definedName name="aaa" localSheetId="1" hidden="1">{"'Changes Log'!$A$1:$F$25"}</definedName>
    <definedName name="aaa" hidden="1">{"'Changes Log'!$A$1:$F$25"}</definedName>
    <definedName name="AccessDatabase" hidden="1">"S:\Manager\Budget\Year End 2001\Pivot Reports\Budget Schedules.mdb"</definedName>
    <definedName name="aFbDf" localSheetId="2" hidden="1">{"KPI",#N/A,FALSE,"KPI";"GRAPHS",#N/A,FALSE,"GRAPH";"PROFIT_LOSS",#N/A,FALSE,"P&amp;L";"BAL_SHEET",#N/A,FALSE,"BS";"FUM_FLOW",#N/A,FALSE,"FUM"}</definedName>
    <definedName name="aFbDf" localSheetId="1" hidden="1">{"KPI",#N/A,FALSE,"KPI";"GRAPHS",#N/A,FALSE,"GRAPH";"PROFIT_LOSS",#N/A,FALSE,"P&amp;L";"BAL_SHEET",#N/A,FALSE,"BS";"FUM_FLOW",#N/A,FALSE,"FUM"}</definedName>
    <definedName name="aFbDf" hidden="1">{"KPI",#N/A,FALSE,"KPI";"GRAPHS",#N/A,FALSE,"GRAPH";"PROFIT_LOSS",#N/A,FALSE,"P&amp;L";"BAL_SHEET",#N/A,FALSE,"BS";"FUM_FLOW",#N/A,FALSE,"FUM"}</definedName>
    <definedName name="affasfsafas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affasfsafas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affasfsafas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afmahfm" localSheetId="2" hidden="1">{"FUM_FLOW",#N/A,FALSE,"FUM"}</definedName>
    <definedName name="afmahfm" localSheetId="1" hidden="1">{"FUM_FLOW",#N/A,FALSE,"FUM"}</definedName>
    <definedName name="afmahfm" hidden="1">{"FUM_FLOW",#N/A,FALSE,"FUM"}</definedName>
    <definedName name="agg" localSheetId="2" hidden="1">{"GRAPHS",#N/A,FALSE,"GRAPH"}</definedName>
    <definedName name="agg" localSheetId="1" hidden="1">{"GRAPHS",#N/A,FALSE,"GRAPH"}</definedName>
    <definedName name="agg" hidden="1">{"GRAPHS",#N/A,FALSE,"GRAPH"}</definedName>
    <definedName name="anscount" hidden="1">1</definedName>
    <definedName name="as" localSheetId="2" hidden="1">{"GRAPHS",#N/A,FALSE,"GRAPH"}</definedName>
    <definedName name="as" localSheetId="1" hidden="1">{"GRAPHS",#N/A,FALSE,"GRAPH"}</definedName>
    <definedName name="as" hidden="1">{"GRAPHS",#N/A,FALSE,"GRAPH"}</definedName>
    <definedName name="asdf" localSheetId="2" hidden="1">{"KPI",#N/A,FALSE,"KPI";"GRAPHS",#N/A,FALSE,"GRAPH";"PROFIT_LOSS",#N/A,FALSE,"P&amp;L";"BAL_SHEET",#N/A,FALSE,"BS";"FUM_FLOW",#N/A,FALSE,"FUM"}</definedName>
    <definedName name="asdf" localSheetId="1" hidden="1">{"KPI",#N/A,FALSE,"KPI";"GRAPHS",#N/A,FALSE,"GRAPH";"PROFIT_LOSS",#N/A,FALSE,"P&amp;L";"BAL_SHEET",#N/A,FALSE,"BS";"FUM_FLOW",#N/A,FALSE,"FUM"}</definedName>
    <definedName name="asdf" hidden="1">{"KPI",#N/A,FALSE,"KPI";"GRAPHS",#N/A,FALSE,"GRAPH";"PROFIT_LOSS",#N/A,FALSE,"P&amp;L";"BAL_SHEET",#N/A,FALSE,"BS";"FUM_FLOW",#N/A,FALSE,"FUM"}</definedName>
    <definedName name="asdf2" localSheetId="2" hidden="1">{"KPI",#N/A,FALSE,"KPI";"GRAPHS",#N/A,FALSE,"GRAPH";"PROFIT_LOSS",#N/A,FALSE,"P&amp;L";"BAL_SHEET",#N/A,FALSE,"BS";"FUM_FLOW",#N/A,FALSE,"FUM"}</definedName>
    <definedName name="asdf2" localSheetId="1" hidden="1">{"KPI",#N/A,FALSE,"KPI";"GRAPHS",#N/A,FALSE,"GRAPH";"PROFIT_LOSS",#N/A,FALSE,"P&amp;L";"BAL_SHEET",#N/A,FALSE,"BS";"FUM_FLOW",#N/A,FALSE,"FUM"}</definedName>
    <definedName name="asdf2" hidden="1">{"KPI",#N/A,FALSE,"KPI";"GRAPHS",#N/A,FALSE,"GRAPH";"PROFIT_LOSS",#N/A,FALSE,"P&amp;L";"BAL_SHEET",#N/A,FALSE,"BS";"FUM_FLOW",#N/A,FALSE,"FUM"}</definedName>
    <definedName name="asdggg" localSheetId="2" hidden="1">{"KPI",#N/A,FALSE,"KPI";"GRAPHS",#N/A,FALSE,"GRAPH";"PROFIT_LOSS",#N/A,FALSE,"P&amp;L";"BAL_SHEET",#N/A,FALSE,"BS";"FUM_FLOW",#N/A,FALSE,"FUM"}</definedName>
    <definedName name="asdggg" localSheetId="1" hidden="1">{"KPI",#N/A,FALSE,"KPI";"GRAPHS",#N/A,FALSE,"GRAPH";"PROFIT_LOSS",#N/A,FALSE,"P&amp;L";"BAL_SHEET",#N/A,FALSE,"BS";"FUM_FLOW",#N/A,FALSE,"FUM"}</definedName>
    <definedName name="asdggg" hidden="1">{"KPI",#N/A,FALSE,"KPI";"GRAPHS",#N/A,FALSE,"GRAPH";"PROFIT_LOSS",#N/A,FALSE,"P&amp;L";"BAL_SHEET",#N/A,FALSE,"BS";"FUM_FLOW",#N/A,FALSE,"FUM"}</definedName>
    <definedName name="asdjfkajdfklajkld" localSheetId="2" hidden="1">{"'Changes Log'!$A$1:$F$25"}</definedName>
    <definedName name="asdjfkajdfklajkld" localSheetId="1" hidden="1">{"'Changes Log'!$A$1:$F$25"}</definedName>
    <definedName name="asdjfkajdfklajkld" hidden="1">{"'Changes Log'!$A$1:$F$25"}</definedName>
    <definedName name="asdm" localSheetId="2" hidden="1">{"KPI",#N/A,FALSE,"KPI";"GRAPHS",#N/A,FALSE,"GRAPH";"PROFIT_LOSS",#N/A,FALSE,"P&amp;L";"BAL_SHEET",#N/A,FALSE,"BS";"FUM_FLOW",#N/A,FALSE,"FUM"}</definedName>
    <definedName name="asdm" localSheetId="1" hidden="1">{"KPI",#N/A,FALSE,"KPI";"GRAPHS",#N/A,FALSE,"GRAPH";"PROFIT_LOSS",#N/A,FALSE,"P&amp;L";"BAL_SHEET",#N/A,FALSE,"BS";"FUM_FLOW",#N/A,FALSE,"FUM"}</definedName>
    <definedName name="asdm" hidden="1">{"KPI",#N/A,FALSE,"KPI";"GRAPHS",#N/A,FALSE,"GRAPH";"PROFIT_LOSS",#N/A,FALSE,"P&amp;L";"BAL_SHEET",#N/A,FALSE,"BS";"FUM_FLOW",#N/A,FALSE,"FUM"}</definedName>
    <definedName name="asfsfasfasaf" localSheetId="2" hidden="1">{#N/A,#N/A,FALSE,"sf01-expenses";#N/A,#N/A,FALSE,"sf01 - income";#N/A,#N/A,FALSE,"sf01 - liabilities";#N/A,#N/A,FALSE,"sf 01 - assets";#N/A,#N/A,FALSE,"sf 01 - asset appn"}</definedName>
    <definedName name="asfsfasfasaf" localSheetId="1" hidden="1">{#N/A,#N/A,FALSE,"sf01-expenses";#N/A,#N/A,FALSE,"sf01 - income";#N/A,#N/A,FALSE,"sf01 - liabilities";#N/A,#N/A,FALSE,"sf 01 - assets";#N/A,#N/A,FALSE,"sf 01 - asset appn"}</definedName>
    <definedName name="asfsfasfasaf" hidden="1">{#N/A,#N/A,FALSE,"sf01-expenses";#N/A,#N/A,FALSE,"sf01 - income";#N/A,#N/A,FALSE,"sf01 - liabilities";#N/A,#N/A,FALSE,"sf 01 - assets";#N/A,#N/A,FALSE,"sf 01 - asset appn"}</definedName>
    <definedName name="asfsfsffs" localSheetId="2" hidden="1">{#N/A,#N/A,FALSE,"sf01-expenses"}</definedName>
    <definedName name="asfsfsffs" localSheetId="1" hidden="1">{#N/A,#N/A,FALSE,"sf01-expenses"}</definedName>
    <definedName name="asfsfsffs" hidden="1">{#N/A,#N/A,FALSE,"sf01-expenses"}</definedName>
    <definedName name="b" localSheetId="2" hidden="1">{#N/A,#N/A,FALSE,"sf01-expenses";#N/A,#N/A,FALSE,"sf01 - income";#N/A,#N/A,FALSE,"sf01 - liabilities";#N/A,#N/A,FALSE,"sf 01 - assets";#N/A,#N/A,FALSE,"sf 01 - asset appn"}</definedName>
    <definedName name="b" localSheetId="1" hidden="1">{#N/A,#N/A,FALSE,"sf01-expenses";#N/A,#N/A,FALSE,"sf01 - income";#N/A,#N/A,FALSE,"sf01 - liabilities";#N/A,#N/A,FALSE,"sf 01 - assets";#N/A,#N/A,FALSE,"sf 01 - asset appn"}</definedName>
    <definedName name="b" hidden="1">{#N/A,#N/A,FALSE,"sf01-expenses";#N/A,#N/A,FALSE,"sf01 - income";#N/A,#N/A,FALSE,"sf01 - liabilities";#N/A,#N/A,FALSE,"sf 01 - assets";#N/A,#N/A,FALSE,"sf 01 - asset appn"}</definedName>
    <definedName name="B0B1_NA0425" localSheetId="2" hidden="1">{"'Changes Log'!$A$1:$F$25"}</definedName>
    <definedName name="B0B1_NA0425" localSheetId="1" hidden="1">{"'Changes Log'!$A$1:$F$25"}</definedName>
    <definedName name="B0B1_NA0425" hidden="1">{"'Changes Log'!$A$1:$F$25"}</definedName>
    <definedName name="bbgdf" localSheetId="2" hidden="1">{#N/A,#N/A,FALSE,"sf01-expenses";#N/A,#N/A,FALSE,"sf01 - income";#N/A,#N/A,FALSE,"sf01 - liabilities";#N/A,#N/A,FALSE,"sf 01 - assets";#N/A,#N/A,FALSE,"sf 01 - asset appn"}</definedName>
    <definedName name="bbgdf" localSheetId="1" hidden="1">{#N/A,#N/A,FALSE,"sf01-expenses";#N/A,#N/A,FALSE,"sf01 - income";#N/A,#N/A,FALSE,"sf01 - liabilities";#N/A,#N/A,FALSE,"sf 01 - assets";#N/A,#N/A,FALSE,"sf 01 - asset appn"}</definedName>
    <definedName name="bbgdf" hidden="1">{#N/A,#N/A,FALSE,"sf01-expenses";#N/A,#N/A,FALSE,"sf01 - income";#N/A,#N/A,FALSE,"sf01 - liabilities";#N/A,#N/A,FALSE,"sf 01 - assets";#N/A,#N/A,FALSE,"sf 01 - asset appn"}</definedName>
    <definedName name="bcbc" localSheetId="2" hidden="1">{#N/A,#N/A,FALSE,"sf01-expenses"}</definedName>
    <definedName name="bcbc" localSheetId="1" hidden="1">{#N/A,#N/A,FALSE,"sf01-expenses"}</definedName>
    <definedName name="bcbc" hidden="1">{#N/A,#N/A,FALSE,"sf01-expenses"}</definedName>
    <definedName name="bcbcbccb" localSheetId="2" hidden="1">{#N/A,#N/A,FALSE,"entity bs";#N/A,#N/A,FALSE,"entity p &amp; l"}</definedName>
    <definedName name="bcbcbccb" localSheetId="1" hidden="1">{#N/A,#N/A,FALSE,"entity bs";#N/A,#N/A,FALSE,"entity p &amp; l"}</definedName>
    <definedName name="bcbcbccb" hidden="1">{#N/A,#N/A,FALSE,"entity bs";#N/A,#N/A,FALSE,"entity p &amp; l"}</definedName>
    <definedName name="bcbcc" localSheetId="2" hidden="1">{#N/A,#N/A,FALSE,"entity bs";#N/A,#N/A,FALSE,"entity p &amp; l"}</definedName>
    <definedName name="bcbcc" localSheetId="1" hidden="1">{#N/A,#N/A,FALSE,"entity bs";#N/A,#N/A,FALSE,"entity p &amp; l"}</definedName>
    <definedName name="bcbcc" hidden="1">{#N/A,#N/A,FALSE,"entity bs";#N/A,#N/A,FALSE,"entity p &amp; l"}</definedName>
    <definedName name="bcxcbcb" localSheetId="2" hidden="1">{#N/A,#N/A,FALSE,"sf01-expenses";#N/A,#N/A,FALSE,"sf01 - income";#N/A,#N/A,FALSE,"sf01 - liabilities";#N/A,#N/A,FALSE,"sf 01 - assets";#N/A,#N/A,FALSE,"sf 01 - asset appn"}</definedName>
    <definedName name="bcxcbcb" localSheetId="1" hidden="1">{#N/A,#N/A,FALSE,"sf01-expenses";#N/A,#N/A,FALSE,"sf01 - income";#N/A,#N/A,FALSE,"sf01 - liabilities";#N/A,#N/A,FALSE,"sf 01 - assets";#N/A,#N/A,FALSE,"sf 01 - asset appn"}</definedName>
    <definedName name="bcxcbcb" hidden="1">{#N/A,#N/A,FALSE,"sf01-expenses";#N/A,#N/A,FALSE,"sf01 - income";#N/A,#N/A,FALSE,"sf01 - liabilities";#N/A,#N/A,FALSE,"sf 01 - assets";#N/A,#N/A,FALSE,"sf 01 - asset appn"}</definedName>
    <definedName name="bfb" localSheetId="2" hidden="1">{#N/A,#N/A,FALSE,"sf01-expenses"}</definedName>
    <definedName name="bfb" localSheetId="1" hidden="1">{#N/A,#N/A,FALSE,"sf01-expenses"}</definedName>
    <definedName name="bfb" hidden="1">{#N/A,#N/A,FALSE,"sf01-expenses"}</definedName>
    <definedName name="bfbdfb" localSheetId="2" hidden="1">{#N/A,#N/A,FALSE,"entity bs";#N/A,#N/A,FALSE,"entity p &amp; l"}</definedName>
    <definedName name="bfbdfb" localSheetId="1" hidden="1">{#N/A,#N/A,FALSE,"entity bs";#N/A,#N/A,FALSE,"entity p &amp; l"}</definedName>
    <definedName name="bfbdfb" hidden="1">{#N/A,#N/A,FALSE,"entity bs";#N/A,#N/A,FALSE,"entity p &amp; l"}</definedName>
    <definedName name="bfbgb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bfbgb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bfbgb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bfdbd" localSheetId="2" hidden="1">{#N/A,#N/A,FALSE,"sf01-expenses"}</definedName>
    <definedName name="bfdbd" localSheetId="1" hidden="1">{#N/A,#N/A,FALSE,"sf01-expenses"}</definedName>
    <definedName name="bfdbd" hidden="1">{#N/A,#N/A,FALSE,"sf01-expenses"}</definedName>
    <definedName name="bgtr4" localSheetId="2" hidden="1">{#N/A,#N/A,FALSE,"entity bs";#N/A,#N/A,FALSE,"entity p &amp; l"}</definedName>
    <definedName name="bgtr4" localSheetId="1" hidden="1">{#N/A,#N/A,FALSE,"entity bs";#N/A,#N/A,FALSE,"entity p &amp; l"}</definedName>
    <definedName name="bgtr4" hidden="1">{#N/A,#N/A,FALSE,"entity bs";#N/A,#N/A,FALSE,"entity p &amp; l"}</definedName>
    <definedName name="bsfgsfg" localSheetId="2" hidden="1">{#N/A,#N/A,FALSE,"sf01-expenses"}</definedName>
    <definedName name="bsfgsfg" localSheetId="1" hidden="1">{#N/A,#N/A,FALSE,"sf01-expenses"}</definedName>
    <definedName name="bsfgsfg" hidden="1">{#N/A,#N/A,FALSE,"sf01-expenses"}</definedName>
    <definedName name="bt" localSheetId="2" hidden="1">{#N/A,#N/A,FALSE,"sf01-expenses"}</definedName>
    <definedName name="bt" localSheetId="1" hidden="1">{#N/A,#N/A,FALSE,"sf01-expenses"}</definedName>
    <definedName name="bt" hidden="1">{#N/A,#N/A,FALSE,"sf01-expenses"}</definedName>
    <definedName name="btr" localSheetId="2" hidden="1">{#N/A,#N/A,FALSE,"sf01-expenses";#N/A,#N/A,FALSE,"sf01 - income";#N/A,#N/A,FALSE,"sf01 - liabilities";#N/A,#N/A,FALSE,"sf 01 - assets";#N/A,#N/A,FALSE,"sf 01 - asset appn"}</definedName>
    <definedName name="btr" localSheetId="1" hidden="1">{#N/A,#N/A,FALSE,"sf01-expenses";#N/A,#N/A,FALSE,"sf01 - income";#N/A,#N/A,FALSE,"sf01 - liabilities";#N/A,#N/A,FALSE,"sf 01 - assets";#N/A,#N/A,FALSE,"sf 01 - asset appn"}</definedName>
    <definedName name="btr" hidden="1">{#N/A,#N/A,FALSE,"sf01-expenses";#N/A,#N/A,FALSE,"sf01 - income";#N/A,#N/A,FALSE,"sf01 - liabilities";#N/A,#N/A,FALSE,"sf 01 - assets";#N/A,#N/A,FALSE,"sf 01 - asset appn"}</definedName>
    <definedName name="bvcvb" localSheetId="2" hidden="1">{#N/A,#N/A,FALSE,"sf01-expenses";#N/A,#N/A,FALSE,"sf01 - income";#N/A,#N/A,FALSE,"sf01 - liabilities";#N/A,#N/A,FALSE,"sf 01 - assets";#N/A,#N/A,FALSE,"sf 01 - asset appn"}</definedName>
    <definedName name="bvcvb" localSheetId="1" hidden="1">{#N/A,#N/A,FALSE,"sf01-expenses";#N/A,#N/A,FALSE,"sf01 - income";#N/A,#N/A,FALSE,"sf01 - liabilities";#N/A,#N/A,FALSE,"sf 01 - assets";#N/A,#N/A,FALSE,"sf 01 - asset appn"}</definedName>
    <definedName name="bvcvb" hidden="1">{#N/A,#N/A,FALSE,"sf01-expenses";#N/A,#N/A,FALSE,"sf01 - income";#N/A,#N/A,FALSE,"sf01 - liabilities";#N/A,#N/A,FALSE,"sf 01 - assets";#N/A,#N/A,FALSE,"sf 01 - asset appn"}</definedName>
    <definedName name="bxbcxcb" localSheetId="2" hidden="1">{#N/A,#N/A,FALSE,"sf01-expenses"}</definedName>
    <definedName name="bxbcxcb" localSheetId="1" hidden="1">{#N/A,#N/A,FALSE,"sf01-expenses"}</definedName>
    <definedName name="bxbcxcb" hidden="1">{#N/A,#N/A,FALSE,"sf01-expenses"}</definedName>
    <definedName name="ca" localSheetId="2" hidden="1">{"KPI",#N/A,FALSE,"KPI";"GRAPHS",#N/A,FALSE,"GRAPH";"PROFIT_LOSS",#N/A,FALSE,"P&amp;L";"BAL_SHEET",#N/A,FALSE,"BS";"FUM_FLOW",#N/A,FALSE,"FUM"}</definedName>
    <definedName name="ca" localSheetId="1" hidden="1">{"KPI",#N/A,FALSE,"KPI";"GRAPHS",#N/A,FALSE,"GRAPH";"PROFIT_LOSS",#N/A,FALSE,"P&amp;L";"BAL_SHEET",#N/A,FALSE,"BS";"FUM_FLOW",#N/A,FALSE,"FUM"}</definedName>
    <definedName name="ca" hidden="1">{"KPI",#N/A,FALSE,"KPI";"GRAPHS",#N/A,FALSE,"GRAPH";"PROFIT_LOSS",#N/A,FALSE,"P&amp;L";"BAL_SHEET",#N/A,FALSE,"BS";"FUM_FLOW",#N/A,FALSE,"FUM"}</definedName>
    <definedName name="cbcbcb" localSheetId="2" hidden="1">{#N/A,#N/A,FALSE,"sf01-expenses";#N/A,#N/A,FALSE,"sf01 - income";#N/A,#N/A,FALSE,"sf01 - liabilities";#N/A,#N/A,FALSE,"sf 01 - assets";#N/A,#N/A,FALSE,"sf 01 - asset appn"}</definedName>
    <definedName name="cbcbcb" localSheetId="1" hidden="1">{#N/A,#N/A,FALSE,"sf01-expenses";#N/A,#N/A,FALSE,"sf01 - income";#N/A,#N/A,FALSE,"sf01 - liabilities";#N/A,#N/A,FALSE,"sf 01 - assets";#N/A,#N/A,FALSE,"sf 01 - asset appn"}</definedName>
    <definedName name="cbcbcb" hidden="1">{#N/A,#N/A,FALSE,"sf01-expenses";#N/A,#N/A,FALSE,"sf01 - income";#N/A,#N/A,FALSE,"sf01 - liabilities";#N/A,#N/A,FALSE,"sf 01 - assets";#N/A,#N/A,FALSE,"sf 01 - asset appn"}</definedName>
    <definedName name="cbxcb" localSheetId="2" hidden="1">{#N/A,#N/A,FALSE,"sf01-expenses";#N/A,#N/A,FALSE,"sf01 - income";#N/A,#N/A,FALSE,"sf01 - liabilities";#N/A,#N/A,FALSE,"sf 01 - assets";#N/A,#N/A,FALSE,"sf 01 - asset appn"}</definedName>
    <definedName name="cbxcb" localSheetId="1" hidden="1">{#N/A,#N/A,FALSE,"sf01-expenses";#N/A,#N/A,FALSE,"sf01 - income";#N/A,#N/A,FALSE,"sf01 - liabilities";#N/A,#N/A,FALSE,"sf 01 - assets";#N/A,#N/A,FALSE,"sf 01 - asset appn"}</definedName>
    <definedName name="cbxcb" hidden="1">{#N/A,#N/A,FALSE,"sf01-expenses";#N/A,#N/A,FALSE,"sf01 - income";#N/A,#N/A,FALSE,"sf01 - liabilities";#N/A,#N/A,FALSE,"sf 01 - assets";#N/A,#N/A,FALSE,"sf 01 - asset appn"}</definedName>
    <definedName name="cc" localSheetId="2" hidden="1">{#N/A,#N/A,FALSE,"ExecSummary_FUM";#N/A,#N/A,FALSE,"ExecSummary_Profit";#N/A,#N/A,FALSE,"Product Commentary";#N/A,#N/A,FALSE,"Detailed PerfStmnt";#N/A,#N/A,FALSE,"P&amp;L Explanation"}</definedName>
    <definedName name="cc" localSheetId="1" hidden="1">{#N/A,#N/A,FALSE,"ExecSummary_FUM";#N/A,#N/A,FALSE,"ExecSummary_Profit";#N/A,#N/A,FALSE,"Product Commentary";#N/A,#N/A,FALSE,"Detailed PerfStmnt";#N/A,#N/A,FALSE,"P&amp;L Explanation"}</definedName>
    <definedName name="cc" hidden="1">{#N/A,#N/A,FALSE,"ExecSummary_FUM";#N/A,#N/A,FALSE,"ExecSummary_Profit";#N/A,#N/A,FALSE,"Product Commentary";#N/A,#N/A,FALSE,"Detailed PerfStmnt";#N/A,#N/A,FALSE,"P&amp;L Explanation"}</definedName>
    <definedName name="ccc" localSheetId="2" hidden="1">{#N/A,#N/A,FALSE,"Sheet1"}</definedName>
    <definedName name="ccc" localSheetId="1" hidden="1">{#N/A,#N/A,FALSE,"Sheet1"}</definedName>
    <definedName name="ccc" hidden="1">{#N/A,#N/A,FALSE,"Sheet1"}</definedName>
    <definedName name="cewsdfe" localSheetId="2" hidden="1">{#N/A,#N/A,FALSE,"Assessment";#N/A,#N/A,FALSE,"Staffing";#N/A,#N/A,FALSE,"Hires";#N/A,#N/A,FALSE,"Assumptions"}</definedName>
    <definedName name="cewsdfe" localSheetId="1" hidden="1">{#N/A,#N/A,FALSE,"Assessment";#N/A,#N/A,FALSE,"Staffing";#N/A,#N/A,FALSE,"Hires";#N/A,#N/A,FALSE,"Assumptions"}</definedName>
    <definedName name="cewsdfe" hidden="1">{#N/A,#N/A,FALSE,"Assessment";#N/A,#N/A,FALSE,"Staffing";#N/A,#N/A,FALSE,"Hires";#N/A,#N/A,FALSE,"Assumptions"}</definedName>
    <definedName name="cnmnm" localSheetId="2" hidden="1">{"GRAPHS",#N/A,FALSE,"GRAPH"}</definedName>
    <definedName name="cnmnm" localSheetId="1" hidden="1">{"GRAPHS",#N/A,FALSE,"GRAPH"}</definedName>
    <definedName name="cnmnm" hidden="1">{"GRAPHS",#N/A,FALSE,"GRAPH"}</definedName>
    <definedName name="d" localSheetId="1" hidden="1">{#N/A,#N/A,FALSE,"ExecSummary_FUM";#N/A,#N/A,FALSE,"ExecSummary_Profit";#N/A,#N/A,FALSE,"Product Commentary";#N/A,#N/A,FALSE,"Detailed PerfStmnt";#N/A,#N/A,FALSE,"P&amp;L Explanation"}</definedName>
    <definedName name="d" hidden="1">{#N/A,#N/A,FALSE,"ExecSummary_FUM";#N/A,#N/A,FALSE,"ExecSummary_Profit";#N/A,#N/A,FALSE,"Product Commentary";#N/A,#N/A,FALSE,"Detailed PerfStmnt";#N/A,#N/A,FALSE,"P&amp;L Explanation"}</definedName>
    <definedName name="dasdfas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asdfas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asdfas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asdfsa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asdfsa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asdfsa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edede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edede" localSheetId="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edede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fbbdbd" localSheetId="2" hidden="1">{#N/A,#N/A,FALSE,"sf01-expenses"}</definedName>
    <definedName name="dfbbdbd" localSheetId="1" hidden="1">{#N/A,#N/A,FALSE,"sf01-expenses"}</definedName>
    <definedName name="dfbbdbd" hidden="1">{#N/A,#N/A,FALSE,"sf01-expenses"}</definedName>
    <definedName name="dfbdfbd" localSheetId="2" hidden="1">{#N/A,#N/A,FALSE,"sf01-expenses"}</definedName>
    <definedName name="dfbdfbd" localSheetId="1" hidden="1">{#N/A,#N/A,FALSE,"sf01-expenses"}</definedName>
    <definedName name="dfbdfbd" hidden="1">{#N/A,#N/A,FALSE,"sf01-expenses"}</definedName>
    <definedName name="dfbfb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bfb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bfb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bfbdfb" localSheetId="2" hidden="1">{#N/A,#N/A,FALSE,"sf01-expenses";#N/A,#N/A,FALSE,"sf01 - income";#N/A,#N/A,FALSE,"sf01 - liabilities";#N/A,#N/A,FALSE,"sf 01 - assets";#N/A,#N/A,FALSE,"sf 01 - asset appn"}</definedName>
    <definedName name="dfbfbdfb" localSheetId="1" hidden="1">{#N/A,#N/A,FALSE,"sf01-expenses";#N/A,#N/A,FALSE,"sf01 - income";#N/A,#N/A,FALSE,"sf01 - liabilities";#N/A,#N/A,FALSE,"sf 01 - assets";#N/A,#N/A,FALSE,"sf 01 - asset appn"}</definedName>
    <definedName name="dfbfbdfb" hidden="1">{#N/A,#N/A,FALSE,"sf01-expenses";#N/A,#N/A,FALSE,"sf01 - income";#N/A,#N/A,FALSE,"sf01 - liabilities";#N/A,#N/A,FALSE,"sf 01 - assets";#N/A,#N/A,FALSE,"sf 01 - asset appn"}</definedName>
    <definedName name="dfbfbdfbfd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bfbdfbfd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bfbdfbfd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bfbfdbfd" localSheetId="2" hidden="1">{#N/A,#N/A,FALSE,"entity bs";#N/A,#N/A,FALSE,"entity p &amp; l"}</definedName>
    <definedName name="dfbfbfdbfd" localSheetId="1" hidden="1">{#N/A,#N/A,FALSE,"entity bs";#N/A,#N/A,FALSE,"entity p &amp; l"}</definedName>
    <definedName name="dfbfbfdbfd" hidden="1">{#N/A,#N/A,FALSE,"entity bs";#N/A,#N/A,FALSE,"entity p &amp; l"}</definedName>
    <definedName name="dfbfdbdb" localSheetId="2" hidden="1">{#N/A,#N/A,FALSE,"sf01-expenses";#N/A,#N/A,FALSE,"sf01 - income";#N/A,#N/A,FALSE,"sf01 - liabilities";#N/A,#N/A,FALSE,"sf 01 - assets";#N/A,#N/A,FALSE,"sf 01 - asset appn"}</definedName>
    <definedName name="dfbfdbdb" localSheetId="1" hidden="1">{#N/A,#N/A,FALSE,"sf01-expenses";#N/A,#N/A,FALSE,"sf01 - income";#N/A,#N/A,FALSE,"sf01 - liabilities";#N/A,#N/A,FALSE,"sf 01 - assets";#N/A,#N/A,FALSE,"sf 01 - asset appn"}</definedName>
    <definedName name="dfbfdbdb" hidden="1">{#N/A,#N/A,FALSE,"sf01-expenses";#N/A,#N/A,FALSE,"sf01 - income";#N/A,#N/A,FALSE,"sf01 - liabilities";#N/A,#N/A,FALSE,"sf 01 - assets";#N/A,#N/A,FALSE,"sf 01 - asset appn"}</definedName>
    <definedName name="dfbfdbfb" localSheetId="2" hidden="1">{#N/A,#N/A,FALSE,"sf01-expenses"}</definedName>
    <definedName name="dfbfdbfb" localSheetId="1" hidden="1">{#N/A,#N/A,FALSE,"sf01-expenses"}</definedName>
    <definedName name="dfbfdbfb" hidden="1">{#N/A,#N/A,FALSE,"sf01-expenses"}</definedName>
    <definedName name="dfbfdfbbdf" localSheetId="2" hidden="1">{#N/A,#N/A,FALSE,"sf01-expenses";#N/A,#N/A,FALSE,"sf01 - income";#N/A,#N/A,FALSE,"sf01 - liabilities";#N/A,#N/A,FALSE,"sf 01 - assets";#N/A,#N/A,FALSE,"sf 01 - asset appn"}</definedName>
    <definedName name="dfbfdfbbdf" localSheetId="1" hidden="1">{#N/A,#N/A,FALSE,"sf01-expenses";#N/A,#N/A,FALSE,"sf01 - income";#N/A,#N/A,FALSE,"sf01 - liabilities";#N/A,#N/A,FALSE,"sf 01 - assets";#N/A,#N/A,FALSE,"sf 01 - asset appn"}</definedName>
    <definedName name="dfbfdfbbdf" hidden="1">{#N/A,#N/A,FALSE,"sf01-expenses";#N/A,#N/A,FALSE,"sf01 - income";#N/A,#N/A,FALSE,"sf01 - liabilities";#N/A,#N/A,FALSE,"sf 01 - assets";#N/A,#N/A,FALSE,"sf 01 - asset appn"}</definedName>
    <definedName name="dfbfdfbf" localSheetId="2" hidden="1">{#N/A,#N/A,FALSE,"sf01-expenses"}</definedName>
    <definedName name="dfbfdfbf" localSheetId="1" hidden="1">{#N/A,#N/A,FALSE,"sf01-expenses"}</definedName>
    <definedName name="dfbfdfbf" hidden="1">{#N/A,#N/A,FALSE,"sf01-expenses"}</definedName>
    <definedName name="dfdfbbf" localSheetId="2" hidden="1">{#N/A,#N/A,FALSE,"entity bs";#N/A,#N/A,FALSE,"entity p &amp; l"}</definedName>
    <definedName name="dfdfbbf" localSheetId="1" hidden="1">{#N/A,#N/A,FALSE,"entity bs";#N/A,#N/A,FALSE,"entity p &amp; l"}</definedName>
    <definedName name="dfdfbbf" hidden="1">{#N/A,#N/A,FALSE,"entity bs";#N/A,#N/A,FALSE,"entity p &amp; l"}</definedName>
    <definedName name="dfdfgdf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dfgdf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dfgdf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dfgfd" localSheetId="2" hidden="1">{#N/A,#N/A,FALSE,"sf01-expenses";#N/A,#N/A,FALSE,"sf01 - income";#N/A,#N/A,FALSE,"sf01 - liabilities";#N/A,#N/A,FALSE,"sf 01 - assets";#N/A,#N/A,FALSE,"sf 01 - asset appn"}</definedName>
    <definedName name="dfdfgfd" localSheetId="1" hidden="1">{#N/A,#N/A,FALSE,"sf01-expenses";#N/A,#N/A,FALSE,"sf01 - income";#N/A,#N/A,FALSE,"sf01 - liabilities";#N/A,#N/A,FALSE,"sf 01 - assets";#N/A,#N/A,FALSE,"sf 01 - asset appn"}</definedName>
    <definedName name="dfdfgfd" hidden="1">{#N/A,#N/A,FALSE,"sf01-expenses";#N/A,#N/A,FALSE,"sf01 - income";#N/A,#N/A,FALSE,"sf01 - liabilities";#N/A,#N/A,FALSE,"sf 01 - assets";#N/A,#N/A,FALSE,"sf 01 - asset appn"}</definedName>
    <definedName name="dfdgff" localSheetId="2" hidden="1">{#N/A,#N/A,FALSE,"sf01-expenses"}</definedName>
    <definedName name="dfdgff" localSheetId="1" hidden="1">{#N/A,#N/A,FALSE,"sf01-expenses"}</definedName>
    <definedName name="dfdgff" hidden="1">{#N/A,#N/A,FALSE,"sf01-expenses"}</definedName>
    <definedName name="dfdgffg" localSheetId="2" hidden="1">{#N/A,#N/A,FALSE,"sf01-expenses"}</definedName>
    <definedName name="dfdgffg" localSheetId="1" hidden="1">{#N/A,#N/A,FALSE,"sf01-expenses"}</definedName>
    <definedName name="dfdgffg" hidden="1">{#N/A,#N/A,FALSE,"sf01-expenses"}</definedName>
    <definedName name="dfdggf" localSheetId="2" hidden="1">{#N/A,#N/A,FALSE,"entity bs";#N/A,#N/A,FALSE,"entity p &amp; l"}</definedName>
    <definedName name="dfdggf" localSheetId="1" hidden="1">{#N/A,#N/A,FALSE,"entity bs";#N/A,#N/A,FALSE,"entity p &amp; l"}</definedName>
    <definedName name="dfdggf" hidden="1">{#N/A,#N/A,FALSE,"entity bs";#N/A,#N/A,FALSE,"entity p &amp; l"}</definedName>
    <definedName name="dffdb" localSheetId="2" hidden="1">{#N/A,#N/A,FALSE,"sf01-expenses";#N/A,#N/A,FALSE,"sf01 - income";#N/A,#N/A,FALSE,"sf01 - liabilities";#N/A,#N/A,FALSE,"sf 01 - assets";#N/A,#N/A,FALSE,"sf 01 - asset appn"}</definedName>
    <definedName name="dffdb" localSheetId="1" hidden="1">{#N/A,#N/A,FALSE,"sf01-expenses";#N/A,#N/A,FALSE,"sf01 - income";#N/A,#N/A,FALSE,"sf01 - liabilities";#N/A,#N/A,FALSE,"sf 01 - assets";#N/A,#N/A,FALSE,"sf 01 - asset appn"}</definedName>
    <definedName name="dffdb" hidden="1">{#N/A,#N/A,FALSE,"sf01-expenses";#N/A,#N/A,FALSE,"sf01 - income";#N/A,#N/A,FALSE,"sf01 - liabilities";#N/A,#N/A,FALSE,"sf 01 - assets";#N/A,#N/A,FALSE,"sf 01 - asset appn"}</definedName>
    <definedName name="dffdbffdb" localSheetId="2" hidden="1">{#N/A,#N/A,FALSE,"entity bs";#N/A,#N/A,FALSE,"entity p &amp; l"}</definedName>
    <definedName name="dffdbffdb" localSheetId="1" hidden="1">{#N/A,#N/A,FALSE,"entity bs";#N/A,#N/A,FALSE,"entity p &amp; l"}</definedName>
    <definedName name="dffdbffdb" hidden="1">{#N/A,#N/A,FALSE,"entity bs";#N/A,#N/A,FALSE,"entity p &amp; l"}</definedName>
    <definedName name="dffdgfg" localSheetId="2" hidden="1">{#N/A,#N/A,FALSE,"sf01-expenses"}</definedName>
    <definedName name="dffdgfg" localSheetId="1" hidden="1">{#N/A,#N/A,FALSE,"sf01-expenses"}</definedName>
    <definedName name="dffdgfg" hidden="1">{#N/A,#N/A,FALSE,"sf01-expenses"}</definedName>
    <definedName name="dffdgg" localSheetId="2" hidden="1">{#N/A,#N/A,FALSE,"sf01-expenses";#N/A,#N/A,FALSE,"sf01 - income";#N/A,#N/A,FALSE,"sf01 - liabilities";#N/A,#N/A,FALSE,"sf 01 - assets";#N/A,#N/A,FALSE,"sf 01 - asset appn"}</definedName>
    <definedName name="dffdgg" localSheetId="1" hidden="1">{#N/A,#N/A,FALSE,"sf01-expenses";#N/A,#N/A,FALSE,"sf01 - income";#N/A,#N/A,FALSE,"sf01 - liabilities";#N/A,#N/A,FALSE,"sf 01 - assets";#N/A,#N/A,FALSE,"sf 01 - asset appn"}</definedName>
    <definedName name="dffdgg" hidden="1">{#N/A,#N/A,FALSE,"sf01-expenses";#N/A,#N/A,FALSE,"sf01 - income";#N/A,#N/A,FALSE,"sf01 - liabilities";#N/A,#N/A,FALSE,"sf 01 - assets";#N/A,#N/A,FALSE,"sf 01 - asset appn"}</definedName>
    <definedName name="dffdggf" localSheetId="2" hidden="1">{#N/A,#N/A,FALSE,"sf01-expenses"}</definedName>
    <definedName name="dffdggf" localSheetId="1" hidden="1">{#N/A,#N/A,FALSE,"sf01-expenses"}</definedName>
    <definedName name="dffdggf" hidden="1">{#N/A,#N/A,FALSE,"sf01-expenses"}</definedName>
    <definedName name="dffggf" localSheetId="2" hidden="1">{#N/A,#N/A,TRUE,"PL";#N/A,#N/A,TRUE,"BS";#N/A,#N/A,TRUE,"CF"}</definedName>
    <definedName name="dffggf" localSheetId="1" hidden="1">{#N/A,#N/A,TRUE,"PL";#N/A,#N/A,TRUE,"BS";#N/A,#N/A,TRUE,"CF"}</definedName>
    <definedName name="dffggf" hidden="1">{#N/A,#N/A,TRUE,"PL";#N/A,#N/A,TRUE,"BS";#N/A,#N/A,TRUE,"CF"}</definedName>
    <definedName name="dfgd" localSheetId="2" hidden="1">{#N/A,#N/A,FALSE,"sf01-expenses"}</definedName>
    <definedName name="dfgd" localSheetId="1" hidden="1">{#N/A,#N/A,FALSE,"sf01-expenses"}</definedName>
    <definedName name="dfgd" hidden="1">{#N/A,#N/A,FALSE,"sf01-expenses"}</definedName>
    <definedName name="dfgdffg" localSheetId="2" hidden="1">{#N/A,#N/A,FALSE,"entity bs";#N/A,#N/A,FALSE,"entity p &amp; l"}</definedName>
    <definedName name="dfgdffg" localSheetId="1" hidden="1">{#N/A,#N/A,FALSE,"entity bs";#N/A,#N/A,FALSE,"entity p &amp; l"}</definedName>
    <definedName name="dfgdffg" hidden="1">{#N/A,#N/A,FALSE,"entity bs";#N/A,#N/A,FALSE,"entity p &amp; l"}</definedName>
    <definedName name="dfgdfgdfg" localSheetId="2" hidden="1">{#N/A,#N/A,FALSE,"sf01-expenses";#N/A,#N/A,FALSE,"sf01 - income";#N/A,#N/A,FALSE,"sf01 - liabilities";#N/A,#N/A,FALSE,"sf 01 - assets";#N/A,#N/A,FALSE,"sf 01 - asset appn"}</definedName>
    <definedName name="dfgdfgdfg" localSheetId="1" hidden="1">{#N/A,#N/A,FALSE,"sf01-expenses";#N/A,#N/A,FALSE,"sf01 - income";#N/A,#N/A,FALSE,"sf01 - liabilities";#N/A,#N/A,FALSE,"sf 01 - assets";#N/A,#N/A,FALSE,"sf 01 - asset appn"}</definedName>
    <definedName name="dfgdfgdfg" hidden="1">{#N/A,#N/A,FALSE,"sf01-expenses";#N/A,#N/A,FALSE,"sf01 - income";#N/A,#N/A,FALSE,"sf01 - liabilities";#N/A,#N/A,FALSE,"sf 01 - assets";#N/A,#N/A,FALSE,"sf 01 - asset appn"}</definedName>
    <definedName name="dfgdfghfghgh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gdfghfghgh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gdfghfghgh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gdgf" localSheetId="2" hidden="1">{#N/A,#N/A,FALSE,"sf01-expenses";#N/A,#N/A,FALSE,"sf01 - income";#N/A,#N/A,FALSE,"sf01 - liabilities";#N/A,#N/A,FALSE,"sf 01 - assets";#N/A,#N/A,FALSE,"sf 01 - asset appn"}</definedName>
    <definedName name="dfgdgf" localSheetId="1" hidden="1">{#N/A,#N/A,FALSE,"sf01-expenses";#N/A,#N/A,FALSE,"sf01 - income";#N/A,#N/A,FALSE,"sf01 - liabilities";#N/A,#N/A,FALSE,"sf 01 - assets";#N/A,#N/A,FALSE,"sf 01 - asset appn"}</definedName>
    <definedName name="dfgdgf" hidden="1">{#N/A,#N/A,FALSE,"sf01-expenses";#N/A,#N/A,FALSE,"sf01 - income";#N/A,#N/A,FALSE,"sf01 - liabilities";#N/A,#N/A,FALSE,"sf 01 - assets";#N/A,#N/A,FALSE,"sf 01 - asset appn"}</definedName>
    <definedName name="dfgfdfg" localSheetId="2" hidden="1">{#N/A,#N/A,FALSE,"sf01-expenses"}</definedName>
    <definedName name="dfgfdfg" localSheetId="1" hidden="1">{#N/A,#N/A,FALSE,"sf01-expenses"}</definedName>
    <definedName name="dfgfdfg" hidden="1">{#N/A,#N/A,FALSE,"sf01-expenses"}</definedName>
    <definedName name="dfgfdggf" localSheetId="2" hidden="1">{#N/A,#N/A,FALSE,"sf01-expenses"}</definedName>
    <definedName name="dfgfdggf" localSheetId="1" hidden="1">{#N/A,#N/A,FALSE,"sf01-expenses"}</definedName>
    <definedName name="dfgfdggf" hidden="1">{#N/A,#N/A,FALSE,"sf01-expenses"}</definedName>
    <definedName name="dfgfdghdfg" localSheetId="2" hidden="1">{#N/A,#N/A,FALSE,"entity bs";#N/A,#N/A,FALSE,"entity p &amp; l"}</definedName>
    <definedName name="dfgfdghdfg" localSheetId="1" hidden="1">{#N/A,#N/A,FALSE,"entity bs";#N/A,#N/A,FALSE,"entity p &amp; l"}</definedName>
    <definedName name="dfgfdghdfg" hidden="1">{#N/A,#N/A,FALSE,"entity bs";#N/A,#N/A,FALSE,"entity p &amp; l"}</definedName>
    <definedName name="dfgfgdfg" localSheetId="2" hidden="1">{#N/A,#N/A,FALSE,"sf01-expenses";#N/A,#N/A,FALSE,"sf01 - income";#N/A,#N/A,FALSE,"sf01 - liabilities";#N/A,#N/A,FALSE,"sf 01 - assets";#N/A,#N/A,FALSE,"sf 01 - asset appn"}</definedName>
    <definedName name="dfgfgdfg" localSheetId="1" hidden="1">{#N/A,#N/A,FALSE,"sf01-expenses";#N/A,#N/A,FALSE,"sf01 - income";#N/A,#N/A,FALSE,"sf01 - liabilities";#N/A,#N/A,FALSE,"sf 01 - assets";#N/A,#N/A,FALSE,"sf 01 - asset appn"}</definedName>
    <definedName name="dfgfgdfg" hidden="1">{#N/A,#N/A,FALSE,"sf01-expenses";#N/A,#N/A,FALSE,"sf01 - income";#N/A,#N/A,FALSE,"sf01 - liabilities";#N/A,#N/A,FALSE,"sf 01 - assets";#N/A,#N/A,FALSE,"sf 01 - asset appn"}</definedName>
    <definedName name="dfg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g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g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hdfhffd" localSheetId="2" hidden="1">{#N/A,#N/A,FALSE,"sf01-expenses"}</definedName>
    <definedName name="dfhdfhffd" localSheetId="1" hidden="1">{#N/A,#N/A,FALSE,"sf01-expenses"}</definedName>
    <definedName name="dfhdfhffd" hidden="1">{#N/A,#N/A,FALSE,"sf01-expenses"}</definedName>
    <definedName name="dfhdfhhdf" localSheetId="2" hidden="1">{#N/A,#N/A,FALSE,"entity bs";#N/A,#N/A,FALSE,"entity p &amp; l"}</definedName>
    <definedName name="dfhdfhhdf" localSheetId="1" hidden="1">{#N/A,#N/A,FALSE,"entity bs";#N/A,#N/A,FALSE,"entity p &amp; l"}</definedName>
    <definedName name="dfhdfhhdf" hidden="1">{#N/A,#N/A,FALSE,"entity bs";#N/A,#N/A,FALSE,"entity p &amp; l"}</definedName>
    <definedName name="dfhfdhdfh" localSheetId="2" hidden="1">{#N/A,#N/A,FALSE,"sf01-expenses"}</definedName>
    <definedName name="dfhfdhdfh" localSheetId="1" hidden="1">{#N/A,#N/A,FALSE,"sf01-expenses"}</definedName>
    <definedName name="dfhfdhdfh" hidden="1">{#N/A,#N/A,FALSE,"sf01-expenses"}</definedName>
    <definedName name="dfhfdhfhdfd" localSheetId="2" hidden="1">{#N/A,#N/A,FALSE,"sf01-expenses";#N/A,#N/A,FALSE,"sf01 - income";#N/A,#N/A,FALSE,"sf01 - liabilities";#N/A,#N/A,FALSE,"sf 01 - assets";#N/A,#N/A,FALSE,"sf 01 - asset appn"}</definedName>
    <definedName name="dfhfdhfhdfd" localSheetId="1" hidden="1">{#N/A,#N/A,FALSE,"sf01-expenses";#N/A,#N/A,FALSE,"sf01 - income";#N/A,#N/A,FALSE,"sf01 - liabilities";#N/A,#N/A,FALSE,"sf 01 - assets";#N/A,#N/A,FALSE,"sf 01 - asset appn"}</definedName>
    <definedName name="dfhfdhfhdfd" hidden="1">{#N/A,#N/A,FALSE,"sf01-expenses";#N/A,#N/A,FALSE,"sf01 - income";#N/A,#N/A,FALSE,"sf01 - liabilities";#N/A,#N/A,FALSE,"sf 01 - assets";#N/A,#N/A,FALSE,"sf 01 - asset appn"}</definedName>
    <definedName name="dfhffhd" localSheetId="2" hidden="1">{#N/A,#N/A,TRUE,"PL";#N/A,#N/A,TRUE,"BS";#N/A,#N/A,TRUE,"CF"}</definedName>
    <definedName name="dfhffhd" localSheetId="1" hidden="1">{#N/A,#N/A,TRUE,"PL";#N/A,#N/A,TRUE,"BS";#N/A,#N/A,TRUE,"CF"}</definedName>
    <definedName name="dfhffhd" hidden="1">{#N/A,#N/A,TRUE,"PL";#N/A,#N/A,TRUE,"BS";#N/A,#N/A,TRUE,"CF"}</definedName>
    <definedName name="dfhfhdhdffd" localSheetId="2" hidden="1">{#N/A,#N/A,FALSE,"entity bs";#N/A,#N/A,FALSE,"entity p &amp; l"}</definedName>
    <definedName name="dfhfhdhdffd" localSheetId="1" hidden="1">{#N/A,#N/A,FALSE,"entity bs";#N/A,#N/A,FALSE,"entity p &amp; l"}</definedName>
    <definedName name="dfhfhdhdffd" hidden="1">{#N/A,#N/A,FALSE,"entity bs";#N/A,#N/A,FALSE,"entity p &amp; l"}</definedName>
    <definedName name="dfhfhdhfhd" localSheetId="2" hidden="1">{#N/A,#N/A,FALSE,"entity bs";#N/A,#N/A,FALSE,"entity p &amp; l"}</definedName>
    <definedName name="dfhfhdhfhd" localSheetId="1" hidden="1">{#N/A,#N/A,FALSE,"entity bs";#N/A,#N/A,FALSE,"entity p &amp; l"}</definedName>
    <definedName name="dfhfhdhfhd" hidden="1">{#N/A,#N/A,FALSE,"entity bs";#N/A,#N/A,FALSE,"entity p &amp; l"}</definedName>
    <definedName name="dfhfhfdhh" localSheetId="2" hidden="1">{#N/A,#N/A,FALSE,"entity bs";#N/A,#N/A,FALSE,"entity p &amp; l"}</definedName>
    <definedName name="dfhfhfdhh" localSheetId="1" hidden="1">{#N/A,#N/A,FALSE,"entity bs";#N/A,#N/A,FALSE,"entity p &amp; l"}</definedName>
    <definedName name="dfhfhfdhh" hidden="1">{#N/A,#N/A,FALSE,"entity bs";#N/A,#N/A,FALSE,"entity p &amp; l"}</definedName>
    <definedName name="dfhhfdhd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hhfdhd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hhfdhd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hhfdhfd" localSheetId="2" hidden="1">{#N/A,#N/A,FALSE,"sf01-expenses";#N/A,#N/A,FALSE,"sf01 - income";#N/A,#N/A,FALSE,"sf01 - liabilities";#N/A,#N/A,FALSE,"sf 01 - assets";#N/A,#N/A,FALSE,"sf 01 - asset appn"}</definedName>
    <definedName name="dfhhfdhfd" localSheetId="1" hidden="1">{#N/A,#N/A,FALSE,"sf01-expenses";#N/A,#N/A,FALSE,"sf01 - income";#N/A,#N/A,FALSE,"sf01 - liabilities";#N/A,#N/A,FALSE,"sf 01 - assets";#N/A,#N/A,FALSE,"sf 01 - asset appn"}</definedName>
    <definedName name="dfhhfdhfd" hidden="1">{#N/A,#N/A,FALSE,"sf01-expenses";#N/A,#N/A,FALSE,"sf01 - income";#N/A,#N/A,FALSE,"sf01 - liabilities";#N/A,#N/A,FALSE,"sf 01 - assets";#N/A,#N/A,FALSE,"sf 01 - asset appn"}</definedName>
    <definedName name="DFKLJSDFL" localSheetId="2" hidden="1">{"'Changes Log'!$A$1:$F$25"}</definedName>
    <definedName name="DFKLJSDFL" localSheetId="1" hidden="1">{"'Changes Log'!$A$1:$F$25"}</definedName>
    <definedName name="DFKLJSDFL" hidden="1">{"'Changes Log'!$A$1:$F$25"}</definedName>
    <definedName name="dfsdfs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sdfs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sdfs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fsdfsdf" localSheetId="2" hidden="1">{#N/A,#N/A,FALSE,"sf01-expenses";#N/A,#N/A,FALSE,"sf01 - income";#N/A,#N/A,FALSE,"sf01 - liabilities";#N/A,#N/A,FALSE,"sf 01 - assets";#N/A,#N/A,FALSE,"sf 01 - asset appn"}</definedName>
    <definedName name="dfsdfsdf" localSheetId="1" hidden="1">{#N/A,#N/A,FALSE,"sf01-expenses";#N/A,#N/A,FALSE,"sf01 - income";#N/A,#N/A,FALSE,"sf01 - liabilities";#N/A,#N/A,FALSE,"sf 01 - assets";#N/A,#N/A,FALSE,"sf 01 - asset appn"}</definedName>
    <definedName name="dfsdfsdf" hidden="1">{#N/A,#N/A,FALSE,"sf01-expenses";#N/A,#N/A,FALSE,"sf01 - income";#N/A,#N/A,FALSE,"sf01 - liabilities";#N/A,#N/A,FALSE,"sf 01 - assets";#N/A,#N/A,FALSE,"sf 01 - asset appn"}</definedName>
    <definedName name="dgdff" localSheetId="2" hidden="1">{#N/A,#N/A,FALSE,"sf01-expenses"}</definedName>
    <definedName name="dgdff" localSheetId="1" hidden="1">{#N/A,#N/A,FALSE,"sf01-expenses"}</definedName>
    <definedName name="dgdff" hidden="1">{#N/A,#N/A,FALSE,"sf01-expenses"}</definedName>
    <definedName name="dgfdfg" localSheetId="2" hidden="1">{#N/A,#N/A,FALSE,"sf01-expenses"}</definedName>
    <definedName name="dgfdfg" localSheetId="1" hidden="1">{#N/A,#N/A,FALSE,"sf01-expenses"}</definedName>
    <definedName name="dgfdfg" hidden="1">{#N/A,#N/A,FALSE,"sf01-expenses"}</definedName>
    <definedName name="dgffdg" localSheetId="2" hidden="1">{#N/A,#N/A,FALSE,"entity bs";#N/A,#N/A,FALSE,"entity p &amp; l"}</definedName>
    <definedName name="dgffdg" localSheetId="1" hidden="1">{#N/A,#N/A,FALSE,"entity bs";#N/A,#N/A,FALSE,"entity p &amp; l"}</definedName>
    <definedName name="dgffdg" hidden="1">{#N/A,#N/A,FALSE,"entity bs";#N/A,#N/A,FALSE,"entity p &amp; l"}</definedName>
    <definedName name="dgffg" localSheetId="2" hidden="1">{#N/A,#N/A,FALSE,"sf01-expenses"}</definedName>
    <definedName name="dgffg" localSheetId="1" hidden="1">{#N/A,#N/A,FALSE,"sf01-expenses"}</definedName>
    <definedName name="dgffg" hidden="1">{#N/A,#N/A,FALSE,"sf01-expenses"}</definedName>
    <definedName name="dhdfhhd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hdfhhd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hdfhhd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hffdhhfd" localSheetId="2" hidden="1">{#N/A,#N/A,FALSE,"sf01-expenses"}</definedName>
    <definedName name="dhffdhhfd" localSheetId="1" hidden="1">{#N/A,#N/A,FALSE,"sf01-expenses"}</definedName>
    <definedName name="dhffdhhfd" hidden="1">{#N/A,#N/A,FALSE,"sf01-expenses"}</definedName>
    <definedName name="dhfhfdhfd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hfhfdhfd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hfhfdhfd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dhfhfhf" localSheetId="2" hidden="1">{#N/A,#N/A,FALSE,"sf01-expenses"}</definedName>
    <definedName name="dhfhfhf" localSheetId="1" hidden="1">{#N/A,#N/A,FALSE,"sf01-expenses"}</definedName>
    <definedName name="dhfhfhf" hidden="1">{#N/A,#N/A,FALSE,"sf01-expenses"}</definedName>
    <definedName name="dsad" localSheetId="2" hidden="1">{#N/A,#N/A,FALSE,"sf01-expenses";#N/A,#N/A,FALSE,"sf01 - income";#N/A,#N/A,FALSE,"sf01 - liabilities";#N/A,#N/A,FALSE,"sf 01 - assets";#N/A,#N/A,FALSE,"sf 01 - asset appn"}</definedName>
    <definedName name="dsad" localSheetId="1" hidden="1">{#N/A,#N/A,FALSE,"sf01-expenses";#N/A,#N/A,FALSE,"sf01 - income";#N/A,#N/A,FALSE,"sf01 - liabilities";#N/A,#N/A,FALSE,"sf 01 - assets";#N/A,#N/A,FALSE,"sf 01 - asset appn"}</definedName>
    <definedName name="dsad" hidden="1">{#N/A,#N/A,FALSE,"sf01-expenses";#N/A,#N/A,FALSE,"sf01 - income";#N/A,#N/A,FALSE,"sf01 - liabilities";#N/A,#N/A,FALSE,"sf 01 - assets";#N/A,#N/A,FALSE,"sf 01 - asset appn"}</definedName>
    <definedName name="dsdsvsd" localSheetId="2" hidden="1">{#N/A,#N/A,FALSE,"entity bs";#N/A,#N/A,FALSE,"entity p &amp; l"}</definedName>
    <definedName name="dsdsvsd" localSheetId="1" hidden="1">{#N/A,#N/A,FALSE,"entity bs";#N/A,#N/A,FALSE,"entity p &amp; l"}</definedName>
    <definedName name="dsdsvsd" hidden="1">{#N/A,#N/A,FALSE,"entity bs";#N/A,#N/A,FALSE,"entity p &amp; l"}</definedName>
    <definedName name="dsf" localSheetId="2" hidden="1">{#N/A,#N/A,FALSE,"sf01-expenses"}</definedName>
    <definedName name="dsf" localSheetId="1" hidden="1">{#N/A,#N/A,FALSE,"sf01-expenses"}</definedName>
    <definedName name="dsf" hidden="1">{#N/A,#N/A,FALSE,"sf01-expenses"}</definedName>
    <definedName name="dsffdsfsd" localSheetId="2" hidden="1">{#N/A,#N/A,FALSE,"sf01-expenses"}</definedName>
    <definedName name="dsffdsfsd" localSheetId="1" hidden="1">{#N/A,#N/A,FALSE,"sf01-expenses"}</definedName>
    <definedName name="dsffdsfsd" hidden="1">{#N/A,#N/A,FALSE,"sf01-expenses"}</definedName>
    <definedName name="dsffsdfdf" localSheetId="2" hidden="1">{#N/A,#N/A,FALSE,"sf01-expenses"}</definedName>
    <definedName name="dsffsdfdf" localSheetId="1" hidden="1">{#N/A,#N/A,FALSE,"sf01-expenses"}</definedName>
    <definedName name="dsffsdfdf" hidden="1">{#N/A,#N/A,FALSE,"sf01-expenses"}</definedName>
    <definedName name="dsfsdffs" localSheetId="2" hidden="1">{#N/A,#N/A,FALSE,"sf01-expenses"}</definedName>
    <definedName name="dsfsdffs" localSheetId="1" hidden="1">{#N/A,#N/A,FALSE,"sf01-expenses"}</definedName>
    <definedName name="dsfsdffs" hidden="1">{#N/A,#N/A,FALSE,"sf01-expenses"}</definedName>
    <definedName name="dsggddgs" localSheetId="2" hidden="1">{#N/A,#N/A,FALSE,"sf01-expenses"}</definedName>
    <definedName name="dsggddgs" localSheetId="1" hidden="1">{#N/A,#N/A,FALSE,"sf01-expenses"}</definedName>
    <definedName name="dsggddgs" hidden="1">{#N/A,#N/A,FALSE,"sf01-expenses"}</definedName>
    <definedName name="dsvdsvdvs" localSheetId="2" hidden="1">{#N/A,#N/A,FALSE,"sf01-expenses"}</definedName>
    <definedName name="dsvdsvdvs" localSheetId="1" hidden="1">{#N/A,#N/A,FALSE,"sf01-expenses"}</definedName>
    <definedName name="dsvdsvdvs" hidden="1">{#N/A,#N/A,FALSE,"sf01-expenses"}</definedName>
    <definedName name="dsvdsvvds" localSheetId="2" hidden="1">{#N/A,#N/A,FALSE,"sf01-expenses";#N/A,#N/A,FALSE,"sf01 - income";#N/A,#N/A,FALSE,"sf01 - liabilities";#N/A,#N/A,FALSE,"sf 01 - assets";#N/A,#N/A,FALSE,"sf 01 - asset appn"}</definedName>
    <definedName name="dsvdsvvds" localSheetId="1" hidden="1">{#N/A,#N/A,FALSE,"sf01-expenses";#N/A,#N/A,FALSE,"sf01 - income";#N/A,#N/A,FALSE,"sf01 - liabilities";#N/A,#N/A,FALSE,"sf 01 - assets";#N/A,#N/A,FALSE,"sf 01 - asset appn"}</definedName>
    <definedName name="dsvdsvvds" hidden="1">{#N/A,#N/A,FALSE,"sf01-expenses";#N/A,#N/A,FALSE,"sf01 - income";#N/A,#N/A,FALSE,"sf01 - liabilities";#N/A,#N/A,FALSE,"sf 01 - assets";#N/A,#N/A,FALSE,"sf 01 - asset appn"}</definedName>
    <definedName name="dsvdvdsvv" localSheetId="2" hidden="1">{#N/A,#N/A,FALSE,"sf01-expenses"}</definedName>
    <definedName name="dsvdvdsvv" localSheetId="1" hidden="1">{#N/A,#N/A,FALSE,"sf01-expenses"}</definedName>
    <definedName name="dsvdvdsvv" hidden="1">{#N/A,#N/A,FALSE,"sf01-expenses"}</definedName>
    <definedName name="dsvdvsdsv" localSheetId="2" hidden="1">{#N/A,#N/A,FALSE,"sf01-expenses"}</definedName>
    <definedName name="dsvdvsdsv" localSheetId="1" hidden="1">{#N/A,#N/A,FALSE,"sf01-expenses"}</definedName>
    <definedName name="dsvdvsdsv" hidden="1">{#N/A,#N/A,FALSE,"sf01-expenses"}</definedName>
    <definedName name="dsvdvsdv" localSheetId="2" hidden="1">{#N/A,#N/A,FALSE,"sf01-expenses"}</definedName>
    <definedName name="dsvdvsdv" localSheetId="1" hidden="1">{#N/A,#N/A,FALSE,"sf01-expenses"}</definedName>
    <definedName name="dsvdvsdv" hidden="1">{#N/A,#N/A,FALSE,"sf01-expenses"}</definedName>
    <definedName name="dsvdvsdvs" localSheetId="2" hidden="1">{#N/A,#N/A,FALSE,"sf01-expenses";#N/A,#N/A,FALSE,"sf01 - income";#N/A,#N/A,FALSE,"sf01 - liabilities";#N/A,#N/A,FALSE,"sf 01 - assets";#N/A,#N/A,FALSE,"sf 01 - asset appn"}</definedName>
    <definedName name="dsvdvsdvs" localSheetId="1" hidden="1">{#N/A,#N/A,FALSE,"sf01-expenses";#N/A,#N/A,FALSE,"sf01 - income";#N/A,#N/A,FALSE,"sf01 - liabilities";#N/A,#N/A,FALSE,"sf 01 - assets";#N/A,#N/A,FALSE,"sf 01 - asset appn"}</definedName>
    <definedName name="dsvdvsdvs" hidden="1">{#N/A,#N/A,FALSE,"sf01-expenses";#N/A,#N/A,FALSE,"sf01 - income";#N/A,#N/A,FALSE,"sf01 - liabilities";#N/A,#N/A,FALSE,"sf 01 - assets";#N/A,#N/A,FALSE,"sf 01 - asset appn"}</definedName>
    <definedName name="dsvdvsdvv" localSheetId="2" hidden="1">{#N/A,#N/A,FALSE,"sf01-expenses";#N/A,#N/A,FALSE,"sf01 - income";#N/A,#N/A,FALSE,"sf01 - liabilities";#N/A,#N/A,FALSE,"sf 01 - assets";#N/A,#N/A,FALSE,"sf 01 - asset appn"}</definedName>
    <definedName name="dsvdvsdvv" localSheetId="1" hidden="1">{#N/A,#N/A,FALSE,"sf01-expenses";#N/A,#N/A,FALSE,"sf01 - income";#N/A,#N/A,FALSE,"sf01 - liabilities";#N/A,#N/A,FALSE,"sf 01 - assets";#N/A,#N/A,FALSE,"sf 01 - asset appn"}</definedName>
    <definedName name="dsvdvsdvv" hidden="1">{#N/A,#N/A,FALSE,"sf01-expenses";#N/A,#N/A,FALSE,"sf01 - income";#N/A,#N/A,FALSE,"sf01 - liabilities";#N/A,#N/A,FALSE,"sf 01 - assets";#N/A,#N/A,FALSE,"sf 01 - asset appn"}</definedName>
    <definedName name="dsvdvssdvsvd" localSheetId="2" hidden="1">{#N/A,#N/A,FALSE,"sf01-expenses";#N/A,#N/A,FALSE,"sf01 - income";#N/A,#N/A,FALSE,"sf01 - liabilities";#N/A,#N/A,FALSE,"sf 01 - assets";#N/A,#N/A,FALSE,"sf 01 - asset appn"}</definedName>
    <definedName name="dsvdvssdvsvd" localSheetId="1" hidden="1">{#N/A,#N/A,FALSE,"sf01-expenses";#N/A,#N/A,FALSE,"sf01 - income";#N/A,#N/A,FALSE,"sf01 - liabilities";#N/A,#N/A,FALSE,"sf 01 - assets";#N/A,#N/A,FALSE,"sf 01 - asset appn"}</definedName>
    <definedName name="dsvdvssdvsvd" hidden="1">{#N/A,#N/A,FALSE,"sf01-expenses";#N/A,#N/A,FALSE,"sf01 - income";#N/A,#N/A,FALSE,"sf01 - liabilities";#N/A,#N/A,FALSE,"sf 01 - assets";#N/A,#N/A,FALSE,"sf 01 - asset appn"}</definedName>
    <definedName name="dsvvd" localSheetId="2" hidden="1">{#N/A,#N/A,FALSE,"sf01-expenses";#N/A,#N/A,FALSE,"sf01 - income";#N/A,#N/A,FALSE,"sf01 - liabilities";#N/A,#N/A,FALSE,"sf 01 - assets";#N/A,#N/A,FALSE,"sf 01 - asset appn"}</definedName>
    <definedName name="dsvvd" localSheetId="1" hidden="1">{#N/A,#N/A,FALSE,"sf01-expenses";#N/A,#N/A,FALSE,"sf01 - income";#N/A,#N/A,FALSE,"sf01 - liabilities";#N/A,#N/A,FALSE,"sf 01 - assets";#N/A,#N/A,FALSE,"sf 01 - asset appn"}</definedName>
    <definedName name="dsvvd" hidden="1">{#N/A,#N/A,FALSE,"sf01-expenses";#N/A,#N/A,FALSE,"sf01 - income";#N/A,#N/A,FALSE,"sf01 - liabilities";#N/A,#N/A,FALSE,"sf 01 - assets";#N/A,#N/A,FALSE,"sf 01 - asset appn"}</definedName>
    <definedName name="dsvvds" localSheetId="2" hidden="1">{#N/A,#N/A,FALSE,"sf01-expenses";#N/A,#N/A,FALSE,"sf01 - income";#N/A,#N/A,FALSE,"sf01 - liabilities";#N/A,#N/A,FALSE,"sf 01 - assets";#N/A,#N/A,FALSE,"sf 01 - asset appn"}</definedName>
    <definedName name="dsvvds" localSheetId="1" hidden="1">{#N/A,#N/A,FALSE,"sf01-expenses";#N/A,#N/A,FALSE,"sf01 - income";#N/A,#N/A,FALSE,"sf01 - liabilities";#N/A,#N/A,FALSE,"sf 01 - assets";#N/A,#N/A,FALSE,"sf 01 - asset appn"}</definedName>
    <definedName name="dsvvds" hidden="1">{#N/A,#N/A,FALSE,"sf01-expenses";#N/A,#N/A,FALSE,"sf01 - income";#N/A,#N/A,FALSE,"sf01 - liabilities";#N/A,#N/A,FALSE,"sf 01 - assets";#N/A,#N/A,FALSE,"sf 01 - asset appn"}</definedName>
    <definedName name="dsvvdsvd" localSheetId="2" hidden="1">{#N/A,#N/A,FALSE,"entity bs";#N/A,#N/A,FALSE,"entity p &amp; l"}</definedName>
    <definedName name="dsvvdsvd" localSheetId="1" hidden="1">{#N/A,#N/A,FALSE,"entity bs";#N/A,#N/A,FALSE,"entity p &amp; l"}</definedName>
    <definedName name="dsvvdsvd" hidden="1">{#N/A,#N/A,FALSE,"entity bs";#N/A,#N/A,FALSE,"entity p &amp; l"}</definedName>
    <definedName name="dsvvdvddsv" localSheetId="2" hidden="1">{#N/A,#N/A,FALSE,"sf01-expenses";#N/A,#N/A,FALSE,"sf01 - income";#N/A,#N/A,FALSE,"sf01 - liabilities";#N/A,#N/A,FALSE,"sf 01 - assets";#N/A,#N/A,FALSE,"sf 01 - asset appn"}</definedName>
    <definedName name="dsvvdvddsv" localSheetId="1" hidden="1">{#N/A,#N/A,FALSE,"sf01-expenses";#N/A,#N/A,FALSE,"sf01 - income";#N/A,#N/A,FALSE,"sf01 - liabilities";#N/A,#N/A,FALSE,"sf 01 - assets";#N/A,#N/A,FALSE,"sf 01 - asset appn"}</definedName>
    <definedName name="dsvvdvddsv" hidden="1">{#N/A,#N/A,FALSE,"sf01-expenses";#N/A,#N/A,FALSE,"sf01 - income";#N/A,#N/A,FALSE,"sf01 - liabilities";#N/A,#N/A,FALSE,"sf 01 - assets";#N/A,#N/A,FALSE,"sf 01 - asset appn"}</definedName>
    <definedName name="dvdvvds" localSheetId="2" hidden="1">{#N/A,#N/A,FALSE,"sf01-expenses"}</definedName>
    <definedName name="dvdvvds" localSheetId="1" hidden="1">{#N/A,#N/A,FALSE,"sf01-expenses"}</definedName>
    <definedName name="dvdvvds" hidden="1">{#N/A,#N/A,FALSE,"sf01-expenses"}</definedName>
    <definedName name="dvsdsvds" localSheetId="2" hidden="1">{#N/A,#N/A,FALSE,"sf01-expenses"}</definedName>
    <definedName name="dvsdsvds" localSheetId="1" hidden="1">{#N/A,#N/A,FALSE,"sf01-expenses"}</definedName>
    <definedName name="dvsdsvds" hidden="1">{#N/A,#N/A,FALSE,"sf01-expenses"}</definedName>
    <definedName name="dvsdsvvdsvds" localSheetId="2" hidden="1">{#N/A,#N/A,FALSE,"entity bs";#N/A,#N/A,FALSE,"entity p &amp; l"}</definedName>
    <definedName name="dvsdsvvdsvds" localSheetId="1" hidden="1">{#N/A,#N/A,FALSE,"entity bs";#N/A,#N/A,FALSE,"entity p &amp; l"}</definedName>
    <definedName name="dvsdsvvdsvds" hidden="1">{#N/A,#N/A,FALSE,"entity bs";#N/A,#N/A,FALSE,"entity p &amp; l"}</definedName>
    <definedName name="dvsdvsvd" localSheetId="2" hidden="1">{#N/A,#N/A,FALSE,"sf01-expenses";#N/A,#N/A,FALSE,"sf01 - income";#N/A,#N/A,FALSE,"sf01 - liabilities";#N/A,#N/A,FALSE,"sf 01 - assets";#N/A,#N/A,FALSE,"sf 01 - asset appn"}</definedName>
    <definedName name="dvsdvsvd" localSheetId="1" hidden="1">{#N/A,#N/A,FALSE,"sf01-expenses";#N/A,#N/A,FALSE,"sf01 - income";#N/A,#N/A,FALSE,"sf01 - liabilities";#N/A,#N/A,FALSE,"sf 01 - assets";#N/A,#N/A,FALSE,"sf 01 - asset appn"}</definedName>
    <definedName name="dvsdvsvd" hidden="1">{#N/A,#N/A,FALSE,"sf01-expenses";#N/A,#N/A,FALSE,"sf01 - income";#N/A,#N/A,FALSE,"sf01 - liabilities";#N/A,#N/A,FALSE,"sf 01 - assets";#N/A,#N/A,FALSE,"sf 01 - asset appn"}</definedName>
    <definedName name="dvsvdvd" localSheetId="2" hidden="1">{#N/A,#N/A,FALSE,"entity bs";#N/A,#N/A,FALSE,"entity p &amp; l"}</definedName>
    <definedName name="dvsvdvd" localSheetId="1" hidden="1">{#N/A,#N/A,FALSE,"entity bs";#N/A,#N/A,FALSE,"entity p &amp; l"}</definedName>
    <definedName name="dvsvdvd" hidden="1">{#N/A,#N/A,FALSE,"entity bs";#N/A,#N/A,FALSE,"entity p &amp; l"}</definedName>
    <definedName name="ebt" localSheetId="2" hidden="1">{#N/A,#N/A,FALSE,"sf01-expenses"}</definedName>
    <definedName name="ebt" localSheetId="1" hidden="1">{#N/A,#N/A,FALSE,"sf01-expenses"}</definedName>
    <definedName name="ebt" hidden="1">{#N/A,#N/A,FALSE,"sf01-expenses"}</definedName>
    <definedName name="faafafsfas" localSheetId="2" hidden="1">{#N/A,#N/A,FALSE,"sf01-expenses";#N/A,#N/A,FALSE,"sf01 - income";#N/A,#N/A,FALSE,"sf01 - liabilities";#N/A,#N/A,FALSE,"sf 01 - assets";#N/A,#N/A,FALSE,"sf 01 - asset appn"}</definedName>
    <definedName name="faafafsfas" localSheetId="1" hidden="1">{#N/A,#N/A,FALSE,"sf01-expenses";#N/A,#N/A,FALSE,"sf01 - income";#N/A,#N/A,FALSE,"sf01 - liabilities";#N/A,#N/A,FALSE,"sf 01 - assets";#N/A,#N/A,FALSE,"sf 01 - asset appn"}</definedName>
    <definedName name="faafafsfas" hidden="1">{#N/A,#N/A,FALSE,"sf01-expenses";#N/A,#N/A,FALSE,"sf01 - income";#N/A,#N/A,FALSE,"sf01 - liabilities";#N/A,#N/A,FALSE,"sf 01 - assets";#N/A,#N/A,FALSE,"sf 01 - asset appn"}</definedName>
    <definedName name="faasffs" localSheetId="2" hidden="1">{#N/A,#N/A,TRUE,"PL";#N/A,#N/A,TRUE,"BS";#N/A,#N/A,TRUE,"CF"}</definedName>
    <definedName name="faasffs" localSheetId="1" hidden="1">{#N/A,#N/A,TRUE,"PL";#N/A,#N/A,TRUE,"BS";#N/A,#N/A,TRUE,"CF"}</definedName>
    <definedName name="faasffs" hidden="1">{#N/A,#N/A,TRUE,"PL";#N/A,#N/A,TRUE,"BS";#N/A,#N/A,TRUE,"CF"}</definedName>
    <definedName name="fafsasfas" localSheetId="2" hidden="1">{#N/A,#N/A,FALSE,"entity bs";#N/A,#N/A,FALSE,"entity p &amp; l"}</definedName>
    <definedName name="fafsasfas" localSheetId="1" hidden="1">{#N/A,#N/A,FALSE,"entity bs";#N/A,#N/A,FALSE,"entity p &amp; l"}</definedName>
    <definedName name="fafsasfas" hidden="1">{#N/A,#N/A,FALSE,"entity bs";#N/A,#N/A,FALSE,"entity p &amp; l"}</definedName>
    <definedName name="fasafsfsa" localSheetId="2" hidden="1">{#N/A,#N/A,FALSE,"entity bs";#N/A,#N/A,FALSE,"entity p &amp; l"}</definedName>
    <definedName name="fasafsfsa" localSheetId="1" hidden="1">{#N/A,#N/A,FALSE,"entity bs";#N/A,#N/A,FALSE,"entity p &amp; l"}</definedName>
    <definedName name="fasafsfsa" hidden="1">{#N/A,#N/A,FALSE,"entity bs";#N/A,#N/A,FALSE,"entity p &amp; l"}</definedName>
    <definedName name="fasfasafsfsa" localSheetId="2" hidden="1">{#N/A,#N/A,FALSE,"sf01-expenses"}</definedName>
    <definedName name="fasfasafsfsa" localSheetId="1" hidden="1">{#N/A,#N/A,FALSE,"sf01-expenses"}</definedName>
    <definedName name="fasfasafsfsa" hidden="1">{#N/A,#N/A,FALSE,"sf01-expenses"}</definedName>
    <definedName name="fasfassfafs" localSheetId="2" hidden="1">{#N/A,#N/A,FALSE,"sf01-expenses";#N/A,#N/A,FALSE,"sf01 - income";#N/A,#N/A,FALSE,"sf01 - liabilities";#N/A,#N/A,FALSE,"sf 01 - assets";#N/A,#N/A,FALSE,"sf 01 - asset appn"}</definedName>
    <definedName name="fasfassfafs" localSheetId="1" hidden="1">{#N/A,#N/A,FALSE,"sf01-expenses";#N/A,#N/A,FALSE,"sf01 - income";#N/A,#N/A,FALSE,"sf01 - liabilities";#N/A,#N/A,FALSE,"sf 01 - assets";#N/A,#N/A,FALSE,"sf 01 - asset appn"}</definedName>
    <definedName name="fasfassfafs" hidden="1">{#N/A,#N/A,FALSE,"sf01-expenses";#N/A,#N/A,FALSE,"sf01 - income";#N/A,#N/A,FALSE,"sf01 - liabilities";#N/A,#N/A,FALSE,"sf 01 - assets";#N/A,#N/A,FALSE,"sf 01 - asset appn"}</definedName>
    <definedName name="fbbfdb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bfdb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bfdb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bfdfb" localSheetId="2" hidden="1">{#N/A,#N/A,FALSE,"entity bs";#N/A,#N/A,FALSE,"entity p &amp; l"}</definedName>
    <definedName name="fbbfdfb" localSheetId="1" hidden="1">{#N/A,#N/A,FALSE,"entity bs";#N/A,#N/A,FALSE,"entity p &amp; l"}</definedName>
    <definedName name="fbbfdfb" hidden="1">{#N/A,#N/A,FALSE,"entity bs";#N/A,#N/A,FALSE,"entity p &amp; l"}</definedName>
    <definedName name="fbbfdfbbfd" localSheetId="2" hidden="1">{#N/A,#N/A,FALSE,"sf01-expenses"}</definedName>
    <definedName name="fbbfdfbbfd" localSheetId="1" hidden="1">{#N/A,#N/A,FALSE,"sf01-expenses"}</definedName>
    <definedName name="fbbfdfbbfd" hidden="1">{#N/A,#N/A,FALSE,"sf01-expenses"}</definedName>
    <definedName name="fbdfbdfb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dfbdfb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dfbdfb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dfb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dfb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dfb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fbdb" localSheetId="2" hidden="1">{#N/A,#N/A,FALSE,"sf01-expenses"}</definedName>
    <definedName name="fbfbdb" localSheetId="1" hidden="1">{#N/A,#N/A,FALSE,"sf01-expenses"}</definedName>
    <definedName name="fbfbdb" hidden="1">{#N/A,#N/A,FALSE,"sf01-expenses"}</definedName>
    <definedName name="fbfbdbfd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fbdbfd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fbdbfd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fbdfb" localSheetId="2" hidden="1">{#N/A,#N/A,FALSE,"sf01-expenses"}</definedName>
    <definedName name="fbfbdfb" localSheetId="1" hidden="1">{#N/A,#N/A,FALSE,"sf01-expenses"}</definedName>
    <definedName name="fbfbdfb" hidden="1">{#N/A,#N/A,FALSE,"sf01-expenses"}</definedName>
    <definedName name="fbfdbbf" localSheetId="2" hidden="1">{#N/A,#N/A,TRUE,"PL";#N/A,#N/A,TRUE,"BS";#N/A,#N/A,TRUE,"CF"}</definedName>
    <definedName name="fbfdbbf" localSheetId="1" hidden="1">{#N/A,#N/A,TRUE,"PL";#N/A,#N/A,TRUE,"BS";#N/A,#N/A,TRUE,"CF"}</definedName>
    <definedName name="fbfdbbf" hidden="1">{#N/A,#N/A,TRUE,"PL";#N/A,#N/A,TRUE,"BS";#N/A,#N/A,TRUE,"CF"}</definedName>
    <definedName name="fbfdbdfb" localSheetId="2" hidden="1">{#N/A,#N/A,FALSE,"sf01-expenses";#N/A,#N/A,FALSE,"sf01 - income";#N/A,#N/A,FALSE,"sf01 - liabilities";#N/A,#N/A,FALSE,"sf 01 - assets";#N/A,#N/A,FALSE,"sf 01 - asset appn"}</definedName>
    <definedName name="fbfdbdfb" localSheetId="1" hidden="1">{#N/A,#N/A,FALSE,"sf01-expenses";#N/A,#N/A,FALSE,"sf01 - income";#N/A,#N/A,FALSE,"sf01 - liabilities";#N/A,#N/A,FALSE,"sf 01 - assets";#N/A,#N/A,FALSE,"sf 01 - asset appn"}</definedName>
    <definedName name="fbfdbdfb" hidden="1">{#N/A,#N/A,FALSE,"sf01-expenses";#N/A,#N/A,FALSE,"sf01 - income";#N/A,#N/A,FALSE,"sf01 - liabilities";#N/A,#N/A,FALSE,"sf 01 - assets";#N/A,#N/A,FALSE,"sf 01 - asset appn"}</definedName>
    <definedName name="fbfdbfdfb" localSheetId="2" hidden="1">{#N/A,#N/A,FALSE,"sf01-expenses"}</definedName>
    <definedName name="fbfdbfdfb" localSheetId="1" hidden="1">{#N/A,#N/A,FALSE,"sf01-expenses"}</definedName>
    <definedName name="fbfdbfdfb" hidden="1">{#N/A,#N/A,FALSE,"sf01-expenses"}</definedName>
    <definedName name="fbfdfdb" localSheetId="2" hidden="1">{#N/A,#N/A,FALSE,"sf01-expenses"}</definedName>
    <definedName name="fbfdfdb" localSheetId="1" hidden="1">{#N/A,#N/A,FALSE,"sf01-expenses"}</definedName>
    <definedName name="fbfdfdb" hidden="1">{#N/A,#N/A,FALSE,"sf01-expenses"}</definedName>
    <definedName name="fbffd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ffd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ffd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bffdbdf" localSheetId="2" hidden="1">{#N/A,#N/A,FALSE,"sf01-expenses"}</definedName>
    <definedName name="fbffdbdf" localSheetId="1" hidden="1">{#N/A,#N/A,FALSE,"sf01-expenses"}</definedName>
    <definedName name="fbffdbdf" hidden="1">{#N/A,#N/A,FALSE,"sf01-expenses"}</definedName>
    <definedName name="fd" localSheetId="2" hidden="1">{#N/A,#N/A,FALSE,"sf01-expenses";#N/A,#N/A,FALSE,"sf01 - income";#N/A,#N/A,FALSE,"sf01 - liabilities";#N/A,#N/A,FALSE,"sf 01 - assets";#N/A,#N/A,FALSE,"sf 01 - asset appn"}</definedName>
    <definedName name="fd" localSheetId="1" hidden="1">{#N/A,#N/A,FALSE,"sf01-expenses";#N/A,#N/A,FALSE,"sf01 - income";#N/A,#N/A,FALSE,"sf01 - liabilities";#N/A,#N/A,FALSE,"sf 01 - assets";#N/A,#N/A,FALSE,"sf 01 - asset appn"}</definedName>
    <definedName name="fd" hidden="1">{#N/A,#N/A,FALSE,"sf01-expenses";#N/A,#N/A,FALSE,"sf01 - income";#N/A,#N/A,FALSE,"sf01 - liabilities";#N/A,#N/A,FALSE,"sf 01 - assets";#N/A,#N/A,FALSE,"sf 01 - asset appn"}</definedName>
    <definedName name="fdbbfdf" localSheetId="2" hidden="1">{#N/A,#N/A,FALSE,"entity bs";#N/A,#N/A,FALSE,"entity p &amp; l"}</definedName>
    <definedName name="fdbbfdf" localSheetId="1" hidden="1">{#N/A,#N/A,FALSE,"entity bs";#N/A,#N/A,FALSE,"entity p &amp; l"}</definedName>
    <definedName name="fdbbfdf" hidden="1">{#N/A,#N/A,FALSE,"entity bs";#N/A,#N/A,FALSE,"entity p &amp; l"}</definedName>
    <definedName name="fdbdfb" localSheetId="2" hidden="1">{#N/A,#N/A,FALSE,"sf01-expenses";#N/A,#N/A,FALSE,"sf01 - income";#N/A,#N/A,FALSE,"sf01 - liabilities";#N/A,#N/A,FALSE,"sf 01 - assets";#N/A,#N/A,FALSE,"sf 01 - asset appn"}</definedName>
    <definedName name="fdbdfb" localSheetId="1" hidden="1">{#N/A,#N/A,FALSE,"sf01-expenses";#N/A,#N/A,FALSE,"sf01 - income";#N/A,#N/A,FALSE,"sf01 - liabilities";#N/A,#N/A,FALSE,"sf 01 - assets";#N/A,#N/A,FALSE,"sf 01 - asset appn"}</definedName>
    <definedName name="fdbdfb" hidden="1">{#N/A,#N/A,FALSE,"sf01-expenses";#N/A,#N/A,FALSE,"sf01 - income";#N/A,#N/A,FALSE,"sf01 - liabilities";#N/A,#N/A,FALSE,"sf 01 - assets";#N/A,#N/A,FALSE,"sf 01 - asset appn"}</definedName>
    <definedName name="fdbdfbbdf" localSheetId="2" hidden="1">{#N/A,#N/A,FALSE,"sf01-expenses"}</definedName>
    <definedName name="fdbdfbbdf" localSheetId="1" hidden="1">{#N/A,#N/A,FALSE,"sf01-expenses"}</definedName>
    <definedName name="fdbdfbbdf" hidden="1">{#N/A,#N/A,FALSE,"sf01-expenses"}</definedName>
    <definedName name="fdbfbdfbfd" localSheetId="2" hidden="1">{#N/A,#N/A,FALSE,"entity bs";#N/A,#N/A,FALSE,"entity p &amp; l"}</definedName>
    <definedName name="fdbfbdfbfd" localSheetId="1" hidden="1">{#N/A,#N/A,FALSE,"entity bs";#N/A,#N/A,FALSE,"entity p &amp; l"}</definedName>
    <definedName name="fdbfbdfbfd" hidden="1">{#N/A,#N/A,FALSE,"entity bs";#N/A,#N/A,FALSE,"entity p &amp; l"}</definedName>
    <definedName name="fdbfbfb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bfbfb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bfbfb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bfdb" localSheetId="2" hidden="1">{#N/A,#N/A,FALSE,"sf01-expenses";#N/A,#N/A,FALSE,"sf01 - income";#N/A,#N/A,FALSE,"sf01 - liabilities";#N/A,#N/A,FALSE,"sf 01 - assets";#N/A,#N/A,FALSE,"sf 01 - asset appn"}</definedName>
    <definedName name="fdbfdb" localSheetId="1" hidden="1">{#N/A,#N/A,FALSE,"sf01-expenses";#N/A,#N/A,FALSE,"sf01 - income";#N/A,#N/A,FALSE,"sf01 - liabilities";#N/A,#N/A,FALSE,"sf 01 - assets";#N/A,#N/A,FALSE,"sf 01 - asset appn"}</definedName>
    <definedName name="fdbfdb" hidden="1">{#N/A,#N/A,FALSE,"sf01-expenses";#N/A,#N/A,FALSE,"sf01 - income";#N/A,#N/A,FALSE,"sf01 - liabilities";#N/A,#N/A,FALSE,"sf 01 - assets";#N/A,#N/A,FALSE,"sf 01 - asset appn"}</definedName>
    <definedName name="fdbfdf" localSheetId="2" hidden="1">{#N/A,#N/A,FALSE,"sf01-expenses";#N/A,#N/A,FALSE,"sf01 - income";#N/A,#N/A,FALSE,"sf01 - liabilities";#N/A,#N/A,FALSE,"sf 01 - assets";#N/A,#N/A,FALSE,"sf 01 - asset appn"}</definedName>
    <definedName name="fdbfdf" localSheetId="1" hidden="1">{#N/A,#N/A,FALSE,"sf01-expenses";#N/A,#N/A,FALSE,"sf01 - income";#N/A,#N/A,FALSE,"sf01 - liabilities";#N/A,#N/A,FALSE,"sf 01 - assets";#N/A,#N/A,FALSE,"sf 01 - asset appn"}</definedName>
    <definedName name="fdbfdf" hidden="1">{#N/A,#N/A,FALSE,"sf01-expenses";#N/A,#N/A,FALSE,"sf01 - income";#N/A,#N/A,FALSE,"sf01 - liabilities";#N/A,#N/A,FALSE,"sf 01 - assets";#N/A,#N/A,FALSE,"sf 01 - asset appn"}</definedName>
    <definedName name="fdbfdfb" localSheetId="2" hidden="1">{#N/A,#N/A,FALSE,"entity bs";#N/A,#N/A,FALSE,"entity p &amp; l"}</definedName>
    <definedName name="fdbfdfb" localSheetId="1" hidden="1">{#N/A,#N/A,FALSE,"entity bs";#N/A,#N/A,FALSE,"entity p &amp; l"}</definedName>
    <definedName name="fdbfdfb" hidden="1">{#N/A,#N/A,FALSE,"entity bs";#N/A,#N/A,FALSE,"entity p &amp; l"}</definedName>
    <definedName name="fdbfdfbf" localSheetId="2" hidden="1">{#N/A,#N/A,FALSE,"sf01-expenses";#N/A,#N/A,FALSE,"sf01 - income";#N/A,#N/A,FALSE,"sf01 - liabilities";#N/A,#N/A,FALSE,"sf 01 - assets";#N/A,#N/A,FALSE,"sf 01 - asset appn"}</definedName>
    <definedName name="fdbfdfbf" localSheetId="1" hidden="1">{#N/A,#N/A,FALSE,"sf01-expenses";#N/A,#N/A,FALSE,"sf01 - income";#N/A,#N/A,FALSE,"sf01 - liabilities";#N/A,#N/A,FALSE,"sf 01 - assets";#N/A,#N/A,FALSE,"sf 01 - asset appn"}</definedName>
    <definedName name="fdbfdfbf" hidden="1">{#N/A,#N/A,FALSE,"sf01-expenses";#N/A,#N/A,FALSE,"sf01 - income";#N/A,#N/A,FALSE,"sf01 - liabilities";#N/A,#N/A,FALSE,"sf 01 - assets";#N/A,#N/A,FALSE,"sf 01 - asset appn"}</definedName>
    <definedName name="fdbgnhghmj" localSheetId="2" hidden="1">{#N/A,#N/A,FALSE,"sf01-expenses";#N/A,#N/A,FALSE,"sf01 - income";#N/A,#N/A,FALSE,"sf01 - liabilities";#N/A,#N/A,FALSE,"sf 01 - assets";#N/A,#N/A,FALSE,"sf 01 - asset appn"}</definedName>
    <definedName name="fdbgnhghmj" localSheetId="1" hidden="1">{#N/A,#N/A,FALSE,"sf01-expenses";#N/A,#N/A,FALSE,"sf01 - income";#N/A,#N/A,FALSE,"sf01 - liabilities";#N/A,#N/A,FALSE,"sf 01 - assets";#N/A,#N/A,FALSE,"sf 01 - asset appn"}</definedName>
    <definedName name="fdbgnhghmj" hidden="1">{#N/A,#N/A,FALSE,"sf01-expenses";#N/A,#N/A,FALSE,"sf01 - income";#N/A,#N/A,FALSE,"sf01 - liabilities";#N/A,#N/A,FALSE,"sf 01 - assets";#N/A,#N/A,FALSE,"sf 01 - asset appn"}</definedName>
    <definedName name="fddffggf" localSheetId="2" hidden="1">{#N/A,#N/A,FALSE,"entity bs";#N/A,#N/A,FALSE,"entity p &amp; l"}</definedName>
    <definedName name="fddffggf" localSheetId="1" hidden="1">{#N/A,#N/A,FALSE,"entity bs";#N/A,#N/A,FALSE,"entity p &amp; l"}</definedName>
    <definedName name="fddffggf" hidden="1">{#N/A,#N/A,FALSE,"entity bs";#N/A,#N/A,FALSE,"entity p &amp; l"}</definedName>
    <definedName name="fddgfd" localSheetId="2" hidden="1">{#N/A,#N/A,FALSE,"sf01-expenses";#N/A,#N/A,FALSE,"sf01 - income";#N/A,#N/A,FALSE,"sf01 - liabilities";#N/A,#N/A,FALSE,"sf 01 - assets";#N/A,#N/A,FALSE,"sf 01 - asset appn"}</definedName>
    <definedName name="fddgfd" localSheetId="1" hidden="1">{#N/A,#N/A,FALSE,"sf01-expenses";#N/A,#N/A,FALSE,"sf01 - income";#N/A,#N/A,FALSE,"sf01 - liabilities";#N/A,#N/A,FALSE,"sf 01 - assets";#N/A,#N/A,FALSE,"sf 01 - asset appn"}</definedName>
    <definedName name="fddgfd" hidden="1">{#N/A,#N/A,FALSE,"sf01-expenses";#N/A,#N/A,FALSE,"sf01 - income";#N/A,#N/A,FALSE,"sf01 - liabilities";#N/A,#N/A,FALSE,"sf 01 - assets";#N/A,#N/A,FALSE,"sf 01 - asset appn"}</definedName>
    <definedName name="fdfbbf" localSheetId="2" hidden="1">{#N/A,#N/A,FALSE,"entity bs";#N/A,#N/A,FALSE,"entity p &amp; l"}</definedName>
    <definedName name="fdfbbf" localSheetId="1" hidden="1">{#N/A,#N/A,FALSE,"entity bs";#N/A,#N/A,FALSE,"entity p &amp; l"}</definedName>
    <definedName name="fdfbbf" hidden="1">{#N/A,#N/A,FALSE,"entity bs";#N/A,#N/A,FALSE,"entity p &amp; l"}</definedName>
    <definedName name="fdfbbfd" localSheetId="2" hidden="1">{#N/A,#N/A,FALSE,"sf01-expenses"}</definedName>
    <definedName name="fdfbbfd" localSheetId="1" hidden="1">{#N/A,#N/A,FALSE,"sf01-expenses"}</definedName>
    <definedName name="fdfbbfd" hidden="1">{#N/A,#N/A,FALSE,"sf01-expenses"}</definedName>
    <definedName name="fdfbbffdb" localSheetId="2" hidden="1">{#N/A,#N/A,FALSE,"entity bs";#N/A,#N/A,FALSE,"entity p &amp; l"}</definedName>
    <definedName name="fdfbbffdb" localSheetId="1" hidden="1">{#N/A,#N/A,FALSE,"entity bs";#N/A,#N/A,FALSE,"entity p &amp; l"}</definedName>
    <definedName name="fdfbbffdb" hidden="1">{#N/A,#N/A,FALSE,"entity bs";#N/A,#N/A,FALSE,"entity p &amp; l"}</definedName>
    <definedName name="fdfbfb" localSheetId="2" hidden="1">{#N/A,#N/A,FALSE,"sf01-expenses"}</definedName>
    <definedName name="fdfbfb" localSheetId="1" hidden="1">{#N/A,#N/A,FALSE,"sf01-expenses"}</definedName>
    <definedName name="fdfbfb" hidden="1">{#N/A,#N/A,FALSE,"sf01-expenses"}</definedName>
    <definedName name="fdfbfd" localSheetId="2" hidden="1">{#N/A,#N/A,FALSE,"sf01-expenses";#N/A,#N/A,FALSE,"sf01 - income";#N/A,#N/A,FALSE,"sf01 - liabilities";#N/A,#N/A,FALSE,"sf 01 - assets";#N/A,#N/A,FALSE,"sf 01 - asset appn"}</definedName>
    <definedName name="fdfbfd" localSheetId="1" hidden="1">{#N/A,#N/A,FALSE,"sf01-expenses";#N/A,#N/A,FALSE,"sf01 - income";#N/A,#N/A,FALSE,"sf01 - liabilities";#N/A,#N/A,FALSE,"sf 01 - assets";#N/A,#N/A,FALSE,"sf 01 - asset appn"}</definedName>
    <definedName name="fdfbfd" hidden="1">{#N/A,#N/A,FALSE,"sf01-expenses";#N/A,#N/A,FALSE,"sf01 - income";#N/A,#N/A,FALSE,"sf01 - liabilities";#N/A,#N/A,FALSE,"sf 01 - assets";#N/A,#N/A,FALSE,"sf 01 - asset appn"}</definedName>
    <definedName name="fdfbfdb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fbfdb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fbfdb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fdbdfb" localSheetId="2" hidden="1">{#N/A,#N/A,FALSE,"sf01-expenses";#N/A,#N/A,FALSE,"sf01 - income";#N/A,#N/A,FALSE,"sf01 - liabilities";#N/A,#N/A,FALSE,"sf 01 - assets";#N/A,#N/A,FALSE,"sf 01 - asset appn"}</definedName>
    <definedName name="fdfdbdfb" localSheetId="1" hidden="1">{#N/A,#N/A,FALSE,"sf01-expenses";#N/A,#N/A,FALSE,"sf01 - income";#N/A,#N/A,FALSE,"sf01 - liabilities";#N/A,#N/A,FALSE,"sf 01 - assets";#N/A,#N/A,FALSE,"sf 01 - asset appn"}</definedName>
    <definedName name="fdfdbdfb" hidden="1">{#N/A,#N/A,FALSE,"sf01-expenses";#N/A,#N/A,FALSE,"sf01 - income";#N/A,#N/A,FALSE,"sf01 - liabilities";#N/A,#N/A,FALSE,"sf 01 - assets";#N/A,#N/A,FALSE,"sf 01 - asset appn"}</definedName>
    <definedName name="fdfdb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fdb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fdb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fddhfdh" localSheetId="2" hidden="1">{#N/A,#N/A,FALSE,"sf01-expenses"}</definedName>
    <definedName name="fdfddhfdh" localSheetId="1" hidden="1">{#N/A,#N/A,FALSE,"sf01-expenses"}</definedName>
    <definedName name="fdfddhfdh" hidden="1">{#N/A,#N/A,FALSE,"sf01-expenses"}</definedName>
    <definedName name="fdfdg" localSheetId="2" hidden="1">{#N/A,#N/A,FALSE,"sf01-expenses"}</definedName>
    <definedName name="fdfdg" localSheetId="1" hidden="1">{#N/A,#N/A,FALSE,"sf01-expenses"}</definedName>
    <definedName name="fdfdg" hidden="1">{#N/A,#N/A,FALSE,"sf01-expenses"}</definedName>
    <definedName name="fdgffdg" localSheetId="2" hidden="1">{#N/A,#N/A,FALSE,"sf01-expenses"}</definedName>
    <definedName name="fdgffdg" localSheetId="1" hidden="1">{#N/A,#N/A,FALSE,"sf01-expenses"}</definedName>
    <definedName name="fdgffdg" hidden="1">{#N/A,#N/A,FALSE,"sf01-expenses"}</definedName>
    <definedName name="fdgfgfdg" localSheetId="2" hidden="1">{#N/A,#N/A,FALSE,"entity bs";#N/A,#N/A,FALSE,"entity p &amp; l"}</definedName>
    <definedName name="fdgfgfdg" localSheetId="1" hidden="1">{#N/A,#N/A,FALSE,"entity bs";#N/A,#N/A,FALSE,"entity p &amp; l"}</definedName>
    <definedName name="fdgfgfdg" hidden="1">{#N/A,#N/A,FALSE,"entity bs";#N/A,#N/A,FALSE,"entity p &amp; l"}</definedName>
    <definedName name="fdh" localSheetId="2" hidden="1">{#N/A,#N/A,FALSE,"sf01-expenses"}</definedName>
    <definedName name="fdh" localSheetId="1" hidden="1">{#N/A,#N/A,FALSE,"sf01-expenses"}</definedName>
    <definedName name="fdh" hidden="1">{#N/A,#N/A,FALSE,"sf01-expenses"}</definedName>
    <definedName name="fdhfhddh" localSheetId="2" hidden="1">{#N/A,#N/A,FALSE,"sf01-expenses";#N/A,#N/A,FALSE,"sf01 - income";#N/A,#N/A,FALSE,"sf01 - liabilities";#N/A,#N/A,FALSE,"sf 01 - assets";#N/A,#N/A,FALSE,"sf 01 - asset appn"}</definedName>
    <definedName name="fdhfhddh" localSheetId="1" hidden="1">{#N/A,#N/A,FALSE,"sf01-expenses";#N/A,#N/A,FALSE,"sf01 - income";#N/A,#N/A,FALSE,"sf01 - liabilities";#N/A,#N/A,FALSE,"sf 01 - assets";#N/A,#N/A,FALSE,"sf 01 - asset appn"}</definedName>
    <definedName name="fdhfhddh" hidden="1">{#N/A,#N/A,FALSE,"sf01-expenses";#N/A,#N/A,FALSE,"sf01 - income";#N/A,#N/A,FALSE,"sf01 - liabilities";#N/A,#N/A,FALSE,"sf 01 - assets";#N/A,#N/A,FALSE,"sf 01 - asset appn"}</definedName>
    <definedName name="fdhfhdfh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dfh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dfh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dh" localSheetId="2" hidden="1">{#N/A,#N/A,FALSE,"sf01-expenses";#N/A,#N/A,FALSE,"sf01 - income";#N/A,#N/A,FALSE,"sf01 - liabilities";#N/A,#N/A,FALSE,"sf 01 - assets";#N/A,#N/A,FALSE,"sf 01 - asset appn"}</definedName>
    <definedName name="fdhfhdh" localSheetId="1" hidden="1">{#N/A,#N/A,FALSE,"sf01-expenses";#N/A,#N/A,FALSE,"sf01 - income";#N/A,#N/A,FALSE,"sf01 - liabilities";#N/A,#N/A,FALSE,"sf 01 - assets";#N/A,#N/A,FALSE,"sf 01 - asset appn"}</definedName>
    <definedName name="fdhfhdh" hidden="1">{#N/A,#N/A,FALSE,"sf01-expenses";#N/A,#N/A,FALSE,"sf01 - income";#N/A,#N/A,FALSE,"sf01 - liabilities";#N/A,#N/A,FALSE,"sf 01 - assets";#N/A,#N/A,FALSE,"sf 01 - asset appn"}</definedName>
    <definedName name="fdhfhdhh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dhh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dhh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fhdfdh" localSheetId="2" hidden="1">{#N/A,#N/A,FALSE,"sf01-expenses";#N/A,#N/A,FALSE,"sf01 - income";#N/A,#N/A,FALSE,"sf01 - liabilities";#N/A,#N/A,FALSE,"sf 01 - assets";#N/A,#N/A,FALSE,"sf 01 - asset appn"}</definedName>
    <definedName name="fdhfhfhdfdh" localSheetId="1" hidden="1">{#N/A,#N/A,FALSE,"sf01-expenses";#N/A,#N/A,FALSE,"sf01 - income";#N/A,#N/A,FALSE,"sf01 - liabilities";#N/A,#N/A,FALSE,"sf 01 - assets";#N/A,#N/A,FALSE,"sf 01 - asset appn"}</definedName>
    <definedName name="fdhfhfhdfdh" hidden="1">{#N/A,#N/A,FALSE,"sf01-expenses";#N/A,#N/A,FALSE,"sf01 - income";#N/A,#N/A,FALSE,"sf01 - liabilities";#N/A,#N/A,FALSE,"sf 01 - assets";#N/A,#N/A,FALSE,"sf 01 - asset appn"}</definedName>
    <definedName name="fdhfhfhdfh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fhdfh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fhdfh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fhdh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fhdh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fhfhdh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hfdh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hfdh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hfdh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dhhfdhfd" localSheetId="2" hidden="1">{#N/A,#N/A,FALSE,"sf01-expenses"}</definedName>
    <definedName name="fdhhfdhfd" localSheetId="1" hidden="1">{#N/A,#N/A,FALSE,"sf01-expenses"}</definedName>
    <definedName name="fdhhfdhfd" hidden="1">{#N/A,#N/A,FALSE,"sf01-expenses"}</definedName>
    <definedName name="fdhhffhd" localSheetId="2" hidden="1">{#N/A,#N/A,FALSE,"sf01-expenses"}</definedName>
    <definedName name="fdhhffhd" localSheetId="1" hidden="1">{#N/A,#N/A,FALSE,"sf01-expenses"}</definedName>
    <definedName name="fdhhffhd" hidden="1">{#N/A,#N/A,FALSE,"sf01-expenses"}</definedName>
    <definedName name="ffbfb" localSheetId="2" hidden="1">{#N/A,#N/A,FALSE,"sf01-expenses"}</definedName>
    <definedName name="ffbfb" localSheetId="1" hidden="1">{#N/A,#N/A,FALSE,"sf01-expenses"}</definedName>
    <definedName name="ffbfb" hidden="1">{#N/A,#N/A,FALSE,"sf01-expenses"}</definedName>
    <definedName name="ffbfd" localSheetId="2" hidden="1">{#N/A,#N/A,FALSE,"sf01-expenses"}</definedName>
    <definedName name="ffbfd" localSheetId="1" hidden="1">{#N/A,#N/A,FALSE,"sf01-expenses"}</definedName>
    <definedName name="ffbfd" hidden="1">{#N/A,#N/A,FALSE,"sf01-expenses"}</definedName>
    <definedName name="ffbfdb" localSheetId="2" hidden="1">{#N/A,#N/A,FALSE,"entity bs";#N/A,#N/A,FALSE,"entity p &amp; l"}</definedName>
    <definedName name="ffbfdb" localSheetId="1" hidden="1">{#N/A,#N/A,FALSE,"entity bs";#N/A,#N/A,FALSE,"entity p &amp; l"}</definedName>
    <definedName name="ffbfdb" hidden="1">{#N/A,#N/A,FALSE,"entity bs";#N/A,#N/A,FALSE,"entity p &amp; l"}</definedName>
    <definedName name="fg" localSheetId="2" hidden="1">{"KPI",#N/A,FALSE,"KPI";"GRAPHS",#N/A,FALSE,"GRAPH";"PROFIT_LOSS",#N/A,FALSE,"P&amp;L";"BAL_SHEET",#N/A,FALSE,"BS";"FUM_FLOW",#N/A,FALSE,"FUM"}</definedName>
    <definedName name="fg" localSheetId="1" hidden="1">{"KPI",#N/A,FALSE,"KPI";"GRAPHS",#N/A,FALSE,"GRAPH";"PROFIT_LOSS",#N/A,FALSE,"P&amp;L";"BAL_SHEET",#N/A,FALSE,"BS";"FUM_FLOW",#N/A,FALSE,"FUM"}</definedName>
    <definedName name="fg" hidden="1">{"KPI",#N/A,FALSE,"KPI";"GRAPHS",#N/A,FALSE,"GRAPH";"PROFIT_LOSS",#N/A,FALSE,"P&amp;L";"BAL_SHEET",#N/A,FALSE,"BS";"FUM_FLOW",#N/A,FALSE,"FUM"}</definedName>
    <definedName name="fgdfdg" localSheetId="2" hidden="1">{#N/A,#N/A,FALSE,"sf01-expenses";#N/A,#N/A,FALSE,"sf01 - income";#N/A,#N/A,FALSE,"sf01 - liabilities";#N/A,#N/A,FALSE,"sf 01 - assets";#N/A,#N/A,FALSE,"sf 01 - asset appn"}</definedName>
    <definedName name="fgdfdg" localSheetId="1" hidden="1">{#N/A,#N/A,FALSE,"sf01-expenses";#N/A,#N/A,FALSE,"sf01 - income";#N/A,#N/A,FALSE,"sf01 - liabilities";#N/A,#N/A,FALSE,"sf 01 - assets";#N/A,#N/A,FALSE,"sf 01 - asset appn"}</definedName>
    <definedName name="fgdfdg" hidden="1">{#N/A,#N/A,FALSE,"sf01-expenses";#N/A,#N/A,FALSE,"sf01 - income";#N/A,#N/A,FALSE,"sf01 - liabilities";#N/A,#N/A,FALSE,"sf 01 - assets";#N/A,#N/A,FALSE,"sf 01 - asset appn"}</definedName>
    <definedName name="fgdfgdf" localSheetId="2" hidden="1">{#N/A,#N/A,FALSE,"sf01-expenses";#N/A,#N/A,FALSE,"sf01 - income";#N/A,#N/A,FALSE,"sf01 - liabilities";#N/A,#N/A,FALSE,"sf 01 - assets";#N/A,#N/A,FALSE,"sf 01 - asset appn"}</definedName>
    <definedName name="fgdfgdf" localSheetId="1" hidden="1">{#N/A,#N/A,FALSE,"sf01-expenses";#N/A,#N/A,FALSE,"sf01 - income";#N/A,#N/A,FALSE,"sf01 - liabilities";#N/A,#N/A,FALSE,"sf 01 - assets";#N/A,#N/A,FALSE,"sf 01 - asset appn"}</definedName>
    <definedName name="fgdfgdf" hidden="1">{#N/A,#N/A,FALSE,"sf01-expenses";#N/A,#N/A,FALSE,"sf01 - income";#N/A,#N/A,FALSE,"sf01 - liabilities";#N/A,#N/A,FALSE,"sf 01 - assets";#N/A,#N/A,FALSE,"sf 01 - asset appn"}</definedName>
    <definedName name="fgdfgffd" localSheetId="2" hidden="1">{#N/A,#N/A,FALSE,"sf01-expenses";#N/A,#N/A,FALSE,"sf01 - income";#N/A,#N/A,FALSE,"sf01 - liabilities";#N/A,#N/A,FALSE,"sf 01 - assets";#N/A,#N/A,FALSE,"sf 01 - asset appn"}</definedName>
    <definedName name="fgdfgffd" localSheetId="1" hidden="1">{#N/A,#N/A,FALSE,"sf01-expenses";#N/A,#N/A,FALSE,"sf01 - income";#N/A,#N/A,FALSE,"sf01 - liabilities";#N/A,#N/A,FALSE,"sf 01 - assets";#N/A,#N/A,FALSE,"sf 01 - asset appn"}</definedName>
    <definedName name="fgdfgffd" hidden="1">{#N/A,#N/A,FALSE,"sf01-expenses";#N/A,#N/A,FALSE,"sf01 - income";#N/A,#N/A,FALSE,"sf01 - liabilities";#N/A,#N/A,FALSE,"sf 01 - assets";#N/A,#N/A,FALSE,"sf 01 - asset appn"}</definedName>
    <definedName name="fgdfgfg" localSheetId="2" hidden="1">{#N/A,#N/A,FALSE,"sf01-expenses"}</definedName>
    <definedName name="fgdfgfg" localSheetId="1" hidden="1">{#N/A,#N/A,FALSE,"sf01-expenses"}</definedName>
    <definedName name="fgdfgfg" hidden="1">{#N/A,#N/A,FALSE,"sf01-expenses"}</definedName>
    <definedName name="fgdgfg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dgfg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dgfg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fdggfd" localSheetId="2" hidden="1">{#N/A,#N/A,FALSE,"sf01-expenses";#N/A,#N/A,FALSE,"sf01 - income";#N/A,#N/A,FALSE,"sf01 - liabilities";#N/A,#N/A,FALSE,"sf 01 - assets";#N/A,#N/A,FALSE,"sf 01 - asset appn"}</definedName>
    <definedName name="fgfdggfd" localSheetId="1" hidden="1">{#N/A,#N/A,FALSE,"sf01-expenses";#N/A,#N/A,FALSE,"sf01 - income";#N/A,#N/A,FALSE,"sf01 - liabilities";#N/A,#N/A,FALSE,"sf 01 - assets";#N/A,#N/A,FALSE,"sf 01 - asset appn"}</definedName>
    <definedName name="fgfdggfd" hidden="1">{#N/A,#N/A,FALSE,"sf01-expenses";#N/A,#N/A,FALSE,"sf01 - income";#N/A,#N/A,FALSE,"sf01 - liabilities";#N/A,#N/A,FALSE,"sf 01 - assets";#N/A,#N/A,FALSE,"sf 01 - asset appn"}</definedName>
    <definedName name="fgfgdf" localSheetId="2" hidden="1">{#N/A,#N/A,FALSE,"entity bs";#N/A,#N/A,FALSE,"entity p &amp; l"}</definedName>
    <definedName name="fgfgdf" localSheetId="1" hidden="1">{#N/A,#N/A,FALSE,"entity bs";#N/A,#N/A,FALSE,"entity p &amp; l"}</definedName>
    <definedName name="fgfgdf" hidden="1">{#N/A,#N/A,FALSE,"entity bs";#N/A,#N/A,FALSE,"entity p &amp; l"}</definedName>
    <definedName name="fgfgfgdfgdf" localSheetId="2" hidden="1">{#N/A,#N/A,FALSE,"sf01-expenses";#N/A,#N/A,FALSE,"sf01 - income";#N/A,#N/A,FALSE,"sf01 - liabilities";#N/A,#N/A,FALSE,"sf 01 - assets";#N/A,#N/A,FALSE,"sf 01 - asset appn"}</definedName>
    <definedName name="fgfgfgdfgdf" localSheetId="1" hidden="1">{#N/A,#N/A,FALSE,"sf01-expenses";#N/A,#N/A,FALSE,"sf01 - income";#N/A,#N/A,FALSE,"sf01 - liabilities";#N/A,#N/A,FALSE,"sf 01 - assets";#N/A,#N/A,FALSE,"sf 01 - asset appn"}</definedName>
    <definedName name="fgfgfgdfgdf" hidden="1">{#N/A,#N/A,FALSE,"sf01-expenses";#N/A,#N/A,FALSE,"sf01 - income";#N/A,#N/A,FALSE,"sf01 - liabilities";#N/A,#N/A,FALSE,"sf 01 - assets";#N/A,#N/A,FALSE,"sf 01 - asset appn"}</definedName>
    <definedName name="fgfgfgj" localSheetId="2" hidden="1">{#N/A,#N/A,FALSE,"sf01-expenses"}</definedName>
    <definedName name="fgfgfgj" localSheetId="1" hidden="1">{#N/A,#N/A,FALSE,"sf01-expenses"}</definedName>
    <definedName name="fgfgfgj" hidden="1">{#N/A,#N/A,FALSE,"sf01-expenses"}</definedName>
    <definedName name="fgfggfd" localSheetId="2" hidden="1">{#N/A,#N/A,FALSE,"entity bs";#N/A,#N/A,FALSE,"entity p &amp; l"}</definedName>
    <definedName name="fgfggfd" localSheetId="1" hidden="1">{#N/A,#N/A,FALSE,"entity bs";#N/A,#N/A,FALSE,"entity p &amp; l"}</definedName>
    <definedName name="fgfggfd" hidden="1">{#N/A,#N/A,FALSE,"entity bs";#N/A,#N/A,FALSE,"entity p &amp; l"}</definedName>
    <definedName name="fgfgnngfn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fgnngfn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fgnngfn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fjfgjf" localSheetId="2" hidden="1">{#N/A,#N/A,FALSE,"entity bs";#N/A,#N/A,FALSE,"entity p &amp; l"}</definedName>
    <definedName name="fgfjfgjf" localSheetId="1" hidden="1">{#N/A,#N/A,FALSE,"entity bs";#N/A,#N/A,FALSE,"entity p &amp; l"}</definedName>
    <definedName name="fgfjfgjf" hidden="1">{#N/A,#N/A,FALSE,"entity bs";#N/A,#N/A,FALSE,"entity p &amp; l"}</definedName>
    <definedName name="fgfjfjg" localSheetId="2" hidden="1">{#N/A,#N/A,FALSE,"sf01-expenses";#N/A,#N/A,FALSE,"sf01 - income";#N/A,#N/A,FALSE,"sf01 - liabilities";#N/A,#N/A,FALSE,"sf 01 - assets";#N/A,#N/A,FALSE,"sf 01 - asset appn"}</definedName>
    <definedName name="fgfjfjg" localSheetId="1" hidden="1">{#N/A,#N/A,FALSE,"sf01-expenses";#N/A,#N/A,FALSE,"sf01 - income";#N/A,#N/A,FALSE,"sf01 - liabilities";#N/A,#N/A,FALSE,"sf 01 - assets";#N/A,#N/A,FALSE,"sf 01 - asset appn"}</definedName>
    <definedName name="fgfjfjg" hidden="1">{#N/A,#N/A,FALSE,"sf01-expenses";#N/A,#N/A,FALSE,"sf01 - income";#N/A,#N/A,FALSE,"sf01 - liabilities";#N/A,#N/A,FALSE,"sf 01 - assets";#N/A,#N/A,FALSE,"sf 01 - asset appn"}</definedName>
    <definedName name="fggfgf" localSheetId="2" hidden="1">{#N/A,#N/A,FALSE,"sf01-expenses";#N/A,#N/A,FALSE,"sf01 - income";#N/A,#N/A,FALSE,"sf01 - liabilities";#N/A,#N/A,FALSE,"sf 01 - assets";#N/A,#N/A,FALSE,"sf 01 - asset appn"}</definedName>
    <definedName name="fggfgf" localSheetId="1" hidden="1">{#N/A,#N/A,FALSE,"sf01-expenses";#N/A,#N/A,FALSE,"sf01 - income";#N/A,#N/A,FALSE,"sf01 - liabilities";#N/A,#N/A,FALSE,"sf 01 - assets";#N/A,#N/A,FALSE,"sf 01 - asset appn"}</definedName>
    <definedName name="fggfgf" hidden="1">{#N/A,#N/A,FALSE,"sf01-expenses";#N/A,#N/A,FALSE,"sf01 - income";#N/A,#N/A,FALSE,"sf01 - liabilities";#N/A,#N/A,FALSE,"sf 01 - assets";#N/A,#N/A,FALSE,"sf 01 - asset appn"}</definedName>
    <definedName name="fggj" localSheetId="2" hidden="1">{#N/A,#N/A,FALSE,"entity bs";#N/A,#N/A,FALSE,"entity p &amp; l"}</definedName>
    <definedName name="fggj" localSheetId="1" hidden="1">{#N/A,#N/A,FALSE,"entity bs";#N/A,#N/A,FALSE,"entity p &amp; l"}</definedName>
    <definedName name="fggj" hidden="1">{#N/A,#N/A,FALSE,"entity bs";#N/A,#N/A,FALSE,"entity p &amp; l"}</definedName>
    <definedName name="fggjgf" localSheetId="2" hidden="1">{#N/A,#N/A,FALSE,"sf01-expenses";#N/A,#N/A,FALSE,"sf01 - income";#N/A,#N/A,FALSE,"sf01 - liabilities";#N/A,#N/A,FALSE,"sf 01 - assets";#N/A,#N/A,FALSE,"sf 01 - asset appn"}</definedName>
    <definedName name="fggjgf" localSheetId="1" hidden="1">{#N/A,#N/A,FALSE,"sf01-expenses";#N/A,#N/A,FALSE,"sf01 - income";#N/A,#N/A,FALSE,"sf01 - liabilities";#N/A,#N/A,FALSE,"sf 01 - assets";#N/A,#N/A,FALSE,"sf 01 - asset appn"}</definedName>
    <definedName name="fggjgf" hidden="1">{#N/A,#N/A,FALSE,"sf01-expenses";#N/A,#N/A,FALSE,"sf01 - income";#N/A,#N/A,FALSE,"sf01 - liabilities";#N/A,#N/A,FALSE,"sf 01 - assets";#N/A,#N/A,FALSE,"sf 01 - asset appn"}</definedName>
    <definedName name="fghffgh" localSheetId="2" hidden="1">{#N/A,#N/A,FALSE,"sf01-expenses"}</definedName>
    <definedName name="fghffgh" localSheetId="1" hidden="1">{#N/A,#N/A,FALSE,"sf01-expenses"}</definedName>
    <definedName name="fghffgh" hidden="1">{#N/A,#N/A,FALSE,"sf01-expenses"}</definedName>
    <definedName name="fghgfhh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hgfhh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hgfhh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hggfh" localSheetId="2" hidden="1">{#N/A,#N/A,FALSE,"entity bs";#N/A,#N/A,FALSE,"entity p &amp; l"}</definedName>
    <definedName name="fghggfh" localSheetId="1" hidden="1">{#N/A,#N/A,FALSE,"entity bs";#N/A,#N/A,FALSE,"entity p &amp; l"}</definedName>
    <definedName name="fghggfh" hidden="1">{#N/A,#N/A,FALSE,"entity bs";#N/A,#N/A,FALSE,"entity p &amp; l"}</definedName>
    <definedName name="fghghghf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hghghf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hghghf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jfg" localSheetId="2" hidden="1">{#N/A,#N/A,FALSE,"sf01-expenses";#N/A,#N/A,FALSE,"sf01 - income";#N/A,#N/A,FALSE,"sf01 - liabilities";#N/A,#N/A,FALSE,"sf 01 - assets";#N/A,#N/A,FALSE,"sf 01 - asset appn"}</definedName>
    <definedName name="fgjfg" localSheetId="1" hidden="1">{#N/A,#N/A,FALSE,"sf01-expenses";#N/A,#N/A,FALSE,"sf01 - income";#N/A,#N/A,FALSE,"sf01 - liabilities";#N/A,#N/A,FALSE,"sf 01 - assets";#N/A,#N/A,FALSE,"sf 01 - asset appn"}</definedName>
    <definedName name="fgjfg" hidden="1">{#N/A,#N/A,FALSE,"sf01-expenses";#N/A,#N/A,FALSE,"sf01 - income";#N/A,#N/A,FALSE,"sf01 - liabilities";#N/A,#N/A,FALSE,"sf 01 - assets";#N/A,#N/A,FALSE,"sf 01 - asset appn"}</definedName>
    <definedName name="fgjgffj" localSheetId="2" hidden="1">{#N/A,#N/A,TRUE,"PL";#N/A,#N/A,TRUE,"BS";#N/A,#N/A,TRUE,"CF"}</definedName>
    <definedName name="fgjgffj" localSheetId="1" hidden="1">{#N/A,#N/A,TRUE,"PL";#N/A,#N/A,TRUE,"BS";#N/A,#N/A,TRUE,"CF"}</definedName>
    <definedName name="fgjgffj" hidden="1">{#N/A,#N/A,TRUE,"PL";#N/A,#N/A,TRUE,"BS";#N/A,#N/A,TRUE,"CF"}</definedName>
    <definedName name="fgjgjg" localSheetId="2" hidden="1">{#N/A,#N/A,FALSE,"sf01-expenses"}</definedName>
    <definedName name="fgjgjg" localSheetId="1" hidden="1">{#N/A,#N/A,FALSE,"sf01-expenses"}</definedName>
    <definedName name="fgjgjg" hidden="1">{#N/A,#N/A,FALSE,"sf01-expenses"}</definedName>
    <definedName name="fgngfgnfngf" localSheetId="2" hidden="1">{#N/A,#N/A,FALSE,"sf01-expenses"}</definedName>
    <definedName name="fgngfgnfngf" localSheetId="1" hidden="1">{#N/A,#N/A,FALSE,"sf01-expenses"}</definedName>
    <definedName name="fgngfgnfngf" hidden="1">{#N/A,#N/A,FALSE,"sf01-expenses"}</definedName>
    <definedName name="fgnnfggfnng" localSheetId="2" hidden="1">{#N/A,#N/A,FALSE,"sf01-expenses"}</definedName>
    <definedName name="fgnnfggfnng" localSheetId="1" hidden="1">{#N/A,#N/A,FALSE,"sf01-expenses"}</definedName>
    <definedName name="fgnnfggfnng" hidden="1">{#N/A,#N/A,FALSE,"sf01-expenses"}</definedName>
    <definedName name="fgnnggfnn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nnggfnn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gnnggfnn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fhdfhdhfd" localSheetId="2" hidden="1">{#N/A,#N/A,FALSE,"sf01-expenses"}</definedName>
    <definedName name="fhdfhdhfd" localSheetId="1" hidden="1">{#N/A,#N/A,FALSE,"sf01-expenses"}</definedName>
    <definedName name="fhdfhdhfd" hidden="1">{#N/A,#N/A,FALSE,"sf01-expenses"}</definedName>
    <definedName name="fjgjffg" localSheetId="2" hidden="1">{#N/A,#N/A,FALSE,"sf01-expenses";#N/A,#N/A,FALSE,"sf01 - income";#N/A,#N/A,FALSE,"sf01 - liabilities";#N/A,#N/A,FALSE,"sf 01 - assets";#N/A,#N/A,FALSE,"sf 01 - asset appn"}</definedName>
    <definedName name="fjgjffg" localSheetId="1" hidden="1">{#N/A,#N/A,FALSE,"sf01-expenses";#N/A,#N/A,FALSE,"sf01 - income";#N/A,#N/A,FALSE,"sf01 - liabilities";#N/A,#N/A,FALSE,"sf 01 - assets";#N/A,#N/A,FALSE,"sf 01 - asset appn"}</definedName>
    <definedName name="fjgjffg" hidden="1">{#N/A,#N/A,FALSE,"sf01-expenses";#N/A,#N/A,FALSE,"sf01 - income";#N/A,#N/A,FALSE,"sf01 - liabilities";#N/A,#N/A,FALSE,"sf 01 - assets";#N/A,#N/A,FALSE,"sf 01 - asset appn"}</definedName>
    <definedName name="fjgjjg" localSheetId="2" hidden="1">{#N/A,#N/A,FALSE,"sf01-expenses"}</definedName>
    <definedName name="fjgjjg" localSheetId="1" hidden="1">{#N/A,#N/A,FALSE,"sf01-expenses"}</definedName>
    <definedName name="fjgjjg" hidden="1">{#N/A,#N/A,FALSE,"sf01-expenses"}</definedName>
    <definedName name="fSAFsadds" localSheetId="2" hidden="1">{#N/A,#N/A,FALSE,"entity bs";#N/A,#N/A,FALSE,"entity p &amp; l"}</definedName>
    <definedName name="fSAFsadds" localSheetId="1" hidden="1">{#N/A,#N/A,FALSE,"entity bs";#N/A,#N/A,FALSE,"entity p &amp; l"}</definedName>
    <definedName name="fSAFsadds" hidden="1">{#N/A,#N/A,FALSE,"entity bs";#N/A,#N/A,FALSE,"entity p &amp; l"}</definedName>
    <definedName name="fsafsasfafsa" localSheetId="2" hidden="1">{#N/A,#N/A,FALSE,"entity bs";#N/A,#N/A,FALSE,"entity p &amp; l"}</definedName>
    <definedName name="fsafsasfafsa" localSheetId="1" hidden="1">{#N/A,#N/A,FALSE,"entity bs";#N/A,#N/A,FALSE,"entity p &amp; l"}</definedName>
    <definedName name="fsafsasfafsa" hidden="1">{#N/A,#N/A,FALSE,"entity bs";#N/A,#N/A,FALSE,"entity p &amp; l"}</definedName>
    <definedName name="fsafsfasasfas" localSheetId="2" hidden="1">{#N/A,#N/A,FALSE,"sf01-expenses";#N/A,#N/A,FALSE,"sf01 - income";#N/A,#N/A,FALSE,"sf01 - liabilities";#N/A,#N/A,FALSE,"sf 01 - assets";#N/A,#N/A,FALSE,"sf 01 - asset appn"}</definedName>
    <definedName name="fsafsfasasfas" localSheetId="1" hidden="1">{#N/A,#N/A,FALSE,"sf01-expenses";#N/A,#N/A,FALSE,"sf01 - income";#N/A,#N/A,FALSE,"sf01 - liabilities";#N/A,#N/A,FALSE,"sf 01 - assets";#N/A,#N/A,FALSE,"sf 01 - asset appn"}</definedName>
    <definedName name="fsafsfasasfas" hidden="1">{#N/A,#N/A,FALSE,"sf01-expenses";#N/A,#N/A,FALSE,"sf01 - income";#N/A,#N/A,FALSE,"sf01 - liabilities";#N/A,#N/A,FALSE,"sf 01 - assets";#N/A,#N/A,FALSE,"sf 01 - asset appn"}</definedName>
    <definedName name="fsdfsdfs" localSheetId="2" hidden="1">{#N/A,#N/A,FALSE,"sf01-expenses"}</definedName>
    <definedName name="fsdfsdfs" localSheetId="1" hidden="1">{#N/A,#N/A,FALSE,"sf01-expenses"}</definedName>
    <definedName name="fsdfsdfs" hidden="1">{#N/A,#N/A,FALSE,"sf01-expenses"}</definedName>
    <definedName name="fsdsfsd" localSheetId="2" hidden="1">{#N/A,#N/A,FALSE,"entity bs";#N/A,#N/A,FALSE,"entity p &amp; l"}</definedName>
    <definedName name="fsdsfsd" localSheetId="1" hidden="1">{#N/A,#N/A,FALSE,"entity bs";#N/A,#N/A,FALSE,"entity p &amp; l"}</definedName>
    <definedName name="fsdsfsd" hidden="1">{#N/A,#N/A,FALSE,"entity bs";#N/A,#N/A,FALSE,"entity p &amp; l"}</definedName>
    <definedName name="fui" localSheetId="2" hidden="1">{#N/A,#N/A,FALSE,"sf01-expenses"}</definedName>
    <definedName name="fui" localSheetId="1" hidden="1">{#N/A,#N/A,FALSE,"sf01-expenses"}</definedName>
    <definedName name="fui" hidden="1">{#N/A,#N/A,FALSE,"sf01-expenses"}</definedName>
    <definedName name="gbgfbbgfbgfgfb" localSheetId="2" hidden="1">{#N/A,#N/A,FALSE,"entity bs";#N/A,#N/A,FALSE,"entity p &amp; l"}</definedName>
    <definedName name="gbgfbbgfbgfgfb" localSheetId="1" hidden="1">{#N/A,#N/A,FALSE,"entity bs";#N/A,#N/A,FALSE,"entity p &amp; l"}</definedName>
    <definedName name="gbgfbbgfbgfgfb" hidden="1">{#N/A,#N/A,FALSE,"entity bs";#N/A,#N/A,FALSE,"entity p &amp; l"}</definedName>
    <definedName name="gdsgdggds" localSheetId="2" hidden="1">{#N/A,#N/A,FALSE,"sf01-expenses";#N/A,#N/A,FALSE,"sf01 - income";#N/A,#N/A,FALSE,"sf01 - liabilities";#N/A,#N/A,FALSE,"sf 01 - assets";#N/A,#N/A,FALSE,"sf 01 - asset appn"}</definedName>
    <definedName name="gdsgdggds" localSheetId="1" hidden="1">{#N/A,#N/A,FALSE,"sf01-expenses";#N/A,#N/A,FALSE,"sf01 - income";#N/A,#N/A,FALSE,"sf01 - liabilities";#N/A,#N/A,FALSE,"sf 01 - assets";#N/A,#N/A,FALSE,"sf 01 - asset appn"}</definedName>
    <definedName name="gdsgdggds" hidden="1">{#N/A,#N/A,FALSE,"sf01-expenses";#N/A,#N/A,FALSE,"sf01 - income";#N/A,#N/A,FALSE,"sf01 - liabilities";#N/A,#N/A,FALSE,"sf 01 - assets";#N/A,#N/A,FALSE,"sf 01 - asset appn"}</definedName>
    <definedName name="gdssdgg" localSheetId="2" hidden="1">{#N/A,#N/A,FALSE,"sf01-expenses"}</definedName>
    <definedName name="gdssdgg" localSheetId="1" hidden="1">{#N/A,#N/A,FALSE,"sf01-expenses"}</definedName>
    <definedName name="gdssdgg" hidden="1">{#N/A,#N/A,FALSE,"sf01-expenses"}</definedName>
    <definedName name="gfdfdgg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dfdgg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dfdgg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dfg" localSheetId="2" hidden="1">{#N/A,#N/A,FALSE,"entity bs";#N/A,#N/A,FALSE,"entity p &amp; l"}</definedName>
    <definedName name="gfdfg" localSheetId="1" hidden="1">{#N/A,#N/A,FALSE,"entity bs";#N/A,#N/A,FALSE,"entity p &amp; l"}</definedName>
    <definedName name="gfdfg" hidden="1">{#N/A,#N/A,FALSE,"entity bs";#N/A,#N/A,FALSE,"entity p &amp; l"}</definedName>
    <definedName name="gfdfg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dfg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dfg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dfg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dfg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dfg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fgfdg" localSheetId="2" hidden="1">{#N/A,#N/A,FALSE,"sf01-expenses"}</definedName>
    <definedName name="gffgfdg" localSheetId="1" hidden="1">{#N/A,#N/A,FALSE,"sf01-expenses"}</definedName>
    <definedName name="gffgfdg" hidden="1">{#N/A,#N/A,FALSE,"sf01-expenses"}</definedName>
    <definedName name="gffggf" localSheetId="2" hidden="1">{#N/A,#N/A,FALSE,"sf01-expenses";#N/A,#N/A,FALSE,"sf01 - income";#N/A,#N/A,FALSE,"sf01 - liabilities";#N/A,#N/A,FALSE,"sf 01 - assets";#N/A,#N/A,FALSE,"sf 01 - asset appn"}</definedName>
    <definedName name="gffggf" localSheetId="1" hidden="1">{#N/A,#N/A,FALSE,"sf01-expenses";#N/A,#N/A,FALSE,"sf01 - income";#N/A,#N/A,FALSE,"sf01 - liabilities";#N/A,#N/A,FALSE,"sf 01 - assets";#N/A,#N/A,FALSE,"sf 01 - asset appn"}</definedName>
    <definedName name="gffggf" hidden="1">{#N/A,#N/A,FALSE,"sf01-expenses";#N/A,#N/A,FALSE,"sf01 - income";#N/A,#N/A,FALSE,"sf01 - liabilities";#N/A,#N/A,FALSE,"sf 01 - assets";#N/A,#N/A,FALSE,"sf 01 - asset appn"}</definedName>
    <definedName name="gffgjgj" localSheetId="2" hidden="1">{#N/A,#N/A,FALSE,"entity bs";#N/A,#N/A,FALSE,"entity p &amp; l"}</definedName>
    <definedName name="gffgjgj" localSheetId="1" hidden="1">{#N/A,#N/A,FALSE,"entity bs";#N/A,#N/A,FALSE,"entity p &amp; l"}</definedName>
    <definedName name="gffgjgj" hidden="1">{#N/A,#N/A,FALSE,"entity bs";#N/A,#N/A,FALSE,"entity p &amp; l"}</definedName>
    <definedName name="gfhhggh" localSheetId="2" hidden="1">{#N/A,#N/A,FALSE,"sf01-expenses"}</definedName>
    <definedName name="gfhhggh" localSheetId="1" hidden="1">{#N/A,#N/A,FALSE,"sf01-expenses"}</definedName>
    <definedName name="gfhhggh" hidden="1">{#N/A,#N/A,FALSE,"sf01-expenses"}</definedName>
    <definedName name="gfngfnnfng" localSheetId="2" hidden="1">{#N/A,#N/A,FALSE,"entity bs";#N/A,#N/A,FALSE,"entity p &amp; l"}</definedName>
    <definedName name="gfngfnnfng" localSheetId="1" hidden="1">{#N/A,#N/A,FALSE,"entity bs";#N/A,#N/A,FALSE,"entity p &amp; l"}</definedName>
    <definedName name="gfngfnnfng" hidden="1">{#N/A,#N/A,FALSE,"entity bs";#N/A,#N/A,FALSE,"entity p &amp; l"}</definedName>
    <definedName name="gfngfnngfgfn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ngfnngfgfn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ngfnngfgfn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fngnfgnf" localSheetId="2" hidden="1">{#N/A,#N/A,FALSE,"sf01-expenses"}</definedName>
    <definedName name="gfngnfgnf" localSheetId="1" hidden="1">{#N/A,#N/A,FALSE,"sf01-expenses"}</definedName>
    <definedName name="gfngnfgnf" hidden="1">{#N/A,#N/A,FALSE,"sf01-expenses"}</definedName>
    <definedName name="gfngnfng" localSheetId="2" hidden="1">{#N/A,#N/A,FALSE,"sf01-expenses"}</definedName>
    <definedName name="gfngnfng" localSheetId="1" hidden="1">{#N/A,#N/A,FALSE,"sf01-expenses"}</definedName>
    <definedName name="gfngnfng" hidden="1">{#N/A,#N/A,FALSE,"sf01-expenses"}</definedName>
    <definedName name="gfngnghnmhg" localSheetId="2" hidden="1">{#N/A,#N/A,FALSE,"sf01-expenses";#N/A,#N/A,FALSE,"sf01 - income";#N/A,#N/A,FALSE,"sf01 - liabilities";#N/A,#N/A,FALSE,"sf 01 - assets";#N/A,#N/A,FALSE,"sf 01 - asset appn"}</definedName>
    <definedName name="gfngnghnmhg" localSheetId="1" hidden="1">{#N/A,#N/A,FALSE,"sf01-expenses";#N/A,#N/A,FALSE,"sf01 - income";#N/A,#N/A,FALSE,"sf01 - liabilities";#N/A,#N/A,FALSE,"sf 01 - assets";#N/A,#N/A,FALSE,"sf 01 - asset appn"}</definedName>
    <definedName name="gfngnghnmhg" hidden="1">{#N/A,#N/A,FALSE,"sf01-expenses";#N/A,#N/A,FALSE,"sf01 - income";#N/A,#N/A,FALSE,"sf01 - liabilities";#N/A,#N/A,FALSE,"sf 01 - assets";#N/A,#N/A,FALSE,"sf 01 - asset appn"}</definedName>
    <definedName name="ghfg" localSheetId="2" hidden="1">{"BAL_SHEET",#N/A,FALSE,"BS"}</definedName>
    <definedName name="ghfg" localSheetId="1" hidden="1">{"BAL_SHEET",#N/A,FALSE,"BS"}</definedName>
    <definedName name="ghfg" hidden="1">{"BAL_SHEET",#N/A,FALSE,"BS"}</definedName>
    <definedName name="ghfgh" localSheetId="2" hidden="1">{#N/A,#N/A,FALSE,"sf01-expenses"}</definedName>
    <definedName name="ghfgh" localSheetId="1" hidden="1">{#N/A,#N/A,FALSE,"sf01-expenses"}</definedName>
    <definedName name="ghfgh" hidden="1">{#N/A,#N/A,FALSE,"sf01-expenses"}</definedName>
    <definedName name="ghhgghh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hhgghh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hhgghh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hjhhj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hjhhj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hjhhj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hjhjhj" localSheetId="2" hidden="1">{#N/A,#N/A,FALSE,"sf01-expenses";#N/A,#N/A,FALSE,"sf01 - income";#N/A,#N/A,FALSE,"sf01 - liabilities";#N/A,#N/A,FALSE,"sf 01 - assets";#N/A,#N/A,FALSE,"sf 01 - asset appn"}</definedName>
    <definedName name="ghjhjhj" localSheetId="1" hidden="1">{#N/A,#N/A,FALSE,"sf01-expenses";#N/A,#N/A,FALSE,"sf01 - income";#N/A,#N/A,FALSE,"sf01 - liabilities";#N/A,#N/A,FALSE,"sf 01 - assets";#N/A,#N/A,FALSE,"sf 01 - asset appn"}</definedName>
    <definedName name="ghjhjhj" hidden="1">{#N/A,#N/A,FALSE,"sf01-expenses";#N/A,#N/A,FALSE,"sf01 - income";#N/A,#N/A,FALSE,"sf01 - liabilities";#N/A,#N/A,FALSE,"sf 01 - assets";#N/A,#N/A,FALSE,"sf 01 - asset appn"}</definedName>
    <definedName name="ghjjhhj" localSheetId="2" hidden="1">{#N/A,#N/A,FALSE,"entity bs";#N/A,#N/A,FALSE,"entity p &amp; l"}</definedName>
    <definedName name="ghjjhhj" localSheetId="1" hidden="1">{#N/A,#N/A,FALSE,"entity bs";#N/A,#N/A,FALSE,"entity p &amp; l"}</definedName>
    <definedName name="ghjjhhj" hidden="1">{#N/A,#N/A,FALSE,"entity bs";#N/A,#N/A,FALSE,"entity p &amp; l"}</definedName>
    <definedName name="ghkhgkhkg" localSheetId="2" hidden="1">{#N/A,#N/A,FALSE,"entity bs";#N/A,#N/A,FALSE,"entity p &amp; l"}</definedName>
    <definedName name="ghkhgkhkg" localSheetId="1" hidden="1">{#N/A,#N/A,FALSE,"entity bs";#N/A,#N/A,FALSE,"entity p &amp; l"}</definedName>
    <definedName name="ghkhgkhkg" hidden="1">{#N/A,#N/A,FALSE,"entity bs";#N/A,#N/A,FALSE,"entity p &amp; l"}</definedName>
    <definedName name="ghkhgkkhg" localSheetId="2" hidden="1">{#N/A,#N/A,FALSE,"sf01-expenses"}</definedName>
    <definedName name="ghkhgkkhg" localSheetId="1" hidden="1">{#N/A,#N/A,FALSE,"sf01-expenses"}</definedName>
    <definedName name="ghkhgkkhg" hidden="1">{#N/A,#N/A,FALSE,"sf01-expenses"}</definedName>
    <definedName name="ghkhkgkhgk" localSheetId="2" hidden="1">{#N/A,#N/A,FALSE,"sf01-expenses";#N/A,#N/A,FALSE,"sf01 - income";#N/A,#N/A,FALSE,"sf01 - liabilities";#N/A,#N/A,FALSE,"sf 01 - assets";#N/A,#N/A,FALSE,"sf 01 - asset appn"}</definedName>
    <definedName name="ghkhkgkhgk" localSheetId="1" hidden="1">{#N/A,#N/A,FALSE,"sf01-expenses";#N/A,#N/A,FALSE,"sf01 - income";#N/A,#N/A,FALSE,"sf01 - liabilities";#N/A,#N/A,FALSE,"sf 01 - assets";#N/A,#N/A,FALSE,"sf 01 - asset appn"}</definedName>
    <definedName name="ghkhkgkhgk" hidden="1">{#N/A,#N/A,FALSE,"sf01-expenses";#N/A,#N/A,FALSE,"sf01 - income";#N/A,#N/A,FALSE,"sf01 - liabilities";#N/A,#N/A,FALSE,"sf 01 - assets";#N/A,#N/A,FALSE,"sf 01 - asset appn"}</definedName>
    <definedName name="ghkkhgghk" localSheetId="2" hidden="1">{#N/A,#N/A,FALSE,"sf01-expenses";#N/A,#N/A,FALSE,"sf01 - income";#N/A,#N/A,FALSE,"sf01 - liabilities";#N/A,#N/A,FALSE,"sf 01 - assets";#N/A,#N/A,FALSE,"sf 01 - asset appn"}</definedName>
    <definedName name="ghkkhgghk" localSheetId="1" hidden="1">{#N/A,#N/A,FALSE,"sf01-expenses";#N/A,#N/A,FALSE,"sf01 - income";#N/A,#N/A,FALSE,"sf01 - liabilities";#N/A,#N/A,FALSE,"sf 01 - assets";#N/A,#N/A,FALSE,"sf 01 - asset appn"}</definedName>
    <definedName name="ghkkhgghk" hidden="1">{#N/A,#N/A,FALSE,"sf01-expenses";#N/A,#N/A,FALSE,"sf01 - income";#N/A,#N/A,FALSE,"sf01 - liabilities";#N/A,#N/A,FALSE,"sf 01 - assets";#N/A,#N/A,FALSE,"sf 01 - asset appn"}</definedName>
    <definedName name="ghkkhghk" localSheetId="2" hidden="1">{#N/A,#N/A,FALSE,"sf01-expenses";#N/A,#N/A,FALSE,"sf01 - income";#N/A,#N/A,FALSE,"sf01 - liabilities";#N/A,#N/A,FALSE,"sf 01 - assets";#N/A,#N/A,FALSE,"sf 01 - asset appn"}</definedName>
    <definedName name="ghkkhghk" localSheetId="1" hidden="1">{#N/A,#N/A,FALSE,"sf01-expenses";#N/A,#N/A,FALSE,"sf01 - income";#N/A,#N/A,FALSE,"sf01 - liabilities";#N/A,#N/A,FALSE,"sf 01 - assets";#N/A,#N/A,FALSE,"sf 01 - asset appn"}</definedName>
    <definedName name="ghkkhghk" hidden="1">{#N/A,#N/A,FALSE,"sf01-expenses";#N/A,#N/A,FALSE,"sf01 - income";#N/A,#N/A,FALSE,"sf01 - liabilities";#N/A,#N/A,FALSE,"sf 01 - assets";#N/A,#N/A,FALSE,"sf 01 - asset appn"}</definedName>
    <definedName name="ghkkhghkg" localSheetId="2" hidden="1">{#N/A,#N/A,TRUE,"PL";#N/A,#N/A,TRUE,"BS";#N/A,#N/A,TRUE,"CF"}</definedName>
    <definedName name="ghkkhghkg" localSheetId="1" hidden="1">{#N/A,#N/A,TRUE,"PL";#N/A,#N/A,TRUE,"BS";#N/A,#N/A,TRUE,"CF"}</definedName>
    <definedName name="ghkkhghkg" hidden="1">{#N/A,#N/A,TRUE,"PL";#N/A,#N/A,TRUE,"BS";#N/A,#N/A,TRUE,"CF"}</definedName>
    <definedName name="gjgjgj" localSheetId="2" hidden="1">{#N/A,#N/A,FALSE,"sf01-expenses"}</definedName>
    <definedName name="gjgjgj" localSheetId="1" hidden="1">{#N/A,#N/A,FALSE,"sf01-expenses"}</definedName>
    <definedName name="gjgjgj" hidden="1">{#N/A,#N/A,FALSE,"sf01-expenses"}</definedName>
    <definedName name="gjhgjhjh" localSheetId="2" hidden="1">{#N/A,#N/A,FALSE,"entity bs";#N/A,#N/A,FALSE,"entity p &amp; l"}</definedName>
    <definedName name="gjhgjhjh" localSheetId="1" hidden="1">{#N/A,#N/A,FALSE,"entity bs";#N/A,#N/A,FALSE,"entity p &amp; l"}</definedName>
    <definedName name="gjhgjhjh" hidden="1">{#N/A,#N/A,FALSE,"entity bs";#N/A,#N/A,FALSE,"entity p &amp; l"}</definedName>
    <definedName name="gjjgj" localSheetId="2" hidden="1">{#N/A,#N/A,FALSE,"sf01-expenses"}</definedName>
    <definedName name="gjjgj" localSheetId="1" hidden="1">{#N/A,#N/A,FALSE,"sf01-expenses"}</definedName>
    <definedName name="gjjgj" hidden="1">{#N/A,#N/A,FALSE,"sf01-expenses"}</definedName>
    <definedName name="gjk" localSheetId="2" hidden="1">{#N/A,#N/A,FALSE,"entity bs";#N/A,#N/A,FALSE,"entity p &amp; l"}</definedName>
    <definedName name="gjk" localSheetId="1" hidden="1">{#N/A,#N/A,FALSE,"entity bs";#N/A,#N/A,FALSE,"entity p &amp; l"}</definedName>
    <definedName name="gjk" hidden="1">{#N/A,#N/A,FALSE,"entity bs";#N/A,#N/A,FALSE,"entity p &amp; l"}</definedName>
    <definedName name="glkgh" localSheetId="2" hidden="1">{"GRAPHS",#N/A,FALSE,"GRAPH"}</definedName>
    <definedName name="glkgh" localSheetId="1" hidden="1">{"GRAPHS",#N/A,FALSE,"GRAPH"}</definedName>
    <definedName name="glkgh" hidden="1">{"GRAPHS",#N/A,FALSE,"GRAPH"}</definedName>
    <definedName name="gnggn" localSheetId="2" hidden="1">{#N/A,#N/A,FALSE,"sf01-expenses";#N/A,#N/A,FALSE,"sf01 - income";#N/A,#N/A,FALSE,"sf01 - liabilities";#N/A,#N/A,FALSE,"sf 01 - assets";#N/A,#N/A,FALSE,"sf 01 - asset appn"}</definedName>
    <definedName name="gnggn" localSheetId="1" hidden="1">{#N/A,#N/A,FALSE,"sf01-expenses";#N/A,#N/A,FALSE,"sf01 - income";#N/A,#N/A,FALSE,"sf01 - liabilities";#N/A,#N/A,FALSE,"sf 01 - assets";#N/A,#N/A,FALSE,"sf 01 - asset appn"}</definedName>
    <definedName name="gnggn" hidden="1">{#N/A,#N/A,FALSE,"sf01-expenses";#N/A,#N/A,FALSE,"sf01 - income";#N/A,#N/A,FALSE,"sf01 - liabilities";#N/A,#N/A,FALSE,"sf 01 - assets";#N/A,#N/A,FALSE,"sf 01 - asset appn"}</definedName>
    <definedName name="gnng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nng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nng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gnvngvng" localSheetId="2" hidden="1">{#N/A,#N/A,FALSE,"entity bs";#N/A,#N/A,FALSE,"entity p &amp; l"}</definedName>
    <definedName name="gnvngvng" localSheetId="1" hidden="1">{#N/A,#N/A,FALSE,"entity bs";#N/A,#N/A,FALSE,"entity p &amp; l"}</definedName>
    <definedName name="gnvngvng" hidden="1">{#N/A,#N/A,FALSE,"entity bs";#N/A,#N/A,FALSE,"entity p &amp; l"}</definedName>
    <definedName name="gr" localSheetId="2" hidden="1">{#N/A,#N/A,FALSE,"sf01-expenses"}</definedName>
    <definedName name="gr" localSheetId="1" hidden="1">{#N/A,#N/A,FALSE,"sf01-expenses"}</definedName>
    <definedName name="gr" hidden="1">{#N/A,#N/A,FALSE,"sf01-expenses"}</definedName>
    <definedName name="gsddsggds" localSheetId="2" hidden="1">{#N/A,#N/A,FALSE,"sf01-expenses"}</definedName>
    <definedName name="gsddsggds" localSheetId="1" hidden="1">{#N/A,#N/A,FALSE,"sf01-expenses"}</definedName>
    <definedName name="gsddsggds" hidden="1">{#N/A,#N/A,FALSE,"sf01-expenses"}</definedName>
    <definedName name="gsdgdg" localSheetId="2" hidden="1">{#N/A,#N/A,FALSE,"entity bs";#N/A,#N/A,FALSE,"entity p &amp; l"}</definedName>
    <definedName name="gsdgdg" localSheetId="1" hidden="1">{#N/A,#N/A,FALSE,"entity bs";#N/A,#N/A,FALSE,"entity p &amp; l"}</definedName>
    <definedName name="gsdgdg" hidden="1">{#N/A,#N/A,FALSE,"entity bs";#N/A,#N/A,FALSE,"entity p &amp; l"}</definedName>
    <definedName name="gsdggds" localSheetId="2" hidden="1">{#N/A,#N/A,FALSE,"entity bs";#N/A,#N/A,FALSE,"entity p &amp; l"}</definedName>
    <definedName name="gsdggds" localSheetId="1" hidden="1">{#N/A,#N/A,FALSE,"entity bs";#N/A,#N/A,FALSE,"entity p &amp; l"}</definedName>
    <definedName name="gsdggds" hidden="1">{#N/A,#N/A,FALSE,"entity bs";#N/A,#N/A,FALSE,"entity p &amp; l"}</definedName>
    <definedName name="gvnnng" localSheetId="2" hidden="1">{#N/A,#N/A,FALSE,"sf01-expenses";#N/A,#N/A,FALSE,"sf01 - income";#N/A,#N/A,FALSE,"sf01 - liabilities";#N/A,#N/A,FALSE,"sf 01 - assets";#N/A,#N/A,FALSE,"sf 01 - asset appn"}</definedName>
    <definedName name="gvnnng" localSheetId="1" hidden="1">{#N/A,#N/A,FALSE,"sf01-expenses";#N/A,#N/A,FALSE,"sf01 - income";#N/A,#N/A,FALSE,"sf01 - liabilities";#N/A,#N/A,FALSE,"sf 01 - assets";#N/A,#N/A,FALSE,"sf 01 - asset appn"}</definedName>
    <definedName name="gvnnng" hidden="1">{#N/A,#N/A,FALSE,"sf01-expenses";#N/A,#N/A,FALSE,"sf01 - income";#N/A,#N/A,FALSE,"sf01 - liabilities";#N/A,#N/A,FALSE,"sf 01 - assets";#N/A,#N/A,FALSE,"sf 01 - asset appn"}</definedName>
    <definedName name="gw" localSheetId="2" hidden="1">{#N/A,#N/A,FALSE,"sf01-expenses";#N/A,#N/A,FALSE,"sf01 - income";#N/A,#N/A,FALSE,"sf01 - liabilities";#N/A,#N/A,FALSE,"sf 01 - assets";#N/A,#N/A,FALSE,"sf 01 - asset appn"}</definedName>
    <definedName name="gw" localSheetId="1" hidden="1">{#N/A,#N/A,FALSE,"sf01-expenses";#N/A,#N/A,FALSE,"sf01 - income";#N/A,#N/A,FALSE,"sf01 - liabilities";#N/A,#N/A,FALSE,"sf 01 - assets";#N/A,#N/A,FALSE,"sf 01 - asset appn"}</definedName>
    <definedName name="gw" hidden="1">{#N/A,#N/A,FALSE,"sf01-expenses";#N/A,#N/A,FALSE,"sf01 - income";#N/A,#N/A,FALSE,"sf01 - liabilities";#N/A,#N/A,FALSE,"sf 01 - assets";#N/A,#N/A,FALSE,"sf 01 - asset appn"}</definedName>
    <definedName name="hdfhdffhd" localSheetId="2" hidden="1">{#N/A,#N/A,FALSE,"sf01-expenses"}</definedName>
    <definedName name="hdfhdffhd" localSheetId="1" hidden="1">{#N/A,#N/A,FALSE,"sf01-expenses"}</definedName>
    <definedName name="hdfhdffhd" hidden="1">{#N/A,#N/A,FALSE,"sf01-expenses"}</definedName>
    <definedName name="hdfhdfgfjg" localSheetId="2" hidden="1">{#N/A,#N/A,FALSE,"sf01-expenses";#N/A,#N/A,FALSE,"sf01 - income";#N/A,#N/A,FALSE,"sf01 - liabilities";#N/A,#N/A,FALSE,"sf 01 - assets";#N/A,#N/A,FALSE,"sf 01 - asset appn"}</definedName>
    <definedName name="hdfhdfgfjg" localSheetId="1" hidden="1">{#N/A,#N/A,FALSE,"sf01-expenses";#N/A,#N/A,FALSE,"sf01 - income";#N/A,#N/A,FALSE,"sf01 - liabilities";#N/A,#N/A,FALSE,"sf 01 - assets";#N/A,#N/A,FALSE,"sf 01 - asset appn"}</definedName>
    <definedName name="hdfhdfgfjg" hidden="1">{#N/A,#N/A,FALSE,"sf01-expenses";#N/A,#N/A,FALSE,"sf01 - income";#N/A,#N/A,FALSE,"sf01 - liabilities";#N/A,#N/A,FALSE,"sf 01 - assets";#N/A,#N/A,FALSE,"sf 01 - asset appn"}</definedName>
    <definedName name="hdfhfdhdf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hdfhfdhdf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hdfhfdhdf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hdfhfdhfd" localSheetId="2" hidden="1">{#N/A,#N/A,FALSE,"sf01-expenses"}</definedName>
    <definedName name="hdfhfdhfd" localSheetId="1" hidden="1">{#N/A,#N/A,FALSE,"sf01-expenses"}</definedName>
    <definedName name="hdfhfdhfd" hidden="1">{#N/A,#N/A,FALSE,"sf01-expenses"}</definedName>
    <definedName name="he" localSheetId="2" hidden="1">{#N/A,#N/A,FALSE,"sf01-expenses";#N/A,#N/A,FALSE,"sf01 - income";#N/A,#N/A,FALSE,"sf01 - liabilities";#N/A,#N/A,FALSE,"sf 01 - assets";#N/A,#N/A,FALSE,"sf 01 - asset appn"}</definedName>
    <definedName name="he" localSheetId="1" hidden="1">{#N/A,#N/A,FALSE,"sf01-expenses";#N/A,#N/A,FALSE,"sf01 - income";#N/A,#N/A,FALSE,"sf01 - liabilities";#N/A,#N/A,FALSE,"sf 01 - assets";#N/A,#N/A,FALSE,"sf 01 - asset appn"}</definedName>
    <definedName name="he" hidden="1">{#N/A,#N/A,FALSE,"sf01-expenses";#N/A,#N/A,FALSE,"sf01 - income";#N/A,#N/A,FALSE,"sf01 - liabilities";#N/A,#N/A,FALSE,"sf 01 - assets";#N/A,#N/A,FALSE,"sf 01 - asset appn"}</definedName>
    <definedName name="hfd" localSheetId="2" hidden="1">{#N/A,#N/A,FALSE,"sf01-expenses";#N/A,#N/A,FALSE,"sf01 - income";#N/A,#N/A,FALSE,"sf01 - liabilities";#N/A,#N/A,FALSE,"sf 01 - assets";#N/A,#N/A,FALSE,"sf 01 - asset appn"}</definedName>
    <definedName name="hfd" localSheetId="1" hidden="1">{#N/A,#N/A,FALSE,"sf01-expenses";#N/A,#N/A,FALSE,"sf01 - income";#N/A,#N/A,FALSE,"sf01 - liabilities";#N/A,#N/A,FALSE,"sf 01 - assets";#N/A,#N/A,FALSE,"sf 01 - asset appn"}</definedName>
    <definedName name="hfd" hidden="1">{#N/A,#N/A,FALSE,"sf01-expenses";#N/A,#N/A,FALSE,"sf01 - income";#N/A,#N/A,FALSE,"sf01 - liabilities";#N/A,#N/A,FALSE,"sf 01 - assets";#N/A,#N/A,FALSE,"sf 01 - asset appn"}</definedName>
    <definedName name="hfdfdhhfd" localSheetId="2" hidden="1">{#N/A,#N/A,FALSE,"entity bs";#N/A,#N/A,FALSE,"entity p &amp; l"}</definedName>
    <definedName name="hfdfdhhfd" localSheetId="1" hidden="1">{#N/A,#N/A,FALSE,"entity bs";#N/A,#N/A,FALSE,"entity p &amp; l"}</definedName>
    <definedName name="hfdfdhhfd" hidden="1">{#N/A,#N/A,FALSE,"entity bs";#N/A,#N/A,FALSE,"entity p &amp; l"}</definedName>
    <definedName name="hffggh" localSheetId="2" hidden="1">{#N/A,#N/A,FALSE,"sf01-expenses"}</definedName>
    <definedName name="hffggh" localSheetId="1" hidden="1">{#N/A,#N/A,FALSE,"sf01-expenses"}</definedName>
    <definedName name="hffggh" hidden="1">{#N/A,#N/A,FALSE,"sf01-expenses"}</definedName>
    <definedName name="hggkhhkk" localSheetId="2" hidden="1">{#N/A,#N/A,FALSE,"sf01-expenses"}</definedName>
    <definedName name="hggkhhkk" localSheetId="1" hidden="1">{#N/A,#N/A,FALSE,"sf01-expenses"}</definedName>
    <definedName name="hggkhhkk" hidden="1">{#N/A,#N/A,FALSE,"sf01-expenses"}</definedName>
    <definedName name="hgjhghj" localSheetId="2" hidden="1">{#N/A,#N/A,FALSE,"sf01-expenses"}</definedName>
    <definedName name="hgjhghj" localSheetId="1" hidden="1">{#N/A,#N/A,FALSE,"sf01-expenses"}</definedName>
    <definedName name="hgjhghj" hidden="1">{#N/A,#N/A,FALSE,"sf01-expenses"}</definedName>
    <definedName name="hgjjhhj" localSheetId="2" hidden="1">{#N/A,#N/A,TRUE,"PL";#N/A,#N/A,TRUE,"BS";#N/A,#N/A,TRUE,"CF"}</definedName>
    <definedName name="hgjjhhj" localSheetId="1" hidden="1">{#N/A,#N/A,TRUE,"PL";#N/A,#N/A,TRUE,"BS";#N/A,#N/A,TRUE,"CF"}</definedName>
    <definedName name="hgjjhhj" hidden="1">{#N/A,#N/A,TRUE,"PL";#N/A,#N/A,TRUE,"BS";#N/A,#N/A,TRUE,"CF"}</definedName>
    <definedName name="hgkhgkhkg" localSheetId="2" hidden="1">{#N/A,#N/A,FALSE,"sf01-expenses"}</definedName>
    <definedName name="hgkhgkhkg" localSheetId="1" hidden="1">{#N/A,#N/A,FALSE,"sf01-expenses"}</definedName>
    <definedName name="hgkhgkhkg" hidden="1">{#N/A,#N/A,FALSE,"sf01-expenses"}</definedName>
    <definedName name="hgkhgkk" localSheetId="2" hidden="1">{#N/A,#N/A,FALSE,"entity bs";#N/A,#N/A,FALSE,"entity p &amp; l"}</definedName>
    <definedName name="hgkhgkk" localSheetId="1" hidden="1">{#N/A,#N/A,FALSE,"entity bs";#N/A,#N/A,FALSE,"entity p &amp; l"}</definedName>
    <definedName name="hgkhgkk" hidden="1">{#N/A,#N/A,FALSE,"entity bs";#N/A,#N/A,FALSE,"entity p &amp; l"}</definedName>
    <definedName name="hgkhkghgk" localSheetId="2" hidden="1">{#N/A,#N/A,FALSE,"sf01-expenses";#N/A,#N/A,FALSE,"sf01 - income";#N/A,#N/A,FALSE,"sf01 - liabilities";#N/A,#N/A,FALSE,"sf 01 - assets";#N/A,#N/A,FALSE,"sf 01 - asset appn"}</definedName>
    <definedName name="hgkhkghgk" localSheetId="1" hidden="1">{#N/A,#N/A,FALSE,"sf01-expenses";#N/A,#N/A,FALSE,"sf01 - income";#N/A,#N/A,FALSE,"sf01 - liabilities";#N/A,#N/A,FALSE,"sf 01 - assets";#N/A,#N/A,FALSE,"sf 01 - asset appn"}</definedName>
    <definedName name="hgkhkghgk" hidden="1">{#N/A,#N/A,FALSE,"sf01-expenses";#N/A,#N/A,FALSE,"sf01 - income";#N/A,#N/A,FALSE,"sf01 - liabilities";#N/A,#N/A,FALSE,"sf 01 - assets";#N/A,#N/A,FALSE,"sf 01 - asset appn"}</definedName>
    <definedName name="hgkhkgkhg" localSheetId="2" hidden="1">{#N/A,#N/A,FALSE,"entity bs";#N/A,#N/A,FALSE,"entity p &amp; l"}</definedName>
    <definedName name="hgkhkgkhg" localSheetId="1" hidden="1">{#N/A,#N/A,FALSE,"entity bs";#N/A,#N/A,FALSE,"entity p &amp; l"}</definedName>
    <definedName name="hgkhkgkhg" hidden="1">{#N/A,#N/A,FALSE,"entity bs";#N/A,#N/A,FALSE,"entity p &amp; l"}</definedName>
    <definedName name="hj" localSheetId="2" hidden="1">{#N/A,#N/A,FALSE,"sf01-expenses";#N/A,#N/A,FALSE,"sf01 - income";#N/A,#N/A,FALSE,"sf01 - liabilities";#N/A,#N/A,FALSE,"sf 01 - assets";#N/A,#N/A,FALSE,"sf 01 - asset appn"}</definedName>
    <definedName name="hj" localSheetId="1" hidden="1">{#N/A,#N/A,FALSE,"sf01-expenses";#N/A,#N/A,FALSE,"sf01 - income";#N/A,#N/A,FALSE,"sf01 - liabilities";#N/A,#N/A,FALSE,"sf 01 - assets";#N/A,#N/A,FALSE,"sf 01 - asset appn"}</definedName>
    <definedName name="hj" hidden="1">{#N/A,#N/A,FALSE,"sf01-expenses";#N/A,#N/A,FALSE,"sf01 - income";#N/A,#N/A,FALSE,"sf01 - liabilities";#N/A,#N/A,FALSE,"sf 01 - assets";#N/A,#N/A,FALSE,"sf 01 - asset appn"}</definedName>
    <definedName name="hjfhkhj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hjfhkhj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hjfhkhj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hjhgjjh" localSheetId="2" hidden="1">{#N/A,#N/A,FALSE,"entity bs";#N/A,#N/A,FALSE,"entity p &amp; l"}</definedName>
    <definedName name="hjhgjjh" localSheetId="1" hidden="1">{#N/A,#N/A,FALSE,"entity bs";#N/A,#N/A,FALSE,"entity p &amp; l"}</definedName>
    <definedName name="hjhgjjh" hidden="1">{#N/A,#N/A,FALSE,"entity bs";#N/A,#N/A,FALSE,"entity p &amp; l"}</definedName>
    <definedName name="hjhjjj" localSheetId="2" hidden="1">{#N/A,#N/A,FALSE,"sf01-expenses";#N/A,#N/A,FALSE,"sf01 - income";#N/A,#N/A,FALSE,"sf01 - liabilities";#N/A,#N/A,FALSE,"sf 01 - assets";#N/A,#N/A,FALSE,"sf 01 - asset appn"}</definedName>
    <definedName name="hjhjjj" localSheetId="1" hidden="1">{#N/A,#N/A,FALSE,"sf01-expenses";#N/A,#N/A,FALSE,"sf01 - income";#N/A,#N/A,FALSE,"sf01 - liabilities";#N/A,#N/A,FALSE,"sf 01 - assets";#N/A,#N/A,FALSE,"sf 01 - asset appn"}</definedName>
    <definedName name="hjhjjj" hidden="1">{#N/A,#N/A,FALSE,"sf01-expenses";#N/A,#N/A,FALSE,"sf01 - income";#N/A,#N/A,FALSE,"sf01 - liabilities";#N/A,#N/A,FALSE,"sf 01 - assets";#N/A,#N/A,FALSE,"sf 01 - asset appn"}</definedName>
    <definedName name="hjkhkfkj" localSheetId="2" hidden="1">{#N/A,#N/A,FALSE,"sf01-expenses"}</definedName>
    <definedName name="hjkhkfkj" localSheetId="1" hidden="1">{#N/A,#N/A,FALSE,"sf01-expenses"}</definedName>
    <definedName name="hjkhkfkj" hidden="1">{#N/A,#N/A,FALSE,"sf01-expenses"}</definedName>
    <definedName name="hjkjkj" localSheetId="2" hidden="1">{#N/A,#N/A,FALSE,"sf01-expenses";#N/A,#N/A,FALSE,"sf01 - income";#N/A,#N/A,FALSE,"sf01 - liabilities";#N/A,#N/A,FALSE,"sf 01 - assets";#N/A,#N/A,FALSE,"sf 01 - asset appn"}</definedName>
    <definedName name="hjkjkj" localSheetId="1" hidden="1">{#N/A,#N/A,FALSE,"sf01-expenses";#N/A,#N/A,FALSE,"sf01 - income";#N/A,#N/A,FALSE,"sf01 - liabilities";#N/A,#N/A,FALSE,"sf 01 - assets";#N/A,#N/A,FALSE,"sf 01 - asset appn"}</definedName>
    <definedName name="hjkjkj" hidden="1">{#N/A,#N/A,FALSE,"sf01-expenses";#N/A,#N/A,FALSE,"sf01 - income";#N/A,#N/A,FALSE,"sf01 - liabilities";#N/A,#N/A,FALSE,"sf 01 - assets";#N/A,#N/A,FALSE,"sf 01 - asset appn"}</definedName>
    <definedName name="hjkkjk" localSheetId="2" hidden="1">{#N/A,#N/A,FALSE,"sf01-expenses"}</definedName>
    <definedName name="hjkkjk" localSheetId="1" hidden="1">{#N/A,#N/A,FALSE,"sf01-expenses"}</definedName>
    <definedName name="hjkkjk" hidden="1">{#N/A,#N/A,FALSE,"sf01-expenses"}</definedName>
    <definedName name="hjkkjkj" localSheetId="2" hidden="1">{#N/A,#N/A,FALSE,"sf01-expenses"}</definedName>
    <definedName name="hjkkjkj" localSheetId="1" hidden="1">{#N/A,#N/A,FALSE,"sf01-expenses"}</definedName>
    <definedName name="hjkkjkj" hidden="1">{#N/A,#N/A,FALSE,"sf01-expenses"}</definedName>
    <definedName name="hjkkjkjh" localSheetId="2" hidden="1">{#N/A,#N/A,FALSE,"sf01-expenses"}</definedName>
    <definedName name="hjkkjkjh" localSheetId="1" hidden="1">{#N/A,#N/A,FALSE,"sf01-expenses"}</definedName>
    <definedName name="hjkkjkjh" hidden="1">{#N/A,#N/A,FALSE,"sf01-expenses"}</definedName>
    <definedName name="hjkkkj" localSheetId="2" hidden="1">{#N/A,#N/A,TRUE,"PL";#N/A,#N/A,TRUE,"BS";#N/A,#N/A,TRUE,"CF"}</definedName>
    <definedName name="hjkkkj" localSheetId="1" hidden="1">{#N/A,#N/A,TRUE,"PL";#N/A,#N/A,TRUE,"BS";#N/A,#N/A,TRUE,"CF"}</definedName>
    <definedName name="hjkkkj" hidden="1">{#N/A,#N/A,TRUE,"PL";#N/A,#N/A,TRUE,"BS";#N/A,#N/A,TRUE,"CF"}</definedName>
    <definedName name="hkghkgkh" localSheetId="2" hidden="1">{#N/A,#N/A,FALSE,"sf01-expenses";#N/A,#N/A,FALSE,"sf01 - income";#N/A,#N/A,FALSE,"sf01 - liabilities";#N/A,#N/A,FALSE,"sf 01 - assets";#N/A,#N/A,FALSE,"sf 01 - asset appn"}</definedName>
    <definedName name="hkghkgkh" localSheetId="1" hidden="1">{#N/A,#N/A,FALSE,"sf01-expenses";#N/A,#N/A,FALSE,"sf01 - income";#N/A,#N/A,FALSE,"sf01 - liabilities";#N/A,#N/A,FALSE,"sf 01 - assets";#N/A,#N/A,FALSE,"sf 01 - asset appn"}</definedName>
    <definedName name="hkghkgkh" hidden="1">{#N/A,#N/A,FALSE,"sf01-expenses";#N/A,#N/A,FALSE,"sf01 - income";#N/A,#N/A,FALSE,"sf01 - liabilities";#N/A,#N/A,FALSE,"sf 01 - assets";#N/A,#N/A,FALSE,"sf 01 - asset appn"}</definedName>
    <definedName name="hkhkhhj" localSheetId="2" hidden="1">{#N/A,#N/A,FALSE,"entity bs";#N/A,#N/A,FALSE,"entity p &amp; l"}</definedName>
    <definedName name="hkhkhhj" localSheetId="1" hidden="1">{#N/A,#N/A,FALSE,"entity bs";#N/A,#N/A,FALSE,"entity p &amp; l"}</definedName>
    <definedName name="hkhkhhj" hidden="1">{#N/A,#N/A,FALSE,"entity bs";#N/A,#N/A,FALSE,"entity p &amp; l"}</definedName>
    <definedName name="hkhkkhj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hkhkkhj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hkhkkhj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hmhgmkgh" localSheetId="2" hidden="1">{#N/A,#N/A,FALSE,"sf01-expenses"}</definedName>
    <definedName name="hmhgmkgh" localSheetId="1" hidden="1">{#N/A,#N/A,FALSE,"sf01-expenses"}</definedName>
    <definedName name="hmhgmkgh" hidden="1">{#N/A,#N/A,FALSE,"sf01-expenses"}</definedName>
    <definedName name="hre" localSheetId="2" hidden="1">{#N/A,#N/A,FALSE,"entity bs";#N/A,#N/A,FALSE,"entity p &amp; l"}</definedName>
    <definedName name="hre" localSheetId="1" hidden="1">{#N/A,#N/A,FALSE,"entity bs";#N/A,#N/A,FALSE,"entity p &amp; l"}</definedName>
    <definedName name="hre" hidden="1">{#N/A,#N/A,FALSE,"entity bs";#N/A,#N/A,FALSE,"entity p &amp; l"}</definedName>
    <definedName name="HTML" localSheetId="2" hidden="1">{"'Changes Log'!$A$1:$F$25"}</definedName>
    <definedName name="HTML" localSheetId="1" hidden="1">{"'Changes Log'!$A$1:$F$25"}</definedName>
    <definedName name="HTML" hidden="1">{"'Changes Log'!$A$1:$F$25"}</definedName>
    <definedName name="HTML_CodePage" hidden="1">1252</definedName>
    <definedName name="HTML_Control" localSheetId="2" hidden="1">{"'Changes Log'!$A$1:$F$25"}</definedName>
    <definedName name="HTML_Control" localSheetId="1" hidden="1">{"'Changes Log'!$A$1:$F$25"}</definedName>
    <definedName name="HTML_Control" hidden="1">{"'Changes Log'!$A$1:$F$25"}</definedName>
    <definedName name="HTML_Description" hidden="1">""</definedName>
    <definedName name="HTML_Email" hidden="1">""</definedName>
    <definedName name="HTML_Header" hidden="1">"Input Templates Change Log"</definedName>
    <definedName name="HTML_KIM" localSheetId="2" hidden="1">{"'Changes Log'!$A$1:$F$25"}</definedName>
    <definedName name="HTML_KIM" localSheetId="1" hidden="1">{"'Changes Log'!$A$1:$F$25"}</definedName>
    <definedName name="HTML_KIM" hidden="1">{"'Changes Log'!$A$1:$F$25"}</definedName>
    <definedName name="HTML_LastUpdate" hidden="1">"10/26/1999"</definedName>
    <definedName name="HTML_LineAfter" hidden="1">FALSE</definedName>
    <definedName name="HTML_LineBefore" hidden="1">FALSE</definedName>
    <definedName name="HTML_Name" hidden="1">"Tan Ngiap-Peng"</definedName>
    <definedName name="HTML_OBDlg2" hidden="1">TRUE</definedName>
    <definedName name="HTML_OBDlg4" hidden="1">TRUE</definedName>
    <definedName name="HTML_OS" hidden="1">0</definedName>
    <definedName name="HTML_PathFile" hidden="1">"C:\TWebPages\pub\inchglog.htm"</definedName>
    <definedName name="HTML_Title" hidden="1">"Input Templates Changes"</definedName>
    <definedName name="HY" localSheetId="2" hidden="1">{"'Changes Log'!$A$1:$F$25"}</definedName>
    <definedName name="HY" localSheetId="1" hidden="1">{"'Changes Log'!$A$1:$F$25"}</definedName>
    <definedName name="HY" hidden="1">{"'Changes Log'!$A$1:$F$25"}</definedName>
    <definedName name="HYKKKOI" localSheetId="2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2" hidden="1">{"'Changes Log'!$A$1:$F$25"}</definedName>
    <definedName name="HYUJJ" localSheetId="1" hidden="1">{"'Changes Log'!$A$1:$F$25"}</definedName>
    <definedName name="HYUJJ" hidden="1">{"'Changes Log'!$A$1:$F$25"}</definedName>
    <definedName name="i" localSheetId="2" hidden="1">{#N/A,#N/A,FALSE,"sf01-expenses"}</definedName>
    <definedName name="i" localSheetId="1" hidden="1">{#N/A,#N/A,FALSE,"sf01-expenses"}</definedName>
    <definedName name="i" hidden="1">{#N/A,#N/A,FALSE,"sf01-expenses"}</definedName>
    <definedName name="iii" localSheetId="2" hidden="1">'[3]Cash Component Inputs'!#REF!</definedName>
    <definedName name="iii" hidden="1">'[3]Cash Component Inputs'!#REF!</definedName>
    <definedName name="iluiluii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iluiluii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iluiluii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ISWAS0429" localSheetId="2" hidden="1">{"'Changes Log'!$A$1:$F$25"}</definedName>
    <definedName name="ISWAS0429" localSheetId="1" hidden="1">{"'Changes Log'!$A$1:$F$25"}</definedName>
    <definedName name="ISWAS0429" hidden="1">{"'Changes Log'!$A$1:$F$25"}</definedName>
    <definedName name="iuiuliu" localSheetId="2" hidden="1">{#N/A,#N/A,FALSE,"entity bs";#N/A,#N/A,FALSE,"entity p &amp; l"}</definedName>
    <definedName name="iuiuliu" localSheetId="1" hidden="1">{#N/A,#N/A,FALSE,"entity bs";#N/A,#N/A,FALSE,"entity p &amp; l"}</definedName>
    <definedName name="iuiuliu" hidden="1">{#N/A,#N/A,FALSE,"entity bs";#N/A,#N/A,FALSE,"entity p &amp; l"}</definedName>
    <definedName name="iuiuliul" localSheetId="2" hidden="1">{#N/A,#N/A,FALSE,"sf01-expenses"}</definedName>
    <definedName name="iuiuliul" localSheetId="1" hidden="1">{#N/A,#N/A,FALSE,"sf01-expenses"}</definedName>
    <definedName name="iuiuliul" hidden="1">{#N/A,#N/A,FALSE,"sf01-expenses"}</definedName>
    <definedName name="iuliliuli" localSheetId="2" hidden="1">{#N/A,#N/A,FALSE,"sf01-expenses"}</definedName>
    <definedName name="iuliliuli" localSheetId="1" hidden="1">{#N/A,#N/A,FALSE,"sf01-expenses"}</definedName>
    <definedName name="iuliliuli" hidden="1">{#N/A,#N/A,FALSE,"sf01-expenses"}</definedName>
    <definedName name="iulilul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iulilul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iulilul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iuliluuilui" localSheetId="2" hidden="1">{#N/A,#N/A,FALSE,"entity bs";#N/A,#N/A,FALSE,"entity p &amp; l"}</definedName>
    <definedName name="iuliluuilui" localSheetId="1" hidden="1">{#N/A,#N/A,FALSE,"entity bs";#N/A,#N/A,FALSE,"entity p &amp; l"}</definedName>
    <definedName name="iuliluuilui" hidden="1">{#N/A,#N/A,FALSE,"entity bs";#N/A,#N/A,FALSE,"entity p &amp; l"}</definedName>
    <definedName name="iuliul" localSheetId="2" hidden="1">{#N/A,#N/A,FALSE,"sf01-expenses";#N/A,#N/A,FALSE,"sf01 - income";#N/A,#N/A,FALSE,"sf01 - liabilities";#N/A,#N/A,FALSE,"sf 01 - assets";#N/A,#N/A,FALSE,"sf 01 - asset appn"}</definedName>
    <definedName name="iuliul" localSheetId="1" hidden="1">{#N/A,#N/A,FALSE,"sf01-expenses";#N/A,#N/A,FALSE,"sf01 - income";#N/A,#N/A,FALSE,"sf01 - liabilities";#N/A,#N/A,FALSE,"sf 01 - assets";#N/A,#N/A,FALSE,"sf 01 - asset appn"}</definedName>
    <definedName name="iuliul" hidden="1">{#N/A,#N/A,FALSE,"sf01-expenses";#N/A,#N/A,FALSE,"sf01 - income";#N/A,#N/A,FALSE,"sf01 - liabilities";#N/A,#N/A,FALSE,"sf 01 - assets";#N/A,#N/A,FALSE,"sf 01 - asset appn"}</definedName>
    <definedName name="iuliuli" localSheetId="2" hidden="1">{#N/A,#N/A,FALSE,"sf01-expenses"}</definedName>
    <definedName name="iuliuli" localSheetId="1" hidden="1">{#N/A,#N/A,FALSE,"sf01-expenses"}</definedName>
    <definedName name="iuliuli" hidden="1">{#N/A,#N/A,FALSE,"sf01-expenses"}</definedName>
    <definedName name="iulliiulil" localSheetId="2" hidden="1">{#N/A,#N/A,TRUE,"PL";#N/A,#N/A,TRUE,"BS";#N/A,#N/A,TRUE,"CF"}</definedName>
    <definedName name="iulliiulil" localSheetId="1" hidden="1">{#N/A,#N/A,TRUE,"PL";#N/A,#N/A,TRUE,"BS";#N/A,#N/A,TRUE,"CF"}</definedName>
    <definedName name="iulliiulil" hidden="1">{#N/A,#N/A,TRUE,"PL";#N/A,#N/A,TRUE,"BS";#N/A,#N/A,TRUE,"CF"}</definedName>
    <definedName name="iullili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iullili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iullili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iulliulu" localSheetId="2" hidden="1">{#N/A,#N/A,FALSE,"sf01-expenses"}</definedName>
    <definedName name="iulliulu" localSheetId="1" hidden="1">{#N/A,#N/A,FALSE,"sf01-expenses"}</definedName>
    <definedName name="iulliulu" hidden="1">{#N/A,#N/A,FALSE,"sf01-expenses"}</definedName>
    <definedName name="iuululiu" localSheetId="2" hidden="1">{#N/A,#N/A,FALSE,"sf01-expenses"}</definedName>
    <definedName name="iuululiu" localSheetId="1" hidden="1">{#N/A,#N/A,FALSE,"sf01-expenses"}</definedName>
    <definedName name="iuululiu" hidden="1">{#N/A,#N/A,FALSE,"sf01-expenses"}</definedName>
    <definedName name="iyuiuykyi" localSheetId="2" hidden="1">{#N/A,#N/A,FALSE,"sf01-expenses";#N/A,#N/A,FALSE,"sf01 - income";#N/A,#N/A,FALSE,"sf01 - liabilities";#N/A,#N/A,FALSE,"sf 01 - assets";#N/A,#N/A,FALSE,"sf 01 - asset appn"}</definedName>
    <definedName name="iyuiuykyi" localSheetId="1" hidden="1">{#N/A,#N/A,FALSE,"sf01-expenses";#N/A,#N/A,FALSE,"sf01 - income";#N/A,#N/A,FALSE,"sf01 - liabilities";#N/A,#N/A,FALSE,"sf 01 - assets";#N/A,#N/A,FALSE,"sf 01 - asset appn"}</definedName>
    <definedName name="iyuiuykyi" hidden="1">{#N/A,#N/A,FALSE,"sf01-expenses";#N/A,#N/A,FALSE,"sf01 - income";#N/A,#N/A,FALSE,"sf01 - liabilities";#N/A,#N/A,FALSE,"sf 01 - assets";#N/A,#N/A,FALSE,"sf 01 - asset appn"}</definedName>
    <definedName name="jfgjfgjf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jfgjfgjf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jfgjfgjf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jgjfgjfgfjg" localSheetId="2" hidden="1">{#N/A,#N/A,FALSE,"entity bs";#N/A,#N/A,FALSE,"entity p &amp; l"}</definedName>
    <definedName name="jgjfgjfgfjg" localSheetId="1" hidden="1">{#N/A,#N/A,FALSE,"entity bs";#N/A,#N/A,FALSE,"entity p &amp; l"}</definedName>
    <definedName name="jgjfgjfgfjg" hidden="1">{#N/A,#N/A,FALSE,"entity bs";#N/A,#N/A,FALSE,"entity p &amp; l"}</definedName>
    <definedName name="jgjgjfg" localSheetId="2" hidden="1">{#N/A,#N/A,FALSE,"sf01-expenses";#N/A,#N/A,FALSE,"sf01 - income";#N/A,#N/A,FALSE,"sf01 - liabilities";#N/A,#N/A,FALSE,"sf 01 - assets";#N/A,#N/A,FALSE,"sf 01 - asset appn"}</definedName>
    <definedName name="jgjgjfg" localSheetId="1" hidden="1">{#N/A,#N/A,FALSE,"sf01-expenses";#N/A,#N/A,FALSE,"sf01 - income";#N/A,#N/A,FALSE,"sf01 - liabilities";#N/A,#N/A,FALSE,"sf 01 - assets";#N/A,#N/A,FALSE,"sf 01 - asset appn"}</definedName>
    <definedName name="jgjgjfg" hidden="1">{#N/A,#N/A,FALSE,"sf01-expenses";#N/A,#N/A,FALSE,"sf01 - income";#N/A,#N/A,FALSE,"sf01 - liabilities";#N/A,#N/A,FALSE,"sf 01 - assets";#N/A,#N/A,FALSE,"sf 01 - asset appn"}</definedName>
    <definedName name="jhghh" localSheetId="2" hidden="1">{#N/A,#N/A,FALSE,"sf01-expenses";#N/A,#N/A,FALSE,"sf01 - income";#N/A,#N/A,FALSE,"sf01 - liabilities";#N/A,#N/A,FALSE,"sf 01 - assets";#N/A,#N/A,FALSE,"sf 01 - asset appn"}</definedName>
    <definedName name="jhghh" localSheetId="1" hidden="1">{#N/A,#N/A,FALSE,"sf01-expenses";#N/A,#N/A,FALSE,"sf01 - income";#N/A,#N/A,FALSE,"sf01 - liabilities";#N/A,#N/A,FALSE,"sf 01 - assets";#N/A,#N/A,FALSE,"sf 01 - asset appn"}</definedName>
    <definedName name="jhghh" hidden="1">{#N/A,#N/A,FALSE,"sf01-expenses";#N/A,#N/A,FALSE,"sf01 - income";#N/A,#N/A,FALSE,"sf01 - liabilities";#N/A,#N/A,FALSE,"sf 01 - assets";#N/A,#N/A,FALSE,"sf 01 - asset appn"}</definedName>
    <definedName name="jhgjh" localSheetId="2" hidden="1">{#N/A,#N/A,FALSE,"entity bs";#N/A,#N/A,FALSE,"entity p &amp; l"}</definedName>
    <definedName name="jhgjh" localSheetId="1" hidden="1">{#N/A,#N/A,FALSE,"entity bs";#N/A,#N/A,FALSE,"entity p &amp; l"}</definedName>
    <definedName name="jhgjh" hidden="1">{#N/A,#N/A,FALSE,"entity bs";#N/A,#N/A,FALSE,"entity p &amp; l"}</definedName>
    <definedName name="jhhjhgjjh" localSheetId="2" hidden="1">{#N/A,#N/A,FALSE,"sf01-expenses";#N/A,#N/A,FALSE,"sf01 - income";#N/A,#N/A,FALSE,"sf01 - liabilities";#N/A,#N/A,FALSE,"sf 01 - assets";#N/A,#N/A,FALSE,"sf 01 - asset appn"}</definedName>
    <definedName name="jhhjhgjjh" localSheetId="1" hidden="1">{#N/A,#N/A,FALSE,"sf01-expenses";#N/A,#N/A,FALSE,"sf01 - income";#N/A,#N/A,FALSE,"sf01 - liabilities";#N/A,#N/A,FALSE,"sf 01 - assets";#N/A,#N/A,FALSE,"sf 01 - asset appn"}</definedName>
    <definedName name="jhhjhgjjh" hidden="1">{#N/A,#N/A,FALSE,"sf01-expenses";#N/A,#N/A,FALSE,"sf01 - income";#N/A,#N/A,FALSE,"sf01 - liabilities";#N/A,#N/A,FALSE,"sf 01 - assets";#N/A,#N/A,FALSE,"sf 01 - asset appn"}</definedName>
    <definedName name="jhhjhj" localSheetId="2" hidden="1">{#N/A,#N/A,FALSE,"sf01-expenses";#N/A,#N/A,FALSE,"sf01 - income";#N/A,#N/A,FALSE,"sf01 - liabilities";#N/A,#N/A,FALSE,"sf 01 - assets";#N/A,#N/A,FALSE,"sf 01 - asset appn"}</definedName>
    <definedName name="jhhjhj" localSheetId="1" hidden="1">{#N/A,#N/A,FALSE,"sf01-expenses";#N/A,#N/A,FALSE,"sf01 - income";#N/A,#N/A,FALSE,"sf01 - liabilities";#N/A,#N/A,FALSE,"sf 01 - assets";#N/A,#N/A,FALSE,"sf 01 - asset appn"}</definedName>
    <definedName name="jhhjhj" hidden="1">{#N/A,#N/A,FALSE,"sf01-expenses";#N/A,#N/A,FALSE,"sf01 - income";#N/A,#N/A,FALSE,"sf01 - liabilities";#N/A,#N/A,FALSE,"sf 01 - assets";#N/A,#N/A,FALSE,"sf 01 - asset appn"}</definedName>
    <definedName name="jhhjhjjh" localSheetId="2" hidden="1">{#N/A,#N/A,FALSE,"sf01-expenses"}</definedName>
    <definedName name="jhhjhjjh" localSheetId="1" hidden="1">{#N/A,#N/A,FALSE,"sf01-expenses"}</definedName>
    <definedName name="jhhjhjjh" hidden="1">{#N/A,#N/A,FALSE,"sf01-expenses"}</definedName>
    <definedName name="jhjhgh" localSheetId="2" hidden="1">{#N/A,#N/A,FALSE,"sf01-expenses";#N/A,#N/A,FALSE,"sf01 - income";#N/A,#N/A,FALSE,"sf01 - liabilities";#N/A,#N/A,FALSE,"sf 01 - assets";#N/A,#N/A,FALSE,"sf 01 - asset appn"}</definedName>
    <definedName name="jhjhgh" localSheetId="1" hidden="1">{#N/A,#N/A,FALSE,"sf01-expenses";#N/A,#N/A,FALSE,"sf01 - income";#N/A,#N/A,FALSE,"sf01 - liabilities";#N/A,#N/A,FALSE,"sf 01 - assets";#N/A,#N/A,FALSE,"sf 01 - asset appn"}</definedName>
    <definedName name="jhjhgh" hidden="1">{#N/A,#N/A,FALSE,"sf01-expenses";#N/A,#N/A,FALSE,"sf01 - income";#N/A,#N/A,FALSE,"sf01 - liabilities";#N/A,#N/A,FALSE,"sf 01 - assets";#N/A,#N/A,FALSE,"sf 01 - asset appn"}</definedName>
    <definedName name="jhjhhj" localSheetId="2" hidden="1">{#N/A,#N/A,FALSE,"sf01-expenses"}</definedName>
    <definedName name="jhjhhj" localSheetId="1" hidden="1">{#N/A,#N/A,FALSE,"sf01-expenses"}</definedName>
    <definedName name="jhjhhj" hidden="1">{#N/A,#N/A,FALSE,"sf01-expenses"}</definedName>
    <definedName name="jhjhjhjh" localSheetId="2" hidden="1">{#N/A,#N/A,FALSE,"sf01-expenses"}</definedName>
    <definedName name="jhjhjhjh" localSheetId="1" hidden="1">{#N/A,#N/A,FALSE,"sf01-expenses"}</definedName>
    <definedName name="jhjhjhjh" hidden="1">{#N/A,#N/A,FALSE,"sf01-expenses"}</definedName>
    <definedName name="jhjk" localSheetId="2" hidden="1">{#N/A,#N/A,FALSE,"sf01-expenses";#N/A,#N/A,FALSE,"sf01 - income";#N/A,#N/A,FALSE,"sf01 - liabilities";#N/A,#N/A,FALSE,"sf 01 - assets";#N/A,#N/A,FALSE,"sf 01 - asset appn"}</definedName>
    <definedName name="jhjk" localSheetId="1" hidden="1">{#N/A,#N/A,FALSE,"sf01-expenses";#N/A,#N/A,FALSE,"sf01 - income";#N/A,#N/A,FALSE,"sf01 - liabilities";#N/A,#N/A,FALSE,"sf 01 - assets";#N/A,#N/A,FALSE,"sf 01 - asset appn"}</definedName>
    <definedName name="jhjk" hidden="1">{#N/A,#N/A,FALSE,"sf01-expenses";#N/A,#N/A,FALSE,"sf01 - income";#N/A,#N/A,FALSE,"sf01 - liabilities";#N/A,#N/A,FALSE,"sf 01 - assets";#N/A,#N/A,FALSE,"sf 01 - asset appn"}</definedName>
    <definedName name="jhkhj" localSheetId="2" hidden="1">{#N/A,#N/A,FALSE,"sf01-expenses";#N/A,#N/A,FALSE,"sf01 - income";#N/A,#N/A,FALSE,"sf01 - liabilities";#N/A,#N/A,FALSE,"sf 01 - assets";#N/A,#N/A,FALSE,"sf 01 - asset appn"}</definedName>
    <definedName name="jhkhj" localSheetId="1" hidden="1">{#N/A,#N/A,FALSE,"sf01-expenses";#N/A,#N/A,FALSE,"sf01 - income";#N/A,#N/A,FALSE,"sf01 - liabilities";#N/A,#N/A,FALSE,"sf 01 - assets";#N/A,#N/A,FALSE,"sf 01 - asset appn"}</definedName>
    <definedName name="jhkhj" hidden="1">{#N/A,#N/A,FALSE,"sf01-expenses";#N/A,#N/A,FALSE,"sf01 - income";#N/A,#N/A,FALSE,"sf01 - liabilities";#N/A,#N/A,FALSE,"sf 01 - assets";#N/A,#N/A,FALSE,"sf 01 - asset appn"}</definedName>
    <definedName name="jhkhjhj" localSheetId="2" hidden="1">{#N/A,#N/A,FALSE,"sf01-expenses";#N/A,#N/A,FALSE,"sf01 - income";#N/A,#N/A,FALSE,"sf01 - liabilities";#N/A,#N/A,FALSE,"sf 01 - assets";#N/A,#N/A,FALSE,"sf 01 - asset appn"}</definedName>
    <definedName name="jhkhjhj" localSheetId="1" hidden="1">{#N/A,#N/A,FALSE,"sf01-expenses";#N/A,#N/A,FALSE,"sf01 - income";#N/A,#N/A,FALSE,"sf01 - liabilities";#N/A,#N/A,FALSE,"sf 01 - assets";#N/A,#N/A,FALSE,"sf 01 - asset appn"}</definedName>
    <definedName name="jhkhjhj" hidden="1">{#N/A,#N/A,FALSE,"sf01-expenses";#N/A,#N/A,FALSE,"sf01 - income";#N/A,#N/A,FALSE,"sf01 - liabilities";#N/A,#N/A,FALSE,"sf 01 - assets";#N/A,#N/A,FALSE,"sf 01 - asset appn"}</definedName>
    <definedName name="jhkjhk" localSheetId="2" hidden="1">{#N/A,#N/A,FALSE,"entity bs";#N/A,#N/A,FALSE,"entity p &amp; l"}</definedName>
    <definedName name="jhkjhk" localSheetId="1" hidden="1">{#N/A,#N/A,FALSE,"entity bs";#N/A,#N/A,FALSE,"entity p &amp; l"}</definedName>
    <definedName name="jhkjhk" hidden="1">{#N/A,#N/A,FALSE,"entity bs";#N/A,#N/A,FALSE,"entity p &amp; l"}</definedName>
    <definedName name="jk" localSheetId="2" hidden="1">{#N/A,#N/A,FALSE,"sf01-expenses";#N/A,#N/A,FALSE,"sf01 - income";#N/A,#N/A,FALSE,"sf01 - liabilities";#N/A,#N/A,FALSE,"sf 01 - assets";#N/A,#N/A,FALSE,"sf 01 - asset appn"}</definedName>
    <definedName name="jk" localSheetId="1" hidden="1">{#N/A,#N/A,FALSE,"sf01-expenses";#N/A,#N/A,FALSE,"sf01 - income";#N/A,#N/A,FALSE,"sf01 - liabilities";#N/A,#N/A,FALSE,"sf 01 - assets";#N/A,#N/A,FALSE,"sf 01 - asset appn"}</definedName>
    <definedName name="jk" hidden="1">{#N/A,#N/A,FALSE,"sf01-expenses";#N/A,#N/A,FALSE,"sf01 - income";#N/A,#N/A,FALSE,"sf01 - liabilities";#N/A,#N/A,FALSE,"sf 01 - assets";#N/A,#N/A,FALSE,"sf 01 - asset appn"}</definedName>
    <definedName name="jk..kj.k" localSheetId="2" hidden="1">{#N/A,#N/A,FALSE,"entity bs";#N/A,#N/A,FALSE,"entity p &amp; l"}</definedName>
    <definedName name="jk..kj.k" localSheetId="1" hidden="1">{#N/A,#N/A,FALSE,"entity bs";#N/A,#N/A,FALSE,"entity p &amp; l"}</definedName>
    <definedName name="jk..kj.k" hidden="1">{#N/A,#N/A,FALSE,"entity bs";#N/A,#N/A,FALSE,"entity p &amp; l"}</definedName>
    <definedName name="jk.kj.kj" localSheetId="2" hidden="1">{#N/A,#N/A,FALSE,"sf01-expenses"}</definedName>
    <definedName name="jk.kj.kj" localSheetId="1" hidden="1">{#N/A,#N/A,FALSE,"sf01-expenses"}</definedName>
    <definedName name="jk.kj.kj" hidden="1">{#N/A,#N/A,FALSE,"sf01-expenses"}</definedName>
    <definedName name="jkkjkkj" localSheetId="2" hidden="1">{#N/A,#N/A,FALSE,"sf01-expenses"}</definedName>
    <definedName name="jkkjkkj" localSheetId="1" hidden="1">{#N/A,#N/A,FALSE,"sf01-expenses"}</definedName>
    <definedName name="jkkjkkj" hidden="1">{#N/A,#N/A,FALSE,"sf01-expenses"}</definedName>
    <definedName name="jkkkk" localSheetId="2" hidden="1">{"BAL_SHEET",#N/A,FALSE,"BS"}</definedName>
    <definedName name="jkkkk" localSheetId="1" hidden="1">{"BAL_SHEET",#N/A,FALSE,"BS"}</definedName>
    <definedName name="jkkkk" hidden="1">{"BAL_SHEET",#N/A,FALSE,"BS"}</definedName>
    <definedName name="k.ijl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.ijl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.ijl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ghghkkh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ghghkkh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ghghkkh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HYJMM" localSheetId="2" hidden="1">{"'Changes Log'!$A$1:$F$25"}</definedName>
    <definedName name="KHYJMM" localSheetId="1" hidden="1">{"'Changes Log'!$A$1:$F$25"}</definedName>
    <definedName name="KHYJMM" hidden="1">{"'Changes Log'!$A$1:$F$25"}</definedName>
    <definedName name="KIM" localSheetId="2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2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2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2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2" hidden="1">{"'Changes Log'!$A$1:$F$25"}</definedName>
    <definedName name="kimjooyoung" localSheetId="1" hidden="1">{"'Changes Log'!$A$1:$F$25"}</definedName>
    <definedName name="kimjooyoung" hidden="1">{"'Changes Log'!$A$1:$F$25"}</definedName>
    <definedName name="kj.kj..jk." localSheetId="2" hidden="1">{#N/A,#N/A,FALSE,"sf01-expenses"}</definedName>
    <definedName name="kj.kj..jk." localSheetId="1" hidden="1">{#N/A,#N/A,FALSE,"sf01-expenses"}</definedName>
    <definedName name="kj.kj..jk." hidden="1">{#N/A,#N/A,FALSE,"sf01-expenses"}</definedName>
    <definedName name="kjjh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jjh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jjh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jkhj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jkhj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jkhj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jkjh" localSheetId="2" hidden="1">{#N/A,#N/A,FALSE,"sf01-expenses"}</definedName>
    <definedName name="kjkjh" localSheetId="1" hidden="1">{#N/A,#N/A,FALSE,"sf01-expenses"}</definedName>
    <definedName name="kjkjh" hidden="1">{#N/A,#N/A,FALSE,"sf01-expenses"}</definedName>
    <definedName name="kjkkhj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jkkhj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jkkhj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jkkj" localSheetId="2" hidden="1">{#N/A,#N/A,FALSE,"sf01-expenses";#N/A,#N/A,FALSE,"sf01 - income";#N/A,#N/A,FALSE,"sf01 - liabilities";#N/A,#N/A,FALSE,"sf 01 - assets";#N/A,#N/A,FALSE,"sf 01 - asset appn"}</definedName>
    <definedName name="kjkkj" localSheetId="1" hidden="1">{#N/A,#N/A,FALSE,"sf01-expenses";#N/A,#N/A,FALSE,"sf01 - income";#N/A,#N/A,FALSE,"sf01 - liabilities";#N/A,#N/A,FALSE,"sf 01 - assets";#N/A,#N/A,FALSE,"sf 01 - asset appn"}</definedName>
    <definedName name="kjkkj" hidden="1">{#N/A,#N/A,FALSE,"sf01-expenses";#N/A,#N/A,FALSE,"sf01 - income";#N/A,#N/A,FALSE,"sf01 - liabilities";#N/A,#N/A,FALSE,"sf 01 - assets";#N/A,#N/A,FALSE,"sf 01 - asset appn"}</definedName>
    <definedName name="kk" localSheetId="2" hidden="1">{#N/A,#N/A,FALSE,"sf01-expenses"}</definedName>
    <definedName name="kk" localSheetId="1" hidden="1">{#N/A,#N/A,FALSE,"sf01-expenses"}</definedName>
    <definedName name="kk" hidden="1">{#N/A,#N/A,FALSE,"sf01-expenses"}</definedName>
    <definedName name="kkjhkh" localSheetId="2" hidden="1">{#N/A,#N/A,FALSE,"sf01-expenses"}</definedName>
    <definedName name="kkjhkh" localSheetId="1" hidden="1">{#N/A,#N/A,FALSE,"sf01-expenses"}</definedName>
    <definedName name="kkjhkh" hidden="1">{#N/A,#N/A,FALSE,"sf01-expenses"}</definedName>
    <definedName name="kkk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kk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kk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kldkjlkarnnldkfd" localSheetId="2" hidden="1">{"'Changes Log'!$A$1:$F$25"}</definedName>
    <definedName name="kldkjlkarnnldkfd" localSheetId="1" hidden="1">{"'Changes Log'!$A$1:$F$25"}</definedName>
    <definedName name="kldkjlkarnnldkfd" hidden="1">{"'Changes Log'!$A$1:$F$25"}</definedName>
    <definedName name="LFJKSDLKJ" localSheetId="2" hidden="1">{"'Changes Log'!$A$1:$F$25"}</definedName>
    <definedName name="LFJKSDLKJ" localSheetId="1" hidden="1">{"'Changes Log'!$A$1:$F$25"}</definedName>
    <definedName name="LFJKSDLKJ" hidden="1">{"'Changes Log'!$A$1:$F$25"}</definedName>
    <definedName name="LHFS" localSheetId="2" hidden="1">{"'Changes Log'!$A$1:$F$25"}</definedName>
    <definedName name="LHFS" localSheetId="1" hidden="1">{"'Changes Log'!$A$1:$F$25"}</definedName>
    <definedName name="LHFS" hidden="1">{"'Changes Log'!$A$1:$F$25"}</definedName>
    <definedName name="liuiuluil" localSheetId="2" hidden="1">{#N/A,#N/A,FALSE,"sf01-expenses";#N/A,#N/A,FALSE,"sf01 - income";#N/A,#N/A,FALSE,"sf01 - liabilities";#N/A,#N/A,FALSE,"sf 01 - assets";#N/A,#N/A,FALSE,"sf 01 - asset appn"}</definedName>
    <definedName name="liuiuluil" localSheetId="1" hidden="1">{#N/A,#N/A,FALSE,"sf01-expenses";#N/A,#N/A,FALSE,"sf01 - income";#N/A,#N/A,FALSE,"sf01 - liabilities";#N/A,#N/A,FALSE,"sf 01 - assets";#N/A,#N/A,FALSE,"sf 01 - asset appn"}</definedName>
    <definedName name="liuiuluil" hidden="1">{#N/A,#N/A,FALSE,"sf01-expenses";#N/A,#N/A,FALSE,"sf01 - income";#N/A,#N/A,FALSE,"sf01 - liabilities";#N/A,#N/A,FALSE,"sf 01 - assets";#N/A,#N/A,FALSE,"sf 01 - asset appn"}</definedName>
    <definedName name="lll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lll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lll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llll" localSheetId="2" hidden="1">{"FUM_FLOW",#N/A,FALSE,"FUM"}</definedName>
    <definedName name="llll" localSheetId="1" hidden="1">{"FUM_FLOW",#N/A,FALSE,"FUM"}</definedName>
    <definedName name="llll" hidden="1">{"FUM_FLOW",#N/A,FALSE,"FUM"}</definedName>
    <definedName name="london1" localSheetId="2" hidden="1">{#N/A,#N/A,FALSE,"Sheet1"}</definedName>
    <definedName name="london1" localSheetId="1" hidden="1">{#N/A,#N/A,FALSE,"Sheet1"}</definedName>
    <definedName name="london1" hidden="1">{#N/A,#N/A,FALSE,"Sheet1"}</definedName>
    <definedName name="nbnv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nbnv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nbnv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nggnngvn" localSheetId="2" hidden="1">{#N/A,#N/A,FALSE,"entity bs";#N/A,#N/A,FALSE,"entity p &amp; l"}</definedName>
    <definedName name="nggnngvn" localSheetId="1" hidden="1">{#N/A,#N/A,FALSE,"entity bs";#N/A,#N/A,FALSE,"entity p &amp; l"}</definedName>
    <definedName name="nggnngvn" hidden="1">{#N/A,#N/A,FALSE,"entity bs";#N/A,#N/A,FALSE,"entity p &amp; l"}</definedName>
    <definedName name="ngvng" localSheetId="2" hidden="1">{#N/A,#N/A,FALSE,"sf01-expenses";#N/A,#N/A,FALSE,"sf01 - income";#N/A,#N/A,FALSE,"sf01 - liabilities";#N/A,#N/A,FALSE,"sf 01 - assets";#N/A,#N/A,FALSE,"sf 01 - asset appn"}</definedName>
    <definedName name="ngvng" localSheetId="1" hidden="1">{#N/A,#N/A,FALSE,"sf01-expenses";#N/A,#N/A,FALSE,"sf01 - income";#N/A,#N/A,FALSE,"sf01 - liabilities";#N/A,#N/A,FALSE,"sf 01 - assets";#N/A,#N/A,FALSE,"sf 01 - asset appn"}</definedName>
    <definedName name="ngvng" hidden="1">{#N/A,#N/A,FALSE,"sf01-expenses";#N/A,#N/A,FALSE,"sf01 - income";#N/A,#N/A,FALSE,"sf01 - liabilities";#N/A,#N/A,FALSE,"sf 01 - assets";#N/A,#N/A,FALSE,"sf 01 - asset appn"}</definedName>
    <definedName name="ngvngvn" localSheetId="2" hidden="1">{#N/A,#N/A,FALSE,"sf01-expenses"}</definedName>
    <definedName name="ngvngvn" localSheetId="1" hidden="1">{#N/A,#N/A,FALSE,"sf01-expenses"}</definedName>
    <definedName name="ngvngvn" hidden="1">{#N/A,#N/A,FALSE,"sf01-expenses"}</definedName>
    <definedName name="ngvnngv" localSheetId="2" hidden="1">{#N/A,#N/A,FALSE,"sf01-expenses"}</definedName>
    <definedName name="ngvnngv" localSheetId="1" hidden="1">{#N/A,#N/A,FALSE,"sf01-expenses"}</definedName>
    <definedName name="ngvnngv" hidden="1">{#N/A,#N/A,FALSE,"sf01-expenses"}</definedName>
    <definedName name="nvvn" localSheetId="2" hidden="1">{#N/A,#N/A,FALSE,"sf01-expenses"}</definedName>
    <definedName name="nvvn" localSheetId="1" hidden="1">{#N/A,#N/A,FALSE,"sf01-expenses"}</definedName>
    <definedName name="nvvn" hidden="1">{#N/A,#N/A,FALSE,"sf01-expenses"}</definedName>
    <definedName name="oi" localSheetId="2" hidden="1">{#N/A,#N/A,FALSE,"sf01-expenses"}</definedName>
    <definedName name="oi" localSheetId="1" hidden="1">{#N/A,#N/A,FALSE,"sf01-expenses"}</definedName>
    <definedName name="oi" hidden="1">{#N/A,#N/A,FALSE,"sf01-expenses"}</definedName>
    <definedName name="ojuiohuh" localSheetId="2" hidden="1">{#N/A,#N/A,FALSE,"Sheet1"}</definedName>
    <definedName name="ojuiohuh" localSheetId="1" hidden="1">{#N/A,#N/A,FALSE,"Sheet1"}</definedName>
    <definedName name="ojuiohuh" hidden="1">{#N/A,#N/A,FALSE,"Sheet1"}</definedName>
    <definedName name="ooyi" localSheetId="2" hidden="1">{"KPI",#N/A,FALSE,"KPI"}</definedName>
    <definedName name="ooyi" localSheetId="1" hidden="1">{"KPI",#N/A,FALSE,"KPI"}</definedName>
    <definedName name="ooyi" hidden="1">{"KPI",#N/A,FALSE,"KPI"}</definedName>
    <definedName name="opas" localSheetId="2" hidden="1">[1]PPR!#REF!</definedName>
    <definedName name="opas" hidden="1">[1]PPR!#REF!</definedName>
    <definedName name="Performance_branch" localSheetId="2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rint.All.SPF" localSheetId="2" hidden="1">{#N/A,#N/A,TRUE,"Austrapay Proposal";#N/A,#N/A,TRUE,"SPF Recovery Calc";#N/A,#N/A,TRUE,"Capex Schedule";#N/A,#N/A,TRUE,"Schedule 1";#N/A,#N/A,TRUE,"Capital Budget  by Year";#N/A,#N/A,TRUE,"Depreciation by Year";#N/A,#N/A,TRUE,"Funding By Year";#N/A,#N/A,TRUE,"WBC Revenue Schedule";#N/A,#N/A,TRUE,"WBC Pricing Schedule"}</definedName>
    <definedName name="Print.All.SPF" localSheetId="1" hidden="1">{#N/A,#N/A,TRUE,"Austrapay Proposal";#N/A,#N/A,TRUE,"SPF Recovery Calc";#N/A,#N/A,TRUE,"Capex Schedule";#N/A,#N/A,TRUE,"Schedule 1";#N/A,#N/A,TRUE,"Capital Budget  by Year";#N/A,#N/A,TRUE,"Depreciation by Year";#N/A,#N/A,TRUE,"Funding By Year";#N/A,#N/A,TRUE,"WBC Revenue Schedule";#N/A,#N/A,TRUE,"WBC Pricing Schedule"}</definedName>
    <definedName name="Print.All.SPF" hidden="1">{#N/A,#N/A,TRUE,"Austrapay Proposal";#N/A,#N/A,TRUE,"SPF Recovery Calc";#N/A,#N/A,TRUE,"Capex Schedule";#N/A,#N/A,TRUE,"Schedule 1";#N/A,#N/A,TRUE,"Capital Budget  by Year";#N/A,#N/A,TRUE,"Depreciation by Year";#N/A,#N/A,TRUE,"Funding By Year";#N/A,#N/A,TRUE,"WBC Revenue Schedule";#N/A,#N/A,TRUE,"WBC Pricing Schedule"}</definedName>
    <definedName name="q" localSheetId="2" hidden="1">{#N/A,#N/A,FALSE,"ExecSummary_FUM";#N/A,#N/A,FALSE,"ExecSummary_Profit";#N/A,#N/A,FALSE,"Product Commentary";#N/A,#N/A,FALSE,"Detailed PerfStmnt";#N/A,#N/A,FALSE,"P&amp;L Explanation"}</definedName>
    <definedName name="q" localSheetId="1" hidden="1">{#N/A,#N/A,FALSE,"ExecSummary_FUM";#N/A,#N/A,FALSE,"ExecSummary_Profit";#N/A,#N/A,FALSE,"Product Commentary";#N/A,#N/A,FALSE,"Detailed PerfStmnt";#N/A,#N/A,FALSE,"P&amp;L Explanation"}</definedName>
    <definedName name="q" hidden="1">{#N/A,#N/A,FALSE,"ExecSummary_FUM";#N/A,#N/A,FALSE,"ExecSummary_Profit";#N/A,#N/A,FALSE,"Product Commentary";#N/A,#N/A,FALSE,"Detailed PerfStmnt";#N/A,#N/A,FALSE,"P&amp;L Explanation"}</definedName>
    <definedName name="qqqqq" localSheetId="2" hidden="1">{"GRAPHS",#N/A,FALSE,"GRAPH"}</definedName>
    <definedName name="qqqqq" localSheetId="1" hidden="1">{"GRAPHS",#N/A,FALSE,"GRAPH"}</definedName>
    <definedName name="qqqqq" hidden="1">{"GRAPHS",#N/A,FALSE,"GRAPH"}</definedName>
    <definedName name="Rex" localSheetId="2" hidden="1">{#N/A,#N/A,FALSE,"Summary";#N/A,#N/A,FALSE,"Staff Number Summary";#N/A,#N/A,FALSE,"ROPS Division Analysis";#N/A,#N/A,FALSE,"Cash";#N/A,#N/A,FALSE,"OSS System Costs";#N/A,#N/A,FALSE,"Notes";#N/A,#N/A,FALSE,"Assumptions &amp; Risks";#N/A,#N/A,FALSE,"Non ROPS REX"}</definedName>
    <definedName name="Rex" localSheetId="1" hidden="1">{#N/A,#N/A,FALSE,"Summary";#N/A,#N/A,FALSE,"Staff Number Summary";#N/A,#N/A,FALSE,"ROPS Division Analysis";#N/A,#N/A,FALSE,"Cash";#N/A,#N/A,FALSE,"OSS System Costs";#N/A,#N/A,FALSE,"Notes";#N/A,#N/A,FALSE,"Assumptions &amp; Risks";#N/A,#N/A,FALSE,"Non ROPS REX"}</definedName>
    <definedName name="Rex" hidden="1">{#N/A,#N/A,FALSE,"Summary";#N/A,#N/A,FALSE,"Staff Number Summary";#N/A,#N/A,FALSE,"ROPS Division Analysis";#N/A,#N/A,FALSE,"Cash";#N/A,#N/A,FALSE,"OSS System Costs";#N/A,#N/A,FALSE,"Notes";#N/A,#N/A,FALSE,"Assumptions &amp; Risks";#N/A,#N/A,FALSE,"Non ROPS REX"}</definedName>
    <definedName name="rfr34t34" localSheetId="2" hidden="1">{#N/A,#N/A,FALSE,"sf01-expenses";#N/A,#N/A,FALSE,"sf01 - income";#N/A,#N/A,FALSE,"sf01 - liabilities";#N/A,#N/A,FALSE,"sf 01 - assets";#N/A,#N/A,FALSE,"sf 01 - asset appn"}</definedName>
    <definedName name="rfr34t34" localSheetId="1" hidden="1">{#N/A,#N/A,FALSE,"sf01-expenses";#N/A,#N/A,FALSE,"sf01 - income";#N/A,#N/A,FALSE,"sf01 - liabilities";#N/A,#N/A,FALSE,"sf 01 - assets";#N/A,#N/A,FALSE,"sf 01 - asset appn"}</definedName>
    <definedName name="rfr34t34" hidden="1">{#N/A,#N/A,FALSE,"sf01-expenses";#N/A,#N/A,FALSE,"sf01 - income";#N/A,#N/A,FALSE,"sf01 - liabilities";#N/A,#N/A,FALSE,"sf 01 - assets";#N/A,#N/A,FALSE,"sf 01 - asset appn"}</definedName>
    <definedName name="rlagusalsWkd" localSheetId="2" hidden="1">{"'Changes Log'!$A$1:$F$25"}</definedName>
    <definedName name="rlagusalsWkd" localSheetId="1" hidden="1">{"'Changes Log'!$A$1:$F$25"}</definedName>
    <definedName name="rlagusalsWkd" hidden="1">{"'Changes Log'!$A$1:$F$25"}</definedName>
    <definedName name="rnhy" localSheetId="2" hidden="1">{#N/A,#N/A,FALSE,"sf01-expenses"}</definedName>
    <definedName name="rnhy" localSheetId="1" hidden="1">{#N/A,#N/A,FALSE,"sf01-expenses"}</definedName>
    <definedName name="rnhy" hidden="1">{#N/A,#N/A,FALSE,"sf01-expenses"}</definedName>
    <definedName name="rrrbbb" localSheetId="2" hidden="1">{"PROFIT_LOSS",#N/A,FALSE,"P&amp;L"}</definedName>
    <definedName name="rrrbbb" localSheetId="1" hidden="1">{"PROFIT_LOSS",#N/A,FALSE,"P&amp;L"}</definedName>
    <definedName name="rrrbbb" hidden="1">{"PROFIT_LOSS",#N/A,FALSE,"P&amp;L"}</definedName>
    <definedName name="s" localSheetId="2" hidden="1">{"GRAPHS",#N/A,FALSE,"GRAPH"}</definedName>
    <definedName name="s" localSheetId="1" hidden="1">{"GRAPHS",#N/A,FALSE,"GRAPH"}</definedName>
    <definedName name="s" hidden="1">{"GRAPHS",#N/A,FALSE,"GRAPH"}</definedName>
    <definedName name="sa" localSheetId="1" hidden="1">{"'Changes Log'!$A$1:$F$25"}</definedName>
    <definedName name="sa" hidden="1">{"'Changes Log'!$A$1:$F$25"}</definedName>
    <definedName name="saa" localSheetId="2" hidden="1">{"GRAPHS",#N/A,FALSE,"GRAPH"}</definedName>
    <definedName name="saa" localSheetId="1" hidden="1">{"GRAPHS",#N/A,FALSE,"GRAPH"}</definedName>
    <definedName name="saa" hidden="1">{"GRAPHS",#N/A,FALSE,"GRAPH"}</definedName>
    <definedName name="sadasfsa" localSheetId="2" hidden="1">{#N/A,#N/A,FALSE,"sf01-expenses"}</definedName>
    <definedName name="sadasfsa" localSheetId="1" hidden="1">{#N/A,#N/A,FALSE,"sf01-expenses"}</definedName>
    <definedName name="sadasfsa" hidden="1">{#N/A,#N/A,FALSE,"sf01-expenses"}</definedName>
    <definedName name="safasfass" localSheetId="2" hidden="1">{#N/A,#N/A,FALSE,"sf01-expenses";#N/A,#N/A,FALSE,"sf01 - income";#N/A,#N/A,FALSE,"sf01 - liabilities";#N/A,#N/A,FALSE,"sf 01 - assets";#N/A,#N/A,FALSE,"sf 01 - asset appn"}</definedName>
    <definedName name="safasfass" localSheetId="1" hidden="1">{#N/A,#N/A,FALSE,"sf01-expenses";#N/A,#N/A,FALSE,"sf01 - income";#N/A,#N/A,FALSE,"sf01 - liabilities";#N/A,#N/A,FALSE,"sf 01 - assets";#N/A,#N/A,FALSE,"sf 01 - asset appn"}</definedName>
    <definedName name="safasfass" hidden="1">{#N/A,#N/A,FALSE,"sf01-expenses";#N/A,#N/A,FALSE,"sf01 - income";#N/A,#N/A,FALSE,"sf01 - liabilities";#N/A,#N/A,FALSE,"sf 01 - assets";#N/A,#N/A,FALSE,"sf 01 - asset appn"}</definedName>
    <definedName name="sav" localSheetId="2" hidden="1">{#N/A,#N/A,FALSE,"sf01-expenses"}</definedName>
    <definedName name="sav" localSheetId="1" hidden="1">{#N/A,#N/A,FALSE,"sf01-expenses"}</definedName>
    <definedName name="sav" hidden="1">{#N/A,#N/A,FALSE,"sf01-expenses"}</definedName>
    <definedName name="scsdcfsd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csdcfsd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csdcfsd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fdfs" localSheetId="2" hidden="1">{#N/A,#N/A,FALSE,"entity bs";#N/A,#N/A,FALSE,"entity p &amp; l"}</definedName>
    <definedName name="sdfdfs" localSheetId="1" hidden="1">{#N/A,#N/A,FALSE,"entity bs";#N/A,#N/A,FALSE,"entity p &amp; l"}</definedName>
    <definedName name="sdfdfs" hidden="1">{#N/A,#N/A,FALSE,"entity bs";#N/A,#N/A,FALSE,"entity p &amp; l"}</definedName>
    <definedName name="sdffsddsf" localSheetId="2" hidden="1">{#N/A,#N/A,FALSE,"sf01-expenses"}</definedName>
    <definedName name="sdffsddsf" localSheetId="1" hidden="1">{#N/A,#N/A,FALSE,"sf01-expenses"}</definedName>
    <definedName name="sdffsddsf" hidden="1">{#N/A,#N/A,FALSE,"sf01-expenses"}</definedName>
    <definedName name="sdfsdf" localSheetId="2" hidden="1">{#N/A,#N/A,FALSE,"sf01-expenses"}</definedName>
    <definedName name="sdfsdf" localSheetId="1" hidden="1">{#N/A,#N/A,FALSE,"sf01-expenses"}</definedName>
    <definedName name="sdfsdf" hidden="1">{#N/A,#N/A,FALSE,"sf01-expenses"}</definedName>
    <definedName name="sdfsdffs" localSheetId="2" hidden="1">{#N/A,#N/A,FALSE,"sf01-expenses";#N/A,#N/A,FALSE,"sf01 - income";#N/A,#N/A,FALSE,"sf01 - liabilities";#N/A,#N/A,FALSE,"sf 01 - assets";#N/A,#N/A,FALSE,"sf 01 - asset appn"}</definedName>
    <definedName name="sdfsdffs" localSheetId="1" hidden="1">{#N/A,#N/A,FALSE,"sf01-expenses";#N/A,#N/A,FALSE,"sf01 - income";#N/A,#N/A,FALSE,"sf01 - liabilities";#N/A,#N/A,FALSE,"sf 01 - assets";#N/A,#N/A,FALSE,"sf 01 - asset appn"}</definedName>
    <definedName name="sdfsdffs" hidden="1">{#N/A,#N/A,FALSE,"sf01-expenses";#N/A,#N/A,FALSE,"sf01 - income";#N/A,#N/A,FALSE,"sf01 - liabilities";#N/A,#N/A,FALSE,"sf 01 - assets";#N/A,#N/A,FALSE,"sf 01 - asset appn"}</definedName>
    <definedName name="sdfsdfsd" localSheetId="2" hidden="1">{#N/A,#N/A,FALSE,"sf01-expenses";#N/A,#N/A,FALSE,"sf01 - income";#N/A,#N/A,FALSE,"sf01 - liabilities";#N/A,#N/A,FALSE,"sf 01 - assets";#N/A,#N/A,FALSE,"sf 01 - asset appn"}</definedName>
    <definedName name="sdfsdfsd" localSheetId="1" hidden="1">{#N/A,#N/A,FALSE,"sf01-expenses";#N/A,#N/A,FALSE,"sf01 - income";#N/A,#N/A,FALSE,"sf01 - liabilities";#N/A,#N/A,FALSE,"sf 01 - assets";#N/A,#N/A,FALSE,"sf 01 - asset appn"}</definedName>
    <definedName name="sdfsdfsd" hidden="1">{#N/A,#N/A,FALSE,"sf01-expenses";#N/A,#N/A,FALSE,"sf01 - income";#N/A,#N/A,FALSE,"sf01 - liabilities";#N/A,#N/A,FALSE,"sf 01 - assets";#N/A,#N/A,FALSE,"sf 01 - asset appn"}</definedName>
    <definedName name="sdfsdfsdffd" localSheetId="2" hidden="1">{#N/A,#N/A,FALSE,"sf01-expenses";#N/A,#N/A,FALSE,"sf01 - income";#N/A,#N/A,FALSE,"sf01 - liabilities";#N/A,#N/A,FALSE,"sf 01 - assets";#N/A,#N/A,FALSE,"sf 01 - asset appn"}</definedName>
    <definedName name="sdfsdfsdffd" localSheetId="1" hidden="1">{#N/A,#N/A,FALSE,"sf01-expenses";#N/A,#N/A,FALSE,"sf01 - income";#N/A,#N/A,FALSE,"sf01 - liabilities";#N/A,#N/A,FALSE,"sf 01 - assets";#N/A,#N/A,FALSE,"sf 01 - asset appn"}</definedName>
    <definedName name="sdfsdfsdffd" hidden="1">{#N/A,#N/A,FALSE,"sf01-expenses";#N/A,#N/A,FALSE,"sf01 - income";#N/A,#N/A,FALSE,"sf01 - liabilities";#N/A,#N/A,FALSE,"sf 01 - assets";#N/A,#N/A,FALSE,"sf 01 - asset appn"}</definedName>
    <definedName name="sdggsddg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ggsddg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ggsddg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ggsgsd" localSheetId="2" hidden="1">{#N/A,#N/A,FALSE,"sf01-expenses";#N/A,#N/A,FALSE,"sf01 - income";#N/A,#N/A,FALSE,"sf01 - liabilities";#N/A,#N/A,FALSE,"sf 01 - assets";#N/A,#N/A,FALSE,"sf 01 - asset appn"}</definedName>
    <definedName name="sdggsgsd" localSheetId="1" hidden="1">{#N/A,#N/A,FALSE,"sf01-expenses";#N/A,#N/A,FALSE,"sf01 - income";#N/A,#N/A,FALSE,"sf01 - liabilities";#N/A,#N/A,FALSE,"sf 01 - assets";#N/A,#N/A,FALSE,"sf 01 - asset appn"}</definedName>
    <definedName name="sdggsgsd" hidden="1">{#N/A,#N/A,FALSE,"sf01-expenses";#N/A,#N/A,FALSE,"sf01 - income";#N/A,#N/A,FALSE,"sf01 - liabilities";#N/A,#N/A,FALSE,"sf 01 - assets";#N/A,#N/A,FALSE,"sf 01 - asset appn"}</definedName>
    <definedName name="sdgsdgsdg" localSheetId="2" hidden="1">{#N/A,#N/A,FALSE,"sf01-expenses"}</definedName>
    <definedName name="sdgsdgsdg" localSheetId="1" hidden="1">{#N/A,#N/A,FALSE,"sf01-expenses"}</definedName>
    <definedName name="sdgsdgsdg" hidden="1">{#N/A,#N/A,FALSE,"sf01-expenses"}</definedName>
    <definedName name="sdsdfsdf" localSheetId="2" hidden="1">{#N/A,#N/A,FALSE,"entity bs";#N/A,#N/A,FALSE,"entity p &amp; l"}</definedName>
    <definedName name="sdsdfsdf" localSheetId="1" hidden="1">{#N/A,#N/A,FALSE,"entity bs";#N/A,#N/A,FALSE,"entity p &amp; l"}</definedName>
    <definedName name="sdsdfsdf" hidden="1">{#N/A,#N/A,FALSE,"entity bs";#N/A,#N/A,FALSE,"entity p &amp; l"}</definedName>
    <definedName name="sdvdsvsvd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vdsvsvd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vdsvsvd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vdvsdvs" localSheetId="2" hidden="1">{#N/A,#N/A,FALSE,"sf01-expenses"}</definedName>
    <definedName name="sdvdvsdvs" localSheetId="1" hidden="1">{#N/A,#N/A,FALSE,"sf01-expenses"}</definedName>
    <definedName name="sdvdvsdvs" hidden="1">{#N/A,#N/A,FALSE,"sf01-expenses"}</definedName>
    <definedName name="sdvdvssdvvds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vdvssdvvds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vdvssdvvds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dvsvdsvdvds" localSheetId="2" hidden="1">{#N/A,#N/A,FALSE,"sf01-expenses"}</definedName>
    <definedName name="sdvsvdsvdvds" localSheetId="1" hidden="1">{#N/A,#N/A,FALSE,"sf01-expenses"}</definedName>
    <definedName name="sdvsvdsvdvds" hidden="1">{#N/A,#N/A,FALSE,"sf01-expenses"}</definedName>
    <definedName name="sdvvdsvds" localSheetId="2" hidden="1">{#N/A,#N/A,FALSE,"sf01-expenses"}</definedName>
    <definedName name="sdvvdsvds" localSheetId="1" hidden="1">{#N/A,#N/A,FALSE,"sf01-expenses"}</definedName>
    <definedName name="sdvvdsvds" hidden="1">{#N/A,#N/A,FALSE,"sf01-expenses"}</definedName>
    <definedName name="sdvvssdv" localSheetId="2" hidden="1">{#N/A,#N/A,FALSE,"entity bs";#N/A,#N/A,FALSE,"entity p &amp; l"}</definedName>
    <definedName name="sdvvssdv" localSheetId="1" hidden="1">{#N/A,#N/A,FALSE,"entity bs";#N/A,#N/A,FALSE,"entity p &amp; l"}</definedName>
    <definedName name="sdvvssdv" hidden="1">{#N/A,#N/A,FALSE,"entity bs";#N/A,#N/A,FALSE,"entity p &amp; l"}</definedName>
    <definedName name="second" localSheetId="2" hidden="1">{"GRAPHS",#N/A,FALSE,"GRAPH"}</definedName>
    <definedName name="second" localSheetId="1" hidden="1">{"GRAPHS",#N/A,FALSE,"GRAPH"}</definedName>
    <definedName name="second" hidden="1">{"GRAPHS",#N/A,FALSE,"GRAPH"}</definedName>
    <definedName name="sencount" hidden="1">1</definedName>
    <definedName name="sfdsdfs" localSheetId="2" hidden="1">{#N/A,#N/A,FALSE,"sf01-expenses"}</definedName>
    <definedName name="sfdsdfs" localSheetId="1" hidden="1">{#N/A,#N/A,FALSE,"sf01-expenses"}</definedName>
    <definedName name="sfdsdfs" hidden="1">{#N/A,#N/A,FALSE,"sf01-expenses"}</definedName>
    <definedName name="sffssfafsa" localSheetId="2" hidden="1">{#N/A,#N/A,FALSE,"sf01-expenses"}</definedName>
    <definedName name="sffssfafsa" localSheetId="1" hidden="1">{#N/A,#N/A,FALSE,"sf01-expenses"}</definedName>
    <definedName name="sffssfafsa" hidden="1">{#N/A,#N/A,FALSE,"sf01-expenses"}</definedName>
    <definedName name="sgddgsdsg" localSheetId="2" hidden="1">{#N/A,#N/A,FALSE,"sf01-expenses";#N/A,#N/A,FALSE,"sf01 - income";#N/A,#N/A,FALSE,"sf01 - liabilities";#N/A,#N/A,FALSE,"sf 01 - assets";#N/A,#N/A,FALSE,"sf 01 - asset appn"}</definedName>
    <definedName name="sgddgsdsg" localSheetId="1" hidden="1">{#N/A,#N/A,FALSE,"sf01-expenses";#N/A,#N/A,FALSE,"sf01 - income";#N/A,#N/A,FALSE,"sf01 - liabilities";#N/A,#N/A,FALSE,"sf 01 - assets";#N/A,#N/A,FALSE,"sf 01 - asset appn"}</definedName>
    <definedName name="sgddgsdsg" hidden="1">{#N/A,#N/A,FALSE,"sf01-expenses";#N/A,#N/A,FALSE,"sf01 - income";#N/A,#N/A,FALSE,"sf01 - liabilities";#N/A,#N/A,FALSE,"sf 01 - assets";#N/A,#N/A,FALSE,"sf 01 - asset appn"}</definedName>
    <definedName name="sgdgdfgfg" localSheetId="2" hidden="1">{#N/A,#N/A,FALSE,"sf01-expenses"}</definedName>
    <definedName name="sgdgdfgfg" localSheetId="1" hidden="1">{#N/A,#N/A,FALSE,"sf01-expenses"}</definedName>
    <definedName name="sgdgdfgfg" hidden="1">{#N/A,#N/A,FALSE,"sf01-expenses"}</definedName>
    <definedName name="sgdgdgd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gdgdgd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gdgdgd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gdgdsgsd" localSheetId="2" hidden="1">{#N/A,#N/A,FALSE,"sf01-expenses"}</definedName>
    <definedName name="sgdgdsgsd" localSheetId="1" hidden="1">{#N/A,#N/A,FALSE,"sf01-expenses"}</definedName>
    <definedName name="sgdgdsgsd" hidden="1">{#N/A,#N/A,FALSE,"sf01-expenses"}</definedName>
    <definedName name="sgdgsdgg" localSheetId="2" hidden="1">{#N/A,#N/A,FALSE,"sf01-expenses"}</definedName>
    <definedName name="sgdgsdgg" localSheetId="1" hidden="1">{#N/A,#N/A,FALSE,"sf01-expenses"}</definedName>
    <definedName name="sgdgsdgg" hidden="1">{#N/A,#N/A,FALSE,"sf01-expenses"}</definedName>
    <definedName name="sgdsdgsdg" localSheetId="2" hidden="1">{#N/A,#N/A,FALSE,"sf01-expenses";#N/A,#N/A,FALSE,"sf01 - income";#N/A,#N/A,FALSE,"sf01 - liabilities";#N/A,#N/A,FALSE,"sf 01 - assets";#N/A,#N/A,FALSE,"sf 01 - asset appn"}</definedName>
    <definedName name="sgdsdgsdg" localSheetId="1" hidden="1">{#N/A,#N/A,FALSE,"sf01-expenses";#N/A,#N/A,FALSE,"sf01 - income";#N/A,#N/A,FALSE,"sf01 - liabilities";#N/A,#N/A,FALSE,"sf 01 - assets";#N/A,#N/A,FALSE,"sf 01 - asset appn"}</definedName>
    <definedName name="sgdsdgsdg" hidden="1">{#N/A,#N/A,FALSE,"sf01-expenses";#N/A,#N/A,FALSE,"sf01 - income";#N/A,#N/A,FALSE,"sf01 - liabilities";#N/A,#N/A,FALSE,"sf 01 - assets";#N/A,#N/A,FALSE,"sf 01 - asset appn"}</definedName>
    <definedName name="sgdsgdsdg" localSheetId="2" hidden="1">{#N/A,#N/A,FALSE,"sf01-expenses";#N/A,#N/A,FALSE,"sf01 - income";#N/A,#N/A,FALSE,"sf01 - liabilities";#N/A,#N/A,FALSE,"sf 01 - assets";#N/A,#N/A,FALSE,"sf 01 - asset appn"}</definedName>
    <definedName name="sgdsgdsdg" localSheetId="1" hidden="1">{#N/A,#N/A,FALSE,"sf01-expenses";#N/A,#N/A,FALSE,"sf01 - income";#N/A,#N/A,FALSE,"sf01 - liabilities";#N/A,#N/A,FALSE,"sf 01 - assets";#N/A,#N/A,FALSE,"sf 01 - asset appn"}</definedName>
    <definedName name="sgdsgdsdg" hidden="1">{#N/A,#N/A,FALSE,"sf01-expenses";#N/A,#N/A,FALSE,"sf01 - income";#N/A,#N/A,FALSE,"sf01 - liabilities";#N/A,#N/A,FALSE,"sf 01 - assets";#N/A,#N/A,FALSE,"sf 01 - asset appn"}</definedName>
    <definedName name="sgdsgdsgd" localSheetId="2" hidden="1">{#N/A,#N/A,FALSE,"entity bs";#N/A,#N/A,FALSE,"entity p &amp; l"}</definedName>
    <definedName name="sgdsgdsgd" localSheetId="1" hidden="1">{#N/A,#N/A,FALSE,"entity bs";#N/A,#N/A,FALSE,"entity p &amp; l"}</definedName>
    <definedName name="sgdsgdsgd" hidden="1">{#N/A,#N/A,FALSE,"entity bs";#N/A,#N/A,FALSE,"entity p &amp; l"}</definedName>
    <definedName name="sgsdggsdg" localSheetId="2" hidden="1">{#N/A,#N/A,FALSE,"entity bs";#N/A,#N/A,FALSE,"entity p &amp; l"}</definedName>
    <definedName name="sgsdggsdg" localSheetId="1" hidden="1">{#N/A,#N/A,FALSE,"entity bs";#N/A,#N/A,FALSE,"entity p &amp; l"}</definedName>
    <definedName name="sgsdggsdg" hidden="1">{#N/A,#N/A,FALSE,"entity bs";#N/A,#N/A,FALSE,"entity p &amp; l"}</definedName>
    <definedName name="sgsgdg" localSheetId="2" hidden="1">{#N/A,#N/A,FALSE,"entity bs";#N/A,#N/A,FALSE,"entity p &amp; l"}</definedName>
    <definedName name="sgsgdg" localSheetId="1" hidden="1">{#N/A,#N/A,FALSE,"entity bs";#N/A,#N/A,FALSE,"entity p &amp; l"}</definedName>
    <definedName name="sgsgdg" hidden="1">{#N/A,#N/A,FALSE,"entity bs";#N/A,#N/A,FALSE,"entity p &amp; l"}</definedName>
    <definedName name="SHEET" localSheetId="2" hidden="1">{"'Changes Log'!$A$1:$F$25"}</definedName>
    <definedName name="SHEET" localSheetId="1" hidden="1">{"'Changes Log'!$A$1:$F$25"}</definedName>
    <definedName name="SHEET" hidden="1">{"'Changes Log'!$A$1:$F$25"}</definedName>
    <definedName name="Sheet1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localSheetId="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_BNE_MESSAGES" localSheetId="2" hidden="1">#REF!</definedName>
    <definedName name="Sheet1_BNE_MESSAGES" hidden="1">#REF!</definedName>
    <definedName name="Sheet1_BNE_MESSAGES_HIDDEN" localSheetId="2" hidden="1">#REF!</definedName>
    <definedName name="Sheet1_BNE_MESSAGES_HIDDEN" hidden="1">#REF!</definedName>
    <definedName name="Sheet1_BNE_MESSAGES_LAMP" localSheetId="2" hidden="1">#REF!</definedName>
    <definedName name="Sheet1_BNE_MESSAGES_LAMP" hidden="1">#REF!</definedName>
    <definedName name="Sheet1_BNE_UPLOAD" localSheetId="2" hidden="1">#REF!</definedName>
    <definedName name="Sheet1_BNE_UPLOAD" hidden="1">#REF!</definedName>
    <definedName name="Sheet1_GL_INTERFACE_ACCOUNTING_DATE" localSheetId="2" hidden="1">#REF!</definedName>
    <definedName name="Sheet1_GL_INTERFACE_ACCOUNTING_DATE" hidden="1">#REF!</definedName>
    <definedName name="Sheet1_GL_INTERFACE_ACTUAL_FLAG" localSheetId="2" hidden="1">#REF!</definedName>
    <definedName name="Sheet1_GL_INTERFACE_ACTUAL_FLAG" hidden="1">#REF!</definedName>
    <definedName name="Sheet1_GL_INTERFACE_CURRENCY_CODE" localSheetId="2" hidden="1">#REF!</definedName>
    <definedName name="Sheet1_GL_INTERFACE_CURRENCY_CODE" hidden="1">#REF!</definedName>
    <definedName name="Sheet1_GL_INTERFACE_DATABASE" localSheetId="2" hidden="1">#REF!</definedName>
    <definedName name="Sheet1_GL_INTERFACE_DATABASE" hidden="1">#REF!</definedName>
    <definedName name="Sheet1_GL_INTERFACE_ENTERED_CR" localSheetId="2" hidden="1">#REF!</definedName>
    <definedName name="Sheet1_GL_INTERFACE_ENTERED_CR" hidden="1">#REF!</definedName>
    <definedName name="Sheet1_GL_INTERFACE_ENTERED_DR" localSheetId="2" hidden="1">#REF!</definedName>
    <definedName name="Sheet1_GL_INTERFACE_ENTERED_DR" hidden="1">#REF!</definedName>
    <definedName name="Sheet1_GL_INTERFACE_GROUP_ID" localSheetId="2" hidden="1">#REF!</definedName>
    <definedName name="Sheet1_GL_INTERFACE_GROUP_ID" hidden="1">#REF!</definedName>
    <definedName name="Sheet1_GL_INTERFACE_REFERENCE1" localSheetId="2" hidden="1">#REF!</definedName>
    <definedName name="Sheet1_GL_INTERFACE_REFERENCE1" hidden="1">#REF!</definedName>
    <definedName name="Sheet1_GL_INTERFACE_REFERENCE10" localSheetId="2" hidden="1">#REF!</definedName>
    <definedName name="Sheet1_GL_INTERFACE_REFERENCE10" hidden="1">#REF!</definedName>
    <definedName name="Sheet1_GL_INTERFACE_REFERENCE4" localSheetId="2" hidden="1">#REF!</definedName>
    <definedName name="Sheet1_GL_INTERFACE_REFERENCE4" hidden="1">#REF!</definedName>
    <definedName name="Sheet1_GL_INTERFACE_REFERENCE7" localSheetId="2" hidden="1">#REF!</definedName>
    <definedName name="Sheet1_GL_INTERFACE_REFERENCE7" hidden="1">#REF!</definedName>
    <definedName name="Sheet1_GL_INTERFACE_REFERENCE8" localSheetId="2" hidden="1">#REF!</definedName>
    <definedName name="Sheet1_GL_INTERFACE_REFERENCE8" hidden="1">#REF!</definedName>
    <definedName name="Sheet1_GL_INTERFACE_SEGMENT1" localSheetId="2" hidden="1">#REF!</definedName>
    <definedName name="Sheet1_GL_INTERFACE_SEGMENT1" hidden="1">#REF!</definedName>
    <definedName name="Sheet1_GL_INTERFACE_SEGMENT2" localSheetId="2" hidden="1">#REF!</definedName>
    <definedName name="Sheet1_GL_INTERFACE_SEGMENT2" hidden="1">#REF!</definedName>
    <definedName name="Sheet1_GL_INTERFACE_SEGMENT3" localSheetId="2" hidden="1">#REF!</definedName>
    <definedName name="Sheet1_GL_INTERFACE_SEGMENT3" hidden="1">#REF!</definedName>
    <definedName name="Sheet1_GL_INTERFACE_SEGMENT4" localSheetId="2" hidden="1">#REF!</definedName>
    <definedName name="Sheet1_GL_INTERFACE_SEGMENT4" hidden="1">#REF!</definedName>
    <definedName name="Sheet1_GL_INTERFACE_SEGMENT5" localSheetId="2" hidden="1">#REF!</definedName>
    <definedName name="Sheet1_GL_INTERFACE_SEGMENT5" hidden="1">#REF!</definedName>
    <definedName name="Sheet1_GL_INTERFACE_SEGMENT6" localSheetId="2" hidden="1">#REF!</definedName>
    <definedName name="Sheet1_GL_INTERFACE_SEGMENT6" hidden="1">#REF!</definedName>
    <definedName name="Sheet1_GL_INTERFACE_SEGMENT7" localSheetId="2" hidden="1">#REF!</definedName>
    <definedName name="Sheet1_GL_INTERFACE_SEGMENT7" hidden="1">#REF!</definedName>
    <definedName name="Sheet1_GL_INTERFACE_SEGMENT8" localSheetId="2" hidden="1">#REF!</definedName>
    <definedName name="Sheet1_GL_INTERFACE_SEGMENT8" hidden="1">#REF!</definedName>
    <definedName name="Sheet1_GL_INTERFACE_SEGMENT9" localSheetId="2" hidden="1">#REF!</definedName>
    <definedName name="Sheet1_GL_INTERFACE_SEGMENT9" hidden="1">#REF!</definedName>
    <definedName name="Sheet1_GL_INTERFACE_SET_OF_BOOKS_ID" localSheetId="2" hidden="1">#REF!</definedName>
    <definedName name="Sheet1_GL_INTERFACE_SET_OF_BOOKS_ID" hidden="1">#REF!</definedName>
    <definedName name="Sheet1_GL_INTERFACE_USER_JE_CATEGORY_NAME" localSheetId="2" hidden="1">#REF!</definedName>
    <definedName name="Sheet1_GL_INTERFACE_USER_JE_CATEGORY_NAME" hidden="1">#REF!</definedName>
    <definedName name="Sheet1_GL_INTERFACE_USER_JE_SOURCE_NAME" localSheetId="2" hidden="1">#REF!</definedName>
    <definedName name="Sheet1_GL_INTERFACE_USER_JE_SOURCE_NAME" hidden="1">#REF!</definedName>
    <definedName name="SHEET10" localSheetId="2" hidden="1">{"'Changes Log'!$A$1:$F$25"}</definedName>
    <definedName name="SHEET10" localSheetId="1" hidden="1">{"'Changes Log'!$A$1:$F$25"}</definedName>
    <definedName name="SHEET10" hidden="1">{"'Changes Log'!$A$1:$F$25"}</definedName>
    <definedName name="SHEET11" localSheetId="2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2" hidden="1">{"'Changes Log'!$A$1:$F$25"}</definedName>
    <definedName name="SHEET12" localSheetId="1" hidden="1">{"'Changes Log'!$A$1:$F$25"}</definedName>
    <definedName name="SHEET12" hidden="1">{"'Changes Log'!$A$1:$F$25"}</definedName>
    <definedName name="sheet1a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a" localSheetId="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2" localSheetId="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2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2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2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2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2" hidden="1">{"'Changes Log'!$A$1:$F$25"}</definedName>
    <definedName name="SHEETS22" localSheetId="1" hidden="1">{"'Changes Log'!$A$1:$F$25"}</definedName>
    <definedName name="SHEETS22" hidden="1">{"'Changes Log'!$A$1:$F$25"}</definedName>
    <definedName name="snew" localSheetId="2" hidden="1">{#N/A,#N/A,FALSE,"Com-NC";#N/A,#N/A,FALSE,"Com-NIM";#N/A,#N/A,FALSE,"Com-Ostd";#N/A,#N/A,FALSE,"Com-NII";#N/A,#N/A,FALSE,"Com-Exp";#N/A,#N/A,FALSE,"Com-Mkt Sh"}</definedName>
    <definedName name="snew" localSheetId="1" hidden="1">{#N/A,#N/A,FALSE,"Com-NC";#N/A,#N/A,FALSE,"Com-NIM";#N/A,#N/A,FALSE,"Com-Ostd";#N/A,#N/A,FALSE,"Com-NII";#N/A,#N/A,FALSE,"Com-Exp";#N/A,#N/A,FALSE,"Com-Mkt Sh"}</definedName>
    <definedName name="snew" hidden="1">{#N/A,#N/A,FALSE,"Com-NC";#N/A,#N/A,FALSE,"Com-NIM";#N/A,#N/A,FALSE,"Com-Ostd";#N/A,#N/A,FALSE,"Com-NII";#N/A,#N/A,FALSE,"Com-Exp";#N/A,#N/A,FALSE,"Com-Mkt Sh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-151982.48</definedName>
    <definedName name="ss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s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s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shsgh" localSheetId="2" hidden="1">{"KPI",#N/A,FALSE,"KPI"}</definedName>
    <definedName name="sshsgh" localSheetId="1" hidden="1">{"KPI",#N/A,FALSE,"KPI"}</definedName>
    <definedName name="sshsgh" hidden="1">{"KPI",#N/A,FALSE,"KPI"}</definedName>
    <definedName name="ssss" localSheetId="2" hidden="1">{#N/A,#N/A,FALSE,"Com-NC";#N/A,#N/A,FALSE,"Com-NIM";#N/A,#N/A,FALSE,"Com-Ostd";#N/A,#N/A,FALSE,"Com-NII";#N/A,#N/A,FALSE,"Com-Exp";#N/A,#N/A,FALSE,"Com-Mkt Sh"}</definedName>
    <definedName name="ssss" localSheetId="1" hidden="1">{#N/A,#N/A,FALSE,"Com-NC";#N/A,#N/A,FALSE,"Com-NIM";#N/A,#N/A,FALSE,"Com-Ostd";#N/A,#N/A,FALSE,"Com-NII";#N/A,#N/A,FALSE,"Com-Exp";#N/A,#N/A,FALSE,"Com-Mkt Sh"}</definedName>
    <definedName name="ssss" hidden="1">{#N/A,#N/A,FALSE,"Com-NC";#N/A,#N/A,FALSE,"Com-NIM";#N/A,#N/A,FALSE,"Com-Ostd";#N/A,#N/A,FALSE,"Com-NII";#N/A,#N/A,FALSE,"Com-Exp";#N/A,#N/A,FALSE,"Com-Mkt Sh"}</definedName>
    <definedName name="sssss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ssss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ssss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ssssssssssssss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ssssssssssssss" localSheetId="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ssssssssssssss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sssssssssssssssssssssssss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sssssssssssssssssssssssss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sssssssssssssssssssssssss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taffing2" localSheetId="2" hidden="1">{#N/A,#N/A,FALSE,"Assessment";#N/A,#N/A,FALSE,"Staffing";#N/A,#N/A,FALSE,"Hires";#N/A,#N/A,FALSE,"Assumptions"}</definedName>
    <definedName name="staffing2" localSheetId="1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3" localSheetId="2" hidden="1">{#N/A,#N/A,FALSE,"Assessment";#N/A,#N/A,FALSE,"Staffing";#N/A,#N/A,FALSE,"Hires";#N/A,#N/A,FALSE,"Assumptions"}</definedName>
    <definedName name="Staffing3" localSheetId="1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vddsdv" localSheetId="2" hidden="1">{#N/A,#N/A,FALSE,"sf01-expenses";#N/A,#N/A,FALSE,"sf01 - income";#N/A,#N/A,FALSE,"sf01 - liabilities";#N/A,#N/A,FALSE,"sf 01 - assets";#N/A,#N/A,FALSE,"sf 01 - asset appn"}</definedName>
    <definedName name="svddsdv" localSheetId="1" hidden="1">{#N/A,#N/A,FALSE,"sf01-expenses";#N/A,#N/A,FALSE,"sf01 - income";#N/A,#N/A,FALSE,"sf01 - liabilities";#N/A,#N/A,FALSE,"sf 01 - assets";#N/A,#N/A,FALSE,"sf 01 - asset appn"}</definedName>
    <definedName name="svddsdv" hidden="1">{#N/A,#N/A,FALSE,"sf01-expenses";#N/A,#N/A,FALSE,"sf01 - income";#N/A,#N/A,FALSE,"sf01 - liabilities";#N/A,#N/A,FALSE,"sf 01 - assets";#N/A,#N/A,FALSE,"sf 01 - asset appn"}</definedName>
    <definedName name="svddsvdsvvds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vddsvdsvvds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vddsvdsvvds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vdvdsdv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vdvdsdv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vdvdsdv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sxcvv" localSheetId="2" hidden="1">{"BAL_SHEET",#N/A,FALSE,"BS"}</definedName>
    <definedName name="sxcvv" localSheetId="1" hidden="1">{"BAL_SHEET",#N/A,FALSE,"BS"}</definedName>
    <definedName name="sxcvv" hidden="1">{"BAL_SHEET",#N/A,FALSE,"BS"}</definedName>
    <definedName name="Temp_2" localSheetId="2" hidden="1">{#N/A,#N/A,FALSE,"Assessment";#N/A,#N/A,FALSE,"Staffing";#N/A,#N/A,FALSE,"Hires";#N/A,#N/A,FALSE,"Assumptions"}</definedName>
    <definedName name="Temp_2" localSheetId="1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3" localSheetId="2" hidden="1">{#N/A,#N/A,FALSE,"Assessment";#N/A,#N/A,FALSE,"Staffing";#N/A,#N/A,FALSE,"Hires";#N/A,#N/A,FALSE,"Assumptions"}</definedName>
    <definedName name="Temp_3" localSheetId="1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hnbvd" localSheetId="2" hidden="1">{"GRAPHS",#N/A,FALSE,"GRAPH"}</definedName>
    <definedName name="thnbvd" localSheetId="1" hidden="1">{"GRAPHS",#N/A,FALSE,"GRAPH"}</definedName>
    <definedName name="thnbvd" hidden="1">{"GRAPHS",#N/A,FALSE,"GRAPH"}</definedName>
    <definedName name="tuytuy" localSheetId="2" hidden="1">{#N/A,#N/A,FALSE,"sf01-expenses"}</definedName>
    <definedName name="tuytuy" localSheetId="1" hidden="1">{#N/A,#N/A,FALSE,"sf01-expenses"}</definedName>
    <definedName name="tuytuy" hidden="1">{#N/A,#N/A,FALSE,"sf01-expenses"}</definedName>
    <definedName name="tyutyu" localSheetId="2" hidden="1">{#N/A,#N/A,FALSE,"sf01-expenses";#N/A,#N/A,FALSE,"sf01 - income";#N/A,#N/A,FALSE,"sf01 - liabilities";#N/A,#N/A,FALSE,"sf 01 - assets";#N/A,#N/A,FALSE,"sf 01 - asset appn"}</definedName>
    <definedName name="tyutyu" localSheetId="1" hidden="1">{#N/A,#N/A,FALSE,"sf01-expenses";#N/A,#N/A,FALSE,"sf01 - income";#N/A,#N/A,FALSE,"sf01 - liabilities";#N/A,#N/A,FALSE,"sf 01 - assets";#N/A,#N/A,FALSE,"sf 01 - asset appn"}</definedName>
    <definedName name="tyutyu" hidden="1">{#N/A,#N/A,FALSE,"sf01-expenses";#N/A,#N/A,FALSE,"sf01 - income";#N/A,#N/A,FALSE,"sf01 - liabilities";#N/A,#N/A,FALSE,"sf 01 - assets";#N/A,#N/A,FALSE,"sf 01 - asset appn"}</definedName>
    <definedName name="tyuuytu" localSheetId="2" hidden="1">{#N/A,#N/A,FALSE,"entity bs";#N/A,#N/A,FALSE,"entity p &amp; l"}</definedName>
    <definedName name="tyuuytu" localSheetId="1" hidden="1">{#N/A,#N/A,FALSE,"entity bs";#N/A,#N/A,FALSE,"entity p &amp; l"}</definedName>
    <definedName name="tyuuytu" hidden="1">{#N/A,#N/A,FALSE,"entity bs";#N/A,#N/A,FALSE,"entity p &amp; l"}</definedName>
    <definedName name="tyuuytuy" localSheetId="2" hidden="1">{#N/A,#N/A,FALSE,"sf01-expenses"}</definedName>
    <definedName name="tyuuytuy" localSheetId="1" hidden="1">{#N/A,#N/A,FALSE,"sf01-expenses"}</definedName>
    <definedName name="tyuuytuy" hidden="1">{#N/A,#N/A,FALSE,"sf01-expenses"}</definedName>
    <definedName name="tyuuyty" localSheetId="2" hidden="1">{#N/A,#N/A,FALSE,"sf01-expenses";#N/A,#N/A,FALSE,"sf01 - income";#N/A,#N/A,FALSE,"sf01 - liabilities";#N/A,#N/A,FALSE,"sf 01 - assets";#N/A,#N/A,FALSE,"sf 01 - asset appn"}</definedName>
    <definedName name="tyuuyty" localSheetId="1" hidden="1">{#N/A,#N/A,FALSE,"sf01-expenses";#N/A,#N/A,FALSE,"sf01 - income";#N/A,#N/A,FALSE,"sf01 - liabilities";#N/A,#N/A,FALSE,"sf 01 - assets";#N/A,#N/A,FALSE,"sf 01 - asset appn"}</definedName>
    <definedName name="tyuuyty" hidden="1">{#N/A,#N/A,FALSE,"sf01-expenses";#N/A,#N/A,FALSE,"sf01 - income";#N/A,#N/A,FALSE,"sf01 - liabilities";#N/A,#N/A,FALSE,"sf 01 - assets";#N/A,#N/A,FALSE,"sf 01 - asset appn"}</definedName>
    <definedName name="u" localSheetId="2" hidden="1">{#N/A,#N/A,FALSE,"sf01-expenses";#N/A,#N/A,FALSE,"sf01 - income";#N/A,#N/A,FALSE,"sf01 - liabilities";#N/A,#N/A,FALSE,"sf 01 - assets";#N/A,#N/A,FALSE,"sf 01 - asset appn"}</definedName>
    <definedName name="u" localSheetId="1" hidden="1">{#N/A,#N/A,FALSE,"sf01-expenses";#N/A,#N/A,FALSE,"sf01 - income";#N/A,#N/A,FALSE,"sf01 - liabilities";#N/A,#N/A,FALSE,"sf 01 - assets";#N/A,#N/A,FALSE,"sf 01 - asset appn"}</definedName>
    <definedName name="u" hidden="1">{#N/A,#N/A,FALSE,"sf01-expenses";#N/A,#N/A,FALSE,"sf01 - income";#N/A,#N/A,FALSE,"sf01 - liabilities";#N/A,#N/A,FALSE,"sf 01 - assets";#N/A,#N/A,FALSE,"sf 01 - asset appn"}</definedName>
    <definedName name="uiiluil" localSheetId="2" hidden="1">{#N/A,#N/A,FALSE,"sf01-expenses";#N/A,#N/A,FALSE,"sf01 - income";#N/A,#N/A,FALSE,"sf01 - liabilities";#N/A,#N/A,FALSE,"sf 01 - assets";#N/A,#N/A,FALSE,"sf 01 - asset appn"}</definedName>
    <definedName name="uiiluil" localSheetId="1" hidden="1">{#N/A,#N/A,FALSE,"sf01-expenses";#N/A,#N/A,FALSE,"sf01 - income";#N/A,#N/A,FALSE,"sf01 - liabilities";#N/A,#N/A,FALSE,"sf 01 - assets";#N/A,#N/A,FALSE,"sf 01 - asset appn"}</definedName>
    <definedName name="uiiluil" hidden="1">{#N/A,#N/A,FALSE,"sf01-expenses";#N/A,#N/A,FALSE,"sf01 - income";#N/A,#N/A,FALSE,"sf01 - liabilities";#N/A,#N/A,FALSE,"sf 01 - assets";#N/A,#N/A,FALSE,"sf 01 - asset appn"}</definedName>
    <definedName name="uiiluull" localSheetId="2" hidden="1">{#N/A,#N/A,FALSE,"sf01-expenses"}</definedName>
    <definedName name="uiiluull" localSheetId="1" hidden="1">{#N/A,#N/A,FALSE,"sf01-expenses"}</definedName>
    <definedName name="uiiluull" hidden="1">{#N/A,#N/A,FALSE,"sf01-expenses"}</definedName>
    <definedName name="uiliuilui" localSheetId="2" hidden="1">{#N/A,#N/A,FALSE,"sf01-expenses";#N/A,#N/A,FALSE,"sf01 - income";#N/A,#N/A,FALSE,"sf01 - liabilities";#N/A,#N/A,FALSE,"sf 01 - assets";#N/A,#N/A,FALSE,"sf 01 - asset appn"}</definedName>
    <definedName name="uiliuilui" localSheetId="1" hidden="1">{#N/A,#N/A,FALSE,"sf01-expenses";#N/A,#N/A,FALSE,"sf01 - income";#N/A,#N/A,FALSE,"sf01 - liabilities";#N/A,#N/A,FALSE,"sf 01 - assets";#N/A,#N/A,FALSE,"sf 01 - asset appn"}</definedName>
    <definedName name="uiliuilui" hidden="1">{#N/A,#N/A,FALSE,"sf01-expenses";#N/A,#N/A,FALSE,"sf01 - income";#N/A,#N/A,FALSE,"sf01 - liabilities";#N/A,#N/A,FALSE,"sf 01 - assets";#N/A,#N/A,FALSE,"sf 01 - asset appn"}</definedName>
    <definedName name="uiliul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uiliul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uiliul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uiliuli" localSheetId="2" hidden="1">{#N/A,#N/A,FALSE,"sf01-expenses"}</definedName>
    <definedName name="uiliuli" localSheetId="1" hidden="1">{#N/A,#N/A,FALSE,"sf01-expenses"}</definedName>
    <definedName name="uiliuli" hidden="1">{#N/A,#N/A,FALSE,"sf01-expenses"}</definedName>
    <definedName name="uilliuluil" localSheetId="2" hidden="1">{#N/A,#N/A,FALSE,"entity bs";#N/A,#N/A,FALSE,"entity p &amp; l"}</definedName>
    <definedName name="uilliuluil" localSheetId="1" hidden="1">{#N/A,#N/A,FALSE,"entity bs";#N/A,#N/A,FALSE,"entity p &amp; l"}</definedName>
    <definedName name="uilliuluil" hidden="1">{#N/A,#N/A,FALSE,"entity bs";#N/A,#N/A,FALSE,"entity p &amp; l"}</definedName>
    <definedName name="uiyiui" localSheetId="2" hidden="1">{#N/A,#N/A,FALSE,"sf01-expenses";#N/A,#N/A,FALSE,"sf01 - income";#N/A,#N/A,FALSE,"sf01 - liabilities";#N/A,#N/A,FALSE,"sf 01 - assets";#N/A,#N/A,FALSE,"sf 01 - asset appn"}</definedName>
    <definedName name="uiyiui" localSheetId="1" hidden="1">{#N/A,#N/A,FALSE,"sf01-expenses";#N/A,#N/A,FALSE,"sf01 - income";#N/A,#N/A,FALSE,"sf01 - liabilities";#N/A,#N/A,FALSE,"sf 01 - assets";#N/A,#N/A,FALSE,"sf 01 - asset appn"}</definedName>
    <definedName name="uiyiui" hidden="1">{#N/A,#N/A,FALSE,"sf01-expenses";#N/A,#N/A,FALSE,"sf01 - income";#N/A,#N/A,FALSE,"sf01 - liabilities";#N/A,#N/A,FALSE,"sf 01 - assets";#N/A,#N/A,FALSE,"sf 01 - asset appn"}</definedName>
    <definedName name="uiyiyyui" localSheetId="2" hidden="1">{#N/A,#N/A,FALSE,"sf01-expenses";#N/A,#N/A,FALSE,"sf01 - income";#N/A,#N/A,FALSE,"sf01 - liabilities";#N/A,#N/A,FALSE,"sf 01 - assets";#N/A,#N/A,FALSE,"sf 01 - asset appn"}</definedName>
    <definedName name="uiyiyyui" localSheetId="1" hidden="1">{#N/A,#N/A,FALSE,"sf01-expenses";#N/A,#N/A,FALSE,"sf01 - income";#N/A,#N/A,FALSE,"sf01 - liabilities";#N/A,#N/A,FALSE,"sf 01 - assets";#N/A,#N/A,FALSE,"sf 01 - asset appn"}</definedName>
    <definedName name="uiyiyyui" hidden="1">{#N/A,#N/A,FALSE,"sf01-expenses";#N/A,#N/A,FALSE,"sf01 - income";#N/A,#N/A,FALSE,"sf01 - liabilities";#N/A,#N/A,FALSE,"sf 01 - assets";#N/A,#N/A,FALSE,"sf 01 - asset appn"}</definedName>
    <definedName name="uiykuyi" localSheetId="2" hidden="1">{#N/A,#N/A,FALSE,"sf01-expenses";#N/A,#N/A,FALSE,"sf01 - income";#N/A,#N/A,FALSE,"sf01 - liabilities";#N/A,#N/A,FALSE,"sf 01 - assets";#N/A,#N/A,FALSE,"sf 01 - asset appn"}</definedName>
    <definedName name="uiykuyi" localSheetId="1" hidden="1">{#N/A,#N/A,FALSE,"sf01-expenses";#N/A,#N/A,FALSE,"sf01 - income";#N/A,#N/A,FALSE,"sf01 - liabilities";#N/A,#N/A,FALSE,"sf 01 - assets";#N/A,#N/A,FALSE,"sf 01 - asset appn"}</definedName>
    <definedName name="uiykuyi" hidden="1">{#N/A,#N/A,FALSE,"sf01-expenses";#N/A,#N/A,FALSE,"sf01 - income";#N/A,#N/A,FALSE,"sf01 - liabilities";#N/A,#N/A,FALSE,"sf 01 - assets";#N/A,#N/A,FALSE,"sf 01 - asset appn"}</definedName>
    <definedName name="uk" localSheetId="2" hidden="1">{#N/A,#N/A,FALSE,"sf01-expenses"}</definedName>
    <definedName name="uk" localSheetId="1" hidden="1">{#N/A,#N/A,FALSE,"sf01-expenses"}</definedName>
    <definedName name="uk" hidden="1">{#N/A,#N/A,FALSE,"sf01-expenses"}</definedName>
    <definedName name="uuiuiil" localSheetId="2" hidden="1">{#N/A,#N/A,FALSE,"sf01-expenses"}</definedName>
    <definedName name="uuiuiil" localSheetId="1" hidden="1">{#N/A,#N/A,FALSE,"sf01-expenses"}</definedName>
    <definedName name="uuiuiil" hidden="1">{#N/A,#N/A,FALSE,"sf01-expenses"}</definedName>
    <definedName name="uuuuu" localSheetId="2" hidden="1">{"KPI",#N/A,FALSE,"KPI";"GRAPHS",#N/A,FALSE,"GRAPH";"PROFIT_LOSS",#N/A,FALSE,"P&amp;L";"BAL_SHEET",#N/A,FALSE,"BS";"FUM_FLOW",#N/A,FALSE,"FUM"}</definedName>
    <definedName name="uuuuu" localSheetId="1" hidden="1">{"KPI",#N/A,FALSE,"KPI";"GRAPHS",#N/A,FALSE,"GRAPH";"PROFIT_LOSS",#N/A,FALSE,"P&amp;L";"BAL_SHEET",#N/A,FALSE,"BS";"FUM_FLOW",#N/A,FALSE,"FUM"}</definedName>
    <definedName name="uuuuu" hidden="1">{"KPI",#N/A,FALSE,"KPI";"GRAPHS",#N/A,FALSE,"GRAPH";"PROFIT_LOSS",#N/A,FALSE,"P&amp;L";"BAL_SHEET",#N/A,FALSE,"BS";"FUM_FLOW",#N/A,FALSE,"FUM"}</definedName>
    <definedName name="uyiikuyi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uyiikuyi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uyiikuyi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uyiiu" localSheetId="2" hidden="1">{#N/A,#N/A,FALSE,"sf01-expenses"}</definedName>
    <definedName name="uyiiu" localSheetId="1" hidden="1">{#N/A,#N/A,FALSE,"sf01-expenses"}</definedName>
    <definedName name="uyiiu" hidden="1">{#N/A,#N/A,FALSE,"sf01-expenses"}</definedName>
    <definedName name="uyiiuiu" localSheetId="2" hidden="1">{#N/A,#N/A,FALSE,"sf01-expenses"}</definedName>
    <definedName name="uyiiuiu" localSheetId="1" hidden="1">{#N/A,#N/A,FALSE,"sf01-expenses"}</definedName>
    <definedName name="uyiiuiu" hidden="1">{#N/A,#N/A,FALSE,"sf01-expenses"}</definedName>
    <definedName name="uyiiuyi" localSheetId="2" hidden="1">{#N/A,#N/A,FALSE,"sf01-expenses";#N/A,#N/A,FALSE,"sf01 - income";#N/A,#N/A,FALSE,"sf01 - liabilities";#N/A,#N/A,FALSE,"sf 01 - assets";#N/A,#N/A,FALSE,"sf 01 - asset appn"}</definedName>
    <definedName name="uyiiuyi" localSheetId="1" hidden="1">{#N/A,#N/A,FALSE,"sf01-expenses";#N/A,#N/A,FALSE,"sf01 - income";#N/A,#N/A,FALSE,"sf01 - liabilities";#N/A,#N/A,FALSE,"sf 01 - assets";#N/A,#N/A,FALSE,"sf 01 - asset appn"}</definedName>
    <definedName name="uyiiuyi" hidden="1">{#N/A,#N/A,FALSE,"sf01-expenses";#N/A,#N/A,FALSE,"sf01 - income";#N/A,#N/A,FALSE,"sf01 - liabilities";#N/A,#N/A,FALSE,"sf 01 - assets";#N/A,#N/A,FALSE,"sf 01 - asset appn"}</definedName>
    <definedName name="uyikyiy" localSheetId="2" hidden="1">{#N/A,#N/A,FALSE,"sf01-expenses";#N/A,#N/A,FALSE,"sf01 - income";#N/A,#N/A,FALSE,"sf01 - liabilities";#N/A,#N/A,FALSE,"sf 01 - assets";#N/A,#N/A,FALSE,"sf 01 - asset appn"}</definedName>
    <definedName name="uyikyiy" localSheetId="1" hidden="1">{#N/A,#N/A,FALSE,"sf01-expenses";#N/A,#N/A,FALSE,"sf01 - income";#N/A,#N/A,FALSE,"sf01 - liabilities";#N/A,#N/A,FALSE,"sf 01 - assets";#N/A,#N/A,FALSE,"sf 01 - asset appn"}</definedName>
    <definedName name="uyikyiy" hidden="1">{#N/A,#N/A,FALSE,"sf01-expenses";#N/A,#N/A,FALSE,"sf01 - income";#N/A,#N/A,FALSE,"sf01 - liabilities";#N/A,#N/A,FALSE,"sf 01 - assets";#N/A,#N/A,FALSE,"sf 01 - asset appn"}</definedName>
    <definedName name="uyiuui" localSheetId="2" hidden="1">{#N/A,#N/A,FALSE,"sf01-expenses"}</definedName>
    <definedName name="uyiuui" localSheetId="1" hidden="1">{#N/A,#N/A,FALSE,"sf01-expenses"}</definedName>
    <definedName name="uyiuui" hidden="1">{#N/A,#N/A,FALSE,"sf01-expenses"}</definedName>
    <definedName name="uyiyui" localSheetId="2" hidden="1">{#N/A,#N/A,FALSE,"sf01-expenses"}</definedName>
    <definedName name="uyiyui" localSheetId="1" hidden="1">{#N/A,#N/A,FALSE,"sf01-expenses"}</definedName>
    <definedName name="uyiyui" hidden="1">{#N/A,#N/A,FALSE,"sf01-expenses"}</definedName>
    <definedName name="uyuyi" localSheetId="2" hidden="1">{#N/A,#N/A,FALSE,"sf01-expenses";#N/A,#N/A,FALSE,"sf01 - income";#N/A,#N/A,FALSE,"sf01 - liabilities";#N/A,#N/A,FALSE,"sf 01 - assets";#N/A,#N/A,FALSE,"sf 01 - asset appn"}</definedName>
    <definedName name="uyuyi" localSheetId="1" hidden="1">{#N/A,#N/A,FALSE,"sf01-expenses";#N/A,#N/A,FALSE,"sf01 - income";#N/A,#N/A,FALSE,"sf01 - liabilities";#N/A,#N/A,FALSE,"sf 01 - assets";#N/A,#N/A,FALSE,"sf 01 - asset appn"}</definedName>
    <definedName name="uyuyi" hidden="1">{#N/A,#N/A,FALSE,"sf01-expenses";#N/A,#N/A,FALSE,"sf01 - income";#N/A,#N/A,FALSE,"sf01 - liabilities";#N/A,#N/A,FALSE,"sf 01 - assets";#N/A,#N/A,FALSE,"sf 01 - asset appn"}</definedName>
    <definedName name="vb" localSheetId="2" hidden="1">{#N/A,#N/A,FALSE,"sf01-expenses"}</definedName>
    <definedName name="vb" localSheetId="1" hidden="1">{#N/A,#N/A,FALSE,"sf01-expenses"}</definedName>
    <definedName name="vb" hidden="1">{#N/A,#N/A,FALSE,"sf01-expenses"}</definedName>
    <definedName name="vbvbvnb" localSheetId="2" hidden="1">{#N/A,#N/A,FALSE,"sf01-expenses"}</definedName>
    <definedName name="vbvbvnb" localSheetId="1" hidden="1">{#N/A,#N/A,FALSE,"sf01-expenses"}</definedName>
    <definedName name="vbvbvnb" hidden="1">{#N/A,#N/A,FALSE,"sf01-expenses"}</definedName>
    <definedName name="vc" localSheetId="2" hidden="1">{#N/A,#N/A,FALSE,"sf01-expenses";#N/A,#N/A,FALSE,"sf01 - income";#N/A,#N/A,FALSE,"sf01 - liabilities";#N/A,#N/A,FALSE,"sf 01 - assets";#N/A,#N/A,FALSE,"sf 01 - asset appn"}</definedName>
    <definedName name="vc" localSheetId="1" hidden="1">{#N/A,#N/A,FALSE,"sf01-expenses";#N/A,#N/A,FALSE,"sf01 - income";#N/A,#N/A,FALSE,"sf01 - liabilities";#N/A,#N/A,FALSE,"sf 01 - assets";#N/A,#N/A,FALSE,"sf 01 - asset appn"}</definedName>
    <definedName name="vc" hidden="1">{#N/A,#N/A,FALSE,"sf01-expenses";#N/A,#N/A,FALSE,"sf01 - income";#N/A,#N/A,FALSE,"sf01 - liabilities";#N/A,#N/A,FALSE,"sf 01 - assets";#N/A,#N/A,FALSE,"sf 01 - asset appn"}</definedName>
    <definedName name="vdsdvdsv" localSheetId="2" hidden="1">{#N/A,#N/A,FALSE,"entity bs";#N/A,#N/A,FALSE,"entity p &amp; l"}</definedName>
    <definedName name="vdsdvdsv" localSheetId="1" hidden="1">{#N/A,#N/A,FALSE,"entity bs";#N/A,#N/A,FALSE,"entity p &amp; l"}</definedName>
    <definedName name="vdsdvdsv" hidden="1">{#N/A,#N/A,FALSE,"entity bs";#N/A,#N/A,FALSE,"entity p &amp; l"}</definedName>
    <definedName name="vdssdvsdvv" localSheetId="2" hidden="1">{#N/A,#N/A,FALSE,"sf01-expenses"}</definedName>
    <definedName name="vdssdvsdvv" localSheetId="1" hidden="1">{#N/A,#N/A,FALSE,"sf01-expenses"}</definedName>
    <definedName name="vdssdvsdvv" hidden="1">{#N/A,#N/A,FALSE,"sf01-expenses"}</definedName>
    <definedName name="vdsvdsdsdv" localSheetId="2" hidden="1">{#N/A,#N/A,FALSE,"sf01-expenses"}</definedName>
    <definedName name="vdsvdsdsdv" localSheetId="1" hidden="1">{#N/A,#N/A,FALSE,"sf01-expenses"}</definedName>
    <definedName name="vdsvdsdsdv" hidden="1">{#N/A,#N/A,FALSE,"sf01-expenses"}</definedName>
    <definedName name="vdsvdvd" localSheetId="2" hidden="1">{#N/A,#N/A,FALSE,"sf01-expenses";#N/A,#N/A,FALSE,"sf01 - income";#N/A,#N/A,FALSE,"sf01 - liabilities";#N/A,#N/A,FALSE,"sf 01 - assets";#N/A,#N/A,FALSE,"sf 01 - asset appn"}</definedName>
    <definedName name="vdsvdvd" localSheetId="1" hidden="1">{#N/A,#N/A,FALSE,"sf01-expenses";#N/A,#N/A,FALSE,"sf01 - income";#N/A,#N/A,FALSE,"sf01 - liabilities";#N/A,#N/A,FALSE,"sf 01 - assets";#N/A,#N/A,FALSE,"sf 01 - asset appn"}</definedName>
    <definedName name="vdsvdvd" hidden="1">{#N/A,#N/A,FALSE,"sf01-expenses";#N/A,#N/A,FALSE,"sf01 - income";#N/A,#N/A,FALSE,"sf01 - liabilities";#N/A,#N/A,FALSE,"sf 01 - assets";#N/A,#N/A,FALSE,"sf 01 - asset appn"}</definedName>
    <definedName name="vdvsdf" localSheetId="2" hidden="1">{#N/A,#N/A,FALSE,"entity bs";#N/A,#N/A,FALSE,"entity p &amp; l"}</definedName>
    <definedName name="vdvsdf" localSheetId="1" hidden="1">{#N/A,#N/A,FALSE,"entity bs";#N/A,#N/A,FALSE,"entity p &amp; l"}</definedName>
    <definedName name="vdvsdf" hidden="1">{#N/A,#N/A,FALSE,"entity bs";#N/A,#N/A,FALSE,"entity p &amp; l"}</definedName>
    <definedName name="vdvsdsdvvsd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vdvsdsdvvsd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vdvsdsdvvsd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vgnnvng" localSheetId="2" hidden="1">{#N/A,#N/A,FALSE,"entity bs";#N/A,#N/A,FALSE,"entity p &amp; l"}</definedName>
    <definedName name="vgnnvng" localSheetId="1" hidden="1">{#N/A,#N/A,FALSE,"entity bs";#N/A,#N/A,FALSE,"entity p &amp; l"}</definedName>
    <definedName name="vgnnvng" hidden="1">{#N/A,#N/A,FALSE,"entity bs";#N/A,#N/A,FALSE,"entity p &amp; l"}</definedName>
    <definedName name="vngnvv" localSheetId="2" hidden="1">{#N/A,#N/A,FALSE,"sf01-expenses"}</definedName>
    <definedName name="vngnvv" localSheetId="1" hidden="1">{#N/A,#N/A,FALSE,"sf01-expenses"}</definedName>
    <definedName name="vngnvv" hidden="1">{#N/A,#N/A,FALSE,"sf01-expenses"}</definedName>
    <definedName name="vsdvdds" localSheetId="2" hidden="1">{#N/A,#N/A,FALSE,"entity bs";#N/A,#N/A,FALSE,"entity p &amp; l"}</definedName>
    <definedName name="vsdvdds" localSheetId="1" hidden="1">{#N/A,#N/A,FALSE,"entity bs";#N/A,#N/A,FALSE,"entity p &amp; l"}</definedName>
    <definedName name="vsdvdds" hidden="1">{#N/A,#N/A,FALSE,"entity bs";#N/A,#N/A,FALSE,"entity p &amp; l"}</definedName>
    <definedName name="vsdvsdv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vsdvsdv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vsdvsdv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vsdvsdvdsv" localSheetId="2" hidden="1">{#N/A,#N/A,FALSE,"sf01-expenses"}</definedName>
    <definedName name="vsdvsdvdsv" localSheetId="1" hidden="1">{#N/A,#N/A,FALSE,"sf01-expenses"}</definedName>
    <definedName name="vsdvsdvdsv" hidden="1">{#N/A,#N/A,FALSE,"sf01-expenses"}</definedName>
    <definedName name="vvxvb" localSheetId="2" hidden="1">{#N/A,#N/A,FALSE,"sf01-expenses"}</definedName>
    <definedName name="vvxvb" localSheetId="1" hidden="1">{#N/A,#N/A,FALSE,"sf01-expenses"}</definedName>
    <definedName name="vvxvb" hidden="1">{#N/A,#N/A,FALSE,"sf01-expenses"}</definedName>
    <definedName name="vzxvzxxz" localSheetId="2" hidden="1">{#N/A,#N/A,FALSE,"sf01-expenses";#N/A,#N/A,FALSE,"sf01 - income";#N/A,#N/A,FALSE,"sf01 - liabilities";#N/A,#N/A,FALSE,"sf 01 - assets";#N/A,#N/A,FALSE,"sf 01 - asset appn"}</definedName>
    <definedName name="vzxvzxxz" localSheetId="1" hidden="1">{#N/A,#N/A,FALSE,"sf01-expenses";#N/A,#N/A,FALSE,"sf01 - income";#N/A,#N/A,FALSE,"sf01 - liabilities";#N/A,#N/A,FALSE,"sf 01 - assets";#N/A,#N/A,FALSE,"sf 01 - asset appn"}</definedName>
    <definedName name="vzxvzxxz" hidden="1">{#N/A,#N/A,FALSE,"sf01-expenses";#N/A,#N/A,FALSE,"sf01 - income";#N/A,#N/A,FALSE,"sf01 - liabilities";#N/A,#N/A,FALSE,"sf 01 - assets";#N/A,#N/A,FALSE,"sf 01 - asset appn"}</definedName>
    <definedName name="w" localSheetId="2" hidden="1">{#N/A,#N/A,FALSE,"sf01-expenses"}</definedName>
    <definedName name="w" localSheetId="1" hidden="1">{#N/A,#N/A,FALSE,"sf01-expenses"}</definedName>
    <definedName name="w" hidden="1">{#N/A,#N/A,FALSE,"sf01-expenses"}</definedName>
    <definedName name="wa" localSheetId="2" hidden="1">{"GRAPHS",#N/A,FALSE,"GRAPH"}</definedName>
    <definedName name="wa" localSheetId="1" hidden="1">{"GRAPHS",#N/A,FALSE,"GRAPH"}</definedName>
    <definedName name="wa" hidden="1">{"GRAPHS",#N/A,FALSE,"GRAPH"}</definedName>
    <definedName name="war" localSheetId="2" hidden="1">{"BAL_SHEET",#N/A,FALSE,"BS"}</definedName>
    <definedName name="war" localSheetId="1" hidden="1">{"BAL_SHEET",#N/A,FALSE,"BS"}</definedName>
    <definedName name="war" hidden="1">{"BAL_SHEET",#N/A,FALSE,"BS"}</definedName>
    <definedName name="wer" localSheetId="2" hidden="1">{"BAL_SHEET",#N/A,FALSE,"BS"}</definedName>
    <definedName name="wer" localSheetId="1" hidden="1">{"BAL_SHEET",#N/A,FALSE,"BS"}</definedName>
    <definedName name="wer" hidden="1">{"BAL_SHEET",#N/A,FALSE,"BS"}</definedName>
    <definedName name="werf" localSheetId="2" hidden="1">{"BAL_SHEET",#N/A,FALSE,"BS"}</definedName>
    <definedName name="werf" localSheetId="1" hidden="1">{"BAL_SHEET",#N/A,FALSE,"BS"}</definedName>
    <definedName name="werf" hidden="1">{"BAL_SHEET",#N/A,FALSE,"BS"}</definedName>
    <definedName name="wert" localSheetId="2" hidden="1">{#N/A,#N/A,FALSE,"entity bs";#N/A,#N/A,FALSE,"entity p &amp; l"}</definedName>
    <definedName name="wert" localSheetId="1" hidden="1">{#N/A,#N/A,FALSE,"entity bs";#N/A,#N/A,FALSE,"entity p &amp; l"}</definedName>
    <definedName name="wert" hidden="1">{#N/A,#N/A,FALSE,"entity bs";#N/A,#N/A,FALSE,"entity p &amp; l"}</definedName>
    <definedName name="werw" localSheetId="2" hidden="1">{"FUM_FLOW",#N/A,FALSE,"FUM"}</definedName>
    <definedName name="werw" localSheetId="1" hidden="1">{"FUM_FLOW",#N/A,FALSE,"FUM"}</definedName>
    <definedName name="werw" hidden="1">{"FUM_FLOW",#N/A,FALSE,"FUM"}</definedName>
    <definedName name="werwer" localSheetId="2" hidden="1">{"FUM_FLOW",#N/A,FALSE,"FUM"}</definedName>
    <definedName name="werwer" localSheetId="1" hidden="1">{"FUM_FLOW",#N/A,FALSE,"FUM"}</definedName>
    <definedName name="werwer" hidden="1">{"FUM_FLOW",#N/A,FALSE,"FUM"}</definedName>
    <definedName name="werytty" localSheetId="2" hidden="1">{"BAL_SHEET",#N/A,FALSE,"BS"}</definedName>
    <definedName name="werytty" localSheetId="1" hidden="1">{"BAL_SHEET",#N/A,FALSE,"BS"}</definedName>
    <definedName name="werytty" hidden="1">{"BAL_SHEET",#N/A,FALSE,"BS"}</definedName>
    <definedName name="wrn.Analyst._.Detailed." localSheetId="2" hidden="1">{"Analyst - Detailed",#N/A,FALSE,"Peer Analysis";"Analyst - Detailed",#N/A,FALSE,"Peer Analysis"}</definedName>
    <definedName name="wrn.Analyst._.Detailed." localSheetId="1" hidden="1">{"Analyst - Detailed",#N/A,FALSE,"Peer Analysis";"Analyst - Detailed",#N/A,FALSE,"Peer Analysis"}</definedName>
    <definedName name="wrn.Analyst._.Detailed." hidden="1">{"Analyst - Detailed",#N/A,FALSE,"Peer Analysis";"Analyst - Detailed",#N/A,FALSE,"Peer Analysis"}</definedName>
    <definedName name="wrn.Analyst._.Summary." localSheetId="2" hidden="1">{"Analyst Summary",#N/A,FALSE,"Peer Analysis"}</definedName>
    <definedName name="wrn.Analyst._.Summary." localSheetId="1" hidden="1">{"Analyst Summary",#N/A,FALSE,"Peer Analysis"}</definedName>
    <definedName name="wrn.Analyst._.Summary." hidden="1">{"Analyst Summary",#N/A,FALSE,"Peer Analysis"}</definedName>
    <definedName name="wrn.BAL_SHEET." localSheetId="2" hidden="1">{"BAL_SHEET",#N/A,FALSE,"BS"}</definedName>
    <definedName name="wrn.BAL_SHEET." localSheetId="1" hidden="1">{"BAL_SHEET",#N/A,FALSE,"BS"}</definedName>
    <definedName name="wrn.BAL_SHEET." hidden="1">{"BAL_SHEET",#N/A,FALSE,"BS"}</definedName>
    <definedName name="wrn.Commentary." localSheetId="2" hidden="1">{#N/A,#N/A,FALSE,"Com-NC";#N/A,#N/A,FALSE,"Com-NIM";#N/A,#N/A,FALSE,"Com-Ostd";#N/A,#N/A,FALSE,"Com-NII";#N/A,#N/A,FALSE,"Com-Exp";#N/A,#N/A,FALSE,"Com-Mkt Sh"}</definedName>
    <definedName name="wrn.Commentary." localSheetId="1" hidden="1">{#N/A,#N/A,FALSE,"Com-NC";#N/A,#N/A,FALSE,"Com-NIM";#N/A,#N/A,FALSE,"Com-Ostd";#N/A,#N/A,FALSE,"Com-NII";#N/A,#N/A,FALSE,"Com-Exp";#N/A,#N/A,FALSE,"Com-Mkt Sh"}</definedName>
    <definedName name="wrn.Commentary." hidden="1">{#N/A,#N/A,FALSE,"Com-NC";#N/A,#N/A,FALSE,"Com-NIM";#N/A,#N/A,FALSE,"Com-Ostd";#N/A,#N/A,FALSE,"Com-NII";#N/A,#N/A,FALSE,"Com-Exp";#N/A,#N/A,FALSE,"Com-Mkt Sh"}</definedName>
    <definedName name="wrn.COMMRULE.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wrn.COMMRULE.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wrn.COMMRULE.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wrn.entity." localSheetId="2" hidden="1">{#N/A,#N/A,FALSE,"entity bs";#N/A,#N/A,FALSE,"entity p &amp; l"}</definedName>
    <definedName name="wrn.entity." localSheetId="1" hidden="1">{#N/A,#N/A,FALSE,"entity bs";#N/A,#N/A,FALSE,"entity p &amp; l"}</definedName>
    <definedName name="wrn.entity." hidden="1">{#N/A,#N/A,FALSE,"entity bs";#N/A,#N/A,FALSE,"entity p &amp; l"}</definedName>
    <definedName name="wrn.Financials._.CPG.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localSheetId="1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Full.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localSheetId="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UM_FLOW." localSheetId="2" hidden="1">{"FUM_FLOW",#N/A,FALSE,"FUM"}</definedName>
    <definedName name="wrn.FUM_FLOW." localSheetId="1" hidden="1">{"FUM_FLOW",#N/A,FALSE,"FUM"}</definedName>
    <definedName name="wrn.FUM_FLOW." hidden="1">{"FUM_FLOW",#N/A,FALSE,"FUM"}</definedName>
    <definedName name="wrn.G8." localSheetId="2" hidden="1">{#N/A,#N/A,TRUE,"Assessment";#N/A,#N/A,TRUE,"US-OSprice";#N/A,#N/A,TRUE,"US Summary";#N/A,#N/A,TRUE,"OSPRICE";#N/A,#N/A,TRUE,"Summary";#N/A,#N/A,TRUE,"Terms";#N/A,#N/A,TRUE,"Summary P&amp;L USD";#N/A,#N/A,TRUE,"Summary P&amp;L AUD";#N/A,#N/A,TRUE,"Assumptions"}</definedName>
    <definedName name="wrn.G8." localSheetId="1" hidden="1">{#N/A,#N/A,TRUE,"Assessment";#N/A,#N/A,TRUE,"US-OSprice";#N/A,#N/A,TRUE,"US Summary";#N/A,#N/A,TRUE,"OSPRICE";#N/A,#N/A,TRUE,"Summary";#N/A,#N/A,TRUE,"Terms";#N/A,#N/A,TRUE,"Summary P&amp;L USD";#N/A,#N/A,TRUE,"Summary P&amp;L AUD";#N/A,#N/A,TRUE,"Assumptions"}</definedName>
    <definedName name="wrn.G8." hidden="1">{#N/A,#N/A,TRUE,"Assessment";#N/A,#N/A,TRUE,"US-OSprice";#N/A,#N/A,TRUE,"US Summary";#N/A,#N/A,TRUE,"OSPRICE";#N/A,#N/A,TRUE,"Summary";#N/A,#N/A,TRUE,"Terms";#N/A,#N/A,TRUE,"Summary P&amp;L USD";#N/A,#N/A,TRUE,"Summary P&amp;L AUD";#N/A,#N/A,TRUE,"Assumptions"}</definedName>
    <definedName name="wrn.GRAPHS." localSheetId="2" hidden="1">{"GRAPHS",#N/A,FALSE,"GRAPH"}</definedName>
    <definedName name="wrn.GRAPHS." localSheetId="1" hidden="1">{"GRAPHS",#N/A,FALSE,"GRAPH"}</definedName>
    <definedName name="wrn.GRAPHS." hidden="1">{"GRAPHS",#N/A,FALSE,"GRAPH"}</definedName>
    <definedName name="wrn.KPI." localSheetId="2" hidden="1">{"KPI",#N/A,FALSE,"KPI"}</definedName>
    <definedName name="wrn.KPI." localSheetId="1" hidden="1">{"KPI",#N/A,FALSE,"KPI"}</definedName>
    <definedName name="wrn.KPI." hidden="1">{"KPI",#N/A,FALSE,"KPI"}</definedName>
    <definedName name="wrn.LONDON." localSheetId="2" hidden="1">{#N/A,#N/A,FALSE,"Sheet1"}</definedName>
    <definedName name="wrn.LONDON." localSheetId="1" hidden="1">{#N/A,#N/A,FALSE,"Sheet1"}</definedName>
    <definedName name="wrn.LONDON." hidden="1">{#N/A,#N/A,FALSE,"Sheet1"}</definedName>
    <definedName name="wrn.ManagementReport." localSheetId="2" hidden="1">{#N/A,#N/A,FALSE,"ExecSummary_FUM";#N/A,#N/A,FALSE,"ExecSummary_Profit";#N/A,#N/A,FALSE,"Product Commentary";#N/A,#N/A,FALSE,"Detailed PerfStmnt";#N/A,#N/A,FALSE,"P&amp;L Explanation"}</definedName>
    <definedName name="wrn.ManagementReport." localSheetId="1" hidden="1">{#N/A,#N/A,FALSE,"ExecSummary_FUM";#N/A,#N/A,FALSE,"ExecSummary_Profit";#N/A,#N/A,FALSE,"Product Commentary";#N/A,#N/A,FALSE,"Detailed PerfStmnt";#N/A,#N/A,FALSE,"P&amp;L Explanation"}</definedName>
    <definedName name="wrn.ManagementReport." hidden="1">{#N/A,#N/A,FALSE,"ExecSummary_FUM";#N/A,#N/A,FALSE,"ExecSummary_Profit";#N/A,#N/A,FALSE,"Product Commentary";#N/A,#N/A,FALSE,"Detailed PerfStmnt";#N/A,#N/A,FALSE,"P&amp;L Explanation"}</definedName>
    <definedName name="wrn.Pack." localSheetId="2" hidden="1">{#N/A,#N/A,FALSE,"Summary";#N/A,#N/A,FALSE,"Staff Number Summary";#N/A,#N/A,FALSE,"ROPS Division Analysis";#N/A,#N/A,FALSE,"Cash";#N/A,#N/A,FALSE,"OSS System Costs";#N/A,#N/A,FALSE,"Notes";#N/A,#N/A,FALSE,"Assumptions &amp; Risks";#N/A,#N/A,FALSE,"Non ROPS REX"}</definedName>
    <definedName name="wrn.Pack." localSheetId="1" hidden="1">{#N/A,#N/A,FALSE,"Summary";#N/A,#N/A,FALSE,"Staff Number Summary";#N/A,#N/A,FALSE,"ROPS Division Analysis";#N/A,#N/A,FALSE,"Cash";#N/A,#N/A,FALSE,"OSS System Costs";#N/A,#N/A,FALSE,"Notes";#N/A,#N/A,FALSE,"Assumptions &amp; Risks";#N/A,#N/A,FALSE,"Non ROPS REX"}</definedName>
    <definedName name="wrn.Pack." hidden="1">{#N/A,#N/A,FALSE,"Summary";#N/A,#N/A,FALSE,"Staff Number Summary";#N/A,#N/A,FALSE,"ROPS Division Analysis";#N/A,#N/A,FALSE,"Cash";#N/A,#N/A,FALSE,"OSS System Costs";#N/A,#N/A,FALSE,"Notes";#N/A,#N/A,FALSE,"Assumptions &amp; Risks";#N/A,#N/A,FALSE,"Non ROPS REX"}</definedName>
    <definedName name="wrn.Pack1" localSheetId="2" hidden="1">{#N/A,#N/A,FALSE,"Summary";#N/A,#N/A,FALSE,"Staff Number Summary";#N/A,#N/A,FALSE,"ROPS Division Analysis";#N/A,#N/A,FALSE,"Cash";#N/A,#N/A,FALSE,"OSS System Costs";#N/A,#N/A,FALSE,"Notes";#N/A,#N/A,FALSE,"Assumptions &amp; Risks";#N/A,#N/A,FALSE,"Non ROPS REX"}</definedName>
    <definedName name="wrn.Pack1" localSheetId="1" hidden="1">{#N/A,#N/A,FALSE,"Summary";#N/A,#N/A,FALSE,"Staff Number Summary";#N/A,#N/A,FALSE,"ROPS Division Analysis";#N/A,#N/A,FALSE,"Cash";#N/A,#N/A,FALSE,"OSS System Costs";#N/A,#N/A,FALSE,"Notes";#N/A,#N/A,FALSE,"Assumptions &amp; Risks";#N/A,#N/A,FALSE,"Non ROPS REX"}</definedName>
    <definedName name="wrn.Pack1" hidden="1">{#N/A,#N/A,FALSE,"Summary";#N/A,#N/A,FALSE,"Staff Number Summary";#N/A,#N/A,FALSE,"ROPS Division Analysis";#N/A,#N/A,FALSE,"Cash";#N/A,#N/A,FALSE,"OSS System Costs";#N/A,#N/A,FALSE,"Notes";#N/A,#N/A,FALSE,"Assumptions &amp; Risks";#N/A,#N/A,FALSE,"Non ROPS REX"}</definedName>
    <definedName name="wrn.Performance._.Review.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n.Performance._.Review." localSheetId="1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n.Performance._.Review.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n.PRINT._.ALL." localSheetId="2" hidden="1">{"KPI",#N/A,FALSE,"KPI";"GRAPHS",#N/A,FALSE,"GRAPH";"PROFIT_LOSS",#N/A,FALSE,"P&amp;L";"BAL_SHEET",#N/A,FALSE,"BS";"FUM_FLOW",#N/A,FALSE,"FUM"}</definedName>
    <definedName name="wrn.PRINT._.ALL." localSheetId="1" hidden="1">{"KPI",#N/A,FALSE,"KPI";"GRAPHS",#N/A,FALSE,"GRAPH";"PROFIT_LOSS",#N/A,FALSE,"P&amp;L";"BAL_SHEET",#N/A,FALSE,"BS";"FUM_FLOW",#N/A,FALSE,"FUM"}</definedName>
    <definedName name="wrn.PRINT._.ALL." hidden="1">{"KPI",#N/A,FALSE,"KPI";"GRAPHS",#N/A,FALSE,"GRAPH";"PROFIT_LOSS",#N/A,FALSE,"P&amp;L";"BAL_SHEET",#N/A,FALSE,"BS";"FUM_FLOW",#N/A,FALSE,"FUM"}</definedName>
    <definedName name="wrn.Print_all." localSheetId="2" hidden="1">{#N/A,#N/A,TRUE,"PL";#N/A,#N/A,TRUE,"BS";#N/A,#N/A,TRUE,"CF"}</definedName>
    <definedName name="wrn.Print_all." localSheetId="1" hidden="1">{#N/A,#N/A,TRUE,"PL";#N/A,#N/A,TRUE,"BS";#N/A,#N/A,TRUE,"CF"}</definedName>
    <definedName name="wrn.Print_all." hidden="1">{#N/A,#N/A,TRUE,"PL";#N/A,#N/A,TRUE,"BS";#N/A,#N/A,TRUE,"CF"}</definedName>
    <definedName name="wrn.PROFIT_LOSS." localSheetId="2" hidden="1">{"PROFIT_LOSS",#N/A,FALSE,"P&amp;L"}</definedName>
    <definedName name="wrn.PROFIT_LOSS." localSheetId="1" hidden="1">{"PROFIT_LOSS",#N/A,FALSE,"P&amp;L"}</definedName>
    <definedName name="wrn.PROFIT_LOSS." hidden="1">{"PROFIT_LOSS",#N/A,FALSE,"P&amp;L"}</definedName>
    <definedName name="wrn.RBS._.Finance." localSheetId="2" hidden="1">{#N/A,#N/A,FALSE,"RBS Finance Summary";#N/A,#N/A,FALSE,"ROPS Project Analysis";#N/A,#N/A,FALSE,"Non ROPS REX"}</definedName>
    <definedName name="wrn.RBS._.Finance." localSheetId="1" hidden="1">{#N/A,#N/A,FALSE,"RBS Finance Summary";#N/A,#N/A,FALSE,"ROPS Project Analysis";#N/A,#N/A,FALSE,"Non ROPS REX"}</definedName>
    <definedName name="wrn.RBS._.Finance." hidden="1">{#N/A,#N/A,FALSE,"RBS Finance Summary";#N/A,#N/A,FALSE,"ROPS Project Analysis";#N/A,#N/A,FALSE,"Non ROPS REX"}</definedName>
    <definedName name="wrn.Report._.Set._.for._.Shanye." localSheetId="2" hidden="1">{#N/A,#N/A,TRUE,"FTE Summary";#N/A,#N/A,TRUE,"Staff Detail";#N/A,#N/A,TRUE,"Vacancy Forecast";#N/A,#N/A,TRUE,"Contractor Forecast";#N/A,#N/A,TRUE,"Position Forecast";#N/A,#N/A,TRUE,"People Forecast"}</definedName>
    <definedName name="wrn.Report._.Set._.for._.Shanye." localSheetId="1" hidden="1">{#N/A,#N/A,TRUE,"FTE Summary";#N/A,#N/A,TRUE,"Staff Detail";#N/A,#N/A,TRUE,"Vacancy Forecast";#N/A,#N/A,TRUE,"Contractor Forecast";#N/A,#N/A,TRUE,"Position Forecast";#N/A,#N/A,TRUE,"People Forecast"}</definedName>
    <definedName name="wrn.Report._.Set._.for._.Shanye." hidden="1">{#N/A,#N/A,TRUE,"FTE Summary";#N/A,#N/A,TRUE,"Staff Detail";#N/A,#N/A,TRUE,"Vacancy Forecast";#N/A,#N/A,TRUE,"Contractor Forecast";#N/A,#N/A,TRUE,"Position Forecast";#N/A,#N/A,TRUE,"People Forecast"}</definedName>
    <definedName name="wrn.SF1." localSheetId="2" hidden="1">{#N/A,#N/A,FALSE,"sf01-expenses";#N/A,#N/A,FALSE,"sf01 - income";#N/A,#N/A,FALSE,"sf01 - liabilities";#N/A,#N/A,FALSE,"sf 01 - assets";#N/A,#N/A,FALSE,"sf 01 - asset appn"}</definedName>
    <definedName name="wrn.SF1." localSheetId="1" hidden="1">{#N/A,#N/A,FALSE,"sf01-expenses";#N/A,#N/A,FALSE,"sf01 - income";#N/A,#N/A,FALSE,"sf01 - liabilities";#N/A,#N/A,FALSE,"sf 01 - assets";#N/A,#N/A,FALSE,"sf 01 - asset appn"}</definedName>
    <definedName name="wrn.SF1." hidden="1">{#N/A,#N/A,FALSE,"sf01-expenses";#N/A,#N/A,FALSE,"sf01 - income";#N/A,#N/A,FALSE,"sf01 - liabilities";#N/A,#N/A,FALSE,"sf 01 - assets";#N/A,#N/A,FALSE,"sf 01 - asset appn"}</definedName>
    <definedName name="wrn.sf1._.expenses." localSheetId="2" hidden="1">{#N/A,#N/A,FALSE,"sf01-expenses"}</definedName>
    <definedName name="wrn.sf1._.expenses." localSheetId="1" hidden="1">{#N/A,#N/A,FALSE,"sf01-expenses"}</definedName>
    <definedName name="wrn.sf1._.expenses." hidden="1">{#N/A,#N/A,FALSE,"sf01-expenses"}</definedName>
    <definedName name="wrn.Staffing." localSheetId="2" hidden="1">{#N/A,#N/A,FALSE,"Assessment";#N/A,#N/A,FALSE,"Staffing";#N/A,#N/A,FALSE,"Hires";#N/A,#N/A,FALSE,"Assumptions"}</definedName>
    <definedName name="wrn.Staffing." localSheetId="1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ffing1" localSheetId="2" hidden="1">{#N/A,#N/A,FALSE,"Assessment";#N/A,#N/A,FALSE,"Staffing";#N/A,#N/A,FALSE,"Hires";#N/A,#N/A,FALSE,"Assumptions"}</definedName>
    <definedName name="wrn.Staffing1" localSheetId="1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TEMP." localSheetId="2" hidden="1">{#N/A,#N/A,FALSE,"DATABASE"}</definedName>
    <definedName name="wrn.TEMP." localSheetId="1" hidden="1">{#N/A,#N/A,FALSE,"DATABASE"}</definedName>
    <definedName name="wrn.TEMP." hidden="1">{#N/A,#N/A,FALSE,"DATABASE"}</definedName>
    <definedName name="wrn.YTD._.Budget._.v._.Actual." localSheetId="2" hidden="1">{"Budget",#N/A,FALSE,"Summary Budget YTDOct02";"Actual",#N/A,FALSE,"Summary Act YTDOct02";#N/A,#N/A,FALSE,"Summary Var YTDOct02"}</definedName>
    <definedName name="wrn.YTD._.Budget._.v._.Actual." localSheetId="1" hidden="1">{"Budget",#N/A,FALSE,"Summary Budget YTDOct02";"Actual",#N/A,FALSE,"Summary Act YTDOct02";#N/A,#N/A,FALSE,"Summary Var YTDOct02"}</definedName>
    <definedName name="wrn.YTD._.Budget._.v._.Actual." hidden="1">{"Budget",#N/A,FALSE,"Summary Budget YTDOct02";"Actual",#N/A,FALSE,"Summary Act YTDOct02";#N/A,#N/A,FALSE,"Summary Var YTDOct02"}</definedName>
    <definedName name="wt" localSheetId="2" hidden="1">{#N/A,#N/A,FALSE,"sf01-expenses";#N/A,#N/A,FALSE,"sf01 - income";#N/A,#N/A,FALSE,"sf01 - liabilities";#N/A,#N/A,FALSE,"sf 01 - assets";#N/A,#N/A,FALSE,"sf 01 - asset appn"}</definedName>
    <definedName name="wt" localSheetId="1" hidden="1">{#N/A,#N/A,FALSE,"sf01-expenses";#N/A,#N/A,FALSE,"sf01 - income";#N/A,#N/A,FALSE,"sf01 - liabilities";#N/A,#N/A,FALSE,"sf 01 - assets";#N/A,#N/A,FALSE,"sf 01 - asset appn"}</definedName>
    <definedName name="wt" hidden="1">{#N/A,#N/A,FALSE,"sf01-expenses";#N/A,#N/A,FALSE,"sf01 - income";#N/A,#N/A,FALSE,"sf01 - liabilities";#N/A,#N/A,FALSE,"sf 01 - assets";#N/A,#N/A,FALSE,"sf 01 - asset appn"}</definedName>
    <definedName name="xbbx" localSheetId="2" hidden="1">{#N/A,#N/A,FALSE,"sf01-expenses"}</definedName>
    <definedName name="xbbx" localSheetId="1" hidden="1">{#N/A,#N/A,FALSE,"sf01-expenses"}</definedName>
    <definedName name="xbbx" hidden="1">{#N/A,#N/A,FALSE,"sf01-expenses"}</definedName>
    <definedName name="xbxbxcb" localSheetId="2" hidden="1">{#N/A,#N/A,FALSE,"sf01-expenses"}</definedName>
    <definedName name="xbxbxcb" localSheetId="1" hidden="1">{#N/A,#N/A,FALSE,"sf01-expenses"}</definedName>
    <definedName name="xbxbxcb" hidden="1">{#N/A,#N/A,FALSE,"sf01-expenses"}</definedName>
    <definedName name="xbxcb" localSheetId="2" hidden="1">{#N/A,#N/A,FALSE,"sf01-expenses";#N/A,#N/A,FALSE,"sf01 - income";#N/A,#N/A,FALSE,"sf01 - liabilities";#N/A,#N/A,FALSE,"sf 01 - assets";#N/A,#N/A,FALSE,"sf 01 - asset appn"}</definedName>
    <definedName name="xbxcb" localSheetId="1" hidden="1">{#N/A,#N/A,FALSE,"sf01-expenses";#N/A,#N/A,FALSE,"sf01 - income";#N/A,#N/A,FALSE,"sf01 - liabilities";#N/A,#N/A,FALSE,"sf 01 - assets";#N/A,#N/A,FALSE,"sf 01 - asset appn"}</definedName>
    <definedName name="xbxcb" hidden="1">{#N/A,#N/A,FALSE,"sf01-expenses";#N/A,#N/A,FALSE,"sf01 - income";#N/A,#N/A,FALSE,"sf01 - liabilities";#N/A,#N/A,FALSE,"sf 01 - assets";#N/A,#N/A,FALSE,"sf 01 - asset appn"}</definedName>
    <definedName name="xcbbcb" localSheetId="2" hidden="1">{#N/A,#N/A,FALSE,"sf01-expenses";#N/A,#N/A,FALSE,"sf01 - income";#N/A,#N/A,FALSE,"sf01 - liabilities";#N/A,#N/A,FALSE,"sf 01 - assets";#N/A,#N/A,FALSE,"sf 01 - asset appn"}</definedName>
    <definedName name="xcbbcb" localSheetId="1" hidden="1">{#N/A,#N/A,FALSE,"sf01-expenses";#N/A,#N/A,FALSE,"sf01 - income";#N/A,#N/A,FALSE,"sf01 - liabilities";#N/A,#N/A,FALSE,"sf 01 - assets";#N/A,#N/A,FALSE,"sf 01 - asset appn"}</definedName>
    <definedName name="xcbbcb" hidden="1">{#N/A,#N/A,FALSE,"sf01-expenses";#N/A,#N/A,FALSE,"sf01 - income";#N/A,#N/A,FALSE,"sf01 - liabilities";#N/A,#N/A,FALSE,"sf 01 - assets";#N/A,#N/A,FALSE,"sf 01 - asset appn"}</definedName>
    <definedName name="xs" localSheetId="2" hidden="1">{#N/A,#N/A,FALSE,"sf01-expenses"}</definedName>
    <definedName name="xs" localSheetId="1" hidden="1">{#N/A,#N/A,FALSE,"sf01-expenses"}</definedName>
    <definedName name="xs" hidden="1">{#N/A,#N/A,FALSE,"sf01-expenses"}</definedName>
    <definedName name="xvhmsg" localSheetId="2" hidden="1">{"GRAPHS",#N/A,FALSE,"GRAPH"}</definedName>
    <definedName name="xvhmsg" localSheetId="1" hidden="1">{"GRAPHS",#N/A,FALSE,"GRAPH"}</definedName>
    <definedName name="xvhmsg" hidden="1">{"GRAPHS",#N/A,FALSE,"GRAPH"}</definedName>
    <definedName name="xvhst" localSheetId="2" hidden="1">{"PROFIT_LOSS",#N/A,FALSE,"P&amp;L"}</definedName>
    <definedName name="xvhst" localSheetId="1" hidden="1">{"PROFIT_LOSS",#N/A,FALSE,"P&amp;L"}</definedName>
    <definedName name="xvhst" hidden="1">{"PROFIT_LOSS",#N/A,FALSE,"P&amp;L"}</definedName>
    <definedName name="xxdg" localSheetId="2" hidden="1">{"KPI",#N/A,FALSE,"KPI";"GRAPHS",#N/A,FALSE,"GRAPH";"PROFIT_LOSS",#N/A,FALSE,"P&amp;L";"BAL_SHEET",#N/A,FALSE,"BS";"FUM_FLOW",#N/A,FALSE,"FUM"}</definedName>
    <definedName name="xxdg" localSheetId="1" hidden="1">{"KPI",#N/A,FALSE,"KPI";"GRAPHS",#N/A,FALSE,"GRAPH";"PROFIT_LOSS",#N/A,FALSE,"P&amp;L";"BAL_SHEET",#N/A,FALSE,"BS";"FUM_FLOW",#N/A,FALSE,"FUM"}</definedName>
    <definedName name="xxdg" hidden="1">{"KPI",#N/A,FALSE,"KPI";"GRAPHS",#N/A,FALSE,"GRAPH";"PROFIT_LOSS",#N/A,FALSE,"P&amp;L";"BAL_SHEET",#N/A,FALSE,"BS";"FUM_FLOW",#N/A,FALSE,"FUM"}</definedName>
    <definedName name="xxx" localSheetId="2" hidden="1">{"KPI",#N/A,FALSE,"KPI";"GRAPHS",#N/A,FALSE,"GRAPH";"PROFIT_LOSS",#N/A,FALSE,"P&amp;L";"BAL_SHEET",#N/A,FALSE,"BS";"FUM_FLOW",#N/A,FALSE,"FUM"}</definedName>
    <definedName name="xxx" localSheetId="1" hidden="1">{"KPI",#N/A,FALSE,"KPI";"GRAPHS",#N/A,FALSE,"GRAPH";"PROFIT_LOSS",#N/A,FALSE,"P&amp;L";"BAL_SHEET",#N/A,FALSE,"BS";"FUM_FLOW",#N/A,FALSE,"FUM"}</definedName>
    <definedName name="xxx" hidden="1">{"KPI",#N/A,FALSE,"KPI";"GRAPHS",#N/A,FALSE,"GRAPH";"PROFIT_LOSS",#N/A,FALSE,"P&amp;L";"BAL_SHEET",#N/A,FALSE,"BS";"FUM_FLOW",#N/A,FALSE,"FUM"}</definedName>
    <definedName name="xxy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xxy" localSheetId="1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xxy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xzc" localSheetId="2" hidden="1">{"BAL_SHEET",#N/A,FALSE,"BS"}</definedName>
    <definedName name="xzc" localSheetId="1" hidden="1">{"BAL_SHEET",#N/A,FALSE,"BS"}</definedName>
    <definedName name="xzc" hidden="1">{"BAL_SHEET",#N/A,FALSE,"BS"}</definedName>
    <definedName name="xzvvxzxv" localSheetId="2" hidden="1">{#N/A,#N/A,FALSE,"sf01-expenses";#N/A,#N/A,FALSE,"sf01 - income";#N/A,#N/A,FALSE,"sf01 - liabilities";#N/A,#N/A,FALSE,"sf 01 - assets";#N/A,#N/A,FALSE,"sf 01 - asset appn"}</definedName>
    <definedName name="xzvvxzxv" localSheetId="1" hidden="1">{#N/A,#N/A,FALSE,"sf01-expenses";#N/A,#N/A,FALSE,"sf01 - income";#N/A,#N/A,FALSE,"sf01 - liabilities";#N/A,#N/A,FALSE,"sf 01 - assets";#N/A,#N/A,FALSE,"sf 01 - asset appn"}</definedName>
    <definedName name="xzvvxzxv" hidden="1">{#N/A,#N/A,FALSE,"sf01-expenses";#N/A,#N/A,FALSE,"sf01 - income";#N/A,#N/A,FALSE,"sf01 - liabilities";#N/A,#N/A,FALSE,"sf 01 - assets";#N/A,#N/A,FALSE,"sf 01 - asset appn"}</definedName>
    <definedName name="xzvzxvxzv" localSheetId="2" hidden="1">{#N/A,#N/A,FALSE,"sf01-expenses";#N/A,#N/A,FALSE,"sf01 - income";#N/A,#N/A,FALSE,"sf01 - liabilities";#N/A,#N/A,FALSE,"sf 01 - assets";#N/A,#N/A,FALSE,"sf 01 - asset appn"}</definedName>
    <definedName name="xzvzxvxzv" localSheetId="1" hidden="1">{#N/A,#N/A,FALSE,"sf01-expenses";#N/A,#N/A,FALSE,"sf01 - income";#N/A,#N/A,FALSE,"sf01 - liabilities";#N/A,#N/A,FALSE,"sf 01 - assets";#N/A,#N/A,FALSE,"sf 01 - asset appn"}</definedName>
    <definedName name="xzvzxvxzv" hidden="1">{#N/A,#N/A,FALSE,"sf01-expenses";#N/A,#N/A,FALSE,"sf01 - income";#N/A,#N/A,FALSE,"sf01 - liabilities";#N/A,#N/A,FALSE,"sf 01 - assets";#N/A,#N/A,FALSE,"sf 01 - asset appn"}</definedName>
    <definedName name="xzvzxvz" localSheetId="2" hidden="1">{#N/A,#N/A,FALSE,"sf01-expenses"}</definedName>
    <definedName name="xzvzxvz" localSheetId="1" hidden="1">{#N/A,#N/A,FALSE,"sf01-expenses"}</definedName>
    <definedName name="xzvzxvz" hidden="1">{#N/A,#N/A,FALSE,"sf01-expenses"}</definedName>
    <definedName name="y" localSheetId="2" hidden="1">{#N/A,#N/A,FALSE,"entity bs";#N/A,#N/A,FALSE,"entity p &amp; l"}</definedName>
    <definedName name="y" localSheetId="1" hidden="1">{#N/A,#N/A,FALSE,"entity bs";#N/A,#N/A,FALSE,"entity p &amp; l"}</definedName>
    <definedName name="y" hidden="1">{#N/A,#N/A,FALSE,"entity bs";#N/A,#N/A,FALSE,"entity p &amp; l"}</definedName>
    <definedName name="ye" localSheetId="2" hidden="1">{#N/A,#N/A,FALSE,"sf01-expenses";#N/A,#N/A,FALSE,"sf01 - income";#N/A,#N/A,FALSE,"sf01 - liabilities";#N/A,#N/A,FALSE,"sf 01 - assets";#N/A,#N/A,FALSE,"sf 01 - asset appn"}</definedName>
    <definedName name="ye" localSheetId="1" hidden="1">{#N/A,#N/A,FALSE,"sf01-expenses";#N/A,#N/A,FALSE,"sf01 - income";#N/A,#N/A,FALSE,"sf01 - liabilities";#N/A,#N/A,FALSE,"sf 01 - assets";#N/A,#N/A,FALSE,"sf 01 - asset appn"}</definedName>
    <definedName name="ye" hidden="1">{#N/A,#N/A,FALSE,"sf01-expenses";#N/A,#N/A,FALSE,"sf01 - income";#N/A,#N/A,FALSE,"sf01 - liabilities";#N/A,#N/A,FALSE,"sf 01 - assets";#N/A,#N/A,FALSE,"sf 01 - asset appn"}</definedName>
    <definedName name="yggvh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ggvh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ggvh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HS" localSheetId="2" hidden="1">{"'Changes Log'!$A$1:$F$25"}</definedName>
    <definedName name="YHS" localSheetId="1" hidden="1">{"'Changes Log'!$A$1:$F$25"}</definedName>
    <definedName name="YHS" hidden="1">{"'Changes Log'!$A$1:$F$25"}</definedName>
    <definedName name="ytuuyu" localSheetId="2" hidden="1">{#N/A,#N/A,FALSE,"entity bs";#N/A,#N/A,FALSE,"entity p &amp; l"}</definedName>
    <definedName name="ytuuyu" localSheetId="1" hidden="1">{#N/A,#N/A,FALSE,"entity bs";#N/A,#N/A,FALSE,"entity p &amp; l"}</definedName>
    <definedName name="ytuuyu" hidden="1">{#N/A,#N/A,FALSE,"entity bs";#N/A,#N/A,FALSE,"entity p &amp; l"}</definedName>
    <definedName name="ytuuyuy" localSheetId="2" hidden="1">{#N/A,#N/A,FALSE,"entity bs";#N/A,#N/A,FALSE,"entity p &amp; l"}</definedName>
    <definedName name="ytuuyuy" localSheetId="1" hidden="1">{#N/A,#N/A,FALSE,"entity bs";#N/A,#N/A,FALSE,"entity p &amp; l"}</definedName>
    <definedName name="ytuuyuy" hidden="1">{#N/A,#N/A,FALSE,"entity bs";#N/A,#N/A,FALSE,"entity p &amp; l"}</definedName>
    <definedName name="ytuuyytu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tuuyytu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tuuyytu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tuytutyu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tuytutyu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tuytutyu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iiiuy" localSheetId="2" hidden="1">{#N/A,#N/A,FALSE,"sf01-expenses"}</definedName>
    <definedName name="yuiiiuy" localSheetId="1" hidden="1">{#N/A,#N/A,FALSE,"sf01-expenses"}</definedName>
    <definedName name="yuiiiuy" hidden="1">{#N/A,#N/A,FALSE,"sf01-expenses"}</definedName>
    <definedName name="yuiiu" localSheetId="2" hidden="1">{#N/A,#N/A,FALSE,"sf01-expenses"}</definedName>
    <definedName name="yuiiu" localSheetId="1" hidden="1">{#N/A,#N/A,FALSE,"sf01-expenses"}</definedName>
    <definedName name="yuiiu" hidden="1">{#N/A,#N/A,FALSE,"sf01-expenses"}</definedName>
    <definedName name="yuiiuiu" localSheetId="2" hidden="1">{#N/A,#N/A,FALSE,"sf01-expenses"}</definedName>
    <definedName name="yuiiuiu" localSheetId="1" hidden="1">{#N/A,#N/A,FALSE,"sf01-expenses"}</definedName>
    <definedName name="yuiiuiu" hidden="1">{#N/A,#N/A,FALSE,"sf01-expenses"}</definedName>
    <definedName name="yuiiuuy" localSheetId="2" hidden="1">{#N/A,#N/A,FALSE,"sf01-expenses";#N/A,#N/A,FALSE,"sf01 - income";#N/A,#N/A,FALSE,"sf01 - liabilities";#N/A,#N/A,FALSE,"sf 01 - assets";#N/A,#N/A,FALSE,"sf 01 - asset appn"}</definedName>
    <definedName name="yuiiuuy" localSheetId="1" hidden="1">{#N/A,#N/A,FALSE,"sf01-expenses";#N/A,#N/A,FALSE,"sf01 - income";#N/A,#N/A,FALSE,"sf01 - liabilities";#N/A,#N/A,FALSE,"sf 01 - assets";#N/A,#N/A,FALSE,"sf 01 - asset appn"}</definedName>
    <definedName name="yuiiuuy" hidden="1">{#N/A,#N/A,FALSE,"sf01-expenses";#N/A,#N/A,FALSE,"sf01 - income";#N/A,#N/A,FALSE,"sf01 - liabilities";#N/A,#N/A,FALSE,"sf 01 - assets";#N/A,#N/A,FALSE,"sf 01 - asset appn"}</definedName>
    <definedName name="yuiiuy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iiuy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iiuy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iiuyi" localSheetId="2" hidden="1">{#N/A,#N/A,FALSE,"sf01-expenses"}</definedName>
    <definedName name="yuiiuyi" localSheetId="1" hidden="1">{#N/A,#N/A,FALSE,"sf01-expenses"}</definedName>
    <definedName name="yuiiuyi" hidden="1">{#N/A,#N/A,FALSE,"sf01-expenses"}</definedName>
    <definedName name="yuiiuyui" localSheetId="2" hidden="1">{#N/A,#N/A,FALSE,"sf01-expenses";#N/A,#N/A,FALSE,"sf01 - income";#N/A,#N/A,FALSE,"sf01 - liabilities";#N/A,#N/A,FALSE,"sf 01 - assets";#N/A,#N/A,FALSE,"sf 01 - asset appn"}</definedName>
    <definedName name="yuiiuyui" localSheetId="1" hidden="1">{#N/A,#N/A,FALSE,"sf01-expenses";#N/A,#N/A,FALSE,"sf01 - income";#N/A,#N/A,FALSE,"sf01 - liabilities";#N/A,#N/A,FALSE,"sf 01 - assets";#N/A,#N/A,FALSE,"sf 01 - asset appn"}</definedName>
    <definedName name="yuiiuyui" hidden="1">{#N/A,#N/A,FALSE,"sf01-expenses";#N/A,#N/A,FALSE,"sf01 - income";#N/A,#N/A,FALSE,"sf01 - liabilities";#N/A,#N/A,FALSE,"sf 01 - assets";#N/A,#N/A,FALSE,"sf 01 - asset appn"}</definedName>
    <definedName name="yuiuiiu" localSheetId="2" hidden="1">{#N/A,#N/A,FALSE,"sf01-expenses";#N/A,#N/A,FALSE,"sf01 - income";#N/A,#N/A,FALSE,"sf01 - liabilities";#N/A,#N/A,FALSE,"sf 01 - assets";#N/A,#N/A,FALSE,"sf 01 - asset appn"}</definedName>
    <definedName name="yuiuiiu" localSheetId="1" hidden="1">{#N/A,#N/A,FALSE,"sf01-expenses";#N/A,#N/A,FALSE,"sf01 - income";#N/A,#N/A,FALSE,"sf01 - liabilities";#N/A,#N/A,FALSE,"sf 01 - assets";#N/A,#N/A,FALSE,"sf 01 - asset appn"}</definedName>
    <definedName name="yuiuiiu" hidden="1">{#N/A,#N/A,FALSE,"sf01-expenses";#N/A,#N/A,FALSE,"sf01 - income";#N/A,#N/A,FALSE,"sf01 - liabilities";#N/A,#N/A,FALSE,"sf 01 - assets";#N/A,#N/A,FALSE,"sf 01 - asset appn"}</definedName>
    <definedName name="yuiuyi" localSheetId="2" hidden="1">{#N/A,#N/A,FALSE,"sf01-expenses"}</definedName>
    <definedName name="yuiuyi" localSheetId="1" hidden="1">{#N/A,#N/A,FALSE,"sf01-expenses"}</definedName>
    <definedName name="yuiuyi" hidden="1">{#N/A,#N/A,FALSE,"sf01-expenses"}</definedName>
    <definedName name="yuiyi" localSheetId="2" hidden="1">{#N/A,#N/A,FALSE,"entity bs";#N/A,#N/A,FALSE,"entity p &amp; l"}</definedName>
    <definedName name="yuiyi" localSheetId="1" hidden="1">{#N/A,#N/A,FALSE,"entity bs";#N/A,#N/A,FALSE,"entity p &amp; l"}</definedName>
    <definedName name="yuiyi" hidden="1">{#N/A,#N/A,FALSE,"entity bs";#N/A,#N/A,FALSE,"entity p &amp; l"}</definedName>
    <definedName name="yuiyutiy" localSheetId="2" hidden="1">{#N/A,#N/A,FALSE,"sf01-expenses";#N/A,#N/A,FALSE,"sf01 - income";#N/A,#N/A,FALSE,"sf01 - liabilities";#N/A,#N/A,FALSE,"sf 01 - assets";#N/A,#N/A,FALSE,"sf 01 - asset appn"}</definedName>
    <definedName name="yuiyutiy" localSheetId="1" hidden="1">{#N/A,#N/A,FALSE,"sf01-expenses";#N/A,#N/A,FALSE,"sf01 - income";#N/A,#N/A,FALSE,"sf01 - liabilities";#N/A,#N/A,FALSE,"sf 01 - assets";#N/A,#N/A,FALSE,"sf 01 - asset appn"}</definedName>
    <definedName name="yuiyutiy" hidden="1">{#N/A,#N/A,FALSE,"sf01-expenses";#N/A,#N/A,FALSE,"sf01 - income";#N/A,#N/A,FALSE,"sf01 - liabilities";#N/A,#N/A,FALSE,"sf 01 - assets";#N/A,#N/A,FALSE,"sf 01 - asset appn"}</definedName>
    <definedName name="yukyukk" localSheetId="2" hidden="1">{#N/A,#N/A,FALSE,"sf01-expenses"}</definedName>
    <definedName name="yukyukk" localSheetId="1" hidden="1">{#N/A,#N/A,FALSE,"sf01-expenses"}</definedName>
    <definedName name="yukyukk" hidden="1">{#N/A,#N/A,FALSE,"sf01-expenses"}</definedName>
    <definedName name="yutuyytutyu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tuyytutyu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tuyytutyu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tyuyu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tyuyu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tyuyu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u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u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u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yuuiiu" localSheetId="2" hidden="1">{#N/A,#N/A,FALSE,"entity bs";#N/A,#N/A,FALSE,"entity p &amp; l"}</definedName>
    <definedName name="yuuiiu" localSheetId="1" hidden="1">{#N/A,#N/A,FALSE,"entity bs";#N/A,#N/A,FALSE,"entity p &amp; l"}</definedName>
    <definedName name="yuuiiu" hidden="1">{#N/A,#N/A,FALSE,"entity bs";#N/A,#N/A,FALSE,"entity p &amp; l"}</definedName>
    <definedName name="yuuy" localSheetId="2" hidden="1">{#N/A,#N/A,FALSE,"entity bs";#N/A,#N/A,FALSE,"entity p &amp; l"}</definedName>
    <definedName name="yuuy" localSheetId="1" hidden="1">{#N/A,#N/A,FALSE,"entity bs";#N/A,#N/A,FALSE,"entity p &amp; l"}</definedName>
    <definedName name="yuuy" hidden="1">{#N/A,#N/A,FALSE,"entity bs";#N/A,#N/A,FALSE,"entity p &amp; l"}</definedName>
    <definedName name="yuuyii" localSheetId="2" hidden="1">{#N/A,#N/A,FALSE,"entity bs";#N/A,#N/A,FALSE,"entity p &amp; l"}</definedName>
    <definedName name="yuuyii" localSheetId="1" hidden="1">{#N/A,#N/A,FALSE,"entity bs";#N/A,#N/A,FALSE,"entity p &amp; l"}</definedName>
    <definedName name="yuuyii" hidden="1">{#N/A,#N/A,FALSE,"entity bs";#N/A,#N/A,FALSE,"entity p &amp; l"}</definedName>
    <definedName name="yuuyuy" localSheetId="2" hidden="1">{#N/A,#N/A,FALSE,"entity bs";#N/A,#N/A,FALSE,"entity p &amp; l"}</definedName>
    <definedName name="yuuyuy" localSheetId="1" hidden="1">{#N/A,#N/A,FALSE,"entity bs";#N/A,#N/A,FALSE,"entity p &amp; l"}</definedName>
    <definedName name="yuuyuy" hidden="1">{#N/A,#N/A,FALSE,"entity bs";#N/A,#N/A,FALSE,"entity p &amp; l"}</definedName>
    <definedName name="yuyu" localSheetId="2" hidden="1">{#N/A,#N/A,FALSE,"sf01-expenses"}</definedName>
    <definedName name="yuyu" localSheetId="1" hidden="1">{#N/A,#N/A,FALSE,"sf01-expenses"}</definedName>
    <definedName name="yuyu" hidden="1">{#N/A,#N/A,FALSE,"sf01-expenses"}</definedName>
    <definedName name="yuyuiui" localSheetId="2" hidden="1">{#N/A,#N/A,FALSE,"sf01-expenses"}</definedName>
    <definedName name="yuyuiui" localSheetId="1" hidden="1">{#N/A,#N/A,FALSE,"sf01-expenses"}</definedName>
    <definedName name="yuyuiui" hidden="1">{#N/A,#N/A,FALSE,"sf01-expenses"}</definedName>
    <definedName name="zgSR" localSheetId="2" hidden="1">{#N/A,#N/A,FALSE,"sf01-expenses";#N/A,#N/A,FALSE,"sf01 - income";#N/A,#N/A,FALSE,"sf01 - liabilities";#N/A,#N/A,FALSE,"sf 01 - assets";#N/A,#N/A,FALSE,"sf 01 - asset appn"}</definedName>
    <definedName name="zgSR" localSheetId="1" hidden="1">{#N/A,#N/A,FALSE,"sf01-expenses";#N/A,#N/A,FALSE,"sf01 - income";#N/A,#N/A,FALSE,"sf01 - liabilities";#N/A,#N/A,FALSE,"sf 01 - assets";#N/A,#N/A,FALSE,"sf 01 - asset appn"}</definedName>
    <definedName name="zgSR" hidden="1">{#N/A,#N/A,FALSE,"sf01-expenses";#N/A,#N/A,FALSE,"sf01 - income";#N/A,#N/A,FALSE,"sf01 - liabilities";#N/A,#N/A,FALSE,"sf 01 - assets";#N/A,#N/A,FALSE,"sf 01 - asset appn"}</definedName>
    <definedName name="zvxxzvv" localSheetId="2" hidden="1">{#N/A,#N/A,FALSE,"entity bs";#N/A,#N/A,FALSE,"entity p &amp; l"}</definedName>
    <definedName name="zvxxzvv" localSheetId="1" hidden="1">{#N/A,#N/A,FALSE,"entity bs";#N/A,#N/A,FALSE,"entity p &amp; l"}</definedName>
    <definedName name="zvxxzvv" hidden="1">{#N/A,#N/A,FALSE,"entity bs";#N/A,#N/A,FALSE,"entity p &amp; l"}</definedName>
    <definedName name="zxvxzvvzx" localSheetId="2" hidden="1">{#N/A,#N/A,FALSE,"sf01-expenses"}</definedName>
    <definedName name="zxvxzvvzx" localSheetId="1" hidden="1">{#N/A,#N/A,FALSE,"sf01-expenses"}</definedName>
    <definedName name="zxvxzvvzx" hidden="1">{#N/A,#N/A,FALSE,"sf01-expenses"}</definedName>
    <definedName name="zxvzxvx" localSheetId="2" hidden="1">{#N/A,#N/A,FALSE,"sf01-expenses"}</definedName>
    <definedName name="zxvzxvx" localSheetId="1" hidden="1">{#N/A,#N/A,FALSE,"sf01-expenses"}</definedName>
    <definedName name="zxvzxvx" hidden="1">{#N/A,#N/A,FALSE,"sf01-expenses"}</definedName>
    <definedName name="zxvzxvxv" localSheetId="2" hidden="1">{#N/A,#N/A,FALSE,"sf01-expenses"}</definedName>
    <definedName name="zxvzxvxv" localSheetId="1" hidden="1">{#N/A,#N/A,FALSE,"sf01-expenses"}</definedName>
    <definedName name="zxvzxvxv" hidden="1">{#N/A,#N/A,FALSE,"sf01-expenses"}</definedName>
    <definedName name="zxvzxvxvzxzvv" localSheetId="2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zxvzxvxvzxzvv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zxvzxvxvzxzvv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ф" localSheetId="1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ф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16" i="2" l="1"/>
  <c r="XFD116" i="2" s="1"/>
  <c r="B117" i="2"/>
  <c r="XFD117" i="2" s="1"/>
  <c r="B118" i="2"/>
  <c r="D93" i="2"/>
  <c r="D95" i="2" s="1"/>
  <c r="E29" i="6" s="1"/>
  <c r="D94" i="2"/>
  <c r="C114" i="2"/>
  <c r="B115" i="2" s="1"/>
  <c r="XFD115" i="2" s="1"/>
  <c r="D98" i="2"/>
  <c r="D104" i="2"/>
  <c r="D102" i="2"/>
  <c r="XFD114" i="2" l="1"/>
  <c r="D15" i="4"/>
  <c r="E15" i="4" s="1"/>
  <c r="D114" i="4"/>
  <c r="E17" i="4" l="1"/>
  <c r="E19" i="4" s="1"/>
  <c r="F17" i="4"/>
  <c r="F19" i="4" s="1"/>
  <c r="G17" i="4"/>
  <c r="H17" i="4"/>
  <c r="H19" i="4" s="1"/>
  <c r="E18" i="4"/>
  <c r="E10" i="4" s="1"/>
  <c r="F18" i="4"/>
  <c r="F12" i="4" s="1"/>
  <c r="G18" i="4"/>
  <c r="G11" i="4" s="1"/>
  <c r="H18" i="4"/>
  <c r="H10" i="4" s="1"/>
  <c r="D18" i="4"/>
  <c r="D13" i="4" s="1"/>
  <c r="F20" i="6"/>
  <c r="D17" i="4"/>
  <c r="D19" i="4" s="1"/>
  <c r="B18" i="4"/>
  <c r="C18" i="4"/>
  <c r="E20" i="4" l="1"/>
  <c r="D10" i="4"/>
  <c r="G20" i="4"/>
  <c r="D11" i="4"/>
  <c r="D20" i="4"/>
  <c r="D14" i="4"/>
  <c r="E13" i="4"/>
  <c r="G19" i="4"/>
  <c r="E11" i="4"/>
  <c r="F20" i="4"/>
  <c r="F13" i="4"/>
  <c r="F11" i="4"/>
  <c r="D37" i="4"/>
  <c r="D27" i="4"/>
  <c r="D31" i="4"/>
  <c r="E25" i="4"/>
  <c r="E29" i="4"/>
  <c r="E34" i="4"/>
  <c r="F36" i="4"/>
  <c r="F26" i="4"/>
  <c r="H25" i="4"/>
  <c r="H29" i="4"/>
  <c r="H34" i="4"/>
  <c r="G30" i="4"/>
  <c r="G35" i="4"/>
  <c r="H14" i="4"/>
  <c r="G14" i="4"/>
  <c r="G12" i="4"/>
  <c r="G10" i="4"/>
  <c r="H12" i="4"/>
  <c r="H20" i="4"/>
  <c r="F10" i="4"/>
  <c r="E14" i="4"/>
  <c r="E12" i="4"/>
  <c r="D12" i="4"/>
  <c r="H13" i="4"/>
  <c r="H11" i="4"/>
  <c r="F14" i="4"/>
  <c r="G13" i="4"/>
  <c r="XFD118" i="2"/>
  <c r="B119" i="2"/>
  <c r="XFD119" i="2" s="1"/>
  <c r="B120" i="2"/>
  <c r="XFD120" i="2" s="1"/>
  <c r="B121" i="2"/>
  <c r="XFD121" i="2" s="1"/>
  <c r="B122" i="2"/>
  <c r="XFD122" i="2" s="1"/>
  <c r="B123" i="2"/>
  <c r="XFD123" i="2" s="1"/>
  <c r="B124" i="2"/>
  <c r="XFD124" i="2" s="1"/>
  <c r="B125" i="2"/>
  <c r="XFD125" i="2" s="1"/>
  <c r="H26" i="4" l="1"/>
  <c r="D32" i="4"/>
  <c r="F35" i="4"/>
  <c r="D30" i="4"/>
  <c r="E37" i="4"/>
  <c r="D25" i="4"/>
  <c r="D16" i="4"/>
  <c r="D34" i="4"/>
  <c r="D29" i="4"/>
  <c r="E27" i="4"/>
  <c r="D35" i="4"/>
  <c r="E30" i="4"/>
  <c r="D38" i="4"/>
  <c r="F30" i="4"/>
  <c r="E35" i="4"/>
  <c r="E31" i="4"/>
  <c r="F31" i="4"/>
  <c r="F27" i="4"/>
  <c r="F37" i="4"/>
  <c r="G38" i="4"/>
  <c r="G32" i="4"/>
  <c r="E26" i="4"/>
  <c r="E36" i="4"/>
  <c r="H38" i="4"/>
  <c r="H32" i="4"/>
  <c r="E38" i="4"/>
  <c r="E32" i="4"/>
  <c r="F34" i="4"/>
  <c r="F25" i="4"/>
  <c r="F29" i="4"/>
  <c r="H27" i="4"/>
  <c r="H37" i="4"/>
  <c r="H31" i="4"/>
  <c r="H35" i="4"/>
  <c r="H30" i="4"/>
  <c r="G37" i="4"/>
  <c r="G27" i="4"/>
  <c r="G31" i="4"/>
  <c r="D36" i="4"/>
  <c r="D26" i="4"/>
  <c r="G34" i="4"/>
  <c r="G29" i="4"/>
  <c r="G25" i="4"/>
  <c r="F32" i="4"/>
  <c r="F38" i="4"/>
  <c r="H36" i="4"/>
  <c r="G36" i="4"/>
  <c r="G26" i="4"/>
  <c r="D107" i="4"/>
  <c r="D108" i="4" s="1"/>
  <c r="D109" i="4" s="1"/>
  <c r="D82" i="4" l="1"/>
  <c r="D88" i="4" s="1"/>
  <c r="D83" i="4"/>
  <c r="D89" i="4" s="1"/>
  <c r="D50" i="4"/>
  <c r="D51" i="4"/>
  <c r="D41" i="4"/>
  <c r="D43" i="4"/>
  <c r="D53" i="4"/>
  <c r="D54" i="4"/>
  <c r="D47" i="4"/>
  <c r="D48" i="4"/>
  <c r="D46" i="4"/>
  <c r="D45" i="4"/>
  <c r="E107" i="4"/>
  <c r="E108" i="4" s="1"/>
  <c r="E109" i="4" s="1"/>
  <c r="D115" i="4" l="1"/>
  <c r="D116" i="4"/>
  <c r="E83" i="4"/>
  <c r="E89" i="4" s="1"/>
  <c r="E82" i="4"/>
  <c r="E88" i="4" s="1"/>
  <c r="F15" i="4"/>
  <c r="E45" i="4"/>
  <c r="E47" i="4"/>
  <c r="E51" i="4"/>
  <c r="E41" i="4"/>
  <c r="E43" i="4"/>
  <c r="E16" i="4"/>
  <c r="E115" i="4" s="1"/>
  <c r="E53" i="4"/>
  <c r="E46" i="4"/>
  <c r="E50" i="4"/>
  <c r="E54" i="4"/>
  <c r="E48" i="4"/>
  <c r="F107" i="4" l="1"/>
  <c r="F108" i="4" s="1"/>
  <c r="F109" i="4" s="1"/>
  <c r="F83" i="4"/>
  <c r="F89" i="4" s="1"/>
  <c r="F82" i="4"/>
  <c r="F88" i="4" s="1"/>
  <c r="G15" i="4"/>
  <c r="F43" i="4"/>
  <c r="F46" i="4"/>
  <c r="F53" i="4"/>
  <c r="F47" i="4"/>
  <c r="F51" i="4"/>
  <c r="F50" i="4"/>
  <c r="F45" i="4"/>
  <c r="F16" i="4"/>
  <c r="F54" i="4"/>
  <c r="F41" i="4"/>
  <c r="F48" i="4"/>
  <c r="B99" i="4"/>
  <c r="B93" i="4"/>
  <c r="B87" i="4"/>
  <c r="B81" i="4"/>
  <c r="B74" i="4"/>
  <c r="B68" i="4"/>
  <c r="E114" i="4"/>
  <c r="F114" i="4"/>
  <c r="G114" i="4"/>
  <c r="H114" i="4"/>
  <c r="B52" i="4"/>
  <c r="B42" i="4"/>
  <c r="B36" i="4"/>
  <c r="B26" i="4"/>
  <c r="D68" i="2"/>
  <c r="F81" i="4" s="1"/>
  <c r="F87" i="4" s="1"/>
  <c r="G107" i="4" l="1"/>
  <c r="G108" i="4" s="1"/>
  <c r="G109" i="4" s="1"/>
  <c r="D81" i="4"/>
  <c r="D87" i="4" s="1"/>
  <c r="E81" i="4"/>
  <c r="E87" i="4" s="1"/>
  <c r="G82" i="4"/>
  <c r="G88" i="4" s="1"/>
  <c r="G83" i="4"/>
  <c r="G89" i="4" s="1"/>
  <c r="G81" i="4"/>
  <c r="G87" i="4" s="1"/>
  <c r="H15" i="4"/>
  <c r="G51" i="4"/>
  <c r="G46" i="4"/>
  <c r="G45" i="4"/>
  <c r="G41" i="4"/>
  <c r="G47" i="4"/>
  <c r="G48" i="4"/>
  <c r="G16" i="4"/>
  <c r="G54" i="4"/>
  <c r="G53" i="4"/>
  <c r="G43" i="4"/>
  <c r="G50" i="4"/>
  <c r="XFD126" i="2"/>
  <c r="D96" i="2" s="1"/>
  <c r="D68" i="4"/>
  <c r="G93" i="4" l="1"/>
  <c r="G99" i="4" s="1"/>
  <c r="G95" i="4"/>
  <c r="G101" i="4" s="1"/>
  <c r="H93" i="4"/>
  <c r="H99" i="4" s="1"/>
  <c r="H95" i="4"/>
  <c r="H101" i="4" s="1"/>
  <c r="E94" i="4"/>
  <c r="E100" i="4" s="1"/>
  <c r="D95" i="4"/>
  <c r="D101" i="4" s="1"/>
  <c r="F94" i="4"/>
  <c r="F100" i="4" s="1"/>
  <c r="D94" i="4"/>
  <c r="D100" i="4" s="1"/>
  <c r="G94" i="4"/>
  <c r="G100" i="4" s="1"/>
  <c r="H94" i="4"/>
  <c r="H100" i="4" s="1"/>
  <c r="D93" i="4"/>
  <c r="D99" i="4" s="1"/>
  <c r="E93" i="4"/>
  <c r="E99" i="4" s="1"/>
  <c r="E95" i="4"/>
  <c r="E101" i="4" s="1"/>
  <c r="F93" i="4"/>
  <c r="F99" i="4" s="1"/>
  <c r="F95" i="4"/>
  <c r="F101" i="4" s="1"/>
  <c r="G52" i="4"/>
  <c r="H52" i="4"/>
  <c r="D52" i="4"/>
  <c r="E42" i="4"/>
  <c r="F42" i="4"/>
  <c r="D42" i="4"/>
  <c r="G42" i="4"/>
  <c r="E52" i="4"/>
  <c r="H42" i="4"/>
  <c r="F52" i="4"/>
  <c r="H107" i="4"/>
  <c r="H108" i="4" s="1"/>
  <c r="H109" i="4" s="1"/>
  <c r="H81" i="4"/>
  <c r="H87" i="4" s="1"/>
  <c r="H82" i="4"/>
  <c r="H88" i="4" s="1"/>
  <c r="H83" i="4"/>
  <c r="H89" i="4" s="1"/>
  <c r="H16" i="4"/>
  <c r="H50" i="4"/>
  <c r="H45" i="4"/>
  <c r="H41" i="4"/>
  <c r="H51" i="4"/>
  <c r="H54" i="4"/>
  <c r="H53" i="4"/>
  <c r="H47" i="4"/>
  <c r="H43" i="4"/>
  <c r="H48" i="4"/>
  <c r="H46" i="4"/>
  <c r="E68" i="4"/>
  <c r="H60" i="4" l="1"/>
  <c r="G60" i="4"/>
  <c r="F60" i="4"/>
  <c r="E60" i="4"/>
  <c r="D60" i="4"/>
  <c r="F68" i="4"/>
  <c r="F28" i="6"/>
  <c r="G28" i="6"/>
  <c r="H28" i="6"/>
  <c r="I28" i="6"/>
  <c r="G68" i="4" l="1"/>
  <c r="C20" i="4"/>
  <c r="B20" i="4"/>
  <c r="B98" i="4"/>
  <c r="B100" i="4"/>
  <c r="B101" i="4"/>
  <c r="B97" i="4"/>
  <c r="B92" i="4"/>
  <c r="B94" i="4"/>
  <c r="B95" i="4"/>
  <c r="B91" i="4"/>
  <c r="B86" i="4"/>
  <c r="B88" i="4"/>
  <c r="B89" i="4"/>
  <c r="B85" i="4"/>
  <c r="B83" i="4"/>
  <c r="B80" i="4"/>
  <c r="B82" i="4"/>
  <c r="B79" i="4"/>
  <c r="B73" i="4"/>
  <c r="B75" i="4"/>
  <c r="B76" i="4"/>
  <c r="B72" i="4"/>
  <c r="B67" i="4"/>
  <c r="B69" i="4"/>
  <c r="B70" i="4"/>
  <c r="B66" i="4"/>
  <c r="B51" i="4"/>
  <c r="B53" i="4"/>
  <c r="B54" i="4"/>
  <c r="B50" i="4"/>
  <c r="B58" i="4"/>
  <c r="B57" i="4"/>
  <c r="B46" i="4"/>
  <c r="B47" i="4"/>
  <c r="B48" i="4"/>
  <c r="B45" i="4"/>
  <c r="B43" i="4"/>
  <c r="B41" i="4"/>
  <c r="B35" i="4"/>
  <c r="B37" i="4"/>
  <c r="B38" i="4"/>
  <c r="B34" i="4"/>
  <c r="B30" i="4"/>
  <c r="B31" i="4"/>
  <c r="B32" i="4"/>
  <c r="B29" i="4"/>
  <c r="B27" i="4"/>
  <c r="B25" i="4"/>
  <c r="H68" i="4" l="1"/>
  <c r="G20" i="6" l="1"/>
  <c r="H20" i="6" s="1"/>
  <c r="I20" i="6" s="1"/>
  <c r="F33" i="6"/>
  <c r="G33" i="6"/>
  <c r="H33" i="6"/>
  <c r="I33" i="6"/>
  <c r="E33" i="6"/>
  <c r="F32" i="6"/>
  <c r="G32" i="6"/>
  <c r="H32" i="6"/>
  <c r="I32" i="6"/>
  <c r="E32" i="6"/>
  <c r="E35" i="6"/>
  <c r="F35" i="6" s="1"/>
  <c r="F16" i="6" s="1"/>
  <c r="D56" i="2"/>
  <c r="G91" i="4" l="1"/>
  <c r="G97" i="4" s="1"/>
  <c r="E91" i="4"/>
  <c r="E97" i="4" s="1"/>
  <c r="H91" i="4"/>
  <c r="H97" i="4" s="1"/>
  <c r="D91" i="4"/>
  <c r="D97" i="4" s="1"/>
  <c r="F91" i="4"/>
  <c r="F97" i="4" s="1"/>
  <c r="D79" i="4"/>
  <c r="D85" i="4" s="1"/>
  <c r="E79" i="4"/>
  <c r="E85" i="4" s="1"/>
  <c r="F79" i="4"/>
  <c r="F85" i="4" s="1"/>
  <c r="G79" i="4"/>
  <c r="G85" i="4" s="1"/>
  <c r="H79" i="4"/>
  <c r="H85" i="4" s="1"/>
  <c r="D74" i="4"/>
  <c r="D103" i="4" s="1"/>
  <c r="I35" i="6"/>
  <c r="H35" i="6"/>
  <c r="G35" i="6"/>
  <c r="E74" i="4" l="1"/>
  <c r="E103" i="4" s="1"/>
  <c r="F74" i="4" l="1"/>
  <c r="F103" i="4" s="1"/>
  <c r="G74" i="4" l="1"/>
  <c r="G103" i="4" s="1"/>
  <c r="H74" i="4" l="1"/>
  <c r="H103" i="4" s="1"/>
  <c r="D62" i="2"/>
  <c r="E92" i="4" l="1"/>
  <c r="E98" i="4" s="1"/>
  <c r="F92" i="4"/>
  <c r="F98" i="4" s="1"/>
  <c r="D92" i="4"/>
  <c r="D98" i="4" s="1"/>
  <c r="H92" i="4"/>
  <c r="H98" i="4" s="1"/>
  <c r="G92" i="4"/>
  <c r="G98" i="4" s="1"/>
  <c r="D80" i="4"/>
  <c r="D86" i="4" s="1"/>
  <c r="E80" i="4"/>
  <c r="E86" i="4" s="1"/>
  <c r="F80" i="4"/>
  <c r="F86" i="4" s="1"/>
  <c r="G80" i="4"/>
  <c r="G86" i="4" s="1"/>
  <c r="H80" i="4"/>
  <c r="H86" i="4" s="1"/>
  <c r="E12" i="6"/>
  <c r="D66" i="4"/>
  <c r="D67" i="4"/>
  <c r="D73" i="4" s="1"/>
  <c r="D69" i="4"/>
  <c r="D75" i="4" s="1"/>
  <c r="D70" i="4"/>
  <c r="D76" i="4" s="1"/>
  <c r="F12" i="6" l="1"/>
  <c r="D96" i="4"/>
  <c r="D65" i="4"/>
  <c r="D40" i="4"/>
  <c r="D78" i="4"/>
  <c r="D90" i="4"/>
  <c r="D72" i="4"/>
  <c r="D120" i="4"/>
  <c r="D117" i="4"/>
  <c r="D118" i="4"/>
  <c r="D119" i="4"/>
  <c r="D49" i="4"/>
  <c r="D33" i="4"/>
  <c r="D24" i="4"/>
  <c r="E69" i="4"/>
  <c r="E75" i="4" s="1"/>
  <c r="E66" i="4"/>
  <c r="E67" i="4"/>
  <c r="E73" i="4" s="1"/>
  <c r="E70" i="4"/>
  <c r="E76" i="4" s="1"/>
  <c r="D44" i="4"/>
  <c r="D28" i="4"/>
  <c r="E37" i="6"/>
  <c r="B8" i="6"/>
  <c r="D71" i="4" l="1"/>
  <c r="D64" i="4" s="1"/>
  <c r="D84" i="4"/>
  <c r="D77" i="4" s="1"/>
  <c r="D56" i="4"/>
  <c r="G12" i="6"/>
  <c r="E72" i="4"/>
  <c r="E65" i="4"/>
  <c r="E96" i="4"/>
  <c r="E90" i="4"/>
  <c r="E78" i="4"/>
  <c r="E40" i="4"/>
  <c r="E44" i="4"/>
  <c r="E33" i="4"/>
  <c r="E117" i="4"/>
  <c r="E119" i="4"/>
  <c r="E120" i="4"/>
  <c r="E118" i="4"/>
  <c r="E116" i="4"/>
  <c r="E24" i="4"/>
  <c r="E49" i="4"/>
  <c r="E28" i="4"/>
  <c r="F69" i="4"/>
  <c r="F75" i="4" s="1"/>
  <c r="F66" i="4"/>
  <c r="F67" i="4"/>
  <c r="F73" i="4" s="1"/>
  <c r="F70" i="4"/>
  <c r="F76" i="4" s="1"/>
  <c r="I16" i="6"/>
  <c r="H16" i="6"/>
  <c r="G16" i="6"/>
  <c r="D58" i="4" l="1"/>
  <c r="D57" i="4"/>
  <c r="D102" i="4"/>
  <c r="D104" i="4" s="1"/>
  <c r="E71" i="4"/>
  <c r="E64" i="4" s="1"/>
  <c r="E56" i="4"/>
  <c r="H12" i="6"/>
  <c r="F96" i="4"/>
  <c r="F72" i="4"/>
  <c r="F65" i="4"/>
  <c r="F78" i="4"/>
  <c r="F90" i="4"/>
  <c r="F24" i="4"/>
  <c r="F28" i="4"/>
  <c r="F40" i="4"/>
  <c r="F44" i="4"/>
  <c r="F49" i="4"/>
  <c r="F119" i="4"/>
  <c r="F116" i="4"/>
  <c r="F118" i="4"/>
  <c r="F115" i="4"/>
  <c r="F120" i="4"/>
  <c r="F117" i="4"/>
  <c r="F33" i="4"/>
  <c r="G66" i="4"/>
  <c r="G67" i="4"/>
  <c r="G73" i="4" s="1"/>
  <c r="G69" i="4"/>
  <c r="G75" i="4" s="1"/>
  <c r="G70" i="4"/>
  <c r="G76" i="4" s="1"/>
  <c r="E58" i="4" l="1"/>
  <c r="E57" i="4"/>
  <c r="E55" i="4" s="1"/>
  <c r="E39" i="4" s="1"/>
  <c r="E84" i="4"/>
  <c r="E77" i="4" s="1"/>
  <c r="F71" i="4"/>
  <c r="F64" i="4" s="1"/>
  <c r="E11" i="6"/>
  <c r="F56" i="4"/>
  <c r="I12" i="6"/>
  <c r="G72" i="4"/>
  <c r="G65" i="4"/>
  <c r="G96" i="4"/>
  <c r="G78" i="4"/>
  <c r="G90" i="4"/>
  <c r="D55" i="4"/>
  <c r="D39" i="4" s="1"/>
  <c r="G49" i="4"/>
  <c r="G28" i="4"/>
  <c r="G44" i="4"/>
  <c r="G40" i="4"/>
  <c r="G120" i="4"/>
  <c r="G118" i="4"/>
  <c r="G117" i="4"/>
  <c r="G115" i="4"/>
  <c r="G116" i="4"/>
  <c r="G119" i="4"/>
  <c r="G24" i="4"/>
  <c r="G33" i="4"/>
  <c r="H66" i="4"/>
  <c r="H70" i="4"/>
  <c r="H76" i="4" s="1"/>
  <c r="H69" i="4"/>
  <c r="H75" i="4" s="1"/>
  <c r="H67" i="4"/>
  <c r="H73" i="4" s="1"/>
  <c r="E23" i="4"/>
  <c r="F23" i="4"/>
  <c r="F58" i="4" l="1"/>
  <c r="F57" i="4"/>
  <c r="E102" i="4"/>
  <c r="E104" i="4" s="1"/>
  <c r="F84" i="4"/>
  <c r="F77" i="4" s="1"/>
  <c r="G71" i="4"/>
  <c r="G64" i="4" s="1"/>
  <c r="G84" i="4"/>
  <c r="G77" i="4" s="1"/>
  <c r="G56" i="4"/>
  <c r="H72" i="4"/>
  <c r="H65" i="4"/>
  <c r="H96" i="4"/>
  <c r="H78" i="4"/>
  <c r="H90" i="4"/>
  <c r="H40" i="4"/>
  <c r="H33" i="4"/>
  <c r="H49" i="4"/>
  <c r="H28" i="4"/>
  <c r="H118" i="4"/>
  <c r="H115" i="4"/>
  <c r="H120" i="4"/>
  <c r="H117" i="4"/>
  <c r="H119" i="4"/>
  <c r="H116" i="4"/>
  <c r="H44" i="4"/>
  <c r="H24" i="4"/>
  <c r="G23" i="4"/>
  <c r="E59" i="4"/>
  <c r="G58" i="4" l="1"/>
  <c r="G57" i="4"/>
  <c r="G55" i="4" s="1"/>
  <c r="G39" i="4" s="1"/>
  <c r="G59" i="4" s="1"/>
  <c r="F55" i="4"/>
  <c r="F39" i="4" s="1"/>
  <c r="F11" i="6"/>
  <c r="G102" i="4"/>
  <c r="G104" i="4" s="1"/>
  <c r="F102" i="4"/>
  <c r="F104" i="4" s="1"/>
  <c r="H71" i="4"/>
  <c r="H64" i="4" s="1"/>
  <c r="H84" i="4"/>
  <c r="H77" i="4" s="1"/>
  <c r="F10" i="6"/>
  <c r="E61" i="4"/>
  <c r="H56" i="4"/>
  <c r="H23" i="4"/>
  <c r="F59" i="4"/>
  <c r="H58" i="4" l="1"/>
  <c r="H57" i="4"/>
  <c r="F9" i="6"/>
  <c r="H102" i="4"/>
  <c r="H104" i="4" s="1"/>
  <c r="G11" i="6"/>
  <c r="H11" i="6"/>
  <c r="H10" i="6"/>
  <c r="G61" i="4"/>
  <c r="G10" i="6"/>
  <c r="F61" i="4"/>
  <c r="F37" i="6"/>
  <c r="H55" i="4" l="1"/>
  <c r="H39" i="4" s="1"/>
  <c r="H59" i="4" s="1"/>
  <c r="G9" i="6"/>
  <c r="H9" i="6"/>
  <c r="I11" i="6"/>
  <c r="I10" i="6"/>
  <c r="H61" i="4"/>
  <c r="G37" i="6"/>
  <c r="I9" i="6" l="1"/>
  <c r="I37" i="6"/>
  <c r="H37" i="6"/>
  <c r="D23" i="4" l="1"/>
  <c r="D59" i="4" l="1"/>
  <c r="E30" i="6"/>
  <c r="E10" i="6" l="1"/>
  <c r="E9" i="6" s="1"/>
  <c r="D61" i="4"/>
  <c r="E28" i="6"/>
  <c r="G34" i="6"/>
  <c r="G31" i="6" s="1"/>
  <c r="I34" i="6"/>
  <c r="I31" i="6" s="1"/>
  <c r="F34" i="6"/>
  <c r="F31" i="6" s="1"/>
  <c r="H34" i="6"/>
  <c r="H31" i="6" s="1"/>
  <c r="E34" i="6"/>
  <c r="E31" i="6" s="1"/>
  <c r="E13" i="6" s="1"/>
  <c r="F13" i="6" l="1"/>
  <c r="F14" i="6" s="1"/>
  <c r="F36" i="6"/>
  <c r="E16" i="6"/>
  <c r="E36" i="6"/>
  <c r="E14" i="6"/>
  <c r="E17" i="6" s="1"/>
  <c r="I36" i="6"/>
  <c r="I13" i="6"/>
  <c r="I14" i="6" s="1"/>
  <c r="G13" i="6"/>
  <c r="G14" i="6" s="1"/>
  <c r="G36" i="6"/>
  <c r="H13" i="6"/>
  <c r="H14" i="6" s="1"/>
  <c r="H36" i="6"/>
  <c r="F15" i="6" l="1"/>
  <c r="F17" i="6" s="1"/>
  <c r="G15" i="6"/>
  <c r="G17" i="6" s="1"/>
  <c r="G18" i="6" s="1"/>
  <c r="H15" i="6"/>
  <c r="H17" i="6" s="1"/>
  <c r="H18" i="6" s="1"/>
  <c r="E38" i="6"/>
  <c r="I15" i="6"/>
  <c r="I17" i="6" s="1"/>
  <c r="I18" i="6" s="1"/>
  <c r="F18" i="6" l="1"/>
  <c r="E22" i="6"/>
  <c r="E18" i="6"/>
  <c r="E19" i="6" s="1"/>
  <c r="E43" i="6" s="1"/>
  <c r="F19" i="6" l="1"/>
  <c r="G19" i="6" s="1"/>
  <c r="F43" i="6" l="1"/>
  <c r="G43" i="6"/>
  <c r="H19" i="6"/>
  <c r="I19" i="6" l="1"/>
  <c r="H43" i="6"/>
  <c r="E21" i="6" l="1"/>
  <c r="I43" i="6"/>
  <c r="E23" i="6" s="1"/>
</calcChain>
</file>

<file path=xl/sharedStrings.xml><?xml version="1.0" encoding="utf-8"?>
<sst xmlns="http://schemas.openxmlformats.org/spreadsheetml/2006/main" count="319" uniqueCount="168">
  <si>
    <t>%</t>
  </si>
  <si>
    <t>Ед.изм.</t>
  </si>
  <si>
    <t>шт.</t>
  </si>
  <si>
    <t xml:space="preserve">Функция </t>
  </si>
  <si>
    <t>EBITDA</t>
  </si>
  <si>
    <t>тыс. руб.</t>
  </si>
  <si>
    <t>Легенда</t>
  </si>
  <si>
    <t>Ячейки для ввода данных</t>
  </si>
  <si>
    <t>Расчетные ячейки</t>
  </si>
  <si>
    <t>Расчет эффективности проекта</t>
  </si>
  <si>
    <t>Показатели, тыс. руб.</t>
  </si>
  <si>
    <t>Год</t>
  </si>
  <si>
    <t>Капитализируемые затраты/CAPEX</t>
  </si>
  <si>
    <t xml:space="preserve">Операционные затраты/OPEX </t>
  </si>
  <si>
    <t>Инвестиционные затраты</t>
  </si>
  <si>
    <t>шт./год</t>
  </si>
  <si>
    <t>Количество договоров и дополнительных соглашений</t>
  </si>
  <si>
    <t>руб./комплект</t>
  </si>
  <si>
    <t>руб./лист в год</t>
  </si>
  <si>
    <t>Экономия на затратах:</t>
  </si>
  <si>
    <t>Операционные и капитализируемые затраты</t>
  </si>
  <si>
    <t>Электронные квалифицированные подписи:</t>
  </si>
  <si>
    <t>Направление "Экономия на трудозатратах"</t>
  </si>
  <si>
    <t>Содержание&gt;&gt;</t>
  </si>
  <si>
    <t>входящие документы (приобретение товаров, работ услуг и др.)</t>
  </si>
  <si>
    <t>процент</t>
  </si>
  <si>
    <t>листов/документ</t>
  </si>
  <si>
    <t>руб./лист</t>
  </si>
  <si>
    <t>тыс. руб./год</t>
  </si>
  <si>
    <t>час/год</t>
  </si>
  <si>
    <t>печать</t>
  </si>
  <si>
    <t>мин./документ</t>
  </si>
  <si>
    <t>сканирование и прикрепление скан-образа к системной карточке документа</t>
  </si>
  <si>
    <t>подготовка документа к отправлению почтой/курьером</t>
  </si>
  <si>
    <t>отметка в системе о возврате документа от контрагента и его архивирование</t>
  </si>
  <si>
    <t>Трудозатраты на обработку бумажного экземпляра документа</t>
  </si>
  <si>
    <t>проведение документа в учетной системе</t>
  </si>
  <si>
    <t>подготовка 2 экз. документа к отправлению почтой/курьером</t>
  </si>
  <si>
    <t>архивирование документа</t>
  </si>
  <si>
    <t>Средняя ставка налога на прибыль организаций</t>
  </si>
  <si>
    <t>FTE</t>
  </si>
  <si>
    <t>Количество комплектов первичных документов в год*</t>
  </si>
  <si>
    <t xml:space="preserve">Расходы на отправку исходящих документов через провайдера </t>
  </si>
  <si>
    <t>сканирование и прикрепление скан-образа к системной карточке документа при возврате документа от контрагента</t>
  </si>
  <si>
    <t>тыс.руб.</t>
  </si>
  <si>
    <t>Справочная информация</t>
  </si>
  <si>
    <t>Динамика перехода на электронный документооборот</t>
  </si>
  <si>
    <t>Стоимость 1 FTE</t>
  </si>
  <si>
    <t>Количество информационных систем Компании</t>
  </si>
  <si>
    <t>Количество информационных систем провайдера</t>
  </si>
  <si>
    <t xml:space="preserve">количество электронных подписей </t>
  </si>
  <si>
    <t xml:space="preserve">стоимость электронной подписи </t>
  </si>
  <si>
    <t>Стоимость оборудования и интеграционного программного обеспечения</t>
  </si>
  <si>
    <t>Стоимость доработки информационных систем</t>
  </si>
  <si>
    <t>Стоимость электронных ключей</t>
  </si>
  <si>
    <t>Стоимость поддержки</t>
  </si>
  <si>
    <t>Ставка дисконтирования</t>
  </si>
  <si>
    <t>приобретение товаров, работ услуг</t>
  </si>
  <si>
    <t>исходящие документы (продажа/выполнение работ/оказание услуг и др.)</t>
  </si>
  <si>
    <t xml:space="preserve">продажа/выполнение работ/оказание услуг </t>
  </si>
  <si>
    <t>договор/дополнительное соглашение</t>
  </si>
  <si>
    <t>комплект первичных документов</t>
  </si>
  <si>
    <t>Количество листов в документе</t>
  </si>
  <si>
    <t>Ввод объемных и количественных показателей</t>
  </si>
  <si>
    <t>Количество рабочих часов в год (1 FTE)</t>
  </si>
  <si>
    <t>Ввод нормативов обработки документа</t>
  </si>
  <si>
    <t>входящий документ</t>
  </si>
  <si>
    <t>договор продажи, выполнения работ, оказания услуг</t>
  </si>
  <si>
    <t>Ввод стоимостных показателей</t>
  </si>
  <si>
    <t>Тариф отправления входящих и исходящих документов по почте/курьером</t>
  </si>
  <si>
    <t>Ввод показателей по блоку "НДС"</t>
  </si>
  <si>
    <t>Средняя сумма входящего НДС за квартал</t>
  </si>
  <si>
    <t>Ключевая ставка Банка России</t>
  </si>
  <si>
    <t>количество FTE</t>
  </si>
  <si>
    <t>стоимость 1 FTE</t>
  </si>
  <si>
    <r>
      <t xml:space="preserve">Стоимость поддержки </t>
    </r>
    <r>
      <rPr>
        <b/>
        <i/>
        <sz val="11"/>
        <color theme="1" tint="0.34998626667073579"/>
        <rFont val="Arial"/>
        <family val="2"/>
        <charset val="204"/>
      </rPr>
      <t>(в % от стоимости интеграции и доработки)</t>
    </r>
  </si>
  <si>
    <t>Количество комплектов первичных документов в год с учетом прогнозируемого среднегодового роста бизнеса</t>
  </si>
  <si>
    <t>исходящие документы</t>
  </si>
  <si>
    <t>входящие документы</t>
  </si>
  <si>
    <t>договоры продажи, выполнения работ, оказания услуг</t>
  </si>
  <si>
    <t>договоры приобретения товаров, работ, услуг</t>
  </si>
  <si>
    <t>I. Текущие расходы</t>
  </si>
  <si>
    <t xml:space="preserve">Расходы на отправление документов в год </t>
  </si>
  <si>
    <t xml:space="preserve">Расходы на отправку входящих и исходящих документов почтой/курьером в год </t>
  </si>
  <si>
    <t>Трудозатраты на обработку документов в год</t>
  </si>
  <si>
    <t>Расходы на обработку документов в год</t>
  </si>
  <si>
    <t>Трудозатраты на обработку бумажных экз. документов в год</t>
  </si>
  <si>
    <t>Расходы на обработку бумажных экз. документов в год</t>
  </si>
  <si>
    <t xml:space="preserve">Трудозатраты на обработку электронных документов в год </t>
  </si>
  <si>
    <t>Расходы на обработку электронных документов в год</t>
  </si>
  <si>
    <t>Сумма вычета по НДС, не включенная в налоговую декларацию</t>
  </si>
  <si>
    <t>Направление "Экономия на печати документов"</t>
  </si>
  <si>
    <t>Амортизация</t>
  </si>
  <si>
    <t>Данные по периоду окупаемости</t>
  </si>
  <si>
    <t>Инвестиции</t>
  </si>
  <si>
    <t>Всего затраты в год, тыс. руб.</t>
  </si>
  <si>
    <t>Накопленный дисконтированный свободный денежный поток</t>
  </si>
  <si>
    <t>Стоимость оборудования и интеграционного ПО на 1 интеграцию (1 ИС Компании - 1 ИС провайдера)</t>
  </si>
  <si>
    <t xml:space="preserve">Свободный денежный поток </t>
  </si>
  <si>
    <t>Дисконтированный свободный денежный поток</t>
  </si>
  <si>
    <t>договор приобретения товаров, работ, услуг</t>
  </si>
  <si>
    <t>исходящий документ</t>
  </si>
  <si>
    <r>
      <t xml:space="preserve">Степень сокращения трудозатрат при внедрении электронного документооборота*
</t>
    </r>
    <r>
      <rPr>
        <i/>
        <sz val="9"/>
        <color theme="1" tint="0.34998626667073579"/>
        <rFont val="Arial"/>
        <family val="2"/>
        <charset val="204"/>
      </rPr>
      <t>*предполагается интеграция с информационными системами</t>
    </r>
  </si>
  <si>
    <t>Итого эффект ускорения возмещения НДС</t>
  </si>
  <si>
    <t>2 - Ввод нормативов (опционально)</t>
  </si>
  <si>
    <t>Предзаполненные ячейки, доступные для корректировки значения в ручном формате</t>
  </si>
  <si>
    <t xml:space="preserve"> NPV, тыс. руб.</t>
  </si>
  <si>
    <t xml:space="preserve"> IRR </t>
  </si>
  <si>
    <t xml:space="preserve"> Дисконтированный период окупаемости, лет</t>
  </si>
  <si>
    <t>Ключевые эффекты от внедрения ЮЗЭДО, тыс. руб.:</t>
  </si>
  <si>
    <t>Всего затраты за 5 лет, тыс. руб.</t>
  </si>
  <si>
    <t>*показатель может быть приблизительно оценен исходя из оценки количества счетов-фактур</t>
  </si>
  <si>
    <t>Средняя доля счетов-фактур, поступающих после срока подачи квартальной налоговой декларации (НДС)</t>
  </si>
  <si>
    <t>Стоимость лицензий</t>
  </si>
  <si>
    <t>ОТЧЕТ. КЛЮЧЕВЫЕ ФИНАНСОВО-ЭКОНОМИЧЕСКИЕ ПОКАЗАТЕЛИ ПРОЕКТА ПО ПЕРЕХОДУ НА ЮЗЭДО</t>
  </si>
  <si>
    <t>тыс.руб./год</t>
  </si>
  <si>
    <t>тыс.руб./шт.</t>
  </si>
  <si>
    <t>Дополнительный эффект ускорения возмещения НДС</t>
  </si>
  <si>
    <t>внутренний документ</t>
  </si>
  <si>
    <t>подпись*
*при расчете нормы учитывается количество подписей, предусмотренное унифицированной формой документа</t>
  </si>
  <si>
    <r>
      <t xml:space="preserve">подпись*
</t>
    </r>
    <r>
      <rPr>
        <i/>
        <sz val="9"/>
        <color theme="1" tint="0.34998626667073579"/>
        <rFont val="Arial"/>
        <family val="2"/>
        <charset val="204"/>
      </rPr>
      <t>*при расчете нормы учитывается количество подписей, предусмотренное унифицированной формой документа</t>
    </r>
  </si>
  <si>
    <r>
      <t>Стоимость печати</t>
    </r>
    <r>
      <rPr>
        <b/>
        <i/>
        <sz val="11"/>
        <color theme="1" tint="0.34998626667073579"/>
        <rFont val="Arial"/>
        <family val="2"/>
        <charset val="204"/>
      </rPr>
      <t xml:space="preserve"> </t>
    </r>
    <r>
      <rPr>
        <b/>
        <sz val="11"/>
        <color theme="1" tint="0.34998626667073579"/>
        <rFont val="Arial"/>
        <family val="2"/>
        <charset val="204"/>
      </rPr>
      <t>документов*</t>
    </r>
    <r>
      <rPr>
        <b/>
        <sz val="10"/>
        <color theme="1" tint="0.34998626667073579"/>
        <rFont val="Arial"/>
        <family val="2"/>
        <charset val="204"/>
      </rPr>
      <t xml:space="preserve">
</t>
    </r>
    <r>
      <rPr>
        <b/>
        <i/>
        <sz val="10"/>
        <color theme="1" tint="0.34998626667073579"/>
        <rFont val="Arial"/>
        <family val="2"/>
        <charset val="204"/>
      </rPr>
      <t xml:space="preserve">
</t>
    </r>
    <r>
      <rPr>
        <i/>
        <sz val="8"/>
        <color theme="1" tint="0.34998626667073579"/>
        <rFont val="Arial"/>
        <family val="2"/>
        <charset val="204"/>
      </rPr>
      <t>*стоимость бумаги и обслуживания принтера</t>
    </r>
  </si>
  <si>
    <t>Стоимость хранения документов</t>
  </si>
  <si>
    <t>ИТОГО</t>
  </si>
  <si>
    <t>Количество документов</t>
  </si>
  <si>
    <t>Стоимость доработки</t>
  </si>
  <si>
    <t>Итого</t>
  </si>
  <si>
    <t>внутренние документы</t>
  </si>
  <si>
    <t>Расходы на печать документов в год</t>
  </si>
  <si>
    <t>Расходы на хранение документов в год</t>
  </si>
  <si>
    <t xml:space="preserve">Расходы на хранение документов в год </t>
  </si>
  <si>
    <t>Количество исходящих документов в год</t>
  </si>
  <si>
    <t>Тариф</t>
  </si>
  <si>
    <t>Итого экономия на трудозатратах (при объеме документов больше 10 000 шт./год)</t>
  </si>
  <si>
    <t xml:space="preserve">Расчет усредненной оценочной стоимости доработки информационных систем (на базе ожидаемого эффекта) </t>
  </si>
  <si>
    <t>внутренние документы, подписываемые ПЭП (ав. отчеты, кадр. документы, внутренние перемещение и др.)</t>
  </si>
  <si>
    <t>Дополнительное направление "Эффект ускорения возмещения НДС"</t>
  </si>
  <si>
    <t>Сумма дохода от размещения дополнительных средств при ускорении возмещения НДС</t>
  </si>
  <si>
    <t>Диапазон</t>
  </si>
  <si>
    <t>Операционные затраты</t>
  </si>
  <si>
    <t>лет</t>
  </si>
  <si>
    <t>Содержание проектной команды внедрения ЮЗЭДО</t>
  </si>
  <si>
    <t>II. Целевые расходы при переходе на электронный документооборот
(учитывая динамику перехода на ЮЗЭДО)</t>
  </si>
  <si>
    <t>Тарификация ЮЗЭДО</t>
  </si>
  <si>
    <t>Тарифы 1С-ЮЗЭДО</t>
  </si>
  <si>
    <t>Содержание проектной команды ЮЗЭДО</t>
  </si>
  <si>
    <t>РАСЧЕТ ЭФФЕКТИВНОСТИ ОТ ВНЕДРЕНИЯ ЮРИДИЧЕСКИ ЗНАЧИМОГО ЭЛЕКТРОННОГО ДОКУМЕНТООБОРОТА</t>
  </si>
  <si>
    <t>Объем исходящего электронного документооборота в год</t>
  </si>
  <si>
    <t>Накопленная инфляция</t>
  </si>
  <si>
    <t>Инфляция</t>
  </si>
  <si>
    <t xml:space="preserve">ВВОД ПОКАЗАТЕЛЕЙ </t>
  </si>
  <si>
    <r>
      <t xml:space="preserve">Затраты, тыс. руб.*
</t>
    </r>
    <r>
      <rPr>
        <i/>
        <sz val="8"/>
        <color rgb="FF404040"/>
        <rFont val="Arial"/>
        <family val="2"/>
        <charset val="204"/>
      </rPr>
      <t xml:space="preserve">
Данные заполнены на основании нормативов и стоимостных предпосылок вкладки "Ввод"</t>
    </r>
  </si>
  <si>
    <t>Экономия на трудозатратах</t>
  </si>
  <si>
    <r>
      <t xml:space="preserve">Экономия на трудозатратах*
</t>
    </r>
    <r>
      <rPr>
        <i/>
        <sz val="8"/>
        <color rgb="FF404040"/>
        <rFont val="Arial"/>
        <family val="2"/>
        <charset val="204"/>
      </rPr>
      <t>Экономия на трудозатратах возникает при объеме документов более 10 тыс. в год при интеграции с ИУ</t>
    </r>
    <r>
      <rPr>
        <i/>
        <sz val="8"/>
        <color theme="1" tint="0.34998626667073579"/>
        <rFont val="Arial"/>
        <family val="2"/>
        <charset val="204"/>
      </rPr>
      <t>С</t>
    </r>
  </si>
  <si>
    <t>Прогнозируемый годовой рост объема бизнеса</t>
  </si>
  <si>
    <t>Стоимость 1 FTE (ФОТ, Налоги и сборы, накладные расходы)</t>
  </si>
  <si>
    <r>
      <rPr>
        <b/>
        <sz val="14"/>
        <color theme="1" tint="0.34998626667073579"/>
        <rFont val="Arial"/>
        <family val="2"/>
        <charset val="204"/>
      </rPr>
      <t>3 - Ввод инвестиций (опционально)*</t>
    </r>
    <r>
      <rPr>
        <b/>
        <sz val="10"/>
        <color theme="1" tint="0.34998626667073579"/>
        <rFont val="Arial"/>
        <family val="2"/>
        <charset val="204"/>
      </rPr>
      <t xml:space="preserve">
</t>
    </r>
    <r>
      <rPr>
        <i/>
        <sz val="10"/>
        <color rgb="FF404040"/>
        <rFont val="Arial"/>
        <family val="2"/>
        <charset val="204"/>
      </rPr>
      <t>*Инвестиции включаются в модель при объеме электронных документов более 10 тыс. в год, когда интеграция с учетными информационными системами Компании обоснована, и интеграция дает экономию на трудозатратах по обработке документа</t>
    </r>
  </si>
  <si>
    <t>1.2 - Ввод дополнительных показателей для расчета (опционально)</t>
  </si>
  <si>
    <t>1.1 - Ввод основных объемных показателей для расчета</t>
  </si>
  <si>
    <t>Плановый срок достижения целевой доли документов на ЮЗЭДО</t>
  </si>
  <si>
    <t>** показатель может быть приблизительно оценен исходя из количества крупных контрагентов Компании, которые уже перешли/будут готовы перейти на ЮЗЭДО</t>
  </si>
  <si>
    <t>Целевая доля документов к переводу на ЮЗЭДО **</t>
  </si>
  <si>
    <t>Усредненная оценочная стоимость доработки информационных систем</t>
  </si>
  <si>
    <t>Экономия на печатных документах</t>
  </si>
  <si>
    <t>ИТОГО Стоимость оборудования и интеграционного ПО</t>
  </si>
  <si>
    <t>Итого экономия на печати документов:</t>
  </si>
  <si>
    <t>внешний ЮЗЭДО</t>
  </si>
  <si>
    <t>Целевое кол-во электронных документов, начиная с которого компания будет готова к доработкам ПО и проекту по оптимизации затра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(* #,##0.00_);_(* \(#,##0.00\);_(* &quot;-&quot;??_);_(@_)"/>
    <numFmt numFmtId="165" formatCode="_(* #,##0_);_(* \(#,##0\);_(* &quot;-&quot;??_);_(@_)"/>
    <numFmt numFmtId="166" formatCode="#,##0.0"/>
    <numFmt numFmtId="167" formatCode="_-* #,##0.00_-;\-* #,##0.00_-;_-* &quot;-&quot;??_-;_-@_-"/>
    <numFmt numFmtId="168" formatCode="0.0"/>
    <numFmt numFmtId="169" formatCode="0.0%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8"/>
      <color theme="1" tint="0.34998626667073579"/>
      <name val="Arial"/>
      <family val="2"/>
      <charset val="204"/>
    </font>
    <font>
      <sz val="11"/>
      <color theme="1"/>
      <name val="Arial"/>
      <family val="2"/>
      <charset val="204"/>
    </font>
    <font>
      <b/>
      <sz val="14"/>
      <color theme="1" tint="0.34998626667073579"/>
      <name val="Arial"/>
      <family val="2"/>
      <charset val="204"/>
    </font>
    <font>
      <b/>
      <sz val="10"/>
      <color theme="1" tint="0.34998626667073579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2"/>
      <color theme="1" tint="0.34998626667073579"/>
      <name val="Arial"/>
      <family val="2"/>
      <charset val="204"/>
    </font>
    <font>
      <sz val="8"/>
      <name val="Calibri"/>
      <family val="2"/>
      <scheme val="minor"/>
    </font>
    <font>
      <sz val="10"/>
      <color theme="1" tint="0.34998626667073579"/>
      <name val="Arial"/>
      <family val="2"/>
      <charset val="204"/>
    </font>
    <font>
      <b/>
      <sz val="11"/>
      <color theme="1" tint="0.34998626667073579"/>
      <name val="Arial"/>
      <family val="2"/>
      <charset val="204"/>
    </font>
    <font>
      <b/>
      <i/>
      <sz val="10"/>
      <color theme="1" tint="0.34998626667073579"/>
      <name val="Arial"/>
      <family val="2"/>
      <charset val="204"/>
    </font>
    <font>
      <i/>
      <sz val="10"/>
      <color theme="1" tint="0.34998626667073579"/>
      <name val="Arial"/>
      <family val="2"/>
      <charset val="204"/>
    </font>
    <font>
      <i/>
      <sz val="8"/>
      <color theme="1" tint="0.34998626667073579"/>
      <name val="Arial"/>
      <family val="2"/>
      <charset val="204"/>
    </font>
    <font>
      <b/>
      <u/>
      <sz val="9"/>
      <color theme="1" tint="0.34998626667073579"/>
      <name val="Arial"/>
      <family val="2"/>
      <charset val="204"/>
    </font>
    <font>
      <sz val="11"/>
      <color theme="1" tint="0.34998626667073579"/>
      <name val="Arial"/>
      <family val="2"/>
      <charset val="204"/>
    </font>
    <font>
      <b/>
      <u/>
      <sz val="12"/>
      <color theme="1" tint="0.34998626667073579"/>
      <name val="Arial"/>
      <family val="2"/>
      <charset val="204"/>
    </font>
    <font>
      <b/>
      <strike/>
      <u/>
      <sz val="12"/>
      <color theme="1" tint="0.34998626667073579"/>
      <name val="Arial"/>
      <family val="2"/>
      <charset val="204"/>
    </font>
    <font>
      <b/>
      <i/>
      <sz val="11"/>
      <color theme="1" tint="0.34998626667073579"/>
      <name val="Arial"/>
      <family val="2"/>
      <charset val="204"/>
    </font>
    <font>
      <i/>
      <sz val="9"/>
      <color theme="1" tint="0.34998626667073579"/>
      <name val="Arial"/>
      <family val="2"/>
      <charset val="204"/>
    </font>
    <font>
      <b/>
      <sz val="12"/>
      <color theme="0"/>
      <name val="Arial"/>
      <family val="2"/>
      <charset val="204"/>
    </font>
    <font>
      <b/>
      <u/>
      <sz val="10"/>
      <color theme="1" tint="0.34998626667073579"/>
      <name val="Arial"/>
      <family val="2"/>
      <charset val="204"/>
    </font>
    <font>
      <b/>
      <sz val="10"/>
      <color theme="0"/>
      <name val="Arial"/>
      <family val="2"/>
      <charset val="204"/>
    </font>
    <font>
      <b/>
      <sz val="10"/>
      <color rgb="FFFF0000"/>
      <name val="Arial"/>
      <family val="2"/>
      <charset val="204"/>
    </font>
    <font>
      <i/>
      <sz val="10"/>
      <color rgb="FFFF0000"/>
      <name val="Arial"/>
      <family val="2"/>
      <charset val="204"/>
    </font>
    <font>
      <sz val="10"/>
      <color rgb="FFFF0000"/>
      <name val="Arial"/>
      <family val="2"/>
      <charset val="204"/>
    </font>
    <font>
      <i/>
      <sz val="10"/>
      <color theme="0"/>
      <name val="Arial"/>
      <family val="2"/>
      <charset val="204"/>
    </font>
    <font>
      <sz val="11"/>
      <color rgb="FFFF0000"/>
      <name val="Arial"/>
      <family val="2"/>
      <charset val="204"/>
    </font>
    <font>
      <i/>
      <sz val="11"/>
      <color theme="1" tint="0.34998626667073579"/>
      <name val="Arial"/>
      <family val="2"/>
      <charset val="204"/>
    </font>
    <font>
      <i/>
      <sz val="8"/>
      <color rgb="FF404040"/>
      <name val="Arial"/>
      <family val="2"/>
      <charset val="204"/>
    </font>
    <font>
      <i/>
      <sz val="10"/>
      <color rgb="FF404040"/>
      <name val="Arial"/>
      <family val="2"/>
      <charset val="204"/>
    </font>
    <font>
      <b/>
      <sz val="11"/>
      <color rgb="FFFF0000"/>
      <name val="Arial"/>
      <family val="2"/>
      <charset val="204"/>
    </font>
  </fonts>
  <fills count="11">
    <fill>
      <patternFill patternType="none"/>
    </fill>
    <fill>
      <patternFill patternType="gray125"/>
    </fill>
    <fill>
      <patternFill patternType="solid">
        <fgColor rgb="FFFFCB2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D200"/>
        <bgColor indexed="64"/>
      </patternFill>
    </fill>
    <fill>
      <patternFill patternType="solid">
        <fgColor rgb="FF646464"/>
        <bgColor indexed="64"/>
      </patternFill>
    </fill>
    <fill>
      <patternFill patternType="solid">
        <fgColor rgb="FF404040"/>
        <bgColor indexed="64"/>
      </patternFill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2C2C2C"/>
      </left>
      <right style="thin">
        <color rgb="FF2C2C2C"/>
      </right>
      <top style="thin">
        <color rgb="FF2C2C2C"/>
      </top>
      <bottom style="thin">
        <color rgb="FF2C2C2C"/>
      </bottom>
      <diagonal/>
    </border>
    <border>
      <left/>
      <right style="thin">
        <color rgb="FF2C2C2C"/>
      </right>
      <top style="thin">
        <color rgb="FF2C2C2C"/>
      </top>
      <bottom/>
      <diagonal/>
    </border>
    <border>
      <left style="thin">
        <color rgb="FF2C2C2C"/>
      </left>
      <right style="thin">
        <color rgb="FF2C2C2C"/>
      </right>
      <top/>
      <bottom style="thin">
        <color rgb="FF2C2C2C"/>
      </bottom>
      <diagonal/>
    </border>
    <border>
      <left style="thin">
        <color rgb="FF2C2C2C"/>
      </left>
      <right/>
      <top style="thin">
        <color rgb="FF2C2C2C"/>
      </top>
      <bottom style="thin">
        <color rgb="FF2C2C2C"/>
      </bottom>
      <diagonal/>
    </border>
    <border>
      <left/>
      <right/>
      <top/>
      <bottom style="thin">
        <color indexed="64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 style="thin">
        <color rgb="FF2C2C2C"/>
      </top>
      <bottom style="thin">
        <color rgb="FF2C2C2C"/>
      </bottom>
      <diagonal/>
    </border>
    <border>
      <left/>
      <right style="thin">
        <color rgb="FF2C2C2C"/>
      </right>
      <top style="thin">
        <color rgb="FF2C2C2C"/>
      </top>
      <bottom style="thin">
        <color rgb="FF2C2C2C"/>
      </bottom>
      <diagonal/>
    </border>
    <border>
      <left style="thin">
        <color rgb="FF2C2C2C"/>
      </left>
      <right/>
      <top style="thin">
        <color rgb="FF2C2C2C"/>
      </top>
      <bottom/>
      <diagonal/>
    </border>
    <border>
      <left/>
      <right/>
      <top style="thin">
        <color rgb="FF2C2C2C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1" tint="0.34998626667073579"/>
      </left>
      <right/>
      <top style="medium">
        <color theme="1" tint="0.34998626667073579"/>
      </top>
      <bottom/>
      <diagonal/>
    </border>
    <border>
      <left/>
      <right/>
      <top style="medium">
        <color theme="1" tint="0.34998626667073579"/>
      </top>
      <bottom/>
      <diagonal/>
    </border>
    <border>
      <left/>
      <right style="medium">
        <color theme="1" tint="0.34998626667073579"/>
      </right>
      <top style="medium">
        <color theme="1" tint="0.34998626667073579"/>
      </top>
      <bottom/>
      <diagonal/>
    </border>
    <border>
      <left style="medium">
        <color theme="1" tint="0.34998626667073579"/>
      </left>
      <right/>
      <top/>
      <bottom/>
      <diagonal/>
    </border>
    <border>
      <left/>
      <right style="medium">
        <color theme="1" tint="0.34998626667073579"/>
      </right>
      <top/>
      <bottom/>
      <diagonal/>
    </border>
    <border>
      <left style="medium">
        <color theme="1" tint="0.34998626667073579"/>
      </left>
      <right/>
      <top/>
      <bottom style="medium">
        <color theme="1" tint="0.34998626667073579"/>
      </bottom>
      <diagonal/>
    </border>
    <border>
      <left/>
      <right/>
      <top/>
      <bottom style="medium">
        <color theme="1" tint="0.34998626667073579"/>
      </bottom>
      <diagonal/>
    </border>
    <border>
      <left/>
      <right style="medium">
        <color theme="1" tint="0.34998626667073579"/>
      </right>
      <top/>
      <bottom style="medium">
        <color theme="1" tint="0.34998626667073579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3" fillId="0" borderId="0"/>
    <xf numFmtId="0" fontId="8" fillId="0" borderId="0" applyNumberForma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</cellStyleXfs>
  <cellXfs count="261">
    <xf numFmtId="0" fontId="0" fillId="0" borderId="0" xfId="0"/>
    <xf numFmtId="0" fontId="4" fillId="0" borderId="0" xfId="3" applyFont="1"/>
    <xf numFmtId="0" fontId="6" fillId="0" borderId="0" xfId="3" applyFont="1"/>
    <xf numFmtId="0" fontId="11" fillId="0" borderId="0" xfId="3" applyFont="1"/>
    <xf numFmtId="165" fontId="7" fillId="6" borderId="0" xfId="7" applyNumberFormat="1" applyFont="1" applyFill="1"/>
    <xf numFmtId="0" fontId="16" fillId="0" borderId="0" xfId="5" applyFont="1"/>
    <xf numFmtId="0" fontId="17" fillId="0" borderId="0" xfId="0" applyFont="1"/>
    <xf numFmtId="164" fontId="17" fillId="0" borderId="0" xfId="1" applyFont="1"/>
    <xf numFmtId="0" fontId="18" fillId="0" borderId="0" xfId="0" applyFont="1" applyAlignment="1">
      <alignment horizontal="left" vertical="center" readingOrder="1"/>
    </xf>
    <xf numFmtId="9" fontId="17" fillId="0" borderId="0" xfId="2" applyFont="1"/>
    <xf numFmtId="0" fontId="19" fillId="0" borderId="0" xfId="0" applyFont="1" applyAlignment="1">
      <alignment horizontal="left" vertical="center" readingOrder="1"/>
    </xf>
    <xf numFmtId="0" fontId="7" fillId="4" borderId="2" xfId="0" applyFont="1" applyFill="1" applyBorder="1" applyAlignment="1">
      <alignment horizontal="left" vertical="center" wrapText="1" readingOrder="1"/>
    </xf>
    <xf numFmtId="0" fontId="7" fillId="4" borderId="2" xfId="0" applyFont="1" applyFill="1" applyBorder="1" applyAlignment="1">
      <alignment horizontal="center" vertical="center" wrapText="1" readingOrder="1"/>
    </xf>
    <xf numFmtId="165" fontId="11" fillId="0" borderId="2" xfId="1" applyNumberFormat="1" applyFont="1" applyBorder="1" applyAlignment="1">
      <alignment horizontal="right" wrapText="1" readingOrder="1"/>
    </xf>
    <xf numFmtId="0" fontId="11" fillId="4" borderId="2" xfId="0" applyFont="1" applyFill="1" applyBorder="1" applyAlignment="1">
      <alignment horizontal="left" vertical="center" wrapText="1" readingOrder="1"/>
    </xf>
    <xf numFmtId="0" fontId="7" fillId="4" borderId="5" xfId="0" applyFont="1" applyFill="1" applyBorder="1" applyAlignment="1">
      <alignment horizontal="left" vertical="center" wrapText="1" readingOrder="1"/>
    </xf>
    <xf numFmtId="9" fontId="11" fillId="4" borderId="1" xfId="2" applyFont="1" applyFill="1" applyBorder="1" applyAlignment="1">
      <alignment horizontal="right" vertical="center" wrapText="1" readingOrder="1"/>
    </xf>
    <xf numFmtId="3" fontId="11" fillId="0" borderId="2" xfId="1" applyNumberFormat="1" applyFont="1" applyBorder="1" applyAlignment="1">
      <alignment horizontal="right" vertical="center" wrapText="1" readingOrder="1"/>
    </xf>
    <xf numFmtId="165" fontId="17" fillId="0" borderId="0" xfId="0" applyNumberFormat="1" applyFont="1"/>
    <xf numFmtId="165" fontId="17" fillId="0" borderId="0" xfId="1" applyNumberFormat="1" applyFont="1"/>
    <xf numFmtId="166" fontId="11" fillId="0" borderId="2" xfId="1" applyNumberFormat="1" applyFont="1" applyBorder="1" applyAlignment="1">
      <alignment horizontal="right" vertical="center" wrapText="1" readingOrder="1"/>
    </xf>
    <xf numFmtId="0" fontId="7" fillId="0" borderId="0" xfId="0" applyFont="1" applyFill="1" applyBorder="1" applyAlignment="1">
      <alignment horizontal="left" vertical="center" wrapText="1" readingOrder="1"/>
    </xf>
    <xf numFmtId="166" fontId="11" fillId="0" borderId="0" xfId="1" applyNumberFormat="1" applyFont="1" applyFill="1" applyBorder="1" applyAlignment="1">
      <alignment horizontal="right" vertical="center" wrapText="1" readingOrder="1"/>
    </xf>
    <xf numFmtId="0" fontId="18" fillId="0" borderId="0" xfId="0" applyFont="1" applyFill="1" applyAlignment="1">
      <alignment horizontal="left" vertical="center" readingOrder="1"/>
    </xf>
    <xf numFmtId="0" fontId="7" fillId="4" borderId="1" xfId="0" applyFont="1" applyFill="1" applyBorder="1" applyAlignment="1">
      <alignment horizontal="left" vertical="center" wrapText="1" readingOrder="1"/>
    </xf>
    <xf numFmtId="0" fontId="7" fillId="4" borderId="1" xfId="0" applyFont="1" applyFill="1" applyBorder="1" applyAlignment="1">
      <alignment horizontal="center" vertical="center" wrapText="1" readingOrder="1"/>
    </xf>
    <xf numFmtId="0" fontId="11" fillId="4" borderId="1" xfId="0" applyFont="1" applyFill="1" applyBorder="1" applyAlignment="1">
      <alignment horizontal="left" vertical="center" wrapText="1" readingOrder="1"/>
    </xf>
    <xf numFmtId="3" fontId="7" fillId="4" borderId="1" xfId="0" applyNumberFormat="1" applyFont="1" applyFill="1" applyBorder="1" applyAlignment="1">
      <alignment horizontal="right" vertical="center" wrapText="1" readingOrder="1"/>
    </xf>
    <xf numFmtId="0" fontId="7" fillId="4" borderId="4" xfId="0" applyFont="1" applyFill="1" applyBorder="1" applyAlignment="1">
      <alignment horizontal="left" vertical="center" wrapText="1" readingOrder="1"/>
    </xf>
    <xf numFmtId="3" fontId="11" fillId="0" borderId="4" xfId="1" applyNumberFormat="1" applyFont="1" applyBorder="1" applyAlignment="1">
      <alignment horizontal="right" vertical="center" wrapText="1" readingOrder="1"/>
    </xf>
    <xf numFmtId="9" fontId="11" fillId="0" borderId="0" xfId="0" applyNumberFormat="1" applyFont="1" applyAlignment="1">
      <alignment vertical="top"/>
    </xf>
    <xf numFmtId="3" fontId="17" fillId="0" borderId="0" xfId="0" applyNumberFormat="1" applyFont="1"/>
    <xf numFmtId="0" fontId="20" fillId="0" borderId="0" xfId="0" applyFont="1"/>
    <xf numFmtId="164" fontId="17" fillId="0" borderId="0" xfId="0" applyNumberFormat="1" applyFont="1"/>
    <xf numFmtId="0" fontId="11" fillId="0" borderId="0" xfId="3" applyFont="1" applyAlignment="1">
      <alignment vertical="top"/>
    </xf>
    <xf numFmtId="165" fontId="7" fillId="6" borderId="0" xfId="7" applyNumberFormat="1" applyFont="1" applyFill="1" applyAlignment="1">
      <alignment vertical="top"/>
    </xf>
    <xf numFmtId="0" fontId="7" fillId="0" borderId="6" xfId="6" applyFont="1" applyBorder="1" applyAlignment="1">
      <alignment horizontal="left" vertical="top"/>
    </xf>
    <xf numFmtId="0" fontId="11" fillId="0" borderId="6" xfId="3" applyFont="1" applyBorder="1" applyAlignment="1">
      <alignment vertical="top"/>
    </xf>
    <xf numFmtId="0" fontId="11" fillId="0" borderId="0" xfId="3" applyFont="1" applyAlignment="1">
      <alignment horizontal="left" vertical="top" wrapText="1"/>
    </xf>
    <xf numFmtId="0" fontId="11" fillId="5" borderId="7" xfId="3" applyFont="1" applyFill="1" applyBorder="1" applyAlignment="1">
      <alignment vertical="top"/>
    </xf>
    <xf numFmtId="0" fontId="11" fillId="0" borderId="0" xfId="0" applyFont="1" applyBorder="1" applyAlignment="1">
      <alignment vertical="top"/>
    </xf>
    <xf numFmtId="165" fontId="7" fillId="6" borderId="0" xfId="7" applyNumberFormat="1" applyFont="1" applyFill="1" applyBorder="1" applyAlignment="1">
      <alignment vertical="top"/>
    </xf>
    <xf numFmtId="0" fontId="11" fillId="0" borderId="0" xfId="3" applyFont="1" applyBorder="1" applyAlignment="1">
      <alignment vertical="top"/>
    </xf>
    <xf numFmtId="0" fontId="11" fillId="0" borderId="0" xfId="0" applyFont="1" applyBorder="1" applyAlignment="1">
      <alignment horizontal="center" vertical="top"/>
    </xf>
    <xf numFmtId="0" fontId="11" fillId="0" borderId="16" xfId="0" applyFont="1" applyBorder="1" applyAlignment="1">
      <alignment vertical="top"/>
    </xf>
    <xf numFmtId="0" fontId="11" fillId="0" borderId="15" xfId="0" applyFont="1" applyBorder="1" applyAlignment="1">
      <alignment horizontal="left" vertical="top"/>
    </xf>
    <xf numFmtId="0" fontId="11" fillId="0" borderId="0" xfId="0" applyFont="1" applyFill="1" applyBorder="1" applyAlignment="1">
      <alignment horizontal="center" vertical="top" wrapText="1" readingOrder="1"/>
    </xf>
    <xf numFmtId="0" fontId="11" fillId="0" borderId="0" xfId="3" applyFont="1" applyFill="1" applyBorder="1" applyAlignment="1">
      <alignment vertical="top"/>
    </xf>
    <xf numFmtId="0" fontId="11" fillId="0" borderId="0" xfId="0" applyFont="1" applyAlignment="1">
      <alignment vertical="top"/>
    </xf>
    <xf numFmtId="0" fontId="12" fillId="0" borderId="0" xfId="0" applyFont="1" applyAlignment="1">
      <alignment vertical="top"/>
    </xf>
    <xf numFmtId="0" fontId="7" fillId="0" borderId="0" xfId="0" applyFont="1" applyAlignment="1">
      <alignment horizontal="center" vertical="top"/>
    </xf>
    <xf numFmtId="0" fontId="11" fillId="0" borderId="0" xfId="0" applyFont="1" applyAlignment="1">
      <alignment horizontal="center" vertical="top"/>
    </xf>
    <xf numFmtId="0" fontId="11" fillId="7" borderId="7" xfId="3" applyFont="1" applyFill="1" applyBorder="1" applyAlignment="1">
      <alignment vertical="top"/>
    </xf>
    <xf numFmtId="165" fontId="7" fillId="6" borderId="12" xfId="7" applyNumberFormat="1" applyFont="1" applyFill="1" applyBorder="1" applyAlignment="1">
      <alignment vertical="top"/>
    </xf>
    <xf numFmtId="165" fontId="7" fillId="6" borderId="13" xfId="7" applyNumberFormat="1" applyFont="1" applyFill="1" applyBorder="1" applyAlignment="1">
      <alignment vertical="top"/>
    </xf>
    <xf numFmtId="0" fontId="11" fillId="0" borderId="13" xfId="3" applyFont="1" applyBorder="1" applyAlignment="1">
      <alignment vertical="top"/>
    </xf>
    <xf numFmtId="0" fontId="11" fillId="0" borderId="14" xfId="3" applyFont="1" applyBorder="1" applyAlignment="1">
      <alignment vertical="top"/>
    </xf>
    <xf numFmtId="0" fontId="7" fillId="0" borderId="0" xfId="0" applyFont="1" applyBorder="1" applyAlignment="1">
      <alignment vertical="top"/>
    </xf>
    <xf numFmtId="165" fontId="6" fillId="6" borderId="0" xfId="7" applyNumberFormat="1" applyFont="1" applyFill="1" applyBorder="1" applyAlignment="1">
      <alignment horizontal="left" vertical="top"/>
    </xf>
    <xf numFmtId="0" fontId="12" fillId="0" borderId="0" xfId="0" applyFont="1" applyBorder="1" applyAlignment="1">
      <alignment vertical="top"/>
    </xf>
    <xf numFmtId="0" fontId="14" fillId="0" borderId="0" xfId="0" applyFont="1" applyBorder="1" applyAlignment="1">
      <alignment vertical="top"/>
    </xf>
    <xf numFmtId="0" fontId="14" fillId="0" borderId="0" xfId="0" applyFont="1" applyBorder="1" applyAlignment="1">
      <alignment horizontal="center" vertical="top"/>
    </xf>
    <xf numFmtId="0" fontId="14" fillId="0" borderId="0" xfId="0" applyFont="1" applyFill="1" applyBorder="1" applyAlignment="1">
      <alignment horizontal="center" vertical="top" wrapText="1" readingOrder="1"/>
    </xf>
    <xf numFmtId="0" fontId="12" fillId="0" borderId="15" xfId="0" applyFont="1" applyBorder="1" applyAlignment="1">
      <alignment vertical="top" wrapText="1"/>
    </xf>
    <xf numFmtId="0" fontId="14" fillId="0" borderId="15" xfId="0" applyFont="1" applyBorder="1" applyAlignment="1">
      <alignment horizontal="left" vertical="top" indent="2"/>
    </xf>
    <xf numFmtId="0" fontId="14" fillId="0" borderId="16" xfId="0" applyFont="1" applyBorder="1" applyAlignment="1">
      <alignment vertical="top"/>
    </xf>
    <xf numFmtId="0" fontId="12" fillId="0" borderId="15" xfId="0" applyFont="1" applyBorder="1" applyAlignment="1">
      <alignment vertical="top"/>
    </xf>
    <xf numFmtId="0" fontId="17" fillId="0" borderId="0" xfId="0" applyFont="1" applyFill="1" applyBorder="1" applyAlignment="1">
      <alignment horizontal="center" vertical="top" wrapText="1" readingOrder="1"/>
    </xf>
    <xf numFmtId="0" fontId="9" fillId="0" borderId="0" xfId="0" applyFont="1" applyAlignment="1">
      <alignment vertical="top"/>
    </xf>
    <xf numFmtId="0" fontId="14" fillId="0" borderId="0" xfId="0" applyFont="1" applyAlignment="1">
      <alignment vertical="top"/>
    </xf>
    <xf numFmtId="3" fontId="11" fillId="7" borderId="7" xfId="3" applyNumberFormat="1" applyFont="1" applyFill="1" applyBorder="1" applyAlignment="1">
      <alignment vertical="top"/>
    </xf>
    <xf numFmtId="0" fontId="12" fillId="0" borderId="16" xfId="0" applyFont="1" applyBorder="1" applyAlignment="1">
      <alignment vertical="top"/>
    </xf>
    <xf numFmtId="0" fontId="12" fillId="0" borderId="15" xfId="0" applyFont="1" applyFill="1" applyBorder="1" applyAlignment="1">
      <alignment horizontal="left" vertical="top" wrapText="1" readingOrder="1"/>
    </xf>
    <xf numFmtId="165" fontId="7" fillId="6" borderId="17" xfId="7" applyNumberFormat="1" applyFont="1" applyFill="1" applyBorder="1" applyAlignment="1">
      <alignment vertical="top"/>
    </xf>
    <xf numFmtId="165" fontId="7" fillId="6" borderId="18" xfId="7" applyNumberFormat="1" applyFont="1" applyFill="1" applyBorder="1" applyAlignment="1">
      <alignment vertical="top"/>
    </xf>
    <xf numFmtId="0" fontId="11" fillId="0" borderId="18" xfId="3" applyFont="1" applyBorder="1" applyAlignment="1">
      <alignment vertical="top"/>
    </xf>
    <xf numFmtId="0" fontId="11" fillId="0" borderId="19" xfId="3" applyFont="1" applyBorder="1" applyAlignment="1">
      <alignment vertical="top"/>
    </xf>
    <xf numFmtId="0" fontId="11" fillId="0" borderId="15" xfId="0" applyFont="1" applyBorder="1" applyAlignment="1">
      <alignment horizontal="left" vertical="top" wrapText="1" indent="4"/>
    </xf>
    <xf numFmtId="0" fontId="14" fillId="0" borderId="15" xfId="0" applyFont="1" applyBorder="1" applyAlignment="1">
      <alignment horizontal="left" vertical="top" wrapText="1" indent="4"/>
    </xf>
    <xf numFmtId="0" fontId="14" fillId="0" borderId="15" xfId="0" applyFont="1" applyFill="1" applyBorder="1" applyAlignment="1">
      <alignment horizontal="left" vertical="top" wrapText="1" indent="4" readingOrder="1"/>
    </xf>
    <xf numFmtId="3" fontId="11" fillId="0" borderId="0" xfId="3" applyNumberFormat="1" applyFont="1" applyFill="1" applyBorder="1" applyAlignment="1">
      <alignment vertical="top"/>
    </xf>
    <xf numFmtId="165" fontId="11" fillId="0" borderId="2" xfId="1" applyNumberFormat="1" applyFont="1" applyBorder="1" applyAlignment="1">
      <alignment horizontal="left" wrapText="1" indent="1" readingOrder="1"/>
    </xf>
    <xf numFmtId="0" fontId="17" fillId="10" borderId="0" xfId="0" applyFont="1" applyFill="1"/>
    <xf numFmtId="0" fontId="18" fillId="10" borderId="0" xfId="0" applyFont="1" applyFill="1" applyAlignment="1">
      <alignment horizontal="left" vertical="center" readingOrder="1"/>
    </xf>
    <xf numFmtId="0" fontId="17" fillId="10" borderId="0" xfId="0" applyFont="1" applyFill="1" applyBorder="1"/>
    <xf numFmtId="3" fontId="11" fillId="10" borderId="0" xfId="1" applyNumberFormat="1" applyFont="1" applyFill="1" applyBorder="1" applyAlignment="1">
      <alignment horizontal="right" vertical="center" wrapText="1" readingOrder="1"/>
    </xf>
    <xf numFmtId="0" fontId="11" fillId="10" borderId="0" xfId="0" applyFont="1" applyFill="1" applyBorder="1" applyAlignment="1">
      <alignment horizontal="center" vertical="center" wrapText="1" readingOrder="1"/>
    </xf>
    <xf numFmtId="0" fontId="20" fillId="0" borderId="0" xfId="0" applyFont="1" applyFill="1"/>
    <xf numFmtId="0" fontId="11" fillId="0" borderId="0" xfId="3" applyFont="1" applyAlignment="1">
      <alignment vertical="center"/>
    </xf>
    <xf numFmtId="165" fontId="7" fillId="6" borderId="0" xfId="7" applyNumberFormat="1" applyFont="1" applyFill="1" applyAlignment="1">
      <alignment vertical="center"/>
    </xf>
    <xf numFmtId="0" fontId="11" fillId="0" borderId="6" xfId="3" applyFont="1" applyBorder="1" applyAlignment="1">
      <alignment vertical="center"/>
    </xf>
    <xf numFmtId="0" fontId="11" fillId="5" borderId="7" xfId="3" applyFont="1" applyFill="1" applyBorder="1" applyAlignment="1">
      <alignment vertical="center"/>
    </xf>
    <xf numFmtId="0" fontId="11" fillId="7" borderId="7" xfId="3" applyFont="1" applyFill="1" applyBorder="1" applyAlignment="1">
      <alignment vertical="center"/>
    </xf>
    <xf numFmtId="0" fontId="11" fillId="3" borderId="7" xfId="3" applyFont="1" applyFill="1" applyBorder="1" applyAlignment="1">
      <alignment vertical="center"/>
    </xf>
    <xf numFmtId="165" fontId="7" fillId="6" borderId="0" xfId="7" applyNumberFormat="1" applyFont="1" applyFill="1" applyBorder="1" applyAlignment="1">
      <alignment vertical="center"/>
    </xf>
    <xf numFmtId="165" fontId="7" fillId="6" borderId="13" xfId="7" applyNumberFormat="1" applyFont="1" applyFill="1" applyBorder="1" applyAlignment="1">
      <alignment vertical="center"/>
    </xf>
    <xf numFmtId="164" fontId="11" fillId="0" borderId="0" xfId="1" applyFont="1" applyBorder="1" applyAlignment="1">
      <alignment vertical="center"/>
    </xf>
    <xf numFmtId="3" fontId="14" fillId="0" borderId="0" xfId="0" applyNumberFormat="1" applyFont="1" applyBorder="1" applyAlignment="1">
      <alignment vertical="center"/>
    </xf>
    <xf numFmtId="0" fontId="11" fillId="0" borderId="0" xfId="3" applyFont="1" applyFill="1" applyBorder="1" applyAlignment="1">
      <alignment vertical="center"/>
    </xf>
    <xf numFmtId="164" fontId="11" fillId="0" borderId="0" xfId="1" applyFont="1" applyFill="1" applyBorder="1" applyAlignment="1">
      <alignment vertical="center" wrapText="1" readingOrder="1"/>
    </xf>
    <xf numFmtId="164" fontId="11" fillId="0" borderId="0" xfId="1" applyFont="1" applyAlignment="1">
      <alignment vertical="center"/>
    </xf>
    <xf numFmtId="0" fontId="17" fillId="0" borderId="0" xfId="3" applyFont="1" applyFill="1" applyBorder="1" applyAlignment="1">
      <alignment vertical="center"/>
    </xf>
    <xf numFmtId="0" fontId="14" fillId="7" borderId="7" xfId="3" applyFont="1" applyFill="1" applyBorder="1" applyAlignment="1">
      <alignment vertical="center"/>
    </xf>
    <xf numFmtId="3" fontId="11" fillId="7" borderId="7" xfId="3" applyNumberFormat="1" applyFont="1" applyFill="1" applyBorder="1" applyAlignment="1">
      <alignment vertical="center"/>
    </xf>
    <xf numFmtId="165" fontId="7" fillId="6" borderId="18" xfId="7" applyNumberFormat="1" applyFont="1" applyFill="1" applyBorder="1" applyAlignment="1">
      <alignment vertical="center"/>
    </xf>
    <xf numFmtId="0" fontId="14" fillId="3" borderId="7" xfId="3" applyFont="1" applyFill="1" applyBorder="1" applyAlignment="1">
      <alignment vertical="center"/>
    </xf>
    <xf numFmtId="0" fontId="11" fillId="0" borderId="0" xfId="0" applyFont="1" applyAlignment="1">
      <alignment vertical="center"/>
    </xf>
    <xf numFmtId="3" fontId="11" fillId="0" borderId="0" xfId="3" applyNumberFormat="1" applyFont="1" applyFill="1" applyBorder="1" applyAlignment="1">
      <alignment vertical="center"/>
    </xf>
    <xf numFmtId="9" fontId="11" fillId="0" borderId="2" xfId="2" applyFont="1" applyBorder="1" applyAlignment="1">
      <alignment horizontal="right" vertical="center" wrapText="1" readingOrder="1"/>
    </xf>
    <xf numFmtId="0" fontId="11" fillId="4" borderId="1" xfId="0" applyFont="1" applyFill="1" applyBorder="1" applyAlignment="1">
      <alignment vertical="center" wrapText="1" readingOrder="1"/>
    </xf>
    <xf numFmtId="166" fontId="11" fillId="0" borderId="2" xfId="1" applyNumberFormat="1" applyFont="1" applyBorder="1" applyAlignment="1">
      <alignment vertical="center" wrapText="1" readingOrder="1"/>
    </xf>
    <xf numFmtId="37" fontId="7" fillId="0" borderId="2" xfId="1" applyNumberFormat="1" applyFont="1" applyBorder="1" applyAlignment="1">
      <alignment horizontal="right" wrapText="1" readingOrder="1"/>
    </xf>
    <xf numFmtId="37" fontId="11" fillId="0" borderId="2" xfId="1" applyNumberFormat="1" applyFont="1" applyBorder="1" applyAlignment="1">
      <alignment horizontal="right" wrapText="1" readingOrder="1"/>
    </xf>
    <xf numFmtId="0" fontId="23" fillId="0" borderId="0" xfId="5" applyFont="1"/>
    <xf numFmtId="0" fontId="7" fillId="0" borderId="0" xfId="3" applyFont="1"/>
    <xf numFmtId="0" fontId="24" fillId="8" borderId="20" xfId="6" applyFont="1" applyFill="1" applyBorder="1" applyAlignment="1">
      <alignment horizontal="center" vertical="center"/>
    </xf>
    <xf numFmtId="0" fontId="11" fillId="0" borderId="0" xfId="0" applyFont="1"/>
    <xf numFmtId="0" fontId="11" fillId="0" borderId="0" xfId="1" applyNumberFormat="1" applyFont="1" applyFill="1" applyBorder="1" applyAlignment="1">
      <alignment horizontal="center" vertical="center" wrapText="1" readingOrder="1"/>
    </xf>
    <xf numFmtId="0" fontId="7" fillId="2" borderId="0" xfId="0" applyFont="1" applyFill="1" applyBorder="1" applyAlignment="1">
      <alignment wrapText="1"/>
    </xf>
    <xf numFmtId="0" fontId="11" fillId="5" borderId="7" xfId="3" applyFont="1" applyFill="1" applyBorder="1" applyAlignment="1">
      <alignment vertical="top" wrapText="1"/>
    </xf>
    <xf numFmtId="0" fontId="7" fillId="0" borderId="0" xfId="0" applyFont="1"/>
    <xf numFmtId="0" fontId="11" fillId="5" borderId="7" xfId="3" applyFont="1" applyFill="1" applyBorder="1" applyAlignment="1">
      <alignment horizontal="left" vertical="top" wrapText="1" indent="2"/>
    </xf>
    <xf numFmtId="3" fontId="11" fillId="5" borderId="7" xfId="3" applyNumberFormat="1" applyFont="1" applyFill="1" applyBorder="1" applyAlignment="1">
      <alignment vertical="top"/>
    </xf>
    <xf numFmtId="0" fontId="14" fillId="0" borderId="0" xfId="0" applyFont="1"/>
    <xf numFmtId="0" fontId="25" fillId="0" borderId="0" xfId="0" applyFont="1"/>
    <xf numFmtId="0" fontId="25" fillId="0" borderId="0" xfId="0" applyFont="1" applyFill="1"/>
    <xf numFmtId="0" fontId="24" fillId="9" borderId="0" xfId="0" applyFont="1" applyFill="1" applyBorder="1" applyAlignment="1">
      <alignment wrapText="1"/>
    </xf>
    <xf numFmtId="0" fontId="7" fillId="3" borderId="7" xfId="3" applyFont="1" applyFill="1" applyBorder="1" applyAlignment="1">
      <alignment vertical="top"/>
    </xf>
    <xf numFmtId="3" fontId="7" fillId="3" borderId="7" xfId="3" applyNumberFormat="1" applyFont="1" applyFill="1" applyBorder="1" applyAlignment="1">
      <alignment vertical="top"/>
    </xf>
    <xf numFmtId="0" fontId="7" fillId="0" borderId="0" xfId="0" applyFont="1" applyBorder="1" applyAlignment="1">
      <alignment horizontal="left" wrapText="1" indent="1"/>
    </xf>
    <xf numFmtId="3" fontId="7" fillId="0" borderId="0" xfId="1" applyNumberFormat="1" applyFont="1" applyBorder="1"/>
    <xf numFmtId="0" fontId="14" fillId="0" borderId="0" xfId="0" applyFont="1" applyBorder="1" applyAlignment="1">
      <alignment horizontal="left" indent="2"/>
    </xf>
    <xf numFmtId="3" fontId="11" fillId="0" borderId="0" xfId="1" applyNumberFormat="1" applyFont="1" applyBorder="1"/>
    <xf numFmtId="0" fontId="14" fillId="0" borderId="0" xfId="0" applyFont="1" applyBorder="1" applyAlignment="1">
      <alignment horizontal="left" wrapText="1" indent="2"/>
    </xf>
    <xf numFmtId="3" fontId="11" fillId="0" borderId="0" xfId="0" applyNumberFormat="1" applyFont="1"/>
    <xf numFmtId="0" fontId="7" fillId="3" borderId="7" xfId="3" applyFont="1" applyFill="1" applyBorder="1" applyAlignment="1">
      <alignment vertical="top" wrapText="1"/>
    </xf>
    <xf numFmtId="3" fontId="24" fillId="9" borderId="0" xfId="0" applyNumberFormat="1" applyFont="1" applyFill="1" applyBorder="1" applyAlignment="1">
      <alignment wrapText="1"/>
    </xf>
    <xf numFmtId="3" fontId="7" fillId="3" borderId="7" xfId="3" applyNumberFormat="1" applyFont="1" applyFill="1" applyBorder="1" applyAlignment="1">
      <alignment vertical="top" wrapText="1"/>
    </xf>
    <xf numFmtId="0" fontId="7" fillId="0" borderId="0" xfId="0" applyFont="1" applyAlignment="1">
      <alignment wrapText="1"/>
    </xf>
    <xf numFmtId="0" fontId="14" fillId="0" borderId="0" xfId="0" applyFont="1" applyBorder="1" applyAlignment="1">
      <alignment horizontal="left" wrapText="1" indent="1"/>
    </xf>
    <xf numFmtId="0" fontId="11" fillId="0" borderId="0" xfId="0" applyFont="1" applyAlignment="1">
      <alignment horizontal="center"/>
    </xf>
    <xf numFmtId="164" fontId="11" fillId="0" borderId="0" xfId="1" applyFont="1"/>
    <xf numFmtId="0" fontId="14" fillId="0" borderId="0" xfId="0" applyFont="1" applyBorder="1" applyAlignment="1">
      <alignment horizontal="center"/>
    </xf>
    <xf numFmtId="0" fontId="14" fillId="0" borderId="0" xfId="1" applyNumberFormat="1" applyFont="1" applyFill="1" applyBorder="1" applyAlignment="1">
      <alignment horizontal="center" vertical="center" wrapText="1" readingOrder="1"/>
    </xf>
    <xf numFmtId="0" fontId="14" fillId="2" borderId="0" xfId="0" applyFont="1" applyFill="1" applyBorder="1" applyAlignment="1">
      <alignment horizontal="center" wrapText="1"/>
    </xf>
    <xf numFmtId="0" fontId="14" fillId="5" borderId="7" xfId="3" applyFont="1" applyFill="1" applyBorder="1" applyAlignment="1">
      <alignment horizontal="center" vertical="top"/>
    </xf>
    <xf numFmtId="0" fontId="14" fillId="7" borderId="7" xfId="3" applyFont="1" applyFill="1" applyBorder="1" applyAlignment="1">
      <alignment horizontal="center" vertical="top"/>
    </xf>
    <xf numFmtId="0" fontId="14" fillId="0" borderId="0" xfId="3" applyFont="1" applyFill="1" applyBorder="1" applyAlignment="1">
      <alignment horizontal="center" vertical="top"/>
    </xf>
    <xf numFmtId="0" fontId="28" fillId="9" borderId="0" xfId="0" applyFont="1" applyFill="1" applyBorder="1" applyAlignment="1">
      <alignment horizontal="center" wrapText="1"/>
    </xf>
    <xf numFmtId="0" fontId="14" fillId="3" borderId="7" xfId="3" applyFont="1" applyFill="1" applyBorder="1" applyAlignment="1">
      <alignment horizontal="center" vertical="top"/>
    </xf>
    <xf numFmtId="165" fontId="14" fillId="6" borderId="0" xfId="7" applyNumberFormat="1" applyFont="1" applyFill="1" applyAlignment="1">
      <alignment horizontal="center"/>
    </xf>
    <xf numFmtId="0" fontId="14" fillId="3" borderId="7" xfId="3" applyFont="1" applyFill="1" applyBorder="1" applyAlignment="1">
      <alignment horizontal="center" vertical="top" wrapText="1"/>
    </xf>
    <xf numFmtId="0" fontId="22" fillId="8" borderId="2" xfId="0" applyFont="1" applyFill="1" applyBorder="1" applyAlignment="1">
      <alignment horizontal="left" vertical="center" wrapText="1" readingOrder="1"/>
    </xf>
    <xf numFmtId="1" fontId="11" fillId="7" borderId="7" xfId="3" applyNumberFormat="1" applyFont="1" applyFill="1" applyBorder="1" applyAlignment="1">
      <alignment vertical="center"/>
    </xf>
    <xf numFmtId="0" fontId="17" fillId="0" borderId="0" xfId="0" applyFont="1" applyAlignment="1">
      <alignment horizontal="right"/>
    </xf>
    <xf numFmtId="0" fontId="14" fillId="4" borderId="2" xfId="0" applyFont="1" applyFill="1" applyBorder="1" applyAlignment="1">
      <alignment horizontal="left" vertical="center" wrapText="1" readingOrder="1"/>
    </xf>
    <xf numFmtId="0" fontId="29" fillId="0" borderId="0" xfId="0" applyFont="1"/>
    <xf numFmtId="0" fontId="29" fillId="10" borderId="0" xfId="0" applyFont="1" applyFill="1" applyBorder="1"/>
    <xf numFmtId="3" fontId="14" fillId="10" borderId="0" xfId="3" applyNumberFormat="1" applyFont="1" applyFill="1" applyBorder="1" applyAlignment="1">
      <alignment vertical="center"/>
    </xf>
    <xf numFmtId="0" fontId="15" fillId="0" borderId="0" xfId="0" applyFont="1" applyBorder="1" applyAlignment="1">
      <alignment vertical="top"/>
    </xf>
    <xf numFmtId="0" fontId="11" fillId="0" borderId="17" xfId="3" applyFont="1" applyBorder="1" applyAlignment="1">
      <alignment vertical="top"/>
    </xf>
    <xf numFmtId="0" fontId="13" fillId="0" borderId="15" xfId="0" applyFont="1" applyBorder="1" applyAlignment="1">
      <alignment horizontal="left" vertical="top" indent="2"/>
    </xf>
    <xf numFmtId="165" fontId="11" fillId="10" borderId="2" xfId="1" applyNumberFormat="1" applyFont="1" applyFill="1" applyBorder="1" applyAlignment="1">
      <alignment horizontal="right" wrapText="1" readingOrder="1"/>
    </xf>
    <xf numFmtId="3" fontId="11" fillId="0" borderId="0" xfId="0" applyNumberFormat="1" applyFont="1" applyBorder="1"/>
    <xf numFmtId="0" fontId="25" fillId="10" borderId="0" xfId="0" applyFont="1" applyFill="1" applyBorder="1" applyAlignment="1">
      <alignment wrapText="1"/>
    </xf>
    <xf numFmtId="0" fontId="26" fillId="10" borderId="0" xfId="0" applyFont="1" applyFill="1" applyBorder="1" applyAlignment="1">
      <alignment horizontal="center" wrapText="1"/>
    </xf>
    <xf numFmtId="3" fontId="25" fillId="0" borderId="0" xfId="1" applyNumberFormat="1" applyFont="1" applyBorder="1"/>
    <xf numFmtId="0" fontId="27" fillId="10" borderId="0" xfId="0" applyFont="1" applyFill="1"/>
    <xf numFmtId="3" fontId="14" fillId="5" borderId="7" xfId="3" applyNumberFormat="1" applyFont="1" applyFill="1" applyBorder="1" applyAlignment="1">
      <alignment vertical="center"/>
    </xf>
    <xf numFmtId="165" fontId="11" fillId="0" borderId="2" xfId="1" applyNumberFormat="1" applyFont="1" applyFill="1" applyBorder="1" applyAlignment="1">
      <alignment horizontal="right" wrapText="1" readingOrder="1"/>
    </xf>
    <xf numFmtId="0" fontId="12" fillId="0" borderId="0" xfId="0" applyFont="1" applyFill="1" applyBorder="1" applyAlignment="1">
      <alignment horizontal="right" vertical="top" wrapText="1" readingOrder="1"/>
    </xf>
    <xf numFmtId="0" fontId="11" fillId="0" borderId="0" xfId="0" applyFont="1" applyFill="1" applyBorder="1" applyAlignment="1">
      <alignment vertical="top"/>
    </xf>
    <xf numFmtId="0" fontId="11" fillId="0" borderId="0" xfId="0" applyFont="1" applyFill="1" applyBorder="1" applyAlignment="1">
      <alignment horizontal="center" vertical="top"/>
    </xf>
    <xf numFmtId="164" fontId="11" fillId="0" borderId="0" xfId="1" applyFont="1" applyFill="1" applyBorder="1" applyAlignment="1">
      <alignment vertical="center"/>
    </xf>
    <xf numFmtId="0" fontId="11" fillId="0" borderId="0" xfId="0" applyFont="1" applyFill="1" applyBorder="1" applyAlignment="1">
      <alignment horizontal="right" vertical="top"/>
    </xf>
    <xf numFmtId="0" fontId="14" fillId="0" borderId="0" xfId="0" applyFont="1" applyFill="1" applyBorder="1" applyAlignment="1">
      <alignment vertical="top"/>
    </xf>
    <xf numFmtId="0" fontId="14" fillId="0" borderId="0" xfId="0" applyFont="1" applyFill="1" applyBorder="1" applyAlignment="1">
      <alignment horizontal="center" vertical="top"/>
    </xf>
    <xf numFmtId="164" fontId="14" fillId="0" borderId="0" xfId="1" applyFont="1" applyFill="1" applyBorder="1" applyAlignment="1">
      <alignment vertical="center"/>
    </xf>
    <xf numFmtId="3" fontId="30" fillId="0" borderId="0" xfId="0" applyNumberFormat="1" applyFont="1" applyFill="1" applyBorder="1" applyAlignment="1">
      <alignment horizontal="right" vertical="top"/>
    </xf>
    <xf numFmtId="3" fontId="30" fillId="0" borderId="0" xfId="0" applyNumberFormat="1" applyFont="1" applyFill="1" applyBorder="1" applyAlignment="1">
      <alignment horizontal="center" vertical="top"/>
    </xf>
    <xf numFmtId="3" fontId="30" fillId="0" borderId="0" xfId="1" applyNumberFormat="1" applyFont="1" applyFill="1" applyBorder="1" applyAlignment="1">
      <alignment vertical="center"/>
    </xf>
    <xf numFmtId="3" fontId="30" fillId="0" borderId="0" xfId="0" applyNumberFormat="1" applyFont="1" applyFill="1" applyBorder="1" applyAlignment="1">
      <alignment vertical="top"/>
    </xf>
    <xf numFmtId="0" fontId="30" fillId="0" borderId="0" xfId="0" applyFont="1" applyFill="1" applyBorder="1" applyAlignment="1">
      <alignment vertical="top"/>
    </xf>
    <xf numFmtId="0" fontId="17" fillId="0" borderId="0" xfId="0" applyFont="1" applyFill="1" applyBorder="1" applyAlignment="1">
      <alignment vertical="top"/>
    </xf>
    <xf numFmtId="0" fontId="17" fillId="0" borderId="0" xfId="0" applyFont="1" applyFill="1" applyBorder="1" applyAlignment="1">
      <alignment horizontal="center" vertical="top"/>
    </xf>
    <xf numFmtId="164" fontId="17" fillId="0" borderId="0" xfId="1" applyFont="1" applyFill="1" applyBorder="1" applyAlignment="1">
      <alignment vertical="center"/>
    </xf>
    <xf numFmtId="3" fontId="11" fillId="3" borderId="7" xfId="3" applyNumberFormat="1" applyFont="1" applyFill="1" applyBorder="1" applyAlignment="1">
      <alignment vertical="center"/>
    </xf>
    <xf numFmtId="164" fontId="11" fillId="0" borderId="0" xfId="1" applyFont="1" applyFill="1"/>
    <xf numFmtId="0" fontId="11" fillId="0" borderId="0" xfId="0" applyFont="1" applyFill="1"/>
    <xf numFmtId="0" fontId="11" fillId="0" borderId="0" xfId="0" applyFont="1" applyFill="1" applyAlignment="1">
      <alignment horizontal="center"/>
    </xf>
    <xf numFmtId="0" fontId="7" fillId="0" borderId="0" xfId="0" applyFont="1" applyFill="1" applyAlignment="1">
      <alignment horizontal="right"/>
    </xf>
    <xf numFmtId="0" fontId="14" fillId="0" borderId="7" xfId="3" applyFont="1" applyFill="1" applyBorder="1" applyAlignment="1">
      <alignment vertical="center"/>
    </xf>
    <xf numFmtId="3" fontId="14" fillId="0" borderId="7" xfId="3" applyNumberFormat="1" applyFont="1" applyFill="1" applyBorder="1" applyAlignment="1">
      <alignment vertical="center"/>
    </xf>
    <xf numFmtId="165" fontId="15" fillId="6" borderId="15" xfId="7" applyNumberFormat="1" applyFont="1" applyFill="1" applyBorder="1" applyAlignment="1">
      <alignment vertical="top"/>
    </xf>
    <xf numFmtId="0" fontId="11" fillId="0" borderId="0" xfId="0" applyFont="1" applyFill="1" applyAlignment="1">
      <alignment horizontal="right"/>
    </xf>
    <xf numFmtId="165" fontId="7" fillId="6" borderId="21" xfId="7" applyNumberFormat="1" applyFont="1" applyFill="1" applyBorder="1" applyAlignment="1">
      <alignment vertical="top"/>
    </xf>
    <xf numFmtId="165" fontId="7" fillId="6" borderId="22" xfId="7" applyNumberFormat="1" applyFont="1" applyFill="1" applyBorder="1" applyAlignment="1">
      <alignment vertical="top"/>
    </xf>
    <xf numFmtId="165" fontId="7" fillId="6" borderId="22" xfId="7" applyNumberFormat="1" applyFont="1" applyFill="1" applyBorder="1" applyAlignment="1">
      <alignment vertical="center"/>
    </xf>
    <xf numFmtId="0" fontId="11" fillId="0" borderId="22" xfId="3" applyFont="1" applyBorder="1" applyAlignment="1">
      <alignment vertical="top"/>
    </xf>
    <xf numFmtId="0" fontId="11" fillId="0" borderId="23" xfId="3" applyFont="1" applyBorder="1" applyAlignment="1">
      <alignment vertical="top"/>
    </xf>
    <xf numFmtId="0" fontId="12" fillId="0" borderId="24" xfId="0" applyFont="1" applyBorder="1" applyAlignment="1">
      <alignment vertical="top"/>
    </xf>
    <xf numFmtId="0" fontId="11" fillId="0" borderId="25" xfId="0" applyFont="1" applyBorder="1" applyAlignment="1">
      <alignment vertical="top"/>
    </xf>
    <xf numFmtId="0" fontId="7" fillId="0" borderId="26" xfId="0" applyFont="1" applyBorder="1" applyAlignment="1">
      <alignment vertical="top"/>
    </xf>
    <xf numFmtId="0" fontId="11" fillId="0" borderId="27" xfId="0" applyFont="1" applyFill="1" applyBorder="1" applyAlignment="1">
      <alignment horizontal="center" vertical="top" wrapText="1" readingOrder="1"/>
    </xf>
    <xf numFmtId="0" fontId="11" fillId="0" borderId="27" xfId="3" applyFont="1" applyFill="1" applyBorder="1" applyAlignment="1">
      <alignment vertical="center"/>
    </xf>
    <xf numFmtId="0" fontId="11" fillId="0" borderId="27" xfId="0" applyFont="1" applyBorder="1" applyAlignment="1">
      <alignment vertical="top"/>
    </xf>
    <xf numFmtId="0" fontId="11" fillId="0" borderId="28" xfId="0" applyFont="1" applyBorder="1" applyAlignment="1">
      <alignment vertical="top"/>
    </xf>
    <xf numFmtId="0" fontId="11" fillId="5" borderId="7" xfId="3" applyFont="1" applyFill="1" applyBorder="1" applyAlignment="1">
      <alignment horizontal="left" vertical="top" wrapText="1"/>
    </xf>
    <xf numFmtId="39" fontId="11" fillId="0" borderId="0" xfId="1" applyNumberFormat="1" applyFont="1"/>
    <xf numFmtId="0" fontId="12" fillId="0" borderId="24" xfId="0" applyFont="1" applyFill="1" applyBorder="1" applyAlignment="1">
      <alignment horizontal="left" vertical="top" wrapText="1" readingOrder="1"/>
    </xf>
    <xf numFmtId="0" fontId="12" fillId="0" borderId="25" xfId="0" applyFont="1" applyBorder="1" applyAlignment="1">
      <alignment vertical="top"/>
    </xf>
    <xf numFmtId="0" fontId="14" fillId="0" borderId="24" xfId="0" applyFont="1" applyBorder="1" applyAlignment="1">
      <alignment horizontal="left" vertical="top" indent="2"/>
    </xf>
    <xf numFmtId="0" fontId="14" fillId="0" borderId="25" xfId="0" applyFont="1" applyBorder="1" applyAlignment="1">
      <alignment vertical="top"/>
    </xf>
    <xf numFmtId="165" fontId="7" fillId="6" borderId="26" xfId="7" applyNumberFormat="1" applyFont="1" applyFill="1" applyBorder="1" applyAlignment="1">
      <alignment vertical="top"/>
    </xf>
    <xf numFmtId="165" fontId="7" fillId="6" borderId="27" xfId="7" applyNumberFormat="1" applyFont="1" applyFill="1" applyBorder="1" applyAlignment="1">
      <alignment vertical="top"/>
    </xf>
    <xf numFmtId="165" fontId="7" fillId="6" borderId="27" xfId="7" applyNumberFormat="1" applyFont="1" applyFill="1" applyBorder="1" applyAlignment="1">
      <alignment vertical="center"/>
    </xf>
    <xf numFmtId="0" fontId="11" fillId="0" borderId="27" xfId="3" applyFont="1" applyBorder="1" applyAlignment="1">
      <alignment vertical="top"/>
    </xf>
    <xf numFmtId="0" fontId="11" fillId="0" borderId="28" xfId="3" applyFont="1" applyBorder="1" applyAlignment="1">
      <alignment vertical="top"/>
    </xf>
    <xf numFmtId="0" fontId="9" fillId="0" borderId="0" xfId="0" applyFont="1" applyAlignment="1">
      <alignment vertical="top" wrapText="1"/>
    </xf>
    <xf numFmtId="2" fontId="11" fillId="7" borderId="7" xfId="3" applyNumberFormat="1" applyFont="1" applyFill="1" applyBorder="1" applyAlignment="1">
      <alignment vertical="top"/>
    </xf>
    <xf numFmtId="9" fontId="14" fillId="5" borderId="7" xfId="3" applyNumberFormat="1" applyFont="1" applyFill="1" applyBorder="1" applyAlignment="1">
      <alignment vertical="center"/>
    </xf>
    <xf numFmtId="9" fontId="11" fillId="7" borderId="7" xfId="3" applyNumberFormat="1" applyFont="1" applyFill="1" applyBorder="1" applyAlignment="1">
      <alignment vertical="center"/>
    </xf>
    <xf numFmtId="10" fontId="11" fillId="7" borderId="7" xfId="3" applyNumberFormat="1" applyFont="1" applyFill="1" applyBorder="1" applyAlignment="1">
      <alignment vertical="center"/>
    </xf>
    <xf numFmtId="168" fontId="11" fillId="7" borderId="7" xfId="3" applyNumberFormat="1" applyFont="1" applyFill="1" applyBorder="1" applyAlignment="1">
      <alignment vertical="center"/>
    </xf>
    <xf numFmtId="9" fontId="11" fillId="5" borderId="7" xfId="3" applyNumberFormat="1" applyFont="1" applyFill="1" applyBorder="1" applyAlignment="1">
      <alignment vertical="top"/>
    </xf>
    <xf numFmtId="0" fontId="5" fillId="0" borderId="0" xfId="0" applyFont="1"/>
    <xf numFmtId="169" fontId="11" fillId="7" borderId="7" xfId="3" applyNumberFormat="1" applyFont="1" applyFill="1" applyBorder="1" applyAlignment="1">
      <alignment vertical="center"/>
    </xf>
    <xf numFmtId="0" fontId="11" fillId="0" borderId="0" xfId="0" applyFont="1" applyFill="1" applyAlignment="1"/>
    <xf numFmtId="165" fontId="11" fillId="0" borderId="0" xfId="1" applyNumberFormat="1" applyFont="1" applyFill="1" applyAlignment="1">
      <alignment horizontal="right"/>
    </xf>
    <xf numFmtId="165" fontId="11" fillId="0" borderId="0" xfId="1" applyNumberFormat="1" applyFont="1" applyFill="1"/>
    <xf numFmtId="3" fontId="20" fillId="0" borderId="0" xfId="1" applyNumberFormat="1" applyFont="1" applyFill="1" applyBorder="1" applyAlignment="1">
      <alignment vertical="center"/>
    </xf>
    <xf numFmtId="166" fontId="11" fillId="3" borderId="7" xfId="3" applyNumberFormat="1" applyFont="1" applyFill="1" applyBorder="1" applyAlignment="1">
      <alignment vertical="center"/>
    </xf>
    <xf numFmtId="0" fontId="14" fillId="0" borderId="0" xfId="0" applyFont="1" applyFill="1" applyBorder="1" applyAlignment="1">
      <alignment horizontal="center" wrapText="1"/>
    </xf>
    <xf numFmtId="3" fontId="7" fillId="0" borderId="0" xfId="0" applyNumberFormat="1" applyFont="1" applyFill="1" applyBorder="1" applyAlignment="1">
      <alignment wrapText="1"/>
    </xf>
    <xf numFmtId="0" fontId="24" fillId="9" borderId="12" xfId="0" applyFont="1" applyFill="1" applyBorder="1" applyAlignment="1">
      <alignment wrapText="1"/>
    </xf>
    <xf numFmtId="0" fontId="28" fillId="9" borderId="13" xfId="0" applyFont="1" applyFill="1" applyBorder="1" applyAlignment="1">
      <alignment horizontal="center" wrapText="1"/>
    </xf>
    <xf numFmtId="3" fontId="24" fillId="9" borderId="13" xfId="0" applyNumberFormat="1" applyFont="1" applyFill="1" applyBorder="1" applyAlignment="1">
      <alignment wrapText="1"/>
    </xf>
    <xf numFmtId="3" fontId="24" fillId="9" borderId="14" xfId="0" applyNumberFormat="1" applyFont="1" applyFill="1" applyBorder="1" applyAlignment="1">
      <alignment wrapText="1"/>
    </xf>
    <xf numFmtId="0" fontId="7" fillId="0" borderId="15" xfId="0" applyFont="1" applyFill="1" applyBorder="1" applyAlignment="1">
      <alignment horizontal="right" wrapText="1"/>
    </xf>
    <xf numFmtId="3" fontId="7" fillId="0" borderId="16" xfId="0" applyNumberFormat="1" applyFont="1" applyFill="1" applyBorder="1" applyAlignment="1">
      <alignment wrapText="1"/>
    </xf>
    <xf numFmtId="0" fontId="7" fillId="0" borderId="17" xfId="0" applyFont="1" applyFill="1" applyBorder="1" applyAlignment="1">
      <alignment horizontal="right" wrapText="1"/>
    </xf>
    <xf numFmtId="0" fontId="14" fillId="0" borderId="18" xfId="0" applyFont="1" applyFill="1" applyBorder="1" applyAlignment="1">
      <alignment horizontal="center" wrapText="1"/>
    </xf>
    <xf numFmtId="3" fontId="7" fillId="0" borderId="18" xfId="0" applyNumberFormat="1" applyFont="1" applyFill="1" applyBorder="1" applyAlignment="1">
      <alignment wrapText="1"/>
    </xf>
    <xf numFmtId="3" fontId="7" fillId="0" borderId="19" xfId="0" applyNumberFormat="1" applyFont="1" applyFill="1" applyBorder="1" applyAlignment="1">
      <alignment wrapText="1"/>
    </xf>
    <xf numFmtId="0" fontId="33" fillId="0" borderId="0" xfId="0" applyFont="1" applyAlignment="1">
      <alignment vertical="top"/>
    </xf>
    <xf numFmtId="0" fontId="14" fillId="0" borderId="0" xfId="0" applyFont="1" applyFill="1" applyBorder="1" applyAlignment="1">
      <alignment horizontal="left" wrapText="1" indent="2"/>
    </xf>
    <xf numFmtId="0" fontId="14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0" fontId="11" fillId="10" borderId="2" xfId="0" applyFont="1" applyFill="1" applyBorder="1" applyAlignment="1">
      <alignment horizontal="left" vertical="center" wrapText="1" readingOrder="1"/>
    </xf>
    <xf numFmtId="37" fontId="11" fillId="10" borderId="2" xfId="1" applyNumberFormat="1" applyFont="1" applyFill="1" applyBorder="1" applyAlignment="1">
      <alignment horizontal="right" wrapText="1" readingOrder="1"/>
    </xf>
    <xf numFmtId="0" fontId="12" fillId="0" borderId="0" xfId="0" applyFont="1" applyFill="1" applyBorder="1" applyAlignment="1">
      <alignment horizontal="right" vertical="top" wrapText="1" readingOrder="1"/>
    </xf>
    <xf numFmtId="164" fontId="20" fillId="0" borderId="0" xfId="1" applyFont="1" applyFill="1" applyBorder="1" applyAlignment="1">
      <alignment horizontal="center" vertical="center"/>
    </xf>
    <xf numFmtId="0" fontId="24" fillId="8" borderId="29" xfId="6" applyFont="1" applyFill="1" applyBorder="1" applyAlignment="1">
      <alignment horizontal="center" vertical="center"/>
    </xf>
    <xf numFmtId="0" fontId="24" fillId="8" borderId="30" xfId="6" applyFont="1" applyFill="1" applyBorder="1" applyAlignment="1">
      <alignment horizontal="center" vertical="center"/>
    </xf>
    <xf numFmtId="0" fontId="24" fillId="8" borderId="31" xfId="6" applyFont="1" applyFill="1" applyBorder="1" applyAlignment="1">
      <alignment horizontal="center" vertical="center"/>
    </xf>
    <xf numFmtId="0" fontId="7" fillId="4" borderId="10" xfId="0" applyFont="1" applyFill="1" applyBorder="1" applyAlignment="1">
      <alignment horizontal="center" vertical="center" wrapText="1" readingOrder="1"/>
    </xf>
    <xf numFmtId="0" fontId="7" fillId="4" borderId="11" xfId="0" applyFont="1" applyFill="1" applyBorder="1" applyAlignment="1">
      <alignment horizontal="center" vertical="center" wrapText="1" readingOrder="1"/>
    </xf>
    <xf numFmtId="0" fontId="7" fillId="4" borderId="3" xfId="0" applyFont="1" applyFill="1" applyBorder="1" applyAlignment="1">
      <alignment horizontal="center" vertical="center" wrapText="1" readingOrder="1"/>
    </xf>
    <xf numFmtId="0" fontId="7" fillId="4" borderId="5" xfId="0" applyFont="1" applyFill="1" applyBorder="1" applyAlignment="1">
      <alignment horizontal="center" vertical="center" wrapText="1" readingOrder="1"/>
    </xf>
    <xf numFmtId="0" fontId="7" fillId="4" borderId="8" xfId="0" applyFont="1" applyFill="1" applyBorder="1" applyAlignment="1">
      <alignment horizontal="center" vertical="center" wrapText="1" readingOrder="1"/>
    </xf>
    <xf numFmtId="0" fontId="7" fillId="4" borderId="9" xfId="0" applyFont="1" applyFill="1" applyBorder="1" applyAlignment="1">
      <alignment horizontal="center" vertical="center" wrapText="1" readingOrder="1"/>
    </xf>
  </cellXfs>
  <cellStyles count="8">
    <cellStyle name="Comma 2" xfId="7"/>
    <cellStyle name="Hyperlink 2" xfId="5"/>
    <cellStyle name="Normal 12" xfId="4"/>
    <cellStyle name="Normal 2" xfId="3"/>
    <cellStyle name="Normal 8" xfId="6"/>
    <cellStyle name="Обычный" xfId="0" builtinId="0"/>
    <cellStyle name="Процентный" xfId="2" builtinId="5"/>
    <cellStyle name="Финансовый" xfId="1" builtinId="3"/>
  </cellStyles>
  <dxfs count="0"/>
  <tableStyles count="0" defaultTableStyle="TableStyleMedium2" defaultPivotStyle="PivotStyleLight16"/>
  <colors>
    <mruColors>
      <color rgb="FF404040"/>
      <color rgb="FF646464"/>
      <color rgb="FFFFC000"/>
      <color rgb="FFFFD2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13132216"/>
        <c:axId val="345067272"/>
        <c:extLst xmlns:c16r2="http://schemas.microsoft.com/office/drawing/2015/06/chart"/>
      </c:barChart>
      <c:catAx>
        <c:axId val="413132216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45067272"/>
        <c:crosses val="autoZero"/>
        <c:auto val="1"/>
        <c:lblAlgn val="ctr"/>
        <c:lblOffset val="100"/>
        <c:noMultiLvlLbl val="0"/>
      </c:catAx>
      <c:valAx>
        <c:axId val="34506727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131322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Отчет!$D$19</c:f>
              <c:strCache>
                <c:ptCount val="1"/>
                <c:pt idx="0">
                  <c:v>Накопленный дисконтированный свободный денежный поток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val>
            <c:numRef>
              <c:f>Отчет!$E$19:$I$19</c:f>
              <c:numCache>
                <c:formatCode>#,##0_);\(#,##0\)</c:formatCode>
                <c:ptCount val="5"/>
                <c:pt idx="0">
                  <c:v>574.12714971268178</c:v>
                </c:pt>
                <c:pt idx="1">
                  <c:v>30083.653365547492</c:v>
                </c:pt>
                <c:pt idx="2">
                  <c:v>73590.579091756008</c:v>
                </c:pt>
                <c:pt idx="3">
                  <c:v>115566.06028675844</c:v>
                </c:pt>
                <c:pt idx="4">
                  <c:v>156054.219704575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F11-478B-BC2A-899C43DA8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66438688"/>
        <c:axId val="412372640"/>
        <c:extLst xmlns:c16r2="http://schemas.microsoft.com/office/drawing/2015/06/chart">
          <c:ext xmlns:c15="http://schemas.microsoft.com/office/drawing/2012/chart" uri="{02D57815-91ED-43cb-92C2-25804820EDAC}">
            <c15:filteredBarSeries>
              <c15:ser>
                <c:idx val="0"/>
                <c:order val="0"/>
                <c:spPr>
                  <a:solidFill>
                    <a:srgbClr val="FFCB2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Отчет!$E$8:$H$8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Отчет!$D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val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1-4F11-478B-BC2A-899C43DA8868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D$18</c15:sqref>
                        </c15:formulaRef>
                      </c:ext>
                    </c:extLst>
                    <c:strCache>
                      <c:ptCount val="1"/>
                      <c:pt idx="0">
                        <c:v>Дисконтированный свободный денежный поток</c:v>
                      </c:pt>
                    </c:strCache>
                  </c:strRef>
                </c:tx>
                <c:spPr>
                  <a:solidFill>
                    <a:srgbClr val="FFCB24"/>
                  </a:solidFill>
                  <a:ln>
                    <a:noFill/>
                  </a:ln>
                  <a:effectLst/>
                </c:spPr>
                <c:invertIfNegative val="0"/>
                <c:dPt>
                  <c:idx val="0"/>
                  <c:invertIfNegative val="0"/>
                  <c:bubble3D val="0"/>
                  <c:spPr>
                    <a:solidFill>
                      <a:srgbClr val="BFBFBF"/>
                    </a:solidFill>
                    <a:ln>
                      <a:noFill/>
                    </a:ln>
                    <a:effectLst/>
                  </c:spPr>
                  <c:extLst xmlns:c16r2="http://schemas.microsoft.com/office/drawing/2015/06/chart" xmlns:c15="http://schemas.microsoft.com/office/drawing/2012/chart">
                    <c:ext xmlns:c16="http://schemas.microsoft.com/office/drawing/2014/chart" uri="{C3380CC4-5D6E-409C-BE32-E72D297353CC}">
                      <c16:uniqueId val="{00000003-4F11-478B-BC2A-899C43DA8868}"/>
                    </c:ext>
                  </c:extLst>
                </c:dPt>
                <c:cat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E$8:$H$8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E$18:$H$18</c15:sqref>
                        </c15:formulaRef>
                      </c:ext>
                    </c:extLst>
                    <c:numCache>
                      <c:formatCode>#,##0_);\(#,##0\)</c:formatCode>
                      <c:ptCount val="4"/>
                      <c:pt idx="0">
                        <c:v>574.12714971268178</c:v>
                      </c:pt>
                      <c:pt idx="1">
                        <c:v>29509.526215834809</c:v>
                      </c:pt>
                      <c:pt idx="2">
                        <c:v>43506.925726208516</c:v>
                      </c:pt>
                      <c:pt idx="3">
                        <c:v>41975.481195002438</c:v>
                      </c:pt>
                    </c:numCache>
                  </c:numRef>
                </c:val>
                <c:extLst xmlns:c16r2="http://schemas.microsoft.com/office/drawing/2015/06/chart" xmlns:c15="http://schemas.microsoft.com/office/drawing/2012/chart">
                  <c:ext xmlns:c16="http://schemas.microsoft.com/office/drawing/2014/chart" uri="{C3380CC4-5D6E-409C-BE32-E72D297353CC}">
                    <c16:uniqueId val="{00000004-4F11-478B-BC2A-899C43DA8868}"/>
                  </c:ext>
                </c:extLst>
              </c15:ser>
            </c15:filteredBarSeries>
          </c:ext>
        </c:extLst>
      </c:barChart>
      <c:catAx>
        <c:axId val="266438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2372640"/>
        <c:crosses val="autoZero"/>
        <c:auto val="1"/>
        <c:lblAlgn val="ctr"/>
        <c:lblOffset val="100"/>
        <c:noMultiLvlLbl val="0"/>
      </c:catAx>
      <c:valAx>
        <c:axId val="412372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66438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2"/>
          <c:tx>
            <c:strRef>
              <c:f>Отчет!$D$10</c:f>
              <c:strCache>
                <c:ptCount val="1"/>
                <c:pt idx="0">
                  <c:v>Экономия на печатных документах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val>
            <c:numRef>
              <c:f>Отчет!$E$10:$I$10</c:f>
              <c:numCache>
                <c:formatCode>#,##0_);\(#,##0\)</c:formatCode>
                <c:ptCount val="5"/>
                <c:pt idx="0">
                  <c:v>15136.43039999999</c:v>
                </c:pt>
                <c:pt idx="1">
                  <c:v>33057.963993600002</c:v>
                </c:pt>
                <c:pt idx="2">
                  <c:v>54148.945021516804</c:v>
                </c:pt>
                <c:pt idx="3">
                  <c:v>59130.647963496376</c:v>
                </c:pt>
                <c:pt idx="4">
                  <c:v>64570.6675761380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050-40D3-9060-5F38C282C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2373424"/>
        <c:axId val="415113960"/>
        <c:extLst xmlns:c16r2="http://schemas.microsoft.com/office/drawing/2015/06/chart"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Отчет!$E$8:$H$8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Отчет!$D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1-1050-40D3-9060-5F38C282C1AB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D$18</c15:sqref>
                        </c15:formulaRef>
                      </c:ext>
                    </c:extLst>
                    <c:strCache>
                      <c:ptCount val="1"/>
                      <c:pt idx="0">
                        <c:v>Дисконтированный свободный денежный поток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dPt>
                  <c:idx val="0"/>
                  <c:marker>
                    <c:symbol val="circle"/>
                    <c:size val="5"/>
                    <c:spPr>
                      <a:solidFill>
                        <a:schemeClr val="accent2"/>
                      </a:solidFill>
                      <a:ln w="9525">
                        <a:solidFill>
                          <a:schemeClr val="accent2"/>
                        </a:solidFill>
                      </a:ln>
                      <a:effectLst/>
                    </c:spPr>
                  </c:marker>
                  <c:bubble3D val="0"/>
                  <c:spPr>
                    <a:ln w="28575" cap="rnd">
                      <a:solidFill>
                        <a:schemeClr val="accent2"/>
                      </a:solidFill>
                      <a:round/>
                    </a:ln>
                    <a:effectLst/>
                  </c:spPr>
                  <c:extLst xmlns:c16r2="http://schemas.microsoft.com/office/drawing/2015/06/chart" xmlns:c15="http://schemas.microsoft.com/office/drawing/2012/chart">
                    <c:ext xmlns:c16="http://schemas.microsoft.com/office/drawing/2014/chart" uri="{C3380CC4-5D6E-409C-BE32-E72D297353CC}">
                      <c16:uniqueId val="{00000003-1050-40D3-9060-5F38C282C1AB}"/>
                    </c:ext>
                  </c:extLst>
                </c:dPt>
                <c:cat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E$8:$H$8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E$18:$H$18</c15:sqref>
                        </c15:formulaRef>
                      </c:ext>
                    </c:extLst>
                    <c:numCache>
                      <c:formatCode>#,##0_);\(#,##0\)</c:formatCode>
                      <c:ptCount val="4"/>
                      <c:pt idx="0">
                        <c:v>574.12714971268178</c:v>
                      </c:pt>
                      <c:pt idx="1">
                        <c:v>29509.526215834809</c:v>
                      </c:pt>
                      <c:pt idx="2">
                        <c:v>43506.925726208516</c:v>
                      </c:pt>
                      <c:pt idx="3">
                        <c:v>41975.481195002438</c:v>
                      </c:pt>
                    </c:numCache>
                  </c:numRef>
                </c:val>
                <c:smooth val="0"/>
                <c:extLst xmlns:c16r2="http://schemas.microsoft.com/office/drawing/2015/06/chart" xmlns:c15="http://schemas.microsoft.com/office/drawing/2012/chart">
                  <c:ext xmlns:c16="http://schemas.microsoft.com/office/drawing/2014/chart" uri="{C3380CC4-5D6E-409C-BE32-E72D297353CC}">
                    <c16:uniqueId val="{00000004-1050-40D3-9060-5F38C282C1AB}"/>
                  </c:ext>
                </c:extLst>
              </c15:ser>
            </c15:filteredLineSeries>
          </c:ext>
        </c:extLst>
      </c:lineChart>
      <c:catAx>
        <c:axId val="412373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5113960"/>
        <c:crosses val="autoZero"/>
        <c:auto val="1"/>
        <c:lblAlgn val="ctr"/>
        <c:lblOffset val="100"/>
        <c:noMultiLvlLbl val="0"/>
      </c:catAx>
      <c:valAx>
        <c:axId val="41511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2373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2"/>
          <c:tx>
            <c:strRef>
              <c:f>Отчет!$D$11</c:f>
              <c:strCache>
                <c:ptCount val="1"/>
                <c:pt idx="0">
                  <c:v>Экономия на трудозатратах*
Экономия на трудозатратах возникает при объеме документов более 10 тыс. в год при интеграции с ИУС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val>
            <c:numRef>
              <c:f>Отчет!$E$11:$I$11</c:f>
              <c:numCache>
                <c:formatCode>#,##0_);\(#,##0\)</c:formatCode>
                <c:ptCount val="5"/>
                <c:pt idx="0">
                  <c:v>4782.7610371408591</c:v>
                </c:pt>
                <c:pt idx="1">
                  <c:v>10445.550105115632</c:v>
                </c:pt>
                <c:pt idx="2">
                  <c:v>17109.811072179404</c:v>
                </c:pt>
                <c:pt idx="3">
                  <c:v>18683.913690819907</c:v>
                </c:pt>
                <c:pt idx="4">
                  <c:v>20402.8337503753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E8A-4677-96A0-FCF134F3B7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5114744"/>
        <c:axId val="415115136"/>
        <c:extLst xmlns:c16r2="http://schemas.microsoft.com/office/drawing/2015/06/chart"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Отчет!$E$8:$H$8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Отчет!$D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1-7E8A-4677-96A0-FCF134F3B71F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D$18</c15:sqref>
                        </c15:formulaRef>
                      </c:ext>
                    </c:extLst>
                    <c:strCache>
                      <c:ptCount val="1"/>
                      <c:pt idx="0">
                        <c:v>Дисконтированный свободный денежный поток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dPt>
                  <c:idx val="0"/>
                  <c:marker>
                    <c:symbol val="circle"/>
                    <c:size val="5"/>
                    <c:spPr>
                      <a:solidFill>
                        <a:schemeClr val="accent2"/>
                      </a:solidFill>
                      <a:ln w="9525">
                        <a:solidFill>
                          <a:schemeClr val="accent2"/>
                        </a:solidFill>
                      </a:ln>
                      <a:effectLst/>
                    </c:spPr>
                  </c:marker>
                  <c:bubble3D val="0"/>
                  <c:spPr>
                    <a:ln w="28575" cap="rnd">
                      <a:solidFill>
                        <a:schemeClr val="accent2"/>
                      </a:solidFill>
                      <a:round/>
                    </a:ln>
                    <a:effectLst/>
                  </c:spPr>
                  <c:extLst xmlns:c16r2="http://schemas.microsoft.com/office/drawing/2015/06/chart" xmlns:c15="http://schemas.microsoft.com/office/drawing/2012/chart">
                    <c:ext xmlns:c16="http://schemas.microsoft.com/office/drawing/2014/chart" uri="{C3380CC4-5D6E-409C-BE32-E72D297353CC}">
                      <c16:uniqueId val="{00000003-7E8A-4677-96A0-FCF134F3B71F}"/>
                    </c:ext>
                  </c:extLst>
                </c:dPt>
                <c:cat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E$8:$H$8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E$18:$H$18</c15:sqref>
                        </c15:formulaRef>
                      </c:ext>
                    </c:extLst>
                    <c:numCache>
                      <c:formatCode>#,##0_);\(#,##0\)</c:formatCode>
                      <c:ptCount val="4"/>
                      <c:pt idx="0">
                        <c:v>574.12714971268178</c:v>
                      </c:pt>
                      <c:pt idx="1">
                        <c:v>29509.526215834809</c:v>
                      </c:pt>
                      <c:pt idx="2">
                        <c:v>43506.925726208516</c:v>
                      </c:pt>
                      <c:pt idx="3">
                        <c:v>41975.481195002438</c:v>
                      </c:pt>
                    </c:numCache>
                  </c:numRef>
                </c:val>
                <c:smooth val="0"/>
                <c:extLst xmlns:c16r2="http://schemas.microsoft.com/office/drawing/2015/06/chart" xmlns:c15="http://schemas.microsoft.com/office/drawing/2012/chart">
                  <c:ext xmlns:c16="http://schemas.microsoft.com/office/drawing/2014/chart" uri="{C3380CC4-5D6E-409C-BE32-E72D297353CC}">
                    <c16:uniqueId val="{00000004-7E8A-4677-96A0-FCF134F3B71F}"/>
                  </c:ext>
                </c:extLst>
              </c15:ser>
            </c15:filteredLineSeries>
          </c:ext>
        </c:extLst>
      </c:lineChart>
      <c:catAx>
        <c:axId val="415114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5115136"/>
        <c:crosses val="autoZero"/>
        <c:auto val="1"/>
        <c:lblAlgn val="ctr"/>
        <c:lblOffset val="100"/>
        <c:noMultiLvlLbl val="0"/>
      </c:catAx>
      <c:valAx>
        <c:axId val="41511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5114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2"/>
          <c:tx>
            <c:strRef>
              <c:f>Отчет!$D$12</c:f>
              <c:strCache>
                <c:ptCount val="1"/>
                <c:pt idx="0">
                  <c:v>Дополнительный эффект ускорения возмещения НДС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val>
            <c:numRef>
              <c:f>Отчет!$E$12:$I$12</c:f>
              <c:numCache>
                <c:formatCode>#,##0_);\(#,##0\)</c:formatCode>
                <c:ptCount val="5"/>
                <c:pt idx="0">
                  <c:v>313.26750000000004</c:v>
                </c:pt>
                <c:pt idx="1">
                  <c:v>684.17622000000017</c:v>
                </c:pt>
                <c:pt idx="2">
                  <c:v>1120.6806483600003</c:v>
                </c:pt>
                <c:pt idx="3">
                  <c:v>1223.7832680091201</c:v>
                </c:pt>
                <c:pt idx="4">
                  <c:v>1336.37132866595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45B-48CC-9D6C-C4F7DFF49A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5251968"/>
        <c:axId val="415252360"/>
        <c:extLst xmlns:c16r2="http://schemas.microsoft.com/office/drawing/2015/06/chart"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Отчет!$E$8:$H$8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Отчет!$D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1-E45B-48CC-9D6C-C4F7DFF49AE2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D$18</c15:sqref>
                        </c15:formulaRef>
                      </c:ext>
                    </c:extLst>
                    <c:strCache>
                      <c:ptCount val="1"/>
                      <c:pt idx="0">
                        <c:v>Дисконтированный свободный денежный поток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dPt>
                  <c:idx val="0"/>
                  <c:marker>
                    <c:symbol val="circle"/>
                    <c:size val="5"/>
                    <c:spPr>
                      <a:solidFill>
                        <a:schemeClr val="accent2"/>
                      </a:solidFill>
                      <a:ln w="9525">
                        <a:solidFill>
                          <a:schemeClr val="accent2"/>
                        </a:solidFill>
                      </a:ln>
                      <a:effectLst/>
                    </c:spPr>
                  </c:marker>
                  <c:bubble3D val="0"/>
                  <c:spPr>
                    <a:ln w="28575" cap="rnd">
                      <a:solidFill>
                        <a:schemeClr val="accent2"/>
                      </a:solidFill>
                      <a:round/>
                    </a:ln>
                    <a:effectLst/>
                  </c:spPr>
                  <c:extLst xmlns:c16r2="http://schemas.microsoft.com/office/drawing/2015/06/chart" xmlns:c15="http://schemas.microsoft.com/office/drawing/2012/chart">
                    <c:ext xmlns:c16="http://schemas.microsoft.com/office/drawing/2014/chart" uri="{C3380CC4-5D6E-409C-BE32-E72D297353CC}">
                      <c16:uniqueId val="{00000003-E45B-48CC-9D6C-C4F7DFF49AE2}"/>
                    </c:ext>
                  </c:extLst>
                </c:dPt>
                <c:cat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E$8:$H$8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Отчет!$E$18:$H$18</c15:sqref>
                        </c15:formulaRef>
                      </c:ext>
                    </c:extLst>
                    <c:numCache>
                      <c:formatCode>#,##0_);\(#,##0\)</c:formatCode>
                      <c:ptCount val="4"/>
                      <c:pt idx="0">
                        <c:v>574.12714971268178</c:v>
                      </c:pt>
                      <c:pt idx="1">
                        <c:v>29509.526215834809</c:v>
                      </c:pt>
                      <c:pt idx="2">
                        <c:v>43506.925726208516</c:v>
                      </c:pt>
                      <c:pt idx="3">
                        <c:v>41975.481195002438</c:v>
                      </c:pt>
                    </c:numCache>
                  </c:numRef>
                </c:val>
                <c:smooth val="0"/>
                <c:extLst xmlns:c16r2="http://schemas.microsoft.com/office/drawing/2015/06/chart" xmlns:c15="http://schemas.microsoft.com/office/drawing/2012/chart">
                  <c:ext xmlns:c16="http://schemas.microsoft.com/office/drawing/2014/chart" uri="{C3380CC4-5D6E-409C-BE32-E72D297353CC}">
                    <c16:uniqueId val="{00000004-E45B-48CC-9D6C-C4F7DFF49AE2}"/>
                  </c:ext>
                </c:extLst>
              </c15:ser>
            </c15:filteredLineSeries>
          </c:ext>
        </c:extLst>
      </c:lineChart>
      <c:catAx>
        <c:axId val="415251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5252360"/>
        <c:crosses val="autoZero"/>
        <c:auto val="1"/>
        <c:lblAlgn val="ctr"/>
        <c:lblOffset val="100"/>
        <c:noMultiLvlLbl val="0"/>
      </c:catAx>
      <c:valAx>
        <c:axId val="415252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5251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</xdr:colOff>
      <xdr:row>25</xdr:row>
      <xdr:rowOff>28575</xdr:rowOff>
    </xdr:from>
    <xdr:to>
      <xdr:col>1</xdr:col>
      <xdr:colOff>4143375</xdr:colOff>
      <xdr:row>3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9</xdr:row>
      <xdr:rowOff>89227</xdr:rowOff>
    </xdr:from>
    <xdr:to>
      <xdr:col>1</xdr:col>
      <xdr:colOff>4352925</xdr:colOff>
      <xdr:row>47</xdr:row>
      <xdr:rowOff>12536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8</xdr:row>
      <xdr:rowOff>22412</xdr:rowOff>
    </xdr:from>
    <xdr:to>
      <xdr:col>1</xdr:col>
      <xdr:colOff>4352925</xdr:colOff>
      <xdr:row>16</xdr:row>
      <xdr:rowOff>2653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30B83C05-6530-44AE-95B4-923C7D80C0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18</xdr:row>
      <xdr:rowOff>33618</xdr:rowOff>
    </xdr:from>
    <xdr:to>
      <xdr:col>1</xdr:col>
      <xdr:colOff>4352925</xdr:colOff>
      <xdr:row>26</xdr:row>
      <xdr:rowOff>3774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xmlns="" id="{390AA6FA-0406-4200-8462-26A53202A0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45676</xdr:colOff>
      <xdr:row>28</xdr:row>
      <xdr:rowOff>44824</xdr:rowOff>
    </xdr:from>
    <xdr:to>
      <xdr:col>1</xdr:col>
      <xdr:colOff>4341719</xdr:colOff>
      <xdr:row>36</xdr:row>
      <xdr:rowOff>4894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8B0ADDB5-4334-4184-8E5F-853D6CF1E5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teamspace.cba/rbsfinm_finm_sy$/Documents%20and%20Settings/SD81726/Local%20Settings/Temp/Data/CitiFinancial/Financial%20Control/CFI%20monthly%20review%20package/FINCON_PUBLIC/Rpt2001/Mpr/Apr/Mpr-04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cmpdfs01.eure.ey.net\DATA\TEMP\JULYS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teamspace.cba/ALM/ALCO/Misc/Balance%20Sheet%20Structu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cmpdfs01.eure.ey.net\DATA\TEMP\Claims%20GOS%202001-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  <sheetName val="Mpr-0401"/>
      <sheetName val="xlsMaintenance"/>
      <sheetName val="variable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Monthly Data"/>
      <sheetName val="6. By Team v3"/>
      <sheetName val="WM Total"/>
      <sheetName val="Summary"/>
      <sheetName val="FTE Budget data"/>
      <sheetName val="2010-2012 Annual"/>
      <sheetName val="BOA"/>
      <sheetName val="Consolidated P&amp;L"/>
      <sheetName val="Consolidated Bal Sheet"/>
      <sheetName val="Revenue"/>
      <sheetName val="Datasheet"/>
      <sheetName val="PPR"/>
      <sheetName val="OGL_Mov"/>
      <sheetName val="BANK STATEMENTS"/>
      <sheetName val="Deposit with CBA SG"/>
      <sheetName val="Pivots"/>
      <sheetName val="Raw_Data_Essbase_Inv"/>
      <sheetName val="Raw_Data_Essbase_LO"/>
      <sheetName val="Lists"/>
      <sheetName val=""/>
      <sheetName val="Cash Component Inputs"/>
      <sheetName val="Position Mapping"/>
      <sheetName val="Categories"/>
      <sheetName val="Dropdown"/>
      <sheetName val="FUA Waterfall"/>
      <sheetName val="List "/>
      <sheetName val="Data"/>
      <sheetName val="STRETCH &amp; OTHER DATA"/>
      <sheetName val="Date Input"/>
      <sheetName val="Procedure"/>
      <sheetName val="Dropdown Box"/>
      <sheetName val="Assumptions"/>
      <sheetName val="Dept.012198 Actuals"/>
      <sheetName val="Sheet2"/>
      <sheetName val="PROJECT DATA"/>
      <sheetName val="Drop Downs"/>
      <sheetName val="FX Regional PBT"/>
      <sheetName val="Rates Regional PBT"/>
      <sheetName val="FI Regional PBT"/>
      <sheetName val="Commodities Regional PBT"/>
      <sheetName val="Regional PBT"/>
      <sheetName val="Adjusted Reg Page (Jun14)"/>
      <sheetName val="Supporting Values"/>
      <sheetName val="Data Validations"/>
      <sheetName val="lookup"/>
      <sheetName val="Control"/>
      <sheetName val="FY16CR"/>
      <sheetName val="Ref"/>
      <sheetName val="CFSGAM Ex Prop"/>
      <sheetName val="Spotfire AUM Asset Clas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2">
          <cell r="B12">
            <v>187</v>
          </cell>
        </row>
        <row r="13">
          <cell r="B13">
            <v>161</v>
          </cell>
        </row>
        <row r="14">
          <cell r="B14">
            <v>225</v>
          </cell>
        </row>
        <row r="15">
          <cell r="B15">
            <v>218</v>
          </cell>
        </row>
        <row r="16">
          <cell r="B16">
            <v>184</v>
          </cell>
        </row>
        <row r="17">
          <cell r="B17">
            <v>187</v>
          </cell>
        </row>
        <row r="18">
          <cell r="B18">
            <v>168</v>
          </cell>
        </row>
        <row r="19">
          <cell r="B19">
            <v>207</v>
          </cell>
        </row>
        <row r="20">
          <cell r="B20">
            <v>196</v>
          </cell>
        </row>
        <row r="21">
          <cell r="B21">
            <v>170</v>
          </cell>
        </row>
        <row r="22">
          <cell r="B22">
            <v>180</v>
          </cell>
        </row>
        <row r="23">
          <cell r="B23">
            <v>192</v>
          </cell>
        </row>
        <row r="24">
          <cell r="B24">
            <v>208</v>
          </cell>
        </row>
        <row r="25">
          <cell r="B25">
            <v>204</v>
          </cell>
        </row>
      </sheetData>
      <sheetData sheetId="5" refreshError="1">
        <row r="5">
          <cell r="A5" t="str">
            <v>Jan 98</v>
          </cell>
          <cell r="B5">
            <v>27506</v>
          </cell>
          <cell r="C5">
            <v>6549</v>
          </cell>
          <cell r="D5">
            <v>218</v>
          </cell>
          <cell r="E5">
            <v>0.01</v>
          </cell>
          <cell r="F5">
            <v>0.88</v>
          </cell>
          <cell r="G5">
            <v>34</v>
          </cell>
          <cell r="H5">
            <v>0.51</v>
          </cell>
          <cell r="I5">
            <v>34000</v>
          </cell>
          <cell r="J5">
            <v>21800</v>
          </cell>
          <cell r="L5">
            <v>0</v>
          </cell>
        </row>
        <row r="6">
          <cell r="A6" t="str">
            <v>Feb 98</v>
          </cell>
          <cell r="B6">
            <v>24045</v>
          </cell>
          <cell r="C6">
            <v>6548</v>
          </cell>
          <cell r="D6">
            <v>215</v>
          </cell>
          <cell r="E6">
            <v>0.01</v>
          </cell>
          <cell r="F6">
            <v>0.9</v>
          </cell>
          <cell r="G6">
            <v>29</v>
          </cell>
          <cell r="H6">
            <v>0.49</v>
          </cell>
          <cell r="I6">
            <v>29000</v>
          </cell>
          <cell r="J6">
            <v>21500</v>
          </cell>
          <cell r="L6">
            <v>-1.5269506794934884E-4</v>
          </cell>
        </row>
        <row r="7">
          <cell r="A7" t="str">
            <v>Mar 98</v>
          </cell>
          <cell r="B7">
            <v>26305</v>
          </cell>
          <cell r="C7">
            <v>7814</v>
          </cell>
          <cell r="D7">
            <v>229</v>
          </cell>
          <cell r="E7">
            <v>0.01</v>
          </cell>
          <cell r="F7">
            <v>0.88</v>
          </cell>
          <cell r="G7">
            <v>30</v>
          </cell>
          <cell r="H7">
            <v>0.52</v>
          </cell>
          <cell r="I7">
            <v>30000</v>
          </cell>
          <cell r="J7">
            <v>22900</v>
          </cell>
          <cell r="L7">
            <v>0.19315926095587121</v>
          </cell>
        </row>
        <row r="8">
          <cell r="A8" t="str">
            <v>Apr 98</v>
          </cell>
          <cell r="B8">
            <v>25303</v>
          </cell>
          <cell r="C8">
            <v>6819</v>
          </cell>
          <cell r="D8">
            <v>237.15696518040698</v>
          </cell>
          <cell r="E8">
            <v>8.5760581749199701E-3</v>
          </cell>
          <cell r="F8">
            <v>0.87</v>
          </cell>
          <cell r="G8">
            <v>28</v>
          </cell>
          <cell r="H8">
            <v>0.52</v>
          </cell>
          <cell r="I8">
            <v>28000</v>
          </cell>
          <cell r="J8">
            <v>23715.696518040699</v>
          </cell>
          <cell r="L8">
            <v>4.1227668346312418E-2</v>
          </cell>
        </row>
        <row r="9">
          <cell r="A9" t="str">
            <v>May 98</v>
          </cell>
          <cell r="B9">
            <v>27252</v>
          </cell>
          <cell r="C9">
            <v>7291</v>
          </cell>
          <cell r="D9">
            <v>226.81964104475915</v>
          </cell>
          <cell r="E9">
            <v>6.4215470424189049E-3</v>
          </cell>
          <cell r="F9">
            <v>0.88</v>
          </cell>
          <cell r="G9">
            <v>32</v>
          </cell>
          <cell r="H9">
            <v>0.52</v>
          </cell>
          <cell r="I9">
            <v>32000</v>
          </cell>
          <cell r="J9">
            <v>22681.964104475916</v>
          </cell>
          <cell r="L9">
            <v>0.11329974041838442</v>
          </cell>
        </row>
        <row r="10">
          <cell r="A10" t="str">
            <v>June 98</v>
          </cell>
          <cell r="B10">
            <v>28141</v>
          </cell>
          <cell r="C10">
            <v>7200</v>
          </cell>
          <cell r="D10">
            <v>220.33779709627774</v>
          </cell>
          <cell r="E10">
            <v>8.4218755552396864E-3</v>
          </cell>
          <cell r="F10">
            <v>0.88</v>
          </cell>
          <cell r="G10">
            <v>32</v>
          </cell>
          <cell r="H10">
            <v>0.54</v>
          </cell>
          <cell r="I10">
            <v>32000</v>
          </cell>
          <cell r="J10">
            <v>22033.779709627775</v>
          </cell>
          <cell r="L10">
            <v>9.9404489234997673E-2</v>
          </cell>
        </row>
        <row r="11">
          <cell r="A11" t="str">
            <v>July 98</v>
          </cell>
          <cell r="B11">
            <v>33048</v>
          </cell>
          <cell r="C11">
            <v>7982</v>
          </cell>
          <cell r="D11">
            <v>251.73038300033423</v>
          </cell>
          <cell r="E11">
            <v>1.1801016702977488E-2</v>
          </cell>
          <cell r="F11">
            <v>0.83</v>
          </cell>
          <cell r="G11">
            <v>31</v>
          </cell>
          <cell r="H11">
            <v>0.57999999999999996</v>
          </cell>
          <cell r="I11">
            <v>31000</v>
          </cell>
          <cell r="J11">
            <v>25173.038300033422</v>
          </cell>
          <cell r="L11">
            <v>0.21881203237135449</v>
          </cell>
        </row>
        <row r="12">
          <cell r="A12" t="str">
            <v>Aug 98</v>
          </cell>
          <cell r="B12">
            <v>32240</v>
          </cell>
          <cell r="C12">
            <v>8924</v>
          </cell>
          <cell r="D12">
            <v>226.44144732562222</v>
          </cell>
          <cell r="E12">
            <v>2.4100496277915634E-2</v>
          </cell>
          <cell r="F12">
            <v>0.74</v>
          </cell>
          <cell r="G12">
            <v>28</v>
          </cell>
          <cell r="H12">
            <v>0.56999999999999995</v>
          </cell>
          <cell r="I12">
            <v>28000</v>
          </cell>
          <cell r="J12">
            <v>22644.144732562221</v>
          </cell>
          <cell r="L12">
            <v>0.36265078637960002</v>
          </cell>
        </row>
        <row r="13">
          <cell r="A13" t="str">
            <v>Sept 98</v>
          </cell>
          <cell r="B13">
            <v>31862</v>
          </cell>
          <cell r="C13">
            <v>9213</v>
          </cell>
          <cell r="D13">
            <v>250.25534122549496</v>
          </cell>
          <cell r="E13">
            <v>1.59751428033394E-2</v>
          </cell>
          <cell r="F13">
            <v>0.77</v>
          </cell>
          <cell r="G13">
            <v>27</v>
          </cell>
          <cell r="H13">
            <v>0.6</v>
          </cell>
          <cell r="I13">
            <v>27000</v>
          </cell>
          <cell r="J13">
            <v>25025.534122549496</v>
          </cell>
          <cell r="L13">
            <v>0.40677966101694918</v>
          </cell>
        </row>
        <row r="14">
          <cell r="A14" t="str">
            <v>Oct 98</v>
          </cell>
          <cell r="B14">
            <v>31339</v>
          </cell>
          <cell r="C14">
            <v>8906</v>
          </cell>
          <cell r="D14">
            <v>248.60628299017259</v>
          </cell>
          <cell r="E14">
            <v>2.756948211493666E-2</v>
          </cell>
          <cell r="F14">
            <v>0.66</v>
          </cell>
          <cell r="G14">
            <v>27</v>
          </cell>
          <cell r="H14">
            <v>0.64</v>
          </cell>
          <cell r="I14">
            <v>27000</v>
          </cell>
          <cell r="J14">
            <v>24860.628299017259</v>
          </cell>
          <cell r="L14">
            <v>0.35990227515651241</v>
          </cell>
        </row>
        <row r="15">
          <cell r="A15" t="str">
            <v>Nov 98</v>
          </cell>
          <cell r="B15">
            <v>33465</v>
          </cell>
          <cell r="C15">
            <v>9252</v>
          </cell>
          <cell r="D15">
            <v>264.69859968908793</v>
          </cell>
          <cell r="E15">
            <v>3.5469893919019869E-2</v>
          </cell>
          <cell r="F15">
            <v>0.59</v>
          </cell>
          <cell r="G15">
            <v>29</v>
          </cell>
          <cell r="H15">
            <v>0.63</v>
          </cell>
          <cell r="I15">
            <v>29000</v>
          </cell>
          <cell r="J15">
            <v>26469.859968908793</v>
          </cell>
          <cell r="L15">
            <v>0.41273476866697201</v>
          </cell>
        </row>
        <row r="16">
          <cell r="A16" t="str">
            <v>Dec 98</v>
          </cell>
          <cell r="B16">
            <v>34144</v>
          </cell>
          <cell r="C16">
            <v>9195</v>
          </cell>
          <cell r="D16">
            <v>273.20761409408959</v>
          </cell>
          <cell r="E16">
            <v>5.5500234301780693E-2</v>
          </cell>
          <cell r="F16">
            <v>0.49</v>
          </cell>
          <cell r="G16">
            <v>28</v>
          </cell>
          <cell r="H16">
            <v>0.68</v>
          </cell>
          <cell r="I16">
            <v>28000</v>
          </cell>
          <cell r="J16">
            <v>27320.761409408959</v>
          </cell>
          <cell r="L16">
            <v>0.40403114979386157</v>
          </cell>
        </row>
        <row r="17">
          <cell r="A17" t="str">
            <v>Jan 99</v>
          </cell>
          <cell r="B17">
            <v>33154</v>
          </cell>
          <cell r="C17">
            <v>7885</v>
          </cell>
          <cell r="D17">
            <v>288</v>
          </cell>
          <cell r="E17">
            <v>6.6688785666887851E-2</v>
          </cell>
          <cell r="F17">
            <v>0.46</v>
          </cell>
          <cell r="G17">
            <v>31</v>
          </cell>
          <cell r="H17">
            <v>0.68</v>
          </cell>
          <cell r="I17">
            <v>31000</v>
          </cell>
          <cell r="J17">
            <v>28800</v>
          </cell>
          <cell r="L17">
            <v>0.20400061078027187</v>
          </cell>
        </row>
        <row r="18">
          <cell r="A18" t="str">
            <v>Feb 99</v>
          </cell>
          <cell r="B18">
            <v>34105</v>
          </cell>
          <cell r="C18">
            <v>8358</v>
          </cell>
          <cell r="D18">
            <v>281</v>
          </cell>
          <cell r="E18">
            <v>8.6116405219176073E-2</v>
          </cell>
          <cell r="F18">
            <v>0.44</v>
          </cell>
          <cell r="G18">
            <v>27</v>
          </cell>
          <cell r="H18">
            <v>0.68</v>
          </cell>
          <cell r="I18">
            <v>27000</v>
          </cell>
          <cell r="J18">
            <v>28100</v>
          </cell>
          <cell r="L18">
            <v>0.27622537792029322</v>
          </cell>
        </row>
        <row r="19">
          <cell r="A19" t="str">
            <v>Mar 99</v>
          </cell>
          <cell r="B19">
            <v>41679</v>
          </cell>
          <cell r="C19">
            <v>10328</v>
          </cell>
          <cell r="D19">
            <v>282</v>
          </cell>
          <cell r="E19">
            <v>9.3020465942081146E-2</v>
          </cell>
          <cell r="F19">
            <v>0.34</v>
          </cell>
          <cell r="G19">
            <v>24</v>
          </cell>
          <cell r="H19">
            <v>0.71</v>
          </cell>
          <cell r="I19">
            <v>24000</v>
          </cell>
          <cell r="J19">
            <v>28200</v>
          </cell>
          <cell r="L19">
            <v>0.57703466178042451</v>
          </cell>
        </row>
        <row r="20">
          <cell r="A20" t="str">
            <v>Apr 99</v>
          </cell>
          <cell r="B20">
            <v>38062</v>
          </cell>
          <cell r="C20">
            <v>8993</v>
          </cell>
          <cell r="D20">
            <v>296</v>
          </cell>
          <cell r="E20">
            <v>0.16</v>
          </cell>
          <cell r="F20">
            <v>0.18</v>
          </cell>
          <cell r="G20">
            <v>21</v>
          </cell>
          <cell r="H20">
            <v>0.74</v>
          </cell>
          <cell r="I20">
            <v>21000</v>
          </cell>
          <cell r="J20">
            <v>29600</v>
          </cell>
          <cell r="L20">
            <v>0.37318674606810198</v>
          </cell>
        </row>
        <row r="21">
          <cell r="A21" t="str">
            <v>May 99</v>
          </cell>
          <cell r="B21">
            <v>41389</v>
          </cell>
          <cell r="C21">
            <v>9335</v>
          </cell>
          <cell r="D21">
            <v>277</v>
          </cell>
          <cell r="E21">
            <v>0.16</v>
          </cell>
          <cell r="F21">
            <v>0.17</v>
          </cell>
          <cell r="G21">
            <v>23</v>
          </cell>
          <cell r="H21">
            <v>0.76</v>
          </cell>
          <cell r="I21">
            <v>23000</v>
          </cell>
          <cell r="J21">
            <v>27700</v>
          </cell>
          <cell r="L21">
            <v>0.42540845930676441</v>
          </cell>
        </row>
        <row r="22">
          <cell r="A22" t="str">
            <v>Jun 99</v>
          </cell>
          <cell r="B22">
            <v>38013</v>
          </cell>
          <cell r="C22">
            <v>9492</v>
          </cell>
          <cell r="D22">
            <v>274</v>
          </cell>
          <cell r="E22">
            <v>0.2</v>
          </cell>
          <cell r="F22">
            <v>0.12</v>
          </cell>
          <cell r="G22">
            <v>21</v>
          </cell>
          <cell r="H22">
            <v>0.79</v>
          </cell>
          <cell r="I22">
            <v>21000</v>
          </cell>
          <cell r="J22">
            <v>27400</v>
          </cell>
          <cell r="L22">
            <v>0.44938158497480529</v>
          </cell>
        </row>
        <row r="23">
          <cell r="A23" t="str">
            <v>Jul 99</v>
          </cell>
          <cell r="B23">
            <v>41268</v>
          </cell>
          <cell r="C23">
            <v>8263</v>
          </cell>
          <cell r="D23">
            <v>267</v>
          </cell>
          <cell r="E23">
            <v>0.16</v>
          </cell>
          <cell r="F23">
            <v>0.21</v>
          </cell>
          <cell r="G23">
            <v>19</v>
          </cell>
          <cell r="H23">
            <v>0.73</v>
          </cell>
          <cell r="I23">
            <v>19000</v>
          </cell>
          <cell r="J23">
            <v>26700</v>
          </cell>
          <cell r="L23">
            <v>0.26171934646510908</v>
          </cell>
        </row>
        <row r="24">
          <cell r="A24" t="str">
            <v>Aug 99</v>
          </cell>
          <cell r="B24">
            <v>36327</v>
          </cell>
          <cell r="C24">
            <v>7878</v>
          </cell>
          <cell r="D24">
            <v>223</v>
          </cell>
          <cell r="E24">
            <v>7.0000000000000007E-2</v>
          </cell>
          <cell r="F24">
            <v>0.55000000000000004</v>
          </cell>
          <cell r="G24">
            <v>21</v>
          </cell>
          <cell r="H24">
            <v>0.74</v>
          </cell>
          <cell r="I24">
            <v>21000</v>
          </cell>
          <cell r="J24">
            <v>22300</v>
          </cell>
          <cell r="L24">
            <v>0.20293174530462665</v>
          </cell>
        </row>
        <row r="25">
          <cell r="A25" t="str">
            <v>Sept 99</v>
          </cell>
          <cell r="B25">
            <v>33713</v>
          </cell>
          <cell r="C25">
            <v>7936</v>
          </cell>
          <cell r="D25">
            <v>203</v>
          </cell>
          <cell r="E25">
            <v>0.11</v>
          </cell>
          <cell r="F25">
            <v>0.45</v>
          </cell>
          <cell r="G25">
            <v>21</v>
          </cell>
          <cell r="H25">
            <v>0.72</v>
          </cell>
          <cell r="I25">
            <v>21000</v>
          </cell>
          <cell r="J25">
            <v>20300</v>
          </cell>
          <cell r="L25">
            <v>0.21178805924568644</v>
          </cell>
        </row>
        <row r="26">
          <cell r="A26" t="str">
            <v>Oct 99</v>
          </cell>
          <cell r="B26">
            <v>31320</v>
          </cell>
          <cell r="C26">
            <v>7320</v>
          </cell>
          <cell r="D26">
            <v>201</v>
          </cell>
          <cell r="E26">
            <v>0.13</v>
          </cell>
          <cell r="F26">
            <v>0.36</v>
          </cell>
          <cell r="G26">
            <v>21</v>
          </cell>
          <cell r="H26">
            <v>0.79</v>
          </cell>
          <cell r="I26">
            <v>21000</v>
          </cell>
          <cell r="J26">
            <v>20100</v>
          </cell>
          <cell r="L26">
            <v>0.11772789738891443</v>
          </cell>
        </row>
        <row r="27">
          <cell r="A27" t="str">
            <v>Nov 99</v>
          </cell>
          <cell r="B27">
            <v>40161</v>
          </cell>
          <cell r="C27">
            <v>8115</v>
          </cell>
          <cell r="D27">
            <v>226</v>
          </cell>
          <cell r="E27">
            <v>0.22</v>
          </cell>
          <cell r="F27">
            <v>0.21</v>
          </cell>
          <cell r="G27">
            <v>23</v>
          </cell>
          <cell r="H27">
            <v>0.79</v>
          </cell>
          <cell r="I27">
            <v>23000</v>
          </cell>
          <cell r="J27">
            <v>22600</v>
          </cell>
          <cell r="L27">
            <v>0.23912047640861189</v>
          </cell>
        </row>
        <row r="28">
          <cell r="A28" t="str">
            <v>Dec 99</v>
          </cell>
          <cell r="B28">
            <v>34261</v>
          </cell>
          <cell r="C28">
            <v>7015</v>
          </cell>
          <cell r="D28">
            <v>338</v>
          </cell>
          <cell r="E28">
            <v>0.25</v>
          </cell>
          <cell r="F28">
            <v>0.21</v>
          </cell>
          <cell r="G28">
            <v>21</v>
          </cell>
          <cell r="H28">
            <v>0.76</v>
          </cell>
          <cell r="I28">
            <v>21000</v>
          </cell>
          <cell r="J28">
            <v>33800</v>
          </cell>
          <cell r="L28">
            <v>7.1155901664376131E-2</v>
          </cell>
        </row>
        <row r="29">
          <cell r="A29" t="str">
            <v>Jan 00</v>
          </cell>
          <cell r="B29">
            <v>35119</v>
          </cell>
          <cell r="C29">
            <v>7148</v>
          </cell>
          <cell r="D29">
            <v>294</v>
          </cell>
          <cell r="E29">
            <v>0.28000000000000003</v>
          </cell>
          <cell r="F29">
            <v>0.15</v>
          </cell>
          <cell r="G29">
            <v>20</v>
          </cell>
          <cell r="H29">
            <v>0.79</v>
          </cell>
          <cell r="I29">
            <v>20000</v>
          </cell>
          <cell r="J29">
            <v>29400</v>
          </cell>
          <cell r="L29">
            <v>9.146434570163375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Component Inputs"/>
      <sheetName val="Current Mth"/>
      <sheetName val="Forward Input"/>
      <sheetName val="Gap Input"/>
      <sheetName val="Gap Calc"/>
      <sheetName val="ALCO Output"/>
      <sheetName val="old twin towers"/>
      <sheetName val="Master_BS_Template"/>
      <sheetName val="Intro page"/>
      <sheetName val="Balance Sheet Structure"/>
      <sheetName val="Data"/>
      <sheetName val="Repayments"/>
      <sheetName val="Alco - data"/>
      <sheetName val="S6 Data"/>
      <sheetName val="Section 2"/>
      <sheetName val="Q3"/>
      <sheetName val="Share &amp; Balances - L5"/>
      <sheetName val="Monthly Data"/>
      <sheetName val="Salary 2004"/>
      <sheetName val="Salary 2005 &amp; 2006"/>
      <sheetName val="Overtime"/>
      <sheetName val="F"/>
      <sheetName val="E"/>
      <sheetName val="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Data"/>
      <sheetName val="Graph"/>
      <sheetName val="GWP Investor "/>
      <sheetName val="F"/>
      <sheetName val="E"/>
      <sheetName val="Cash Component Inputs"/>
      <sheetName val="Claims GOS 2001-02"/>
      <sheetName val="PPR"/>
      <sheetName val="Categories"/>
      <sheetName val="Assumptions"/>
      <sheetName val="Lists"/>
      <sheetName val="Date"/>
    </sheetNames>
    <sheetDataSet>
      <sheetData sheetId="0" refreshError="1">
        <row r="6">
          <cell r="A6">
            <v>36161</v>
          </cell>
          <cell r="B6">
            <v>11630</v>
          </cell>
          <cell r="C6">
            <v>231</v>
          </cell>
          <cell r="D6">
            <v>0.12</v>
          </cell>
          <cell r="E6">
            <v>0.33</v>
          </cell>
          <cell r="F6">
            <v>23100</v>
          </cell>
        </row>
        <row r="7">
          <cell r="A7">
            <v>36192</v>
          </cell>
          <cell r="B7">
            <v>12163</v>
          </cell>
          <cell r="C7">
            <v>235</v>
          </cell>
          <cell r="D7">
            <v>0.14000000000000001</v>
          </cell>
          <cell r="E7">
            <v>0.28999999999999998</v>
          </cell>
          <cell r="F7">
            <v>23500</v>
          </cell>
        </row>
        <row r="8">
          <cell r="A8">
            <v>36220</v>
          </cell>
          <cell r="B8">
            <v>12301</v>
          </cell>
          <cell r="C8">
            <v>236</v>
          </cell>
          <cell r="D8">
            <v>0.11</v>
          </cell>
          <cell r="E8">
            <v>0.38</v>
          </cell>
          <cell r="F8">
            <v>23600</v>
          </cell>
        </row>
        <row r="9">
          <cell r="A9">
            <v>36251</v>
          </cell>
          <cell r="B9">
            <v>15518</v>
          </cell>
          <cell r="C9">
            <v>257</v>
          </cell>
          <cell r="D9">
            <v>0.31</v>
          </cell>
          <cell r="E9">
            <v>0.16</v>
          </cell>
          <cell r="F9">
            <v>25700</v>
          </cell>
        </row>
        <row r="10">
          <cell r="A10">
            <v>36281</v>
          </cell>
          <cell r="B10">
            <v>13133</v>
          </cell>
          <cell r="C10">
            <v>240</v>
          </cell>
          <cell r="D10">
            <v>0.21</v>
          </cell>
          <cell r="E10">
            <v>0.21</v>
          </cell>
          <cell r="F10">
            <v>24000</v>
          </cell>
        </row>
        <row r="11">
          <cell r="A11">
            <v>36312</v>
          </cell>
          <cell r="B11">
            <v>13707</v>
          </cell>
          <cell r="C11">
            <v>212</v>
          </cell>
          <cell r="D11">
            <v>0.18</v>
          </cell>
          <cell r="E11">
            <v>0.27</v>
          </cell>
          <cell r="F11">
            <v>21200</v>
          </cell>
        </row>
        <row r="12">
          <cell r="A12">
            <v>36342</v>
          </cell>
          <cell r="B12">
            <v>12923</v>
          </cell>
          <cell r="C12">
            <v>213</v>
          </cell>
          <cell r="D12">
            <v>0.19</v>
          </cell>
          <cell r="E12">
            <v>0.25</v>
          </cell>
          <cell r="F12">
            <v>21300</v>
          </cell>
        </row>
        <row r="13">
          <cell r="A13">
            <v>36373</v>
          </cell>
          <cell r="B13">
            <v>11205</v>
          </cell>
          <cell r="D13">
            <v>0.12</v>
          </cell>
          <cell r="E13">
            <v>0.34</v>
          </cell>
          <cell r="F13">
            <v>20600</v>
          </cell>
        </row>
        <row r="14">
          <cell r="B14">
            <v>11506</v>
          </cell>
          <cell r="D14">
            <v>0.13</v>
          </cell>
          <cell r="E14">
            <v>0.32</v>
          </cell>
          <cell r="F14">
            <v>19100</v>
          </cell>
        </row>
        <row r="15">
          <cell r="B15">
            <v>12847</v>
          </cell>
          <cell r="D15">
            <v>0.28000000000000003</v>
          </cell>
          <cell r="E15">
            <v>0.11</v>
          </cell>
          <cell r="F15">
            <v>20000</v>
          </cell>
        </row>
        <row r="16">
          <cell r="B16">
            <v>12262</v>
          </cell>
          <cell r="D16">
            <v>0.34</v>
          </cell>
          <cell r="E16">
            <v>0.11</v>
          </cell>
          <cell r="F16">
            <v>21000</v>
          </cell>
        </row>
        <row r="17">
          <cell r="B17">
            <v>12490</v>
          </cell>
          <cell r="D17">
            <v>0.31</v>
          </cell>
          <cell r="E17">
            <v>0.19</v>
          </cell>
          <cell r="F17">
            <v>19500</v>
          </cell>
        </row>
        <row r="18">
          <cell r="B18">
            <v>12113</v>
          </cell>
          <cell r="D18">
            <v>0.2</v>
          </cell>
          <cell r="E18">
            <v>0.27</v>
          </cell>
          <cell r="F18">
            <v>19000</v>
          </cell>
        </row>
        <row r="19">
          <cell r="B19">
            <v>11434</v>
          </cell>
          <cell r="D19">
            <v>0.12</v>
          </cell>
          <cell r="E19">
            <v>0.41</v>
          </cell>
          <cell r="F19">
            <v>18700</v>
          </cell>
        </row>
        <row r="20">
          <cell r="B20">
            <v>12171</v>
          </cell>
          <cell r="D20">
            <v>0.09</v>
          </cell>
          <cell r="E20">
            <v>0.53</v>
          </cell>
          <cell r="F20">
            <v>18500</v>
          </cell>
        </row>
        <row r="21">
          <cell r="B21">
            <v>10610</v>
          </cell>
          <cell r="D21">
            <v>0.08</v>
          </cell>
          <cell r="E21">
            <v>0.56000000000000005</v>
          </cell>
          <cell r="F21">
            <v>18000</v>
          </cell>
        </row>
        <row r="22">
          <cell r="B22">
            <v>11295</v>
          </cell>
          <cell r="D22">
            <v>0.04</v>
          </cell>
          <cell r="E22">
            <v>0.69</v>
          </cell>
          <cell r="F22">
            <v>18600</v>
          </cell>
        </row>
        <row r="23">
          <cell r="B23">
            <v>9413</v>
          </cell>
          <cell r="D23">
            <v>0.04</v>
          </cell>
          <cell r="E23">
            <v>0.56000000000000005</v>
          </cell>
          <cell r="F23">
            <v>1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XFD129"/>
  <sheetViews>
    <sheetView showGridLines="0" tabSelected="1" topLeftCell="A4" zoomScale="85" zoomScaleNormal="85" workbookViewId="0">
      <selection activeCell="B1" sqref="B1"/>
    </sheetView>
  </sheetViews>
  <sheetFormatPr defaultColWidth="0" defaultRowHeight="12.75" outlineLevelRow="1" x14ac:dyDescent="0.25"/>
  <cols>
    <col min="1" max="1" width="1.28515625" style="48" customWidth="1"/>
    <col min="2" max="2" width="111.140625" style="48" customWidth="1"/>
    <col min="3" max="3" width="21.42578125" style="51" customWidth="1"/>
    <col min="4" max="4" width="17.7109375" style="100" customWidth="1"/>
    <col min="5" max="7" width="0" style="48" hidden="1"/>
    <col min="8" max="16382" width="9.140625" style="48" hidden="1"/>
    <col min="16383" max="16383" width="3.5703125" style="48" customWidth="1"/>
    <col min="16384" max="16384" width="11.28515625" style="48" customWidth="1"/>
  </cols>
  <sheetData>
    <row r="1" spans="2:16383" s="34" customFormat="1" x14ac:dyDescent="0.2">
      <c r="B1" s="5"/>
      <c r="D1" s="88"/>
    </row>
    <row r="2" spans="2:16383" s="34" customFormat="1" x14ac:dyDescent="0.2">
      <c r="B2" s="1"/>
      <c r="D2" s="88"/>
    </row>
    <row r="3" spans="2:16383" s="34" customFormat="1" ht="18" x14ac:dyDescent="0.25">
      <c r="B3" s="2" t="s">
        <v>150</v>
      </c>
      <c r="D3" s="88"/>
    </row>
    <row r="4" spans="2:16383" s="34" customFormat="1" ht="5.0999999999999996" customHeight="1" x14ac:dyDescent="0.25">
      <c r="B4" s="35"/>
      <c r="C4" s="35"/>
      <c r="D4" s="89"/>
    </row>
    <row r="5" spans="2:16383" s="34" customFormat="1" x14ac:dyDescent="0.25">
      <c r="B5" s="36" t="s">
        <v>6</v>
      </c>
      <c r="C5" s="37"/>
      <c r="D5" s="90"/>
    </row>
    <row r="6" spans="2:16383" s="34" customFormat="1" ht="5.0999999999999996" customHeight="1" thickBot="1" x14ac:dyDescent="0.3">
      <c r="B6" s="35"/>
      <c r="C6" s="35"/>
      <c r="D6" s="89"/>
    </row>
    <row r="7" spans="2:16383" s="34" customFormat="1" ht="14.25" thickTop="1" thickBot="1" x14ac:dyDescent="0.3">
      <c r="B7" s="38" t="s">
        <v>7</v>
      </c>
      <c r="D7" s="91"/>
    </row>
    <row r="8" spans="2:16383" s="34" customFormat="1" ht="14.25" thickTop="1" thickBot="1" x14ac:dyDescent="0.3">
      <c r="B8" s="38" t="s">
        <v>105</v>
      </c>
      <c r="D8" s="92"/>
    </row>
    <row r="9" spans="2:16383" s="34" customFormat="1" ht="14.25" thickTop="1" thickBot="1" x14ac:dyDescent="0.3">
      <c r="B9" s="38" t="s">
        <v>8</v>
      </c>
      <c r="D9" s="93"/>
    </row>
    <row r="10" spans="2:16383" s="34" customFormat="1" ht="5.0999999999999996" customHeight="1" thickTop="1" x14ac:dyDescent="0.25">
      <c r="B10" s="35"/>
      <c r="C10" s="35"/>
      <c r="D10" s="89"/>
    </row>
    <row r="11" spans="2:16383" s="42" customFormat="1" ht="27.75" customHeight="1" thickBot="1" x14ac:dyDescent="0.3">
      <c r="B11" s="58" t="s">
        <v>158</v>
      </c>
      <c r="C11" s="41"/>
      <c r="D11" s="94"/>
    </row>
    <row r="12" spans="2:16383" s="42" customFormat="1" ht="5.0999999999999996" customHeight="1" x14ac:dyDescent="0.25">
      <c r="B12" s="53"/>
      <c r="C12" s="54"/>
      <c r="D12" s="95"/>
      <c r="E12" s="55"/>
      <c r="F12" s="55"/>
      <c r="G12" s="55"/>
      <c r="H12" s="55"/>
      <c r="I12" s="55"/>
      <c r="J12" s="55"/>
      <c r="K12" s="55"/>
      <c r="L12" s="55"/>
      <c r="M12" s="55"/>
      <c r="N12" s="55"/>
      <c r="O12" s="55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55"/>
      <c r="AH12" s="55"/>
      <c r="AI12" s="55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  <c r="AV12" s="55"/>
      <c r="AW12" s="55"/>
      <c r="AX12" s="55"/>
      <c r="AY12" s="55"/>
      <c r="AZ12" s="55"/>
      <c r="BA12" s="55"/>
      <c r="BB12" s="55"/>
      <c r="BC12" s="55"/>
      <c r="BD12" s="55"/>
      <c r="BE12" s="55"/>
      <c r="BF12" s="55"/>
      <c r="BG12" s="55"/>
      <c r="BH12" s="55"/>
      <c r="BI12" s="55"/>
      <c r="BJ12" s="55"/>
      <c r="BK12" s="55"/>
      <c r="BL12" s="55"/>
      <c r="BM12" s="55"/>
      <c r="BN12" s="55"/>
      <c r="BO12" s="55"/>
      <c r="BP12" s="55"/>
      <c r="BQ12" s="55"/>
      <c r="BR12" s="55"/>
      <c r="BS12" s="55"/>
      <c r="BT12" s="55"/>
      <c r="BU12" s="55"/>
      <c r="BV12" s="55"/>
      <c r="BW12" s="55"/>
      <c r="BX12" s="55"/>
      <c r="BY12" s="55"/>
      <c r="BZ12" s="55"/>
      <c r="CA12" s="55"/>
      <c r="CB12" s="55"/>
      <c r="CC12" s="55"/>
      <c r="CD12" s="55"/>
      <c r="CE12" s="55"/>
      <c r="CF12" s="55"/>
      <c r="CG12" s="55"/>
      <c r="CH12" s="55"/>
      <c r="CI12" s="55"/>
      <c r="CJ12" s="55"/>
      <c r="CK12" s="55"/>
      <c r="CL12" s="55"/>
      <c r="CM12" s="55"/>
      <c r="CN12" s="55"/>
      <c r="CO12" s="55"/>
      <c r="CP12" s="55"/>
      <c r="CQ12" s="55"/>
      <c r="CR12" s="55"/>
      <c r="CS12" s="55"/>
      <c r="CT12" s="55"/>
      <c r="CU12" s="55"/>
      <c r="CV12" s="55"/>
      <c r="CW12" s="55"/>
      <c r="CX12" s="55"/>
      <c r="CY12" s="55"/>
      <c r="CZ12" s="55"/>
      <c r="DA12" s="55"/>
      <c r="DB12" s="55"/>
      <c r="DC12" s="55"/>
      <c r="DD12" s="55"/>
      <c r="DE12" s="55"/>
      <c r="DF12" s="55"/>
      <c r="DG12" s="55"/>
      <c r="DH12" s="55"/>
      <c r="DI12" s="55"/>
      <c r="DJ12" s="55"/>
      <c r="DK12" s="55"/>
      <c r="DL12" s="55"/>
      <c r="DM12" s="55"/>
      <c r="DN12" s="55"/>
      <c r="DO12" s="55"/>
      <c r="DP12" s="55"/>
      <c r="DQ12" s="55"/>
      <c r="DR12" s="55"/>
      <c r="DS12" s="55"/>
      <c r="DT12" s="55"/>
      <c r="DU12" s="55"/>
      <c r="DV12" s="55"/>
      <c r="DW12" s="55"/>
      <c r="DX12" s="55"/>
      <c r="DY12" s="55"/>
      <c r="DZ12" s="55"/>
      <c r="EA12" s="55"/>
      <c r="EB12" s="55"/>
      <c r="EC12" s="55"/>
      <c r="ED12" s="55"/>
      <c r="EE12" s="55"/>
      <c r="EF12" s="55"/>
      <c r="EG12" s="55"/>
      <c r="EH12" s="55"/>
      <c r="EI12" s="55"/>
      <c r="EJ12" s="55"/>
      <c r="EK12" s="55"/>
      <c r="EL12" s="55"/>
      <c r="EM12" s="55"/>
      <c r="EN12" s="55"/>
      <c r="EO12" s="55"/>
      <c r="EP12" s="55"/>
      <c r="EQ12" s="55"/>
      <c r="ER12" s="55"/>
      <c r="ES12" s="55"/>
      <c r="ET12" s="55"/>
      <c r="EU12" s="55"/>
      <c r="EV12" s="55"/>
      <c r="EW12" s="55"/>
      <c r="EX12" s="55"/>
      <c r="EY12" s="55"/>
      <c r="EZ12" s="55"/>
      <c r="FA12" s="55"/>
      <c r="FB12" s="55"/>
      <c r="FC12" s="55"/>
      <c r="FD12" s="55"/>
      <c r="FE12" s="55"/>
      <c r="FF12" s="55"/>
      <c r="FG12" s="55"/>
      <c r="FH12" s="55"/>
      <c r="FI12" s="55"/>
      <c r="FJ12" s="55"/>
      <c r="FK12" s="55"/>
      <c r="FL12" s="55"/>
      <c r="FM12" s="55"/>
      <c r="FN12" s="55"/>
      <c r="FO12" s="55"/>
      <c r="FP12" s="55"/>
      <c r="FQ12" s="55"/>
      <c r="FR12" s="55"/>
      <c r="FS12" s="55"/>
      <c r="FT12" s="55"/>
      <c r="FU12" s="55"/>
      <c r="FV12" s="55"/>
      <c r="FW12" s="55"/>
      <c r="FX12" s="55"/>
      <c r="FY12" s="55"/>
      <c r="FZ12" s="55"/>
      <c r="GA12" s="55"/>
      <c r="GB12" s="55"/>
      <c r="GC12" s="55"/>
      <c r="GD12" s="55"/>
      <c r="GE12" s="55"/>
      <c r="GF12" s="55"/>
      <c r="GG12" s="55"/>
      <c r="GH12" s="55"/>
      <c r="GI12" s="55"/>
      <c r="GJ12" s="55"/>
      <c r="GK12" s="55"/>
      <c r="GL12" s="55"/>
      <c r="GM12" s="55"/>
      <c r="GN12" s="55"/>
      <c r="GO12" s="55"/>
      <c r="GP12" s="55"/>
      <c r="GQ12" s="55"/>
      <c r="GR12" s="55"/>
      <c r="GS12" s="55"/>
      <c r="GT12" s="55"/>
      <c r="GU12" s="55"/>
      <c r="GV12" s="55"/>
      <c r="GW12" s="55"/>
      <c r="GX12" s="55"/>
      <c r="GY12" s="55"/>
      <c r="GZ12" s="55"/>
      <c r="HA12" s="55"/>
      <c r="HB12" s="55"/>
      <c r="HC12" s="55"/>
      <c r="HD12" s="55"/>
      <c r="HE12" s="55"/>
      <c r="HF12" s="55"/>
      <c r="HG12" s="55"/>
      <c r="HH12" s="55"/>
      <c r="HI12" s="55"/>
      <c r="HJ12" s="55"/>
      <c r="HK12" s="55"/>
      <c r="HL12" s="55"/>
      <c r="HM12" s="55"/>
      <c r="HN12" s="55"/>
      <c r="HO12" s="55"/>
      <c r="HP12" s="55"/>
      <c r="HQ12" s="55"/>
      <c r="HR12" s="55"/>
      <c r="HS12" s="55"/>
      <c r="HT12" s="55"/>
      <c r="HU12" s="55"/>
      <c r="HV12" s="55"/>
      <c r="HW12" s="55"/>
      <c r="HX12" s="55"/>
      <c r="HY12" s="55"/>
      <c r="HZ12" s="55"/>
      <c r="IA12" s="55"/>
      <c r="IB12" s="55"/>
      <c r="IC12" s="55"/>
      <c r="ID12" s="55"/>
      <c r="IE12" s="55"/>
      <c r="IF12" s="55"/>
      <c r="IG12" s="55"/>
      <c r="IH12" s="55"/>
      <c r="II12" s="55"/>
      <c r="IJ12" s="55"/>
      <c r="IK12" s="55"/>
      <c r="IL12" s="55"/>
      <c r="IM12" s="55"/>
      <c r="IN12" s="55"/>
      <c r="IO12" s="55"/>
      <c r="IP12" s="55"/>
      <c r="IQ12" s="55"/>
      <c r="IR12" s="55"/>
      <c r="IS12" s="55"/>
      <c r="IT12" s="55"/>
      <c r="IU12" s="55"/>
      <c r="IV12" s="55"/>
      <c r="IW12" s="55"/>
      <c r="IX12" s="55"/>
      <c r="IY12" s="55"/>
      <c r="IZ12" s="55"/>
      <c r="JA12" s="55"/>
      <c r="JB12" s="55"/>
      <c r="JC12" s="55"/>
      <c r="JD12" s="55"/>
      <c r="JE12" s="55"/>
      <c r="JF12" s="55"/>
      <c r="JG12" s="55"/>
      <c r="JH12" s="55"/>
      <c r="JI12" s="55"/>
      <c r="JJ12" s="55"/>
      <c r="JK12" s="55"/>
      <c r="JL12" s="55"/>
      <c r="JM12" s="55"/>
      <c r="JN12" s="55"/>
      <c r="JO12" s="55"/>
      <c r="JP12" s="55"/>
      <c r="JQ12" s="55"/>
      <c r="JR12" s="55"/>
      <c r="JS12" s="55"/>
      <c r="JT12" s="55"/>
      <c r="JU12" s="55"/>
      <c r="JV12" s="55"/>
      <c r="JW12" s="55"/>
      <c r="JX12" s="55"/>
      <c r="JY12" s="55"/>
      <c r="JZ12" s="55"/>
      <c r="KA12" s="55"/>
      <c r="KB12" s="55"/>
      <c r="KC12" s="55"/>
      <c r="KD12" s="55"/>
      <c r="KE12" s="55"/>
      <c r="KF12" s="55"/>
      <c r="KG12" s="55"/>
      <c r="KH12" s="55"/>
      <c r="KI12" s="55"/>
      <c r="KJ12" s="55"/>
      <c r="KK12" s="55"/>
      <c r="KL12" s="55"/>
      <c r="KM12" s="55"/>
      <c r="KN12" s="55"/>
      <c r="KO12" s="55"/>
      <c r="KP12" s="55"/>
      <c r="KQ12" s="55"/>
      <c r="KR12" s="55"/>
      <c r="KS12" s="55"/>
      <c r="KT12" s="55"/>
      <c r="KU12" s="55"/>
      <c r="KV12" s="55"/>
      <c r="KW12" s="55"/>
      <c r="KX12" s="55"/>
      <c r="KY12" s="55"/>
      <c r="KZ12" s="55"/>
      <c r="LA12" s="55"/>
      <c r="LB12" s="55"/>
      <c r="LC12" s="55"/>
      <c r="LD12" s="55"/>
      <c r="LE12" s="55"/>
      <c r="LF12" s="55"/>
      <c r="LG12" s="55"/>
      <c r="LH12" s="55"/>
      <c r="LI12" s="55"/>
      <c r="LJ12" s="55"/>
      <c r="LK12" s="55"/>
      <c r="LL12" s="55"/>
      <c r="LM12" s="55"/>
      <c r="LN12" s="55"/>
      <c r="LO12" s="55"/>
      <c r="LP12" s="55"/>
      <c r="LQ12" s="55"/>
      <c r="LR12" s="55"/>
      <c r="LS12" s="55"/>
      <c r="LT12" s="55"/>
      <c r="LU12" s="55"/>
      <c r="LV12" s="55"/>
      <c r="LW12" s="55"/>
      <c r="LX12" s="55"/>
      <c r="LY12" s="55"/>
      <c r="LZ12" s="55"/>
      <c r="MA12" s="55"/>
      <c r="MB12" s="55"/>
      <c r="MC12" s="55"/>
      <c r="MD12" s="55"/>
      <c r="ME12" s="55"/>
      <c r="MF12" s="55"/>
      <c r="MG12" s="55"/>
      <c r="MH12" s="55"/>
      <c r="MI12" s="55"/>
      <c r="MJ12" s="55"/>
      <c r="MK12" s="55"/>
      <c r="ML12" s="55"/>
      <c r="MM12" s="55"/>
      <c r="MN12" s="55"/>
      <c r="MO12" s="55"/>
      <c r="MP12" s="55"/>
      <c r="MQ12" s="55"/>
      <c r="MR12" s="55"/>
      <c r="MS12" s="55"/>
      <c r="MT12" s="55"/>
      <c r="MU12" s="55"/>
      <c r="MV12" s="55"/>
      <c r="MW12" s="55"/>
      <c r="MX12" s="55"/>
      <c r="MY12" s="55"/>
      <c r="MZ12" s="55"/>
      <c r="NA12" s="55"/>
      <c r="NB12" s="55"/>
      <c r="NC12" s="55"/>
      <c r="ND12" s="55"/>
      <c r="NE12" s="55"/>
      <c r="NF12" s="55"/>
      <c r="NG12" s="55"/>
      <c r="NH12" s="55"/>
      <c r="NI12" s="55"/>
      <c r="NJ12" s="55"/>
      <c r="NK12" s="55"/>
      <c r="NL12" s="55"/>
      <c r="NM12" s="55"/>
      <c r="NN12" s="55"/>
      <c r="NO12" s="55"/>
      <c r="NP12" s="55"/>
      <c r="NQ12" s="55"/>
      <c r="NR12" s="55"/>
      <c r="NS12" s="55"/>
      <c r="NT12" s="55"/>
      <c r="NU12" s="55"/>
      <c r="NV12" s="55"/>
      <c r="NW12" s="55"/>
      <c r="NX12" s="55"/>
      <c r="NY12" s="55"/>
      <c r="NZ12" s="55"/>
      <c r="OA12" s="55"/>
      <c r="OB12" s="55"/>
      <c r="OC12" s="55"/>
      <c r="OD12" s="55"/>
      <c r="OE12" s="55"/>
      <c r="OF12" s="55"/>
      <c r="OG12" s="55"/>
      <c r="OH12" s="55"/>
      <c r="OI12" s="55"/>
      <c r="OJ12" s="55"/>
      <c r="OK12" s="55"/>
      <c r="OL12" s="55"/>
      <c r="OM12" s="55"/>
      <c r="ON12" s="55"/>
      <c r="OO12" s="55"/>
      <c r="OP12" s="55"/>
      <c r="OQ12" s="55"/>
      <c r="OR12" s="55"/>
      <c r="OS12" s="55"/>
      <c r="OT12" s="55"/>
      <c r="OU12" s="55"/>
      <c r="OV12" s="55"/>
      <c r="OW12" s="55"/>
      <c r="OX12" s="55"/>
      <c r="OY12" s="55"/>
      <c r="OZ12" s="55"/>
      <c r="PA12" s="55"/>
      <c r="PB12" s="55"/>
      <c r="PC12" s="55"/>
      <c r="PD12" s="55"/>
      <c r="PE12" s="55"/>
      <c r="PF12" s="55"/>
      <c r="PG12" s="55"/>
      <c r="PH12" s="55"/>
      <c r="PI12" s="55"/>
      <c r="PJ12" s="55"/>
      <c r="PK12" s="55"/>
      <c r="PL12" s="55"/>
      <c r="PM12" s="55"/>
      <c r="PN12" s="55"/>
      <c r="PO12" s="55"/>
      <c r="PP12" s="55"/>
      <c r="PQ12" s="55"/>
      <c r="PR12" s="55"/>
      <c r="PS12" s="55"/>
      <c r="PT12" s="55"/>
      <c r="PU12" s="55"/>
      <c r="PV12" s="55"/>
      <c r="PW12" s="55"/>
      <c r="PX12" s="55"/>
      <c r="PY12" s="55"/>
      <c r="PZ12" s="55"/>
      <c r="QA12" s="55"/>
      <c r="QB12" s="55"/>
      <c r="QC12" s="55"/>
      <c r="QD12" s="55"/>
      <c r="QE12" s="55"/>
      <c r="QF12" s="55"/>
      <c r="QG12" s="55"/>
      <c r="QH12" s="55"/>
      <c r="QI12" s="55"/>
      <c r="QJ12" s="55"/>
      <c r="QK12" s="55"/>
      <c r="QL12" s="55"/>
      <c r="QM12" s="55"/>
      <c r="QN12" s="55"/>
      <c r="QO12" s="55"/>
      <c r="QP12" s="55"/>
      <c r="QQ12" s="55"/>
      <c r="QR12" s="55"/>
      <c r="QS12" s="55"/>
      <c r="QT12" s="55"/>
      <c r="QU12" s="55"/>
      <c r="QV12" s="55"/>
      <c r="QW12" s="55"/>
      <c r="QX12" s="55"/>
      <c r="QY12" s="55"/>
      <c r="QZ12" s="55"/>
      <c r="RA12" s="55"/>
      <c r="RB12" s="55"/>
      <c r="RC12" s="55"/>
      <c r="RD12" s="55"/>
      <c r="RE12" s="55"/>
      <c r="RF12" s="55"/>
      <c r="RG12" s="55"/>
      <c r="RH12" s="55"/>
      <c r="RI12" s="55"/>
      <c r="RJ12" s="55"/>
      <c r="RK12" s="55"/>
      <c r="RL12" s="55"/>
      <c r="RM12" s="55"/>
      <c r="RN12" s="55"/>
      <c r="RO12" s="55"/>
      <c r="RP12" s="55"/>
      <c r="RQ12" s="55"/>
      <c r="RR12" s="55"/>
      <c r="RS12" s="55"/>
      <c r="RT12" s="55"/>
      <c r="RU12" s="55"/>
      <c r="RV12" s="55"/>
      <c r="RW12" s="55"/>
      <c r="RX12" s="55"/>
      <c r="RY12" s="55"/>
      <c r="RZ12" s="55"/>
      <c r="SA12" s="55"/>
      <c r="SB12" s="55"/>
      <c r="SC12" s="55"/>
      <c r="SD12" s="55"/>
      <c r="SE12" s="55"/>
      <c r="SF12" s="55"/>
      <c r="SG12" s="55"/>
      <c r="SH12" s="55"/>
      <c r="SI12" s="55"/>
      <c r="SJ12" s="55"/>
      <c r="SK12" s="55"/>
      <c r="SL12" s="55"/>
      <c r="SM12" s="55"/>
      <c r="SN12" s="55"/>
      <c r="SO12" s="55"/>
      <c r="SP12" s="55"/>
      <c r="SQ12" s="55"/>
      <c r="SR12" s="55"/>
      <c r="SS12" s="55"/>
      <c r="ST12" s="55"/>
      <c r="SU12" s="55"/>
      <c r="SV12" s="55"/>
      <c r="SW12" s="55"/>
      <c r="SX12" s="55"/>
      <c r="SY12" s="55"/>
      <c r="SZ12" s="55"/>
      <c r="TA12" s="55"/>
      <c r="TB12" s="55"/>
      <c r="TC12" s="55"/>
      <c r="TD12" s="55"/>
      <c r="TE12" s="55"/>
      <c r="TF12" s="55"/>
      <c r="TG12" s="55"/>
      <c r="TH12" s="55"/>
      <c r="TI12" s="55"/>
      <c r="TJ12" s="55"/>
      <c r="TK12" s="55"/>
      <c r="TL12" s="55"/>
      <c r="TM12" s="55"/>
      <c r="TN12" s="55"/>
      <c r="TO12" s="55"/>
      <c r="TP12" s="55"/>
      <c r="TQ12" s="55"/>
      <c r="TR12" s="55"/>
      <c r="TS12" s="55"/>
      <c r="TT12" s="55"/>
      <c r="TU12" s="55"/>
      <c r="TV12" s="55"/>
      <c r="TW12" s="55"/>
      <c r="TX12" s="55"/>
      <c r="TY12" s="55"/>
      <c r="TZ12" s="55"/>
      <c r="UA12" s="55"/>
      <c r="UB12" s="55"/>
      <c r="UC12" s="55"/>
      <c r="UD12" s="55"/>
      <c r="UE12" s="55"/>
      <c r="UF12" s="55"/>
      <c r="UG12" s="55"/>
      <c r="UH12" s="55"/>
      <c r="UI12" s="55"/>
      <c r="UJ12" s="55"/>
      <c r="UK12" s="55"/>
      <c r="UL12" s="55"/>
      <c r="UM12" s="55"/>
      <c r="UN12" s="55"/>
      <c r="UO12" s="55"/>
      <c r="UP12" s="55"/>
      <c r="UQ12" s="55"/>
      <c r="UR12" s="55"/>
      <c r="US12" s="55"/>
      <c r="UT12" s="55"/>
      <c r="UU12" s="55"/>
      <c r="UV12" s="55"/>
      <c r="UW12" s="55"/>
      <c r="UX12" s="55"/>
      <c r="UY12" s="55"/>
      <c r="UZ12" s="55"/>
      <c r="VA12" s="55"/>
      <c r="VB12" s="55"/>
      <c r="VC12" s="55"/>
      <c r="VD12" s="55"/>
      <c r="VE12" s="55"/>
      <c r="VF12" s="55"/>
      <c r="VG12" s="55"/>
      <c r="VH12" s="55"/>
      <c r="VI12" s="55"/>
      <c r="VJ12" s="55"/>
      <c r="VK12" s="55"/>
      <c r="VL12" s="55"/>
      <c r="VM12" s="55"/>
      <c r="VN12" s="55"/>
      <c r="VO12" s="55"/>
      <c r="VP12" s="55"/>
      <c r="VQ12" s="55"/>
      <c r="VR12" s="55"/>
      <c r="VS12" s="55"/>
      <c r="VT12" s="55"/>
      <c r="VU12" s="55"/>
      <c r="VV12" s="55"/>
      <c r="VW12" s="55"/>
      <c r="VX12" s="55"/>
      <c r="VY12" s="55"/>
      <c r="VZ12" s="55"/>
      <c r="WA12" s="55"/>
      <c r="WB12" s="55"/>
      <c r="WC12" s="55"/>
      <c r="WD12" s="55"/>
      <c r="WE12" s="55"/>
      <c r="WF12" s="55"/>
      <c r="WG12" s="55"/>
      <c r="WH12" s="55"/>
      <c r="WI12" s="55"/>
      <c r="WJ12" s="55"/>
      <c r="WK12" s="55"/>
      <c r="WL12" s="55"/>
      <c r="WM12" s="55"/>
      <c r="WN12" s="55"/>
      <c r="WO12" s="55"/>
      <c r="WP12" s="55"/>
      <c r="WQ12" s="55"/>
      <c r="WR12" s="55"/>
      <c r="WS12" s="55"/>
      <c r="WT12" s="55"/>
      <c r="WU12" s="55"/>
      <c r="WV12" s="55"/>
      <c r="WW12" s="55"/>
      <c r="WX12" s="55"/>
      <c r="WY12" s="55"/>
      <c r="WZ12" s="55"/>
      <c r="XA12" s="55"/>
      <c r="XB12" s="55"/>
      <c r="XC12" s="55"/>
      <c r="XD12" s="55"/>
      <c r="XE12" s="55"/>
      <c r="XF12" s="55"/>
      <c r="XG12" s="55"/>
      <c r="XH12" s="55"/>
      <c r="XI12" s="55"/>
      <c r="XJ12" s="55"/>
      <c r="XK12" s="55"/>
      <c r="XL12" s="55"/>
      <c r="XM12" s="55"/>
      <c r="XN12" s="55"/>
      <c r="XO12" s="55"/>
      <c r="XP12" s="55"/>
      <c r="XQ12" s="55"/>
      <c r="XR12" s="55"/>
      <c r="XS12" s="55"/>
      <c r="XT12" s="55"/>
      <c r="XU12" s="55"/>
      <c r="XV12" s="55"/>
      <c r="XW12" s="55"/>
      <c r="XX12" s="55"/>
      <c r="XY12" s="55"/>
      <c r="XZ12" s="55"/>
      <c r="YA12" s="55"/>
      <c r="YB12" s="55"/>
      <c r="YC12" s="55"/>
      <c r="YD12" s="55"/>
      <c r="YE12" s="55"/>
      <c r="YF12" s="55"/>
      <c r="YG12" s="55"/>
      <c r="YH12" s="55"/>
      <c r="YI12" s="55"/>
      <c r="YJ12" s="55"/>
      <c r="YK12" s="55"/>
      <c r="YL12" s="55"/>
      <c r="YM12" s="55"/>
      <c r="YN12" s="55"/>
      <c r="YO12" s="55"/>
      <c r="YP12" s="55"/>
      <c r="YQ12" s="55"/>
      <c r="YR12" s="55"/>
      <c r="YS12" s="55"/>
      <c r="YT12" s="55"/>
      <c r="YU12" s="55"/>
      <c r="YV12" s="55"/>
      <c r="YW12" s="55"/>
      <c r="YX12" s="55"/>
      <c r="YY12" s="55"/>
      <c r="YZ12" s="55"/>
      <c r="ZA12" s="55"/>
      <c r="ZB12" s="55"/>
      <c r="ZC12" s="55"/>
      <c r="ZD12" s="55"/>
      <c r="ZE12" s="55"/>
      <c r="ZF12" s="55"/>
      <c r="ZG12" s="55"/>
      <c r="ZH12" s="55"/>
      <c r="ZI12" s="55"/>
      <c r="ZJ12" s="55"/>
      <c r="ZK12" s="55"/>
      <c r="ZL12" s="55"/>
      <c r="ZM12" s="55"/>
      <c r="ZN12" s="55"/>
      <c r="ZO12" s="55"/>
      <c r="ZP12" s="55"/>
      <c r="ZQ12" s="55"/>
      <c r="ZR12" s="55"/>
      <c r="ZS12" s="55"/>
      <c r="ZT12" s="55"/>
      <c r="ZU12" s="55"/>
      <c r="ZV12" s="55"/>
      <c r="ZW12" s="55"/>
      <c r="ZX12" s="55"/>
      <c r="ZY12" s="55"/>
      <c r="ZZ12" s="55"/>
      <c r="AAA12" s="55"/>
      <c r="AAB12" s="55"/>
      <c r="AAC12" s="55"/>
      <c r="AAD12" s="55"/>
      <c r="AAE12" s="55"/>
      <c r="AAF12" s="55"/>
      <c r="AAG12" s="55"/>
      <c r="AAH12" s="55"/>
      <c r="AAI12" s="55"/>
      <c r="AAJ12" s="55"/>
      <c r="AAK12" s="55"/>
      <c r="AAL12" s="55"/>
      <c r="AAM12" s="55"/>
      <c r="AAN12" s="55"/>
      <c r="AAO12" s="55"/>
      <c r="AAP12" s="55"/>
      <c r="AAQ12" s="55"/>
      <c r="AAR12" s="55"/>
      <c r="AAS12" s="55"/>
      <c r="AAT12" s="55"/>
      <c r="AAU12" s="55"/>
      <c r="AAV12" s="55"/>
      <c r="AAW12" s="55"/>
      <c r="AAX12" s="55"/>
      <c r="AAY12" s="55"/>
      <c r="AAZ12" s="55"/>
      <c r="ABA12" s="55"/>
      <c r="ABB12" s="55"/>
      <c r="ABC12" s="55"/>
      <c r="ABD12" s="55"/>
      <c r="ABE12" s="55"/>
      <c r="ABF12" s="55"/>
      <c r="ABG12" s="55"/>
      <c r="ABH12" s="55"/>
      <c r="ABI12" s="55"/>
      <c r="ABJ12" s="55"/>
      <c r="ABK12" s="55"/>
      <c r="ABL12" s="55"/>
      <c r="ABM12" s="55"/>
      <c r="ABN12" s="55"/>
      <c r="ABO12" s="55"/>
      <c r="ABP12" s="55"/>
      <c r="ABQ12" s="55"/>
      <c r="ABR12" s="55"/>
      <c r="ABS12" s="55"/>
      <c r="ABT12" s="55"/>
      <c r="ABU12" s="55"/>
      <c r="ABV12" s="55"/>
      <c r="ABW12" s="55"/>
      <c r="ABX12" s="55"/>
      <c r="ABY12" s="55"/>
      <c r="ABZ12" s="55"/>
      <c r="ACA12" s="55"/>
      <c r="ACB12" s="55"/>
      <c r="ACC12" s="55"/>
      <c r="ACD12" s="55"/>
      <c r="ACE12" s="55"/>
      <c r="ACF12" s="55"/>
      <c r="ACG12" s="55"/>
      <c r="ACH12" s="55"/>
      <c r="ACI12" s="55"/>
      <c r="ACJ12" s="55"/>
      <c r="ACK12" s="55"/>
      <c r="ACL12" s="55"/>
      <c r="ACM12" s="55"/>
      <c r="ACN12" s="55"/>
      <c r="ACO12" s="55"/>
      <c r="ACP12" s="55"/>
      <c r="ACQ12" s="55"/>
      <c r="ACR12" s="55"/>
      <c r="ACS12" s="55"/>
      <c r="ACT12" s="55"/>
      <c r="ACU12" s="55"/>
      <c r="ACV12" s="55"/>
      <c r="ACW12" s="55"/>
      <c r="ACX12" s="55"/>
      <c r="ACY12" s="55"/>
      <c r="ACZ12" s="55"/>
      <c r="ADA12" s="55"/>
      <c r="ADB12" s="55"/>
      <c r="ADC12" s="55"/>
      <c r="ADD12" s="55"/>
      <c r="ADE12" s="55"/>
      <c r="ADF12" s="55"/>
      <c r="ADG12" s="55"/>
      <c r="ADH12" s="55"/>
      <c r="ADI12" s="55"/>
      <c r="ADJ12" s="55"/>
      <c r="ADK12" s="55"/>
      <c r="ADL12" s="55"/>
      <c r="ADM12" s="55"/>
      <c r="ADN12" s="55"/>
      <c r="ADO12" s="55"/>
      <c r="ADP12" s="55"/>
      <c r="ADQ12" s="55"/>
      <c r="ADR12" s="55"/>
      <c r="ADS12" s="55"/>
      <c r="ADT12" s="55"/>
      <c r="ADU12" s="55"/>
      <c r="ADV12" s="55"/>
      <c r="ADW12" s="55"/>
      <c r="ADX12" s="55"/>
      <c r="ADY12" s="55"/>
      <c r="ADZ12" s="55"/>
      <c r="AEA12" s="55"/>
      <c r="AEB12" s="55"/>
      <c r="AEC12" s="55"/>
      <c r="AED12" s="55"/>
      <c r="AEE12" s="55"/>
      <c r="AEF12" s="55"/>
      <c r="AEG12" s="55"/>
      <c r="AEH12" s="55"/>
      <c r="AEI12" s="55"/>
      <c r="AEJ12" s="55"/>
      <c r="AEK12" s="55"/>
      <c r="AEL12" s="55"/>
      <c r="AEM12" s="55"/>
      <c r="AEN12" s="55"/>
      <c r="AEO12" s="55"/>
      <c r="AEP12" s="55"/>
      <c r="AEQ12" s="55"/>
      <c r="AER12" s="55"/>
      <c r="AES12" s="55"/>
      <c r="AET12" s="55"/>
      <c r="AEU12" s="55"/>
      <c r="AEV12" s="55"/>
      <c r="AEW12" s="55"/>
      <c r="AEX12" s="55"/>
      <c r="AEY12" s="55"/>
      <c r="AEZ12" s="55"/>
      <c r="AFA12" s="55"/>
      <c r="AFB12" s="55"/>
      <c r="AFC12" s="55"/>
      <c r="AFD12" s="55"/>
      <c r="AFE12" s="55"/>
      <c r="AFF12" s="55"/>
      <c r="AFG12" s="55"/>
      <c r="AFH12" s="55"/>
      <c r="AFI12" s="55"/>
      <c r="AFJ12" s="55"/>
      <c r="AFK12" s="55"/>
      <c r="AFL12" s="55"/>
      <c r="AFM12" s="55"/>
      <c r="AFN12" s="55"/>
      <c r="AFO12" s="55"/>
      <c r="AFP12" s="55"/>
      <c r="AFQ12" s="55"/>
      <c r="AFR12" s="55"/>
      <c r="AFS12" s="55"/>
      <c r="AFT12" s="55"/>
      <c r="AFU12" s="55"/>
      <c r="AFV12" s="55"/>
      <c r="AFW12" s="55"/>
      <c r="AFX12" s="55"/>
      <c r="AFY12" s="55"/>
      <c r="AFZ12" s="55"/>
      <c r="AGA12" s="55"/>
      <c r="AGB12" s="55"/>
      <c r="AGC12" s="55"/>
      <c r="AGD12" s="55"/>
      <c r="AGE12" s="55"/>
      <c r="AGF12" s="55"/>
      <c r="AGG12" s="55"/>
      <c r="AGH12" s="55"/>
      <c r="AGI12" s="55"/>
      <c r="AGJ12" s="55"/>
      <c r="AGK12" s="55"/>
      <c r="AGL12" s="55"/>
      <c r="AGM12" s="55"/>
      <c r="AGN12" s="55"/>
      <c r="AGO12" s="55"/>
      <c r="AGP12" s="55"/>
      <c r="AGQ12" s="55"/>
      <c r="AGR12" s="55"/>
      <c r="AGS12" s="55"/>
      <c r="AGT12" s="55"/>
      <c r="AGU12" s="55"/>
      <c r="AGV12" s="55"/>
      <c r="AGW12" s="55"/>
      <c r="AGX12" s="55"/>
      <c r="AGY12" s="55"/>
      <c r="AGZ12" s="55"/>
      <c r="AHA12" s="55"/>
      <c r="AHB12" s="55"/>
      <c r="AHC12" s="55"/>
      <c r="AHD12" s="55"/>
      <c r="AHE12" s="55"/>
      <c r="AHF12" s="55"/>
      <c r="AHG12" s="55"/>
      <c r="AHH12" s="55"/>
      <c r="AHI12" s="55"/>
      <c r="AHJ12" s="55"/>
      <c r="AHK12" s="55"/>
      <c r="AHL12" s="55"/>
      <c r="AHM12" s="55"/>
      <c r="AHN12" s="55"/>
      <c r="AHO12" s="55"/>
      <c r="AHP12" s="55"/>
      <c r="AHQ12" s="55"/>
      <c r="AHR12" s="55"/>
      <c r="AHS12" s="55"/>
      <c r="AHT12" s="55"/>
      <c r="AHU12" s="55"/>
      <c r="AHV12" s="55"/>
      <c r="AHW12" s="55"/>
      <c r="AHX12" s="55"/>
      <c r="AHY12" s="55"/>
      <c r="AHZ12" s="55"/>
      <c r="AIA12" s="55"/>
      <c r="AIB12" s="55"/>
      <c r="AIC12" s="55"/>
      <c r="AID12" s="55"/>
      <c r="AIE12" s="55"/>
      <c r="AIF12" s="55"/>
      <c r="AIG12" s="55"/>
      <c r="AIH12" s="55"/>
      <c r="AII12" s="55"/>
      <c r="AIJ12" s="55"/>
      <c r="AIK12" s="55"/>
      <c r="AIL12" s="55"/>
      <c r="AIM12" s="55"/>
      <c r="AIN12" s="55"/>
      <c r="AIO12" s="55"/>
      <c r="AIP12" s="55"/>
      <c r="AIQ12" s="55"/>
      <c r="AIR12" s="55"/>
      <c r="AIS12" s="55"/>
      <c r="AIT12" s="55"/>
      <c r="AIU12" s="55"/>
      <c r="AIV12" s="55"/>
      <c r="AIW12" s="55"/>
      <c r="AIX12" s="55"/>
      <c r="AIY12" s="55"/>
      <c r="AIZ12" s="55"/>
      <c r="AJA12" s="55"/>
      <c r="AJB12" s="55"/>
      <c r="AJC12" s="55"/>
      <c r="AJD12" s="55"/>
      <c r="AJE12" s="55"/>
      <c r="AJF12" s="55"/>
      <c r="AJG12" s="55"/>
      <c r="AJH12" s="55"/>
      <c r="AJI12" s="55"/>
      <c r="AJJ12" s="55"/>
      <c r="AJK12" s="55"/>
      <c r="AJL12" s="55"/>
      <c r="AJM12" s="55"/>
      <c r="AJN12" s="55"/>
      <c r="AJO12" s="55"/>
      <c r="AJP12" s="55"/>
      <c r="AJQ12" s="55"/>
      <c r="AJR12" s="55"/>
      <c r="AJS12" s="55"/>
      <c r="AJT12" s="55"/>
      <c r="AJU12" s="55"/>
      <c r="AJV12" s="55"/>
      <c r="AJW12" s="55"/>
      <c r="AJX12" s="55"/>
      <c r="AJY12" s="55"/>
      <c r="AJZ12" s="55"/>
      <c r="AKA12" s="55"/>
      <c r="AKB12" s="55"/>
      <c r="AKC12" s="55"/>
      <c r="AKD12" s="55"/>
      <c r="AKE12" s="55"/>
      <c r="AKF12" s="55"/>
      <c r="AKG12" s="55"/>
      <c r="AKH12" s="55"/>
      <c r="AKI12" s="55"/>
      <c r="AKJ12" s="55"/>
      <c r="AKK12" s="55"/>
      <c r="AKL12" s="55"/>
      <c r="AKM12" s="55"/>
      <c r="AKN12" s="55"/>
      <c r="AKO12" s="55"/>
      <c r="AKP12" s="55"/>
      <c r="AKQ12" s="55"/>
      <c r="AKR12" s="55"/>
      <c r="AKS12" s="55"/>
      <c r="AKT12" s="55"/>
      <c r="AKU12" s="55"/>
      <c r="AKV12" s="55"/>
      <c r="AKW12" s="55"/>
      <c r="AKX12" s="55"/>
      <c r="AKY12" s="55"/>
      <c r="AKZ12" s="55"/>
      <c r="ALA12" s="55"/>
      <c r="ALB12" s="55"/>
      <c r="ALC12" s="55"/>
      <c r="ALD12" s="55"/>
      <c r="ALE12" s="55"/>
      <c r="ALF12" s="55"/>
      <c r="ALG12" s="55"/>
      <c r="ALH12" s="55"/>
      <c r="ALI12" s="55"/>
      <c r="ALJ12" s="55"/>
      <c r="ALK12" s="55"/>
      <c r="ALL12" s="55"/>
      <c r="ALM12" s="55"/>
      <c r="ALN12" s="55"/>
      <c r="ALO12" s="55"/>
      <c r="ALP12" s="55"/>
      <c r="ALQ12" s="55"/>
      <c r="ALR12" s="55"/>
      <c r="ALS12" s="55"/>
      <c r="ALT12" s="55"/>
      <c r="ALU12" s="55"/>
      <c r="ALV12" s="55"/>
      <c r="ALW12" s="55"/>
      <c r="ALX12" s="55"/>
      <c r="ALY12" s="55"/>
      <c r="ALZ12" s="55"/>
      <c r="AMA12" s="55"/>
      <c r="AMB12" s="55"/>
      <c r="AMC12" s="55"/>
      <c r="AMD12" s="55"/>
      <c r="AME12" s="55"/>
      <c r="AMF12" s="55"/>
      <c r="AMG12" s="55"/>
      <c r="AMH12" s="55"/>
      <c r="AMI12" s="55"/>
      <c r="AMJ12" s="55"/>
      <c r="AMK12" s="55"/>
      <c r="AML12" s="55"/>
      <c r="AMM12" s="55"/>
      <c r="AMN12" s="55"/>
      <c r="AMO12" s="55"/>
      <c r="AMP12" s="55"/>
      <c r="AMQ12" s="55"/>
      <c r="AMR12" s="55"/>
      <c r="AMS12" s="55"/>
      <c r="AMT12" s="55"/>
      <c r="AMU12" s="55"/>
      <c r="AMV12" s="55"/>
      <c r="AMW12" s="55"/>
      <c r="AMX12" s="55"/>
      <c r="AMY12" s="55"/>
      <c r="AMZ12" s="55"/>
      <c r="ANA12" s="55"/>
      <c r="ANB12" s="55"/>
      <c r="ANC12" s="55"/>
      <c r="AND12" s="55"/>
      <c r="ANE12" s="55"/>
      <c r="ANF12" s="55"/>
      <c r="ANG12" s="55"/>
      <c r="ANH12" s="55"/>
      <c r="ANI12" s="55"/>
      <c r="ANJ12" s="55"/>
      <c r="ANK12" s="55"/>
      <c r="ANL12" s="55"/>
      <c r="ANM12" s="55"/>
      <c r="ANN12" s="55"/>
      <c r="ANO12" s="55"/>
      <c r="ANP12" s="55"/>
      <c r="ANQ12" s="55"/>
      <c r="ANR12" s="55"/>
      <c r="ANS12" s="55"/>
      <c r="ANT12" s="55"/>
      <c r="ANU12" s="55"/>
      <c r="ANV12" s="55"/>
      <c r="ANW12" s="55"/>
      <c r="ANX12" s="55"/>
      <c r="ANY12" s="55"/>
      <c r="ANZ12" s="55"/>
      <c r="AOA12" s="55"/>
      <c r="AOB12" s="55"/>
      <c r="AOC12" s="55"/>
      <c r="AOD12" s="55"/>
      <c r="AOE12" s="55"/>
      <c r="AOF12" s="55"/>
      <c r="AOG12" s="55"/>
      <c r="AOH12" s="55"/>
      <c r="AOI12" s="55"/>
      <c r="AOJ12" s="55"/>
      <c r="AOK12" s="55"/>
      <c r="AOL12" s="55"/>
      <c r="AOM12" s="55"/>
      <c r="AON12" s="55"/>
      <c r="AOO12" s="55"/>
      <c r="AOP12" s="55"/>
      <c r="AOQ12" s="55"/>
      <c r="AOR12" s="55"/>
      <c r="AOS12" s="55"/>
      <c r="AOT12" s="55"/>
      <c r="AOU12" s="55"/>
      <c r="AOV12" s="55"/>
      <c r="AOW12" s="55"/>
      <c r="AOX12" s="55"/>
      <c r="AOY12" s="55"/>
      <c r="AOZ12" s="55"/>
      <c r="APA12" s="55"/>
      <c r="APB12" s="55"/>
      <c r="APC12" s="55"/>
      <c r="APD12" s="55"/>
      <c r="APE12" s="55"/>
      <c r="APF12" s="55"/>
      <c r="APG12" s="55"/>
      <c r="APH12" s="55"/>
      <c r="API12" s="55"/>
      <c r="APJ12" s="55"/>
      <c r="APK12" s="55"/>
      <c r="APL12" s="55"/>
      <c r="APM12" s="55"/>
      <c r="APN12" s="55"/>
      <c r="APO12" s="55"/>
      <c r="APP12" s="55"/>
      <c r="APQ12" s="55"/>
      <c r="APR12" s="55"/>
      <c r="APS12" s="55"/>
      <c r="APT12" s="55"/>
      <c r="APU12" s="55"/>
      <c r="APV12" s="55"/>
      <c r="APW12" s="55"/>
      <c r="APX12" s="55"/>
      <c r="APY12" s="55"/>
      <c r="APZ12" s="55"/>
      <c r="AQA12" s="55"/>
      <c r="AQB12" s="55"/>
      <c r="AQC12" s="55"/>
      <c r="AQD12" s="55"/>
      <c r="AQE12" s="55"/>
      <c r="AQF12" s="55"/>
      <c r="AQG12" s="55"/>
      <c r="AQH12" s="55"/>
      <c r="AQI12" s="55"/>
      <c r="AQJ12" s="55"/>
      <c r="AQK12" s="55"/>
      <c r="AQL12" s="55"/>
      <c r="AQM12" s="55"/>
      <c r="AQN12" s="55"/>
      <c r="AQO12" s="55"/>
      <c r="AQP12" s="55"/>
      <c r="AQQ12" s="55"/>
      <c r="AQR12" s="55"/>
      <c r="AQS12" s="55"/>
      <c r="AQT12" s="55"/>
      <c r="AQU12" s="55"/>
      <c r="AQV12" s="55"/>
      <c r="AQW12" s="55"/>
      <c r="AQX12" s="55"/>
      <c r="AQY12" s="55"/>
      <c r="AQZ12" s="55"/>
      <c r="ARA12" s="55"/>
      <c r="ARB12" s="55"/>
      <c r="ARC12" s="55"/>
      <c r="ARD12" s="55"/>
      <c r="ARE12" s="55"/>
      <c r="ARF12" s="55"/>
      <c r="ARG12" s="55"/>
      <c r="ARH12" s="55"/>
      <c r="ARI12" s="55"/>
      <c r="ARJ12" s="55"/>
      <c r="ARK12" s="55"/>
      <c r="ARL12" s="55"/>
      <c r="ARM12" s="55"/>
      <c r="ARN12" s="55"/>
      <c r="ARO12" s="55"/>
      <c r="ARP12" s="55"/>
      <c r="ARQ12" s="55"/>
      <c r="ARR12" s="55"/>
      <c r="ARS12" s="55"/>
      <c r="ART12" s="55"/>
      <c r="ARU12" s="55"/>
      <c r="ARV12" s="55"/>
      <c r="ARW12" s="55"/>
      <c r="ARX12" s="55"/>
      <c r="ARY12" s="55"/>
      <c r="ARZ12" s="55"/>
      <c r="ASA12" s="55"/>
      <c r="ASB12" s="55"/>
      <c r="ASC12" s="55"/>
      <c r="ASD12" s="55"/>
      <c r="ASE12" s="55"/>
      <c r="ASF12" s="55"/>
      <c r="ASG12" s="55"/>
      <c r="ASH12" s="55"/>
      <c r="ASI12" s="55"/>
      <c r="ASJ12" s="55"/>
      <c r="ASK12" s="55"/>
      <c r="ASL12" s="55"/>
      <c r="ASM12" s="55"/>
      <c r="ASN12" s="55"/>
      <c r="ASO12" s="55"/>
      <c r="ASP12" s="55"/>
      <c r="ASQ12" s="55"/>
      <c r="ASR12" s="55"/>
      <c r="ASS12" s="55"/>
      <c r="AST12" s="55"/>
      <c r="ASU12" s="55"/>
      <c r="ASV12" s="55"/>
      <c r="ASW12" s="55"/>
      <c r="ASX12" s="55"/>
      <c r="ASY12" s="55"/>
      <c r="ASZ12" s="55"/>
      <c r="ATA12" s="55"/>
      <c r="ATB12" s="55"/>
      <c r="ATC12" s="55"/>
      <c r="ATD12" s="55"/>
      <c r="ATE12" s="55"/>
      <c r="ATF12" s="55"/>
      <c r="ATG12" s="55"/>
      <c r="ATH12" s="55"/>
      <c r="ATI12" s="55"/>
      <c r="ATJ12" s="55"/>
      <c r="ATK12" s="55"/>
      <c r="ATL12" s="55"/>
      <c r="ATM12" s="55"/>
      <c r="ATN12" s="55"/>
      <c r="ATO12" s="55"/>
      <c r="ATP12" s="55"/>
      <c r="ATQ12" s="55"/>
      <c r="ATR12" s="55"/>
      <c r="ATS12" s="55"/>
      <c r="ATT12" s="55"/>
      <c r="ATU12" s="55"/>
      <c r="ATV12" s="55"/>
      <c r="ATW12" s="55"/>
      <c r="ATX12" s="55"/>
      <c r="ATY12" s="55"/>
      <c r="ATZ12" s="55"/>
      <c r="AUA12" s="55"/>
      <c r="AUB12" s="55"/>
      <c r="AUC12" s="55"/>
      <c r="AUD12" s="55"/>
      <c r="AUE12" s="55"/>
      <c r="AUF12" s="55"/>
      <c r="AUG12" s="55"/>
      <c r="AUH12" s="55"/>
      <c r="AUI12" s="55"/>
      <c r="AUJ12" s="55"/>
      <c r="AUK12" s="55"/>
      <c r="AUL12" s="55"/>
      <c r="AUM12" s="55"/>
      <c r="AUN12" s="55"/>
      <c r="AUO12" s="55"/>
      <c r="AUP12" s="55"/>
      <c r="AUQ12" s="55"/>
      <c r="AUR12" s="55"/>
      <c r="AUS12" s="55"/>
      <c r="AUT12" s="55"/>
      <c r="AUU12" s="55"/>
      <c r="AUV12" s="55"/>
      <c r="AUW12" s="55"/>
      <c r="AUX12" s="55"/>
      <c r="AUY12" s="55"/>
      <c r="AUZ12" s="55"/>
      <c r="AVA12" s="55"/>
      <c r="AVB12" s="55"/>
      <c r="AVC12" s="55"/>
      <c r="AVD12" s="55"/>
      <c r="AVE12" s="55"/>
      <c r="AVF12" s="55"/>
      <c r="AVG12" s="55"/>
      <c r="AVH12" s="55"/>
      <c r="AVI12" s="55"/>
      <c r="AVJ12" s="55"/>
      <c r="AVK12" s="55"/>
      <c r="AVL12" s="55"/>
      <c r="AVM12" s="55"/>
      <c r="AVN12" s="55"/>
      <c r="AVO12" s="55"/>
      <c r="AVP12" s="55"/>
      <c r="AVQ12" s="55"/>
      <c r="AVR12" s="55"/>
      <c r="AVS12" s="55"/>
      <c r="AVT12" s="55"/>
      <c r="AVU12" s="55"/>
      <c r="AVV12" s="55"/>
      <c r="AVW12" s="55"/>
      <c r="AVX12" s="55"/>
      <c r="AVY12" s="55"/>
      <c r="AVZ12" s="55"/>
      <c r="AWA12" s="55"/>
      <c r="AWB12" s="55"/>
      <c r="AWC12" s="55"/>
      <c r="AWD12" s="55"/>
      <c r="AWE12" s="55"/>
      <c r="AWF12" s="55"/>
      <c r="AWG12" s="55"/>
      <c r="AWH12" s="55"/>
      <c r="AWI12" s="55"/>
      <c r="AWJ12" s="55"/>
      <c r="AWK12" s="55"/>
      <c r="AWL12" s="55"/>
      <c r="AWM12" s="55"/>
      <c r="AWN12" s="55"/>
      <c r="AWO12" s="55"/>
      <c r="AWP12" s="55"/>
      <c r="AWQ12" s="55"/>
      <c r="AWR12" s="55"/>
      <c r="AWS12" s="55"/>
      <c r="AWT12" s="55"/>
      <c r="AWU12" s="55"/>
      <c r="AWV12" s="55"/>
      <c r="AWW12" s="55"/>
      <c r="AWX12" s="55"/>
      <c r="AWY12" s="55"/>
      <c r="AWZ12" s="55"/>
      <c r="AXA12" s="55"/>
      <c r="AXB12" s="55"/>
      <c r="AXC12" s="55"/>
      <c r="AXD12" s="55"/>
      <c r="AXE12" s="55"/>
      <c r="AXF12" s="55"/>
      <c r="AXG12" s="55"/>
      <c r="AXH12" s="55"/>
      <c r="AXI12" s="55"/>
      <c r="AXJ12" s="55"/>
      <c r="AXK12" s="55"/>
      <c r="AXL12" s="55"/>
      <c r="AXM12" s="55"/>
      <c r="AXN12" s="55"/>
      <c r="AXO12" s="55"/>
      <c r="AXP12" s="55"/>
      <c r="AXQ12" s="55"/>
      <c r="AXR12" s="55"/>
      <c r="AXS12" s="55"/>
      <c r="AXT12" s="55"/>
      <c r="AXU12" s="55"/>
      <c r="AXV12" s="55"/>
      <c r="AXW12" s="55"/>
      <c r="AXX12" s="55"/>
      <c r="AXY12" s="55"/>
      <c r="AXZ12" s="55"/>
      <c r="AYA12" s="55"/>
      <c r="AYB12" s="55"/>
      <c r="AYC12" s="55"/>
      <c r="AYD12" s="55"/>
      <c r="AYE12" s="55"/>
      <c r="AYF12" s="55"/>
      <c r="AYG12" s="55"/>
      <c r="AYH12" s="55"/>
      <c r="AYI12" s="55"/>
      <c r="AYJ12" s="55"/>
      <c r="AYK12" s="55"/>
      <c r="AYL12" s="55"/>
      <c r="AYM12" s="55"/>
      <c r="AYN12" s="55"/>
      <c r="AYO12" s="55"/>
      <c r="AYP12" s="55"/>
      <c r="AYQ12" s="55"/>
      <c r="AYR12" s="55"/>
      <c r="AYS12" s="55"/>
      <c r="AYT12" s="55"/>
      <c r="AYU12" s="55"/>
      <c r="AYV12" s="55"/>
      <c r="AYW12" s="55"/>
      <c r="AYX12" s="55"/>
      <c r="AYY12" s="55"/>
      <c r="AYZ12" s="55"/>
      <c r="AZA12" s="55"/>
      <c r="AZB12" s="55"/>
      <c r="AZC12" s="55"/>
      <c r="AZD12" s="55"/>
      <c r="AZE12" s="55"/>
      <c r="AZF12" s="55"/>
      <c r="AZG12" s="55"/>
      <c r="AZH12" s="55"/>
      <c r="AZI12" s="55"/>
      <c r="AZJ12" s="55"/>
      <c r="AZK12" s="55"/>
      <c r="AZL12" s="55"/>
      <c r="AZM12" s="55"/>
      <c r="AZN12" s="55"/>
      <c r="AZO12" s="55"/>
      <c r="AZP12" s="55"/>
      <c r="AZQ12" s="55"/>
      <c r="AZR12" s="55"/>
      <c r="AZS12" s="55"/>
      <c r="AZT12" s="55"/>
      <c r="AZU12" s="55"/>
      <c r="AZV12" s="55"/>
      <c r="AZW12" s="55"/>
      <c r="AZX12" s="55"/>
      <c r="AZY12" s="55"/>
      <c r="AZZ12" s="55"/>
      <c r="BAA12" s="55"/>
      <c r="BAB12" s="55"/>
      <c r="BAC12" s="55"/>
      <c r="BAD12" s="55"/>
      <c r="BAE12" s="55"/>
      <c r="BAF12" s="55"/>
      <c r="BAG12" s="55"/>
      <c r="BAH12" s="55"/>
      <c r="BAI12" s="55"/>
      <c r="BAJ12" s="55"/>
      <c r="BAK12" s="55"/>
      <c r="BAL12" s="55"/>
      <c r="BAM12" s="55"/>
      <c r="BAN12" s="55"/>
      <c r="BAO12" s="55"/>
      <c r="BAP12" s="55"/>
      <c r="BAQ12" s="55"/>
      <c r="BAR12" s="55"/>
      <c r="BAS12" s="55"/>
      <c r="BAT12" s="55"/>
      <c r="BAU12" s="55"/>
      <c r="BAV12" s="55"/>
      <c r="BAW12" s="55"/>
      <c r="BAX12" s="55"/>
      <c r="BAY12" s="55"/>
      <c r="BAZ12" s="55"/>
      <c r="BBA12" s="55"/>
      <c r="BBB12" s="55"/>
      <c r="BBC12" s="55"/>
      <c r="BBD12" s="55"/>
      <c r="BBE12" s="55"/>
      <c r="BBF12" s="55"/>
      <c r="BBG12" s="55"/>
      <c r="BBH12" s="55"/>
      <c r="BBI12" s="55"/>
      <c r="BBJ12" s="55"/>
      <c r="BBK12" s="55"/>
      <c r="BBL12" s="55"/>
      <c r="BBM12" s="55"/>
      <c r="BBN12" s="55"/>
      <c r="BBO12" s="55"/>
      <c r="BBP12" s="55"/>
      <c r="BBQ12" s="55"/>
      <c r="BBR12" s="55"/>
      <c r="BBS12" s="55"/>
      <c r="BBT12" s="55"/>
      <c r="BBU12" s="55"/>
      <c r="BBV12" s="55"/>
      <c r="BBW12" s="55"/>
      <c r="BBX12" s="55"/>
      <c r="BBY12" s="55"/>
      <c r="BBZ12" s="55"/>
      <c r="BCA12" s="55"/>
      <c r="BCB12" s="55"/>
      <c r="BCC12" s="55"/>
      <c r="BCD12" s="55"/>
      <c r="BCE12" s="55"/>
      <c r="BCF12" s="55"/>
      <c r="BCG12" s="55"/>
      <c r="BCH12" s="55"/>
      <c r="BCI12" s="55"/>
      <c r="BCJ12" s="55"/>
      <c r="BCK12" s="55"/>
      <c r="BCL12" s="55"/>
      <c r="BCM12" s="55"/>
      <c r="BCN12" s="55"/>
      <c r="BCO12" s="55"/>
      <c r="BCP12" s="55"/>
      <c r="BCQ12" s="55"/>
      <c r="BCR12" s="55"/>
      <c r="BCS12" s="55"/>
      <c r="BCT12" s="55"/>
      <c r="BCU12" s="55"/>
      <c r="BCV12" s="55"/>
      <c r="BCW12" s="55"/>
      <c r="BCX12" s="55"/>
      <c r="BCY12" s="55"/>
      <c r="BCZ12" s="55"/>
      <c r="BDA12" s="55"/>
      <c r="BDB12" s="55"/>
      <c r="BDC12" s="55"/>
      <c r="BDD12" s="55"/>
      <c r="BDE12" s="55"/>
      <c r="BDF12" s="55"/>
      <c r="BDG12" s="55"/>
      <c r="BDH12" s="55"/>
      <c r="BDI12" s="55"/>
      <c r="BDJ12" s="55"/>
      <c r="BDK12" s="55"/>
      <c r="BDL12" s="55"/>
      <c r="BDM12" s="55"/>
      <c r="BDN12" s="55"/>
      <c r="BDO12" s="55"/>
      <c r="BDP12" s="55"/>
      <c r="BDQ12" s="55"/>
      <c r="BDR12" s="55"/>
      <c r="BDS12" s="55"/>
      <c r="BDT12" s="55"/>
      <c r="BDU12" s="55"/>
      <c r="BDV12" s="55"/>
      <c r="BDW12" s="55"/>
      <c r="BDX12" s="55"/>
      <c r="BDY12" s="55"/>
      <c r="BDZ12" s="55"/>
      <c r="BEA12" s="55"/>
      <c r="BEB12" s="55"/>
      <c r="BEC12" s="55"/>
      <c r="BED12" s="55"/>
      <c r="BEE12" s="55"/>
      <c r="BEF12" s="55"/>
      <c r="BEG12" s="55"/>
      <c r="BEH12" s="55"/>
      <c r="BEI12" s="55"/>
      <c r="BEJ12" s="55"/>
      <c r="BEK12" s="55"/>
      <c r="BEL12" s="55"/>
      <c r="BEM12" s="55"/>
      <c r="BEN12" s="55"/>
      <c r="BEO12" s="55"/>
      <c r="BEP12" s="55"/>
      <c r="BEQ12" s="55"/>
      <c r="BER12" s="55"/>
      <c r="BES12" s="55"/>
      <c r="BET12" s="55"/>
      <c r="BEU12" s="55"/>
      <c r="BEV12" s="55"/>
      <c r="BEW12" s="55"/>
      <c r="BEX12" s="55"/>
      <c r="BEY12" s="55"/>
      <c r="BEZ12" s="55"/>
      <c r="BFA12" s="55"/>
      <c r="BFB12" s="55"/>
      <c r="BFC12" s="55"/>
      <c r="BFD12" s="55"/>
      <c r="BFE12" s="55"/>
      <c r="BFF12" s="55"/>
      <c r="BFG12" s="55"/>
      <c r="BFH12" s="55"/>
      <c r="BFI12" s="55"/>
      <c r="BFJ12" s="55"/>
      <c r="BFK12" s="55"/>
      <c r="BFL12" s="55"/>
      <c r="BFM12" s="55"/>
      <c r="BFN12" s="55"/>
      <c r="BFO12" s="55"/>
      <c r="BFP12" s="55"/>
      <c r="BFQ12" s="55"/>
      <c r="BFR12" s="55"/>
      <c r="BFS12" s="55"/>
      <c r="BFT12" s="55"/>
      <c r="BFU12" s="55"/>
      <c r="BFV12" s="55"/>
      <c r="BFW12" s="55"/>
      <c r="BFX12" s="55"/>
      <c r="BFY12" s="55"/>
      <c r="BFZ12" s="55"/>
      <c r="BGA12" s="55"/>
      <c r="BGB12" s="55"/>
      <c r="BGC12" s="55"/>
      <c r="BGD12" s="55"/>
      <c r="BGE12" s="55"/>
      <c r="BGF12" s="55"/>
      <c r="BGG12" s="55"/>
      <c r="BGH12" s="55"/>
      <c r="BGI12" s="55"/>
      <c r="BGJ12" s="55"/>
      <c r="BGK12" s="55"/>
      <c r="BGL12" s="55"/>
      <c r="BGM12" s="55"/>
      <c r="BGN12" s="55"/>
      <c r="BGO12" s="55"/>
      <c r="BGP12" s="55"/>
      <c r="BGQ12" s="55"/>
      <c r="BGR12" s="55"/>
      <c r="BGS12" s="55"/>
      <c r="BGT12" s="55"/>
      <c r="BGU12" s="55"/>
      <c r="BGV12" s="55"/>
      <c r="BGW12" s="55"/>
      <c r="BGX12" s="55"/>
      <c r="BGY12" s="55"/>
      <c r="BGZ12" s="55"/>
      <c r="BHA12" s="55"/>
      <c r="BHB12" s="55"/>
      <c r="BHC12" s="55"/>
      <c r="BHD12" s="55"/>
      <c r="BHE12" s="55"/>
      <c r="BHF12" s="55"/>
      <c r="BHG12" s="55"/>
      <c r="BHH12" s="55"/>
      <c r="BHI12" s="55"/>
      <c r="BHJ12" s="55"/>
      <c r="BHK12" s="55"/>
      <c r="BHL12" s="55"/>
      <c r="BHM12" s="55"/>
      <c r="BHN12" s="55"/>
      <c r="BHO12" s="55"/>
      <c r="BHP12" s="55"/>
      <c r="BHQ12" s="55"/>
      <c r="BHR12" s="55"/>
      <c r="BHS12" s="55"/>
      <c r="BHT12" s="55"/>
      <c r="BHU12" s="55"/>
      <c r="BHV12" s="55"/>
      <c r="BHW12" s="55"/>
      <c r="BHX12" s="55"/>
      <c r="BHY12" s="55"/>
      <c r="BHZ12" s="55"/>
      <c r="BIA12" s="55"/>
      <c r="BIB12" s="55"/>
      <c r="BIC12" s="55"/>
      <c r="BID12" s="55"/>
      <c r="BIE12" s="55"/>
      <c r="BIF12" s="55"/>
      <c r="BIG12" s="55"/>
      <c r="BIH12" s="55"/>
      <c r="BII12" s="55"/>
      <c r="BIJ12" s="55"/>
      <c r="BIK12" s="55"/>
      <c r="BIL12" s="55"/>
      <c r="BIM12" s="55"/>
      <c r="BIN12" s="55"/>
      <c r="BIO12" s="55"/>
      <c r="BIP12" s="55"/>
      <c r="BIQ12" s="55"/>
      <c r="BIR12" s="55"/>
      <c r="BIS12" s="55"/>
      <c r="BIT12" s="55"/>
      <c r="BIU12" s="55"/>
      <c r="BIV12" s="55"/>
      <c r="BIW12" s="55"/>
      <c r="BIX12" s="55"/>
      <c r="BIY12" s="55"/>
      <c r="BIZ12" s="55"/>
      <c r="BJA12" s="55"/>
      <c r="BJB12" s="55"/>
      <c r="BJC12" s="55"/>
      <c r="BJD12" s="55"/>
      <c r="BJE12" s="55"/>
      <c r="BJF12" s="55"/>
      <c r="BJG12" s="55"/>
      <c r="BJH12" s="55"/>
      <c r="BJI12" s="55"/>
      <c r="BJJ12" s="55"/>
      <c r="BJK12" s="55"/>
      <c r="BJL12" s="55"/>
      <c r="BJM12" s="55"/>
      <c r="BJN12" s="55"/>
      <c r="BJO12" s="55"/>
      <c r="BJP12" s="55"/>
      <c r="BJQ12" s="55"/>
      <c r="BJR12" s="55"/>
      <c r="BJS12" s="55"/>
      <c r="BJT12" s="55"/>
      <c r="BJU12" s="55"/>
      <c r="BJV12" s="55"/>
      <c r="BJW12" s="55"/>
      <c r="BJX12" s="55"/>
      <c r="BJY12" s="55"/>
      <c r="BJZ12" s="55"/>
      <c r="BKA12" s="55"/>
      <c r="BKB12" s="55"/>
      <c r="BKC12" s="55"/>
      <c r="BKD12" s="55"/>
      <c r="BKE12" s="55"/>
      <c r="BKF12" s="55"/>
      <c r="BKG12" s="55"/>
      <c r="BKH12" s="55"/>
      <c r="BKI12" s="55"/>
      <c r="BKJ12" s="55"/>
      <c r="BKK12" s="55"/>
      <c r="BKL12" s="55"/>
      <c r="BKM12" s="55"/>
      <c r="BKN12" s="55"/>
      <c r="BKO12" s="55"/>
      <c r="BKP12" s="55"/>
      <c r="BKQ12" s="55"/>
      <c r="BKR12" s="55"/>
      <c r="BKS12" s="55"/>
      <c r="BKT12" s="55"/>
      <c r="BKU12" s="55"/>
      <c r="BKV12" s="55"/>
      <c r="BKW12" s="55"/>
      <c r="BKX12" s="55"/>
      <c r="BKY12" s="55"/>
      <c r="BKZ12" s="55"/>
      <c r="BLA12" s="55"/>
      <c r="BLB12" s="55"/>
      <c r="BLC12" s="55"/>
      <c r="BLD12" s="55"/>
      <c r="BLE12" s="55"/>
      <c r="BLF12" s="55"/>
      <c r="BLG12" s="55"/>
      <c r="BLH12" s="55"/>
      <c r="BLI12" s="55"/>
      <c r="BLJ12" s="55"/>
      <c r="BLK12" s="55"/>
      <c r="BLL12" s="55"/>
      <c r="BLM12" s="55"/>
      <c r="BLN12" s="55"/>
      <c r="BLO12" s="55"/>
      <c r="BLP12" s="55"/>
      <c r="BLQ12" s="55"/>
      <c r="BLR12" s="55"/>
      <c r="BLS12" s="55"/>
      <c r="BLT12" s="55"/>
      <c r="BLU12" s="55"/>
      <c r="BLV12" s="55"/>
      <c r="BLW12" s="55"/>
      <c r="BLX12" s="55"/>
      <c r="BLY12" s="55"/>
      <c r="BLZ12" s="55"/>
      <c r="BMA12" s="55"/>
      <c r="BMB12" s="55"/>
      <c r="BMC12" s="55"/>
      <c r="BMD12" s="55"/>
      <c r="BME12" s="55"/>
      <c r="BMF12" s="55"/>
      <c r="BMG12" s="55"/>
      <c r="BMH12" s="55"/>
      <c r="BMI12" s="55"/>
      <c r="BMJ12" s="55"/>
      <c r="BMK12" s="55"/>
      <c r="BML12" s="55"/>
      <c r="BMM12" s="55"/>
      <c r="BMN12" s="55"/>
      <c r="BMO12" s="55"/>
      <c r="BMP12" s="55"/>
      <c r="BMQ12" s="55"/>
      <c r="BMR12" s="55"/>
      <c r="BMS12" s="55"/>
      <c r="BMT12" s="55"/>
      <c r="BMU12" s="55"/>
      <c r="BMV12" s="55"/>
      <c r="BMW12" s="55"/>
      <c r="BMX12" s="55"/>
      <c r="BMY12" s="55"/>
      <c r="BMZ12" s="55"/>
      <c r="BNA12" s="55"/>
      <c r="BNB12" s="55"/>
      <c r="BNC12" s="55"/>
      <c r="BND12" s="55"/>
      <c r="BNE12" s="55"/>
      <c r="BNF12" s="55"/>
      <c r="BNG12" s="55"/>
      <c r="BNH12" s="55"/>
      <c r="BNI12" s="55"/>
      <c r="BNJ12" s="55"/>
      <c r="BNK12" s="55"/>
      <c r="BNL12" s="55"/>
      <c r="BNM12" s="55"/>
      <c r="BNN12" s="55"/>
      <c r="BNO12" s="55"/>
      <c r="BNP12" s="55"/>
      <c r="BNQ12" s="55"/>
      <c r="BNR12" s="55"/>
      <c r="BNS12" s="55"/>
      <c r="BNT12" s="55"/>
      <c r="BNU12" s="55"/>
      <c r="BNV12" s="55"/>
      <c r="BNW12" s="55"/>
      <c r="BNX12" s="55"/>
      <c r="BNY12" s="55"/>
      <c r="BNZ12" s="55"/>
      <c r="BOA12" s="55"/>
      <c r="BOB12" s="55"/>
      <c r="BOC12" s="55"/>
      <c r="BOD12" s="55"/>
      <c r="BOE12" s="55"/>
      <c r="BOF12" s="55"/>
      <c r="BOG12" s="55"/>
      <c r="BOH12" s="55"/>
      <c r="BOI12" s="55"/>
      <c r="BOJ12" s="55"/>
      <c r="BOK12" s="55"/>
      <c r="BOL12" s="55"/>
      <c r="BOM12" s="55"/>
      <c r="BON12" s="55"/>
      <c r="BOO12" s="55"/>
      <c r="BOP12" s="55"/>
      <c r="BOQ12" s="55"/>
      <c r="BOR12" s="55"/>
      <c r="BOS12" s="55"/>
      <c r="BOT12" s="55"/>
      <c r="BOU12" s="55"/>
      <c r="BOV12" s="55"/>
      <c r="BOW12" s="55"/>
      <c r="BOX12" s="55"/>
      <c r="BOY12" s="55"/>
      <c r="BOZ12" s="55"/>
      <c r="BPA12" s="55"/>
      <c r="BPB12" s="55"/>
      <c r="BPC12" s="55"/>
      <c r="BPD12" s="55"/>
      <c r="BPE12" s="55"/>
      <c r="BPF12" s="55"/>
      <c r="BPG12" s="55"/>
      <c r="BPH12" s="55"/>
      <c r="BPI12" s="55"/>
      <c r="BPJ12" s="55"/>
      <c r="BPK12" s="55"/>
      <c r="BPL12" s="55"/>
      <c r="BPM12" s="55"/>
      <c r="BPN12" s="55"/>
      <c r="BPO12" s="55"/>
      <c r="BPP12" s="55"/>
      <c r="BPQ12" s="55"/>
      <c r="BPR12" s="55"/>
      <c r="BPS12" s="55"/>
      <c r="BPT12" s="55"/>
      <c r="BPU12" s="55"/>
      <c r="BPV12" s="55"/>
      <c r="BPW12" s="55"/>
      <c r="BPX12" s="55"/>
      <c r="BPY12" s="55"/>
      <c r="BPZ12" s="55"/>
      <c r="BQA12" s="55"/>
      <c r="BQB12" s="55"/>
      <c r="BQC12" s="55"/>
      <c r="BQD12" s="55"/>
      <c r="BQE12" s="55"/>
      <c r="BQF12" s="55"/>
      <c r="BQG12" s="55"/>
      <c r="BQH12" s="55"/>
      <c r="BQI12" s="55"/>
      <c r="BQJ12" s="55"/>
      <c r="BQK12" s="55"/>
      <c r="BQL12" s="55"/>
      <c r="BQM12" s="55"/>
      <c r="BQN12" s="55"/>
      <c r="BQO12" s="55"/>
      <c r="BQP12" s="55"/>
      <c r="BQQ12" s="55"/>
      <c r="BQR12" s="55"/>
      <c r="BQS12" s="55"/>
      <c r="BQT12" s="55"/>
      <c r="BQU12" s="55"/>
      <c r="BQV12" s="55"/>
      <c r="BQW12" s="55"/>
      <c r="BQX12" s="55"/>
      <c r="BQY12" s="55"/>
      <c r="BQZ12" s="55"/>
      <c r="BRA12" s="55"/>
      <c r="BRB12" s="55"/>
      <c r="BRC12" s="55"/>
      <c r="BRD12" s="55"/>
      <c r="BRE12" s="55"/>
      <c r="BRF12" s="55"/>
      <c r="BRG12" s="55"/>
      <c r="BRH12" s="55"/>
      <c r="BRI12" s="55"/>
      <c r="BRJ12" s="55"/>
      <c r="BRK12" s="55"/>
      <c r="BRL12" s="55"/>
      <c r="BRM12" s="55"/>
      <c r="BRN12" s="55"/>
      <c r="BRO12" s="55"/>
      <c r="BRP12" s="55"/>
      <c r="BRQ12" s="55"/>
      <c r="BRR12" s="55"/>
      <c r="BRS12" s="55"/>
      <c r="BRT12" s="55"/>
      <c r="BRU12" s="55"/>
      <c r="BRV12" s="55"/>
      <c r="BRW12" s="55"/>
      <c r="BRX12" s="55"/>
      <c r="BRY12" s="55"/>
      <c r="BRZ12" s="55"/>
      <c r="BSA12" s="55"/>
      <c r="BSB12" s="55"/>
      <c r="BSC12" s="55"/>
      <c r="BSD12" s="55"/>
      <c r="BSE12" s="55"/>
      <c r="BSF12" s="55"/>
      <c r="BSG12" s="55"/>
      <c r="BSH12" s="55"/>
      <c r="BSI12" s="55"/>
      <c r="BSJ12" s="55"/>
      <c r="BSK12" s="55"/>
      <c r="BSL12" s="55"/>
      <c r="BSM12" s="55"/>
      <c r="BSN12" s="55"/>
      <c r="BSO12" s="55"/>
      <c r="BSP12" s="55"/>
      <c r="BSQ12" s="55"/>
      <c r="BSR12" s="55"/>
      <c r="BSS12" s="55"/>
      <c r="BST12" s="55"/>
      <c r="BSU12" s="55"/>
      <c r="BSV12" s="55"/>
      <c r="BSW12" s="55"/>
      <c r="BSX12" s="55"/>
      <c r="BSY12" s="55"/>
      <c r="BSZ12" s="55"/>
      <c r="BTA12" s="55"/>
      <c r="BTB12" s="55"/>
      <c r="BTC12" s="55"/>
      <c r="BTD12" s="55"/>
      <c r="BTE12" s="55"/>
      <c r="BTF12" s="55"/>
      <c r="BTG12" s="55"/>
      <c r="BTH12" s="55"/>
      <c r="BTI12" s="55"/>
      <c r="BTJ12" s="55"/>
      <c r="BTK12" s="55"/>
      <c r="BTL12" s="55"/>
      <c r="BTM12" s="55"/>
      <c r="BTN12" s="55"/>
      <c r="BTO12" s="55"/>
      <c r="BTP12" s="55"/>
      <c r="BTQ12" s="55"/>
      <c r="BTR12" s="55"/>
      <c r="BTS12" s="55"/>
      <c r="BTT12" s="55"/>
      <c r="BTU12" s="55"/>
      <c r="BTV12" s="55"/>
      <c r="BTW12" s="55"/>
      <c r="BTX12" s="55"/>
      <c r="BTY12" s="55"/>
      <c r="BTZ12" s="55"/>
      <c r="BUA12" s="55"/>
      <c r="BUB12" s="55"/>
      <c r="BUC12" s="55"/>
      <c r="BUD12" s="55"/>
      <c r="BUE12" s="55"/>
      <c r="BUF12" s="55"/>
      <c r="BUG12" s="55"/>
      <c r="BUH12" s="55"/>
      <c r="BUI12" s="55"/>
      <c r="BUJ12" s="55"/>
      <c r="BUK12" s="55"/>
      <c r="BUL12" s="55"/>
      <c r="BUM12" s="55"/>
      <c r="BUN12" s="55"/>
      <c r="BUO12" s="55"/>
      <c r="BUP12" s="55"/>
      <c r="BUQ12" s="55"/>
      <c r="BUR12" s="55"/>
      <c r="BUS12" s="55"/>
      <c r="BUT12" s="55"/>
      <c r="BUU12" s="55"/>
      <c r="BUV12" s="55"/>
      <c r="BUW12" s="55"/>
      <c r="BUX12" s="55"/>
      <c r="BUY12" s="55"/>
      <c r="BUZ12" s="55"/>
      <c r="BVA12" s="55"/>
      <c r="BVB12" s="55"/>
      <c r="BVC12" s="55"/>
      <c r="BVD12" s="55"/>
      <c r="BVE12" s="55"/>
      <c r="BVF12" s="55"/>
      <c r="BVG12" s="55"/>
      <c r="BVH12" s="55"/>
      <c r="BVI12" s="55"/>
      <c r="BVJ12" s="55"/>
      <c r="BVK12" s="55"/>
      <c r="BVL12" s="55"/>
      <c r="BVM12" s="55"/>
      <c r="BVN12" s="55"/>
      <c r="BVO12" s="55"/>
      <c r="BVP12" s="55"/>
      <c r="BVQ12" s="55"/>
      <c r="BVR12" s="55"/>
      <c r="BVS12" s="55"/>
      <c r="BVT12" s="55"/>
      <c r="BVU12" s="55"/>
      <c r="BVV12" s="55"/>
      <c r="BVW12" s="55"/>
      <c r="BVX12" s="55"/>
      <c r="BVY12" s="55"/>
      <c r="BVZ12" s="55"/>
      <c r="BWA12" s="55"/>
      <c r="BWB12" s="55"/>
      <c r="BWC12" s="55"/>
      <c r="BWD12" s="55"/>
      <c r="BWE12" s="55"/>
      <c r="BWF12" s="55"/>
      <c r="BWG12" s="55"/>
      <c r="BWH12" s="55"/>
      <c r="BWI12" s="55"/>
      <c r="BWJ12" s="55"/>
      <c r="BWK12" s="55"/>
      <c r="BWL12" s="55"/>
      <c r="BWM12" s="55"/>
      <c r="BWN12" s="55"/>
      <c r="BWO12" s="55"/>
      <c r="BWP12" s="55"/>
      <c r="BWQ12" s="55"/>
      <c r="BWR12" s="55"/>
      <c r="BWS12" s="55"/>
      <c r="BWT12" s="55"/>
      <c r="BWU12" s="55"/>
      <c r="BWV12" s="55"/>
      <c r="BWW12" s="55"/>
      <c r="BWX12" s="55"/>
      <c r="BWY12" s="55"/>
      <c r="BWZ12" s="55"/>
      <c r="BXA12" s="55"/>
      <c r="BXB12" s="55"/>
      <c r="BXC12" s="55"/>
      <c r="BXD12" s="55"/>
      <c r="BXE12" s="55"/>
      <c r="BXF12" s="55"/>
      <c r="BXG12" s="55"/>
      <c r="BXH12" s="55"/>
      <c r="BXI12" s="55"/>
      <c r="BXJ12" s="55"/>
      <c r="BXK12" s="55"/>
      <c r="BXL12" s="55"/>
      <c r="BXM12" s="55"/>
      <c r="BXN12" s="55"/>
      <c r="BXO12" s="55"/>
      <c r="BXP12" s="55"/>
      <c r="BXQ12" s="55"/>
      <c r="BXR12" s="55"/>
      <c r="BXS12" s="55"/>
      <c r="BXT12" s="55"/>
      <c r="BXU12" s="55"/>
      <c r="BXV12" s="55"/>
      <c r="BXW12" s="55"/>
      <c r="BXX12" s="55"/>
      <c r="BXY12" s="55"/>
      <c r="BXZ12" s="55"/>
      <c r="BYA12" s="55"/>
      <c r="BYB12" s="55"/>
      <c r="BYC12" s="55"/>
      <c r="BYD12" s="55"/>
      <c r="BYE12" s="55"/>
      <c r="BYF12" s="55"/>
      <c r="BYG12" s="55"/>
      <c r="BYH12" s="55"/>
      <c r="BYI12" s="55"/>
      <c r="BYJ12" s="55"/>
      <c r="BYK12" s="55"/>
      <c r="BYL12" s="55"/>
      <c r="BYM12" s="55"/>
      <c r="BYN12" s="55"/>
      <c r="BYO12" s="55"/>
      <c r="BYP12" s="55"/>
      <c r="BYQ12" s="55"/>
      <c r="BYR12" s="55"/>
      <c r="BYS12" s="55"/>
      <c r="BYT12" s="55"/>
      <c r="BYU12" s="55"/>
      <c r="BYV12" s="55"/>
      <c r="BYW12" s="55"/>
      <c r="BYX12" s="55"/>
      <c r="BYY12" s="55"/>
      <c r="BYZ12" s="55"/>
      <c r="BZA12" s="55"/>
      <c r="BZB12" s="55"/>
      <c r="BZC12" s="55"/>
      <c r="BZD12" s="55"/>
      <c r="BZE12" s="55"/>
      <c r="BZF12" s="55"/>
      <c r="BZG12" s="55"/>
      <c r="BZH12" s="55"/>
      <c r="BZI12" s="55"/>
      <c r="BZJ12" s="55"/>
      <c r="BZK12" s="55"/>
      <c r="BZL12" s="55"/>
      <c r="BZM12" s="55"/>
      <c r="BZN12" s="55"/>
      <c r="BZO12" s="55"/>
      <c r="BZP12" s="55"/>
      <c r="BZQ12" s="55"/>
      <c r="BZR12" s="55"/>
      <c r="BZS12" s="55"/>
      <c r="BZT12" s="55"/>
      <c r="BZU12" s="55"/>
      <c r="BZV12" s="55"/>
      <c r="BZW12" s="55"/>
      <c r="BZX12" s="55"/>
      <c r="BZY12" s="55"/>
      <c r="BZZ12" s="55"/>
      <c r="CAA12" s="55"/>
      <c r="CAB12" s="55"/>
      <c r="CAC12" s="55"/>
      <c r="CAD12" s="55"/>
      <c r="CAE12" s="55"/>
      <c r="CAF12" s="55"/>
      <c r="CAG12" s="55"/>
      <c r="CAH12" s="55"/>
      <c r="CAI12" s="55"/>
      <c r="CAJ12" s="55"/>
      <c r="CAK12" s="55"/>
      <c r="CAL12" s="55"/>
      <c r="CAM12" s="55"/>
      <c r="CAN12" s="55"/>
      <c r="CAO12" s="55"/>
      <c r="CAP12" s="55"/>
      <c r="CAQ12" s="55"/>
      <c r="CAR12" s="55"/>
      <c r="CAS12" s="55"/>
      <c r="CAT12" s="55"/>
      <c r="CAU12" s="55"/>
      <c r="CAV12" s="55"/>
      <c r="CAW12" s="55"/>
      <c r="CAX12" s="55"/>
      <c r="CAY12" s="55"/>
      <c r="CAZ12" s="55"/>
      <c r="CBA12" s="55"/>
      <c r="CBB12" s="55"/>
      <c r="CBC12" s="55"/>
      <c r="CBD12" s="55"/>
      <c r="CBE12" s="55"/>
      <c r="CBF12" s="55"/>
      <c r="CBG12" s="55"/>
      <c r="CBH12" s="55"/>
      <c r="CBI12" s="55"/>
      <c r="CBJ12" s="55"/>
      <c r="CBK12" s="55"/>
      <c r="CBL12" s="55"/>
      <c r="CBM12" s="55"/>
      <c r="CBN12" s="55"/>
      <c r="CBO12" s="55"/>
      <c r="CBP12" s="55"/>
      <c r="CBQ12" s="55"/>
      <c r="CBR12" s="55"/>
      <c r="CBS12" s="55"/>
      <c r="CBT12" s="55"/>
      <c r="CBU12" s="55"/>
      <c r="CBV12" s="55"/>
      <c r="CBW12" s="55"/>
      <c r="CBX12" s="55"/>
      <c r="CBY12" s="55"/>
      <c r="CBZ12" s="55"/>
      <c r="CCA12" s="55"/>
      <c r="CCB12" s="55"/>
      <c r="CCC12" s="55"/>
      <c r="CCD12" s="55"/>
      <c r="CCE12" s="55"/>
      <c r="CCF12" s="55"/>
      <c r="CCG12" s="55"/>
      <c r="CCH12" s="55"/>
      <c r="CCI12" s="55"/>
      <c r="CCJ12" s="55"/>
      <c r="CCK12" s="55"/>
      <c r="CCL12" s="55"/>
      <c r="CCM12" s="55"/>
      <c r="CCN12" s="55"/>
      <c r="CCO12" s="55"/>
      <c r="CCP12" s="55"/>
      <c r="CCQ12" s="55"/>
      <c r="CCR12" s="55"/>
      <c r="CCS12" s="55"/>
      <c r="CCT12" s="55"/>
      <c r="CCU12" s="55"/>
      <c r="CCV12" s="55"/>
      <c r="CCW12" s="55"/>
      <c r="CCX12" s="55"/>
      <c r="CCY12" s="55"/>
      <c r="CCZ12" s="55"/>
      <c r="CDA12" s="55"/>
      <c r="CDB12" s="55"/>
      <c r="CDC12" s="55"/>
      <c r="CDD12" s="55"/>
      <c r="CDE12" s="55"/>
      <c r="CDF12" s="55"/>
      <c r="CDG12" s="55"/>
      <c r="CDH12" s="55"/>
      <c r="CDI12" s="55"/>
      <c r="CDJ12" s="55"/>
      <c r="CDK12" s="55"/>
      <c r="CDL12" s="55"/>
      <c r="CDM12" s="55"/>
      <c r="CDN12" s="55"/>
      <c r="CDO12" s="55"/>
      <c r="CDP12" s="55"/>
      <c r="CDQ12" s="55"/>
      <c r="CDR12" s="55"/>
      <c r="CDS12" s="55"/>
      <c r="CDT12" s="55"/>
      <c r="CDU12" s="55"/>
      <c r="CDV12" s="55"/>
      <c r="CDW12" s="55"/>
      <c r="CDX12" s="55"/>
      <c r="CDY12" s="55"/>
      <c r="CDZ12" s="55"/>
      <c r="CEA12" s="55"/>
      <c r="CEB12" s="55"/>
      <c r="CEC12" s="55"/>
      <c r="CED12" s="55"/>
      <c r="CEE12" s="55"/>
      <c r="CEF12" s="55"/>
      <c r="CEG12" s="55"/>
      <c r="CEH12" s="55"/>
      <c r="CEI12" s="55"/>
      <c r="CEJ12" s="55"/>
      <c r="CEK12" s="55"/>
      <c r="CEL12" s="55"/>
      <c r="CEM12" s="55"/>
      <c r="CEN12" s="55"/>
      <c r="CEO12" s="55"/>
      <c r="CEP12" s="55"/>
      <c r="CEQ12" s="55"/>
      <c r="CER12" s="55"/>
      <c r="CES12" s="55"/>
      <c r="CET12" s="55"/>
      <c r="CEU12" s="55"/>
      <c r="CEV12" s="55"/>
      <c r="CEW12" s="55"/>
      <c r="CEX12" s="55"/>
      <c r="CEY12" s="55"/>
      <c r="CEZ12" s="55"/>
      <c r="CFA12" s="55"/>
      <c r="CFB12" s="55"/>
      <c r="CFC12" s="55"/>
      <c r="CFD12" s="55"/>
      <c r="CFE12" s="55"/>
      <c r="CFF12" s="55"/>
      <c r="CFG12" s="55"/>
      <c r="CFH12" s="55"/>
      <c r="CFI12" s="55"/>
      <c r="CFJ12" s="55"/>
      <c r="CFK12" s="55"/>
      <c r="CFL12" s="55"/>
      <c r="CFM12" s="55"/>
      <c r="CFN12" s="55"/>
      <c r="CFO12" s="55"/>
      <c r="CFP12" s="55"/>
      <c r="CFQ12" s="55"/>
      <c r="CFR12" s="55"/>
      <c r="CFS12" s="55"/>
      <c r="CFT12" s="55"/>
      <c r="CFU12" s="55"/>
      <c r="CFV12" s="55"/>
      <c r="CFW12" s="55"/>
      <c r="CFX12" s="55"/>
      <c r="CFY12" s="55"/>
      <c r="CFZ12" s="55"/>
      <c r="CGA12" s="55"/>
      <c r="CGB12" s="55"/>
      <c r="CGC12" s="55"/>
      <c r="CGD12" s="55"/>
      <c r="CGE12" s="55"/>
      <c r="CGF12" s="55"/>
      <c r="CGG12" s="55"/>
      <c r="CGH12" s="55"/>
      <c r="CGI12" s="55"/>
      <c r="CGJ12" s="55"/>
      <c r="CGK12" s="55"/>
      <c r="CGL12" s="55"/>
      <c r="CGM12" s="55"/>
      <c r="CGN12" s="55"/>
      <c r="CGO12" s="55"/>
      <c r="CGP12" s="55"/>
      <c r="CGQ12" s="55"/>
      <c r="CGR12" s="55"/>
      <c r="CGS12" s="55"/>
      <c r="CGT12" s="55"/>
      <c r="CGU12" s="55"/>
      <c r="CGV12" s="55"/>
      <c r="CGW12" s="55"/>
      <c r="CGX12" s="55"/>
      <c r="CGY12" s="55"/>
      <c r="CGZ12" s="55"/>
      <c r="CHA12" s="55"/>
      <c r="CHB12" s="55"/>
      <c r="CHC12" s="55"/>
      <c r="CHD12" s="55"/>
      <c r="CHE12" s="55"/>
      <c r="CHF12" s="55"/>
      <c r="CHG12" s="55"/>
      <c r="CHH12" s="55"/>
      <c r="CHI12" s="55"/>
      <c r="CHJ12" s="55"/>
      <c r="CHK12" s="55"/>
      <c r="CHL12" s="55"/>
      <c r="CHM12" s="55"/>
      <c r="CHN12" s="55"/>
      <c r="CHO12" s="55"/>
      <c r="CHP12" s="55"/>
      <c r="CHQ12" s="55"/>
      <c r="CHR12" s="55"/>
      <c r="CHS12" s="55"/>
      <c r="CHT12" s="55"/>
      <c r="CHU12" s="55"/>
      <c r="CHV12" s="55"/>
      <c r="CHW12" s="55"/>
      <c r="CHX12" s="55"/>
      <c r="CHY12" s="55"/>
      <c r="CHZ12" s="55"/>
      <c r="CIA12" s="55"/>
      <c r="CIB12" s="55"/>
      <c r="CIC12" s="55"/>
      <c r="CID12" s="55"/>
      <c r="CIE12" s="55"/>
      <c r="CIF12" s="55"/>
      <c r="CIG12" s="55"/>
      <c r="CIH12" s="55"/>
      <c r="CII12" s="55"/>
      <c r="CIJ12" s="55"/>
      <c r="CIK12" s="55"/>
      <c r="CIL12" s="55"/>
      <c r="CIM12" s="55"/>
      <c r="CIN12" s="55"/>
      <c r="CIO12" s="55"/>
      <c r="CIP12" s="55"/>
      <c r="CIQ12" s="55"/>
      <c r="CIR12" s="55"/>
      <c r="CIS12" s="55"/>
      <c r="CIT12" s="55"/>
      <c r="CIU12" s="55"/>
      <c r="CIV12" s="55"/>
      <c r="CIW12" s="55"/>
      <c r="CIX12" s="55"/>
      <c r="CIY12" s="55"/>
      <c r="CIZ12" s="55"/>
      <c r="CJA12" s="55"/>
      <c r="CJB12" s="55"/>
      <c r="CJC12" s="55"/>
      <c r="CJD12" s="55"/>
      <c r="CJE12" s="55"/>
      <c r="CJF12" s="55"/>
      <c r="CJG12" s="55"/>
      <c r="CJH12" s="55"/>
      <c r="CJI12" s="55"/>
      <c r="CJJ12" s="55"/>
      <c r="CJK12" s="55"/>
      <c r="CJL12" s="55"/>
      <c r="CJM12" s="55"/>
      <c r="CJN12" s="55"/>
      <c r="CJO12" s="55"/>
      <c r="CJP12" s="55"/>
      <c r="CJQ12" s="55"/>
      <c r="CJR12" s="55"/>
      <c r="CJS12" s="55"/>
      <c r="CJT12" s="55"/>
      <c r="CJU12" s="55"/>
      <c r="CJV12" s="55"/>
      <c r="CJW12" s="55"/>
      <c r="CJX12" s="55"/>
      <c r="CJY12" s="55"/>
      <c r="CJZ12" s="55"/>
      <c r="CKA12" s="55"/>
      <c r="CKB12" s="55"/>
      <c r="CKC12" s="55"/>
      <c r="CKD12" s="55"/>
      <c r="CKE12" s="55"/>
      <c r="CKF12" s="55"/>
      <c r="CKG12" s="55"/>
      <c r="CKH12" s="55"/>
      <c r="CKI12" s="55"/>
      <c r="CKJ12" s="55"/>
      <c r="CKK12" s="55"/>
      <c r="CKL12" s="55"/>
      <c r="CKM12" s="55"/>
      <c r="CKN12" s="55"/>
      <c r="CKO12" s="55"/>
      <c r="CKP12" s="55"/>
      <c r="CKQ12" s="55"/>
      <c r="CKR12" s="55"/>
      <c r="CKS12" s="55"/>
      <c r="CKT12" s="55"/>
      <c r="CKU12" s="55"/>
      <c r="CKV12" s="55"/>
      <c r="CKW12" s="55"/>
      <c r="CKX12" s="55"/>
      <c r="CKY12" s="55"/>
      <c r="CKZ12" s="55"/>
      <c r="CLA12" s="55"/>
      <c r="CLB12" s="55"/>
      <c r="CLC12" s="55"/>
      <c r="CLD12" s="55"/>
      <c r="CLE12" s="55"/>
      <c r="CLF12" s="55"/>
      <c r="CLG12" s="55"/>
      <c r="CLH12" s="55"/>
      <c r="CLI12" s="55"/>
      <c r="CLJ12" s="55"/>
      <c r="CLK12" s="55"/>
      <c r="CLL12" s="55"/>
      <c r="CLM12" s="55"/>
      <c r="CLN12" s="55"/>
      <c r="CLO12" s="55"/>
      <c r="CLP12" s="55"/>
      <c r="CLQ12" s="55"/>
      <c r="CLR12" s="55"/>
      <c r="CLS12" s="55"/>
      <c r="CLT12" s="55"/>
      <c r="CLU12" s="55"/>
      <c r="CLV12" s="55"/>
      <c r="CLW12" s="55"/>
      <c r="CLX12" s="55"/>
      <c r="CLY12" s="55"/>
      <c r="CLZ12" s="55"/>
      <c r="CMA12" s="55"/>
      <c r="CMB12" s="55"/>
      <c r="CMC12" s="55"/>
      <c r="CMD12" s="55"/>
      <c r="CME12" s="55"/>
      <c r="CMF12" s="55"/>
      <c r="CMG12" s="55"/>
      <c r="CMH12" s="55"/>
      <c r="CMI12" s="55"/>
      <c r="CMJ12" s="55"/>
      <c r="CMK12" s="55"/>
      <c r="CML12" s="55"/>
      <c r="CMM12" s="55"/>
      <c r="CMN12" s="55"/>
      <c r="CMO12" s="55"/>
      <c r="CMP12" s="55"/>
      <c r="CMQ12" s="55"/>
      <c r="CMR12" s="55"/>
      <c r="CMS12" s="55"/>
      <c r="CMT12" s="55"/>
      <c r="CMU12" s="55"/>
      <c r="CMV12" s="55"/>
      <c r="CMW12" s="55"/>
      <c r="CMX12" s="55"/>
      <c r="CMY12" s="55"/>
      <c r="CMZ12" s="55"/>
      <c r="CNA12" s="55"/>
      <c r="CNB12" s="55"/>
      <c r="CNC12" s="55"/>
      <c r="CND12" s="55"/>
      <c r="CNE12" s="55"/>
      <c r="CNF12" s="55"/>
      <c r="CNG12" s="55"/>
      <c r="CNH12" s="55"/>
      <c r="CNI12" s="55"/>
      <c r="CNJ12" s="55"/>
      <c r="CNK12" s="55"/>
      <c r="CNL12" s="55"/>
      <c r="CNM12" s="55"/>
      <c r="CNN12" s="55"/>
      <c r="CNO12" s="55"/>
      <c r="CNP12" s="55"/>
      <c r="CNQ12" s="55"/>
      <c r="CNR12" s="55"/>
      <c r="CNS12" s="55"/>
      <c r="CNT12" s="55"/>
      <c r="CNU12" s="55"/>
      <c r="CNV12" s="55"/>
      <c r="CNW12" s="55"/>
      <c r="CNX12" s="55"/>
      <c r="CNY12" s="55"/>
      <c r="CNZ12" s="55"/>
      <c r="COA12" s="55"/>
      <c r="COB12" s="55"/>
      <c r="COC12" s="55"/>
      <c r="COD12" s="55"/>
      <c r="COE12" s="55"/>
      <c r="COF12" s="55"/>
      <c r="COG12" s="55"/>
      <c r="COH12" s="55"/>
      <c r="COI12" s="55"/>
      <c r="COJ12" s="55"/>
      <c r="COK12" s="55"/>
      <c r="COL12" s="55"/>
      <c r="COM12" s="55"/>
      <c r="CON12" s="55"/>
      <c r="COO12" s="55"/>
      <c r="COP12" s="55"/>
      <c r="COQ12" s="55"/>
      <c r="COR12" s="55"/>
      <c r="COS12" s="55"/>
      <c r="COT12" s="55"/>
      <c r="COU12" s="55"/>
      <c r="COV12" s="55"/>
      <c r="COW12" s="55"/>
      <c r="COX12" s="55"/>
      <c r="COY12" s="55"/>
      <c r="COZ12" s="55"/>
      <c r="CPA12" s="55"/>
      <c r="CPB12" s="55"/>
      <c r="CPC12" s="55"/>
      <c r="CPD12" s="55"/>
      <c r="CPE12" s="55"/>
      <c r="CPF12" s="55"/>
      <c r="CPG12" s="55"/>
      <c r="CPH12" s="55"/>
      <c r="CPI12" s="55"/>
      <c r="CPJ12" s="55"/>
      <c r="CPK12" s="55"/>
      <c r="CPL12" s="55"/>
      <c r="CPM12" s="55"/>
      <c r="CPN12" s="55"/>
      <c r="CPO12" s="55"/>
      <c r="CPP12" s="55"/>
      <c r="CPQ12" s="55"/>
      <c r="CPR12" s="55"/>
      <c r="CPS12" s="55"/>
      <c r="CPT12" s="55"/>
      <c r="CPU12" s="55"/>
      <c r="CPV12" s="55"/>
      <c r="CPW12" s="55"/>
      <c r="CPX12" s="55"/>
      <c r="CPY12" s="55"/>
      <c r="CPZ12" s="55"/>
      <c r="CQA12" s="55"/>
      <c r="CQB12" s="55"/>
      <c r="CQC12" s="55"/>
      <c r="CQD12" s="55"/>
      <c r="CQE12" s="55"/>
      <c r="CQF12" s="55"/>
      <c r="CQG12" s="55"/>
      <c r="CQH12" s="55"/>
      <c r="CQI12" s="55"/>
      <c r="CQJ12" s="55"/>
      <c r="CQK12" s="55"/>
      <c r="CQL12" s="55"/>
      <c r="CQM12" s="55"/>
      <c r="CQN12" s="55"/>
      <c r="CQO12" s="55"/>
      <c r="CQP12" s="55"/>
      <c r="CQQ12" s="55"/>
      <c r="CQR12" s="55"/>
      <c r="CQS12" s="55"/>
      <c r="CQT12" s="55"/>
      <c r="CQU12" s="55"/>
      <c r="CQV12" s="55"/>
      <c r="CQW12" s="55"/>
      <c r="CQX12" s="55"/>
      <c r="CQY12" s="55"/>
      <c r="CQZ12" s="55"/>
      <c r="CRA12" s="55"/>
      <c r="CRB12" s="55"/>
      <c r="CRC12" s="55"/>
      <c r="CRD12" s="55"/>
      <c r="CRE12" s="55"/>
      <c r="CRF12" s="55"/>
      <c r="CRG12" s="55"/>
      <c r="CRH12" s="55"/>
      <c r="CRI12" s="55"/>
      <c r="CRJ12" s="55"/>
      <c r="CRK12" s="55"/>
      <c r="CRL12" s="55"/>
      <c r="CRM12" s="55"/>
      <c r="CRN12" s="55"/>
      <c r="CRO12" s="55"/>
      <c r="CRP12" s="55"/>
      <c r="CRQ12" s="55"/>
      <c r="CRR12" s="55"/>
      <c r="CRS12" s="55"/>
      <c r="CRT12" s="55"/>
      <c r="CRU12" s="55"/>
      <c r="CRV12" s="55"/>
      <c r="CRW12" s="55"/>
      <c r="CRX12" s="55"/>
      <c r="CRY12" s="55"/>
      <c r="CRZ12" s="55"/>
      <c r="CSA12" s="55"/>
      <c r="CSB12" s="55"/>
      <c r="CSC12" s="55"/>
      <c r="CSD12" s="55"/>
      <c r="CSE12" s="55"/>
      <c r="CSF12" s="55"/>
      <c r="CSG12" s="55"/>
      <c r="CSH12" s="55"/>
      <c r="CSI12" s="55"/>
      <c r="CSJ12" s="55"/>
      <c r="CSK12" s="55"/>
      <c r="CSL12" s="55"/>
      <c r="CSM12" s="55"/>
      <c r="CSN12" s="55"/>
      <c r="CSO12" s="55"/>
      <c r="CSP12" s="55"/>
      <c r="CSQ12" s="55"/>
      <c r="CSR12" s="55"/>
      <c r="CSS12" s="55"/>
      <c r="CST12" s="55"/>
      <c r="CSU12" s="55"/>
      <c r="CSV12" s="55"/>
      <c r="CSW12" s="55"/>
      <c r="CSX12" s="55"/>
      <c r="CSY12" s="55"/>
      <c r="CSZ12" s="55"/>
      <c r="CTA12" s="55"/>
      <c r="CTB12" s="55"/>
      <c r="CTC12" s="55"/>
      <c r="CTD12" s="55"/>
      <c r="CTE12" s="55"/>
      <c r="CTF12" s="55"/>
      <c r="CTG12" s="55"/>
      <c r="CTH12" s="55"/>
      <c r="CTI12" s="55"/>
      <c r="CTJ12" s="55"/>
      <c r="CTK12" s="55"/>
      <c r="CTL12" s="55"/>
      <c r="CTM12" s="55"/>
      <c r="CTN12" s="55"/>
      <c r="CTO12" s="55"/>
      <c r="CTP12" s="55"/>
      <c r="CTQ12" s="55"/>
      <c r="CTR12" s="55"/>
      <c r="CTS12" s="55"/>
      <c r="CTT12" s="55"/>
      <c r="CTU12" s="55"/>
      <c r="CTV12" s="55"/>
      <c r="CTW12" s="55"/>
      <c r="CTX12" s="55"/>
      <c r="CTY12" s="55"/>
      <c r="CTZ12" s="55"/>
      <c r="CUA12" s="55"/>
      <c r="CUB12" s="55"/>
      <c r="CUC12" s="55"/>
      <c r="CUD12" s="55"/>
      <c r="CUE12" s="55"/>
      <c r="CUF12" s="55"/>
      <c r="CUG12" s="55"/>
      <c r="CUH12" s="55"/>
      <c r="CUI12" s="55"/>
      <c r="CUJ12" s="55"/>
      <c r="CUK12" s="55"/>
      <c r="CUL12" s="55"/>
      <c r="CUM12" s="55"/>
      <c r="CUN12" s="55"/>
      <c r="CUO12" s="55"/>
      <c r="CUP12" s="55"/>
      <c r="CUQ12" s="55"/>
      <c r="CUR12" s="55"/>
      <c r="CUS12" s="55"/>
      <c r="CUT12" s="55"/>
      <c r="CUU12" s="55"/>
      <c r="CUV12" s="55"/>
      <c r="CUW12" s="55"/>
      <c r="CUX12" s="55"/>
      <c r="CUY12" s="55"/>
      <c r="CUZ12" s="55"/>
      <c r="CVA12" s="55"/>
      <c r="CVB12" s="55"/>
      <c r="CVC12" s="55"/>
      <c r="CVD12" s="55"/>
      <c r="CVE12" s="55"/>
      <c r="CVF12" s="55"/>
      <c r="CVG12" s="55"/>
      <c r="CVH12" s="55"/>
      <c r="CVI12" s="55"/>
      <c r="CVJ12" s="55"/>
      <c r="CVK12" s="55"/>
      <c r="CVL12" s="55"/>
      <c r="CVM12" s="55"/>
      <c r="CVN12" s="55"/>
      <c r="CVO12" s="55"/>
      <c r="CVP12" s="55"/>
      <c r="CVQ12" s="55"/>
      <c r="CVR12" s="55"/>
      <c r="CVS12" s="55"/>
      <c r="CVT12" s="55"/>
      <c r="CVU12" s="55"/>
      <c r="CVV12" s="55"/>
      <c r="CVW12" s="55"/>
      <c r="CVX12" s="55"/>
      <c r="CVY12" s="55"/>
      <c r="CVZ12" s="55"/>
      <c r="CWA12" s="55"/>
      <c r="CWB12" s="55"/>
      <c r="CWC12" s="55"/>
      <c r="CWD12" s="55"/>
      <c r="CWE12" s="55"/>
      <c r="CWF12" s="55"/>
      <c r="CWG12" s="55"/>
      <c r="CWH12" s="55"/>
      <c r="CWI12" s="55"/>
      <c r="CWJ12" s="55"/>
      <c r="CWK12" s="55"/>
      <c r="CWL12" s="55"/>
      <c r="CWM12" s="55"/>
      <c r="CWN12" s="55"/>
      <c r="CWO12" s="55"/>
      <c r="CWP12" s="55"/>
      <c r="CWQ12" s="55"/>
      <c r="CWR12" s="55"/>
      <c r="CWS12" s="55"/>
      <c r="CWT12" s="55"/>
      <c r="CWU12" s="55"/>
      <c r="CWV12" s="55"/>
      <c r="CWW12" s="55"/>
      <c r="CWX12" s="55"/>
      <c r="CWY12" s="55"/>
      <c r="CWZ12" s="55"/>
      <c r="CXA12" s="55"/>
      <c r="CXB12" s="55"/>
      <c r="CXC12" s="55"/>
      <c r="CXD12" s="55"/>
      <c r="CXE12" s="55"/>
      <c r="CXF12" s="55"/>
      <c r="CXG12" s="55"/>
      <c r="CXH12" s="55"/>
      <c r="CXI12" s="55"/>
      <c r="CXJ12" s="55"/>
      <c r="CXK12" s="55"/>
      <c r="CXL12" s="55"/>
      <c r="CXM12" s="55"/>
      <c r="CXN12" s="55"/>
      <c r="CXO12" s="55"/>
      <c r="CXP12" s="55"/>
      <c r="CXQ12" s="55"/>
      <c r="CXR12" s="55"/>
      <c r="CXS12" s="55"/>
      <c r="CXT12" s="55"/>
      <c r="CXU12" s="55"/>
      <c r="CXV12" s="55"/>
      <c r="CXW12" s="55"/>
      <c r="CXX12" s="55"/>
      <c r="CXY12" s="55"/>
      <c r="CXZ12" s="55"/>
      <c r="CYA12" s="55"/>
      <c r="CYB12" s="55"/>
      <c r="CYC12" s="55"/>
      <c r="CYD12" s="55"/>
      <c r="CYE12" s="55"/>
      <c r="CYF12" s="55"/>
      <c r="CYG12" s="55"/>
      <c r="CYH12" s="55"/>
      <c r="CYI12" s="55"/>
      <c r="CYJ12" s="55"/>
      <c r="CYK12" s="55"/>
      <c r="CYL12" s="55"/>
      <c r="CYM12" s="55"/>
      <c r="CYN12" s="55"/>
      <c r="CYO12" s="55"/>
      <c r="CYP12" s="55"/>
      <c r="CYQ12" s="55"/>
      <c r="CYR12" s="55"/>
      <c r="CYS12" s="55"/>
      <c r="CYT12" s="55"/>
      <c r="CYU12" s="55"/>
      <c r="CYV12" s="55"/>
      <c r="CYW12" s="55"/>
      <c r="CYX12" s="55"/>
      <c r="CYY12" s="55"/>
      <c r="CYZ12" s="55"/>
      <c r="CZA12" s="55"/>
      <c r="CZB12" s="55"/>
      <c r="CZC12" s="55"/>
      <c r="CZD12" s="55"/>
      <c r="CZE12" s="55"/>
      <c r="CZF12" s="55"/>
      <c r="CZG12" s="55"/>
      <c r="CZH12" s="55"/>
      <c r="CZI12" s="55"/>
      <c r="CZJ12" s="55"/>
      <c r="CZK12" s="55"/>
      <c r="CZL12" s="55"/>
      <c r="CZM12" s="55"/>
      <c r="CZN12" s="55"/>
      <c r="CZO12" s="55"/>
      <c r="CZP12" s="55"/>
      <c r="CZQ12" s="55"/>
      <c r="CZR12" s="55"/>
      <c r="CZS12" s="55"/>
      <c r="CZT12" s="55"/>
      <c r="CZU12" s="55"/>
      <c r="CZV12" s="55"/>
      <c r="CZW12" s="55"/>
      <c r="CZX12" s="55"/>
      <c r="CZY12" s="55"/>
      <c r="CZZ12" s="55"/>
      <c r="DAA12" s="55"/>
      <c r="DAB12" s="55"/>
      <c r="DAC12" s="55"/>
      <c r="DAD12" s="55"/>
      <c r="DAE12" s="55"/>
      <c r="DAF12" s="55"/>
      <c r="DAG12" s="55"/>
      <c r="DAH12" s="55"/>
      <c r="DAI12" s="55"/>
      <c r="DAJ12" s="55"/>
      <c r="DAK12" s="55"/>
      <c r="DAL12" s="55"/>
      <c r="DAM12" s="55"/>
      <c r="DAN12" s="55"/>
      <c r="DAO12" s="55"/>
      <c r="DAP12" s="55"/>
      <c r="DAQ12" s="55"/>
      <c r="DAR12" s="55"/>
      <c r="DAS12" s="55"/>
      <c r="DAT12" s="55"/>
      <c r="DAU12" s="55"/>
      <c r="DAV12" s="55"/>
      <c r="DAW12" s="55"/>
      <c r="DAX12" s="55"/>
      <c r="DAY12" s="55"/>
      <c r="DAZ12" s="55"/>
      <c r="DBA12" s="55"/>
      <c r="DBB12" s="55"/>
      <c r="DBC12" s="55"/>
      <c r="DBD12" s="55"/>
      <c r="DBE12" s="55"/>
      <c r="DBF12" s="55"/>
      <c r="DBG12" s="55"/>
      <c r="DBH12" s="55"/>
      <c r="DBI12" s="55"/>
      <c r="DBJ12" s="55"/>
      <c r="DBK12" s="55"/>
      <c r="DBL12" s="55"/>
      <c r="DBM12" s="55"/>
      <c r="DBN12" s="55"/>
      <c r="DBO12" s="55"/>
      <c r="DBP12" s="55"/>
      <c r="DBQ12" s="55"/>
      <c r="DBR12" s="55"/>
      <c r="DBS12" s="55"/>
      <c r="DBT12" s="55"/>
      <c r="DBU12" s="55"/>
      <c r="DBV12" s="55"/>
      <c r="DBW12" s="55"/>
      <c r="DBX12" s="55"/>
      <c r="DBY12" s="55"/>
      <c r="DBZ12" s="55"/>
      <c r="DCA12" s="55"/>
      <c r="DCB12" s="55"/>
      <c r="DCC12" s="55"/>
      <c r="DCD12" s="55"/>
      <c r="DCE12" s="55"/>
      <c r="DCF12" s="55"/>
      <c r="DCG12" s="55"/>
      <c r="DCH12" s="55"/>
      <c r="DCI12" s="55"/>
      <c r="DCJ12" s="55"/>
      <c r="DCK12" s="55"/>
      <c r="DCL12" s="55"/>
      <c r="DCM12" s="55"/>
      <c r="DCN12" s="55"/>
      <c r="DCO12" s="55"/>
      <c r="DCP12" s="55"/>
      <c r="DCQ12" s="55"/>
      <c r="DCR12" s="55"/>
      <c r="DCS12" s="55"/>
      <c r="DCT12" s="55"/>
      <c r="DCU12" s="55"/>
      <c r="DCV12" s="55"/>
      <c r="DCW12" s="55"/>
      <c r="DCX12" s="55"/>
      <c r="DCY12" s="55"/>
      <c r="DCZ12" s="55"/>
      <c r="DDA12" s="55"/>
      <c r="DDB12" s="55"/>
      <c r="DDC12" s="55"/>
      <c r="DDD12" s="55"/>
      <c r="DDE12" s="55"/>
      <c r="DDF12" s="55"/>
      <c r="DDG12" s="55"/>
      <c r="DDH12" s="55"/>
      <c r="DDI12" s="55"/>
      <c r="DDJ12" s="55"/>
      <c r="DDK12" s="55"/>
      <c r="DDL12" s="55"/>
      <c r="DDM12" s="55"/>
      <c r="DDN12" s="55"/>
      <c r="DDO12" s="55"/>
      <c r="DDP12" s="55"/>
      <c r="DDQ12" s="55"/>
      <c r="DDR12" s="55"/>
      <c r="DDS12" s="55"/>
      <c r="DDT12" s="55"/>
      <c r="DDU12" s="55"/>
      <c r="DDV12" s="55"/>
      <c r="DDW12" s="55"/>
      <c r="DDX12" s="55"/>
      <c r="DDY12" s="55"/>
      <c r="DDZ12" s="55"/>
      <c r="DEA12" s="55"/>
      <c r="DEB12" s="55"/>
      <c r="DEC12" s="55"/>
      <c r="DED12" s="55"/>
      <c r="DEE12" s="55"/>
      <c r="DEF12" s="55"/>
      <c r="DEG12" s="55"/>
      <c r="DEH12" s="55"/>
      <c r="DEI12" s="55"/>
      <c r="DEJ12" s="55"/>
      <c r="DEK12" s="55"/>
      <c r="DEL12" s="55"/>
      <c r="DEM12" s="55"/>
      <c r="DEN12" s="55"/>
      <c r="DEO12" s="55"/>
      <c r="DEP12" s="55"/>
      <c r="DEQ12" s="55"/>
      <c r="DER12" s="55"/>
      <c r="DES12" s="55"/>
      <c r="DET12" s="55"/>
      <c r="DEU12" s="55"/>
      <c r="DEV12" s="55"/>
      <c r="DEW12" s="55"/>
      <c r="DEX12" s="55"/>
      <c r="DEY12" s="55"/>
      <c r="DEZ12" s="55"/>
      <c r="DFA12" s="55"/>
      <c r="DFB12" s="55"/>
      <c r="DFC12" s="55"/>
      <c r="DFD12" s="55"/>
      <c r="DFE12" s="55"/>
      <c r="DFF12" s="55"/>
      <c r="DFG12" s="55"/>
      <c r="DFH12" s="55"/>
      <c r="DFI12" s="55"/>
      <c r="DFJ12" s="55"/>
      <c r="DFK12" s="55"/>
      <c r="DFL12" s="55"/>
      <c r="DFM12" s="55"/>
      <c r="DFN12" s="55"/>
      <c r="DFO12" s="55"/>
      <c r="DFP12" s="55"/>
      <c r="DFQ12" s="55"/>
      <c r="DFR12" s="55"/>
      <c r="DFS12" s="55"/>
      <c r="DFT12" s="55"/>
      <c r="DFU12" s="55"/>
      <c r="DFV12" s="55"/>
      <c r="DFW12" s="55"/>
      <c r="DFX12" s="55"/>
      <c r="DFY12" s="55"/>
      <c r="DFZ12" s="55"/>
      <c r="DGA12" s="55"/>
      <c r="DGB12" s="55"/>
      <c r="DGC12" s="55"/>
      <c r="DGD12" s="55"/>
      <c r="DGE12" s="55"/>
      <c r="DGF12" s="55"/>
      <c r="DGG12" s="55"/>
      <c r="DGH12" s="55"/>
      <c r="DGI12" s="55"/>
      <c r="DGJ12" s="55"/>
      <c r="DGK12" s="55"/>
      <c r="DGL12" s="55"/>
      <c r="DGM12" s="55"/>
      <c r="DGN12" s="55"/>
      <c r="DGO12" s="55"/>
      <c r="DGP12" s="55"/>
      <c r="DGQ12" s="55"/>
      <c r="DGR12" s="55"/>
      <c r="DGS12" s="55"/>
      <c r="DGT12" s="55"/>
      <c r="DGU12" s="55"/>
      <c r="DGV12" s="55"/>
      <c r="DGW12" s="55"/>
      <c r="DGX12" s="55"/>
      <c r="DGY12" s="55"/>
      <c r="DGZ12" s="55"/>
      <c r="DHA12" s="55"/>
      <c r="DHB12" s="55"/>
      <c r="DHC12" s="55"/>
      <c r="DHD12" s="55"/>
      <c r="DHE12" s="55"/>
      <c r="DHF12" s="55"/>
      <c r="DHG12" s="55"/>
      <c r="DHH12" s="55"/>
      <c r="DHI12" s="55"/>
      <c r="DHJ12" s="55"/>
      <c r="DHK12" s="55"/>
      <c r="DHL12" s="55"/>
      <c r="DHM12" s="55"/>
      <c r="DHN12" s="55"/>
      <c r="DHO12" s="55"/>
      <c r="DHP12" s="55"/>
      <c r="DHQ12" s="55"/>
      <c r="DHR12" s="55"/>
      <c r="DHS12" s="55"/>
      <c r="DHT12" s="55"/>
      <c r="DHU12" s="55"/>
      <c r="DHV12" s="55"/>
      <c r="DHW12" s="55"/>
      <c r="DHX12" s="55"/>
      <c r="DHY12" s="55"/>
      <c r="DHZ12" s="55"/>
      <c r="DIA12" s="55"/>
      <c r="DIB12" s="55"/>
      <c r="DIC12" s="55"/>
      <c r="DID12" s="55"/>
      <c r="DIE12" s="55"/>
      <c r="DIF12" s="55"/>
      <c r="DIG12" s="55"/>
      <c r="DIH12" s="55"/>
      <c r="DII12" s="55"/>
      <c r="DIJ12" s="55"/>
      <c r="DIK12" s="55"/>
      <c r="DIL12" s="55"/>
      <c r="DIM12" s="55"/>
      <c r="DIN12" s="55"/>
      <c r="DIO12" s="55"/>
      <c r="DIP12" s="55"/>
      <c r="DIQ12" s="55"/>
      <c r="DIR12" s="55"/>
      <c r="DIS12" s="55"/>
      <c r="DIT12" s="55"/>
      <c r="DIU12" s="55"/>
      <c r="DIV12" s="55"/>
      <c r="DIW12" s="55"/>
      <c r="DIX12" s="55"/>
      <c r="DIY12" s="55"/>
      <c r="DIZ12" s="55"/>
      <c r="DJA12" s="55"/>
      <c r="DJB12" s="55"/>
      <c r="DJC12" s="55"/>
      <c r="DJD12" s="55"/>
      <c r="DJE12" s="55"/>
      <c r="DJF12" s="55"/>
      <c r="DJG12" s="55"/>
      <c r="DJH12" s="55"/>
      <c r="DJI12" s="55"/>
      <c r="DJJ12" s="55"/>
      <c r="DJK12" s="55"/>
      <c r="DJL12" s="55"/>
      <c r="DJM12" s="55"/>
      <c r="DJN12" s="55"/>
      <c r="DJO12" s="55"/>
      <c r="DJP12" s="55"/>
      <c r="DJQ12" s="55"/>
      <c r="DJR12" s="55"/>
      <c r="DJS12" s="55"/>
      <c r="DJT12" s="55"/>
      <c r="DJU12" s="55"/>
      <c r="DJV12" s="55"/>
      <c r="DJW12" s="55"/>
      <c r="DJX12" s="55"/>
      <c r="DJY12" s="55"/>
      <c r="DJZ12" s="55"/>
      <c r="DKA12" s="55"/>
      <c r="DKB12" s="55"/>
      <c r="DKC12" s="55"/>
      <c r="DKD12" s="55"/>
      <c r="DKE12" s="55"/>
      <c r="DKF12" s="55"/>
      <c r="DKG12" s="55"/>
      <c r="DKH12" s="55"/>
      <c r="DKI12" s="55"/>
      <c r="DKJ12" s="55"/>
      <c r="DKK12" s="55"/>
      <c r="DKL12" s="55"/>
      <c r="DKM12" s="55"/>
      <c r="DKN12" s="55"/>
      <c r="DKO12" s="55"/>
      <c r="DKP12" s="55"/>
      <c r="DKQ12" s="55"/>
      <c r="DKR12" s="55"/>
      <c r="DKS12" s="55"/>
      <c r="DKT12" s="55"/>
      <c r="DKU12" s="55"/>
      <c r="DKV12" s="55"/>
      <c r="DKW12" s="55"/>
      <c r="DKX12" s="55"/>
      <c r="DKY12" s="55"/>
      <c r="DKZ12" s="55"/>
      <c r="DLA12" s="55"/>
      <c r="DLB12" s="55"/>
      <c r="DLC12" s="55"/>
      <c r="DLD12" s="55"/>
      <c r="DLE12" s="55"/>
      <c r="DLF12" s="55"/>
      <c r="DLG12" s="55"/>
      <c r="DLH12" s="55"/>
      <c r="DLI12" s="55"/>
      <c r="DLJ12" s="55"/>
      <c r="DLK12" s="55"/>
      <c r="DLL12" s="55"/>
      <c r="DLM12" s="55"/>
      <c r="DLN12" s="55"/>
      <c r="DLO12" s="55"/>
      <c r="DLP12" s="55"/>
      <c r="DLQ12" s="55"/>
      <c r="DLR12" s="55"/>
      <c r="DLS12" s="55"/>
      <c r="DLT12" s="55"/>
      <c r="DLU12" s="55"/>
      <c r="DLV12" s="55"/>
      <c r="DLW12" s="55"/>
      <c r="DLX12" s="55"/>
      <c r="DLY12" s="55"/>
      <c r="DLZ12" s="55"/>
      <c r="DMA12" s="55"/>
      <c r="DMB12" s="55"/>
      <c r="DMC12" s="55"/>
      <c r="DMD12" s="55"/>
      <c r="DME12" s="55"/>
      <c r="DMF12" s="55"/>
      <c r="DMG12" s="55"/>
      <c r="DMH12" s="55"/>
      <c r="DMI12" s="55"/>
      <c r="DMJ12" s="55"/>
      <c r="DMK12" s="55"/>
      <c r="DML12" s="55"/>
      <c r="DMM12" s="55"/>
      <c r="DMN12" s="55"/>
      <c r="DMO12" s="55"/>
      <c r="DMP12" s="55"/>
      <c r="DMQ12" s="55"/>
      <c r="DMR12" s="55"/>
      <c r="DMS12" s="55"/>
      <c r="DMT12" s="55"/>
      <c r="DMU12" s="55"/>
      <c r="DMV12" s="55"/>
      <c r="DMW12" s="55"/>
      <c r="DMX12" s="55"/>
      <c r="DMY12" s="55"/>
      <c r="DMZ12" s="55"/>
      <c r="DNA12" s="55"/>
      <c r="DNB12" s="55"/>
      <c r="DNC12" s="55"/>
      <c r="DND12" s="55"/>
      <c r="DNE12" s="55"/>
      <c r="DNF12" s="55"/>
      <c r="DNG12" s="55"/>
      <c r="DNH12" s="55"/>
      <c r="DNI12" s="55"/>
      <c r="DNJ12" s="55"/>
      <c r="DNK12" s="55"/>
      <c r="DNL12" s="55"/>
      <c r="DNM12" s="55"/>
      <c r="DNN12" s="55"/>
      <c r="DNO12" s="55"/>
      <c r="DNP12" s="55"/>
      <c r="DNQ12" s="55"/>
      <c r="DNR12" s="55"/>
      <c r="DNS12" s="55"/>
      <c r="DNT12" s="55"/>
      <c r="DNU12" s="55"/>
      <c r="DNV12" s="55"/>
      <c r="DNW12" s="55"/>
      <c r="DNX12" s="55"/>
      <c r="DNY12" s="55"/>
      <c r="DNZ12" s="55"/>
      <c r="DOA12" s="55"/>
      <c r="DOB12" s="55"/>
      <c r="DOC12" s="55"/>
      <c r="DOD12" s="55"/>
      <c r="DOE12" s="55"/>
      <c r="DOF12" s="55"/>
      <c r="DOG12" s="55"/>
      <c r="DOH12" s="55"/>
      <c r="DOI12" s="55"/>
      <c r="DOJ12" s="55"/>
      <c r="DOK12" s="55"/>
      <c r="DOL12" s="55"/>
      <c r="DOM12" s="55"/>
      <c r="DON12" s="55"/>
      <c r="DOO12" s="55"/>
      <c r="DOP12" s="55"/>
      <c r="DOQ12" s="55"/>
      <c r="DOR12" s="55"/>
      <c r="DOS12" s="55"/>
      <c r="DOT12" s="55"/>
      <c r="DOU12" s="55"/>
      <c r="DOV12" s="55"/>
      <c r="DOW12" s="55"/>
      <c r="DOX12" s="55"/>
      <c r="DOY12" s="55"/>
      <c r="DOZ12" s="55"/>
      <c r="DPA12" s="55"/>
      <c r="DPB12" s="55"/>
      <c r="DPC12" s="55"/>
      <c r="DPD12" s="55"/>
      <c r="DPE12" s="55"/>
      <c r="DPF12" s="55"/>
      <c r="DPG12" s="55"/>
      <c r="DPH12" s="55"/>
      <c r="DPI12" s="55"/>
      <c r="DPJ12" s="55"/>
      <c r="DPK12" s="55"/>
      <c r="DPL12" s="55"/>
      <c r="DPM12" s="55"/>
      <c r="DPN12" s="55"/>
      <c r="DPO12" s="55"/>
      <c r="DPP12" s="55"/>
      <c r="DPQ12" s="55"/>
      <c r="DPR12" s="55"/>
      <c r="DPS12" s="55"/>
      <c r="DPT12" s="55"/>
      <c r="DPU12" s="55"/>
      <c r="DPV12" s="55"/>
      <c r="DPW12" s="55"/>
      <c r="DPX12" s="55"/>
      <c r="DPY12" s="55"/>
      <c r="DPZ12" s="55"/>
      <c r="DQA12" s="55"/>
      <c r="DQB12" s="55"/>
      <c r="DQC12" s="55"/>
      <c r="DQD12" s="55"/>
      <c r="DQE12" s="55"/>
      <c r="DQF12" s="55"/>
      <c r="DQG12" s="55"/>
      <c r="DQH12" s="55"/>
      <c r="DQI12" s="55"/>
      <c r="DQJ12" s="55"/>
      <c r="DQK12" s="55"/>
      <c r="DQL12" s="55"/>
      <c r="DQM12" s="55"/>
      <c r="DQN12" s="55"/>
      <c r="DQO12" s="55"/>
      <c r="DQP12" s="55"/>
      <c r="DQQ12" s="55"/>
      <c r="DQR12" s="55"/>
      <c r="DQS12" s="55"/>
      <c r="DQT12" s="55"/>
      <c r="DQU12" s="55"/>
      <c r="DQV12" s="55"/>
      <c r="DQW12" s="55"/>
      <c r="DQX12" s="55"/>
      <c r="DQY12" s="55"/>
      <c r="DQZ12" s="55"/>
      <c r="DRA12" s="55"/>
      <c r="DRB12" s="55"/>
      <c r="DRC12" s="55"/>
      <c r="DRD12" s="55"/>
      <c r="DRE12" s="55"/>
      <c r="DRF12" s="55"/>
      <c r="DRG12" s="55"/>
      <c r="DRH12" s="55"/>
      <c r="DRI12" s="55"/>
      <c r="DRJ12" s="55"/>
      <c r="DRK12" s="55"/>
      <c r="DRL12" s="55"/>
      <c r="DRM12" s="55"/>
      <c r="DRN12" s="55"/>
      <c r="DRO12" s="55"/>
      <c r="DRP12" s="55"/>
      <c r="DRQ12" s="55"/>
      <c r="DRR12" s="55"/>
      <c r="DRS12" s="55"/>
      <c r="DRT12" s="55"/>
      <c r="DRU12" s="55"/>
      <c r="DRV12" s="55"/>
      <c r="DRW12" s="55"/>
      <c r="DRX12" s="55"/>
      <c r="DRY12" s="55"/>
      <c r="DRZ12" s="55"/>
      <c r="DSA12" s="55"/>
      <c r="DSB12" s="55"/>
      <c r="DSC12" s="55"/>
      <c r="DSD12" s="55"/>
      <c r="DSE12" s="55"/>
      <c r="DSF12" s="55"/>
      <c r="DSG12" s="55"/>
      <c r="DSH12" s="55"/>
      <c r="DSI12" s="55"/>
      <c r="DSJ12" s="55"/>
      <c r="DSK12" s="55"/>
      <c r="DSL12" s="55"/>
      <c r="DSM12" s="55"/>
      <c r="DSN12" s="55"/>
      <c r="DSO12" s="55"/>
      <c r="DSP12" s="55"/>
      <c r="DSQ12" s="55"/>
      <c r="DSR12" s="55"/>
      <c r="DSS12" s="55"/>
      <c r="DST12" s="55"/>
      <c r="DSU12" s="55"/>
      <c r="DSV12" s="55"/>
      <c r="DSW12" s="55"/>
      <c r="DSX12" s="55"/>
      <c r="DSY12" s="55"/>
      <c r="DSZ12" s="55"/>
      <c r="DTA12" s="55"/>
      <c r="DTB12" s="55"/>
      <c r="DTC12" s="55"/>
      <c r="DTD12" s="55"/>
      <c r="DTE12" s="55"/>
      <c r="DTF12" s="55"/>
      <c r="DTG12" s="55"/>
      <c r="DTH12" s="55"/>
      <c r="DTI12" s="55"/>
      <c r="DTJ12" s="55"/>
      <c r="DTK12" s="55"/>
      <c r="DTL12" s="55"/>
      <c r="DTM12" s="55"/>
      <c r="DTN12" s="55"/>
      <c r="DTO12" s="55"/>
      <c r="DTP12" s="55"/>
      <c r="DTQ12" s="55"/>
      <c r="DTR12" s="55"/>
      <c r="DTS12" s="55"/>
      <c r="DTT12" s="55"/>
      <c r="DTU12" s="55"/>
      <c r="DTV12" s="55"/>
      <c r="DTW12" s="55"/>
      <c r="DTX12" s="55"/>
      <c r="DTY12" s="55"/>
      <c r="DTZ12" s="55"/>
      <c r="DUA12" s="55"/>
      <c r="DUB12" s="55"/>
      <c r="DUC12" s="55"/>
      <c r="DUD12" s="55"/>
      <c r="DUE12" s="55"/>
      <c r="DUF12" s="55"/>
      <c r="DUG12" s="55"/>
      <c r="DUH12" s="55"/>
      <c r="DUI12" s="55"/>
      <c r="DUJ12" s="55"/>
      <c r="DUK12" s="55"/>
      <c r="DUL12" s="55"/>
      <c r="DUM12" s="55"/>
      <c r="DUN12" s="55"/>
      <c r="DUO12" s="55"/>
      <c r="DUP12" s="55"/>
      <c r="DUQ12" s="55"/>
      <c r="DUR12" s="55"/>
      <c r="DUS12" s="55"/>
      <c r="DUT12" s="55"/>
      <c r="DUU12" s="55"/>
      <c r="DUV12" s="55"/>
      <c r="DUW12" s="55"/>
      <c r="DUX12" s="55"/>
      <c r="DUY12" s="55"/>
      <c r="DUZ12" s="55"/>
      <c r="DVA12" s="55"/>
      <c r="DVB12" s="55"/>
      <c r="DVC12" s="55"/>
      <c r="DVD12" s="55"/>
      <c r="DVE12" s="55"/>
      <c r="DVF12" s="55"/>
      <c r="DVG12" s="55"/>
      <c r="DVH12" s="55"/>
      <c r="DVI12" s="55"/>
      <c r="DVJ12" s="55"/>
      <c r="DVK12" s="55"/>
      <c r="DVL12" s="55"/>
      <c r="DVM12" s="55"/>
      <c r="DVN12" s="55"/>
      <c r="DVO12" s="55"/>
      <c r="DVP12" s="55"/>
      <c r="DVQ12" s="55"/>
      <c r="DVR12" s="55"/>
      <c r="DVS12" s="55"/>
      <c r="DVT12" s="55"/>
      <c r="DVU12" s="55"/>
      <c r="DVV12" s="55"/>
      <c r="DVW12" s="55"/>
      <c r="DVX12" s="55"/>
      <c r="DVY12" s="55"/>
      <c r="DVZ12" s="55"/>
      <c r="DWA12" s="55"/>
      <c r="DWB12" s="55"/>
      <c r="DWC12" s="55"/>
      <c r="DWD12" s="55"/>
      <c r="DWE12" s="55"/>
      <c r="DWF12" s="55"/>
      <c r="DWG12" s="55"/>
      <c r="DWH12" s="55"/>
      <c r="DWI12" s="55"/>
      <c r="DWJ12" s="55"/>
      <c r="DWK12" s="55"/>
      <c r="DWL12" s="55"/>
      <c r="DWM12" s="55"/>
      <c r="DWN12" s="55"/>
      <c r="DWO12" s="55"/>
      <c r="DWP12" s="55"/>
      <c r="DWQ12" s="55"/>
      <c r="DWR12" s="55"/>
      <c r="DWS12" s="55"/>
      <c r="DWT12" s="55"/>
      <c r="DWU12" s="55"/>
      <c r="DWV12" s="55"/>
      <c r="DWW12" s="55"/>
      <c r="DWX12" s="55"/>
      <c r="DWY12" s="55"/>
      <c r="DWZ12" s="55"/>
      <c r="DXA12" s="55"/>
      <c r="DXB12" s="55"/>
      <c r="DXC12" s="55"/>
      <c r="DXD12" s="55"/>
      <c r="DXE12" s="55"/>
      <c r="DXF12" s="55"/>
      <c r="DXG12" s="55"/>
      <c r="DXH12" s="55"/>
      <c r="DXI12" s="55"/>
      <c r="DXJ12" s="55"/>
      <c r="DXK12" s="55"/>
      <c r="DXL12" s="55"/>
      <c r="DXM12" s="55"/>
      <c r="DXN12" s="55"/>
      <c r="DXO12" s="55"/>
      <c r="DXP12" s="55"/>
      <c r="DXQ12" s="55"/>
      <c r="DXR12" s="55"/>
      <c r="DXS12" s="55"/>
      <c r="DXT12" s="55"/>
      <c r="DXU12" s="55"/>
      <c r="DXV12" s="55"/>
      <c r="DXW12" s="55"/>
      <c r="DXX12" s="55"/>
      <c r="DXY12" s="55"/>
      <c r="DXZ12" s="55"/>
      <c r="DYA12" s="55"/>
      <c r="DYB12" s="55"/>
      <c r="DYC12" s="55"/>
      <c r="DYD12" s="55"/>
      <c r="DYE12" s="55"/>
      <c r="DYF12" s="55"/>
      <c r="DYG12" s="55"/>
      <c r="DYH12" s="55"/>
      <c r="DYI12" s="55"/>
      <c r="DYJ12" s="55"/>
      <c r="DYK12" s="55"/>
      <c r="DYL12" s="55"/>
      <c r="DYM12" s="55"/>
      <c r="DYN12" s="55"/>
      <c r="DYO12" s="55"/>
      <c r="DYP12" s="55"/>
      <c r="DYQ12" s="55"/>
      <c r="DYR12" s="55"/>
      <c r="DYS12" s="55"/>
      <c r="DYT12" s="55"/>
      <c r="DYU12" s="55"/>
      <c r="DYV12" s="55"/>
      <c r="DYW12" s="55"/>
      <c r="DYX12" s="55"/>
      <c r="DYY12" s="55"/>
      <c r="DYZ12" s="55"/>
      <c r="DZA12" s="55"/>
      <c r="DZB12" s="55"/>
      <c r="DZC12" s="55"/>
      <c r="DZD12" s="55"/>
      <c r="DZE12" s="55"/>
      <c r="DZF12" s="55"/>
      <c r="DZG12" s="55"/>
      <c r="DZH12" s="55"/>
      <c r="DZI12" s="55"/>
      <c r="DZJ12" s="55"/>
      <c r="DZK12" s="55"/>
      <c r="DZL12" s="55"/>
      <c r="DZM12" s="55"/>
      <c r="DZN12" s="55"/>
      <c r="DZO12" s="55"/>
      <c r="DZP12" s="55"/>
      <c r="DZQ12" s="55"/>
      <c r="DZR12" s="55"/>
      <c r="DZS12" s="55"/>
      <c r="DZT12" s="55"/>
      <c r="DZU12" s="55"/>
      <c r="DZV12" s="55"/>
      <c r="DZW12" s="55"/>
      <c r="DZX12" s="55"/>
      <c r="DZY12" s="55"/>
      <c r="DZZ12" s="55"/>
      <c r="EAA12" s="55"/>
      <c r="EAB12" s="55"/>
      <c r="EAC12" s="55"/>
      <c r="EAD12" s="55"/>
      <c r="EAE12" s="55"/>
      <c r="EAF12" s="55"/>
      <c r="EAG12" s="55"/>
      <c r="EAH12" s="55"/>
      <c r="EAI12" s="55"/>
      <c r="EAJ12" s="55"/>
      <c r="EAK12" s="55"/>
      <c r="EAL12" s="55"/>
      <c r="EAM12" s="55"/>
      <c r="EAN12" s="55"/>
      <c r="EAO12" s="55"/>
      <c r="EAP12" s="55"/>
      <c r="EAQ12" s="55"/>
      <c r="EAR12" s="55"/>
      <c r="EAS12" s="55"/>
      <c r="EAT12" s="55"/>
      <c r="EAU12" s="55"/>
      <c r="EAV12" s="55"/>
      <c r="EAW12" s="55"/>
      <c r="EAX12" s="55"/>
      <c r="EAY12" s="55"/>
      <c r="EAZ12" s="55"/>
      <c r="EBA12" s="55"/>
      <c r="EBB12" s="55"/>
      <c r="EBC12" s="55"/>
      <c r="EBD12" s="55"/>
      <c r="EBE12" s="55"/>
      <c r="EBF12" s="55"/>
      <c r="EBG12" s="55"/>
      <c r="EBH12" s="55"/>
      <c r="EBI12" s="55"/>
      <c r="EBJ12" s="55"/>
      <c r="EBK12" s="55"/>
      <c r="EBL12" s="55"/>
      <c r="EBM12" s="55"/>
      <c r="EBN12" s="55"/>
      <c r="EBO12" s="55"/>
      <c r="EBP12" s="55"/>
      <c r="EBQ12" s="55"/>
      <c r="EBR12" s="55"/>
      <c r="EBS12" s="55"/>
      <c r="EBT12" s="55"/>
      <c r="EBU12" s="55"/>
      <c r="EBV12" s="55"/>
      <c r="EBW12" s="55"/>
      <c r="EBX12" s="55"/>
      <c r="EBY12" s="55"/>
      <c r="EBZ12" s="55"/>
      <c r="ECA12" s="55"/>
      <c r="ECB12" s="55"/>
      <c r="ECC12" s="55"/>
      <c r="ECD12" s="55"/>
      <c r="ECE12" s="55"/>
      <c r="ECF12" s="55"/>
      <c r="ECG12" s="55"/>
      <c r="ECH12" s="55"/>
      <c r="ECI12" s="55"/>
      <c r="ECJ12" s="55"/>
      <c r="ECK12" s="55"/>
      <c r="ECL12" s="55"/>
      <c r="ECM12" s="55"/>
      <c r="ECN12" s="55"/>
      <c r="ECO12" s="55"/>
      <c r="ECP12" s="55"/>
      <c r="ECQ12" s="55"/>
      <c r="ECR12" s="55"/>
      <c r="ECS12" s="55"/>
      <c r="ECT12" s="55"/>
      <c r="ECU12" s="55"/>
      <c r="ECV12" s="55"/>
      <c r="ECW12" s="55"/>
      <c r="ECX12" s="55"/>
      <c r="ECY12" s="55"/>
      <c r="ECZ12" s="55"/>
      <c r="EDA12" s="55"/>
      <c r="EDB12" s="55"/>
      <c r="EDC12" s="55"/>
      <c r="EDD12" s="55"/>
      <c r="EDE12" s="55"/>
      <c r="EDF12" s="55"/>
      <c r="EDG12" s="55"/>
      <c r="EDH12" s="55"/>
      <c r="EDI12" s="55"/>
      <c r="EDJ12" s="55"/>
      <c r="EDK12" s="55"/>
      <c r="EDL12" s="55"/>
      <c r="EDM12" s="55"/>
      <c r="EDN12" s="55"/>
      <c r="EDO12" s="55"/>
      <c r="EDP12" s="55"/>
      <c r="EDQ12" s="55"/>
      <c r="EDR12" s="55"/>
      <c r="EDS12" s="55"/>
      <c r="EDT12" s="55"/>
      <c r="EDU12" s="55"/>
      <c r="EDV12" s="55"/>
      <c r="EDW12" s="55"/>
      <c r="EDX12" s="55"/>
      <c r="EDY12" s="55"/>
      <c r="EDZ12" s="55"/>
      <c r="EEA12" s="55"/>
      <c r="EEB12" s="55"/>
      <c r="EEC12" s="55"/>
      <c r="EED12" s="55"/>
      <c r="EEE12" s="55"/>
      <c r="EEF12" s="55"/>
      <c r="EEG12" s="55"/>
      <c r="EEH12" s="55"/>
      <c r="EEI12" s="55"/>
      <c r="EEJ12" s="55"/>
      <c r="EEK12" s="55"/>
      <c r="EEL12" s="55"/>
      <c r="EEM12" s="55"/>
      <c r="EEN12" s="55"/>
      <c r="EEO12" s="55"/>
      <c r="EEP12" s="55"/>
      <c r="EEQ12" s="55"/>
      <c r="EER12" s="55"/>
      <c r="EES12" s="55"/>
      <c r="EET12" s="55"/>
      <c r="EEU12" s="55"/>
      <c r="EEV12" s="55"/>
      <c r="EEW12" s="55"/>
      <c r="EEX12" s="55"/>
      <c r="EEY12" s="55"/>
      <c r="EEZ12" s="55"/>
      <c r="EFA12" s="55"/>
      <c r="EFB12" s="55"/>
      <c r="EFC12" s="55"/>
      <c r="EFD12" s="55"/>
      <c r="EFE12" s="55"/>
      <c r="EFF12" s="55"/>
      <c r="EFG12" s="55"/>
      <c r="EFH12" s="55"/>
      <c r="EFI12" s="55"/>
      <c r="EFJ12" s="55"/>
      <c r="EFK12" s="55"/>
      <c r="EFL12" s="55"/>
      <c r="EFM12" s="55"/>
      <c r="EFN12" s="55"/>
      <c r="EFO12" s="55"/>
      <c r="EFP12" s="55"/>
      <c r="EFQ12" s="55"/>
      <c r="EFR12" s="55"/>
      <c r="EFS12" s="55"/>
      <c r="EFT12" s="55"/>
      <c r="EFU12" s="55"/>
      <c r="EFV12" s="55"/>
      <c r="EFW12" s="55"/>
      <c r="EFX12" s="55"/>
      <c r="EFY12" s="55"/>
      <c r="EFZ12" s="55"/>
      <c r="EGA12" s="55"/>
      <c r="EGB12" s="55"/>
      <c r="EGC12" s="55"/>
      <c r="EGD12" s="55"/>
      <c r="EGE12" s="55"/>
      <c r="EGF12" s="55"/>
      <c r="EGG12" s="55"/>
      <c r="EGH12" s="55"/>
      <c r="EGI12" s="55"/>
      <c r="EGJ12" s="55"/>
      <c r="EGK12" s="55"/>
      <c r="EGL12" s="55"/>
      <c r="EGM12" s="55"/>
      <c r="EGN12" s="55"/>
      <c r="EGO12" s="55"/>
      <c r="EGP12" s="55"/>
      <c r="EGQ12" s="55"/>
      <c r="EGR12" s="55"/>
      <c r="EGS12" s="55"/>
      <c r="EGT12" s="55"/>
      <c r="EGU12" s="55"/>
      <c r="EGV12" s="55"/>
      <c r="EGW12" s="55"/>
      <c r="EGX12" s="55"/>
      <c r="EGY12" s="55"/>
      <c r="EGZ12" s="55"/>
      <c r="EHA12" s="55"/>
      <c r="EHB12" s="55"/>
      <c r="EHC12" s="55"/>
      <c r="EHD12" s="55"/>
      <c r="EHE12" s="55"/>
      <c r="EHF12" s="55"/>
      <c r="EHG12" s="55"/>
      <c r="EHH12" s="55"/>
      <c r="EHI12" s="55"/>
      <c r="EHJ12" s="55"/>
      <c r="EHK12" s="55"/>
      <c r="EHL12" s="55"/>
      <c r="EHM12" s="55"/>
      <c r="EHN12" s="55"/>
      <c r="EHO12" s="55"/>
      <c r="EHP12" s="55"/>
      <c r="EHQ12" s="55"/>
      <c r="EHR12" s="55"/>
      <c r="EHS12" s="55"/>
      <c r="EHT12" s="55"/>
      <c r="EHU12" s="55"/>
      <c r="EHV12" s="55"/>
      <c r="EHW12" s="55"/>
      <c r="EHX12" s="55"/>
      <c r="EHY12" s="55"/>
      <c r="EHZ12" s="55"/>
      <c r="EIA12" s="55"/>
      <c r="EIB12" s="55"/>
      <c r="EIC12" s="55"/>
      <c r="EID12" s="55"/>
      <c r="EIE12" s="55"/>
      <c r="EIF12" s="55"/>
      <c r="EIG12" s="55"/>
      <c r="EIH12" s="55"/>
      <c r="EII12" s="55"/>
      <c r="EIJ12" s="55"/>
      <c r="EIK12" s="55"/>
      <c r="EIL12" s="55"/>
      <c r="EIM12" s="55"/>
      <c r="EIN12" s="55"/>
      <c r="EIO12" s="55"/>
      <c r="EIP12" s="55"/>
      <c r="EIQ12" s="55"/>
      <c r="EIR12" s="55"/>
      <c r="EIS12" s="55"/>
      <c r="EIT12" s="55"/>
      <c r="EIU12" s="55"/>
      <c r="EIV12" s="55"/>
      <c r="EIW12" s="55"/>
      <c r="EIX12" s="55"/>
      <c r="EIY12" s="55"/>
      <c r="EIZ12" s="55"/>
      <c r="EJA12" s="55"/>
      <c r="EJB12" s="55"/>
      <c r="EJC12" s="55"/>
      <c r="EJD12" s="55"/>
      <c r="EJE12" s="55"/>
      <c r="EJF12" s="55"/>
      <c r="EJG12" s="55"/>
      <c r="EJH12" s="55"/>
      <c r="EJI12" s="55"/>
      <c r="EJJ12" s="55"/>
      <c r="EJK12" s="55"/>
      <c r="EJL12" s="55"/>
      <c r="EJM12" s="55"/>
      <c r="EJN12" s="55"/>
      <c r="EJO12" s="55"/>
      <c r="EJP12" s="55"/>
      <c r="EJQ12" s="55"/>
      <c r="EJR12" s="55"/>
      <c r="EJS12" s="55"/>
      <c r="EJT12" s="55"/>
      <c r="EJU12" s="55"/>
      <c r="EJV12" s="55"/>
      <c r="EJW12" s="55"/>
      <c r="EJX12" s="55"/>
      <c r="EJY12" s="55"/>
      <c r="EJZ12" s="55"/>
      <c r="EKA12" s="55"/>
      <c r="EKB12" s="55"/>
      <c r="EKC12" s="55"/>
      <c r="EKD12" s="55"/>
      <c r="EKE12" s="55"/>
      <c r="EKF12" s="55"/>
      <c r="EKG12" s="55"/>
      <c r="EKH12" s="55"/>
      <c r="EKI12" s="55"/>
      <c r="EKJ12" s="55"/>
      <c r="EKK12" s="55"/>
      <c r="EKL12" s="55"/>
      <c r="EKM12" s="55"/>
      <c r="EKN12" s="55"/>
      <c r="EKO12" s="55"/>
      <c r="EKP12" s="55"/>
      <c r="EKQ12" s="55"/>
      <c r="EKR12" s="55"/>
      <c r="EKS12" s="55"/>
      <c r="EKT12" s="55"/>
      <c r="EKU12" s="55"/>
      <c r="EKV12" s="55"/>
      <c r="EKW12" s="55"/>
      <c r="EKX12" s="55"/>
      <c r="EKY12" s="55"/>
      <c r="EKZ12" s="55"/>
      <c r="ELA12" s="55"/>
      <c r="ELB12" s="55"/>
      <c r="ELC12" s="55"/>
      <c r="ELD12" s="55"/>
      <c r="ELE12" s="55"/>
      <c r="ELF12" s="55"/>
      <c r="ELG12" s="55"/>
      <c r="ELH12" s="55"/>
      <c r="ELI12" s="55"/>
      <c r="ELJ12" s="55"/>
      <c r="ELK12" s="55"/>
      <c r="ELL12" s="55"/>
      <c r="ELM12" s="55"/>
      <c r="ELN12" s="55"/>
      <c r="ELO12" s="55"/>
      <c r="ELP12" s="55"/>
      <c r="ELQ12" s="55"/>
      <c r="ELR12" s="55"/>
      <c r="ELS12" s="55"/>
      <c r="ELT12" s="55"/>
      <c r="ELU12" s="55"/>
      <c r="ELV12" s="55"/>
      <c r="ELW12" s="55"/>
      <c r="ELX12" s="55"/>
      <c r="ELY12" s="55"/>
      <c r="ELZ12" s="55"/>
      <c r="EMA12" s="55"/>
      <c r="EMB12" s="55"/>
      <c r="EMC12" s="55"/>
      <c r="EMD12" s="55"/>
      <c r="EME12" s="55"/>
      <c r="EMF12" s="55"/>
      <c r="EMG12" s="55"/>
      <c r="EMH12" s="55"/>
      <c r="EMI12" s="55"/>
      <c r="EMJ12" s="55"/>
      <c r="EMK12" s="55"/>
      <c r="EML12" s="55"/>
      <c r="EMM12" s="55"/>
      <c r="EMN12" s="55"/>
      <c r="EMO12" s="55"/>
      <c r="EMP12" s="55"/>
      <c r="EMQ12" s="55"/>
      <c r="EMR12" s="55"/>
      <c r="EMS12" s="55"/>
      <c r="EMT12" s="55"/>
      <c r="EMU12" s="55"/>
      <c r="EMV12" s="55"/>
      <c r="EMW12" s="55"/>
      <c r="EMX12" s="55"/>
      <c r="EMY12" s="55"/>
      <c r="EMZ12" s="55"/>
      <c r="ENA12" s="55"/>
      <c r="ENB12" s="55"/>
      <c r="ENC12" s="55"/>
      <c r="END12" s="55"/>
      <c r="ENE12" s="55"/>
      <c r="ENF12" s="55"/>
      <c r="ENG12" s="55"/>
      <c r="ENH12" s="55"/>
      <c r="ENI12" s="55"/>
      <c r="ENJ12" s="55"/>
      <c r="ENK12" s="55"/>
      <c r="ENL12" s="55"/>
      <c r="ENM12" s="55"/>
      <c r="ENN12" s="55"/>
      <c r="ENO12" s="55"/>
      <c r="ENP12" s="55"/>
      <c r="ENQ12" s="55"/>
      <c r="ENR12" s="55"/>
      <c r="ENS12" s="55"/>
      <c r="ENT12" s="55"/>
      <c r="ENU12" s="55"/>
      <c r="ENV12" s="55"/>
      <c r="ENW12" s="55"/>
      <c r="ENX12" s="55"/>
      <c r="ENY12" s="55"/>
      <c r="ENZ12" s="55"/>
      <c r="EOA12" s="55"/>
      <c r="EOB12" s="55"/>
      <c r="EOC12" s="55"/>
      <c r="EOD12" s="55"/>
      <c r="EOE12" s="55"/>
      <c r="EOF12" s="55"/>
      <c r="EOG12" s="55"/>
      <c r="EOH12" s="55"/>
      <c r="EOI12" s="55"/>
      <c r="EOJ12" s="55"/>
      <c r="EOK12" s="55"/>
      <c r="EOL12" s="55"/>
      <c r="EOM12" s="55"/>
      <c r="EON12" s="55"/>
      <c r="EOO12" s="55"/>
      <c r="EOP12" s="55"/>
      <c r="EOQ12" s="55"/>
      <c r="EOR12" s="55"/>
      <c r="EOS12" s="55"/>
      <c r="EOT12" s="55"/>
      <c r="EOU12" s="55"/>
      <c r="EOV12" s="55"/>
      <c r="EOW12" s="55"/>
      <c r="EOX12" s="55"/>
      <c r="EOY12" s="55"/>
      <c r="EOZ12" s="55"/>
      <c r="EPA12" s="55"/>
      <c r="EPB12" s="55"/>
      <c r="EPC12" s="55"/>
      <c r="EPD12" s="55"/>
      <c r="EPE12" s="55"/>
      <c r="EPF12" s="55"/>
      <c r="EPG12" s="55"/>
      <c r="EPH12" s="55"/>
      <c r="EPI12" s="55"/>
      <c r="EPJ12" s="55"/>
      <c r="EPK12" s="55"/>
      <c r="EPL12" s="55"/>
      <c r="EPM12" s="55"/>
      <c r="EPN12" s="55"/>
      <c r="EPO12" s="55"/>
      <c r="EPP12" s="55"/>
      <c r="EPQ12" s="55"/>
      <c r="EPR12" s="55"/>
      <c r="EPS12" s="55"/>
      <c r="EPT12" s="55"/>
      <c r="EPU12" s="55"/>
      <c r="EPV12" s="55"/>
      <c r="EPW12" s="55"/>
      <c r="EPX12" s="55"/>
      <c r="EPY12" s="55"/>
      <c r="EPZ12" s="55"/>
      <c r="EQA12" s="55"/>
      <c r="EQB12" s="55"/>
      <c r="EQC12" s="55"/>
      <c r="EQD12" s="55"/>
      <c r="EQE12" s="55"/>
      <c r="EQF12" s="55"/>
      <c r="EQG12" s="55"/>
      <c r="EQH12" s="55"/>
      <c r="EQI12" s="55"/>
      <c r="EQJ12" s="55"/>
      <c r="EQK12" s="55"/>
      <c r="EQL12" s="55"/>
      <c r="EQM12" s="55"/>
      <c r="EQN12" s="55"/>
      <c r="EQO12" s="55"/>
      <c r="EQP12" s="55"/>
      <c r="EQQ12" s="55"/>
      <c r="EQR12" s="55"/>
      <c r="EQS12" s="55"/>
      <c r="EQT12" s="55"/>
      <c r="EQU12" s="55"/>
      <c r="EQV12" s="55"/>
      <c r="EQW12" s="55"/>
      <c r="EQX12" s="55"/>
      <c r="EQY12" s="55"/>
      <c r="EQZ12" s="55"/>
      <c r="ERA12" s="55"/>
      <c r="ERB12" s="55"/>
      <c r="ERC12" s="55"/>
      <c r="ERD12" s="55"/>
      <c r="ERE12" s="55"/>
      <c r="ERF12" s="55"/>
      <c r="ERG12" s="55"/>
      <c r="ERH12" s="55"/>
      <c r="ERI12" s="55"/>
      <c r="ERJ12" s="55"/>
      <c r="ERK12" s="55"/>
      <c r="ERL12" s="55"/>
      <c r="ERM12" s="55"/>
      <c r="ERN12" s="55"/>
      <c r="ERO12" s="55"/>
      <c r="ERP12" s="55"/>
      <c r="ERQ12" s="55"/>
      <c r="ERR12" s="55"/>
      <c r="ERS12" s="55"/>
      <c r="ERT12" s="55"/>
      <c r="ERU12" s="55"/>
      <c r="ERV12" s="55"/>
      <c r="ERW12" s="55"/>
      <c r="ERX12" s="55"/>
      <c r="ERY12" s="55"/>
      <c r="ERZ12" s="55"/>
      <c r="ESA12" s="55"/>
      <c r="ESB12" s="55"/>
      <c r="ESC12" s="55"/>
      <c r="ESD12" s="55"/>
      <c r="ESE12" s="55"/>
      <c r="ESF12" s="55"/>
      <c r="ESG12" s="55"/>
      <c r="ESH12" s="55"/>
      <c r="ESI12" s="55"/>
      <c r="ESJ12" s="55"/>
      <c r="ESK12" s="55"/>
      <c r="ESL12" s="55"/>
      <c r="ESM12" s="55"/>
      <c r="ESN12" s="55"/>
      <c r="ESO12" s="55"/>
      <c r="ESP12" s="55"/>
      <c r="ESQ12" s="55"/>
      <c r="ESR12" s="55"/>
      <c r="ESS12" s="55"/>
      <c r="EST12" s="55"/>
      <c r="ESU12" s="55"/>
      <c r="ESV12" s="55"/>
      <c r="ESW12" s="55"/>
      <c r="ESX12" s="55"/>
      <c r="ESY12" s="55"/>
      <c r="ESZ12" s="55"/>
      <c r="ETA12" s="55"/>
      <c r="ETB12" s="55"/>
      <c r="ETC12" s="55"/>
      <c r="ETD12" s="55"/>
      <c r="ETE12" s="55"/>
      <c r="ETF12" s="55"/>
      <c r="ETG12" s="55"/>
      <c r="ETH12" s="55"/>
      <c r="ETI12" s="55"/>
      <c r="ETJ12" s="55"/>
      <c r="ETK12" s="55"/>
      <c r="ETL12" s="55"/>
      <c r="ETM12" s="55"/>
      <c r="ETN12" s="55"/>
      <c r="ETO12" s="55"/>
      <c r="ETP12" s="55"/>
      <c r="ETQ12" s="55"/>
      <c r="ETR12" s="55"/>
      <c r="ETS12" s="55"/>
      <c r="ETT12" s="55"/>
      <c r="ETU12" s="55"/>
      <c r="ETV12" s="55"/>
      <c r="ETW12" s="55"/>
      <c r="ETX12" s="55"/>
      <c r="ETY12" s="55"/>
      <c r="ETZ12" s="55"/>
      <c r="EUA12" s="55"/>
      <c r="EUB12" s="55"/>
      <c r="EUC12" s="55"/>
      <c r="EUD12" s="55"/>
      <c r="EUE12" s="55"/>
      <c r="EUF12" s="55"/>
      <c r="EUG12" s="55"/>
      <c r="EUH12" s="55"/>
      <c r="EUI12" s="55"/>
      <c r="EUJ12" s="55"/>
      <c r="EUK12" s="55"/>
      <c r="EUL12" s="55"/>
      <c r="EUM12" s="55"/>
      <c r="EUN12" s="55"/>
      <c r="EUO12" s="55"/>
      <c r="EUP12" s="55"/>
      <c r="EUQ12" s="55"/>
      <c r="EUR12" s="55"/>
      <c r="EUS12" s="55"/>
      <c r="EUT12" s="55"/>
      <c r="EUU12" s="55"/>
      <c r="EUV12" s="55"/>
      <c r="EUW12" s="55"/>
      <c r="EUX12" s="55"/>
      <c r="EUY12" s="55"/>
      <c r="EUZ12" s="55"/>
      <c r="EVA12" s="55"/>
      <c r="EVB12" s="55"/>
      <c r="EVC12" s="55"/>
      <c r="EVD12" s="55"/>
      <c r="EVE12" s="55"/>
      <c r="EVF12" s="55"/>
      <c r="EVG12" s="55"/>
      <c r="EVH12" s="55"/>
      <c r="EVI12" s="55"/>
      <c r="EVJ12" s="55"/>
      <c r="EVK12" s="55"/>
      <c r="EVL12" s="55"/>
      <c r="EVM12" s="55"/>
      <c r="EVN12" s="55"/>
      <c r="EVO12" s="55"/>
      <c r="EVP12" s="55"/>
      <c r="EVQ12" s="55"/>
      <c r="EVR12" s="55"/>
      <c r="EVS12" s="55"/>
      <c r="EVT12" s="55"/>
      <c r="EVU12" s="55"/>
      <c r="EVV12" s="55"/>
      <c r="EVW12" s="55"/>
      <c r="EVX12" s="55"/>
      <c r="EVY12" s="55"/>
      <c r="EVZ12" s="55"/>
      <c r="EWA12" s="55"/>
      <c r="EWB12" s="55"/>
      <c r="EWC12" s="55"/>
      <c r="EWD12" s="55"/>
      <c r="EWE12" s="55"/>
      <c r="EWF12" s="55"/>
      <c r="EWG12" s="55"/>
      <c r="EWH12" s="55"/>
      <c r="EWI12" s="55"/>
      <c r="EWJ12" s="55"/>
      <c r="EWK12" s="55"/>
      <c r="EWL12" s="55"/>
      <c r="EWM12" s="55"/>
      <c r="EWN12" s="55"/>
      <c r="EWO12" s="55"/>
      <c r="EWP12" s="55"/>
      <c r="EWQ12" s="55"/>
      <c r="EWR12" s="55"/>
      <c r="EWS12" s="55"/>
      <c r="EWT12" s="55"/>
      <c r="EWU12" s="55"/>
      <c r="EWV12" s="55"/>
      <c r="EWW12" s="55"/>
      <c r="EWX12" s="55"/>
      <c r="EWY12" s="55"/>
      <c r="EWZ12" s="55"/>
      <c r="EXA12" s="55"/>
      <c r="EXB12" s="55"/>
      <c r="EXC12" s="55"/>
      <c r="EXD12" s="55"/>
      <c r="EXE12" s="55"/>
      <c r="EXF12" s="55"/>
      <c r="EXG12" s="55"/>
      <c r="EXH12" s="55"/>
      <c r="EXI12" s="55"/>
      <c r="EXJ12" s="55"/>
      <c r="EXK12" s="55"/>
      <c r="EXL12" s="55"/>
      <c r="EXM12" s="55"/>
      <c r="EXN12" s="55"/>
      <c r="EXO12" s="55"/>
      <c r="EXP12" s="55"/>
      <c r="EXQ12" s="55"/>
      <c r="EXR12" s="55"/>
      <c r="EXS12" s="55"/>
      <c r="EXT12" s="55"/>
      <c r="EXU12" s="55"/>
      <c r="EXV12" s="55"/>
      <c r="EXW12" s="55"/>
      <c r="EXX12" s="55"/>
      <c r="EXY12" s="55"/>
      <c r="EXZ12" s="55"/>
      <c r="EYA12" s="55"/>
      <c r="EYB12" s="55"/>
      <c r="EYC12" s="55"/>
      <c r="EYD12" s="55"/>
      <c r="EYE12" s="55"/>
      <c r="EYF12" s="55"/>
      <c r="EYG12" s="55"/>
      <c r="EYH12" s="55"/>
      <c r="EYI12" s="55"/>
      <c r="EYJ12" s="55"/>
      <c r="EYK12" s="55"/>
      <c r="EYL12" s="55"/>
      <c r="EYM12" s="55"/>
      <c r="EYN12" s="55"/>
      <c r="EYO12" s="55"/>
      <c r="EYP12" s="55"/>
      <c r="EYQ12" s="55"/>
      <c r="EYR12" s="55"/>
      <c r="EYS12" s="55"/>
      <c r="EYT12" s="55"/>
      <c r="EYU12" s="55"/>
      <c r="EYV12" s="55"/>
      <c r="EYW12" s="55"/>
      <c r="EYX12" s="55"/>
      <c r="EYY12" s="55"/>
      <c r="EYZ12" s="55"/>
      <c r="EZA12" s="55"/>
      <c r="EZB12" s="55"/>
      <c r="EZC12" s="55"/>
      <c r="EZD12" s="55"/>
      <c r="EZE12" s="55"/>
      <c r="EZF12" s="55"/>
      <c r="EZG12" s="55"/>
      <c r="EZH12" s="55"/>
      <c r="EZI12" s="55"/>
      <c r="EZJ12" s="55"/>
      <c r="EZK12" s="55"/>
      <c r="EZL12" s="55"/>
      <c r="EZM12" s="55"/>
      <c r="EZN12" s="55"/>
      <c r="EZO12" s="55"/>
      <c r="EZP12" s="55"/>
      <c r="EZQ12" s="55"/>
      <c r="EZR12" s="55"/>
      <c r="EZS12" s="55"/>
      <c r="EZT12" s="55"/>
      <c r="EZU12" s="55"/>
      <c r="EZV12" s="55"/>
      <c r="EZW12" s="55"/>
      <c r="EZX12" s="55"/>
      <c r="EZY12" s="55"/>
      <c r="EZZ12" s="55"/>
      <c r="FAA12" s="55"/>
      <c r="FAB12" s="55"/>
      <c r="FAC12" s="55"/>
      <c r="FAD12" s="55"/>
      <c r="FAE12" s="55"/>
      <c r="FAF12" s="55"/>
      <c r="FAG12" s="55"/>
      <c r="FAH12" s="55"/>
      <c r="FAI12" s="55"/>
      <c r="FAJ12" s="55"/>
      <c r="FAK12" s="55"/>
      <c r="FAL12" s="55"/>
      <c r="FAM12" s="55"/>
      <c r="FAN12" s="55"/>
      <c r="FAO12" s="55"/>
      <c r="FAP12" s="55"/>
      <c r="FAQ12" s="55"/>
      <c r="FAR12" s="55"/>
      <c r="FAS12" s="55"/>
      <c r="FAT12" s="55"/>
      <c r="FAU12" s="55"/>
      <c r="FAV12" s="55"/>
      <c r="FAW12" s="55"/>
      <c r="FAX12" s="55"/>
      <c r="FAY12" s="55"/>
      <c r="FAZ12" s="55"/>
      <c r="FBA12" s="55"/>
      <c r="FBB12" s="55"/>
      <c r="FBC12" s="55"/>
      <c r="FBD12" s="55"/>
      <c r="FBE12" s="55"/>
      <c r="FBF12" s="55"/>
      <c r="FBG12" s="55"/>
      <c r="FBH12" s="55"/>
      <c r="FBI12" s="55"/>
      <c r="FBJ12" s="55"/>
      <c r="FBK12" s="55"/>
      <c r="FBL12" s="55"/>
      <c r="FBM12" s="55"/>
      <c r="FBN12" s="55"/>
      <c r="FBO12" s="55"/>
      <c r="FBP12" s="55"/>
      <c r="FBQ12" s="55"/>
      <c r="FBR12" s="55"/>
      <c r="FBS12" s="55"/>
      <c r="FBT12" s="55"/>
      <c r="FBU12" s="55"/>
      <c r="FBV12" s="55"/>
      <c r="FBW12" s="55"/>
      <c r="FBX12" s="55"/>
      <c r="FBY12" s="55"/>
      <c r="FBZ12" s="55"/>
      <c r="FCA12" s="55"/>
      <c r="FCB12" s="55"/>
      <c r="FCC12" s="55"/>
      <c r="FCD12" s="55"/>
      <c r="FCE12" s="55"/>
      <c r="FCF12" s="55"/>
      <c r="FCG12" s="55"/>
      <c r="FCH12" s="55"/>
      <c r="FCI12" s="55"/>
      <c r="FCJ12" s="55"/>
      <c r="FCK12" s="55"/>
      <c r="FCL12" s="55"/>
      <c r="FCM12" s="55"/>
      <c r="FCN12" s="55"/>
      <c r="FCO12" s="55"/>
      <c r="FCP12" s="55"/>
      <c r="FCQ12" s="55"/>
      <c r="FCR12" s="55"/>
      <c r="FCS12" s="55"/>
      <c r="FCT12" s="55"/>
      <c r="FCU12" s="55"/>
      <c r="FCV12" s="55"/>
      <c r="FCW12" s="55"/>
      <c r="FCX12" s="55"/>
      <c r="FCY12" s="55"/>
      <c r="FCZ12" s="55"/>
      <c r="FDA12" s="55"/>
      <c r="FDB12" s="55"/>
      <c r="FDC12" s="55"/>
      <c r="FDD12" s="55"/>
      <c r="FDE12" s="55"/>
      <c r="FDF12" s="55"/>
      <c r="FDG12" s="55"/>
      <c r="FDH12" s="55"/>
      <c r="FDI12" s="55"/>
      <c r="FDJ12" s="55"/>
      <c r="FDK12" s="55"/>
      <c r="FDL12" s="55"/>
      <c r="FDM12" s="55"/>
      <c r="FDN12" s="55"/>
      <c r="FDO12" s="55"/>
      <c r="FDP12" s="55"/>
      <c r="FDQ12" s="55"/>
      <c r="FDR12" s="55"/>
      <c r="FDS12" s="55"/>
      <c r="FDT12" s="55"/>
      <c r="FDU12" s="55"/>
      <c r="FDV12" s="55"/>
      <c r="FDW12" s="55"/>
      <c r="FDX12" s="55"/>
      <c r="FDY12" s="55"/>
      <c r="FDZ12" s="55"/>
      <c r="FEA12" s="55"/>
      <c r="FEB12" s="55"/>
      <c r="FEC12" s="55"/>
      <c r="FED12" s="55"/>
      <c r="FEE12" s="55"/>
      <c r="FEF12" s="55"/>
      <c r="FEG12" s="55"/>
      <c r="FEH12" s="55"/>
      <c r="FEI12" s="55"/>
      <c r="FEJ12" s="55"/>
      <c r="FEK12" s="55"/>
      <c r="FEL12" s="55"/>
      <c r="FEM12" s="55"/>
      <c r="FEN12" s="55"/>
      <c r="FEO12" s="55"/>
      <c r="FEP12" s="55"/>
      <c r="FEQ12" s="55"/>
      <c r="FER12" s="55"/>
      <c r="FES12" s="55"/>
      <c r="FET12" s="55"/>
      <c r="FEU12" s="55"/>
      <c r="FEV12" s="55"/>
      <c r="FEW12" s="55"/>
      <c r="FEX12" s="55"/>
      <c r="FEY12" s="55"/>
      <c r="FEZ12" s="55"/>
      <c r="FFA12" s="55"/>
      <c r="FFB12" s="55"/>
      <c r="FFC12" s="55"/>
      <c r="FFD12" s="55"/>
      <c r="FFE12" s="55"/>
      <c r="FFF12" s="55"/>
      <c r="FFG12" s="55"/>
      <c r="FFH12" s="55"/>
      <c r="FFI12" s="55"/>
      <c r="FFJ12" s="55"/>
      <c r="FFK12" s="55"/>
      <c r="FFL12" s="55"/>
      <c r="FFM12" s="55"/>
      <c r="FFN12" s="55"/>
      <c r="FFO12" s="55"/>
      <c r="FFP12" s="55"/>
      <c r="FFQ12" s="55"/>
      <c r="FFR12" s="55"/>
      <c r="FFS12" s="55"/>
      <c r="FFT12" s="55"/>
      <c r="FFU12" s="55"/>
      <c r="FFV12" s="55"/>
      <c r="FFW12" s="55"/>
      <c r="FFX12" s="55"/>
      <c r="FFY12" s="55"/>
      <c r="FFZ12" s="55"/>
      <c r="FGA12" s="55"/>
      <c r="FGB12" s="55"/>
      <c r="FGC12" s="55"/>
      <c r="FGD12" s="55"/>
      <c r="FGE12" s="55"/>
      <c r="FGF12" s="55"/>
      <c r="FGG12" s="55"/>
      <c r="FGH12" s="55"/>
      <c r="FGI12" s="55"/>
      <c r="FGJ12" s="55"/>
      <c r="FGK12" s="55"/>
      <c r="FGL12" s="55"/>
      <c r="FGM12" s="55"/>
      <c r="FGN12" s="55"/>
      <c r="FGO12" s="55"/>
      <c r="FGP12" s="55"/>
      <c r="FGQ12" s="55"/>
      <c r="FGR12" s="55"/>
      <c r="FGS12" s="55"/>
      <c r="FGT12" s="55"/>
      <c r="FGU12" s="55"/>
      <c r="FGV12" s="55"/>
      <c r="FGW12" s="55"/>
      <c r="FGX12" s="55"/>
      <c r="FGY12" s="55"/>
      <c r="FGZ12" s="55"/>
      <c r="FHA12" s="55"/>
      <c r="FHB12" s="55"/>
      <c r="FHC12" s="55"/>
      <c r="FHD12" s="55"/>
      <c r="FHE12" s="55"/>
      <c r="FHF12" s="55"/>
      <c r="FHG12" s="55"/>
      <c r="FHH12" s="55"/>
      <c r="FHI12" s="55"/>
      <c r="FHJ12" s="55"/>
      <c r="FHK12" s="55"/>
      <c r="FHL12" s="55"/>
      <c r="FHM12" s="55"/>
      <c r="FHN12" s="55"/>
      <c r="FHO12" s="55"/>
      <c r="FHP12" s="55"/>
      <c r="FHQ12" s="55"/>
      <c r="FHR12" s="55"/>
      <c r="FHS12" s="55"/>
      <c r="FHT12" s="55"/>
      <c r="FHU12" s="55"/>
      <c r="FHV12" s="55"/>
      <c r="FHW12" s="55"/>
      <c r="FHX12" s="55"/>
      <c r="FHY12" s="55"/>
      <c r="FHZ12" s="55"/>
      <c r="FIA12" s="55"/>
      <c r="FIB12" s="55"/>
      <c r="FIC12" s="55"/>
      <c r="FID12" s="55"/>
      <c r="FIE12" s="55"/>
      <c r="FIF12" s="55"/>
      <c r="FIG12" s="55"/>
      <c r="FIH12" s="55"/>
      <c r="FII12" s="55"/>
      <c r="FIJ12" s="55"/>
      <c r="FIK12" s="55"/>
      <c r="FIL12" s="55"/>
      <c r="FIM12" s="55"/>
      <c r="FIN12" s="55"/>
      <c r="FIO12" s="55"/>
      <c r="FIP12" s="55"/>
      <c r="FIQ12" s="55"/>
      <c r="FIR12" s="55"/>
      <c r="FIS12" s="55"/>
      <c r="FIT12" s="55"/>
      <c r="FIU12" s="55"/>
      <c r="FIV12" s="55"/>
      <c r="FIW12" s="55"/>
      <c r="FIX12" s="55"/>
      <c r="FIY12" s="55"/>
      <c r="FIZ12" s="55"/>
      <c r="FJA12" s="55"/>
      <c r="FJB12" s="55"/>
      <c r="FJC12" s="55"/>
      <c r="FJD12" s="55"/>
      <c r="FJE12" s="55"/>
      <c r="FJF12" s="55"/>
      <c r="FJG12" s="55"/>
      <c r="FJH12" s="55"/>
      <c r="FJI12" s="55"/>
      <c r="FJJ12" s="55"/>
      <c r="FJK12" s="55"/>
      <c r="FJL12" s="55"/>
      <c r="FJM12" s="55"/>
      <c r="FJN12" s="55"/>
      <c r="FJO12" s="55"/>
      <c r="FJP12" s="55"/>
      <c r="FJQ12" s="55"/>
      <c r="FJR12" s="55"/>
      <c r="FJS12" s="55"/>
      <c r="FJT12" s="55"/>
      <c r="FJU12" s="55"/>
      <c r="FJV12" s="55"/>
      <c r="FJW12" s="55"/>
      <c r="FJX12" s="55"/>
      <c r="FJY12" s="55"/>
      <c r="FJZ12" s="55"/>
      <c r="FKA12" s="55"/>
      <c r="FKB12" s="55"/>
      <c r="FKC12" s="55"/>
      <c r="FKD12" s="55"/>
      <c r="FKE12" s="55"/>
      <c r="FKF12" s="55"/>
      <c r="FKG12" s="55"/>
      <c r="FKH12" s="55"/>
      <c r="FKI12" s="55"/>
      <c r="FKJ12" s="55"/>
      <c r="FKK12" s="55"/>
      <c r="FKL12" s="55"/>
      <c r="FKM12" s="55"/>
      <c r="FKN12" s="55"/>
      <c r="FKO12" s="55"/>
      <c r="FKP12" s="55"/>
      <c r="FKQ12" s="55"/>
      <c r="FKR12" s="55"/>
      <c r="FKS12" s="55"/>
      <c r="FKT12" s="55"/>
      <c r="FKU12" s="55"/>
      <c r="FKV12" s="55"/>
      <c r="FKW12" s="55"/>
      <c r="FKX12" s="55"/>
      <c r="FKY12" s="55"/>
      <c r="FKZ12" s="55"/>
      <c r="FLA12" s="55"/>
      <c r="FLB12" s="55"/>
      <c r="FLC12" s="55"/>
      <c r="FLD12" s="55"/>
      <c r="FLE12" s="55"/>
      <c r="FLF12" s="55"/>
      <c r="FLG12" s="55"/>
      <c r="FLH12" s="55"/>
      <c r="FLI12" s="55"/>
      <c r="FLJ12" s="55"/>
      <c r="FLK12" s="55"/>
      <c r="FLL12" s="55"/>
      <c r="FLM12" s="55"/>
      <c r="FLN12" s="55"/>
      <c r="FLO12" s="55"/>
      <c r="FLP12" s="55"/>
      <c r="FLQ12" s="55"/>
      <c r="FLR12" s="55"/>
      <c r="FLS12" s="55"/>
      <c r="FLT12" s="55"/>
      <c r="FLU12" s="55"/>
      <c r="FLV12" s="55"/>
      <c r="FLW12" s="55"/>
      <c r="FLX12" s="55"/>
      <c r="FLY12" s="55"/>
      <c r="FLZ12" s="55"/>
      <c r="FMA12" s="55"/>
      <c r="FMB12" s="55"/>
      <c r="FMC12" s="55"/>
      <c r="FMD12" s="55"/>
      <c r="FME12" s="55"/>
      <c r="FMF12" s="55"/>
      <c r="FMG12" s="55"/>
      <c r="FMH12" s="55"/>
      <c r="FMI12" s="55"/>
      <c r="FMJ12" s="55"/>
      <c r="FMK12" s="55"/>
      <c r="FML12" s="55"/>
      <c r="FMM12" s="55"/>
      <c r="FMN12" s="55"/>
      <c r="FMO12" s="55"/>
      <c r="FMP12" s="55"/>
      <c r="FMQ12" s="55"/>
      <c r="FMR12" s="55"/>
      <c r="FMS12" s="55"/>
      <c r="FMT12" s="55"/>
      <c r="FMU12" s="55"/>
      <c r="FMV12" s="55"/>
      <c r="FMW12" s="55"/>
      <c r="FMX12" s="55"/>
      <c r="FMY12" s="55"/>
      <c r="FMZ12" s="55"/>
      <c r="FNA12" s="55"/>
      <c r="FNB12" s="55"/>
      <c r="FNC12" s="55"/>
      <c r="FND12" s="55"/>
      <c r="FNE12" s="55"/>
      <c r="FNF12" s="55"/>
      <c r="FNG12" s="55"/>
      <c r="FNH12" s="55"/>
      <c r="FNI12" s="55"/>
      <c r="FNJ12" s="55"/>
      <c r="FNK12" s="55"/>
      <c r="FNL12" s="55"/>
      <c r="FNM12" s="55"/>
      <c r="FNN12" s="55"/>
      <c r="FNO12" s="55"/>
      <c r="FNP12" s="55"/>
      <c r="FNQ12" s="55"/>
      <c r="FNR12" s="55"/>
      <c r="FNS12" s="55"/>
      <c r="FNT12" s="55"/>
      <c r="FNU12" s="55"/>
      <c r="FNV12" s="55"/>
      <c r="FNW12" s="55"/>
      <c r="FNX12" s="55"/>
      <c r="FNY12" s="55"/>
      <c r="FNZ12" s="55"/>
      <c r="FOA12" s="55"/>
      <c r="FOB12" s="55"/>
      <c r="FOC12" s="55"/>
      <c r="FOD12" s="55"/>
      <c r="FOE12" s="55"/>
      <c r="FOF12" s="55"/>
      <c r="FOG12" s="55"/>
      <c r="FOH12" s="55"/>
      <c r="FOI12" s="55"/>
      <c r="FOJ12" s="55"/>
      <c r="FOK12" s="55"/>
      <c r="FOL12" s="55"/>
      <c r="FOM12" s="55"/>
      <c r="FON12" s="55"/>
      <c r="FOO12" s="55"/>
      <c r="FOP12" s="55"/>
      <c r="FOQ12" s="55"/>
      <c r="FOR12" s="55"/>
      <c r="FOS12" s="55"/>
      <c r="FOT12" s="55"/>
      <c r="FOU12" s="55"/>
      <c r="FOV12" s="55"/>
      <c r="FOW12" s="55"/>
      <c r="FOX12" s="55"/>
      <c r="FOY12" s="55"/>
      <c r="FOZ12" s="55"/>
      <c r="FPA12" s="55"/>
      <c r="FPB12" s="55"/>
      <c r="FPC12" s="55"/>
      <c r="FPD12" s="55"/>
      <c r="FPE12" s="55"/>
      <c r="FPF12" s="55"/>
      <c r="FPG12" s="55"/>
      <c r="FPH12" s="55"/>
      <c r="FPI12" s="55"/>
      <c r="FPJ12" s="55"/>
      <c r="FPK12" s="55"/>
      <c r="FPL12" s="55"/>
      <c r="FPM12" s="55"/>
      <c r="FPN12" s="55"/>
      <c r="FPO12" s="55"/>
      <c r="FPP12" s="55"/>
      <c r="FPQ12" s="55"/>
      <c r="FPR12" s="55"/>
      <c r="FPS12" s="55"/>
      <c r="FPT12" s="55"/>
      <c r="FPU12" s="55"/>
      <c r="FPV12" s="55"/>
      <c r="FPW12" s="55"/>
      <c r="FPX12" s="55"/>
      <c r="FPY12" s="55"/>
      <c r="FPZ12" s="55"/>
      <c r="FQA12" s="55"/>
      <c r="FQB12" s="55"/>
      <c r="FQC12" s="55"/>
      <c r="FQD12" s="55"/>
      <c r="FQE12" s="55"/>
      <c r="FQF12" s="55"/>
      <c r="FQG12" s="55"/>
      <c r="FQH12" s="55"/>
      <c r="FQI12" s="55"/>
      <c r="FQJ12" s="55"/>
      <c r="FQK12" s="55"/>
      <c r="FQL12" s="55"/>
      <c r="FQM12" s="55"/>
      <c r="FQN12" s="55"/>
      <c r="FQO12" s="55"/>
      <c r="FQP12" s="55"/>
      <c r="FQQ12" s="55"/>
      <c r="FQR12" s="55"/>
      <c r="FQS12" s="55"/>
      <c r="FQT12" s="55"/>
      <c r="FQU12" s="55"/>
      <c r="FQV12" s="55"/>
      <c r="FQW12" s="55"/>
      <c r="FQX12" s="55"/>
      <c r="FQY12" s="55"/>
      <c r="FQZ12" s="55"/>
      <c r="FRA12" s="55"/>
      <c r="FRB12" s="55"/>
      <c r="FRC12" s="55"/>
      <c r="FRD12" s="55"/>
      <c r="FRE12" s="55"/>
      <c r="FRF12" s="55"/>
      <c r="FRG12" s="55"/>
      <c r="FRH12" s="55"/>
      <c r="FRI12" s="55"/>
      <c r="FRJ12" s="55"/>
      <c r="FRK12" s="55"/>
      <c r="FRL12" s="55"/>
      <c r="FRM12" s="55"/>
      <c r="FRN12" s="55"/>
      <c r="FRO12" s="55"/>
      <c r="FRP12" s="55"/>
      <c r="FRQ12" s="55"/>
      <c r="FRR12" s="55"/>
      <c r="FRS12" s="55"/>
      <c r="FRT12" s="55"/>
      <c r="FRU12" s="55"/>
      <c r="FRV12" s="55"/>
      <c r="FRW12" s="55"/>
      <c r="FRX12" s="55"/>
      <c r="FRY12" s="55"/>
      <c r="FRZ12" s="55"/>
      <c r="FSA12" s="55"/>
      <c r="FSB12" s="55"/>
      <c r="FSC12" s="55"/>
      <c r="FSD12" s="55"/>
      <c r="FSE12" s="55"/>
      <c r="FSF12" s="55"/>
      <c r="FSG12" s="55"/>
      <c r="FSH12" s="55"/>
      <c r="FSI12" s="55"/>
      <c r="FSJ12" s="55"/>
      <c r="FSK12" s="55"/>
      <c r="FSL12" s="55"/>
      <c r="FSM12" s="55"/>
      <c r="FSN12" s="55"/>
      <c r="FSO12" s="55"/>
      <c r="FSP12" s="55"/>
      <c r="FSQ12" s="55"/>
      <c r="FSR12" s="55"/>
      <c r="FSS12" s="55"/>
      <c r="FST12" s="55"/>
      <c r="FSU12" s="55"/>
      <c r="FSV12" s="55"/>
      <c r="FSW12" s="55"/>
      <c r="FSX12" s="55"/>
      <c r="FSY12" s="55"/>
      <c r="FSZ12" s="55"/>
      <c r="FTA12" s="55"/>
      <c r="FTB12" s="55"/>
      <c r="FTC12" s="55"/>
      <c r="FTD12" s="55"/>
      <c r="FTE12" s="55"/>
      <c r="FTF12" s="55"/>
      <c r="FTG12" s="55"/>
      <c r="FTH12" s="55"/>
      <c r="FTI12" s="55"/>
      <c r="FTJ12" s="55"/>
      <c r="FTK12" s="55"/>
      <c r="FTL12" s="55"/>
      <c r="FTM12" s="55"/>
      <c r="FTN12" s="55"/>
      <c r="FTO12" s="55"/>
      <c r="FTP12" s="55"/>
      <c r="FTQ12" s="55"/>
      <c r="FTR12" s="55"/>
      <c r="FTS12" s="55"/>
      <c r="FTT12" s="55"/>
      <c r="FTU12" s="55"/>
      <c r="FTV12" s="55"/>
      <c r="FTW12" s="55"/>
      <c r="FTX12" s="55"/>
      <c r="FTY12" s="55"/>
      <c r="FTZ12" s="55"/>
      <c r="FUA12" s="55"/>
      <c r="FUB12" s="55"/>
      <c r="FUC12" s="55"/>
      <c r="FUD12" s="55"/>
      <c r="FUE12" s="55"/>
      <c r="FUF12" s="55"/>
      <c r="FUG12" s="55"/>
      <c r="FUH12" s="55"/>
      <c r="FUI12" s="55"/>
      <c r="FUJ12" s="55"/>
      <c r="FUK12" s="55"/>
      <c r="FUL12" s="55"/>
      <c r="FUM12" s="55"/>
      <c r="FUN12" s="55"/>
      <c r="FUO12" s="55"/>
      <c r="FUP12" s="55"/>
      <c r="FUQ12" s="55"/>
      <c r="FUR12" s="55"/>
      <c r="FUS12" s="55"/>
      <c r="FUT12" s="55"/>
      <c r="FUU12" s="55"/>
      <c r="FUV12" s="55"/>
      <c r="FUW12" s="55"/>
      <c r="FUX12" s="55"/>
      <c r="FUY12" s="55"/>
      <c r="FUZ12" s="55"/>
      <c r="FVA12" s="55"/>
      <c r="FVB12" s="55"/>
      <c r="FVC12" s="55"/>
      <c r="FVD12" s="55"/>
      <c r="FVE12" s="55"/>
      <c r="FVF12" s="55"/>
      <c r="FVG12" s="55"/>
      <c r="FVH12" s="55"/>
      <c r="FVI12" s="55"/>
      <c r="FVJ12" s="55"/>
      <c r="FVK12" s="55"/>
      <c r="FVL12" s="55"/>
      <c r="FVM12" s="55"/>
      <c r="FVN12" s="55"/>
      <c r="FVO12" s="55"/>
      <c r="FVP12" s="55"/>
      <c r="FVQ12" s="55"/>
      <c r="FVR12" s="55"/>
      <c r="FVS12" s="55"/>
      <c r="FVT12" s="55"/>
      <c r="FVU12" s="55"/>
      <c r="FVV12" s="55"/>
      <c r="FVW12" s="55"/>
      <c r="FVX12" s="55"/>
      <c r="FVY12" s="55"/>
      <c r="FVZ12" s="55"/>
      <c r="FWA12" s="55"/>
      <c r="FWB12" s="55"/>
      <c r="FWC12" s="55"/>
      <c r="FWD12" s="55"/>
      <c r="FWE12" s="55"/>
      <c r="FWF12" s="55"/>
      <c r="FWG12" s="55"/>
      <c r="FWH12" s="55"/>
      <c r="FWI12" s="55"/>
      <c r="FWJ12" s="55"/>
      <c r="FWK12" s="55"/>
      <c r="FWL12" s="55"/>
      <c r="FWM12" s="55"/>
      <c r="FWN12" s="55"/>
      <c r="FWO12" s="55"/>
      <c r="FWP12" s="55"/>
      <c r="FWQ12" s="55"/>
      <c r="FWR12" s="55"/>
      <c r="FWS12" s="55"/>
      <c r="FWT12" s="55"/>
      <c r="FWU12" s="55"/>
      <c r="FWV12" s="55"/>
      <c r="FWW12" s="55"/>
      <c r="FWX12" s="55"/>
      <c r="FWY12" s="55"/>
      <c r="FWZ12" s="55"/>
      <c r="FXA12" s="55"/>
      <c r="FXB12" s="55"/>
      <c r="FXC12" s="55"/>
      <c r="FXD12" s="55"/>
      <c r="FXE12" s="55"/>
      <c r="FXF12" s="55"/>
      <c r="FXG12" s="55"/>
      <c r="FXH12" s="55"/>
      <c r="FXI12" s="55"/>
      <c r="FXJ12" s="55"/>
      <c r="FXK12" s="55"/>
      <c r="FXL12" s="55"/>
      <c r="FXM12" s="55"/>
      <c r="FXN12" s="55"/>
      <c r="FXO12" s="55"/>
      <c r="FXP12" s="55"/>
      <c r="FXQ12" s="55"/>
      <c r="FXR12" s="55"/>
      <c r="FXS12" s="55"/>
      <c r="FXT12" s="55"/>
      <c r="FXU12" s="55"/>
      <c r="FXV12" s="55"/>
      <c r="FXW12" s="55"/>
      <c r="FXX12" s="55"/>
      <c r="FXY12" s="55"/>
      <c r="FXZ12" s="55"/>
      <c r="FYA12" s="55"/>
      <c r="FYB12" s="55"/>
      <c r="FYC12" s="55"/>
      <c r="FYD12" s="55"/>
      <c r="FYE12" s="55"/>
      <c r="FYF12" s="55"/>
      <c r="FYG12" s="55"/>
      <c r="FYH12" s="55"/>
      <c r="FYI12" s="55"/>
      <c r="FYJ12" s="55"/>
      <c r="FYK12" s="55"/>
      <c r="FYL12" s="55"/>
      <c r="FYM12" s="55"/>
      <c r="FYN12" s="55"/>
      <c r="FYO12" s="55"/>
      <c r="FYP12" s="55"/>
      <c r="FYQ12" s="55"/>
      <c r="FYR12" s="55"/>
      <c r="FYS12" s="55"/>
      <c r="FYT12" s="55"/>
      <c r="FYU12" s="55"/>
      <c r="FYV12" s="55"/>
      <c r="FYW12" s="55"/>
      <c r="FYX12" s="55"/>
      <c r="FYY12" s="55"/>
      <c r="FYZ12" s="55"/>
      <c r="FZA12" s="55"/>
      <c r="FZB12" s="55"/>
      <c r="FZC12" s="55"/>
      <c r="FZD12" s="55"/>
      <c r="FZE12" s="55"/>
      <c r="FZF12" s="55"/>
      <c r="FZG12" s="55"/>
      <c r="FZH12" s="55"/>
      <c r="FZI12" s="55"/>
      <c r="FZJ12" s="55"/>
      <c r="FZK12" s="55"/>
      <c r="FZL12" s="55"/>
      <c r="FZM12" s="55"/>
      <c r="FZN12" s="55"/>
      <c r="FZO12" s="55"/>
      <c r="FZP12" s="55"/>
      <c r="FZQ12" s="55"/>
      <c r="FZR12" s="55"/>
      <c r="FZS12" s="55"/>
      <c r="FZT12" s="55"/>
      <c r="FZU12" s="55"/>
      <c r="FZV12" s="55"/>
      <c r="FZW12" s="55"/>
      <c r="FZX12" s="55"/>
      <c r="FZY12" s="55"/>
      <c r="FZZ12" s="55"/>
      <c r="GAA12" s="55"/>
      <c r="GAB12" s="55"/>
      <c r="GAC12" s="55"/>
      <c r="GAD12" s="55"/>
      <c r="GAE12" s="55"/>
      <c r="GAF12" s="55"/>
      <c r="GAG12" s="55"/>
      <c r="GAH12" s="55"/>
      <c r="GAI12" s="55"/>
      <c r="GAJ12" s="55"/>
      <c r="GAK12" s="55"/>
      <c r="GAL12" s="55"/>
      <c r="GAM12" s="55"/>
      <c r="GAN12" s="55"/>
      <c r="GAO12" s="55"/>
      <c r="GAP12" s="55"/>
      <c r="GAQ12" s="55"/>
      <c r="GAR12" s="55"/>
      <c r="GAS12" s="55"/>
      <c r="GAT12" s="55"/>
      <c r="GAU12" s="55"/>
      <c r="GAV12" s="55"/>
      <c r="GAW12" s="55"/>
      <c r="GAX12" s="55"/>
      <c r="GAY12" s="55"/>
      <c r="GAZ12" s="55"/>
      <c r="GBA12" s="55"/>
      <c r="GBB12" s="55"/>
      <c r="GBC12" s="55"/>
      <c r="GBD12" s="55"/>
      <c r="GBE12" s="55"/>
      <c r="GBF12" s="55"/>
      <c r="GBG12" s="55"/>
      <c r="GBH12" s="55"/>
      <c r="GBI12" s="55"/>
      <c r="GBJ12" s="55"/>
      <c r="GBK12" s="55"/>
      <c r="GBL12" s="55"/>
      <c r="GBM12" s="55"/>
      <c r="GBN12" s="55"/>
      <c r="GBO12" s="55"/>
      <c r="GBP12" s="55"/>
      <c r="GBQ12" s="55"/>
      <c r="GBR12" s="55"/>
      <c r="GBS12" s="55"/>
      <c r="GBT12" s="55"/>
      <c r="GBU12" s="55"/>
      <c r="GBV12" s="55"/>
      <c r="GBW12" s="55"/>
      <c r="GBX12" s="55"/>
      <c r="GBY12" s="55"/>
      <c r="GBZ12" s="55"/>
      <c r="GCA12" s="55"/>
      <c r="GCB12" s="55"/>
      <c r="GCC12" s="55"/>
      <c r="GCD12" s="55"/>
      <c r="GCE12" s="55"/>
      <c r="GCF12" s="55"/>
      <c r="GCG12" s="55"/>
      <c r="GCH12" s="55"/>
      <c r="GCI12" s="55"/>
      <c r="GCJ12" s="55"/>
      <c r="GCK12" s="55"/>
      <c r="GCL12" s="55"/>
      <c r="GCM12" s="55"/>
      <c r="GCN12" s="55"/>
      <c r="GCO12" s="55"/>
      <c r="GCP12" s="55"/>
      <c r="GCQ12" s="55"/>
      <c r="GCR12" s="55"/>
      <c r="GCS12" s="55"/>
      <c r="GCT12" s="55"/>
      <c r="GCU12" s="55"/>
      <c r="GCV12" s="55"/>
      <c r="GCW12" s="55"/>
      <c r="GCX12" s="55"/>
      <c r="GCY12" s="55"/>
      <c r="GCZ12" s="55"/>
      <c r="GDA12" s="55"/>
      <c r="GDB12" s="55"/>
      <c r="GDC12" s="55"/>
      <c r="GDD12" s="55"/>
      <c r="GDE12" s="55"/>
      <c r="GDF12" s="55"/>
      <c r="GDG12" s="55"/>
      <c r="GDH12" s="55"/>
      <c r="GDI12" s="55"/>
      <c r="GDJ12" s="55"/>
      <c r="GDK12" s="55"/>
      <c r="GDL12" s="55"/>
      <c r="GDM12" s="55"/>
      <c r="GDN12" s="55"/>
      <c r="GDO12" s="55"/>
      <c r="GDP12" s="55"/>
      <c r="GDQ12" s="55"/>
      <c r="GDR12" s="55"/>
      <c r="GDS12" s="55"/>
      <c r="GDT12" s="55"/>
      <c r="GDU12" s="55"/>
      <c r="GDV12" s="55"/>
      <c r="GDW12" s="55"/>
      <c r="GDX12" s="55"/>
      <c r="GDY12" s="55"/>
      <c r="GDZ12" s="55"/>
      <c r="GEA12" s="55"/>
      <c r="GEB12" s="55"/>
      <c r="GEC12" s="55"/>
      <c r="GED12" s="55"/>
      <c r="GEE12" s="55"/>
      <c r="GEF12" s="55"/>
      <c r="GEG12" s="55"/>
      <c r="GEH12" s="55"/>
      <c r="GEI12" s="55"/>
      <c r="GEJ12" s="55"/>
      <c r="GEK12" s="55"/>
      <c r="GEL12" s="55"/>
      <c r="GEM12" s="55"/>
      <c r="GEN12" s="55"/>
      <c r="GEO12" s="55"/>
      <c r="GEP12" s="55"/>
      <c r="GEQ12" s="55"/>
      <c r="GER12" s="55"/>
      <c r="GES12" s="55"/>
      <c r="GET12" s="55"/>
      <c r="GEU12" s="55"/>
      <c r="GEV12" s="55"/>
      <c r="GEW12" s="55"/>
      <c r="GEX12" s="55"/>
      <c r="GEY12" s="55"/>
      <c r="GEZ12" s="55"/>
      <c r="GFA12" s="55"/>
      <c r="GFB12" s="55"/>
      <c r="GFC12" s="55"/>
      <c r="GFD12" s="55"/>
      <c r="GFE12" s="55"/>
      <c r="GFF12" s="55"/>
      <c r="GFG12" s="55"/>
      <c r="GFH12" s="55"/>
      <c r="GFI12" s="55"/>
      <c r="GFJ12" s="55"/>
      <c r="GFK12" s="55"/>
      <c r="GFL12" s="55"/>
      <c r="GFM12" s="55"/>
      <c r="GFN12" s="55"/>
      <c r="GFO12" s="55"/>
      <c r="GFP12" s="55"/>
      <c r="GFQ12" s="55"/>
      <c r="GFR12" s="55"/>
      <c r="GFS12" s="55"/>
      <c r="GFT12" s="55"/>
      <c r="GFU12" s="55"/>
      <c r="GFV12" s="55"/>
      <c r="GFW12" s="55"/>
      <c r="GFX12" s="55"/>
      <c r="GFY12" s="55"/>
      <c r="GFZ12" s="55"/>
      <c r="GGA12" s="55"/>
      <c r="GGB12" s="55"/>
      <c r="GGC12" s="55"/>
      <c r="GGD12" s="55"/>
      <c r="GGE12" s="55"/>
      <c r="GGF12" s="55"/>
      <c r="GGG12" s="55"/>
      <c r="GGH12" s="55"/>
      <c r="GGI12" s="55"/>
      <c r="GGJ12" s="55"/>
      <c r="GGK12" s="55"/>
      <c r="GGL12" s="55"/>
      <c r="GGM12" s="55"/>
      <c r="GGN12" s="55"/>
      <c r="GGO12" s="55"/>
      <c r="GGP12" s="55"/>
      <c r="GGQ12" s="55"/>
      <c r="GGR12" s="55"/>
      <c r="GGS12" s="55"/>
      <c r="GGT12" s="55"/>
      <c r="GGU12" s="55"/>
      <c r="GGV12" s="55"/>
      <c r="GGW12" s="55"/>
      <c r="GGX12" s="55"/>
      <c r="GGY12" s="55"/>
      <c r="GGZ12" s="55"/>
      <c r="GHA12" s="55"/>
      <c r="GHB12" s="55"/>
      <c r="GHC12" s="55"/>
      <c r="GHD12" s="55"/>
      <c r="GHE12" s="55"/>
      <c r="GHF12" s="55"/>
      <c r="GHG12" s="55"/>
      <c r="GHH12" s="55"/>
      <c r="GHI12" s="55"/>
      <c r="GHJ12" s="55"/>
      <c r="GHK12" s="55"/>
      <c r="GHL12" s="55"/>
      <c r="GHM12" s="55"/>
      <c r="GHN12" s="55"/>
      <c r="GHO12" s="55"/>
      <c r="GHP12" s="55"/>
      <c r="GHQ12" s="55"/>
      <c r="GHR12" s="55"/>
      <c r="GHS12" s="55"/>
      <c r="GHT12" s="55"/>
      <c r="GHU12" s="55"/>
      <c r="GHV12" s="55"/>
      <c r="GHW12" s="55"/>
      <c r="GHX12" s="55"/>
      <c r="GHY12" s="55"/>
      <c r="GHZ12" s="55"/>
      <c r="GIA12" s="55"/>
      <c r="GIB12" s="55"/>
      <c r="GIC12" s="55"/>
      <c r="GID12" s="55"/>
      <c r="GIE12" s="55"/>
      <c r="GIF12" s="55"/>
      <c r="GIG12" s="55"/>
      <c r="GIH12" s="55"/>
      <c r="GII12" s="55"/>
      <c r="GIJ12" s="55"/>
      <c r="GIK12" s="55"/>
      <c r="GIL12" s="55"/>
      <c r="GIM12" s="55"/>
      <c r="GIN12" s="55"/>
      <c r="GIO12" s="55"/>
      <c r="GIP12" s="55"/>
      <c r="GIQ12" s="55"/>
      <c r="GIR12" s="55"/>
      <c r="GIS12" s="55"/>
      <c r="GIT12" s="55"/>
      <c r="GIU12" s="55"/>
      <c r="GIV12" s="55"/>
      <c r="GIW12" s="55"/>
      <c r="GIX12" s="55"/>
      <c r="GIY12" s="55"/>
      <c r="GIZ12" s="55"/>
      <c r="GJA12" s="55"/>
      <c r="GJB12" s="55"/>
      <c r="GJC12" s="55"/>
      <c r="GJD12" s="55"/>
      <c r="GJE12" s="55"/>
      <c r="GJF12" s="55"/>
      <c r="GJG12" s="55"/>
      <c r="GJH12" s="55"/>
      <c r="GJI12" s="55"/>
      <c r="GJJ12" s="55"/>
      <c r="GJK12" s="55"/>
      <c r="GJL12" s="55"/>
      <c r="GJM12" s="55"/>
      <c r="GJN12" s="55"/>
      <c r="GJO12" s="55"/>
      <c r="GJP12" s="55"/>
      <c r="GJQ12" s="55"/>
      <c r="GJR12" s="55"/>
      <c r="GJS12" s="55"/>
      <c r="GJT12" s="55"/>
      <c r="GJU12" s="55"/>
      <c r="GJV12" s="55"/>
      <c r="GJW12" s="55"/>
      <c r="GJX12" s="55"/>
      <c r="GJY12" s="55"/>
      <c r="GJZ12" s="55"/>
      <c r="GKA12" s="55"/>
      <c r="GKB12" s="55"/>
      <c r="GKC12" s="55"/>
      <c r="GKD12" s="55"/>
      <c r="GKE12" s="55"/>
      <c r="GKF12" s="55"/>
      <c r="GKG12" s="55"/>
      <c r="GKH12" s="55"/>
      <c r="GKI12" s="55"/>
      <c r="GKJ12" s="55"/>
      <c r="GKK12" s="55"/>
      <c r="GKL12" s="55"/>
      <c r="GKM12" s="55"/>
      <c r="GKN12" s="55"/>
      <c r="GKO12" s="55"/>
      <c r="GKP12" s="55"/>
      <c r="GKQ12" s="55"/>
      <c r="GKR12" s="55"/>
      <c r="GKS12" s="55"/>
      <c r="GKT12" s="55"/>
      <c r="GKU12" s="55"/>
      <c r="GKV12" s="55"/>
      <c r="GKW12" s="55"/>
      <c r="GKX12" s="55"/>
      <c r="GKY12" s="55"/>
      <c r="GKZ12" s="55"/>
      <c r="GLA12" s="55"/>
      <c r="GLB12" s="55"/>
      <c r="GLC12" s="55"/>
      <c r="GLD12" s="55"/>
      <c r="GLE12" s="55"/>
      <c r="GLF12" s="55"/>
      <c r="GLG12" s="55"/>
      <c r="GLH12" s="55"/>
      <c r="GLI12" s="55"/>
      <c r="GLJ12" s="55"/>
      <c r="GLK12" s="55"/>
      <c r="GLL12" s="55"/>
      <c r="GLM12" s="55"/>
      <c r="GLN12" s="55"/>
      <c r="GLO12" s="55"/>
      <c r="GLP12" s="55"/>
      <c r="GLQ12" s="55"/>
      <c r="GLR12" s="55"/>
      <c r="GLS12" s="55"/>
      <c r="GLT12" s="55"/>
      <c r="GLU12" s="55"/>
      <c r="GLV12" s="55"/>
      <c r="GLW12" s="55"/>
      <c r="GLX12" s="55"/>
      <c r="GLY12" s="55"/>
      <c r="GLZ12" s="55"/>
      <c r="GMA12" s="55"/>
      <c r="GMB12" s="55"/>
      <c r="GMC12" s="55"/>
      <c r="GMD12" s="55"/>
      <c r="GME12" s="55"/>
      <c r="GMF12" s="55"/>
      <c r="GMG12" s="55"/>
      <c r="GMH12" s="55"/>
      <c r="GMI12" s="55"/>
      <c r="GMJ12" s="55"/>
      <c r="GMK12" s="55"/>
      <c r="GML12" s="55"/>
      <c r="GMM12" s="55"/>
      <c r="GMN12" s="55"/>
      <c r="GMO12" s="55"/>
      <c r="GMP12" s="55"/>
      <c r="GMQ12" s="55"/>
      <c r="GMR12" s="55"/>
      <c r="GMS12" s="55"/>
      <c r="GMT12" s="55"/>
      <c r="GMU12" s="55"/>
      <c r="GMV12" s="55"/>
      <c r="GMW12" s="55"/>
      <c r="GMX12" s="55"/>
      <c r="GMY12" s="55"/>
      <c r="GMZ12" s="55"/>
      <c r="GNA12" s="55"/>
      <c r="GNB12" s="55"/>
      <c r="GNC12" s="55"/>
      <c r="GND12" s="55"/>
      <c r="GNE12" s="55"/>
      <c r="GNF12" s="55"/>
      <c r="GNG12" s="55"/>
      <c r="GNH12" s="55"/>
      <c r="GNI12" s="55"/>
      <c r="GNJ12" s="55"/>
      <c r="GNK12" s="55"/>
      <c r="GNL12" s="55"/>
      <c r="GNM12" s="55"/>
      <c r="GNN12" s="55"/>
      <c r="GNO12" s="55"/>
      <c r="GNP12" s="55"/>
      <c r="GNQ12" s="55"/>
      <c r="GNR12" s="55"/>
      <c r="GNS12" s="55"/>
      <c r="GNT12" s="55"/>
      <c r="GNU12" s="55"/>
      <c r="GNV12" s="55"/>
      <c r="GNW12" s="55"/>
      <c r="GNX12" s="55"/>
      <c r="GNY12" s="55"/>
      <c r="GNZ12" s="55"/>
      <c r="GOA12" s="55"/>
      <c r="GOB12" s="55"/>
      <c r="GOC12" s="55"/>
      <c r="GOD12" s="55"/>
      <c r="GOE12" s="55"/>
      <c r="GOF12" s="55"/>
      <c r="GOG12" s="55"/>
      <c r="GOH12" s="55"/>
      <c r="GOI12" s="55"/>
      <c r="GOJ12" s="55"/>
      <c r="GOK12" s="55"/>
      <c r="GOL12" s="55"/>
      <c r="GOM12" s="55"/>
      <c r="GON12" s="55"/>
      <c r="GOO12" s="55"/>
      <c r="GOP12" s="55"/>
      <c r="GOQ12" s="55"/>
      <c r="GOR12" s="55"/>
      <c r="GOS12" s="55"/>
      <c r="GOT12" s="55"/>
      <c r="GOU12" s="55"/>
      <c r="GOV12" s="55"/>
      <c r="GOW12" s="55"/>
      <c r="GOX12" s="55"/>
      <c r="GOY12" s="55"/>
      <c r="GOZ12" s="55"/>
      <c r="GPA12" s="55"/>
      <c r="GPB12" s="55"/>
      <c r="GPC12" s="55"/>
      <c r="GPD12" s="55"/>
      <c r="GPE12" s="55"/>
      <c r="GPF12" s="55"/>
      <c r="GPG12" s="55"/>
      <c r="GPH12" s="55"/>
      <c r="GPI12" s="55"/>
      <c r="GPJ12" s="55"/>
      <c r="GPK12" s="55"/>
      <c r="GPL12" s="55"/>
      <c r="GPM12" s="55"/>
      <c r="GPN12" s="55"/>
      <c r="GPO12" s="55"/>
      <c r="GPP12" s="55"/>
      <c r="GPQ12" s="55"/>
      <c r="GPR12" s="55"/>
      <c r="GPS12" s="55"/>
      <c r="GPT12" s="55"/>
      <c r="GPU12" s="55"/>
      <c r="GPV12" s="55"/>
      <c r="GPW12" s="55"/>
      <c r="GPX12" s="55"/>
      <c r="GPY12" s="55"/>
      <c r="GPZ12" s="55"/>
      <c r="GQA12" s="55"/>
      <c r="GQB12" s="55"/>
      <c r="GQC12" s="55"/>
      <c r="GQD12" s="55"/>
      <c r="GQE12" s="55"/>
      <c r="GQF12" s="55"/>
      <c r="GQG12" s="55"/>
      <c r="GQH12" s="55"/>
      <c r="GQI12" s="55"/>
      <c r="GQJ12" s="55"/>
      <c r="GQK12" s="55"/>
      <c r="GQL12" s="55"/>
      <c r="GQM12" s="55"/>
      <c r="GQN12" s="55"/>
      <c r="GQO12" s="55"/>
      <c r="GQP12" s="55"/>
      <c r="GQQ12" s="55"/>
      <c r="GQR12" s="55"/>
      <c r="GQS12" s="55"/>
      <c r="GQT12" s="55"/>
      <c r="GQU12" s="55"/>
      <c r="GQV12" s="55"/>
      <c r="GQW12" s="55"/>
      <c r="GQX12" s="55"/>
      <c r="GQY12" s="55"/>
      <c r="GQZ12" s="55"/>
      <c r="GRA12" s="55"/>
      <c r="GRB12" s="55"/>
      <c r="GRC12" s="55"/>
      <c r="GRD12" s="55"/>
      <c r="GRE12" s="55"/>
      <c r="GRF12" s="55"/>
      <c r="GRG12" s="55"/>
      <c r="GRH12" s="55"/>
      <c r="GRI12" s="55"/>
      <c r="GRJ12" s="55"/>
      <c r="GRK12" s="55"/>
      <c r="GRL12" s="55"/>
      <c r="GRM12" s="55"/>
      <c r="GRN12" s="55"/>
      <c r="GRO12" s="55"/>
      <c r="GRP12" s="55"/>
      <c r="GRQ12" s="55"/>
      <c r="GRR12" s="55"/>
      <c r="GRS12" s="55"/>
      <c r="GRT12" s="55"/>
      <c r="GRU12" s="55"/>
      <c r="GRV12" s="55"/>
      <c r="GRW12" s="55"/>
      <c r="GRX12" s="55"/>
      <c r="GRY12" s="55"/>
      <c r="GRZ12" s="55"/>
      <c r="GSA12" s="55"/>
      <c r="GSB12" s="55"/>
      <c r="GSC12" s="55"/>
      <c r="GSD12" s="55"/>
      <c r="GSE12" s="55"/>
      <c r="GSF12" s="55"/>
      <c r="GSG12" s="55"/>
      <c r="GSH12" s="55"/>
      <c r="GSI12" s="55"/>
      <c r="GSJ12" s="55"/>
      <c r="GSK12" s="55"/>
      <c r="GSL12" s="55"/>
      <c r="GSM12" s="55"/>
      <c r="GSN12" s="55"/>
      <c r="GSO12" s="55"/>
      <c r="GSP12" s="55"/>
      <c r="GSQ12" s="55"/>
      <c r="GSR12" s="55"/>
      <c r="GSS12" s="55"/>
      <c r="GST12" s="55"/>
      <c r="GSU12" s="55"/>
      <c r="GSV12" s="55"/>
      <c r="GSW12" s="55"/>
      <c r="GSX12" s="55"/>
      <c r="GSY12" s="55"/>
      <c r="GSZ12" s="55"/>
      <c r="GTA12" s="55"/>
      <c r="GTB12" s="55"/>
      <c r="GTC12" s="55"/>
      <c r="GTD12" s="55"/>
      <c r="GTE12" s="55"/>
      <c r="GTF12" s="55"/>
      <c r="GTG12" s="55"/>
      <c r="GTH12" s="55"/>
      <c r="GTI12" s="55"/>
      <c r="GTJ12" s="55"/>
      <c r="GTK12" s="55"/>
      <c r="GTL12" s="55"/>
      <c r="GTM12" s="55"/>
      <c r="GTN12" s="55"/>
      <c r="GTO12" s="55"/>
      <c r="GTP12" s="55"/>
      <c r="GTQ12" s="55"/>
      <c r="GTR12" s="55"/>
      <c r="GTS12" s="55"/>
      <c r="GTT12" s="55"/>
      <c r="GTU12" s="55"/>
      <c r="GTV12" s="55"/>
      <c r="GTW12" s="55"/>
      <c r="GTX12" s="55"/>
      <c r="GTY12" s="55"/>
      <c r="GTZ12" s="55"/>
      <c r="GUA12" s="55"/>
      <c r="GUB12" s="55"/>
      <c r="GUC12" s="55"/>
      <c r="GUD12" s="55"/>
      <c r="GUE12" s="55"/>
      <c r="GUF12" s="55"/>
      <c r="GUG12" s="55"/>
      <c r="GUH12" s="55"/>
      <c r="GUI12" s="55"/>
      <c r="GUJ12" s="55"/>
      <c r="GUK12" s="55"/>
      <c r="GUL12" s="55"/>
      <c r="GUM12" s="55"/>
      <c r="GUN12" s="55"/>
      <c r="GUO12" s="55"/>
      <c r="GUP12" s="55"/>
      <c r="GUQ12" s="55"/>
      <c r="GUR12" s="55"/>
      <c r="GUS12" s="55"/>
      <c r="GUT12" s="55"/>
      <c r="GUU12" s="55"/>
      <c r="GUV12" s="55"/>
      <c r="GUW12" s="55"/>
      <c r="GUX12" s="55"/>
      <c r="GUY12" s="55"/>
      <c r="GUZ12" s="55"/>
      <c r="GVA12" s="55"/>
      <c r="GVB12" s="55"/>
      <c r="GVC12" s="55"/>
      <c r="GVD12" s="55"/>
      <c r="GVE12" s="55"/>
      <c r="GVF12" s="55"/>
      <c r="GVG12" s="55"/>
      <c r="GVH12" s="55"/>
      <c r="GVI12" s="55"/>
      <c r="GVJ12" s="55"/>
      <c r="GVK12" s="55"/>
      <c r="GVL12" s="55"/>
      <c r="GVM12" s="55"/>
      <c r="GVN12" s="55"/>
      <c r="GVO12" s="55"/>
      <c r="GVP12" s="55"/>
      <c r="GVQ12" s="55"/>
      <c r="GVR12" s="55"/>
      <c r="GVS12" s="55"/>
      <c r="GVT12" s="55"/>
      <c r="GVU12" s="55"/>
      <c r="GVV12" s="55"/>
      <c r="GVW12" s="55"/>
      <c r="GVX12" s="55"/>
      <c r="GVY12" s="55"/>
      <c r="GVZ12" s="55"/>
      <c r="GWA12" s="55"/>
      <c r="GWB12" s="55"/>
      <c r="GWC12" s="55"/>
      <c r="GWD12" s="55"/>
      <c r="GWE12" s="55"/>
      <c r="GWF12" s="55"/>
      <c r="GWG12" s="55"/>
      <c r="GWH12" s="55"/>
      <c r="GWI12" s="55"/>
      <c r="GWJ12" s="55"/>
      <c r="GWK12" s="55"/>
      <c r="GWL12" s="55"/>
      <c r="GWM12" s="55"/>
      <c r="GWN12" s="55"/>
      <c r="GWO12" s="55"/>
      <c r="GWP12" s="55"/>
      <c r="GWQ12" s="55"/>
      <c r="GWR12" s="55"/>
      <c r="GWS12" s="55"/>
      <c r="GWT12" s="55"/>
      <c r="GWU12" s="55"/>
      <c r="GWV12" s="55"/>
      <c r="GWW12" s="55"/>
      <c r="GWX12" s="55"/>
      <c r="GWY12" s="55"/>
      <c r="GWZ12" s="55"/>
      <c r="GXA12" s="55"/>
      <c r="GXB12" s="55"/>
      <c r="GXC12" s="55"/>
      <c r="GXD12" s="55"/>
      <c r="GXE12" s="55"/>
      <c r="GXF12" s="55"/>
      <c r="GXG12" s="55"/>
      <c r="GXH12" s="55"/>
      <c r="GXI12" s="55"/>
      <c r="GXJ12" s="55"/>
      <c r="GXK12" s="55"/>
      <c r="GXL12" s="55"/>
      <c r="GXM12" s="55"/>
      <c r="GXN12" s="55"/>
      <c r="GXO12" s="55"/>
      <c r="GXP12" s="55"/>
      <c r="GXQ12" s="55"/>
      <c r="GXR12" s="55"/>
      <c r="GXS12" s="55"/>
      <c r="GXT12" s="55"/>
      <c r="GXU12" s="55"/>
      <c r="GXV12" s="55"/>
      <c r="GXW12" s="55"/>
      <c r="GXX12" s="55"/>
      <c r="GXY12" s="55"/>
      <c r="GXZ12" s="55"/>
      <c r="GYA12" s="55"/>
      <c r="GYB12" s="55"/>
      <c r="GYC12" s="55"/>
      <c r="GYD12" s="55"/>
      <c r="GYE12" s="55"/>
      <c r="GYF12" s="55"/>
      <c r="GYG12" s="55"/>
      <c r="GYH12" s="55"/>
      <c r="GYI12" s="55"/>
      <c r="GYJ12" s="55"/>
      <c r="GYK12" s="55"/>
      <c r="GYL12" s="55"/>
      <c r="GYM12" s="55"/>
      <c r="GYN12" s="55"/>
      <c r="GYO12" s="55"/>
      <c r="GYP12" s="55"/>
      <c r="GYQ12" s="55"/>
      <c r="GYR12" s="55"/>
      <c r="GYS12" s="55"/>
      <c r="GYT12" s="55"/>
      <c r="GYU12" s="55"/>
      <c r="GYV12" s="55"/>
      <c r="GYW12" s="55"/>
      <c r="GYX12" s="55"/>
      <c r="GYY12" s="55"/>
      <c r="GYZ12" s="55"/>
      <c r="GZA12" s="55"/>
      <c r="GZB12" s="55"/>
      <c r="GZC12" s="55"/>
      <c r="GZD12" s="55"/>
      <c r="GZE12" s="55"/>
      <c r="GZF12" s="55"/>
      <c r="GZG12" s="55"/>
      <c r="GZH12" s="55"/>
      <c r="GZI12" s="55"/>
      <c r="GZJ12" s="55"/>
      <c r="GZK12" s="55"/>
      <c r="GZL12" s="55"/>
      <c r="GZM12" s="55"/>
      <c r="GZN12" s="55"/>
      <c r="GZO12" s="55"/>
      <c r="GZP12" s="55"/>
      <c r="GZQ12" s="55"/>
      <c r="GZR12" s="55"/>
      <c r="GZS12" s="55"/>
      <c r="GZT12" s="55"/>
      <c r="GZU12" s="55"/>
      <c r="GZV12" s="55"/>
      <c r="GZW12" s="55"/>
      <c r="GZX12" s="55"/>
      <c r="GZY12" s="55"/>
      <c r="GZZ12" s="55"/>
      <c r="HAA12" s="55"/>
      <c r="HAB12" s="55"/>
      <c r="HAC12" s="55"/>
      <c r="HAD12" s="55"/>
      <c r="HAE12" s="55"/>
      <c r="HAF12" s="55"/>
      <c r="HAG12" s="55"/>
      <c r="HAH12" s="55"/>
      <c r="HAI12" s="55"/>
      <c r="HAJ12" s="55"/>
      <c r="HAK12" s="55"/>
      <c r="HAL12" s="55"/>
      <c r="HAM12" s="55"/>
      <c r="HAN12" s="55"/>
      <c r="HAO12" s="55"/>
      <c r="HAP12" s="55"/>
      <c r="HAQ12" s="55"/>
      <c r="HAR12" s="55"/>
      <c r="HAS12" s="55"/>
      <c r="HAT12" s="55"/>
      <c r="HAU12" s="55"/>
      <c r="HAV12" s="55"/>
      <c r="HAW12" s="55"/>
      <c r="HAX12" s="55"/>
      <c r="HAY12" s="55"/>
      <c r="HAZ12" s="55"/>
      <c r="HBA12" s="55"/>
      <c r="HBB12" s="55"/>
      <c r="HBC12" s="55"/>
      <c r="HBD12" s="55"/>
      <c r="HBE12" s="55"/>
      <c r="HBF12" s="55"/>
      <c r="HBG12" s="55"/>
      <c r="HBH12" s="55"/>
      <c r="HBI12" s="55"/>
      <c r="HBJ12" s="55"/>
      <c r="HBK12" s="55"/>
      <c r="HBL12" s="55"/>
      <c r="HBM12" s="55"/>
      <c r="HBN12" s="55"/>
      <c r="HBO12" s="55"/>
      <c r="HBP12" s="55"/>
      <c r="HBQ12" s="55"/>
      <c r="HBR12" s="55"/>
      <c r="HBS12" s="55"/>
      <c r="HBT12" s="55"/>
      <c r="HBU12" s="55"/>
      <c r="HBV12" s="55"/>
      <c r="HBW12" s="55"/>
      <c r="HBX12" s="55"/>
      <c r="HBY12" s="55"/>
      <c r="HBZ12" s="55"/>
      <c r="HCA12" s="55"/>
      <c r="HCB12" s="55"/>
      <c r="HCC12" s="55"/>
      <c r="HCD12" s="55"/>
      <c r="HCE12" s="55"/>
      <c r="HCF12" s="55"/>
      <c r="HCG12" s="55"/>
      <c r="HCH12" s="55"/>
      <c r="HCI12" s="55"/>
      <c r="HCJ12" s="55"/>
      <c r="HCK12" s="55"/>
      <c r="HCL12" s="55"/>
      <c r="HCM12" s="55"/>
      <c r="HCN12" s="55"/>
      <c r="HCO12" s="55"/>
      <c r="HCP12" s="55"/>
      <c r="HCQ12" s="55"/>
      <c r="HCR12" s="55"/>
      <c r="HCS12" s="55"/>
      <c r="HCT12" s="55"/>
      <c r="HCU12" s="55"/>
      <c r="HCV12" s="55"/>
      <c r="HCW12" s="55"/>
      <c r="HCX12" s="55"/>
      <c r="HCY12" s="55"/>
      <c r="HCZ12" s="55"/>
      <c r="HDA12" s="55"/>
      <c r="HDB12" s="55"/>
      <c r="HDC12" s="55"/>
      <c r="HDD12" s="55"/>
      <c r="HDE12" s="55"/>
      <c r="HDF12" s="55"/>
      <c r="HDG12" s="55"/>
      <c r="HDH12" s="55"/>
      <c r="HDI12" s="55"/>
      <c r="HDJ12" s="55"/>
      <c r="HDK12" s="55"/>
      <c r="HDL12" s="55"/>
      <c r="HDM12" s="55"/>
      <c r="HDN12" s="55"/>
      <c r="HDO12" s="55"/>
      <c r="HDP12" s="55"/>
      <c r="HDQ12" s="55"/>
      <c r="HDR12" s="55"/>
      <c r="HDS12" s="55"/>
      <c r="HDT12" s="55"/>
      <c r="HDU12" s="55"/>
      <c r="HDV12" s="55"/>
      <c r="HDW12" s="55"/>
      <c r="HDX12" s="55"/>
      <c r="HDY12" s="55"/>
      <c r="HDZ12" s="55"/>
      <c r="HEA12" s="55"/>
      <c r="HEB12" s="55"/>
      <c r="HEC12" s="55"/>
      <c r="HED12" s="55"/>
      <c r="HEE12" s="55"/>
      <c r="HEF12" s="55"/>
      <c r="HEG12" s="55"/>
      <c r="HEH12" s="55"/>
      <c r="HEI12" s="55"/>
      <c r="HEJ12" s="55"/>
      <c r="HEK12" s="55"/>
      <c r="HEL12" s="55"/>
      <c r="HEM12" s="55"/>
      <c r="HEN12" s="55"/>
      <c r="HEO12" s="55"/>
      <c r="HEP12" s="55"/>
      <c r="HEQ12" s="55"/>
      <c r="HER12" s="55"/>
      <c r="HES12" s="55"/>
      <c r="HET12" s="55"/>
      <c r="HEU12" s="55"/>
      <c r="HEV12" s="55"/>
      <c r="HEW12" s="55"/>
      <c r="HEX12" s="55"/>
      <c r="HEY12" s="55"/>
      <c r="HEZ12" s="55"/>
      <c r="HFA12" s="55"/>
      <c r="HFB12" s="55"/>
      <c r="HFC12" s="55"/>
      <c r="HFD12" s="55"/>
      <c r="HFE12" s="55"/>
      <c r="HFF12" s="55"/>
      <c r="HFG12" s="55"/>
      <c r="HFH12" s="55"/>
      <c r="HFI12" s="55"/>
      <c r="HFJ12" s="55"/>
      <c r="HFK12" s="55"/>
      <c r="HFL12" s="55"/>
      <c r="HFM12" s="55"/>
      <c r="HFN12" s="55"/>
      <c r="HFO12" s="55"/>
      <c r="HFP12" s="55"/>
      <c r="HFQ12" s="55"/>
      <c r="HFR12" s="55"/>
      <c r="HFS12" s="55"/>
      <c r="HFT12" s="55"/>
      <c r="HFU12" s="55"/>
      <c r="HFV12" s="55"/>
      <c r="HFW12" s="55"/>
      <c r="HFX12" s="55"/>
      <c r="HFY12" s="55"/>
      <c r="HFZ12" s="55"/>
      <c r="HGA12" s="55"/>
      <c r="HGB12" s="55"/>
      <c r="HGC12" s="55"/>
      <c r="HGD12" s="55"/>
      <c r="HGE12" s="55"/>
      <c r="HGF12" s="55"/>
      <c r="HGG12" s="55"/>
      <c r="HGH12" s="55"/>
      <c r="HGI12" s="55"/>
      <c r="HGJ12" s="55"/>
      <c r="HGK12" s="55"/>
      <c r="HGL12" s="55"/>
      <c r="HGM12" s="55"/>
      <c r="HGN12" s="55"/>
      <c r="HGO12" s="55"/>
      <c r="HGP12" s="55"/>
      <c r="HGQ12" s="55"/>
      <c r="HGR12" s="55"/>
      <c r="HGS12" s="55"/>
      <c r="HGT12" s="55"/>
      <c r="HGU12" s="55"/>
      <c r="HGV12" s="55"/>
      <c r="HGW12" s="55"/>
      <c r="HGX12" s="55"/>
      <c r="HGY12" s="55"/>
      <c r="HGZ12" s="55"/>
      <c r="HHA12" s="55"/>
      <c r="HHB12" s="55"/>
      <c r="HHC12" s="55"/>
      <c r="HHD12" s="55"/>
      <c r="HHE12" s="55"/>
      <c r="HHF12" s="55"/>
      <c r="HHG12" s="55"/>
      <c r="HHH12" s="55"/>
      <c r="HHI12" s="55"/>
      <c r="HHJ12" s="55"/>
      <c r="HHK12" s="55"/>
      <c r="HHL12" s="55"/>
      <c r="HHM12" s="55"/>
      <c r="HHN12" s="55"/>
      <c r="HHO12" s="55"/>
      <c r="HHP12" s="55"/>
      <c r="HHQ12" s="55"/>
      <c r="HHR12" s="55"/>
      <c r="HHS12" s="55"/>
      <c r="HHT12" s="55"/>
      <c r="HHU12" s="55"/>
      <c r="HHV12" s="55"/>
      <c r="HHW12" s="55"/>
      <c r="HHX12" s="55"/>
      <c r="HHY12" s="55"/>
      <c r="HHZ12" s="55"/>
      <c r="HIA12" s="55"/>
      <c r="HIB12" s="55"/>
      <c r="HIC12" s="55"/>
      <c r="HID12" s="55"/>
      <c r="HIE12" s="55"/>
      <c r="HIF12" s="55"/>
      <c r="HIG12" s="55"/>
      <c r="HIH12" s="55"/>
      <c r="HII12" s="55"/>
      <c r="HIJ12" s="55"/>
      <c r="HIK12" s="55"/>
      <c r="HIL12" s="55"/>
      <c r="HIM12" s="55"/>
      <c r="HIN12" s="55"/>
      <c r="HIO12" s="55"/>
      <c r="HIP12" s="55"/>
      <c r="HIQ12" s="55"/>
      <c r="HIR12" s="55"/>
      <c r="HIS12" s="55"/>
      <c r="HIT12" s="55"/>
      <c r="HIU12" s="55"/>
      <c r="HIV12" s="55"/>
      <c r="HIW12" s="55"/>
      <c r="HIX12" s="55"/>
      <c r="HIY12" s="55"/>
      <c r="HIZ12" s="55"/>
      <c r="HJA12" s="55"/>
      <c r="HJB12" s="55"/>
      <c r="HJC12" s="55"/>
      <c r="HJD12" s="55"/>
      <c r="HJE12" s="55"/>
      <c r="HJF12" s="55"/>
      <c r="HJG12" s="55"/>
      <c r="HJH12" s="55"/>
      <c r="HJI12" s="55"/>
      <c r="HJJ12" s="55"/>
      <c r="HJK12" s="55"/>
      <c r="HJL12" s="55"/>
      <c r="HJM12" s="55"/>
      <c r="HJN12" s="55"/>
      <c r="HJO12" s="55"/>
      <c r="HJP12" s="55"/>
      <c r="HJQ12" s="55"/>
      <c r="HJR12" s="55"/>
      <c r="HJS12" s="55"/>
      <c r="HJT12" s="55"/>
      <c r="HJU12" s="55"/>
      <c r="HJV12" s="55"/>
      <c r="HJW12" s="55"/>
      <c r="HJX12" s="55"/>
      <c r="HJY12" s="55"/>
      <c r="HJZ12" s="55"/>
      <c r="HKA12" s="55"/>
      <c r="HKB12" s="55"/>
      <c r="HKC12" s="55"/>
      <c r="HKD12" s="55"/>
      <c r="HKE12" s="55"/>
      <c r="HKF12" s="55"/>
      <c r="HKG12" s="55"/>
      <c r="HKH12" s="55"/>
      <c r="HKI12" s="55"/>
      <c r="HKJ12" s="55"/>
      <c r="HKK12" s="55"/>
      <c r="HKL12" s="55"/>
      <c r="HKM12" s="55"/>
      <c r="HKN12" s="55"/>
      <c r="HKO12" s="55"/>
      <c r="HKP12" s="55"/>
      <c r="HKQ12" s="55"/>
      <c r="HKR12" s="55"/>
      <c r="HKS12" s="55"/>
      <c r="HKT12" s="55"/>
      <c r="HKU12" s="55"/>
      <c r="HKV12" s="55"/>
      <c r="HKW12" s="55"/>
      <c r="HKX12" s="55"/>
      <c r="HKY12" s="55"/>
      <c r="HKZ12" s="55"/>
      <c r="HLA12" s="55"/>
      <c r="HLB12" s="55"/>
      <c r="HLC12" s="55"/>
      <c r="HLD12" s="55"/>
      <c r="HLE12" s="55"/>
      <c r="HLF12" s="55"/>
      <c r="HLG12" s="55"/>
      <c r="HLH12" s="55"/>
      <c r="HLI12" s="55"/>
      <c r="HLJ12" s="55"/>
      <c r="HLK12" s="55"/>
      <c r="HLL12" s="55"/>
      <c r="HLM12" s="55"/>
      <c r="HLN12" s="55"/>
      <c r="HLO12" s="55"/>
      <c r="HLP12" s="55"/>
      <c r="HLQ12" s="55"/>
      <c r="HLR12" s="55"/>
      <c r="HLS12" s="55"/>
      <c r="HLT12" s="55"/>
      <c r="HLU12" s="55"/>
      <c r="HLV12" s="55"/>
      <c r="HLW12" s="55"/>
      <c r="HLX12" s="55"/>
      <c r="HLY12" s="55"/>
      <c r="HLZ12" s="55"/>
      <c r="HMA12" s="55"/>
      <c r="HMB12" s="55"/>
      <c r="HMC12" s="55"/>
      <c r="HMD12" s="55"/>
      <c r="HME12" s="55"/>
      <c r="HMF12" s="55"/>
      <c r="HMG12" s="55"/>
      <c r="HMH12" s="55"/>
      <c r="HMI12" s="55"/>
      <c r="HMJ12" s="55"/>
      <c r="HMK12" s="55"/>
      <c r="HML12" s="55"/>
      <c r="HMM12" s="55"/>
      <c r="HMN12" s="55"/>
      <c r="HMO12" s="55"/>
      <c r="HMP12" s="55"/>
      <c r="HMQ12" s="55"/>
      <c r="HMR12" s="55"/>
      <c r="HMS12" s="55"/>
      <c r="HMT12" s="55"/>
      <c r="HMU12" s="55"/>
      <c r="HMV12" s="55"/>
      <c r="HMW12" s="55"/>
      <c r="HMX12" s="55"/>
      <c r="HMY12" s="55"/>
      <c r="HMZ12" s="55"/>
      <c r="HNA12" s="55"/>
      <c r="HNB12" s="55"/>
      <c r="HNC12" s="55"/>
      <c r="HND12" s="55"/>
      <c r="HNE12" s="55"/>
      <c r="HNF12" s="55"/>
      <c r="HNG12" s="55"/>
      <c r="HNH12" s="55"/>
      <c r="HNI12" s="55"/>
      <c r="HNJ12" s="55"/>
      <c r="HNK12" s="55"/>
      <c r="HNL12" s="55"/>
      <c r="HNM12" s="55"/>
      <c r="HNN12" s="55"/>
      <c r="HNO12" s="55"/>
      <c r="HNP12" s="55"/>
      <c r="HNQ12" s="55"/>
      <c r="HNR12" s="55"/>
      <c r="HNS12" s="55"/>
      <c r="HNT12" s="55"/>
      <c r="HNU12" s="55"/>
      <c r="HNV12" s="55"/>
      <c r="HNW12" s="55"/>
      <c r="HNX12" s="55"/>
      <c r="HNY12" s="55"/>
      <c r="HNZ12" s="55"/>
      <c r="HOA12" s="55"/>
      <c r="HOB12" s="55"/>
      <c r="HOC12" s="55"/>
      <c r="HOD12" s="55"/>
      <c r="HOE12" s="55"/>
      <c r="HOF12" s="55"/>
      <c r="HOG12" s="55"/>
      <c r="HOH12" s="55"/>
      <c r="HOI12" s="55"/>
      <c r="HOJ12" s="55"/>
      <c r="HOK12" s="55"/>
      <c r="HOL12" s="55"/>
      <c r="HOM12" s="55"/>
      <c r="HON12" s="55"/>
      <c r="HOO12" s="55"/>
      <c r="HOP12" s="55"/>
      <c r="HOQ12" s="55"/>
      <c r="HOR12" s="55"/>
      <c r="HOS12" s="55"/>
      <c r="HOT12" s="55"/>
      <c r="HOU12" s="55"/>
      <c r="HOV12" s="55"/>
      <c r="HOW12" s="55"/>
      <c r="HOX12" s="55"/>
      <c r="HOY12" s="55"/>
      <c r="HOZ12" s="55"/>
      <c r="HPA12" s="55"/>
      <c r="HPB12" s="55"/>
      <c r="HPC12" s="55"/>
      <c r="HPD12" s="55"/>
      <c r="HPE12" s="55"/>
      <c r="HPF12" s="55"/>
      <c r="HPG12" s="55"/>
      <c r="HPH12" s="55"/>
      <c r="HPI12" s="55"/>
      <c r="HPJ12" s="55"/>
      <c r="HPK12" s="55"/>
      <c r="HPL12" s="55"/>
      <c r="HPM12" s="55"/>
      <c r="HPN12" s="55"/>
      <c r="HPO12" s="55"/>
      <c r="HPP12" s="55"/>
      <c r="HPQ12" s="55"/>
      <c r="HPR12" s="55"/>
      <c r="HPS12" s="55"/>
      <c r="HPT12" s="55"/>
      <c r="HPU12" s="55"/>
      <c r="HPV12" s="55"/>
      <c r="HPW12" s="55"/>
      <c r="HPX12" s="55"/>
      <c r="HPY12" s="55"/>
      <c r="HPZ12" s="55"/>
      <c r="HQA12" s="55"/>
      <c r="HQB12" s="55"/>
      <c r="HQC12" s="55"/>
      <c r="HQD12" s="55"/>
      <c r="HQE12" s="55"/>
      <c r="HQF12" s="55"/>
      <c r="HQG12" s="55"/>
      <c r="HQH12" s="55"/>
      <c r="HQI12" s="55"/>
      <c r="HQJ12" s="55"/>
      <c r="HQK12" s="55"/>
      <c r="HQL12" s="55"/>
      <c r="HQM12" s="55"/>
      <c r="HQN12" s="55"/>
      <c r="HQO12" s="55"/>
      <c r="HQP12" s="55"/>
      <c r="HQQ12" s="55"/>
      <c r="HQR12" s="55"/>
      <c r="HQS12" s="55"/>
      <c r="HQT12" s="55"/>
      <c r="HQU12" s="55"/>
      <c r="HQV12" s="55"/>
      <c r="HQW12" s="55"/>
      <c r="HQX12" s="55"/>
      <c r="HQY12" s="55"/>
      <c r="HQZ12" s="55"/>
      <c r="HRA12" s="55"/>
      <c r="HRB12" s="55"/>
      <c r="HRC12" s="55"/>
      <c r="HRD12" s="55"/>
      <c r="HRE12" s="55"/>
      <c r="HRF12" s="55"/>
      <c r="HRG12" s="55"/>
      <c r="HRH12" s="55"/>
      <c r="HRI12" s="55"/>
      <c r="HRJ12" s="55"/>
      <c r="HRK12" s="55"/>
      <c r="HRL12" s="55"/>
      <c r="HRM12" s="55"/>
      <c r="HRN12" s="55"/>
      <c r="HRO12" s="55"/>
      <c r="HRP12" s="55"/>
      <c r="HRQ12" s="55"/>
      <c r="HRR12" s="55"/>
      <c r="HRS12" s="55"/>
      <c r="HRT12" s="55"/>
      <c r="HRU12" s="55"/>
      <c r="HRV12" s="55"/>
      <c r="HRW12" s="55"/>
      <c r="HRX12" s="55"/>
      <c r="HRY12" s="55"/>
      <c r="HRZ12" s="55"/>
      <c r="HSA12" s="55"/>
      <c r="HSB12" s="55"/>
      <c r="HSC12" s="55"/>
      <c r="HSD12" s="55"/>
      <c r="HSE12" s="55"/>
      <c r="HSF12" s="55"/>
      <c r="HSG12" s="55"/>
      <c r="HSH12" s="55"/>
      <c r="HSI12" s="55"/>
      <c r="HSJ12" s="55"/>
      <c r="HSK12" s="55"/>
      <c r="HSL12" s="55"/>
      <c r="HSM12" s="55"/>
      <c r="HSN12" s="55"/>
      <c r="HSO12" s="55"/>
      <c r="HSP12" s="55"/>
      <c r="HSQ12" s="55"/>
      <c r="HSR12" s="55"/>
      <c r="HSS12" s="55"/>
      <c r="HST12" s="55"/>
      <c r="HSU12" s="55"/>
      <c r="HSV12" s="55"/>
      <c r="HSW12" s="55"/>
      <c r="HSX12" s="55"/>
      <c r="HSY12" s="55"/>
      <c r="HSZ12" s="55"/>
      <c r="HTA12" s="55"/>
      <c r="HTB12" s="55"/>
      <c r="HTC12" s="55"/>
      <c r="HTD12" s="55"/>
      <c r="HTE12" s="55"/>
      <c r="HTF12" s="55"/>
      <c r="HTG12" s="55"/>
      <c r="HTH12" s="55"/>
      <c r="HTI12" s="55"/>
      <c r="HTJ12" s="55"/>
      <c r="HTK12" s="55"/>
      <c r="HTL12" s="55"/>
      <c r="HTM12" s="55"/>
      <c r="HTN12" s="55"/>
      <c r="HTO12" s="55"/>
      <c r="HTP12" s="55"/>
      <c r="HTQ12" s="55"/>
      <c r="HTR12" s="55"/>
      <c r="HTS12" s="55"/>
      <c r="HTT12" s="55"/>
      <c r="HTU12" s="55"/>
      <c r="HTV12" s="55"/>
      <c r="HTW12" s="55"/>
      <c r="HTX12" s="55"/>
      <c r="HTY12" s="55"/>
      <c r="HTZ12" s="55"/>
      <c r="HUA12" s="55"/>
      <c r="HUB12" s="55"/>
      <c r="HUC12" s="55"/>
      <c r="HUD12" s="55"/>
      <c r="HUE12" s="55"/>
      <c r="HUF12" s="55"/>
      <c r="HUG12" s="55"/>
      <c r="HUH12" s="55"/>
      <c r="HUI12" s="55"/>
      <c r="HUJ12" s="55"/>
      <c r="HUK12" s="55"/>
      <c r="HUL12" s="55"/>
      <c r="HUM12" s="55"/>
      <c r="HUN12" s="55"/>
      <c r="HUO12" s="55"/>
      <c r="HUP12" s="55"/>
      <c r="HUQ12" s="55"/>
      <c r="HUR12" s="55"/>
      <c r="HUS12" s="55"/>
      <c r="HUT12" s="55"/>
      <c r="HUU12" s="55"/>
      <c r="HUV12" s="55"/>
      <c r="HUW12" s="55"/>
      <c r="HUX12" s="55"/>
      <c r="HUY12" s="55"/>
      <c r="HUZ12" s="55"/>
      <c r="HVA12" s="55"/>
      <c r="HVB12" s="55"/>
      <c r="HVC12" s="55"/>
      <c r="HVD12" s="55"/>
      <c r="HVE12" s="55"/>
      <c r="HVF12" s="55"/>
      <c r="HVG12" s="55"/>
      <c r="HVH12" s="55"/>
      <c r="HVI12" s="55"/>
      <c r="HVJ12" s="55"/>
      <c r="HVK12" s="55"/>
      <c r="HVL12" s="55"/>
      <c r="HVM12" s="55"/>
      <c r="HVN12" s="55"/>
      <c r="HVO12" s="55"/>
      <c r="HVP12" s="55"/>
      <c r="HVQ12" s="55"/>
      <c r="HVR12" s="55"/>
      <c r="HVS12" s="55"/>
      <c r="HVT12" s="55"/>
      <c r="HVU12" s="55"/>
      <c r="HVV12" s="55"/>
      <c r="HVW12" s="55"/>
      <c r="HVX12" s="55"/>
      <c r="HVY12" s="55"/>
      <c r="HVZ12" s="55"/>
      <c r="HWA12" s="55"/>
      <c r="HWB12" s="55"/>
      <c r="HWC12" s="55"/>
      <c r="HWD12" s="55"/>
      <c r="HWE12" s="55"/>
      <c r="HWF12" s="55"/>
      <c r="HWG12" s="55"/>
      <c r="HWH12" s="55"/>
      <c r="HWI12" s="55"/>
      <c r="HWJ12" s="55"/>
      <c r="HWK12" s="55"/>
      <c r="HWL12" s="55"/>
      <c r="HWM12" s="55"/>
      <c r="HWN12" s="55"/>
      <c r="HWO12" s="55"/>
      <c r="HWP12" s="55"/>
      <c r="HWQ12" s="55"/>
      <c r="HWR12" s="55"/>
      <c r="HWS12" s="55"/>
      <c r="HWT12" s="55"/>
      <c r="HWU12" s="55"/>
      <c r="HWV12" s="55"/>
      <c r="HWW12" s="55"/>
      <c r="HWX12" s="55"/>
      <c r="HWY12" s="55"/>
      <c r="HWZ12" s="55"/>
      <c r="HXA12" s="55"/>
      <c r="HXB12" s="55"/>
      <c r="HXC12" s="55"/>
      <c r="HXD12" s="55"/>
      <c r="HXE12" s="55"/>
      <c r="HXF12" s="55"/>
      <c r="HXG12" s="55"/>
      <c r="HXH12" s="55"/>
      <c r="HXI12" s="55"/>
      <c r="HXJ12" s="55"/>
      <c r="HXK12" s="55"/>
      <c r="HXL12" s="55"/>
      <c r="HXM12" s="55"/>
      <c r="HXN12" s="55"/>
      <c r="HXO12" s="55"/>
      <c r="HXP12" s="55"/>
      <c r="HXQ12" s="55"/>
      <c r="HXR12" s="55"/>
      <c r="HXS12" s="55"/>
      <c r="HXT12" s="55"/>
      <c r="HXU12" s="55"/>
      <c r="HXV12" s="55"/>
      <c r="HXW12" s="55"/>
      <c r="HXX12" s="55"/>
      <c r="HXY12" s="55"/>
      <c r="HXZ12" s="55"/>
      <c r="HYA12" s="55"/>
      <c r="HYB12" s="55"/>
      <c r="HYC12" s="55"/>
      <c r="HYD12" s="55"/>
      <c r="HYE12" s="55"/>
      <c r="HYF12" s="55"/>
      <c r="HYG12" s="55"/>
      <c r="HYH12" s="55"/>
      <c r="HYI12" s="55"/>
      <c r="HYJ12" s="55"/>
      <c r="HYK12" s="55"/>
      <c r="HYL12" s="55"/>
      <c r="HYM12" s="55"/>
      <c r="HYN12" s="55"/>
      <c r="HYO12" s="55"/>
      <c r="HYP12" s="55"/>
      <c r="HYQ12" s="55"/>
      <c r="HYR12" s="55"/>
      <c r="HYS12" s="55"/>
      <c r="HYT12" s="55"/>
      <c r="HYU12" s="55"/>
      <c r="HYV12" s="55"/>
      <c r="HYW12" s="55"/>
      <c r="HYX12" s="55"/>
      <c r="HYY12" s="55"/>
      <c r="HYZ12" s="55"/>
      <c r="HZA12" s="55"/>
      <c r="HZB12" s="55"/>
      <c r="HZC12" s="55"/>
      <c r="HZD12" s="55"/>
      <c r="HZE12" s="55"/>
      <c r="HZF12" s="55"/>
      <c r="HZG12" s="55"/>
      <c r="HZH12" s="55"/>
      <c r="HZI12" s="55"/>
      <c r="HZJ12" s="55"/>
      <c r="HZK12" s="55"/>
      <c r="HZL12" s="55"/>
      <c r="HZM12" s="55"/>
      <c r="HZN12" s="55"/>
      <c r="HZO12" s="55"/>
      <c r="HZP12" s="55"/>
      <c r="HZQ12" s="55"/>
      <c r="HZR12" s="55"/>
      <c r="HZS12" s="55"/>
      <c r="HZT12" s="55"/>
      <c r="HZU12" s="55"/>
      <c r="HZV12" s="55"/>
      <c r="HZW12" s="55"/>
      <c r="HZX12" s="55"/>
      <c r="HZY12" s="55"/>
      <c r="HZZ12" s="55"/>
      <c r="IAA12" s="55"/>
      <c r="IAB12" s="55"/>
      <c r="IAC12" s="55"/>
      <c r="IAD12" s="55"/>
      <c r="IAE12" s="55"/>
      <c r="IAF12" s="55"/>
      <c r="IAG12" s="55"/>
      <c r="IAH12" s="55"/>
      <c r="IAI12" s="55"/>
      <c r="IAJ12" s="55"/>
      <c r="IAK12" s="55"/>
      <c r="IAL12" s="55"/>
      <c r="IAM12" s="55"/>
      <c r="IAN12" s="55"/>
      <c r="IAO12" s="55"/>
      <c r="IAP12" s="55"/>
      <c r="IAQ12" s="55"/>
      <c r="IAR12" s="55"/>
      <c r="IAS12" s="55"/>
      <c r="IAT12" s="55"/>
      <c r="IAU12" s="55"/>
      <c r="IAV12" s="55"/>
      <c r="IAW12" s="55"/>
      <c r="IAX12" s="55"/>
      <c r="IAY12" s="55"/>
      <c r="IAZ12" s="55"/>
      <c r="IBA12" s="55"/>
      <c r="IBB12" s="55"/>
      <c r="IBC12" s="55"/>
      <c r="IBD12" s="55"/>
      <c r="IBE12" s="55"/>
      <c r="IBF12" s="55"/>
      <c r="IBG12" s="55"/>
      <c r="IBH12" s="55"/>
      <c r="IBI12" s="55"/>
      <c r="IBJ12" s="55"/>
      <c r="IBK12" s="55"/>
      <c r="IBL12" s="55"/>
      <c r="IBM12" s="55"/>
      <c r="IBN12" s="55"/>
      <c r="IBO12" s="55"/>
      <c r="IBP12" s="55"/>
      <c r="IBQ12" s="55"/>
      <c r="IBR12" s="55"/>
      <c r="IBS12" s="55"/>
      <c r="IBT12" s="55"/>
      <c r="IBU12" s="55"/>
      <c r="IBV12" s="55"/>
      <c r="IBW12" s="55"/>
      <c r="IBX12" s="55"/>
      <c r="IBY12" s="55"/>
      <c r="IBZ12" s="55"/>
      <c r="ICA12" s="55"/>
      <c r="ICB12" s="55"/>
      <c r="ICC12" s="55"/>
      <c r="ICD12" s="55"/>
      <c r="ICE12" s="55"/>
      <c r="ICF12" s="55"/>
      <c r="ICG12" s="55"/>
      <c r="ICH12" s="55"/>
      <c r="ICI12" s="55"/>
      <c r="ICJ12" s="55"/>
      <c r="ICK12" s="55"/>
      <c r="ICL12" s="55"/>
      <c r="ICM12" s="55"/>
      <c r="ICN12" s="55"/>
      <c r="ICO12" s="55"/>
      <c r="ICP12" s="55"/>
      <c r="ICQ12" s="55"/>
      <c r="ICR12" s="55"/>
      <c r="ICS12" s="55"/>
      <c r="ICT12" s="55"/>
      <c r="ICU12" s="55"/>
      <c r="ICV12" s="55"/>
      <c r="ICW12" s="55"/>
      <c r="ICX12" s="55"/>
      <c r="ICY12" s="55"/>
      <c r="ICZ12" s="55"/>
      <c r="IDA12" s="55"/>
      <c r="IDB12" s="55"/>
      <c r="IDC12" s="55"/>
      <c r="IDD12" s="55"/>
      <c r="IDE12" s="55"/>
      <c r="IDF12" s="55"/>
      <c r="IDG12" s="55"/>
      <c r="IDH12" s="55"/>
      <c r="IDI12" s="55"/>
      <c r="IDJ12" s="55"/>
      <c r="IDK12" s="55"/>
      <c r="IDL12" s="55"/>
      <c r="IDM12" s="55"/>
      <c r="IDN12" s="55"/>
      <c r="IDO12" s="55"/>
      <c r="IDP12" s="55"/>
      <c r="IDQ12" s="55"/>
      <c r="IDR12" s="55"/>
      <c r="IDS12" s="55"/>
      <c r="IDT12" s="55"/>
      <c r="IDU12" s="55"/>
      <c r="IDV12" s="55"/>
      <c r="IDW12" s="55"/>
      <c r="IDX12" s="55"/>
      <c r="IDY12" s="55"/>
      <c r="IDZ12" s="55"/>
      <c r="IEA12" s="55"/>
      <c r="IEB12" s="55"/>
      <c r="IEC12" s="55"/>
      <c r="IED12" s="55"/>
      <c r="IEE12" s="55"/>
      <c r="IEF12" s="55"/>
      <c r="IEG12" s="55"/>
      <c r="IEH12" s="55"/>
      <c r="IEI12" s="55"/>
      <c r="IEJ12" s="55"/>
      <c r="IEK12" s="55"/>
      <c r="IEL12" s="55"/>
      <c r="IEM12" s="55"/>
      <c r="IEN12" s="55"/>
      <c r="IEO12" s="55"/>
      <c r="IEP12" s="55"/>
      <c r="IEQ12" s="55"/>
      <c r="IER12" s="55"/>
      <c r="IES12" s="55"/>
      <c r="IET12" s="55"/>
      <c r="IEU12" s="55"/>
      <c r="IEV12" s="55"/>
      <c r="IEW12" s="55"/>
      <c r="IEX12" s="55"/>
      <c r="IEY12" s="55"/>
      <c r="IEZ12" s="55"/>
      <c r="IFA12" s="55"/>
      <c r="IFB12" s="55"/>
      <c r="IFC12" s="55"/>
      <c r="IFD12" s="55"/>
      <c r="IFE12" s="55"/>
      <c r="IFF12" s="55"/>
      <c r="IFG12" s="55"/>
      <c r="IFH12" s="55"/>
      <c r="IFI12" s="55"/>
      <c r="IFJ12" s="55"/>
      <c r="IFK12" s="55"/>
      <c r="IFL12" s="55"/>
      <c r="IFM12" s="55"/>
      <c r="IFN12" s="55"/>
      <c r="IFO12" s="55"/>
      <c r="IFP12" s="55"/>
      <c r="IFQ12" s="55"/>
      <c r="IFR12" s="55"/>
      <c r="IFS12" s="55"/>
      <c r="IFT12" s="55"/>
      <c r="IFU12" s="55"/>
      <c r="IFV12" s="55"/>
      <c r="IFW12" s="55"/>
      <c r="IFX12" s="55"/>
      <c r="IFY12" s="55"/>
      <c r="IFZ12" s="55"/>
      <c r="IGA12" s="55"/>
      <c r="IGB12" s="55"/>
      <c r="IGC12" s="55"/>
      <c r="IGD12" s="55"/>
      <c r="IGE12" s="55"/>
      <c r="IGF12" s="55"/>
      <c r="IGG12" s="55"/>
      <c r="IGH12" s="55"/>
      <c r="IGI12" s="55"/>
      <c r="IGJ12" s="55"/>
      <c r="IGK12" s="55"/>
      <c r="IGL12" s="55"/>
      <c r="IGM12" s="55"/>
      <c r="IGN12" s="55"/>
      <c r="IGO12" s="55"/>
      <c r="IGP12" s="55"/>
      <c r="IGQ12" s="55"/>
      <c r="IGR12" s="55"/>
      <c r="IGS12" s="55"/>
      <c r="IGT12" s="55"/>
      <c r="IGU12" s="55"/>
      <c r="IGV12" s="55"/>
      <c r="IGW12" s="55"/>
      <c r="IGX12" s="55"/>
      <c r="IGY12" s="55"/>
      <c r="IGZ12" s="55"/>
      <c r="IHA12" s="55"/>
      <c r="IHB12" s="55"/>
      <c r="IHC12" s="55"/>
      <c r="IHD12" s="55"/>
      <c r="IHE12" s="55"/>
      <c r="IHF12" s="55"/>
      <c r="IHG12" s="55"/>
      <c r="IHH12" s="55"/>
      <c r="IHI12" s="55"/>
      <c r="IHJ12" s="55"/>
      <c r="IHK12" s="55"/>
      <c r="IHL12" s="55"/>
      <c r="IHM12" s="55"/>
      <c r="IHN12" s="55"/>
      <c r="IHO12" s="55"/>
      <c r="IHP12" s="55"/>
      <c r="IHQ12" s="55"/>
      <c r="IHR12" s="55"/>
      <c r="IHS12" s="55"/>
      <c r="IHT12" s="55"/>
      <c r="IHU12" s="55"/>
      <c r="IHV12" s="55"/>
      <c r="IHW12" s="55"/>
      <c r="IHX12" s="55"/>
      <c r="IHY12" s="55"/>
      <c r="IHZ12" s="55"/>
      <c r="IIA12" s="55"/>
      <c r="IIB12" s="55"/>
      <c r="IIC12" s="55"/>
      <c r="IID12" s="55"/>
      <c r="IIE12" s="55"/>
      <c r="IIF12" s="55"/>
      <c r="IIG12" s="55"/>
      <c r="IIH12" s="55"/>
      <c r="III12" s="55"/>
      <c r="IIJ12" s="55"/>
      <c r="IIK12" s="55"/>
      <c r="IIL12" s="55"/>
      <c r="IIM12" s="55"/>
      <c r="IIN12" s="55"/>
      <c r="IIO12" s="55"/>
      <c r="IIP12" s="55"/>
      <c r="IIQ12" s="55"/>
      <c r="IIR12" s="55"/>
      <c r="IIS12" s="55"/>
      <c r="IIT12" s="55"/>
      <c r="IIU12" s="55"/>
      <c r="IIV12" s="55"/>
      <c r="IIW12" s="55"/>
      <c r="IIX12" s="55"/>
      <c r="IIY12" s="55"/>
      <c r="IIZ12" s="55"/>
      <c r="IJA12" s="55"/>
      <c r="IJB12" s="55"/>
      <c r="IJC12" s="55"/>
      <c r="IJD12" s="55"/>
      <c r="IJE12" s="55"/>
      <c r="IJF12" s="55"/>
      <c r="IJG12" s="55"/>
      <c r="IJH12" s="55"/>
      <c r="IJI12" s="55"/>
      <c r="IJJ12" s="55"/>
      <c r="IJK12" s="55"/>
      <c r="IJL12" s="55"/>
      <c r="IJM12" s="55"/>
      <c r="IJN12" s="55"/>
      <c r="IJO12" s="55"/>
      <c r="IJP12" s="55"/>
      <c r="IJQ12" s="55"/>
      <c r="IJR12" s="55"/>
      <c r="IJS12" s="55"/>
      <c r="IJT12" s="55"/>
      <c r="IJU12" s="55"/>
      <c r="IJV12" s="55"/>
      <c r="IJW12" s="55"/>
      <c r="IJX12" s="55"/>
      <c r="IJY12" s="55"/>
      <c r="IJZ12" s="55"/>
      <c r="IKA12" s="55"/>
      <c r="IKB12" s="55"/>
      <c r="IKC12" s="55"/>
      <c r="IKD12" s="55"/>
      <c r="IKE12" s="55"/>
      <c r="IKF12" s="55"/>
      <c r="IKG12" s="55"/>
      <c r="IKH12" s="55"/>
      <c r="IKI12" s="55"/>
      <c r="IKJ12" s="55"/>
      <c r="IKK12" s="55"/>
      <c r="IKL12" s="55"/>
      <c r="IKM12" s="55"/>
      <c r="IKN12" s="55"/>
      <c r="IKO12" s="55"/>
      <c r="IKP12" s="55"/>
      <c r="IKQ12" s="55"/>
      <c r="IKR12" s="55"/>
      <c r="IKS12" s="55"/>
      <c r="IKT12" s="55"/>
      <c r="IKU12" s="55"/>
      <c r="IKV12" s="55"/>
      <c r="IKW12" s="55"/>
      <c r="IKX12" s="55"/>
      <c r="IKY12" s="55"/>
      <c r="IKZ12" s="55"/>
      <c r="ILA12" s="55"/>
      <c r="ILB12" s="55"/>
      <c r="ILC12" s="55"/>
      <c r="ILD12" s="55"/>
      <c r="ILE12" s="55"/>
      <c r="ILF12" s="55"/>
      <c r="ILG12" s="55"/>
      <c r="ILH12" s="55"/>
      <c r="ILI12" s="55"/>
      <c r="ILJ12" s="55"/>
      <c r="ILK12" s="55"/>
      <c r="ILL12" s="55"/>
      <c r="ILM12" s="55"/>
      <c r="ILN12" s="55"/>
      <c r="ILO12" s="55"/>
      <c r="ILP12" s="55"/>
      <c r="ILQ12" s="55"/>
      <c r="ILR12" s="55"/>
      <c r="ILS12" s="55"/>
      <c r="ILT12" s="55"/>
      <c r="ILU12" s="55"/>
      <c r="ILV12" s="55"/>
      <c r="ILW12" s="55"/>
      <c r="ILX12" s="55"/>
      <c r="ILY12" s="55"/>
      <c r="ILZ12" s="55"/>
      <c r="IMA12" s="55"/>
      <c r="IMB12" s="55"/>
      <c r="IMC12" s="55"/>
      <c r="IMD12" s="55"/>
      <c r="IME12" s="55"/>
      <c r="IMF12" s="55"/>
      <c r="IMG12" s="55"/>
      <c r="IMH12" s="55"/>
      <c r="IMI12" s="55"/>
      <c r="IMJ12" s="55"/>
      <c r="IMK12" s="55"/>
      <c r="IML12" s="55"/>
      <c r="IMM12" s="55"/>
      <c r="IMN12" s="55"/>
      <c r="IMO12" s="55"/>
      <c r="IMP12" s="55"/>
      <c r="IMQ12" s="55"/>
      <c r="IMR12" s="55"/>
      <c r="IMS12" s="55"/>
      <c r="IMT12" s="55"/>
      <c r="IMU12" s="55"/>
      <c r="IMV12" s="55"/>
      <c r="IMW12" s="55"/>
      <c r="IMX12" s="55"/>
      <c r="IMY12" s="55"/>
      <c r="IMZ12" s="55"/>
      <c r="INA12" s="55"/>
      <c r="INB12" s="55"/>
      <c r="INC12" s="55"/>
      <c r="IND12" s="55"/>
      <c r="INE12" s="55"/>
      <c r="INF12" s="55"/>
      <c r="ING12" s="55"/>
      <c r="INH12" s="55"/>
      <c r="INI12" s="55"/>
      <c r="INJ12" s="55"/>
      <c r="INK12" s="55"/>
      <c r="INL12" s="55"/>
      <c r="INM12" s="55"/>
      <c r="INN12" s="55"/>
      <c r="INO12" s="55"/>
      <c r="INP12" s="55"/>
      <c r="INQ12" s="55"/>
      <c r="INR12" s="55"/>
      <c r="INS12" s="55"/>
      <c r="INT12" s="55"/>
      <c r="INU12" s="55"/>
      <c r="INV12" s="55"/>
      <c r="INW12" s="55"/>
      <c r="INX12" s="55"/>
      <c r="INY12" s="55"/>
      <c r="INZ12" s="55"/>
      <c r="IOA12" s="55"/>
      <c r="IOB12" s="55"/>
      <c r="IOC12" s="55"/>
      <c r="IOD12" s="55"/>
      <c r="IOE12" s="55"/>
      <c r="IOF12" s="55"/>
      <c r="IOG12" s="55"/>
      <c r="IOH12" s="55"/>
      <c r="IOI12" s="55"/>
      <c r="IOJ12" s="55"/>
      <c r="IOK12" s="55"/>
      <c r="IOL12" s="55"/>
      <c r="IOM12" s="55"/>
      <c r="ION12" s="55"/>
      <c r="IOO12" s="55"/>
      <c r="IOP12" s="55"/>
      <c r="IOQ12" s="55"/>
      <c r="IOR12" s="55"/>
      <c r="IOS12" s="55"/>
      <c r="IOT12" s="55"/>
      <c r="IOU12" s="55"/>
      <c r="IOV12" s="55"/>
      <c r="IOW12" s="55"/>
      <c r="IOX12" s="55"/>
      <c r="IOY12" s="55"/>
      <c r="IOZ12" s="55"/>
      <c r="IPA12" s="55"/>
      <c r="IPB12" s="55"/>
      <c r="IPC12" s="55"/>
      <c r="IPD12" s="55"/>
      <c r="IPE12" s="55"/>
      <c r="IPF12" s="55"/>
      <c r="IPG12" s="55"/>
      <c r="IPH12" s="55"/>
      <c r="IPI12" s="55"/>
      <c r="IPJ12" s="55"/>
      <c r="IPK12" s="55"/>
      <c r="IPL12" s="55"/>
      <c r="IPM12" s="55"/>
      <c r="IPN12" s="55"/>
      <c r="IPO12" s="55"/>
      <c r="IPP12" s="55"/>
      <c r="IPQ12" s="55"/>
      <c r="IPR12" s="55"/>
      <c r="IPS12" s="55"/>
      <c r="IPT12" s="55"/>
      <c r="IPU12" s="55"/>
      <c r="IPV12" s="55"/>
      <c r="IPW12" s="55"/>
      <c r="IPX12" s="55"/>
      <c r="IPY12" s="55"/>
      <c r="IPZ12" s="55"/>
      <c r="IQA12" s="55"/>
      <c r="IQB12" s="55"/>
      <c r="IQC12" s="55"/>
      <c r="IQD12" s="55"/>
      <c r="IQE12" s="55"/>
      <c r="IQF12" s="55"/>
      <c r="IQG12" s="55"/>
      <c r="IQH12" s="55"/>
      <c r="IQI12" s="55"/>
      <c r="IQJ12" s="55"/>
      <c r="IQK12" s="55"/>
      <c r="IQL12" s="55"/>
      <c r="IQM12" s="55"/>
      <c r="IQN12" s="55"/>
      <c r="IQO12" s="55"/>
      <c r="IQP12" s="55"/>
      <c r="IQQ12" s="55"/>
      <c r="IQR12" s="55"/>
      <c r="IQS12" s="55"/>
      <c r="IQT12" s="55"/>
      <c r="IQU12" s="55"/>
      <c r="IQV12" s="55"/>
      <c r="IQW12" s="55"/>
      <c r="IQX12" s="55"/>
      <c r="IQY12" s="55"/>
      <c r="IQZ12" s="55"/>
      <c r="IRA12" s="55"/>
      <c r="IRB12" s="55"/>
      <c r="IRC12" s="55"/>
      <c r="IRD12" s="55"/>
      <c r="IRE12" s="55"/>
      <c r="IRF12" s="55"/>
      <c r="IRG12" s="55"/>
      <c r="IRH12" s="55"/>
      <c r="IRI12" s="55"/>
      <c r="IRJ12" s="55"/>
      <c r="IRK12" s="55"/>
      <c r="IRL12" s="55"/>
      <c r="IRM12" s="55"/>
      <c r="IRN12" s="55"/>
      <c r="IRO12" s="55"/>
      <c r="IRP12" s="55"/>
      <c r="IRQ12" s="55"/>
      <c r="IRR12" s="55"/>
      <c r="IRS12" s="55"/>
      <c r="IRT12" s="55"/>
      <c r="IRU12" s="55"/>
      <c r="IRV12" s="55"/>
      <c r="IRW12" s="55"/>
      <c r="IRX12" s="55"/>
      <c r="IRY12" s="55"/>
      <c r="IRZ12" s="55"/>
      <c r="ISA12" s="55"/>
      <c r="ISB12" s="55"/>
      <c r="ISC12" s="55"/>
      <c r="ISD12" s="55"/>
      <c r="ISE12" s="55"/>
      <c r="ISF12" s="55"/>
      <c r="ISG12" s="55"/>
      <c r="ISH12" s="55"/>
      <c r="ISI12" s="55"/>
      <c r="ISJ12" s="55"/>
      <c r="ISK12" s="55"/>
      <c r="ISL12" s="55"/>
      <c r="ISM12" s="55"/>
      <c r="ISN12" s="55"/>
      <c r="ISO12" s="55"/>
      <c r="ISP12" s="55"/>
      <c r="ISQ12" s="55"/>
      <c r="ISR12" s="55"/>
      <c r="ISS12" s="55"/>
      <c r="IST12" s="55"/>
      <c r="ISU12" s="55"/>
      <c r="ISV12" s="55"/>
      <c r="ISW12" s="55"/>
      <c r="ISX12" s="55"/>
      <c r="ISY12" s="55"/>
      <c r="ISZ12" s="55"/>
      <c r="ITA12" s="55"/>
      <c r="ITB12" s="55"/>
      <c r="ITC12" s="55"/>
      <c r="ITD12" s="55"/>
      <c r="ITE12" s="55"/>
      <c r="ITF12" s="55"/>
      <c r="ITG12" s="55"/>
      <c r="ITH12" s="55"/>
      <c r="ITI12" s="55"/>
      <c r="ITJ12" s="55"/>
      <c r="ITK12" s="55"/>
      <c r="ITL12" s="55"/>
      <c r="ITM12" s="55"/>
      <c r="ITN12" s="55"/>
      <c r="ITO12" s="55"/>
      <c r="ITP12" s="55"/>
      <c r="ITQ12" s="55"/>
      <c r="ITR12" s="55"/>
      <c r="ITS12" s="55"/>
      <c r="ITT12" s="55"/>
      <c r="ITU12" s="55"/>
      <c r="ITV12" s="55"/>
      <c r="ITW12" s="55"/>
      <c r="ITX12" s="55"/>
      <c r="ITY12" s="55"/>
      <c r="ITZ12" s="55"/>
      <c r="IUA12" s="55"/>
      <c r="IUB12" s="55"/>
      <c r="IUC12" s="55"/>
      <c r="IUD12" s="55"/>
      <c r="IUE12" s="55"/>
      <c r="IUF12" s="55"/>
      <c r="IUG12" s="55"/>
      <c r="IUH12" s="55"/>
      <c r="IUI12" s="55"/>
      <c r="IUJ12" s="55"/>
      <c r="IUK12" s="55"/>
      <c r="IUL12" s="55"/>
      <c r="IUM12" s="55"/>
      <c r="IUN12" s="55"/>
      <c r="IUO12" s="55"/>
      <c r="IUP12" s="55"/>
      <c r="IUQ12" s="55"/>
      <c r="IUR12" s="55"/>
      <c r="IUS12" s="55"/>
      <c r="IUT12" s="55"/>
      <c r="IUU12" s="55"/>
      <c r="IUV12" s="55"/>
      <c r="IUW12" s="55"/>
      <c r="IUX12" s="55"/>
      <c r="IUY12" s="55"/>
      <c r="IUZ12" s="55"/>
      <c r="IVA12" s="55"/>
      <c r="IVB12" s="55"/>
      <c r="IVC12" s="55"/>
      <c r="IVD12" s="55"/>
      <c r="IVE12" s="55"/>
      <c r="IVF12" s="55"/>
      <c r="IVG12" s="55"/>
      <c r="IVH12" s="55"/>
      <c r="IVI12" s="55"/>
      <c r="IVJ12" s="55"/>
      <c r="IVK12" s="55"/>
      <c r="IVL12" s="55"/>
      <c r="IVM12" s="55"/>
      <c r="IVN12" s="55"/>
      <c r="IVO12" s="55"/>
      <c r="IVP12" s="55"/>
      <c r="IVQ12" s="55"/>
      <c r="IVR12" s="55"/>
      <c r="IVS12" s="55"/>
      <c r="IVT12" s="55"/>
      <c r="IVU12" s="55"/>
      <c r="IVV12" s="55"/>
      <c r="IVW12" s="55"/>
      <c r="IVX12" s="55"/>
      <c r="IVY12" s="55"/>
      <c r="IVZ12" s="55"/>
      <c r="IWA12" s="55"/>
      <c r="IWB12" s="55"/>
      <c r="IWC12" s="55"/>
      <c r="IWD12" s="55"/>
      <c r="IWE12" s="55"/>
      <c r="IWF12" s="55"/>
      <c r="IWG12" s="55"/>
      <c r="IWH12" s="55"/>
      <c r="IWI12" s="55"/>
      <c r="IWJ12" s="55"/>
      <c r="IWK12" s="55"/>
      <c r="IWL12" s="55"/>
      <c r="IWM12" s="55"/>
      <c r="IWN12" s="55"/>
      <c r="IWO12" s="55"/>
      <c r="IWP12" s="55"/>
      <c r="IWQ12" s="55"/>
      <c r="IWR12" s="55"/>
      <c r="IWS12" s="55"/>
      <c r="IWT12" s="55"/>
      <c r="IWU12" s="55"/>
      <c r="IWV12" s="55"/>
      <c r="IWW12" s="55"/>
      <c r="IWX12" s="55"/>
      <c r="IWY12" s="55"/>
      <c r="IWZ12" s="55"/>
      <c r="IXA12" s="55"/>
      <c r="IXB12" s="55"/>
      <c r="IXC12" s="55"/>
      <c r="IXD12" s="55"/>
      <c r="IXE12" s="55"/>
      <c r="IXF12" s="55"/>
      <c r="IXG12" s="55"/>
      <c r="IXH12" s="55"/>
      <c r="IXI12" s="55"/>
      <c r="IXJ12" s="55"/>
      <c r="IXK12" s="55"/>
      <c r="IXL12" s="55"/>
      <c r="IXM12" s="55"/>
      <c r="IXN12" s="55"/>
      <c r="IXO12" s="55"/>
      <c r="IXP12" s="55"/>
      <c r="IXQ12" s="55"/>
      <c r="IXR12" s="55"/>
      <c r="IXS12" s="55"/>
      <c r="IXT12" s="55"/>
      <c r="IXU12" s="55"/>
      <c r="IXV12" s="55"/>
      <c r="IXW12" s="55"/>
      <c r="IXX12" s="55"/>
      <c r="IXY12" s="55"/>
      <c r="IXZ12" s="55"/>
      <c r="IYA12" s="55"/>
      <c r="IYB12" s="55"/>
      <c r="IYC12" s="55"/>
      <c r="IYD12" s="55"/>
      <c r="IYE12" s="55"/>
      <c r="IYF12" s="55"/>
      <c r="IYG12" s="55"/>
      <c r="IYH12" s="55"/>
      <c r="IYI12" s="55"/>
      <c r="IYJ12" s="55"/>
      <c r="IYK12" s="55"/>
      <c r="IYL12" s="55"/>
      <c r="IYM12" s="55"/>
      <c r="IYN12" s="55"/>
      <c r="IYO12" s="55"/>
      <c r="IYP12" s="55"/>
      <c r="IYQ12" s="55"/>
      <c r="IYR12" s="55"/>
      <c r="IYS12" s="55"/>
      <c r="IYT12" s="55"/>
      <c r="IYU12" s="55"/>
      <c r="IYV12" s="55"/>
      <c r="IYW12" s="55"/>
      <c r="IYX12" s="55"/>
      <c r="IYY12" s="55"/>
      <c r="IYZ12" s="55"/>
      <c r="IZA12" s="55"/>
      <c r="IZB12" s="55"/>
      <c r="IZC12" s="55"/>
      <c r="IZD12" s="55"/>
      <c r="IZE12" s="55"/>
      <c r="IZF12" s="55"/>
      <c r="IZG12" s="55"/>
      <c r="IZH12" s="55"/>
      <c r="IZI12" s="55"/>
      <c r="IZJ12" s="55"/>
      <c r="IZK12" s="55"/>
      <c r="IZL12" s="55"/>
      <c r="IZM12" s="55"/>
      <c r="IZN12" s="55"/>
      <c r="IZO12" s="55"/>
      <c r="IZP12" s="55"/>
      <c r="IZQ12" s="55"/>
      <c r="IZR12" s="55"/>
      <c r="IZS12" s="55"/>
      <c r="IZT12" s="55"/>
      <c r="IZU12" s="55"/>
      <c r="IZV12" s="55"/>
      <c r="IZW12" s="55"/>
      <c r="IZX12" s="55"/>
      <c r="IZY12" s="55"/>
      <c r="IZZ12" s="55"/>
      <c r="JAA12" s="55"/>
      <c r="JAB12" s="55"/>
      <c r="JAC12" s="55"/>
      <c r="JAD12" s="55"/>
      <c r="JAE12" s="55"/>
      <c r="JAF12" s="55"/>
      <c r="JAG12" s="55"/>
      <c r="JAH12" s="55"/>
      <c r="JAI12" s="55"/>
      <c r="JAJ12" s="55"/>
      <c r="JAK12" s="55"/>
      <c r="JAL12" s="55"/>
      <c r="JAM12" s="55"/>
      <c r="JAN12" s="55"/>
      <c r="JAO12" s="55"/>
      <c r="JAP12" s="55"/>
      <c r="JAQ12" s="55"/>
      <c r="JAR12" s="55"/>
      <c r="JAS12" s="55"/>
      <c r="JAT12" s="55"/>
      <c r="JAU12" s="55"/>
      <c r="JAV12" s="55"/>
      <c r="JAW12" s="55"/>
      <c r="JAX12" s="55"/>
      <c r="JAY12" s="55"/>
      <c r="JAZ12" s="55"/>
      <c r="JBA12" s="55"/>
      <c r="JBB12" s="55"/>
      <c r="JBC12" s="55"/>
      <c r="JBD12" s="55"/>
      <c r="JBE12" s="55"/>
      <c r="JBF12" s="55"/>
      <c r="JBG12" s="55"/>
      <c r="JBH12" s="55"/>
      <c r="JBI12" s="55"/>
      <c r="JBJ12" s="55"/>
      <c r="JBK12" s="55"/>
      <c r="JBL12" s="55"/>
      <c r="JBM12" s="55"/>
      <c r="JBN12" s="55"/>
      <c r="JBO12" s="55"/>
      <c r="JBP12" s="55"/>
      <c r="JBQ12" s="55"/>
      <c r="JBR12" s="55"/>
      <c r="JBS12" s="55"/>
      <c r="JBT12" s="55"/>
      <c r="JBU12" s="55"/>
      <c r="JBV12" s="55"/>
      <c r="JBW12" s="55"/>
      <c r="JBX12" s="55"/>
      <c r="JBY12" s="55"/>
      <c r="JBZ12" s="55"/>
      <c r="JCA12" s="55"/>
      <c r="JCB12" s="55"/>
      <c r="JCC12" s="55"/>
      <c r="JCD12" s="55"/>
      <c r="JCE12" s="55"/>
      <c r="JCF12" s="55"/>
      <c r="JCG12" s="55"/>
      <c r="JCH12" s="55"/>
      <c r="JCI12" s="55"/>
      <c r="JCJ12" s="55"/>
      <c r="JCK12" s="55"/>
      <c r="JCL12" s="55"/>
      <c r="JCM12" s="55"/>
      <c r="JCN12" s="55"/>
      <c r="JCO12" s="55"/>
      <c r="JCP12" s="55"/>
      <c r="JCQ12" s="55"/>
      <c r="JCR12" s="55"/>
      <c r="JCS12" s="55"/>
      <c r="JCT12" s="55"/>
      <c r="JCU12" s="55"/>
      <c r="JCV12" s="55"/>
      <c r="JCW12" s="55"/>
      <c r="JCX12" s="55"/>
      <c r="JCY12" s="55"/>
      <c r="JCZ12" s="55"/>
      <c r="JDA12" s="55"/>
      <c r="JDB12" s="55"/>
      <c r="JDC12" s="55"/>
      <c r="JDD12" s="55"/>
      <c r="JDE12" s="55"/>
      <c r="JDF12" s="55"/>
      <c r="JDG12" s="55"/>
      <c r="JDH12" s="55"/>
      <c r="JDI12" s="55"/>
      <c r="JDJ12" s="55"/>
      <c r="JDK12" s="55"/>
      <c r="JDL12" s="55"/>
      <c r="JDM12" s="55"/>
      <c r="JDN12" s="55"/>
      <c r="JDO12" s="55"/>
      <c r="JDP12" s="55"/>
      <c r="JDQ12" s="55"/>
      <c r="JDR12" s="55"/>
      <c r="JDS12" s="55"/>
      <c r="JDT12" s="55"/>
      <c r="JDU12" s="55"/>
      <c r="JDV12" s="55"/>
      <c r="JDW12" s="55"/>
      <c r="JDX12" s="55"/>
      <c r="JDY12" s="55"/>
      <c r="JDZ12" s="55"/>
      <c r="JEA12" s="55"/>
      <c r="JEB12" s="55"/>
      <c r="JEC12" s="55"/>
      <c r="JED12" s="55"/>
      <c r="JEE12" s="55"/>
      <c r="JEF12" s="55"/>
      <c r="JEG12" s="55"/>
      <c r="JEH12" s="55"/>
      <c r="JEI12" s="55"/>
      <c r="JEJ12" s="55"/>
      <c r="JEK12" s="55"/>
      <c r="JEL12" s="55"/>
      <c r="JEM12" s="55"/>
      <c r="JEN12" s="55"/>
      <c r="JEO12" s="55"/>
      <c r="JEP12" s="55"/>
      <c r="JEQ12" s="55"/>
      <c r="JER12" s="55"/>
      <c r="JES12" s="55"/>
      <c r="JET12" s="55"/>
      <c r="JEU12" s="55"/>
      <c r="JEV12" s="55"/>
      <c r="JEW12" s="55"/>
      <c r="JEX12" s="55"/>
      <c r="JEY12" s="55"/>
      <c r="JEZ12" s="55"/>
      <c r="JFA12" s="55"/>
      <c r="JFB12" s="55"/>
      <c r="JFC12" s="55"/>
      <c r="JFD12" s="55"/>
      <c r="JFE12" s="55"/>
      <c r="JFF12" s="55"/>
      <c r="JFG12" s="55"/>
      <c r="JFH12" s="55"/>
      <c r="JFI12" s="55"/>
      <c r="JFJ12" s="55"/>
      <c r="JFK12" s="55"/>
      <c r="JFL12" s="55"/>
      <c r="JFM12" s="55"/>
      <c r="JFN12" s="55"/>
      <c r="JFO12" s="55"/>
      <c r="JFP12" s="55"/>
      <c r="JFQ12" s="55"/>
      <c r="JFR12" s="55"/>
      <c r="JFS12" s="55"/>
      <c r="JFT12" s="55"/>
      <c r="JFU12" s="55"/>
      <c r="JFV12" s="55"/>
      <c r="JFW12" s="55"/>
      <c r="JFX12" s="55"/>
      <c r="JFY12" s="55"/>
      <c r="JFZ12" s="55"/>
      <c r="JGA12" s="55"/>
      <c r="JGB12" s="55"/>
      <c r="JGC12" s="55"/>
      <c r="JGD12" s="55"/>
      <c r="JGE12" s="55"/>
      <c r="JGF12" s="55"/>
      <c r="JGG12" s="55"/>
      <c r="JGH12" s="55"/>
      <c r="JGI12" s="55"/>
      <c r="JGJ12" s="55"/>
      <c r="JGK12" s="55"/>
      <c r="JGL12" s="55"/>
      <c r="JGM12" s="55"/>
      <c r="JGN12" s="55"/>
      <c r="JGO12" s="55"/>
      <c r="JGP12" s="55"/>
      <c r="JGQ12" s="55"/>
      <c r="JGR12" s="55"/>
      <c r="JGS12" s="55"/>
      <c r="JGT12" s="55"/>
      <c r="JGU12" s="55"/>
      <c r="JGV12" s="55"/>
      <c r="JGW12" s="55"/>
      <c r="JGX12" s="55"/>
      <c r="JGY12" s="55"/>
      <c r="JGZ12" s="55"/>
      <c r="JHA12" s="55"/>
      <c r="JHB12" s="55"/>
      <c r="JHC12" s="55"/>
      <c r="JHD12" s="55"/>
      <c r="JHE12" s="55"/>
      <c r="JHF12" s="55"/>
      <c r="JHG12" s="55"/>
      <c r="JHH12" s="55"/>
      <c r="JHI12" s="55"/>
      <c r="JHJ12" s="55"/>
      <c r="JHK12" s="55"/>
      <c r="JHL12" s="55"/>
      <c r="JHM12" s="55"/>
      <c r="JHN12" s="55"/>
      <c r="JHO12" s="55"/>
      <c r="JHP12" s="55"/>
      <c r="JHQ12" s="55"/>
      <c r="JHR12" s="55"/>
      <c r="JHS12" s="55"/>
      <c r="JHT12" s="55"/>
      <c r="JHU12" s="55"/>
      <c r="JHV12" s="55"/>
      <c r="JHW12" s="55"/>
      <c r="JHX12" s="55"/>
      <c r="JHY12" s="55"/>
      <c r="JHZ12" s="55"/>
      <c r="JIA12" s="55"/>
      <c r="JIB12" s="55"/>
      <c r="JIC12" s="55"/>
      <c r="JID12" s="55"/>
      <c r="JIE12" s="55"/>
      <c r="JIF12" s="55"/>
      <c r="JIG12" s="55"/>
      <c r="JIH12" s="55"/>
      <c r="JII12" s="55"/>
      <c r="JIJ12" s="55"/>
      <c r="JIK12" s="55"/>
      <c r="JIL12" s="55"/>
      <c r="JIM12" s="55"/>
      <c r="JIN12" s="55"/>
      <c r="JIO12" s="55"/>
      <c r="JIP12" s="55"/>
      <c r="JIQ12" s="55"/>
      <c r="JIR12" s="55"/>
      <c r="JIS12" s="55"/>
      <c r="JIT12" s="55"/>
      <c r="JIU12" s="55"/>
      <c r="JIV12" s="55"/>
      <c r="JIW12" s="55"/>
      <c r="JIX12" s="55"/>
      <c r="JIY12" s="55"/>
      <c r="JIZ12" s="55"/>
      <c r="JJA12" s="55"/>
      <c r="JJB12" s="55"/>
      <c r="JJC12" s="55"/>
      <c r="JJD12" s="55"/>
      <c r="JJE12" s="55"/>
      <c r="JJF12" s="55"/>
      <c r="JJG12" s="55"/>
      <c r="JJH12" s="55"/>
      <c r="JJI12" s="55"/>
      <c r="JJJ12" s="55"/>
      <c r="JJK12" s="55"/>
      <c r="JJL12" s="55"/>
      <c r="JJM12" s="55"/>
      <c r="JJN12" s="55"/>
      <c r="JJO12" s="55"/>
      <c r="JJP12" s="55"/>
      <c r="JJQ12" s="55"/>
      <c r="JJR12" s="55"/>
      <c r="JJS12" s="55"/>
      <c r="JJT12" s="55"/>
      <c r="JJU12" s="55"/>
      <c r="JJV12" s="55"/>
      <c r="JJW12" s="55"/>
      <c r="JJX12" s="55"/>
      <c r="JJY12" s="55"/>
      <c r="JJZ12" s="55"/>
      <c r="JKA12" s="55"/>
      <c r="JKB12" s="55"/>
      <c r="JKC12" s="55"/>
      <c r="JKD12" s="55"/>
      <c r="JKE12" s="55"/>
      <c r="JKF12" s="55"/>
      <c r="JKG12" s="55"/>
      <c r="JKH12" s="55"/>
      <c r="JKI12" s="55"/>
      <c r="JKJ12" s="55"/>
      <c r="JKK12" s="55"/>
      <c r="JKL12" s="55"/>
      <c r="JKM12" s="55"/>
      <c r="JKN12" s="55"/>
      <c r="JKO12" s="55"/>
      <c r="JKP12" s="55"/>
      <c r="JKQ12" s="55"/>
      <c r="JKR12" s="55"/>
      <c r="JKS12" s="55"/>
      <c r="JKT12" s="55"/>
      <c r="JKU12" s="55"/>
      <c r="JKV12" s="55"/>
      <c r="JKW12" s="55"/>
      <c r="JKX12" s="55"/>
      <c r="JKY12" s="55"/>
      <c r="JKZ12" s="55"/>
      <c r="JLA12" s="55"/>
      <c r="JLB12" s="55"/>
      <c r="JLC12" s="55"/>
      <c r="JLD12" s="55"/>
      <c r="JLE12" s="55"/>
      <c r="JLF12" s="55"/>
      <c r="JLG12" s="55"/>
      <c r="JLH12" s="55"/>
      <c r="JLI12" s="55"/>
      <c r="JLJ12" s="55"/>
      <c r="JLK12" s="55"/>
      <c r="JLL12" s="55"/>
      <c r="JLM12" s="55"/>
      <c r="JLN12" s="55"/>
      <c r="JLO12" s="55"/>
      <c r="JLP12" s="55"/>
      <c r="JLQ12" s="55"/>
      <c r="JLR12" s="55"/>
      <c r="JLS12" s="55"/>
      <c r="JLT12" s="55"/>
      <c r="JLU12" s="55"/>
      <c r="JLV12" s="55"/>
      <c r="JLW12" s="55"/>
      <c r="JLX12" s="55"/>
      <c r="JLY12" s="55"/>
      <c r="JLZ12" s="55"/>
      <c r="JMA12" s="55"/>
      <c r="JMB12" s="55"/>
      <c r="JMC12" s="55"/>
      <c r="JMD12" s="55"/>
      <c r="JME12" s="55"/>
      <c r="JMF12" s="55"/>
      <c r="JMG12" s="55"/>
      <c r="JMH12" s="55"/>
      <c r="JMI12" s="55"/>
      <c r="JMJ12" s="55"/>
      <c r="JMK12" s="55"/>
      <c r="JML12" s="55"/>
      <c r="JMM12" s="55"/>
      <c r="JMN12" s="55"/>
      <c r="JMO12" s="55"/>
      <c r="JMP12" s="55"/>
      <c r="JMQ12" s="55"/>
      <c r="JMR12" s="55"/>
      <c r="JMS12" s="55"/>
      <c r="JMT12" s="55"/>
      <c r="JMU12" s="55"/>
      <c r="JMV12" s="55"/>
      <c r="JMW12" s="55"/>
      <c r="JMX12" s="55"/>
      <c r="JMY12" s="55"/>
      <c r="JMZ12" s="55"/>
      <c r="JNA12" s="55"/>
      <c r="JNB12" s="55"/>
      <c r="JNC12" s="55"/>
      <c r="JND12" s="55"/>
      <c r="JNE12" s="55"/>
      <c r="JNF12" s="55"/>
      <c r="JNG12" s="55"/>
      <c r="JNH12" s="55"/>
      <c r="JNI12" s="55"/>
      <c r="JNJ12" s="55"/>
      <c r="JNK12" s="55"/>
      <c r="JNL12" s="55"/>
      <c r="JNM12" s="55"/>
      <c r="JNN12" s="55"/>
      <c r="JNO12" s="55"/>
      <c r="JNP12" s="55"/>
      <c r="JNQ12" s="55"/>
      <c r="JNR12" s="55"/>
      <c r="JNS12" s="55"/>
      <c r="JNT12" s="55"/>
      <c r="JNU12" s="55"/>
      <c r="JNV12" s="55"/>
      <c r="JNW12" s="55"/>
      <c r="JNX12" s="55"/>
      <c r="JNY12" s="55"/>
      <c r="JNZ12" s="55"/>
      <c r="JOA12" s="55"/>
      <c r="JOB12" s="55"/>
      <c r="JOC12" s="55"/>
      <c r="JOD12" s="55"/>
      <c r="JOE12" s="55"/>
      <c r="JOF12" s="55"/>
      <c r="JOG12" s="55"/>
      <c r="JOH12" s="55"/>
      <c r="JOI12" s="55"/>
      <c r="JOJ12" s="55"/>
      <c r="JOK12" s="55"/>
      <c r="JOL12" s="55"/>
      <c r="JOM12" s="55"/>
      <c r="JON12" s="55"/>
      <c r="JOO12" s="55"/>
      <c r="JOP12" s="55"/>
      <c r="JOQ12" s="55"/>
      <c r="JOR12" s="55"/>
      <c r="JOS12" s="55"/>
      <c r="JOT12" s="55"/>
      <c r="JOU12" s="55"/>
      <c r="JOV12" s="55"/>
      <c r="JOW12" s="55"/>
      <c r="JOX12" s="55"/>
      <c r="JOY12" s="55"/>
      <c r="JOZ12" s="55"/>
      <c r="JPA12" s="55"/>
      <c r="JPB12" s="55"/>
      <c r="JPC12" s="55"/>
      <c r="JPD12" s="55"/>
      <c r="JPE12" s="55"/>
      <c r="JPF12" s="55"/>
      <c r="JPG12" s="55"/>
      <c r="JPH12" s="55"/>
      <c r="JPI12" s="55"/>
      <c r="JPJ12" s="55"/>
      <c r="JPK12" s="55"/>
      <c r="JPL12" s="55"/>
      <c r="JPM12" s="55"/>
      <c r="JPN12" s="55"/>
      <c r="JPO12" s="55"/>
      <c r="JPP12" s="55"/>
      <c r="JPQ12" s="55"/>
      <c r="JPR12" s="55"/>
      <c r="JPS12" s="55"/>
      <c r="JPT12" s="55"/>
      <c r="JPU12" s="55"/>
      <c r="JPV12" s="55"/>
      <c r="JPW12" s="55"/>
      <c r="JPX12" s="55"/>
      <c r="JPY12" s="55"/>
      <c r="JPZ12" s="55"/>
      <c r="JQA12" s="55"/>
      <c r="JQB12" s="55"/>
      <c r="JQC12" s="55"/>
      <c r="JQD12" s="55"/>
      <c r="JQE12" s="55"/>
      <c r="JQF12" s="55"/>
      <c r="JQG12" s="55"/>
      <c r="JQH12" s="55"/>
      <c r="JQI12" s="55"/>
      <c r="JQJ12" s="55"/>
      <c r="JQK12" s="55"/>
      <c r="JQL12" s="55"/>
      <c r="JQM12" s="55"/>
      <c r="JQN12" s="55"/>
      <c r="JQO12" s="55"/>
      <c r="JQP12" s="55"/>
      <c r="JQQ12" s="55"/>
      <c r="JQR12" s="55"/>
      <c r="JQS12" s="55"/>
      <c r="JQT12" s="55"/>
      <c r="JQU12" s="55"/>
      <c r="JQV12" s="55"/>
      <c r="JQW12" s="55"/>
      <c r="JQX12" s="55"/>
      <c r="JQY12" s="55"/>
      <c r="JQZ12" s="55"/>
      <c r="JRA12" s="55"/>
      <c r="JRB12" s="55"/>
      <c r="JRC12" s="55"/>
      <c r="JRD12" s="55"/>
      <c r="JRE12" s="55"/>
      <c r="JRF12" s="55"/>
      <c r="JRG12" s="55"/>
      <c r="JRH12" s="55"/>
      <c r="JRI12" s="55"/>
      <c r="JRJ12" s="55"/>
      <c r="JRK12" s="55"/>
      <c r="JRL12" s="55"/>
      <c r="JRM12" s="55"/>
      <c r="JRN12" s="55"/>
      <c r="JRO12" s="55"/>
      <c r="JRP12" s="55"/>
      <c r="JRQ12" s="55"/>
      <c r="JRR12" s="55"/>
      <c r="JRS12" s="55"/>
      <c r="JRT12" s="55"/>
      <c r="JRU12" s="55"/>
      <c r="JRV12" s="55"/>
      <c r="JRW12" s="55"/>
      <c r="JRX12" s="55"/>
      <c r="JRY12" s="55"/>
      <c r="JRZ12" s="55"/>
      <c r="JSA12" s="55"/>
      <c r="JSB12" s="55"/>
      <c r="JSC12" s="55"/>
      <c r="JSD12" s="55"/>
      <c r="JSE12" s="55"/>
      <c r="JSF12" s="55"/>
      <c r="JSG12" s="55"/>
      <c r="JSH12" s="55"/>
      <c r="JSI12" s="55"/>
      <c r="JSJ12" s="55"/>
      <c r="JSK12" s="55"/>
      <c r="JSL12" s="55"/>
      <c r="JSM12" s="55"/>
      <c r="JSN12" s="55"/>
      <c r="JSO12" s="55"/>
      <c r="JSP12" s="55"/>
      <c r="JSQ12" s="55"/>
      <c r="JSR12" s="55"/>
      <c r="JSS12" s="55"/>
      <c r="JST12" s="55"/>
      <c r="JSU12" s="55"/>
      <c r="JSV12" s="55"/>
      <c r="JSW12" s="55"/>
      <c r="JSX12" s="55"/>
      <c r="JSY12" s="55"/>
      <c r="JSZ12" s="55"/>
      <c r="JTA12" s="55"/>
      <c r="JTB12" s="55"/>
      <c r="JTC12" s="55"/>
      <c r="JTD12" s="55"/>
      <c r="JTE12" s="55"/>
      <c r="JTF12" s="55"/>
      <c r="JTG12" s="55"/>
      <c r="JTH12" s="55"/>
      <c r="JTI12" s="55"/>
      <c r="JTJ12" s="55"/>
      <c r="JTK12" s="55"/>
      <c r="JTL12" s="55"/>
      <c r="JTM12" s="55"/>
      <c r="JTN12" s="55"/>
      <c r="JTO12" s="55"/>
      <c r="JTP12" s="55"/>
      <c r="JTQ12" s="55"/>
      <c r="JTR12" s="55"/>
      <c r="JTS12" s="55"/>
      <c r="JTT12" s="55"/>
      <c r="JTU12" s="55"/>
      <c r="JTV12" s="55"/>
      <c r="JTW12" s="55"/>
      <c r="JTX12" s="55"/>
      <c r="JTY12" s="55"/>
      <c r="JTZ12" s="55"/>
      <c r="JUA12" s="55"/>
      <c r="JUB12" s="55"/>
      <c r="JUC12" s="55"/>
      <c r="JUD12" s="55"/>
      <c r="JUE12" s="55"/>
      <c r="JUF12" s="55"/>
      <c r="JUG12" s="55"/>
      <c r="JUH12" s="55"/>
      <c r="JUI12" s="55"/>
      <c r="JUJ12" s="55"/>
      <c r="JUK12" s="55"/>
      <c r="JUL12" s="55"/>
      <c r="JUM12" s="55"/>
      <c r="JUN12" s="55"/>
      <c r="JUO12" s="55"/>
      <c r="JUP12" s="55"/>
      <c r="JUQ12" s="55"/>
      <c r="JUR12" s="55"/>
      <c r="JUS12" s="55"/>
      <c r="JUT12" s="55"/>
      <c r="JUU12" s="55"/>
      <c r="JUV12" s="55"/>
      <c r="JUW12" s="55"/>
      <c r="JUX12" s="55"/>
      <c r="JUY12" s="55"/>
      <c r="JUZ12" s="55"/>
      <c r="JVA12" s="55"/>
      <c r="JVB12" s="55"/>
      <c r="JVC12" s="55"/>
      <c r="JVD12" s="55"/>
      <c r="JVE12" s="55"/>
      <c r="JVF12" s="55"/>
      <c r="JVG12" s="55"/>
      <c r="JVH12" s="55"/>
      <c r="JVI12" s="55"/>
      <c r="JVJ12" s="55"/>
      <c r="JVK12" s="55"/>
      <c r="JVL12" s="55"/>
      <c r="JVM12" s="55"/>
      <c r="JVN12" s="55"/>
      <c r="JVO12" s="55"/>
      <c r="JVP12" s="55"/>
      <c r="JVQ12" s="55"/>
      <c r="JVR12" s="55"/>
      <c r="JVS12" s="55"/>
      <c r="JVT12" s="55"/>
      <c r="JVU12" s="55"/>
      <c r="JVV12" s="55"/>
      <c r="JVW12" s="55"/>
      <c r="JVX12" s="55"/>
      <c r="JVY12" s="55"/>
      <c r="JVZ12" s="55"/>
      <c r="JWA12" s="55"/>
      <c r="JWB12" s="55"/>
      <c r="JWC12" s="55"/>
      <c r="JWD12" s="55"/>
      <c r="JWE12" s="55"/>
      <c r="JWF12" s="55"/>
      <c r="JWG12" s="55"/>
      <c r="JWH12" s="55"/>
      <c r="JWI12" s="55"/>
      <c r="JWJ12" s="55"/>
      <c r="JWK12" s="55"/>
      <c r="JWL12" s="55"/>
      <c r="JWM12" s="55"/>
      <c r="JWN12" s="55"/>
      <c r="JWO12" s="55"/>
      <c r="JWP12" s="55"/>
      <c r="JWQ12" s="55"/>
      <c r="JWR12" s="55"/>
      <c r="JWS12" s="55"/>
      <c r="JWT12" s="55"/>
      <c r="JWU12" s="55"/>
      <c r="JWV12" s="55"/>
      <c r="JWW12" s="55"/>
      <c r="JWX12" s="55"/>
      <c r="JWY12" s="55"/>
      <c r="JWZ12" s="55"/>
      <c r="JXA12" s="55"/>
      <c r="JXB12" s="55"/>
      <c r="JXC12" s="55"/>
      <c r="JXD12" s="55"/>
      <c r="JXE12" s="55"/>
      <c r="JXF12" s="55"/>
      <c r="JXG12" s="55"/>
      <c r="JXH12" s="55"/>
      <c r="JXI12" s="55"/>
      <c r="JXJ12" s="55"/>
      <c r="JXK12" s="55"/>
      <c r="JXL12" s="55"/>
      <c r="JXM12" s="55"/>
      <c r="JXN12" s="55"/>
      <c r="JXO12" s="55"/>
      <c r="JXP12" s="55"/>
      <c r="JXQ12" s="55"/>
      <c r="JXR12" s="55"/>
      <c r="JXS12" s="55"/>
      <c r="JXT12" s="55"/>
      <c r="JXU12" s="55"/>
      <c r="JXV12" s="55"/>
      <c r="JXW12" s="55"/>
      <c r="JXX12" s="55"/>
      <c r="JXY12" s="55"/>
      <c r="JXZ12" s="55"/>
      <c r="JYA12" s="55"/>
      <c r="JYB12" s="55"/>
      <c r="JYC12" s="55"/>
      <c r="JYD12" s="55"/>
      <c r="JYE12" s="55"/>
      <c r="JYF12" s="55"/>
      <c r="JYG12" s="55"/>
      <c r="JYH12" s="55"/>
      <c r="JYI12" s="55"/>
      <c r="JYJ12" s="55"/>
      <c r="JYK12" s="55"/>
      <c r="JYL12" s="55"/>
      <c r="JYM12" s="55"/>
      <c r="JYN12" s="55"/>
      <c r="JYO12" s="55"/>
      <c r="JYP12" s="55"/>
      <c r="JYQ12" s="55"/>
      <c r="JYR12" s="55"/>
      <c r="JYS12" s="55"/>
      <c r="JYT12" s="55"/>
      <c r="JYU12" s="55"/>
      <c r="JYV12" s="55"/>
      <c r="JYW12" s="55"/>
      <c r="JYX12" s="55"/>
      <c r="JYY12" s="55"/>
      <c r="JYZ12" s="55"/>
      <c r="JZA12" s="55"/>
      <c r="JZB12" s="55"/>
      <c r="JZC12" s="55"/>
      <c r="JZD12" s="55"/>
      <c r="JZE12" s="55"/>
      <c r="JZF12" s="55"/>
      <c r="JZG12" s="55"/>
      <c r="JZH12" s="55"/>
      <c r="JZI12" s="55"/>
      <c r="JZJ12" s="55"/>
      <c r="JZK12" s="55"/>
      <c r="JZL12" s="55"/>
      <c r="JZM12" s="55"/>
      <c r="JZN12" s="55"/>
      <c r="JZO12" s="55"/>
      <c r="JZP12" s="55"/>
      <c r="JZQ12" s="55"/>
      <c r="JZR12" s="55"/>
      <c r="JZS12" s="55"/>
      <c r="JZT12" s="55"/>
      <c r="JZU12" s="55"/>
      <c r="JZV12" s="55"/>
      <c r="JZW12" s="55"/>
      <c r="JZX12" s="55"/>
      <c r="JZY12" s="55"/>
      <c r="JZZ12" s="55"/>
      <c r="KAA12" s="55"/>
      <c r="KAB12" s="55"/>
      <c r="KAC12" s="55"/>
      <c r="KAD12" s="55"/>
      <c r="KAE12" s="55"/>
      <c r="KAF12" s="55"/>
      <c r="KAG12" s="55"/>
      <c r="KAH12" s="55"/>
      <c r="KAI12" s="55"/>
      <c r="KAJ12" s="55"/>
      <c r="KAK12" s="55"/>
      <c r="KAL12" s="55"/>
      <c r="KAM12" s="55"/>
      <c r="KAN12" s="55"/>
      <c r="KAO12" s="55"/>
      <c r="KAP12" s="55"/>
      <c r="KAQ12" s="55"/>
      <c r="KAR12" s="55"/>
      <c r="KAS12" s="55"/>
      <c r="KAT12" s="55"/>
      <c r="KAU12" s="55"/>
      <c r="KAV12" s="55"/>
      <c r="KAW12" s="55"/>
      <c r="KAX12" s="55"/>
      <c r="KAY12" s="55"/>
      <c r="KAZ12" s="55"/>
      <c r="KBA12" s="55"/>
      <c r="KBB12" s="55"/>
      <c r="KBC12" s="55"/>
      <c r="KBD12" s="55"/>
      <c r="KBE12" s="55"/>
      <c r="KBF12" s="55"/>
      <c r="KBG12" s="55"/>
      <c r="KBH12" s="55"/>
      <c r="KBI12" s="55"/>
      <c r="KBJ12" s="55"/>
      <c r="KBK12" s="55"/>
      <c r="KBL12" s="55"/>
      <c r="KBM12" s="55"/>
      <c r="KBN12" s="55"/>
      <c r="KBO12" s="55"/>
      <c r="KBP12" s="55"/>
      <c r="KBQ12" s="55"/>
      <c r="KBR12" s="55"/>
      <c r="KBS12" s="55"/>
      <c r="KBT12" s="55"/>
      <c r="KBU12" s="55"/>
      <c r="KBV12" s="55"/>
      <c r="KBW12" s="55"/>
      <c r="KBX12" s="55"/>
      <c r="KBY12" s="55"/>
      <c r="KBZ12" s="55"/>
      <c r="KCA12" s="55"/>
      <c r="KCB12" s="55"/>
      <c r="KCC12" s="55"/>
      <c r="KCD12" s="55"/>
      <c r="KCE12" s="55"/>
      <c r="KCF12" s="55"/>
      <c r="KCG12" s="55"/>
      <c r="KCH12" s="55"/>
      <c r="KCI12" s="55"/>
      <c r="KCJ12" s="55"/>
      <c r="KCK12" s="55"/>
      <c r="KCL12" s="55"/>
      <c r="KCM12" s="55"/>
      <c r="KCN12" s="55"/>
      <c r="KCO12" s="55"/>
      <c r="KCP12" s="55"/>
      <c r="KCQ12" s="55"/>
      <c r="KCR12" s="55"/>
      <c r="KCS12" s="55"/>
      <c r="KCT12" s="55"/>
      <c r="KCU12" s="55"/>
      <c r="KCV12" s="55"/>
      <c r="KCW12" s="55"/>
      <c r="KCX12" s="55"/>
      <c r="KCY12" s="55"/>
      <c r="KCZ12" s="55"/>
      <c r="KDA12" s="55"/>
      <c r="KDB12" s="55"/>
      <c r="KDC12" s="55"/>
      <c r="KDD12" s="55"/>
      <c r="KDE12" s="55"/>
      <c r="KDF12" s="55"/>
      <c r="KDG12" s="55"/>
      <c r="KDH12" s="55"/>
      <c r="KDI12" s="55"/>
      <c r="KDJ12" s="55"/>
      <c r="KDK12" s="55"/>
      <c r="KDL12" s="55"/>
      <c r="KDM12" s="55"/>
      <c r="KDN12" s="55"/>
      <c r="KDO12" s="55"/>
      <c r="KDP12" s="55"/>
      <c r="KDQ12" s="55"/>
      <c r="KDR12" s="55"/>
      <c r="KDS12" s="55"/>
      <c r="KDT12" s="55"/>
      <c r="KDU12" s="55"/>
      <c r="KDV12" s="55"/>
      <c r="KDW12" s="55"/>
      <c r="KDX12" s="55"/>
      <c r="KDY12" s="55"/>
      <c r="KDZ12" s="55"/>
      <c r="KEA12" s="55"/>
      <c r="KEB12" s="55"/>
      <c r="KEC12" s="55"/>
      <c r="KED12" s="55"/>
      <c r="KEE12" s="55"/>
      <c r="KEF12" s="55"/>
      <c r="KEG12" s="55"/>
      <c r="KEH12" s="55"/>
      <c r="KEI12" s="55"/>
      <c r="KEJ12" s="55"/>
      <c r="KEK12" s="55"/>
      <c r="KEL12" s="55"/>
      <c r="KEM12" s="55"/>
      <c r="KEN12" s="55"/>
      <c r="KEO12" s="55"/>
      <c r="KEP12" s="55"/>
      <c r="KEQ12" s="55"/>
      <c r="KER12" s="55"/>
      <c r="KES12" s="55"/>
      <c r="KET12" s="55"/>
      <c r="KEU12" s="55"/>
      <c r="KEV12" s="55"/>
      <c r="KEW12" s="55"/>
      <c r="KEX12" s="55"/>
      <c r="KEY12" s="55"/>
      <c r="KEZ12" s="55"/>
      <c r="KFA12" s="55"/>
      <c r="KFB12" s="55"/>
      <c r="KFC12" s="55"/>
      <c r="KFD12" s="55"/>
      <c r="KFE12" s="55"/>
      <c r="KFF12" s="55"/>
      <c r="KFG12" s="55"/>
      <c r="KFH12" s="55"/>
      <c r="KFI12" s="55"/>
      <c r="KFJ12" s="55"/>
      <c r="KFK12" s="55"/>
      <c r="KFL12" s="55"/>
      <c r="KFM12" s="55"/>
      <c r="KFN12" s="55"/>
      <c r="KFO12" s="55"/>
      <c r="KFP12" s="55"/>
      <c r="KFQ12" s="55"/>
      <c r="KFR12" s="55"/>
      <c r="KFS12" s="55"/>
      <c r="KFT12" s="55"/>
      <c r="KFU12" s="55"/>
      <c r="KFV12" s="55"/>
      <c r="KFW12" s="55"/>
      <c r="KFX12" s="55"/>
      <c r="KFY12" s="55"/>
      <c r="KFZ12" s="55"/>
      <c r="KGA12" s="55"/>
      <c r="KGB12" s="55"/>
      <c r="KGC12" s="55"/>
      <c r="KGD12" s="55"/>
      <c r="KGE12" s="55"/>
      <c r="KGF12" s="55"/>
      <c r="KGG12" s="55"/>
      <c r="KGH12" s="55"/>
      <c r="KGI12" s="55"/>
      <c r="KGJ12" s="55"/>
      <c r="KGK12" s="55"/>
      <c r="KGL12" s="55"/>
      <c r="KGM12" s="55"/>
      <c r="KGN12" s="55"/>
      <c r="KGO12" s="55"/>
      <c r="KGP12" s="55"/>
      <c r="KGQ12" s="55"/>
      <c r="KGR12" s="55"/>
      <c r="KGS12" s="55"/>
      <c r="KGT12" s="55"/>
      <c r="KGU12" s="55"/>
      <c r="KGV12" s="55"/>
      <c r="KGW12" s="55"/>
      <c r="KGX12" s="55"/>
      <c r="KGY12" s="55"/>
      <c r="KGZ12" s="55"/>
      <c r="KHA12" s="55"/>
      <c r="KHB12" s="55"/>
      <c r="KHC12" s="55"/>
      <c r="KHD12" s="55"/>
      <c r="KHE12" s="55"/>
      <c r="KHF12" s="55"/>
      <c r="KHG12" s="55"/>
      <c r="KHH12" s="55"/>
      <c r="KHI12" s="55"/>
      <c r="KHJ12" s="55"/>
      <c r="KHK12" s="55"/>
      <c r="KHL12" s="55"/>
      <c r="KHM12" s="55"/>
      <c r="KHN12" s="55"/>
      <c r="KHO12" s="55"/>
      <c r="KHP12" s="55"/>
      <c r="KHQ12" s="55"/>
      <c r="KHR12" s="55"/>
      <c r="KHS12" s="55"/>
      <c r="KHT12" s="55"/>
      <c r="KHU12" s="55"/>
      <c r="KHV12" s="55"/>
      <c r="KHW12" s="55"/>
      <c r="KHX12" s="55"/>
      <c r="KHY12" s="55"/>
      <c r="KHZ12" s="55"/>
      <c r="KIA12" s="55"/>
      <c r="KIB12" s="55"/>
      <c r="KIC12" s="55"/>
      <c r="KID12" s="55"/>
      <c r="KIE12" s="55"/>
      <c r="KIF12" s="55"/>
      <c r="KIG12" s="55"/>
      <c r="KIH12" s="55"/>
      <c r="KII12" s="55"/>
      <c r="KIJ12" s="55"/>
      <c r="KIK12" s="55"/>
      <c r="KIL12" s="55"/>
      <c r="KIM12" s="55"/>
      <c r="KIN12" s="55"/>
      <c r="KIO12" s="55"/>
      <c r="KIP12" s="55"/>
      <c r="KIQ12" s="55"/>
      <c r="KIR12" s="55"/>
      <c r="KIS12" s="55"/>
      <c r="KIT12" s="55"/>
      <c r="KIU12" s="55"/>
      <c r="KIV12" s="55"/>
      <c r="KIW12" s="55"/>
      <c r="KIX12" s="55"/>
      <c r="KIY12" s="55"/>
      <c r="KIZ12" s="55"/>
      <c r="KJA12" s="55"/>
      <c r="KJB12" s="55"/>
      <c r="KJC12" s="55"/>
      <c r="KJD12" s="55"/>
      <c r="KJE12" s="55"/>
      <c r="KJF12" s="55"/>
      <c r="KJG12" s="55"/>
      <c r="KJH12" s="55"/>
      <c r="KJI12" s="55"/>
      <c r="KJJ12" s="55"/>
      <c r="KJK12" s="55"/>
      <c r="KJL12" s="55"/>
      <c r="KJM12" s="55"/>
      <c r="KJN12" s="55"/>
      <c r="KJO12" s="55"/>
      <c r="KJP12" s="55"/>
      <c r="KJQ12" s="55"/>
      <c r="KJR12" s="55"/>
      <c r="KJS12" s="55"/>
      <c r="KJT12" s="55"/>
      <c r="KJU12" s="55"/>
      <c r="KJV12" s="55"/>
      <c r="KJW12" s="55"/>
      <c r="KJX12" s="55"/>
      <c r="KJY12" s="55"/>
      <c r="KJZ12" s="55"/>
      <c r="KKA12" s="55"/>
      <c r="KKB12" s="55"/>
      <c r="KKC12" s="55"/>
      <c r="KKD12" s="55"/>
      <c r="KKE12" s="55"/>
      <c r="KKF12" s="55"/>
      <c r="KKG12" s="55"/>
      <c r="KKH12" s="55"/>
      <c r="KKI12" s="55"/>
      <c r="KKJ12" s="55"/>
      <c r="KKK12" s="55"/>
      <c r="KKL12" s="55"/>
      <c r="KKM12" s="55"/>
      <c r="KKN12" s="55"/>
      <c r="KKO12" s="55"/>
      <c r="KKP12" s="55"/>
      <c r="KKQ12" s="55"/>
      <c r="KKR12" s="55"/>
      <c r="KKS12" s="55"/>
      <c r="KKT12" s="55"/>
      <c r="KKU12" s="55"/>
      <c r="KKV12" s="55"/>
      <c r="KKW12" s="55"/>
      <c r="KKX12" s="55"/>
      <c r="KKY12" s="55"/>
      <c r="KKZ12" s="55"/>
      <c r="KLA12" s="55"/>
      <c r="KLB12" s="55"/>
      <c r="KLC12" s="55"/>
      <c r="KLD12" s="55"/>
      <c r="KLE12" s="55"/>
      <c r="KLF12" s="55"/>
      <c r="KLG12" s="55"/>
      <c r="KLH12" s="55"/>
      <c r="KLI12" s="55"/>
      <c r="KLJ12" s="55"/>
      <c r="KLK12" s="55"/>
      <c r="KLL12" s="55"/>
      <c r="KLM12" s="55"/>
      <c r="KLN12" s="55"/>
      <c r="KLO12" s="55"/>
      <c r="KLP12" s="55"/>
      <c r="KLQ12" s="55"/>
      <c r="KLR12" s="55"/>
      <c r="KLS12" s="55"/>
      <c r="KLT12" s="55"/>
      <c r="KLU12" s="55"/>
      <c r="KLV12" s="55"/>
      <c r="KLW12" s="55"/>
      <c r="KLX12" s="55"/>
      <c r="KLY12" s="55"/>
      <c r="KLZ12" s="55"/>
      <c r="KMA12" s="55"/>
      <c r="KMB12" s="55"/>
      <c r="KMC12" s="55"/>
      <c r="KMD12" s="55"/>
      <c r="KME12" s="55"/>
      <c r="KMF12" s="55"/>
      <c r="KMG12" s="55"/>
      <c r="KMH12" s="55"/>
      <c r="KMI12" s="55"/>
      <c r="KMJ12" s="55"/>
      <c r="KMK12" s="55"/>
      <c r="KML12" s="55"/>
      <c r="KMM12" s="55"/>
      <c r="KMN12" s="55"/>
      <c r="KMO12" s="55"/>
      <c r="KMP12" s="55"/>
      <c r="KMQ12" s="55"/>
      <c r="KMR12" s="55"/>
      <c r="KMS12" s="55"/>
      <c r="KMT12" s="55"/>
      <c r="KMU12" s="55"/>
      <c r="KMV12" s="55"/>
      <c r="KMW12" s="55"/>
      <c r="KMX12" s="55"/>
      <c r="KMY12" s="55"/>
      <c r="KMZ12" s="55"/>
      <c r="KNA12" s="55"/>
      <c r="KNB12" s="55"/>
      <c r="KNC12" s="55"/>
      <c r="KND12" s="55"/>
      <c r="KNE12" s="55"/>
      <c r="KNF12" s="55"/>
      <c r="KNG12" s="55"/>
      <c r="KNH12" s="55"/>
      <c r="KNI12" s="55"/>
      <c r="KNJ12" s="55"/>
      <c r="KNK12" s="55"/>
      <c r="KNL12" s="55"/>
      <c r="KNM12" s="55"/>
      <c r="KNN12" s="55"/>
      <c r="KNO12" s="55"/>
      <c r="KNP12" s="55"/>
      <c r="KNQ12" s="55"/>
      <c r="KNR12" s="55"/>
      <c r="KNS12" s="55"/>
      <c r="KNT12" s="55"/>
      <c r="KNU12" s="55"/>
      <c r="KNV12" s="55"/>
      <c r="KNW12" s="55"/>
      <c r="KNX12" s="55"/>
      <c r="KNY12" s="55"/>
      <c r="KNZ12" s="55"/>
      <c r="KOA12" s="55"/>
      <c r="KOB12" s="55"/>
      <c r="KOC12" s="55"/>
      <c r="KOD12" s="55"/>
      <c r="KOE12" s="55"/>
      <c r="KOF12" s="55"/>
      <c r="KOG12" s="55"/>
      <c r="KOH12" s="55"/>
      <c r="KOI12" s="55"/>
      <c r="KOJ12" s="55"/>
      <c r="KOK12" s="55"/>
      <c r="KOL12" s="55"/>
      <c r="KOM12" s="55"/>
      <c r="KON12" s="55"/>
      <c r="KOO12" s="55"/>
      <c r="KOP12" s="55"/>
      <c r="KOQ12" s="55"/>
      <c r="KOR12" s="55"/>
      <c r="KOS12" s="55"/>
      <c r="KOT12" s="55"/>
      <c r="KOU12" s="55"/>
      <c r="KOV12" s="55"/>
      <c r="KOW12" s="55"/>
      <c r="KOX12" s="55"/>
      <c r="KOY12" s="55"/>
      <c r="KOZ12" s="55"/>
      <c r="KPA12" s="55"/>
      <c r="KPB12" s="55"/>
      <c r="KPC12" s="55"/>
      <c r="KPD12" s="55"/>
      <c r="KPE12" s="55"/>
      <c r="KPF12" s="55"/>
      <c r="KPG12" s="55"/>
      <c r="KPH12" s="55"/>
      <c r="KPI12" s="55"/>
      <c r="KPJ12" s="55"/>
      <c r="KPK12" s="55"/>
      <c r="KPL12" s="55"/>
      <c r="KPM12" s="55"/>
      <c r="KPN12" s="55"/>
      <c r="KPO12" s="55"/>
      <c r="KPP12" s="55"/>
      <c r="KPQ12" s="55"/>
      <c r="KPR12" s="55"/>
      <c r="KPS12" s="55"/>
      <c r="KPT12" s="55"/>
      <c r="KPU12" s="55"/>
      <c r="KPV12" s="55"/>
      <c r="KPW12" s="55"/>
      <c r="KPX12" s="55"/>
      <c r="KPY12" s="55"/>
      <c r="KPZ12" s="55"/>
      <c r="KQA12" s="55"/>
      <c r="KQB12" s="55"/>
      <c r="KQC12" s="55"/>
      <c r="KQD12" s="55"/>
      <c r="KQE12" s="55"/>
      <c r="KQF12" s="55"/>
      <c r="KQG12" s="55"/>
      <c r="KQH12" s="55"/>
      <c r="KQI12" s="55"/>
      <c r="KQJ12" s="55"/>
      <c r="KQK12" s="55"/>
      <c r="KQL12" s="55"/>
      <c r="KQM12" s="55"/>
      <c r="KQN12" s="55"/>
      <c r="KQO12" s="55"/>
      <c r="KQP12" s="55"/>
      <c r="KQQ12" s="55"/>
      <c r="KQR12" s="55"/>
      <c r="KQS12" s="55"/>
      <c r="KQT12" s="55"/>
      <c r="KQU12" s="55"/>
      <c r="KQV12" s="55"/>
      <c r="KQW12" s="55"/>
      <c r="KQX12" s="55"/>
      <c r="KQY12" s="55"/>
      <c r="KQZ12" s="55"/>
      <c r="KRA12" s="55"/>
      <c r="KRB12" s="55"/>
      <c r="KRC12" s="55"/>
      <c r="KRD12" s="55"/>
      <c r="KRE12" s="55"/>
      <c r="KRF12" s="55"/>
      <c r="KRG12" s="55"/>
      <c r="KRH12" s="55"/>
      <c r="KRI12" s="55"/>
      <c r="KRJ12" s="55"/>
      <c r="KRK12" s="55"/>
      <c r="KRL12" s="55"/>
      <c r="KRM12" s="55"/>
      <c r="KRN12" s="55"/>
      <c r="KRO12" s="55"/>
      <c r="KRP12" s="55"/>
      <c r="KRQ12" s="55"/>
      <c r="KRR12" s="55"/>
      <c r="KRS12" s="55"/>
      <c r="KRT12" s="55"/>
      <c r="KRU12" s="55"/>
      <c r="KRV12" s="55"/>
      <c r="KRW12" s="55"/>
      <c r="KRX12" s="55"/>
      <c r="KRY12" s="55"/>
      <c r="KRZ12" s="55"/>
      <c r="KSA12" s="55"/>
      <c r="KSB12" s="55"/>
      <c r="KSC12" s="55"/>
      <c r="KSD12" s="55"/>
      <c r="KSE12" s="55"/>
      <c r="KSF12" s="55"/>
      <c r="KSG12" s="55"/>
      <c r="KSH12" s="55"/>
      <c r="KSI12" s="55"/>
      <c r="KSJ12" s="55"/>
      <c r="KSK12" s="55"/>
      <c r="KSL12" s="55"/>
      <c r="KSM12" s="55"/>
      <c r="KSN12" s="55"/>
      <c r="KSO12" s="55"/>
      <c r="KSP12" s="55"/>
      <c r="KSQ12" s="55"/>
      <c r="KSR12" s="55"/>
      <c r="KSS12" s="55"/>
      <c r="KST12" s="55"/>
      <c r="KSU12" s="55"/>
      <c r="KSV12" s="55"/>
      <c r="KSW12" s="55"/>
      <c r="KSX12" s="55"/>
      <c r="KSY12" s="55"/>
      <c r="KSZ12" s="55"/>
      <c r="KTA12" s="55"/>
      <c r="KTB12" s="55"/>
      <c r="KTC12" s="55"/>
      <c r="KTD12" s="55"/>
      <c r="KTE12" s="55"/>
      <c r="KTF12" s="55"/>
      <c r="KTG12" s="55"/>
      <c r="KTH12" s="55"/>
      <c r="KTI12" s="55"/>
      <c r="KTJ12" s="55"/>
      <c r="KTK12" s="55"/>
      <c r="KTL12" s="55"/>
      <c r="KTM12" s="55"/>
      <c r="KTN12" s="55"/>
      <c r="KTO12" s="55"/>
      <c r="KTP12" s="55"/>
      <c r="KTQ12" s="55"/>
      <c r="KTR12" s="55"/>
      <c r="KTS12" s="55"/>
      <c r="KTT12" s="55"/>
      <c r="KTU12" s="55"/>
      <c r="KTV12" s="55"/>
      <c r="KTW12" s="55"/>
      <c r="KTX12" s="55"/>
      <c r="KTY12" s="55"/>
      <c r="KTZ12" s="55"/>
      <c r="KUA12" s="55"/>
      <c r="KUB12" s="55"/>
      <c r="KUC12" s="55"/>
      <c r="KUD12" s="55"/>
      <c r="KUE12" s="55"/>
      <c r="KUF12" s="55"/>
      <c r="KUG12" s="55"/>
      <c r="KUH12" s="55"/>
      <c r="KUI12" s="55"/>
      <c r="KUJ12" s="55"/>
      <c r="KUK12" s="55"/>
      <c r="KUL12" s="55"/>
      <c r="KUM12" s="55"/>
      <c r="KUN12" s="55"/>
      <c r="KUO12" s="55"/>
      <c r="KUP12" s="55"/>
      <c r="KUQ12" s="55"/>
      <c r="KUR12" s="55"/>
      <c r="KUS12" s="55"/>
      <c r="KUT12" s="55"/>
      <c r="KUU12" s="55"/>
      <c r="KUV12" s="55"/>
      <c r="KUW12" s="55"/>
      <c r="KUX12" s="55"/>
      <c r="KUY12" s="55"/>
      <c r="KUZ12" s="55"/>
      <c r="KVA12" s="55"/>
      <c r="KVB12" s="55"/>
      <c r="KVC12" s="55"/>
      <c r="KVD12" s="55"/>
      <c r="KVE12" s="55"/>
      <c r="KVF12" s="55"/>
      <c r="KVG12" s="55"/>
      <c r="KVH12" s="55"/>
      <c r="KVI12" s="55"/>
      <c r="KVJ12" s="55"/>
      <c r="KVK12" s="55"/>
      <c r="KVL12" s="55"/>
      <c r="KVM12" s="55"/>
      <c r="KVN12" s="55"/>
      <c r="KVO12" s="55"/>
      <c r="KVP12" s="55"/>
      <c r="KVQ12" s="55"/>
      <c r="KVR12" s="55"/>
      <c r="KVS12" s="55"/>
      <c r="KVT12" s="55"/>
      <c r="KVU12" s="55"/>
      <c r="KVV12" s="55"/>
      <c r="KVW12" s="55"/>
      <c r="KVX12" s="55"/>
      <c r="KVY12" s="55"/>
      <c r="KVZ12" s="55"/>
      <c r="KWA12" s="55"/>
      <c r="KWB12" s="55"/>
      <c r="KWC12" s="55"/>
      <c r="KWD12" s="55"/>
      <c r="KWE12" s="55"/>
      <c r="KWF12" s="55"/>
      <c r="KWG12" s="55"/>
      <c r="KWH12" s="55"/>
      <c r="KWI12" s="55"/>
      <c r="KWJ12" s="55"/>
      <c r="KWK12" s="55"/>
      <c r="KWL12" s="55"/>
      <c r="KWM12" s="55"/>
      <c r="KWN12" s="55"/>
      <c r="KWO12" s="55"/>
      <c r="KWP12" s="55"/>
      <c r="KWQ12" s="55"/>
      <c r="KWR12" s="55"/>
      <c r="KWS12" s="55"/>
      <c r="KWT12" s="55"/>
      <c r="KWU12" s="55"/>
      <c r="KWV12" s="55"/>
      <c r="KWW12" s="55"/>
      <c r="KWX12" s="55"/>
      <c r="KWY12" s="55"/>
      <c r="KWZ12" s="55"/>
      <c r="KXA12" s="55"/>
      <c r="KXB12" s="55"/>
      <c r="KXC12" s="55"/>
      <c r="KXD12" s="55"/>
      <c r="KXE12" s="55"/>
      <c r="KXF12" s="55"/>
      <c r="KXG12" s="55"/>
      <c r="KXH12" s="55"/>
      <c r="KXI12" s="55"/>
      <c r="KXJ12" s="55"/>
      <c r="KXK12" s="55"/>
      <c r="KXL12" s="55"/>
      <c r="KXM12" s="55"/>
      <c r="KXN12" s="55"/>
      <c r="KXO12" s="55"/>
      <c r="KXP12" s="55"/>
      <c r="KXQ12" s="55"/>
      <c r="KXR12" s="55"/>
      <c r="KXS12" s="55"/>
      <c r="KXT12" s="55"/>
      <c r="KXU12" s="55"/>
      <c r="KXV12" s="55"/>
      <c r="KXW12" s="55"/>
      <c r="KXX12" s="55"/>
      <c r="KXY12" s="55"/>
      <c r="KXZ12" s="55"/>
      <c r="KYA12" s="55"/>
      <c r="KYB12" s="55"/>
      <c r="KYC12" s="55"/>
      <c r="KYD12" s="55"/>
      <c r="KYE12" s="55"/>
      <c r="KYF12" s="55"/>
      <c r="KYG12" s="55"/>
      <c r="KYH12" s="55"/>
      <c r="KYI12" s="55"/>
      <c r="KYJ12" s="55"/>
      <c r="KYK12" s="55"/>
      <c r="KYL12" s="55"/>
      <c r="KYM12" s="55"/>
      <c r="KYN12" s="55"/>
      <c r="KYO12" s="55"/>
      <c r="KYP12" s="55"/>
      <c r="KYQ12" s="55"/>
      <c r="KYR12" s="55"/>
      <c r="KYS12" s="55"/>
      <c r="KYT12" s="55"/>
      <c r="KYU12" s="55"/>
      <c r="KYV12" s="55"/>
      <c r="KYW12" s="55"/>
      <c r="KYX12" s="55"/>
      <c r="KYY12" s="55"/>
      <c r="KYZ12" s="55"/>
      <c r="KZA12" s="55"/>
      <c r="KZB12" s="55"/>
      <c r="KZC12" s="55"/>
      <c r="KZD12" s="55"/>
      <c r="KZE12" s="55"/>
      <c r="KZF12" s="55"/>
      <c r="KZG12" s="55"/>
      <c r="KZH12" s="55"/>
      <c r="KZI12" s="55"/>
      <c r="KZJ12" s="55"/>
      <c r="KZK12" s="55"/>
      <c r="KZL12" s="55"/>
      <c r="KZM12" s="55"/>
      <c r="KZN12" s="55"/>
      <c r="KZO12" s="55"/>
      <c r="KZP12" s="55"/>
      <c r="KZQ12" s="55"/>
      <c r="KZR12" s="55"/>
      <c r="KZS12" s="55"/>
      <c r="KZT12" s="55"/>
      <c r="KZU12" s="55"/>
      <c r="KZV12" s="55"/>
      <c r="KZW12" s="55"/>
      <c r="KZX12" s="55"/>
      <c r="KZY12" s="55"/>
      <c r="KZZ12" s="55"/>
      <c r="LAA12" s="55"/>
      <c r="LAB12" s="55"/>
      <c r="LAC12" s="55"/>
      <c r="LAD12" s="55"/>
      <c r="LAE12" s="55"/>
      <c r="LAF12" s="55"/>
      <c r="LAG12" s="55"/>
      <c r="LAH12" s="55"/>
      <c r="LAI12" s="55"/>
      <c r="LAJ12" s="55"/>
      <c r="LAK12" s="55"/>
      <c r="LAL12" s="55"/>
      <c r="LAM12" s="55"/>
      <c r="LAN12" s="55"/>
      <c r="LAO12" s="55"/>
      <c r="LAP12" s="55"/>
      <c r="LAQ12" s="55"/>
      <c r="LAR12" s="55"/>
      <c r="LAS12" s="55"/>
      <c r="LAT12" s="55"/>
      <c r="LAU12" s="55"/>
      <c r="LAV12" s="55"/>
      <c r="LAW12" s="55"/>
      <c r="LAX12" s="55"/>
      <c r="LAY12" s="55"/>
      <c r="LAZ12" s="55"/>
      <c r="LBA12" s="55"/>
      <c r="LBB12" s="55"/>
      <c r="LBC12" s="55"/>
      <c r="LBD12" s="55"/>
      <c r="LBE12" s="55"/>
      <c r="LBF12" s="55"/>
      <c r="LBG12" s="55"/>
      <c r="LBH12" s="55"/>
      <c r="LBI12" s="55"/>
      <c r="LBJ12" s="55"/>
      <c r="LBK12" s="55"/>
      <c r="LBL12" s="55"/>
      <c r="LBM12" s="55"/>
      <c r="LBN12" s="55"/>
      <c r="LBO12" s="55"/>
      <c r="LBP12" s="55"/>
      <c r="LBQ12" s="55"/>
      <c r="LBR12" s="55"/>
      <c r="LBS12" s="55"/>
      <c r="LBT12" s="55"/>
      <c r="LBU12" s="55"/>
      <c r="LBV12" s="55"/>
      <c r="LBW12" s="55"/>
      <c r="LBX12" s="55"/>
      <c r="LBY12" s="55"/>
      <c r="LBZ12" s="55"/>
      <c r="LCA12" s="55"/>
      <c r="LCB12" s="55"/>
      <c r="LCC12" s="55"/>
      <c r="LCD12" s="55"/>
      <c r="LCE12" s="55"/>
      <c r="LCF12" s="55"/>
      <c r="LCG12" s="55"/>
      <c r="LCH12" s="55"/>
      <c r="LCI12" s="55"/>
      <c r="LCJ12" s="55"/>
      <c r="LCK12" s="55"/>
      <c r="LCL12" s="55"/>
      <c r="LCM12" s="55"/>
      <c r="LCN12" s="55"/>
      <c r="LCO12" s="55"/>
      <c r="LCP12" s="55"/>
      <c r="LCQ12" s="55"/>
      <c r="LCR12" s="55"/>
      <c r="LCS12" s="55"/>
      <c r="LCT12" s="55"/>
      <c r="LCU12" s="55"/>
      <c r="LCV12" s="55"/>
      <c r="LCW12" s="55"/>
      <c r="LCX12" s="55"/>
      <c r="LCY12" s="55"/>
      <c r="LCZ12" s="55"/>
      <c r="LDA12" s="55"/>
      <c r="LDB12" s="55"/>
      <c r="LDC12" s="55"/>
      <c r="LDD12" s="55"/>
      <c r="LDE12" s="55"/>
      <c r="LDF12" s="55"/>
      <c r="LDG12" s="55"/>
      <c r="LDH12" s="55"/>
      <c r="LDI12" s="55"/>
      <c r="LDJ12" s="55"/>
      <c r="LDK12" s="55"/>
      <c r="LDL12" s="55"/>
      <c r="LDM12" s="55"/>
      <c r="LDN12" s="55"/>
      <c r="LDO12" s="55"/>
      <c r="LDP12" s="55"/>
      <c r="LDQ12" s="55"/>
      <c r="LDR12" s="55"/>
      <c r="LDS12" s="55"/>
      <c r="LDT12" s="55"/>
      <c r="LDU12" s="55"/>
      <c r="LDV12" s="55"/>
      <c r="LDW12" s="55"/>
      <c r="LDX12" s="55"/>
      <c r="LDY12" s="55"/>
      <c r="LDZ12" s="55"/>
      <c r="LEA12" s="55"/>
      <c r="LEB12" s="55"/>
      <c r="LEC12" s="55"/>
      <c r="LED12" s="55"/>
      <c r="LEE12" s="55"/>
      <c r="LEF12" s="55"/>
      <c r="LEG12" s="55"/>
      <c r="LEH12" s="55"/>
      <c r="LEI12" s="55"/>
      <c r="LEJ12" s="55"/>
      <c r="LEK12" s="55"/>
      <c r="LEL12" s="55"/>
      <c r="LEM12" s="55"/>
      <c r="LEN12" s="55"/>
      <c r="LEO12" s="55"/>
      <c r="LEP12" s="55"/>
      <c r="LEQ12" s="55"/>
      <c r="LER12" s="55"/>
      <c r="LES12" s="55"/>
      <c r="LET12" s="55"/>
      <c r="LEU12" s="55"/>
      <c r="LEV12" s="55"/>
      <c r="LEW12" s="55"/>
      <c r="LEX12" s="55"/>
      <c r="LEY12" s="55"/>
      <c r="LEZ12" s="55"/>
      <c r="LFA12" s="55"/>
      <c r="LFB12" s="55"/>
      <c r="LFC12" s="55"/>
      <c r="LFD12" s="55"/>
      <c r="LFE12" s="55"/>
      <c r="LFF12" s="55"/>
      <c r="LFG12" s="55"/>
      <c r="LFH12" s="55"/>
      <c r="LFI12" s="55"/>
      <c r="LFJ12" s="55"/>
      <c r="LFK12" s="55"/>
      <c r="LFL12" s="55"/>
      <c r="LFM12" s="55"/>
      <c r="LFN12" s="55"/>
      <c r="LFO12" s="55"/>
      <c r="LFP12" s="55"/>
      <c r="LFQ12" s="55"/>
      <c r="LFR12" s="55"/>
      <c r="LFS12" s="55"/>
      <c r="LFT12" s="55"/>
      <c r="LFU12" s="55"/>
      <c r="LFV12" s="55"/>
      <c r="LFW12" s="55"/>
      <c r="LFX12" s="55"/>
      <c r="LFY12" s="55"/>
      <c r="LFZ12" s="55"/>
      <c r="LGA12" s="55"/>
      <c r="LGB12" s="55"/>
      <c r="LGC12" s="55"/>
      <c r="LGD12" s="55"/>
      <c r="LGE12" s="55"/>
      <c r="LGF12" s="55"/>
      <c r="LGG12" s="55"/>
      <c r="LGH12" s="55"/>
      <c r="LGI12" s="55"/>
      <c r="LGJ12" s="55"/>
      <c r="LGK12" s="55"/>
      <c r="LGL12" s="55"/>
      <c r="LGM12" s="55"/>
      <c r="LGN12" s="55"/>
      <c r="LGO12" s="55"/>
      <c r="LGP12" s="55"/>
      <c r="LGQ12" s="55"/>
      <c r="LGR12" s="55"/>
      <c r="LGS12" s="55"/>
      <c r="LGT12" s="55"/>
      <c r="LGU12" s="55"/>
      <c r="LGV12" s="55"/>
      <c r="LGW12" s="55"/>
      <c r="LGX12" s="55"/>
      <c r="LGY12" s="55"/>
      <c r="LGZ12" s="55"/>
      <c r="LHA12" s="55"/>
      <c r="LHB12" s="55"/>
      <c r="LHC12" s="55"/>
      <c r="LHD12" s="55"/>
      <c r="LHE12" s="55"/>
      <c r="LHF12" s="55"/>
      <c r="LHG12" s="55"/>
      <c r="LHH12" s="55"/>
      <c r="LHI12" s="55"/>
      <c r="LHJ12" s="55"/>
      <c r="LHK12" s="55"/>
      <c r="LHL12" s="55"/>
      <c r="LHM12" s="55"/>
      <c r="LHN12" s="55"/>
      <c r="LHO12" s="55"/>
      <c r="LHP12" s="55"/>
      <c r="LHQ12" s="55"/>
      <c r="LHR12" s="55"/>
      <c r="LHS12" s="55"/>
      <c r="LHT12" s="55"/>
      <c r="LHU12" s="55"/>
      <c r="LHV12" s="55"/>
      <c r="LHW12" s="55"/>
      <c r="LHX12" s="55"/>
      <c r="LHY12" s="55"/>
      <c r="LHZ12" s="55"/>
      <c r="LIA12" s="55"/>
      <c r="LIB12" s="55"/>
      <c r="LIC12" s="55"/>
      <c r="LID12" s="55"/>
      <c r="LIE12" s="55"/>
      <c r="LIF12" s="55"/>
      <c r="LIG12" s="55"/>
      <c r="LIH12" s="55"/>
      <c r="LII12" s="55"/>
      <c r="LIJ12" s="55"/>
      <c r="LIK12" s="55"/>
      <c r="LIL12" s="55"/>
      <c r="LIM12" s="55"/>
      <c r="LIN12" s="55"/>
      <c r="LIO12" s="55"/>
      <c r="LIP12" s="55"/>
      <c r="LIQ12" s="55"/>
      <c r="LIR12" s="55"/>
      <c r="LIS12" s="55"/>
      <c r="LIT12" s="55"/>
      <c r="LIU12" s="55"/>
      <c r="LIV12" s="55"/>
      <c r="LIW12" s="55"/>
      <c r="LIX12" s="55"/>
      <c r="LIY12" s="55"/>
      <c r="LIZ12" s="55"/>
      <c r="LJA12" s="55"/>
      <c r="LJB12" s="55"/>
      <c r="LJC12" s="55"/>
      <c r="LJD12" s="55"/>
      <c r="LJE12" s="55"/>
      <c r="LJF12" s="55"/>
      <c r="LJG12" s="55"/>
      <c r="LJH12" s="55"/>
      <c r="LJI12" s="55"/>
      <c r="LJJ12" s="55"/>
      <c r="LJK12" s="55"/>
      <c r="LJL12" s="55"/>
      <c r="LJM12" s="55"/>
      <c r="LJN12" s="55"/>
      <c r="LJO12" s="55"/>
      <c r="LJP12" s="55"/>
      <c r="LJQ12" s="55"/>
      <c r="LJR12" s="55"/>
      <c r="LJS12" s="55"/>
      <c r="LJT12" s="55"/>
      <c r="LJU12" s="55"/>
      <c r="LJV12" s="55"/>
      <c r="LJW12" s="55"/>
      <c r="LJX12" s="55"/>
      <c r="LJY12" s="55"/>
      <c r="LJZ12" s="55"/>
      <c r="LKA12" s="55"/>
      <c r="LKB12" s="55"/>
      <c r="LKC12" s="55"/>
      <c r="LKD12" s="55"/>
      <c r="LKE12" s="55"/>
      <c r="LKF12" s="55"/>
      <c r="LKG12" s="55"/>
      <c r="LKH12" s="55"/>
      <c r="LKI12" s="55"/>
      <c r="LKJ12" s="55"/>
      <c r="LKK12" s="55"/>
      <c r="LKL12" s="55"/>
      <c r="LKM12" s="55"/>
      <c r="LKN12" s="55"/>
      <c r="LKO12" s="55"/>
      <c r="LKP12" s="55"/>
      <c r="LKQ12" s="55"/>
      <c r="LKR12" s="55"/>
      <c r="LKS12" s="55"/>
      <c r="LKT12" s="55"/>
      <c r="LKU12" s="55"/>
      <c r="LKV12" s="55"/>
      <c r="LKW12" s="55"/>
      <c r="LKX12" s="55"/>
      <c r="LKY12" s="55"/>
      <c r="LKZ12" s="55"/>
      <c r="LLA12" s="55"/>
      <c r="LLB12" s="55"/>
      <c r="LLC12" s="55"/>
      <c r="LLD12" s="55"/>
      <c r="LLE12" s="55"/>
      <c r="LLF12" s="55"/>
      <c r="LLG12" s="55"/>
      <c r="LLH12" s="55"/>
      <c r="LLI12" s="55"/>
      <c r="LLJ12" s="55"/>
      <c r="LLK12" s="55"/>
      <c r="LLL12" s="55"/>
      <c r="LLM12" s="55"/>
      <c r="LLN12" s="55"/>
      <c r="LLO12" s="55"/>
      <c r="LLP12" s="55"/>
      <c r="LLQ12" s="55"/>
      <c r="LLR12" s="55"/>
      <c r="LLS12" s="55"/>
      <c r="LLT12" s="55"/>
      <c r="LLU12" s="55"/>
      <c r="LLV12" s="55"/>
      <c r="LLW12" s="55"/>
      <c r="LLX12" s="55"/>
      <c r="LLY12" s="55"/>
      <c r="LLZ12" s="55"/>
      <c r="LMA12" s="55"/>
      <c r="LMB12" s="55"/>
      <c r="LMC12" s="55"/>
      <c r="LMD12" s="55"/>
      <c r="LME12" s="55"/>
      <c r="LMF12" s="55"/>
      <c r="LMG12" s="55"/>
      <c r="LMH12" s="55"/>
      <c r="LMI12" s="55"/>
      <c r="LMJ12" s="55"/>
      <c r="LMK12" s="55"/>
      <c r="LML12" s="55"/>
      <c r="LMM12" s="55"/>
      <c r="LMN12" s="55"/>
      <c r="LMO12" s="55"/>
      <c r="LMP12" s="55"/>
      <c r="LMQ12" s="55"/>
      <c r="LMR12" s="55"/>
      <c r="LMS12" s="55"/>
      <c r="LMT12" s="55"/>
      <c r="LMU12" s="55"/>
      <c r="LMV12" s="55"/>
      <c r="LMW12" s="55"/>
      <c r="LMX12" s="55"/>
      <c r="LMY12" s="55"/>
      <c r="LMZ12" s="55"/>
      <c r="LNA12" s="55"/>
      <c r="LNB12" s="55"/>
      <c r="LNC12" s="55"/>
      <c r="LND12" s="55"/>
      <c r="LNE12" s="55"/>
      <c r="LNF12" s="55"/>
      <c r="LNG12" s="55"/>
      <c r="LNH12" s="55"/>
      <c r="LNI12" s="55"/>
      <c r="LNJ12" s="55"/>
      <c r="LNK12" s="55"/>
      <c r="LNL12" s="55"/>
      <c r="LNM12" s="55"/>
      <c r="LNN12" s="55"/>
      <c r="LNO12" s="55"/>
      <c r="LNP12" s="55"/>
      <c r="LNQ12" s="55"/>
      <c r="LNR12" s="55"/>
      <c r="LNS12" s="55"/>
      <c r="LNT12" s="55"/>
      <c r="LNU12" s="55"/>
      <c r="LNV12" s="55"/>
      <c r="LNW12" s="55"/>
      <c r="LNX12" s="55"/>
      <c r="LNY12" s="55"/>
      <c r="LNZ12" s="55"/>
      <c r="LOA12" s="55"/>
      <c r="LOB12" s="55"/>
      <c r="LOC12" s="55"/>
      <c r="LOD12" s="55"/>
      <c r="LOE12" s="55"/>
      <c r="LOF12" s="55"/>
      <c r="LOG12" s="55"/>
      <c r="LOH12" s="55"/>
      <c r="LOI12" s="55"/>
      <c r="LOJ12" s="55"/>
      <c r="LOK12" s="55"/>
      <c r="LOL12" s="55"/>
      <c r="LOM12" s="55"/>
      <c r="LON12" s="55"/>
      <c r="LOO12" s="55"/>
      <c r="LOP12" s="55"/>
      <c r="LOQ12" s="55"/>
      <c r="LOR12" s="55"/>
      <c r="LOS12" s="55"/>
      <c r="LOT12" s="55"/>
      <c r="LOU12" s="55"/>
      <c r="LOV12" s="55"/>
      <c r="LOW12" s="55"/>
      <c r="LOX12" s="55"/>
      <c r="LOY12" s="55"/>
      <c r="LOZ12" s="55"/>
      <c r="LPA12" s="55"/>
      <c r="LPB12" s="55"/>
      <c r="LPC12" s="55"/>
      <c r="LPD12" s="55"/>
      <c r="LPE12" s="55"/>
      <c r="LPF12" s="55"/>
      <c r="LPG12" s="55"/>
      <c r="LPH12" s="55"/>
      <c r="LPI12" s="55"/>
      <c r="LPJ12" s="55"/>
      <c r="LPK12" s="55"/>
      <c r="LPL12" s="55"/>
      <c r="LPM12" s="55"/>
      <c r="LPN12" s="55"/>
      <c r="LPO12" s="55"/>
      <c r="LPP12" s="55"/>
      <c r="LPQ12" s="55"/>
      <c r="LPR12" s="55"/>
      <c r="LPS12" s="55"/>
      <c r="LPT12" s="55"/>
      <c r="LPU12" s="55"/>
      <c r="LPV12" s="55"/>
      <c r="LPW12" s="55"/>
      <c r="LPX12" s="55"/>
      <c r="LPY12" s="55"/>
      <c r="LPZ12" s="55"/>
      <c r="LQA12" s="55"/>
      <c r="LQB12" s="55"/>
      <c r="LQC12" s="55"/>
      <c r="LQD12" s="55"/>
      <c r="LQE12" s="55"/>
      <c r="LQF12" s="55"/>
      <c r="LQG12" s="55"/>
      <c r="LQH12" s="55"/>
      <c r="LQI12" s="55"/>
      <c r="LQJ12" s="55"/>
      <c r="LQK12" s="55"/>
      <c r="LQL12" s="55"/>
      <c r="LQM12" s="55"/>
      <c r="LQN12" s="55"/>
      <c r="LQO12" s="55"/>
      <c r="LQP12" s="55"/>
      <c r="LQQ12" s="55"/>
      <c r="LQR12" s="55"/>
      <c r="LQS12" s="55"/>
      <c r="LQT12" s="55"/>
      <c r="LQU12" s="55"/>
      <c r="LQV12" s="55"/>
      <c r="LQW12" s="55"/>
      <c r="LQX12" s="55"/>
      <c r="LQY12" s="55"/>
      <c r="LQZ12" s="55"/>
      <c r="LRA12" s="55"/>
      <c r="LRB12" s="55"/>
      <c r="LRC12" s="55"/>
      <c r="LRD12" s="55"/>
      <c r="LRE12" s="55"/>
      <c r="LRF12" s="55"/>
      <c r="LRG12" s="55"/>
      <c r="LRH12" s="55"/>
      <c r="LRI12" s="55"/>
      <c r="LRJ12" s="55"/>
      <c r="LRK12" s="55"/>
      <c r="LRL12" s="55"/>
      <c r="LRM12" s="55"/>
      <c r="LRN12" s="55"/>
      <c r="LRO12" s="55"/>
      <c r="LRP12" s="55"/>
      <c r="LRQ12" s="55"/>
      <c r="LRR12" s="55"/>
      <c r="LRS12" s="55"/>
      <c r="LRT12" s="55"/>
      <c r="LRU12" s="55"/>
      <c r="LRV12" s="55"/>
      <c r="LRW12" s="55"/>
      <c r="LRX12" s="55"/>
      <c r="LRY12" s="55"/>
      <c r="LRZ12" s="55"/>
      <c r="LSA12" s="55"/>
      <c r="LSB12" s="55"/>
      <c r="LSC12" s="55"/>
      <c r="LSD12" s="55"/>
      <c r="LSE12" s="55"/>
      <c r="LSF12" s="55"/>
      <c r="LSG12" s="55"/>
      <c r="LSH12" s="55"/>
      <c r="LSI12" s="55"/>
      <c r="LSJ12" s="55"/>
      <c r="LSK12" s="55"/>
      <c r="LSL12" s="55"/>
      <c r="LSM12" s="55"/>
      <c r="LSN12" s="55"/>
      <c r="LSO12" s="55"/>
      <c r="LSP12" s="55"/>
      <c r="LSQ12" s="55"/>
      <c r="LSR12" s="55"/>
      <c r="LSS12" s="55"/>
      <c r="LST12" s="55"/>
      <c r="LSU12" s="55"/>
      <c r="LSV12" s="55"/>
      <c r="LSW12" s="55"/>
      <c r="LSX12" s="55"/>
      <c r="LSY12" s="55"/>
      <c r="LSZ12" s="55"/>
      <c r="LTA12" s="55"/>
      <c r="LTB12" s="55"/>
      <c r="LTC12" s="55"/>
      <c r="LTD12" s="55"/>
      <c r="LTE12" s="55"/>
      <c r="LTF12" s="55"/>
      <c r="LTG12" s="55"/>
      <c r="LTH12" s="55"/>
      <c r="LTI12" s="55"/>
      <c r="LTJ12" s="55"/>
      <c r="LTK12" s="55"/>
      <c r="LTL12" s="55"/>
      <c r="LTM12" s="55"/>
      <c r="LTN12" s="55"/>
      <c r="LTO12" s="55"/>
      <c r="LTP12" s="55"/>
      <c r="LTQ12" s="55"/>
      <c r="LTR12" s="55"/>
      <c r="LTS12" s="55"/>
      <c r="LTT12" s="55"/>
      <c r="LTU12" s="55"/>
      <c r="LTV12" s="55"/>
      <c r="LTW12" s="55"/>
      <c r="LTX12" s="55"/>
      <c r="LTY12" s="55"/>
      <c r="LTZ12" s="55"/>
      <c r="LUA12" s="55"/>
      <c r="LUB12" s="55"/>
      <c r="LUC12" s="55"/>
      <c r="LUD12" s="55"/>
      <c r="LUE12" s="55"/>
      <c r="LUF12" s="55"/>
      <c r="LUG12" s="55"/>
      <c r="LUH12" s="55"/>
      <c r="LUI12" s="55"/>
      <c r="LUJ12" s="55"/>
      <c r="LUK12" s="55"/>
      <c r="LUL12" s="55"/>
      <c r="LUM12" s="55"/>
      <c r="LUN12" s="55"/>
      <c r="LUO12" s="55"/>
      <c r="LUP12" s="55"/>
      <c r="LUQ12" s="55"/>
      <c r="LUR12" s="55"/>
      <c r="LUS12" s="55"/>
      <c r="LUT12" s="55"/>
      <c r="LUU12" s="55"/>
      <c r="LUV12" s="55"/>
      <c r="LUW12" s="55"/>
      <c r="LUX12" s="55"/>
      <c r="LUY12" s="55"/>
      <c r="LUZ12" s="55"/>
      <c r="LVA12" s="55"/>
      <c r="LVB12" s="55"/>
      <c r="LVC12" s="55"/>
      <c r="LVD12" s="55"/>
      <c r="LVE12" s="55"/>
      <c r="LVF12" s="55"/>
      <c r="LVG12" s="55"/>
      <c r="LVH12" s="55"/>
      <c r="LVI12" s="55"/>
      <c r="LVJ12" s="55"/>
      <c r="LVK12" s="55"/>
      <c r="LVL12" s="55"/>
      <c r="LVM12" s="55"/>
      <c r="LVN12" s="55"/>
      <c r="LVO12" s="55"/>
      <c r="LVP12" s="55"/>
      <c r="LVQ12" s="55"/>
      <c r="LVR12" s="55"/>
      <c r="LVS12" s="55"/>
      <c r="LVT12" s="55"/>
      <c r="LVU12" s="55"/>
      <c r="LVV12" s="55"/>
      <c r="LVW12" s="55"/>
      <c r="LVX12" s="55"/>
      <c r="LVY12" s="55"/>
      <c r="LVZ12" s="55"/>
      <c r="LWA12" s="55"/>
      <c r="LWB12" s="55"/>
      <c r="LWC12" s="55"/>
      <c r="LWD12" s="55"/>
      <c r="LWE12" s="55"/>
      <c r="LWF12" s="55"/>
      <c r="LWG12" s="55"/>
      <c r="LWH12" s="55"/>
      <c r="LWI12" s="55"/>
      <c r="LWJ12" s="55"/>
      <c r="LWK12" s="55"/>
      <c r="LWL12" s="55"/>
      <c r="LWM12" s="55"/>
      <c r="LWN12" s="55"/>
      <c r="LWO12" s="55"/>
      <c r="LWP12" s="55"/>
      <c r="LWQ12" s="55"/>
      <c r="LWR12" s="55"/>
      <c r="LWS12" s="55"/>
      <c r="LWT12" s="55"/>
      <c r="LWU12" s="55"/>
      <c r="LWV12" s="55"/>
      <c r="LWW12" s="55"/>
      <c r="LWX12" s="55"/>
      <c r="LWY12" s="55"/>
      <c r="LWZ12" s="55"/>
      <c r="LXA12" s="55"/>
      <c r="LXB12" s="55"/>
      <c r="LXC12" s="55"/>
      <c r="LXD12" s="55"/>
      <c r="LXE12" s="55"/>
      <c r="LXF12" s="55"/>
      <c r="LXG12" s="55"/>
      <c r="LXH12" s="55"/>
      <c r="LXI12" s="55"/>
      <c r="LXJ12" s="55"/>
      <c r="LXK12" s="55"/>
      <c r="LXL12" s="55"/>
      <c r="LXM12" s="55"/>
      <c r="LXN12" s="55"/>
      <c r="LXO12" s="55"/>
      <c r="LXP12" s="55"/>
      <c r="LXQ12" s="55"/>
      <c r="LXR12" s="55"/>
      <c r="LXS12" s="55"/>
      <c r="LXT12" s="55"/>
      <c r="LXU12" s="55"/>
      <c r="LXV12" s="55"/>
      <c r="LXW12" s="55"/>
      <c r="LXX12" s="55"/>
      <c r="LXY12" s="55"/>
      <c r="LXZ12" s="55"/>
      <c r="LYA12" s="55"/>
      <c r="LYB12" s="55"/>
      <c r="LYC12" s="55"/>
      <c r="LYD12" s="55"/>
      <c r="LYE12" s="55"/>
      <c r="LYF12" s="55"/>
      <c r="LYG12" s="55"/>
      <c r="LYH12" s="55"/>
      <c r="LYI12" s="55"/>
      <c r="LYJ12" s="55"/>
      <c r="LYK12" s="55"/>
      <c r="LYL12" s="55"/>
      <c r="LYM12" s="55"/>
      <c r="LYN12" s="55"/>
      <c r="LYO12" s="55"/>
      <c r="LYP12" s="55"/>
      <c r="LYQ12" s="55"/>
      <c r="LYR12" s="55"/>
      <c r="LYS12" s="55"/>
      <c r="LYT12" s="55"/>
      <c r="LYU12" s="55"/>
      <c r="LYV12" s="55"/>
      <c r="LYW12" s="55"/>
      <c r="LYX12" s="55"/>
      <c r="LYY12" s="55"/>
      <c r="LYZ12" s="55"/>
      <c r="LZA12" s="55"/>
      <c r="LZB12" s="55"/>
      <c r="LZC12" s="55"/>
      <c r="LZD12" s="55"/>
      <c r="LZE12" s="55"/>
      <c r="LZF12" s="55"/>
      <c r="LZG12" s="55"/>
      <c r="LZH12" s="55"/>
      <c r="LZI12" s="55"/>
      <c r="LZJ12" s="55"/>
      <c r="LZK12" s="55"/>
      <c r="LZL12" s="55"/>
      <c r="LZM12" s="55"/>
      <c r="LZN12" s="55"/>
      <c r="LZO12" s="55"/>
      <c r="LZP12" s="55"/>
      <c r="LZQ12" s="55"/>
      <c r="LZR12" s="55"/>
      <c r="LZS12" s="55"/>
      <c r="LZT12" s="55"/>
      <c r="LZU12" s="55"/>
      <c r="LZV12" s="55"/>
      <c r="LZW12" s="55"/>
      <c r="LZX12" s="55"/>
      <c r="LZY12" s="55"/>
      <c r="LZZ12" s="55"/>
      <c r="MAA12" s="55"/>
      <c r="MAB12" s="55"/>
      <c r="MAC12" s="55"/>
      <c r="MAD12" s="55"/>
      <c r="MAE12" s="55"/>
      <c r="MAF12" s="55"/>
      <c r="MAG12" s="55"/>
      <c r="MAH12" s="55"/>
      <c r="MAI12" s="55"/>
      <c r="MAJ12" s="55"/>
      <c r="MAK12" s="55"/>
      <c r="MAL12" s="55"/>
      <c r="MAM12" s="55"/>
      <c r="MAN12" s="55"/>
      <c r="MAO12" s="55"/>
      <c r="MAP12" s="55"/>
      <c r="MAQ12" s="55"/>
      <c r="MAR12" s="55"/>
      <c r="MAS12" s="55"/>
      <c r="MAT12" s="55"/>
      <c r="MAU12" s="55"/>
      <c r="MAV12" s="55"/>
      <c r="MAW12" s="55"/>
      <c r="MAX12" s="55"/>
      <c r="MAY12" s="55"/>
      <c r="MAZ12" s="55"/>
      <c r="MBA12" s="55"/>
      <c r="MBB12" s="55"/>
      <c r="MBC12" s="55"/>
      <c r="MBD12" s="55"/>
      <c r="MBE12" s="55"/>
      <c r="MBF12" s="55"/>
      <c r="MBG12" s="55"/>
      <c r="MBH12" s="55"/>
      <c r="MBI12" s="55"/>
      <c r="MBJ12" s="55"/>
      <c r="MBK12" s="55"/>
      <c r="MBL12" s="55"/>
      <c r="MBM12" s="55"/>
      <c r="MBN12" s="55"/>
      <c r="MBO12" s="55"/>
      <c r="MBP12" s="55"/>
      <c r="MBQ12" s="55"/>
      <c r="MBR12" s="55"/>
      <c r="MBS12" s="55"/>
      <c r="MBT12" s="55"/>
      <c r="MBU12" s="55"/>
      <c r="MBV12" s="55"/>
      <c r="MBW12" s="55"/>
      <c r="MBX12" s="55"/>
      <c r="MBY12" s="55"/>
      <c r="MBZ12" s="55"/>
      <c r="MCA12" s="55"/>
      <c r="MCB12" s="55"/>
      <c r="MCC12" s="55"/>
      <c r="MCD12" s="55"/>
      <c r="MCE12" s="55"/>
      <c r="MCF12" s="55"/>
      <c r="MCG12" s="55"/>
      <c r="MCH12" s="55"/>
      <c r="MCI12" s="55"/>
      <c r="MCJ12" s="55"/>
      <c r="MCK12" s="55"/>
      <c r="MCL12" s="55"/>
      <c r="MCM12" s="55"/>
      <c r="MCN12" s="55"/>
      <c r="MCO12" s="55"/>
      <c r="MCP12" s="55"/>
      <c r="MCQ12" s="55"/>
      <c r="MCR12" s="55"/>
      <c r="MCS12" s="55"/>
      <c r="MCT12" s="55"/>
      <c r="MCU12" s="55"/>
      <c r="MCV12" s="55"/>
      <c r="MCW12" s="55"/>
      <c r="MCX12" s="55"/>
      <c r="MCY12" s="55"/>
      <c r="MCZ12" s="55"/>
      <c r="MDA12" s="55"/>
      <c r="MDB12" s="55"/>
      <c r="MDC12" s="55"/>
      <c r="MDD12" s="55"/>
      <c r="MDE12" s="55"/>
      <c r="MDF12" s="55"/>
      <c r="MDG12" s="55"/>
      <c r="MDH12" s="55"/>
      <c r="MDI12" s="55"/>
      <c r="MDJ12" s="55"/>
      <c r="MDK12" s="55"/>
      <c r="MDL12" s="55"/>
      <c r="MDM12" s="55"/>
      <c r="MDN12" s="55"/>
      <c r="MDO12" s="55"/>
      <c r="MDP12" s="55"/>
      <c r="MDQ12" s="55"/>
      <c r="MDR12" s="55"/>
      <c r="MDS12" s="55"/>
      <c r="MDT12" s="55"/>
      <c r="MDU12" s="55"/>
      <c r="MDV12" s="55"/>
      <c r="MDW12" s="55"/>
      <c r="MDX12" s="55"/>
      <c r="MDY12" s="55"/>
      <c r="MDZ12" s="55"/>
      <c r="MEA12" s="55"/>
      <c r="MEB12" s="55"/>
      <c r="MEC12" s="55"/>
      <c r="MED12" s="55"/>
      <c r="MEE12" s="55"/>
      <c r="MEF12" s="55"/>
      <c r="MEG12" s="55"/>
      <c r="MEH12" s="55"/>
      <c r="MEI12" s="55"/>
      <c r="MEJ12" s="55"/>
      <c r="MEK12" s="55"/>
      <c r="MEL12" s="55"/>
      <c r="MEM12" s="55"/>
      <c r="MEN12" s="55"/>
      <c r="MEO12" s="55"/>
      <c r="MEP12" s="55"/>
      <c r="MEQ12" s="55"/>
      <c r="MER12" s="55"/>
      <c r="MES12" s="55"/>
      <c r="MET12" s="55"/>
      <c r="MEU12" s="55"/>
      <c r="MEV12" s="55"/>
      <c r="MEW12" s="55"/>
      <c r="MEX12" s="55"/>
      <c r="MEY12" s="55"/>
      <c r="MEZ12" s="55"/>
      <c r="MFA12" s="55"/>
      <c r="MFB12" s="55"/>
      <c r="MFC12" s="55"/>
      <c r="MFD12" s="55"/>
      <c r="MFE12" s="55"/>
      <c r="MFF12" s="55"/>
      <c r="MFG12" s="55"/>
      <c r="MFH12" s="55"/>
      <c r="MFI12" s="55"/>
      <c r="MFJ12" s="55"/>
      <c r="MFK12" s="55"/>
      <c r="MFL12" s="55"/>
      <c r="MFM12" s="55"/>
      <c r="MFN12" s="55"/>
      <c r="MFO12" s="55"/>
      <c r="MFP12" s="55"/>
      <c r="MFQ12" s="55"/>
      <c r="MFR12" s="55"/>
      <c r="MFS12" s="55"/>
      <c r="MFT12" s="55"/>
      <c r="MFU12" s="55"/>
      <c r="MFV12" s="55"/>
      <c r="MFW12" s="55"/>
      <c r="MFX12" s="55"/>
      <c r="MFY12" s="55"/>
      <c r="MFZ12" s="55"/>
      <c r="MGA12" s="55"/>
      <c r="MGB12" s="55"/>
      <c r="MGC12" s="55"/>
      <c r="MGD12" s="55"/>
      <c r="MGE12" s="55"/>
      <c r="MGF12" s="55"/>
      <c r="MGG12" s="55"/>
      <c r="MGH12" s="55"/>
      <c r="MGI12" s="55"/>
      <c r="MGJ12" s="55"/>
      <c r="MGK12" s="55"/>
      <c r="MGL12" s="55"/>
      <c r="MGM12" s="55"/>
      <c r="MGN12" s="55"/>
      <c r="MGO12" s="55"/>
      <c r="MGP12" s="55"/>
      <c r="MGQ12" s="55"/>
      <c r="MGR12" s="55"/>
      <c r="MGS12" s="55"/>
      <c r="MGT12" s="55"/>
      <c r="MGU12" s="55"/>
      <c r="MGV12" s="55"/>
      <c r="MGW12" s="55"/>
      <c r="MGX12" s="55"/>
      <c r="MGY12" s="55"/>
      <c r="MGZ12" s="55"/>
      <c r="MHA12" s="55"/>
      <c r="MHB12" s="55"/>
      <c r="MHC12" s="55"/>
      <c r="MHD12" s="55"/>
      <c r="MHE12" s="55"/>
      <c r="MHF12" s="55"/>
      <c r="MHG12" s="55"/>
      <c r="MHH12" s="55"/>
      <c r="MHI12" s="55"/>
      <c r="MHJ12" s="55"/>
      <c r="MHK12" s="55"/>
      <c r="MHL12" s="55"/>
      <c r="MHM12" s="55"/>
      <c r="MHN12" s="55"/>
      <c r="MHO12" s="55"/>
      <c r="MHP12" s="55"/>
      <c r="MHQ12" s="55"/>
      <c r="MHR12" s="55"/>
      <c r="MHS12" s="55"/>
      <c r="MHT12" s="55"/>
      <c r="MHU12" s="55"/>
      <c r="MHV12" s="55"/>
      <c r="MHW12" s="55"/>
      <c r="MHX12" s="55"/>
      <c r="MHY12" s="55"/>
      <c r="MHZ12" s="55"/>
      <c r="MIA12" s="55"/>
      <c r="MIB12" s="55"/>
      <c r="MIC12" s="55"/>
      <c r="MID12" s="55"/>
      <c r="MIE12" s="55"/>
      <c r="MIF12" s="55"/>
      <c r="MIG12" s="55"/>
      <c r="MIH12" s="55"/>
      <c r="MII12" s="55"/>
      <c r="MIJ12" s="55"/>
      <c r="MIK12" s="55"/>
      <c r="MIL12" s="55"/>
      <c r="MIM12" s="55"/>
      <c r="MIN12" s="55"/>
      <c r="MIO12" s="55"/>
      <c r="MIP12" s="55"/>
      <c r="MIQ12" s="55"/>
      <c r="MIR12" s="55"/>
      <c r="MIS12" s="55"/>
      <c r="MIT12" s="55"/>
      <c r="MIU12" s="55"/>
      <c r="MIV12" s="55"/>
      <c r="MIW12" s="55"/>
      <c r="MIX12" s="55"/>
      <c r="MIY12" s="55"/>
      <c r="MIZ12" s="55"/>
      <c r="MJA12" s="55"/>
      <c r="MJB12" s="55"/>
      <c r="MJC12" s="55"/>
      <c r="MJD12" s="55"/>
      <c r="MJE12" s="55"/>
      <c r="MJF12" s="55"/>
      <c r="MJG12" s="55"/>
      <c r="MJH12" s="55"/>
      <c r="MJI12" s="55"/>
      <c r="MJJ12" s="55"/>
      <c r="MJK12" s="55"/>
      <c r="MJL12" s="55"/>
      <c r="MJM12" s="55"/>
      <c r="MJN12" s="55"/>
      <c r="MJO12" s="55"/>
      <c r="MJP12" s="55"/>
      <c r="MJQ12" s="55"/>
      <c r="MJR12" s="55"/>
      <c r="MJS12" s="55"/>
      <c r="MJT12" s="55"/>
      <c r="MJU12" s="55"/>
      <c r="MJV12" s="55"/>
      <c r="MJW12" s="55"/>
      <c r="MJX12" s="55"/>
      <c r="MJY12" s="55"/>
      <c r="MJZ12" s="55"/>
      <c r="MKA12" s="55"/>
      <c r="MKB12" s="55"/>
      <c r="MKC12" s="55"/>
      <c r="MKD12" s="55"/>
      <c r="MKE12" s="55"/>
      <c r="MKF12" s="55"/>
      <c r="MKG12" s="55"/>
      <c r="MKH12" s="55"/>
      <c r="MKI12" s="55"/>
      <c r="MKJ12" s="55"/>
      <c r="MKK12" s="55"/>
      <c r="MKL12" s="55"/>
      <c r="MKM12" s="55"/>
      <c r="MKN12" s="55"/>
      <c r="MKO12" s="55"/>
      <c r="MKP12" s="55"/>
      <c r="MKQ12" s="55"/>
      <c r="MKR12" s="55"/>
      <c r="MKS12" s="55"/>
      <c r="MKT12" s="55"/>
      <c r="MKU12" s="55"/>
      <c r="MKV12" s="55"/>
      <c r="MKW12" s="55"/>
      <c r="MKX12" s="55"/>
      <c r="MKY12" s="55"/>
      <c r="MKZ12" s="55"/>
      <c r="MLA12" s="55"/>
      <c r="MLB12" s="55"/>
      <c r="MLC12" s="55"/>
      <c r="MLD12" s="55"/>
      <c r="MLE12" s="55"/>
      <c r="MLF12" s="55"/>
      <c r="MLG12" s="55"/>
      <c r="MLH12" s="55"/>
      <c r="MLI12" s="55"/>
      <c r="MLJ12" s="55"/>
      <c r="MLK12" s="55"/>
      <c r="MLL12" s="55"/>
      <c r="MLM12" s="55"/>
      <c r="MLN12" s="55"/>
      <c r="MLO12" s="55"/>
      <c r="MLP12" s="55"/>
      <c r="MLQ12" s="55"/>
      <c r="MLR12" s="55"/>
      <c r="MLS12" s="55"/>
      <c r="MLT12" s="55"/>
      <c r="MLU12" s="55"/>
      <c r="MLV12" s="55"/>
      <c r="MLW12" s="55"/>
      <c r="MLX12" s="55"/>
      <c r="MLY12" s="55"/>
      <c r="MLZ12" s="55"/>
      <c r="MMA12" s="55"/>
      <c r="MMB12" s="55"/>
      <c r="MMC12" s="55"/>
      <c r="MMD12" s="55"/>
      <c r="MME12" s="55"/>
      <c r="MMF12" s="55"/>
      <c r="MMG12" s="55"/>
      <c r="MMH12" s="55"/>
      <c r="MMI12" s="55"/>
      <c r="MMJ12" s="55"/>
      <c r="MMK12" s="55"/>
      <c r="MML12" s="55"/>
      <c r="MMM12" s="55"/>
      <c r="MMN12" s="55"/>
      <c r="MMO12" s="55"/>
      <c r="MMP12" s="55"/>
      <c r="MMQ12" s="55"/>
      <c r="MMR12" s="55"/>
      <c r="MMS12" s="55"/>
      <c r="MMT12" s="55"/>
      <c r="MMU12" s="55"/>
      <c r="MMV12" s="55"/>
      <c r="MMW12" s="55"/>
      <c r="MMX12" s="55"/>
      <c r="MMY12" s="55"/>
      <c r="MMZ12" s="55"/>
      <c r="MNA12" s="55"/>
      <c r="MNB12" s="55"/>
      <c r="MNC12" s="55"/>
      <c r="MND12" s="55"/>
      <c r="MNE12" s="55"/>
      <c r="MNF12" s="55"/>
      <c r="MNG12" s="55"/>
      <c r="MNH12" s="55"/>
      <c r="MNI12" s="55"/>
      <c r="MNJ12" s="55"/>
      <c r="MNK12" s="55"/>
      <c r="MNL12" s="55"/>
      <c r="MNM12" s="55"/>
      <c r="MNN12" s="55"/>
      <c r="MNO12" s="55"/>
      <c r="MNP12" s="55"/>
      <c r="MNQ12" s="55"/>
      <c r="MNR12" s="55"/>
      <c r="MNS12" s="55"/>
      <c r="MNT12" s="55"/>
      <c r="MNU12" s="55"/>
      <c r="MNV12" s="55"/>
      <c r="MNW12" s="55"/>
      <c r="MNX12" s="55"/>
      <c r="MNY12" s="55"/>
      <c r="MNZ12" s="55"/>
      <c r="MOA12" s="55"/>
      <c r="MOB12" s="55"/>
      <c r="MOC12" s="55"/>
      <c r="MOD12" s="55"/>
      <c r="MOE12" s="55"/>
      <c r="MOF12" s="55"/>
      <c r="MOG12" s="55"/>
      <c r="MOH12" s="55"/>
      <c r="MOI12" s="55"/>
      <c r="MOJ12" s="55"/>
      <c r="MOK12" s="55"/>
      <c r="MOL12" s="55"/>
      <c r="MOM12" s="55"/>
      <c r="MON12" s="55"/>
      <c r="MOO12" s="55"/>
      <c r="MOP12" s="55"/>
      <c r="MOQ12" s="55"/>
      <c r="MOR12" s="55"/>
      <c r="MOS12" s="55"/>
      <c r="MOT12" s="55"/>
      <c r="MOU12" s="55"/>
      <c r="MOV12" s="55"/>
      <c r="MOW12" s="55"/>
      <c r="MOX12" s="55"/>
      <c r="MOY12" s="55"/>
      <c r="MOZ12" s="55"/>
      <c r="MPA12" s="55"/>
      <c r="MPB12" s="55"/>
      <c r="MPC12" s="55"/>
      <c r="MPD12" s="55"/>
      <c r="MPE12" s="55"/>
      <c r="MPF12" s="55"/>
      <c r="MPG12" s="55"/>
      <c r="MPH12" s="55"/>
      <c r="MPI12" s="55"/>
      <c r="MPJ12" s="55"/>
      <c r="MPK12" s="55"/>
      <c r="MPL12" s="55"/>
      <c r="MPM12" s="55"/>
      <c r="MPN12" s="55"/>
      <c r="MPO12" s="55"/>
      <c r="MPP12" s="55"/>
      <c r="MPQ12" s="55"/>
      <c r="MPR12" s="55"/>
      <c r="MPS12" s="55"/>
      <c r="MPT12" s="55"/>
      <c r="MPU12" s="55"/>
      <c r="MPV12" s="55"/>
      <c r="MPW12" s="55"/>
      <c r="MPX12" s="55"/>
      <c r="MPY12" s="55"/>
      <c r="MPZ12" s="55"/>
      <c r="MQA12" s="55"/>
      <c r="MQB12" s="55"/>
      <c r="MQC12" s="55"/>
      <c r="MQD12" s="55"/>
      <c r="MQE12" s="55"/>
      <c r="MQF12" s="55"/>
      <c r="MQG12" s="55"/>
      <c r="MQH12" s="55"/>
      <c r="MQI12" s="55"/>
      <c r="MQJ12" s="55"/>
      <c r="MQK12" s="55"/>
      <c r="MQL12" s="55"/>
      <c r="MQM12" s="55"/>
      <c r="MQN12" s="55"/>
      <c r="MQO12" s="55"/>
      <c r="MQP12" s="55"/>
      <c r="MQQ12" s="55"/>
      <c r="MQR12" s="55"/>
      <c r="MQS12" s="55"/>
      <c r="MQT12" s="55"/>
      <c r="MQU12" s="55"/>
      <c r="MQV12" s="55"/>
      <c r="MQW12" s="55"/>
      <c r="MQX12" s="55"/>
      <c r="MQY12" s="55"/>
      <c r="MQZ12" s="55"/>
      <c r="MRA12" s="55"/>
      <c r="MRB12" s="55"/>
      <c r="MRC12" s="55"/>
      <c r="MRD12" s="55"/>
      <c r="MRE12" s="55"/>
      <c r="MRF12" s="55"/>
      <c r="MRG12" s="55"/>
      <c r="MRH12" s="55"/>
      <c r="MRI12" s="55"/>
      <c r="MRJ12" s="55"/>
      <c r="MRK12" s="55"/>
      <c r="MRL12" s="55"/>
      <c r="MRM12" s="55"/>
      <c r="MRN12" s="55"/>
      <c r="MRO12" s="55"/>
      <c r="MRP12" s="55"/>
      <c r="MRQ12" s="55"/>
      <c r="MRR12" s="55"/>
      <c r="MRS12" s="55"/>
      <c r="MRT12" s="55"/>
      <c r="MRU12" s="55"/>
      <c r="MRV12" s="55"/>
      <c r="MRW12" s="55"/>
      <c r="MRX12" s="55"/>
      <c r="MRY12" s="55"/>
      <c r="MRZ12" s="55"/>
      <c r="MSA12" s="55"/>
      <c r="MSB12" s="55"/>
      <c r="MSC12" s="55"/>
      <c r="MSD12" s="55"/>
      <c r="MSE12" s="55"/>
      <c r="MSF12" s="55"/>
      <c r="MSG12" s="55"/>
      <c r="MSH12" s="55"/>
      <c r="MSI12" s="55"/>
      <c r="MSJ12" s="55"/>
      <c r="MSK12" s="55"/>
      <c r="MSL12" s="55"/>
      <c r="MSM12" s="55"/>
      <c r="MSN12" s="55"/>
      <c r="MSO12" s="55"/>
      <c r="MSP12" s="55"/>
      <c r="MSQ12" s="55"/>
      <c r="MSR12" s="55"/>
      <c r="MSS12" s="55"/>
      <c r="MST12" s="55"/>
      <c r="MSU12" s="55"/>
      <c r="MSV12" s="55"/>
      <c r="MSW12" s="55"/>
      <c r="MSX12" s="55"/>
      <c r="MSY12" s="55"/>
      <c r="MSZ12" s="55"/>
      <c r="MTA12" s="55"/>
      <c r="MTB12" s="55"/>
      <c r="MTC12" s="55"/>
      <c r="MTD12" s="55"/>
      <c r="MTE12" s="55"/>
      <c r="MTF12" s="55"/>
      <c r="MTG12" s="55"/>
      <c r="MTH12" s="55"/>
      <c r="MTI12" s="55"/>
      <c r="MTJ12" s="55"/>
      <c r="MTK12" s="55"/>
      <c r="MTL12" s="55"/>
      <c r="MTM12" s="55"/>
      <c r="MTN12" s="55"/>
      <c r="MTO12" s="55"/>
      <c r="MTP12" s="55"/>
      <c r="MTQ12" s="55"/>
      <c r="MTR12" s="55"/>
      <c r="MTS12" s="55"/>
      <c r="MTT12" s="55"/>
      <c r="MTU12" s="55"/>
      <c r="MTV12" s="55"/>
      <c r="MTW12" s="55"/>
      <c r="MTX12" s="55"/>
      <c r="MTY12" s="55"/>
      <c r="MTZ12" s="55"/>
      <c r="MUA12" s="55"/>
      <c r="MUB12" s="55"/>
      <c r="MUC12" s="55"/>
      <c r="MUD12" s="55"/>
      <c r="MUE12" s="55"/>
      <c r="MUF12" s="55"/>
      <c r="MUG12" s="55"/>
      <c r="MUH12" s="55"/>
      <c r="MUI12" s="55"/>
      <c r="MUJ12" s="55"/>
      <c r="MUK12" s="55"/>
      <c r="MUL12" s="55"/>
      <c r="MUM12" s="55"/>
      <c r="MUN12" s="55"/>
      <c r="MUO12" s="55"/>
      <c r="MUP12" s="55"/>
      <c r="MUQ12" s="55"/>
      <c r="MUR12" s="55"/>
      <c r="MUS12" s="55"/>
      <c r="MUT12" s="55"/>
      <c r="MUU12" s="55"/>
      <c r="MUV12" s="55"/>
      <c r="MUW12" s="55"/>
      <c r="MUX12" s="55"/>
      <c r="MUY12" s="55"/>
      <c r="MUZ12" s="55"/>
      <c r="MVA12" s="55"/>
      <c r="MVB12" s="55"/>
      <c r="MVC12" s="55"/>
      <c r="MVD12" s="55"/>
      <c r="MVE12" s="55"/>
      <c r="MVF12" s="55"/>
      <c r="MVG12" s="55"/>
      <c r="MVH12" s="55"/>
      <c r="MVI12" s="55"/>
      <c r="MVJ12" s="55"/>
      <c r="MVK12" s="55"/>
      <c r="MVL12" s="55"/>
      <c r="MVM12" s="55"/>
      <c r="MVN12" s="55"/>
      <c r="MVO12" s="55"/>
      <c r="MVP12" s="55"/>
      <c r="MVQ12" s="55"/>
      <c r="MVR12" s="55"/>
      <c r="MVS12" s="55"/>
      <c r="MVT12" s="55"/>
      <c r="MVU12" s="55"/>
      <c r="MVV12" s="55"/>
      <c r="MVW12" s="55"/>
      <c r="MVX12" s="55"/>
      <c r="MVY12" s="55"/>
      <c r="MVZ12" s="55"/>
      <c r="MWA12" s="55"/>
      <c r="MWB12" s="55"/>
      <c r="MWC12" s="55"/>
      <c r="MWD12" s="55"/>
      <c r="MWE12" s="55"/>
      <c r="MWF12" s="55"/>
      <c r="MWG12" s="55"/>
      <c r="MWH12" s="55"/>
      <c r="MWI12" s="55"/>
      <c r="MWJ12" s="55"/>
      <c r="MWK12" s="55"/>
      <c r="MWL12" s="55"/>
      <c r="MWM12" s="55"/>
      <c r="MWN12" s="55"/>
      <c r="MWO12" s="55"/>
      <c r="MWP12" s="55"/>
      <c r="MWQ12" s="55"/>
      <c r="MWR12" s="55"/>
      <c r="MWS12" s="55"/>
      <c r="MWT12" s="55"/>
      <c r="MWU12" s="55"/>
      <c r="MWV12" s="55"/>
      <c r="MWW12" s="55"/>
      <c r="MWX12" s="55"/>
      <c r="MWY12" s="55"/>
      <c r="MWZ12" s="55"/>
      <c r="MXA12" s="55"/>
      <c r="MXB12" s="55"/>
      <c r="MXC12" s="55"/>
      <c r="MXD12" s="55"/>
      <c r="MXE12" s="55"/>
      <c r="MXF12" s="55"/>
      <c r="MXG12" s="55"/>
      <c r="MXH12" s="55"/>
      <c r="MXI12" s="55"/>
      <c r="MXJ12" s="55"/>
      <c r="MXK12" s="55"/>
      <c r="MXL12" s="55"/>
      <c r="MXM12" s="55"/>
      <c r="MXN12" s="55"/>
      <c r="MXO12" s="55"/>
      <c r="MXP12" s="55"/>
      <c r="MXQ12" s="55"/>
      <c r="MXR12" s="55"/>
      <c r="MXS12" s="55"/>
      <c r="MXT12" s="55"/>
      <c r="MXU12" s="55"/>
      <c r="MXV12" s="55"/>
      <c r="MXW12" s="55"/>
      <c r="MXX12" s="55"/>
      <c r="MXY12" s="55"/>
      <c r="MXZ12" s="55"/>
      <c r="MYA12" s="55"/>
      <c r="MYB12" s="55"/>
      <c r="MYC12" s="55"/>
      <c r="MYD12" s="55"/>
      <c r="MYE12" s="55"/>
      <c r="MYF12" s="55"/>
      <c r="MYG12" s="55"/>
      <c r="MYH12" s="55"/>
      <c r="MYI12" s="55"/>
      <c r="MYJ12" s="55"/>
      <c r="MYK12" s="55"/>
      <c r="MYL12" s="55"/>
      <c r="MYM12" s="55"/>
      <c r="MYN12" s="55"/>
      <c r="MYO12" s="55"/>
      <c r="MYP12" s="55"/>
      <c r="MYQ12" s="55"/>
      <c r="MYR12" s="55"/>
      <c r="MYS12" s="55"/>
      <c r="MYT12" s="55"/>
      <c r="MYU12" s="55"/>
      <c r="MYV12" s="55"/>
      <c r="MYW12" s="55"/>
      <c r="MYX12" s="55"/>
      <c r="MYY12" s="55"/>
      <c r="MYZ12" s="55"/>
      <c r="MZA12" s="55"/>
      <c r="MZB12" s="55"/>
      <c r="MZC12" s="55"/>
      <c r="MZD12" s="55"/>
      <c r="MZE12" s="55"/>
      <c r="MZF12" s="55"/>
      <c r="MZG12" s="55"/>
      <c r="MZH12" s="55"/>
      <c r="MZI12" s="55"/>
      <c r="MZJ12" s="55"/>
      <c r="MZK12" s="55"/>
      <c r="MZL12" s="55"/>
      <c r="MZM12" s="55"/>
      <c r="MZN12" s="55"/>
      <c r="MZO12" s="55"/>
      <c r="MZP12" s="55"/>
      <c r="MZQ12" s="55"/>
      <c r="MZR12" s="55"/>
      <c r="MZS12" s="55"/>
      <c r="MZT12" s="55"/>
      <c r="MZU12" s="55"/>
      <c r="MZV12" s="55"/>
      <c r="MZW12" s="55"/>
      <c r="MZX12" s="55"/>
      <c r="MZY12" s="55"/>
      <c r="MZZ12" s="55"/>
      <c r="NAA12" s="55"/>
      <c r="NAB12" s="55"/>
      <c r="NAC12" s="55"/>
      <c r="NAD12" s="55"/>
      <c r="NAE12" s="55"/>
      <c r="NAF12" s="55"/>
      <c r="NAG12" s="55"/>
      <c r="NAH12" s="55"/>
      <c r="NAI12" s="55"/>
      <c r="NAJ12" s="55"/>
      <c r="NAK12" s="55"/>
      <c r="NAL12" s="55"/>
      <c r="NAM12" s="55"/>
      <c r="NAN12" s="55"/>
      <c r="NAO12" s="55"/>
      <c r="NAP12" s="55"/>
      <c r="NAQ12" s="55"/>
      <c r="NAR12" s="55"/>
      <c r="NAS12" s="55"/>
      <c r="NAT12" s="55"/>
      <c r="NAU12" s="55"/>
      <c r="NAV12" s="55"/>
      <c r="NAW12" s="55"/>
      <c r="NAX12" s="55"/>
      <c r="NAY12" s="55"/>
      <c r="NAZ12" s="55"/>
      <c r="NBA12" s="55"/>
      <c r="NBB12" s="55"/>
      <c r="NBC12" s="55"/>
      <c r="NBD12" s="55"/>
      <c r="NBE12" s="55"/>
      <c r="NBF12" s="55"/>
      <c r="NBG12" s="55"/>
      <c r="NBH12" s="55"/>
      <c r="NBI12" s="55"/>
      <c r="NBJ12" s="55"/>
      <c r="NBK12" s="55"/>
      <c r="NBL12" s="55"/>
      <c r="NBM12" s="55"/>
      <c r="NBN12" s="55"/>
      <c r="NBO12" s="55"/>
      <c r="NBP12" s="55"/>
      <c r="NBQ12" s="55"/>
      <c r="NBR12" s="55"/>
      <c r="NBS12" s="55"/>
      <c r="NBT12" s="55"/>
      <c r="NBU12" s="55"/>
      <c r="NBV12" s="55"/>
      <c r="NBW12" s="55"/>
      <c r="NBX12" s="55"/>
      <c r="NBY12" s="55"/>
      <c r="NBZ12" s="55"/>
      <c r="NCA12" s="55"/>
      <c r="NCB12" s="55"/>
      <c r="NCC12" s="55"/>
      <c r="NCD12" s="55"/>
      <c r="NCE12" s="55"/>
      <c r="NCF12" s="55"/>
      <c r="NCG12" s="55"/>
      <c r="NCH12" s="55"/>
      <c r="NCI12" s="55"/>
      <c r="NCJ12" s="55"/>
      <c r="NCK12" s="55"/>
      <c r="NCL12" s="55"/>
      <c r="NCM12" s="55"/>
      <c r="NCN12" s="55"/>
      <c r="NCO12" s="55"/>
      <c r="NCP12" s="55"/>
      <c r="NCQ12" s="55"/>
      <c r="NCR12" s="55"/>
      <c r="NCS12" s="55"/>
      <c r="NCT12" s="55"/>
      <c r="NCU12" s="55"/>
      <c r="NCV12" s="55"/>
      <c r="NCW12" s="55"/>
      <c r="NCX12" s="55"/>
      <c r="NCY12" s="55"/>
      <c r="NCZ12" s="55"/>
      <c r="NDA12" s="55"/>
      <c r="NDB12" s="55"/>
      <c r="NDC12" s="55"/>
      <c r="NDD12" s="55"/>
      <c r="NDE12" s="55"/>
      <c r="NDF12" s="55"/>
      <c r="NDG12" s="55"/>
      <c r="NDH12" s="55"/>
      <c r="NDI12" s="55"/>
      <c r="NDJ12" s="55"/>
      <c r="NDK12" s="55"/>
      <c r="NDL12" s="55"/>
      <c r="NDM12" s="55"/>
      <c r="NDN12" s="55"/>
      <c r="NDO12" s="55"/>
      <c r="NDP12" s="55"/>
      <c r="NDQ12" s="55"/>
      <c r="NDR12" s="55"/>
      <c r="NDS12" s="55"/>
      <c r="NDT12" s="55"/>
      <c r="NDU12" s="55"/>
      <c r="NDV12" s="55"/>
      <c r="NDW12" s="55"/>
      <c r="NDX12" s="55"/>
      <c r="NDY12" s="55"/>
      <c r="NDZ12" s="55"/>
      <c r="NEA12" s="55"/>
      <c r="NEB12" s="55"/>
      <c r="NEC12" s="55"/>
      <c r="NED12" s="55"/>
      <c r="NEE12" s="55"/>
      <c r="NEF12" s="55"/>
      <c r="NEG12" s="55"/>
      <c r="NEH12" s="55"/>
      <c r="NEI12" s="55"/>
      <c r="NEJ12" s="55"/>
      <c r="NEK12" s="55"/>
      <c r="NEL12" s="55"/>
      <c r="NEM12" s="55"/>
      <c r="NEN12" s="55"/>
      <c r="NEO12" s="55"/>
      <c r="NEP12" s="55"/>
      <c r="NEQ12" s="55"/>
      <c r="NER12" s="55"/>
      <c r="NES12" s="55"/>
      <c r="NET12" s="55"/>
      <c r="NEU12" s="55"/>
      <c r="NEV12" s="55"/>
      <c r="NEW12" s="55"/>
      <c r="NEX12" s="55"/>
      <c r="NEY12" s="55"/>
      <c r="NEZ12" s="55"/>
      <c r="NFA12" s="55"/>
      <c r="NFB12" s="55"/>
      <c r="NFC12" s="55"/>
      <c r="NFD12" s="55"/>
      <c r="NFE12" s="55"/>
      <c r="NFF12" s="55"/>
      <c r="NFG12" s="55"/>
      <c r="NFH12" s="55"/>
      <c r="NFI12" s="55"/>
      <c r="NFJ12" s="55"/>
      <c r="NFK12" s="55"/>
      <c r="NFL12" s="55"/>
      <c r="NFM12" s="55"/>
      <c r="NFN12" s="55"/>
      <c r="NFO12" s="55"/>
      <c r="NFP12" s="55"/>
      <c r="NFQ12" s="55"/>
      <c r="NFR12" s="55"/>
      <c r="NFS12" s="55"/>
      <c r="NFT12" s="55"/>
      <c r="NFU12" s="55"/>
      <c r="NFV12" s="55"/>
      <c r="NFW12" s="55"/>
      <c r="NFX12" s="55"/>
      <c r="NFY12" s="55"/>
      <c r="NFZ12" s="55"/>
      <c r="NGA12" s="55"/>
      <c r="NGB12" s="55"/>
      <c r="NGC12" s="55"/>
      <c r="NGD12" s="55"/>
      <c r="NGE12" s="55"/>
      <c r="NGF12" s="55"/>
      <c r="NGG12" s="55"/>
      <c r="NGH12" s="55"/>
      <c r="NGI12" s="55"/>
      <c r="NGJ12" s="55"/>
      <c r="NGK12" s="55"/>
      <c r="NGL12" s="55"/>
      <c r="NGM12" s="55"/>
      <c r="NGN12" s="55"/>
      <c r="NGO12" s="55"/>
      <c r="NGP12" s="55"/>
      <c r="NGQ12" s="55"/>
      <c r="NGR12" s="55"/>
      <c r="NGS12" s="55"/>
      <c r="NGT12" s="55"/>
      <c r="NGU12" s="55"/>
      <c r="NGV12" s="55"/>
      <c r="NGW12" s="55"/>
      <c r="NGX12" s="55"/>
      <c r="NGY12" s="55"/>
      <c r="NGZ12" s="55"/>
      <c r="NHA12" s="55"/>
      <c r="NHB12" s="55"/>
      <c r="NHC12" s="55"/>
      <c r="NHD12" s="55"/>
      <c r="NHE12" s="55"/>
      <c r="NHF12" s="55"/>
      <c r="NHG12" s="55"/>
      <c r="NHH12" s="55"/>
      <c r="NHI12" s="55"/>
      <c r="NHJ12" s="55"/>
      <c r="NHK12" s="55"/>
      <c r="NHL12" s="55"/>
      <c r="NHM12" s="55"/>
      <c r="NHN12" s="55"/>
      <c r="NHO12" s="55"/>
      <c r="NHP12" s="55"/>
      <c r="NHQ12" s="55"/>
      <c r="NHR12" s="55"/>
      <c r="NHS12" s="55"/>
      <c r="NHT12" s="55"/>
      <c r="NHU12" s="55"/>
      <c r="NHV12" s="55"/>
      <c r="NHW12" s="55"/>
      <c r="NHX12" s="55"/>
      <c r="NHY12" s="55"/>
      <c r="NHZ12" s="55"/>
      <c r="NIA12" s="55"/>
      <c r="NIB12" s="55"/>
      <c r="NIC12" s="55"/>
      <c r="NID12" s="55"/>
      <c r="NIE12" s="55"/>
      <c r="NIF12" s="55"/>
      <c r="NIG12" s="55"/>
      <c r="NIH12" s="55"/>
      <c r="NII12" s="55"/>
      <c r="NIJ12" s="55"/>
      <c r="NIK12" s="55"/>
      <c r="NIL12" s="55"/>
      <c r="NIM12" s="55"/>
      <c r="NIN12" s="55"/>
      <c r="NIO12" s="55"/>
      <c r="NIP12" s="55"/>
      <c r="NIQ12" s="55"/>
      <c r="NIR12" s="55"/>
      <c r="NIS12" s="55"/>
      <c r="NIT12" s="55"/>
      <c r="NIU12" s="55"/>
      <c r="NIV12" s="55"/>
      <c r="NIW12" s="55"/>
      <c r="NIX12" s="55"/>
      <c r="NIY12" s="55"/>
      <c r="NIZ12" s="55"/>
      <c r="NJA12" s="55"/>
      <c r="NJB12" s="55"/>
      <c r="NJC12" s="55"/>
      <c r="NJD12" s="55"/>
      <c r="NJE12" s="55"/>
      <c r="NJF12" s="55"/>
      <c r="NJG12" s="55"/>
      <c r="NJH12" s="55"/>
      <c r="NJI12" s="55"/>
      <c r="NJJ12" s="55"/>
      <c r="NJK12" s="55"/>
      <c r="NJL12" s="55"/>
      <c r="NJM12" s="55"/>
      <c r="NJN12" s="55"/>
      <c r="NJO12" s="55"/>
      <c r="NJP12" s="55"/>
      <c r="NJQ12" s="55"/>
      <c r="NJR12" s="55"/>
      <c r="NJS12" s="55"/>
      <c r="NJT12" s="55"/>
      <c r="NJU12" s="55"/>
      <c r="NJV12" s="55"/>
      <c r="NJW12" s="55"/>
      <c r="NJX12" s="55"/>
      <c r="NJY12" s="55"/>
      <c r="NJZ12" s="55"/>
      <c r="NKA12" s="55"/>
      <c r="NKB12" s="55"/>
      <c r="NKC12" s="55"/>
      <c r="NKD12" s="55"/>
      <c r="NKE12" s="55"/>
      <c r="NKF12" s="55"/>
      <c r="NKG12" s="55"/>
      <c r="NKH12" s="55"/>
      <c r="NKI12" s="55"/>
      <c r="NKJ12" s="55"/>
      <c r="NKK12" s="55"/>
      <c r="NKL12" s="55"/>
      <c r="NKM12" s="55"/>
      <c r="NKN12" s="55"/>
      <c r="NKO12" s="55"/>
      <c r="NKP12" s="55"/>
      <c r="NKQ12" s="55"/>
      <c r="NKR12" s="55"/>
      <c r="NKS12" s="55"/>
      <c r="NKT12" s="55"/>
      <c r="NKU12" s="55"/>
      <c r="NKV12" s="55"/>
      <c r="NKW12" s="55"/>
      <c r="NKX12" s="55"/>
      <c r="NKY12" s="55"/>
      <c r="NKZ12" s="55"/>
      <c r="NLA12" s="55"/>
      <c r="NLB12" s="55"/>
      <c r="NLC12" s="55"/>
      <c r="NLD12" s="55"/>
      <c r="NLE12" s="55"/>
      <c r="NLF12" s="55"/>
      <c r="NLG12" s="55"/>
      <c r="NLH12" s="55"/>
      <c r="NLI12" s="55"/>
      <c r="NLJ12" s="55"/>
      <c r="NLK12" s="55"/>
      <c r="NLL12" s="55"/>
      <c r="NLM12" s="55"/>
      <c r="NLN12" s="55"/>
      <c r="NLO12" s="55"/>
      <c r="NLP12" s="55"/>
      <c r="NLQ12" s="55"/>
      <c r="NLR12" s="55"/>
      <c r="NLS12" s="55"/>
      <c r="NLT12" s="55"/>
      <c r="NLU12" s="55"/>
      <c r="NLV12" s="55"/>
      <c r="NLW12" s="55"/>
      <c r="NLX12" s="55"/>
      <c r="NLY12" s="55"/>
      <c r="NLZ12" s="55"/>
      <c r="NMA12" s="55"/>
      <c r="NMB12" s="55"/>
      <c r="NMC12" s="55"/>
      <c r="NMD12" s="55"/>
      <c r="NME12" s="55"/>
      <c r="NMF12" s="55"/>
      <c r="NMG12" s="55"/>
      <c r="NMH12" s="55"/>
      <c r="NMI12" s="55"/>
      <c r="NMJ12" s="55"/>
      <c r="NMK12" s="55"/>
      <c r="NML12" s="55"/>
      <c r="NMM12" s="55"/>
      <c r="NMN12" s="55"/>
      <c r="NMO12" s="55"/>
      <c r="NMP12" s="55"/>
      <c r="NMQ12" s="55"/>
      <c r="NMR12" s="55"/>
      <c r="NMS12" s="55"/>
      <c r="NMT12" s="55"/>
      <c r="NMU12" s="55"/>
      <c r="NMV12" s="55"/>
      <c r="NMW12" s="55"/>
      <c r="NMX12" s="55"/>
      <c r="NMY12" s="55"/>
      <c r="NMZ12" s="55"/>
      <c r="NNA12" s="55"/>
      <c r="NNB12" s="55"/>
      <c r="NNC12" s="55"/>
      <c r="NND12" s="55"/>
      <c r="NNE12" s="55"/>
      <c r="NNF12" s="55"/>
      <c r="NNG12" s="55"/>
      <c r="NNH12" s="55"/>
      <c r="NNI12" s="55"/>
      <c r="NNJ12" s="55"/>
      <c r="NNK12" s="55"/>
      <c r="NNL12" s="55"/>
      <c r="NNM12" s="55"/>
      <c r="NNN12" s="55"/>
      <c r="NNO12" s="55"/>
      <c r="NNP12" s="55"/>
      <c r="NNQ12" s="55"/>
      <c r="NNR12" s="55"/>
      <c r="NNS12" s="55"/>
      <c r="NNT12" s="55"/>
      <c r="NNU12" s="55"/>
      <c r="NNV12" s="55"/>
      <c r="NNW12" s="55"/>
      <c r="NNX12" s="55"/>
      <c r="NNY12" s="55"/>
      <c r="NNZ12" s="55"/>
      <c r="NOA12" s="55"/>
      <c r="NOB12" s="55"/>
      <c r="NOC12" s="55"/>
      <c r="NOD12" s="55"/>
      <c r="NOE12" s="55"/>
      <c r="NOF12" s="55"/>
      <c r="NOG12" s="55"/>
      <c r="NOH12" s="55"/>
      <c r="NOI12" s="55"/>
      <c r="NOJ12" s="55"/>
      <c r="NOK12" s="55"/>
      <c r="NOL12" s="55"/>
      <c r="NOM12" s="55"/>
      <c r="NON12" s="55"/>
      <c r="NOO12" s="55"/>
      <c r="NOP12" s="55"/>
      <c r="NOQ12" s="55"/>
      <c r="NOR12" s="55"/>
      <c r="NOS12" s="55"/>
      <c r="NOT12" s="55"/>
      <c r="NOU12" s="55"/>
      <c r="NOV12" s="55"/>
      <c r="NOW12" s="55"/>
      <c r="NOX12" s="55"/>
      <c r="NOY12" s="55"/>
      <c r="NOZ12" s="55"/>
      <c r="NPA12" s="55"/>
      <c r="NPB12" s="55"/>
      <c r="NPC12" s="55"/>
      <c r="NPD12" s="55"/>
      <c r="NPE12" s="55"/>
      <c r="NPF12" s="55"/>
      <c r="NPG12" s="55"/>
      <c r="NPH12" s="55"/>
      <c r="NPI12" s="55"/>
      <c r="NPJ12" s="55"/>
      <c r="NPK12" s="55"/>
      <c r="NPL12" s="55"/>
      <c r="NPM12" s="55"/>
      <c r="NPN12" s="55"/>
      <c r="NPO12" s="55"/>
      <c r="NPP12" s="55"/>
      <c r="NPQ12" s="55"/>
      <c r="NPR12" s="55"/>
      <c r="NPS12" s="55"/>
      <c r="NPT12" s="55"/>
      <c r="NPU12" s="55"/>
      <c r="NPV12" s="55"/>
      <c r="NPW12" s="55"/>
      <c r="NPX12" s="55"/>
      <c r="NPY12" s="55"/>
      <c r="NPZ12" s="55"/>
      <c r="NQA12" s="55"/>
      <c r="NQB12" s="55"/>
      <c r="NQC12" s="55"/>
      <c r="NQD12" s="55"/>
      <c r="NQE12" s="55"/>
      <c r="NQF12" s="55"/>
      <c r="NQG12" s="55"/>
      <c r="NQH12" s="55"/>
      <c r="NQI12" s="55"/>
      <c r="NQJ12" s="55"/>
      <c r="NQK12" s="55"/>
      <c r="NQL12" s="55"/>
      <c r="NQM12" s="55"/>
      <c r="NQN12" s="55"/>
      <c r="NQO12" s="55"/>
      <c r="NQP12" s="55"/>
      <c r="NQQ12" s="55"/>
      <c r="NQR12" s="55"/>
      <c r="NQS12" s="55"/>
      <c r="NQT12" s="55"/>
      <c r="NQU12" s="55"/>
      <c r="NQV12" s="55"/>
      <c r="NQW12" s="55"/>
      <c r="NQX12" s="55"/>
      <c r="NQY12" s="55"/>
      <c r="NQZ12" s="55"/>
      <c r="NRA12" s="55"/>
      <c r="NRB12" s="55"/>
      <c r="NRC12" s="55"/>
      <c r="NRD12" s="55"/>
      <c r="NRE12" s="55"/>
      <c r="NRF12" s="55"/>
      <c r="NRG12" s="55"/>
      <c r="NRH12" s="55"/>
      <c r="NRI12" s="55"/>
      <c r="NRJ12" s="55"/>
      <c r="NRK12" s="55"/>
      <c r="NRL12" s="55"/>
      <c r="NRM12" s="55"/>
      <c r="NRN12" s="55"/>
      <c r="NRO12" s="55"/>
      <c r="NRP12" s="55"/>
      <c r="NRQ12" s="55"/>
      <c r="NRR12" s="55"/>
      <c r="NRS12" s="55"/>
      <c r="NRT12" s="55"/>
      <c r="NRU12" s="55"/>
      <c r="NRV12" s="55"/>
      <c r="NRW12" s="55"/>
      <c r="NRX12" s="55"/>
      <c r="NRY12" s="55"/>
      <c r="NRZ12" s="55"/>
      <c r="NSA12" s="55"/>
      <c r="NSB12" s="55"/>
      <c r="NSC12" s="55"/>
      <c r="NSD12" s="55"/>
      <c r="NSE12" s="55"/>
      <c r="NSF12" s="55"/>
      <c r="NSG12" s="55"/>
      <c r="NSH12" s="55"/>
      <c r="NSI12" s="55"/>
      <c r="NSJ12" s="55"/>
      <c r="NSK12" s="55"/>
      <c r="NSL12" s="55"/>
      <c r="NSM12" s="55"/>
      <c r="NSN12" s="55"/>
      <c r="NSO12" s="55"/>
      <c r="NSP12" s="55"/>
      <c r="NSQ12" s="55"/>
      <c r="NSR12" s="55"/>
      <c r="NSS12" s="55"/>
      <c r="NST12" s="55"/>
      <c r="NSU12" s="55"/>
      <c r="NSV12" s="55"/>
      <c r="NSW12" s="55"/>
      <c r="NSX12" s="55"/>
      <c r="NSY12" s="55"/>
      <c r="NSZ12" s="55"/>
      <c r="NTA12" s="55"/>
      <c r="NTB12" s="55"/>
      <c r="NTC12" s="55"/>
      <c r="NTD12" s="55"/>
      <c r="NTE12" s="55"/>
      <c r="NTF12" s="55"/>
      <c r="NTG12" s="55"/>
      <c r="NTH12" s="55"/>
      <c r="NTI12" s="55"/>
      <c r="NTJ12" s="55"/>
      <c r="NTK12" s="55"/>
      <c r="NTL12" s="55"/>
      <c r="NTM12" s="55"/>
      <c r="NTN12" s="55"/>
      <c r="NTO12" s="55"/>
      <c r="NTP12" s="55"/>
      <c r="NTQ12" s="55"/>
      <c r="NTR12" s="55"/>
      <c r="NTS12" s="55"/>
      <c r="NTT12" s="55"/>
      <c r="NTU12" s="55"/>
      <c r="NTV12" s="55"/>
      <c r="NTW12" s="55"/>
      <c r="NTX12" s="55"/>
      <c r="NTY12" s="55"/>
      <c r="NTZ12" s="55"/>
      <c r="NUA12" s="55"/>
      <c r="NUB12" s="55"/>
      <c r="NUC12" s="55"/>
      <c r="NUD12" s="55"/>
      <c r="NUE12" s="55"/>
      <c r="NUF12" s="55"/>
      <c r="NUG12" s="55"/>
      <c r="NUH12" s="55"/>
      <c r="NUI12" s="55"/>
      <c r="NUJ12" s="55"/>
      <c r="NUK12" s="55"/>
      <c r="NUL12" s="55"/>
      <c r="NUM12" s="55"/>
      <c r="NUN12" s="55"/>
      <c r="NUO12" s="55"/>
      <c r="NUP12" s="55"/>
      <c r="NUQ12" s="55"/>
      <c r="NUR12" s="55"/>
      <c r="NUS12" s="55"/>
      <c r="NUT12" s="55"/>
      <c r="NUU12" s="55"/>
      <c r="NUV12" s="55"/>
      <c r="NUW12" s="55"/>
      <c r="NUX12" s="55"/>
      <c r="NUY12" s="55"/>
      <c r="NUZ12" s="55"/>
      <c r="NVA12" s="55"/>
      <c r="NVB12" s="55"/>
      <c r="NVC12" s="55"/>
      <c r="NVD12" s="55"/>
      <c r="NVE12" s="55"/>
      <c r="NVF12" s="55"/>
      <c r="NVG12" s="55"/>
      <c r="NVH12" s="55"/>
      <c r="NVI12" s="55"/>
      <c r="NVJ12" s="55"/>
      <c r="NVK12" s="55"/>
      <c r="NVL12" s="55"/>
      <c r="NVM12" s="55"/>
      <c r="NVN12" s="55"/>
      <c r="NVO12" s="55"/>
      <c r="NVP12" s="55"/>
      <c r="NVQ12" s="55"/>
      <c r="NVR12" s="55"/>
      <c r="NVS12" s="55"/>
      <c r="NVT12" s="55"/>
      <c r="NVU12" s="55"/>
      <c r="NVV12" s="55"/>
      <c r="NVW12" s="55"/>
      <c r="NVX12" s="55"/>
      <c r="NVY12" s="55"/>
      <c r="NVZ12" s="55"/>
      <c r="NWA12" s="55"/>
      <c r="NWB12" s="55"/>
      <c r="NWC12" s="55"/>
      <c r="NWD12" s="55"/>
      <c r="NWE12" s="55"/>
      <c r="NWF12" s="55"/>
      <c r="NWG12" s="55"/>
      <c r="NWH12" s="55"/>
      <c r="NWI12" s="55"/>
      <c r="NWJ12" s="55"/>
      <c r="NWK12" s="55"/>
      <c r="NWL12" s="55"/>
      <c r="NWM12" s="55"/>
      <c r="NWN12" s="55"/>
      <c r="NWO12" s="55"/>
      <c r="NWP12" s="55"/>
      <c r="NWQ12" s="55"/>
      <c r="NWR12" s="55"/>
      <c r="NWS12" s="55"/>
      <c r="NWT12" s="55"/>
      <c r="NWU12" s="55"/>
      <c r="NWV12" s="55"/>
      <c r="NWW12" s="55"/>
      <c r="NWX12" s="55"/>
      <c r="NWY12" s="55"/>
      <c r="NWZ12" s="55"/>
      <c r="NXA12" s="55"/>
      <c r="NXB12" s="55"/>
      <c r="NXC12" s="55"/>
      <c r="NXD12" s="55"/>
      <c r="NXE12" s="55"/>
      <c r="NXF12" s="55"/>
      <c r="NXG12" s="55"/>
      <c r="NXH12" s="55"/>
      <c r="NXI12" s="55"/>
      <c r="NXJ12" s="55"/>
      <c r="NXK12" s="55"/>
      <c r="NXL12" s="55"/>
      <c r="NXM12" s="55"/>
      <c r="NXN12" s="55"/>
      <c r="NXO12" s="55"/>
      <c r="NXP12" s="55"/>
      <c r="NXQ12" s="55"/>
      <c r="NXR12" s="55"/>
      <c r="NXS12" s="55"/>
      <c r="NXT12" s="55"/>
      <c r="NXU12" s="55"/>
      <c r="NXV12" s="55"/>
      <c r="NXW12" s="55"/>
      <c r="NXX12" s="55"/>
      <c r="NXY12" s="55"/>
      <c r="NXZ12" s="55"/>
      <c r="NYA12" s="55"/>
      <c r="NYB12" s="55"/>
      <c r="NYC12" s="55"/>
      <c r="NYD12" s="55"/>
      <c r="NYE12" s="55"/>
      <c r="NYF12" s="55"/>
      <c r="NYG12" s="55"/>
      <c r="NYH12" s="55"/>
      <c r="NYI12" s="55"/>
      <c r="NYJ12" s="55"/>
      <c r="NYK12" s="55"/>
      <c r="NYL12" s="55"/>
      <c r="NYM12" s="55"/>
      <c r="NYN12" s="55"/>
      <c r="NYO12" s="55"/>
      <c r="NYP12" s="55"/>
      <c r="NYQ12" s="55"/>
      <c r="NYR12" s="55"/>
      <c r="NYS12" s="55"/>
      <c r="NYT12" s="55"/>
      <c r="NYU12" s="55"/>
      <c r="NYV12" s="55"/>
      <c r="NYW12" s="55"/>
      <c r="NYX12" s="55"/>
      <c r="NYY12" s="55"/>
      <c r="NYZ12" s="55"/>
      <c r="NZA12" s="55"/>
      <c r="NZB12" s="55"/>
      <c r="NZC12" s="55"/>
      <c r="NZD12" s="55"/>
      <c r="NZE12" s="55"/>
      <c r="NZF12" s="55"/>
      <c r="NZG12" s="55"/>
      <c r="NZH12" s="55"/>
      <c r="NZI12" s="55"/>
      <c r="NZJ12" s="55"/>
      <c r="NZK12" s="55"/>
      <c r="NZL12" s="55"/>
      <c r="NZM12" s="55"/>
      <c r="NZN12" s="55"/>
      <c r="NZO12" s="55"/>
      <c r="NZP12" s="55"/>
      <c r="NZQ12" s="55"/>
      <c r="NZR12" s="55"/>
      <c r="NZS12" s="55"/>
      <c r="NZT12" s="55"/>
      <c r="NZU12" s="55"/>
      <c r="NZV12" s="55"/>
      <c r="NZW12" s="55"/>
      <c r="NZX12" s="55"/>
      <c r="NZY12" s="55"/>
      <c r="NZZ12" s="55"/>
      <c r="OAA12" s="55"/>
      <c r="OAB12" s="55"/>
      <c r="OAC12" s="55"/>
      <c r="OAD12" s="55"/>
      <c r="OAE12" s="55"/>
      <c r="OAF12" s="55"/>
      <c r="OAG12" s="55"/>
      <c r="OAH12" s="55"/>
      <c r="OAI12" s="55"/>
      <c r="OAJ12" s="55"/>
      <c r="OAK12" s="55"/>
      <c r="OAL12" s="55"/>
      <c r="OAM12" s="55"/>
      <c r="OAN12" s="55"/>
      <c r="OAO12" s="55"/>
      <c r="OAP12" s="55"/>
      <c r="OAQ12" s="55"/>
      <c r="OAR12" s="55"/>
      <c r="OAS12" s="55"/>
      <c r="OAT12" s="55"/>
      <c r="OAU12" s="55"/>
      <c r="OAV12" s="55"/>
      <c r="OAW12" s="55"/>
      <c r="OAX12" s="55"/>
      <c r="OAY12" s="55"/>
      <c r="OAZ12" s="55"/>
      <c r="OBA12" s="55"/>
      <c r="OBB12" s="55"/>
      <c r="OBC12" s="55"/>
      <c r="OBD12" s="55"/>
      <c r="OBE12" s="55"/>
      <c r="OBF12" s="55"/>
      <c r="OBG12" s="55"/>
      <c r="OBH12" s="55"/>
      <c r="OBI12" s="55"/>
      <c r="OBJ12" s="55"/>
      <c r="OBK12" s="55"/>
      <c r="OBL12" s="55"/>
      <c r="OBM12" s="55"/>
      <c r="OBN12" s="55"/>
      <c r="OBO12" s="55"/>
      <c r="OBP12" s="55"/>
      <c r="OBQ12" s="55"/>
      <c r="OBR12" s="55"/>
      <c r="OBS12" s="55"/>
      <c r="OBT12" s="55"/>
      <c r="OBU12" s="55"/>
      <c r="OBV12" s="55"/>
      <c r="OBW12" s="55"/>
      <c r="OBX12" s="55"/>
      <c r="OBY12" s="55"/>
      <c r="OBZ12" s="55"/>
      <c r="OCA12" s="55"/>
      <c r="OCB12" s="55"/>
      <c r="OCC12" s="55"/>
      <c r="OCD12" s="55"/>
      <c r="OCE12" s="55"/>
      <c r="OCF12" s="55"/>
      <c r="OCG12" s="55"/>
      <c r="OCH12" s="55"/>
      <c r="OCI12" s="55"/>
      <c r="OCJ12" s="55"/>
      <c r="OCK12" s="55"/>
      <c r="OCL12" s="55"/>
      <c r="OCM12" s="55"/>
      <c r="OCN12" s="55"/>
      <c r="OCO12" s="55"/>
      <c r="OCP12" s="55"/>
      <c r="OCQ12" s="55"/>
      <c r="OCR12" s="55"/>
      <c r="OCS12" s="55"/>
      <c r="OCT12" s="55"/>
      <c r="OCU12" s="55"/>
      <c r="OCV12" s="55"/>
      <c r="OCW12" s="55"/>
      <c r="OCX12" s="55"/>
      <c r="OCY12" s="55"/>
      <c r="OCZ12" s="55"/>
      <c r="ODA12" s="55"/>
      <c r="ODB12" s="55"/>
      <c r="ODC12" s="55"/>
      <c r="ODD12" s="55"/>
      <c r="ODE12" s="55"/>
      <c r="ODF12" s="55"/>
      <c r="ODG12" s="55"/>
      <c r="ODH12" s="55"/>
      <c r="ODI12" s="55"/>
      <c r="ODJ12" s="55"/>
      <c r="ODK12" s="55"/>
      <c r="ODL12" s="55"/>
      <c r="ODM12" s="55"/>
      <c r="ODN12" s="55"/>
      <c r="ODO12" s="55"/>
      <c r="ODP12" s="55"/>
      <c r="ODQ12" s="55"/>
      <c r="ODR12" s="55"/>
      <c r="ODS12" s="55"/>
      <c r="ODT12" s="55"/>
      <c r="ODU12" s="55"/>
      <c r="ODV12" s="55"/>
      <c r="ODW12" s="55"/>
      <c r="ODX12" s="55"/>
      <c r="ODY12" s="55"/>
      <c r="ODZ12" s="55"/>
      <c r="OEA12" s="55"/>
      <c r="OEB12" s="55"/>
      <c r="OEC12" s="55"/>
      <c r="OED12" s="55"/>
      <c r="OEE12" s="55"/>
      <c r="OEF12" s="55"/>
      <c r="OEG12" s="55"/>
      <c r="OEH12" s="55"/>
      <c r="OEI12" s="55"/>
      <c r="OEJ12" s="55"/>
      <c r="OEK12" s="55"/>
      <c r="OEL12" s="55"/>
      <c r="OEM12" s="55"/>
      <c r="OEN12" s="55"/>
      <c r="OEO12" s="55"/>
      <c r="OEP12" s="55"/>
      <c r="OEQ12" s="55"/>
      <c r="OER12" s="55"/>
      <c r="OES12" s="55"/>
      <c r="OET12" s="55"/>
      <c r="OEU12" s="55"/>
      <c r="OEV12" s="55"/>
      <c r="OEW12" s="55"/>
      <c r="OEX12" s="55"/>
      <c r="OEY12" s="55"/>
      <c r="OEZ12" s="55"/>
      <c r="OFA12" s="55"/>
      <c r="OFB12" s="55"/>
      <c r="OFC12" s="55"/>
      <c r="OFD12" s="55"/>
      <c r="OFE12" s="55"/>
      <c r="OFF12" s="55"/>
      <c r="OFG12" s="55"/>
      <c r="OFH12" s="55"/>
      <c r="OFI12" s="55"/>
      <c r="OFJ12" s="55"/>
      <c r="OFK12" s="55"/>
      <c r="OFL12" s="55"/>
      <c r="OFM12" s="55"/>
      <c r="OFN12" s="55"/>
      <c r="OFO12" s="55"/>
      <c r="OFP12" s="55"/>
      <c r="OFQ12" s="55"/>
      <c r="OFR12" s="55"/>
      <c r="OFS12" s="55"/>
      <c r="OFT12" s="55"/>
      <c r="OFU12" s="55"/>
      <c r="OFV12" s="55"/>
      <c r="OFW12" s="55"/>
      <c r="OFX12" s="55"/>
      <c r="OFY12" s="55"/>
      <c r="OFZ12" s="55"/>
      <c r="OGA12" s="55"/>
      <c r="OGB12" s="55"/>
      <c r="OGC12" s="55"/>
      <c r="OGD12" s="55"/>
      <c r="OGE12" s="55"/>
      <c r="OGF12" s="55"/>
      <c r="OGG12" s="55"/>
      <c r="OGH12" s="55"/>
      <c r="OGI12" s="55"/>
      <c r="OGJ12" s="55"/>
      <c r="OGK12" s="55"/>
      <c r="OGL12" s="55"/>
      <c r="OGM12" s="55"/>
      <c r="OGN12" s="55"/>
      <c r="OGO12" s="55"/>
      <c r="OGP12" s="55"/>
      <c r="OGQ12" s="55"/>
      <c r="OGR12" s="55"/>
      <c r="OGS12" s="55"/>
      <c r="OGT12" s="55"/>
      <c r="OGU12" s="55"/>
      <c r="OGV12" s="55"/>
      <c r="OGW12" s="55"/>
      <c r="OGX12" s="55"/>
      <c r="OGY12" s="55"/>
      <c r="OGZ12" s="55"/>
      <c r="OHA12" s="55"/>
      <c r="OHB12" s="55"/>
      <c r="OHC12" s="55"/>
      <c r="OHD12" s="55"/>
      <c r="OHE12" s="55"/>
      <c r="OHF12" s="55"/>
      <c r="OHG12" s="55"/>
      <c r="OHH12" s="55"/>
      <c r="OHI12" s="55"/>
      <c r="OHJ12" s="55"/>
      <c r="OHK12" s="55"/>
      <c r="OHL12" s="55"/>
      <c r="OHM12" s="55"/>
      <c r="OHN12" s="55"/>
      <c r="OHO12" s="55"/>
      <c r="OHP12" s="55"/>
      <c r="OHQ12" s="55"/>
      <c r="OHR12" s="55"/>
      <c r="OHS12" s="55"/>
      <c r="OHT12" s="55"/>
      <c r="OHU12" s="55"/>
      <c r="OHV12" s="55"/>
      <c r="OHW12" s="55"/>
      <c r="OHX12" s="55"/>
      <c r="OHY12" s="55"/>
      <c r="OHZ12" s="55"/>
      <c r="OIA12" s="55"/>
      <c r="OIB12" s="55"/>
      <c r="OIC12" s="55"/>
      <c r="OID12" s="55"/>
      <c r="OIE12" s="55"/>
      <c r="OIF12" s="55"/>
      <c r="OIG12" s="55"/>
      <c r="OIH12" s="55"/>
      <c r="OII12" s="55"/>
      <c r="OIJ12" s="55"/>
      <c r="OIK12" s="55"/>
      <c r="OIL12" s="55"/>
      <c r="OIM12" s="55"/>
      <c r="OIN12" s="55"/>
      <c r="OIO12" s="55"/>
      <c r="OIP12" s="55"/>
      <c r="OIQ12" s="55"/>
      <c r="OIR12" s="55"/>
      <c r="OIS12" s="55"/>
      <c r="OIT12" s="55"/>
      <c r="OIU12" s="55"/>
      <c r="OIV12" s="55"/>
      <c r="OIW12" s="55"/>
      <c r="OIX12" s="55"/>
      <c r="OIY12" s="55"/>
      <c r="OIZ12" s="55"/>
      <c r="OJA12" s="55"/>
      <c r="OJB12" s="55"/>
      <c r="OJC12" s="55"/>
      <c r="OJD12" s="55"/>
      <c r="OJE12" s="55"/>
      <c r="OJF12" s="55"/>
      <c r="OJG12" s="55"/>
      <c r="OJH12" s="55"/>
      <c r="OJI12" s="55"/>
      <c r="OJJ12" s="55"/>
      <c r="OJK12" s="55"/>
      <c r="OJL12" s="55"/>
      <c r="OJM12" s="55"/>
      <c r="OJN12" s="55"/>
      <c r="OJO12" s="55"/>
      <c r="OJP12" s="55"/>
      <c r="OJQ12" s="55"/>
      <c r="OJR12" s="55"/>
      <c r="OJS12" s="55"/>
      <c r="OJT12" s="55"/>
      <c r="OJU12" s="55"/>
      <c r="OJV12" s="55"/>
      <c r="OJW12" s="55"/>
      <c r="OJX12" s="55"/>
      <c r="OJY12" s="55"/>
      <c r="OJZ12" s="55"/>
      <c r="OKA12" s="55"/>
      <c r="OKB12" s="55"/>
      <c r="OKC12" s="55"/>
      <c r="OKD12" s="55"/>
      <c r="OKE12" s="55"/>
      <c r="OKF12" s="55"/>
      <c r="OKG12" s="55"/>
      <c r="OKH12" s="55"/>
      <c r="OKI12" s="55"/>
      <c r="OKJ12" s="55"/>
      <c r="OKK12" s="55"/>
      <c r="OKL12" s="55"/>
      <c r="OKM12" s="55"/>
      <c r="OKN12" s="55"/>
      <c r="OKO12" s="55"/>
      <c r="OKP12" s="55"/>
      <c r="OKQ12" s="55"/>
      <c r="OKR12" s="55"/>
      <c r="OKS12" s="55"/>
      <c r="OKT12" s="55"/>
      <c r="OKU12" s="55"/>
      <c r="OKV12" s="55"/>
      <c r="OKW12" s="55"/>
      <c r="OKX12" s="55"/>
      <c r="OKY12" s="55"/>
      <c r="OKZ12" s="55"/>
      <c r="OLA12" s="55"/>
      <c r="OLB12" s="55"/>
      <c r="OLC12" s="55"/>
      <c r="OLD12" s="55"/>
      <c r="OLE12" s="55"/>
      <c r="OLF12" s="55"/>
      <c r="OLG12" s="55"/>
      <c r="OLH12" s="55"/>
      <c r="OLI12" s="55"/>
      <c r="OLJ12" s="55"/>
      <c r="OLK12" s="55"/>
      <c r="OLL12" s="55"/>
      <c r="OLM12" s="55"/>
      <c r="OLN12" s="55"/>
      <c r="OLO12" s="55"/>
      <c r="OLP12" s="55"/>
      <c r="OLQ12" s="55"/>
      <c r="OLR12" s="55"/>
      <c r="OLS12" s="55"/>
      <c r="OLT12" s="55"/>
      <c r="OLU12" s="55"/>
      <c r="OLV12" s="55"/>
      <c r="OLW12" s="55"/>
      <c r="OLX12" s="55"/>
      <c r="OLY12" s="55"/>
      <c r="OLZ12" s="55"/>
      <c r="OMA12" s="55"/>
      <c r="OMB12" s="55"/>
      <c r="OMC12" s="55"/>
      <c r="OMD12" s="55"/>
      <c r="OME12" s="55"/>
      <c r="OMF12" s="55"/>
      <c r="OMG12" s="55"/>
      <c r="OMH12" s="55"/>
      <c r="OMI12" s="55"/>
      <c r="OMJ12" s="55"/>
      <c r="OMK12" s="55"/>
      <c r="OML12" s="55"/>
      <c r="OMM12" s="55"/>
      <c r="OMN12" s="55"/>
      <c r="OMO12" s="55"/>
      <c r="OMP12" s="55"/>
      <c r="OMQ12" s="55"/>
      <c r="OMR12" s="55"/>
      <c r="OMS12" s="55"/>
      <c r="OMT12" s="55"/>
      <c r="OMU12" s="55"/>
      <c r="OMV12" s="55"/>
      <c r="OMW12" s="55"/>
      <c r="OMX12" s="55"/>
      <c r="OMY12" s="55"/>
      <c r="OMZ12" s="55"/>
      <c r="ONA12" s="55"/>
      <c r="ONB12" s="55"/>
      <c r="ONC12" s="55"/>
      <c r="OND12" s="55"/>
      <c r="ONE12" s="55"/>
      <c r="ONF12" s="55"/>
      <c r="ONG12" s="55"/>
      <c r="ONH12" s="55"/>
      <c r="ONI12" s="55"/>
      <c r="ONJ12" s="55"/>
      <c r="ONK12" s="55"/>
      <c r="ONL12" s="55"/>
      <c r="ONM12" s="55"/>
      <c r="ONN12" s="55"/>
      <c r="ONO12" s="55"/>
      <c r="ONP12" s="55"/>
      <c r="ONQ12" s="55"/>
      <c r="ONR12" s="55"/>
      <c r="ONS12" s="55"/>
      <c r="ONT12" s="55"/>
      <c r="ONU12" s="55"/>
      <c r="ONV12" s="55"/>
      <c r="ONW12" s="55"/>
      <c r="ONX12" s="55"/>
      <c r="ONY12" s="55"/>
      <c r="ONZ12" s="55"/>
      <c r="OOA12" s="55"/>
      <c r="OOB12" s="55"/>
      <c r="OOC12" s="55"/>
      <c r="OOD12" s="55"/>
      <c r="OOE12" s="55"/>
      <c r="OOF12" s="55"/>
      <c r="OOG12" s="55"/>
      <c r="OOH12" s="55"/>
      <c r="OOI12" s="55"/>
      <c r="OOJ12" s="55"/>
      <c r="OOK12" s="55"/>
      <c r="OOL12" s="55"/>
      <c r="OOM12" s="55"/>
      <c r="OON12" s="55"/>
      <c r="OOO12" s="55"/>
      <c r="OOP12" s="55"/>
      <c r="OOQ12" s="55"/>
      <c r="OOR12" s="55"/>
      <c r="OOS12" s="55"/>
      <c r="OOT12" s="55"/>
      <c r="OOU12" s="55"/>
      <c r="OOV12" s="55"/>
      <c r="OOW12" s="55"/>
      <c r="OOX12" s="55"/>
      <c r="OOY12" s="55"/>
      <c r="OOZ12" s="55"/>
      <c r="OPA12" s="55"/>
      <c r="OPB12" s="55"/>
      <c r="OPC12" s="55"/>
      <c r="OPD12" s="55"/>
      <c r="OPE12" s="55"/>
      <c r="OPF12" s="55"/>
      <c r="OPG12" s="55"/>
      <c r="OPH12" s="55"/>
      <c r="OPI12" s="55"/>
      <c r="OPJ12" s="55"/>
      <c r="OPK12" s="55"/>
      <c r="OPL12" s="55"/>
      <c r="OPM12" s="55"/>
      <c r="OPN12" s="55"/>
      <c r="OPO12" s="55"/>
      <c r="OPP12" s="55"/>
      <c r="OPQ12" s="55"/>
      <c r="OPR12" s="55"/>
      <c r="OPS12" s="55"/>
      <c r="OPT12" s="55"/>
      <c r="OPU12" s="55"/>
      <c r="OPV12" s="55"/>
      <c r="OPW12" s="55"/>
      <c r="OPX12" s="55"/>
      <c r="OPY12" s="55"/>
      <c r="OPZ12" s="55"/>
      <c r="OQA12" s="55"/>
      <c r="OQB12" s="55"/>
      <c r="OQC12" s="55"/>
      <c r="OQD12" s="55"/>
      <c r="OQE12" s="55"/>
      <c r="OQF12" s="55"/>
      <c r="OQG12" s="55"/>
      <c r="OQH12" s="55"/>
      <c r="OQI12" s="55"/>
      <c r="OQJ12" s="55"/>
      <c r="OQK12" s="55"/>
      <c r="OQL12" s="55"/>
      <c r="OQM12" s="55"/>
      <c r="OQN12" s="55"/>
      <c r="OQO12" s="55"/>
      <c r="OQP12" s="55"/>
      <c r="OQQ12" s="55"/>
      <c r="OQR12" s="55"/>
      <c r="OQS12" s="55"/>
      <c r="OQT12" s="55"/>
      <c r="OQU12" s="55"/>
      <c r="OQV12" s="55"/>
      <c r="OQW12" s="55"/>
      <c r="OQX12" s="55"/>
      <c r="OQY12" s="55"/>
      <c r="OQZ12" s="55"/>
      <c r="ORA12" s="55"/>
      <c r="ORB12" s="55"/>
      <c r="ORC12" s="55"/>
      <c r="ORD12" s="55"/>
      <c r="ORE12" s="55"/>
      <c r="ORF12" s="55"/>
      <c r="ORG12" s="55"/>
      <c r="ORH12" s="55"/>
      <c r="ORI12" s="55"/>
      <c r="ORJ12" s="55"/>
      <c r="ORK12" s="55"/>
      <c r="ORL12" s="55"/>
      <c r="ORM12" s="55"/>
      <c r="ORN12" s="55"/>
      <c r="ORO12" s="55"/>
      <c r="ORP12" s="55"/>
      <c r="ORQ12" s="55"/>
      <c r="ORR12" s="55"/>
      <c r="ORS12" s="55"/>
      <c r="ORT12" s="55"/>
      <c r="ORU12" s="55"/>
      <c r="ORV12" s="55"/>
      <c r="ORW12" s="55"/>
      <c r="ORX12" s="55"/>
      <c r="ORY12" s="55"/>
      <c r="ORZ12" s="55"/>
      <c r="OSA12" s="55"/>
      <c r="OSB12" s="55"/>
      <c r="OSC12" s="55"/>
      <c r="OSD12" s="55"/>
      <c r="OSE12" s="55"/>
      <c r="OSF12" s="55"/>
      <c r="OSG12" s="55"/>
      <c r="OSH12" s="55"/>
      <c r="OSI12" s="55"/>
      <c r="OSJ12" s="55"/>
      <c r="OSK12" s="55"/>
      <c r="OSL12" s="55"/>
      <c r="OSM12" s="55"/>
      <c r="OSN12" s="55"/>
      <c r="OSO12" s="55"/>
      <c r="OSP12" s="55"/>
      <c r="OSQ12" s="55"/>
      <c r="OSR12" s="55"/>
      <c r="OSS12" s="55"/>
      <c r="OST12" s="55"/>
      <c r="OSU12" s="55"/>
      <c r="OSV12" s="55"/>
      <c r="OSW12" s="55"/>
      <c r="OSX12" s="55"/>
      <c r="OSY12" s="55"/>
      <c r="OSZ12" s="55"/>
      <c r="OTA12" s="55"/>
      <c r="OTB12" s="55"/>
      <c r="OTC12" s="55"/>
      <c r="OTD12" s="55"/>
      <c r="OTE12" s="55"/>
      <c r="OTF12" s="55"/>
      <c r="OTG12" s="55"/>
      <c r="OTH12" s="55"/>
      <c r="OTI12" s="55"/>
      <c r="OTJ12" s="55"/>
      <c r="OTK12" s="55"/>
      <c r="OTL12" s="55"/>
      <c r="OTM12" s="55"/>
      <c r="OTN12" s="55"/>
      <c r="OTO12" s="55"/>
      <c r="OTP12" s="55"/>
      <c r="OTQ12" s="55"/>
      <c r="OTR12" s="55"/>
      <c r="OTS12" s="55"/>
      <c r="OTT12" s="55"/>
      <c r="OTU12" s="55"/>
      <c r="OTV12" s="55"/>
      <c r="OTW12" s="55"/>
      <c r="OTX12" s="55"/>
      <c r="OTY12" s="55"/>
      <c r="OTZ12" s="55"/>
      <c r="OUA12" s="55"/>
      <c r="OUB12" s="55"/>
      <c r="OUC12" s="55"/>
      <c r="OUD12" s="55"/>
      <c r="OUE12" s="55"/>
      <c r="OUF12" s="55"/>
      <c r="OUG12" s="55"/>
      <c r="OUH12" s="55"/>
      <c r="OUI12" s="55"/>
      <c r="OUJ12" s="55"/>
      <c r="OUK12" s="55"/>
      <c r="OUL12" s="55"/>
      <c r="OUM12" s="55"/>
      <c r="OUN12" s="55"/>
      <c r="OUO12" s="55"/>
      <c r="OUP12" s="55"/>
      <c r="OUQ12" s="55"/>
      <c r="OUR12" s="55"/>
      <c r="OUS12" s="55"/>
      <c r="OUT12" s="55"/>
      <c r="OUU12" s="55"/>
      <c r="OUV12" s="55"/>
      <c r="OUW12" s="55"/>
      <c r="OUX12" s="55"/>
      <c r="OUY12" s="55"/>
      <c r="OUZ12" s="55"/>
      <c r="OVA12" s="55"/>
      <c r="OVB12" s="55"/>
      <c r="OVC12" s="55"/>
      <c r="OVD12" s="55"/>
      <c r="OVE12" s="55"/>
      <c r="OVF12" s="55"/>
      <c r="OVG12" s="55"/>
      <c r="OVH12" s="55"/>
      <c r="OVI12" s="55"/>
      <c r="OVJ12" s="55"/>
      <c r="OVK12" s="55"/>
      <c r="OVL12" s="55"/>
      <c r="OVM12" s="55"/>
      <c r="OVN12" s="55"/>
      <c r="OVO12" s="55"/>
      <c r="OVP12" s="55"/>
      <c r="OVQ12" s="55"/>
      <c r="OVR12" s="55"/>
      <c r="OVS12" s="55"/>
      <c r="OVT12" s="55"/>
      <c r="OVU12" s="55"/>
      <c r="OVV12" s="55"/>
      <c r="OVW12" s="55"/>
      <c r="OVX12" s="55"/>
      <c r="OVY12" s="55"/>
      <c r="OVZ12" s="55"/>
      <c r="OWA12" s="55"/>
      <c r="OWB12" s="55"/>
      <c r="OWC12" s="55"/>
      <c r="OWD12" s="55"/>
      <c r="OWE12" s="55"/>
      <c r="OWF12" s="55"/>
      <c r="OWG12" s="55"/>
      <c r="OWH12" s="55"/>
      <c r="OWI12" s="55"/>
      <c r="OWJ12" s="55"/>
      <c r="OWK12" s="55"/>
      <c r="OWL12" s="55"/>
      <c r="OWM12" s="55"/>
      <c r="OWN12" s="55"/>
      <c r="OWO12" s="55"/>
      <c r="OWP12" s="55"/>
      <c r="OWQ12" s="55"/>
      <c r="OWR12" s="55"/>
      <c r="OWS12" s="55"/>
      <c r="OWT12" s="55"/>
      <c r="OWU12" s="55"/>
      <c r="OWV12" s="55"/>
      <c r="OWW12" s="55"/>
      <c r="OWX12" s="55"/>
      <c r="OWY12" s="55"/>
      <c r="OWZ12" s="55"/>
      <c r="OXA12" s="55"/>
      <c r="OXB12" s="55"/>
      <c r="OXC12" s="55"/>
      <c r="OXD12" s="55"/>
      <c r="OXE12" s="55"/>
      <c r="OXF12" s="55"/>
      <c r="OXG12" s="55"/>
      <c r="OXH12" s="55"/>
      <c r="OXI12" s="55"/>
      <c r="OXJ12" s="55"/>
      <c r="OXK12" s="55"/>
      <c r="OXL12" s="55"/>
      <c r="OXM12" s="55"/>
      <c r="OXN12" s="55"/>
      <c r="OXO12" s="55"/>
      <c r="OXP12" s="55"/>
      <c r="OXQ12" s="55"/>
      <c r="OXR12" s="55"/>
      <c r="OXS12" s="55"/>
      <c r="OXT12" s="55"/>
      <c r="OXU12" s="55"/>
      <c r="OXV12" s="55"/>
      <c r="OXW12" s="55"/>
      <c r="OXX12" s="55"/>
      <c r="OXY12" s="55"/>
      <c r="OXZ12" s="55"/>
      <c r="OYA12" s="55"/>
      <c r="OYB12" s="55"/>
      <c r="OYC12" s="55"/>
      <c r="OYD12" s="55"/>
      <c r="OYE12" s="55"/>
      <c r="OYF12" s="55"/>
      <c r="OYG12" s="55"/>
      <c r="OYH12" s="55"/>
      <c r="OYI12" s="55"/>
      <c r="OYJ12" s="55"/>
      <c r="OYK12" s="55"/>
      <c r="OYL12" s="55"/>
      <c r="OYM12" s="55"/>
      <c r="OYN12" s="55"/>
      <c r="OYO12" s="55"/>
      <c r="OYP12" s="55"/>
      <c r="OYQ12" s="55"/>
      <c r="OYR12" s="55"/>
      <c r="OYS12" s="55"/>
      <c r="OYT12" s="55"/>
      <c r="OYU12" s="55"/>
      <c r="OYV12" s="55"/>
      <c r="OYW12" s="55"/>
      <c r="OYX12" s="55"/>
      <c r="OYY12" s="55"/>
      <c r="OYZ12" s="55"/>
      <c r="OZA12" s="55"/>
      <c r="OZB12" s="55"/>
      <c r="OZC12" s="55"/>
      <c r="OZD12" s="55"/>
      <c r="OZE12" s="55"/>
      <c r="OZF12" s="55"/>
      <c r="OZG12" s="55"/>
      <c r="OZH12" s="55"/>
      <c r="OZI12" s="55"/>
      <c r="OZJ12" s="55"/>
      <c r="OZK12" s="55"/>
      <c r="OZL12" s="55"/>
      <c r="OZM12" s="55"/>
      <c r="OZN12" s="55"/>
      <c r="OZO12" s="55"/>
      <c r="OZP12" s="55"/>
      <c r="OZQ12" s="55"/>
      <c r="OZR12" s="55"/>
      <c r="OZS12" s="55"/>
      <c r="OZT12" s="55"/>
      <c r="OZU12" s="55"/>
      <c r="OZV12" s="55"/>
      <c r="OZW12" s="55"/>
      <c r="OZX12" s="55"/>
      <c r="OZY12" s="55"/>
      <c r="OZZ12" s="55"/>
      <c r="PAA12" s="55"/>
      <c r="PAB12" s="55"/>
      <c r="PAC12" s="55"/>
      <c r="PAD12" s="55"/>
      <c r="PAE12" s="55"/>
      <c r="PAF12" s="55"/>
      <c r="PAG12" s="55"/>
      <c r="PAH12" s="55"/>
      <c r="PAI12" s="55"/>
      <c r="PAJ12" s="55"/>
      <c r="PAK12" s="55"/>
      <c r="PAL12" s="55"/>
      <c r="PAM12" s="55"/>
      <c r="PAN12" s="55"/>
      <c r="PAO12" s="55"/>
      <c r="PAP12" s="55"/>
      <c r="PAQ12" s="55"/>
      <c r="PAR12" s="55"/>
      <c r="PAS12" s="55"/>
      <c r="PAT12" s="55"/>
      <c r="PAU12" s="55"/>
      <c r="PAV12" s="55"/>
      <c r="PAW12" s="55"/>
      <c r="PAX12" s="55"/>
      <c r="PAY12" s="55"/>
      <c r="PAZ12" s="55"/>
      <c r="PBA12" s="55"/>
      <c r="PBB12" s="55"/>
      <c r="PBC12" s="55"/>
      <c r="PBD12" s="55"/>
      <c r="PBE12" s="55"/>
      <c r="PBF12" s="55"/>
      <c r="PBG12" s="55"/>
      <c r="PBH12" s="55"/>
      <c r="PBI12" s="55"/>
      <c r="PBJ12" s="55"/>
      <c r="PBK12" s="55"/>
      <c r="PBL12" s="55"/>
      <c r="PBM12" s="55"/>
      <c r="PBN12" s="55"/>
      <c r="PBO12" s="55"/>
      <c r="PBP12" s="55"/>
      <c r="PBQ12" s="55"/>
      <c r="PBR12" s="55"/>
      <c r="PBS12" s="55"/>
      <c r="PBT12" s="55"/>
      <c r="PBU12" s="55"/>
      <c r="PBV12" s="55"/>
      <c r="PBW12" s="55"/>
      <c r="PBX12" s="55"/>
      <c r="PBY12" s="55"/>
      <c r="PBZ12" s="55"/>
      <c r="PCA12" s="55"/>
      <c r="PCB12" s="55"/>
      <c r="PCC12" s="55"/>
      <c r="PCD12" s="55"/>
      <c r="PCE12" s="55"/>
      <c r="PCF12" s="55"/>
      <c r="PCG12" s="55"/>
      <c r="PCH12" s="55"/>
      <c r="PCI12" s="55"/>
      <c r="PCJ12" s="55"/>
      <c r="PCK12" s="55"/>
      <c r="PCL12" s="55"/>
      <c r="PCM12" s="55"/>
      <c r="PCN12" s="55"/>
      <c r="PCO12" s="55"/>
      <c r="PCP12" s="55"/>
      <c r="PCQ12" s="55"/>
      <c r="PCR12" s="55"/>
      <c r="PCS12" s="55"/>
      <c r="PCT12" s="55"/>
      <c r="PCU12" s="55"/>
      <c r="PCV12" s="55"/>
      <c r="PCW12" s="55"/>
      <c r="PCX12" s="55"/>
      <c r="PCY12" s="55"/>
      <c r="PCZ12" s="55"/>
      <c r="PDA12" s="55"/>
      <c r="PDB12" s="55"/>
      <c r="PDC12" s="55"/>
      <c r="PDD12" s="55"/>
      <c r="PDE12" s="55"/>
      <c r="PDF12" s="55"/>
      <c r="PDG12" s="55"/>
      <c r="PDH12" s="55"/>
      <c r="PDI12" s="55"/>
      <c r="PDJ12" s="55"/>
      <c r="PDK12" s="55"/>
      <c r="PDL12" s="55"/>
      <c r="PDM12" s="55"/>
      <c r="PDN12" s="55"/>
      <c r="PDO12" s="55"/>
      <c r="PDP12" s="55"/>
      <c r="PDQ12" s="55"/>
      <c r="PDR12" s="55"/>
      <c r="PDS12" s="55"/>
      <c r="PDT12" s="55"/>
      <c r="PDU12" s="55"/>
      <c r="PDV12" s="55"/>
      <c r="PDW12" s="55"/>
      <c r="PDX12" s="55"/>
      <c r="PDY12" s="55"/>
      <c r="PDZ12" s="55"/>
      <c r="PEA12" s="55"/>
      <c r="PEB12" s="55"/>
      <c r="PEC12" s="55"/>
      <c r="PED12" s="55"/>
      <c r="PEE12" s="55"/>
      <c r="PEF12" s="55"/>
      <c r="PEG12" s="55"/>
      <c r="PEH12" s="55"/>
      <c r="PEI12" s="55"/>
      <c r="PEJ12" s="55"/>
      <c r="PEK12" s="55"/>
      <c r="PEL12" s="55"/>
      <c r="PEM12" s="55"/>
      <c r="PEN12" s="55"/>
      <c r="PEO12" s="55"/>
      <c r="PEP12" s="55"/>
      <c r="PEQ12" s="55"/>
      <c r="PER12" s="55"/>
      <c r="PES12" s="55"/>
      <c r="PET12" s="55"/>
      <c r="PEU12" s="55"/>
      <c r="PEV12" s="55"/>
      <c r="PEW12" s="55"/>
      <c r="PEX12" s="55"/>
      <c r="PEY12" s="55"/>
      <c r="PEZ12" s="55"/>
      <c r="PFA12" s="55"/>
      <c r="PFB12" s="55"/>
      <c r="PFC12" s="55"/>
      <c r="PFD12" s="55"/>
      <c r="PFE12" s="55"/>
      <c r="PFF12" s="55"/>
      <c r="PFG12" s="55"/>
      <c r="PFH12" s="55"/>
      <c r="PFI12" s="55"/>
      <c r="PFJ12" s="55"/>
      <c r="PFK12" s="55"/>
      <c r="PFL12" s="55"/>
      <c r="PFM12" s="55"/>
      <c r="PFN12" s="55"/>
      <c r="PFO12" s="55"/>
      <c r="PFP12" s="55"/>
      <c r="PFQ12" s="55"/>
      <c r="PFR12" s="55"/>
      <c r="PFS12" s="55"/>
      <c r="PFT12" s="55"/>
      <c r="PFU12" s="55"/>
      <c r="PFV12" s="55"/>
      <c r="PFW12" s="55"/>
      <c r="PFX12" s="55"/>
      <c r="PFY12" s="55"/>
      <c r="PFZ12" s="55"/>
      <c r="PGA12" s="55"/>
      <c r="PGB12" s="55"/>
      <c r="PGC12" s="55"/>
      <c r="PGD12" s="55"/>
      <c r="PGE12" s="55"/>
      <c r="PGF12" s="55"/>
      <c r="PGG12" s="55"/>
      <c r="PGH12" s="55"/>
      <c r="PGI12" s="55"/>
      <c r="PGJ12" s="55"/>
      <c r="PGK12" s="55"/>
      <c r="PGL12" s="55"/>
      <c r="PGM12" s="55"/>
      <c r="PGN12" s="55"/>
      <c r="PGO12" s="55"/>
      <c r="PGP12" s="55"/>
      <c r="PGQ12" s="55"/>
      <c r="PGR12" s="55"/>
      <c r="PGS12" s="55"/>
      <c r="PGT12" s="55"/>
      <c r="PGU12" s="55"/>
      <c r="PGV12" s="55"/>
      <c r="PGW12" s="55"/>
      <c r="PGX12" s="55"/>
      <c r="PGY12" s="55"/>
      <c r="PGZ12" s="55"/>
      <c r="PHA12" s="55"/>
      <c r="PHB12" s="55"/>
      <c r="PHC12" s="55"/>
      <c r="PHD12" s="55"/>
      <c r="PHE12" s="55"/>
      <c r="PHF12" s="55"/>
      <c r="PHG12" s="55"/>
      <c r="PHH12" s="55"/>
      <c r="PHI12" s="55"/>
      <c r="PHJ12" s="55"/>
      <c r="PHK12" s="55"/>
      <c r="PHL12" s="55"/>
      <c r="PHM12" s="55"/>
      <c r="PHN12" s="55"/>
      <c r="PHO12" s="55"/>
      <c r="PHP12" s="55"/>
      <c r="PHQ12" s="55"/>
      <c r="PHR12" s="55"/>
      <c r="PHS12" s="55"/>
      <c r="PHT12" s="55"/>
      <c r="PHU12" s="55"/>
      <c r="PHV12" s="55"/>
      <c r="PHW12" s="55"/>
      <c r="PHX12" s="55"/>
      <c r="PHY12" s="55"/>
      <c r="PHZ12" s="55"/>
      <c r="PIA12" s="55"/>
      <c r="PIB12" s="55"/>
      <c r="PIC12" s="55"/>
      <c r="PID12" s="55"/>
      <c r="PIE12" s="55"/>
      <c r="PIF12" s="55"/>
      <c r="PIG12" s="55"/>
      <c r="PIH12" s="55"/>
      <c r="PII12" s="55"/>
      <c r="PIJ12" s="55"/>
      <c r="PIK12" s="55"/>
      <c r="PIL12" s="55"/>
      <c r="PIM12" s="55"/>
      <c r="PIN12" s="55"/>
      <c r="PIO12" s="55"/>
      <c r="PIP12" s="55"/>
      <c r="PIQ12" s="55"/>
      <c r="PIR12" s="55"/>
      <c r="PIS12" s="55"/>
      <c r="PIT12" s="55"/>
      <c r="PIU12" s="55"/>
      <c r="PIV12" s="55"/>
      <c r="PIW12" s="55"/>
      <c r="PIX12" s="55"/>
      <c r="PIY12" s="55"/>
      <c r="PIZ12" s="55"/>
      <c r="PJA12" s="55"/>
      <c r="PJB12" s="55"/>
      <c r="PJC12" s="55"/>
      <c r="PJD12" s="55"/>
      <c r="PJE12" s="55"/>
      <c r="PJF12" s="55"/>
      <c r="PJG12" s="55"/>
      <c r="PJH12" s="55"/>
      <c r="PJI12" s="55"/>
      <c r="PJJ12" s="55"/>
      <c r="PJK12" s="55"/>
      <c r="PJL12" s="55"/>
      <c r="PJM12" s="55"/>
      <c r="PJN12" s="55"/>
      <c r="PJO12" s="55"/>
      <c r="PJP12" s="55"/>
      <c r="PJQ12" s="55"/>
      <c r="PJR12" s="55"/>
      <c r="PJS12" s="55"/>
      <c r="PJT12" s="55"/>
      <c r="PJU12" s="55"/>
      <c r="PJV12" s="55"/>
      <c r="PJW12" s="55"/>
      <c r="PJX12" s="55"/>
      <c r="PJY12" s="55"/>
      <c r="PJZ12" s="55"/>
      <c r="PKA12" s="55"/>
      <c r="PKB12" s="55"/>
      <c r="PKC12" s="55"/>
      <c r="PKD12" s="55"/>
      <c r="PKE12" s="55"/>
      <c r="PKF12" s="55"/>
      <c r="PKG12" s="55"/>
      <c r="PKH12" s="55"/>
      <c r="PKI12" s="55"/>
      <c r="PKJ12" s="55"/>
      <c r="PKK12" s="55"/>
      <c r="PKL12" s="55"/>
      <c r="PKM12" s="55"/>
      <c r="PKN12" s="55"/>
      <c r="PKO12" s="55"/>
      <c r="PKP12" s="55"/>
      <c r="PKQ12" s="55"/>
      <c r="PKR12" s="55"/>
      <c r="PKS12" s="55"/>
      <c r="PKT12" s="55"/>
      <c r="PKU12" s="55"/>
      <c r="PKV12" s="55"/>
      <c r="PKW12" s="55"/>
      <c r="PKX12" s="55"/>
      <c r="PKY12" s="55"/>
      <c r="PKZ12" s="55"/>
      <c r="PLA12" s="55"/>
      <c r="PLB12" s="55"/>
      <c r="PLC12" s="55"/>
      <c r="PLD12" s="55"/>
      <c r="PLE12" s="55"/>
      <c r="PLF12" s="55"/>
      <c r="PLG12" s="55"/>
      <c r="PLH12" s="55"/>
      <c r="PLI12" s="55"/>
      <c r="PLJ12" s="55"/>
      <c r="PLK12" s="55"/>
      <c r="PLL12" s="55"/>
      <c r="PLM12" s="55"/>
      <c r="PLN12" s="55"/>
      <c r="PLO12" s="55"/>
      <c r="PLP12" s="55"/>
      <c r="PLQ12" s="55"/>
      <c r="PLR12" s="55"/>
      <c r="PLS12" s="55"/>
      <c r="PLT12" s="55"/>
      <c r="PLU12" s="55"/>
      <c r="PLV12" s="55"/>
      <c r="PLW12" s="55"/>
      <c r="PLX12" s="55"/>
      <c r="PLY12" s="55"/>
      <c r="PLZ12" s="55"/>
      <c r="PMA12" s="55"/>
      <c r="PMB12" s="55"/>
      <c r="PMC12" s="55"/>
      <c r="PMD12" s="55"/>
      <c r="PME12" s="55"/>
      <c r="PMF12" s="55"/>
      <c r="PMG12" s="55"/>
      <c r="PMH12" s="55"/>
      <c r="PMI12" s="55"/>
      <c r="PMJ12" s="55"/>
      <c r="PMK12" s="55"/>
      <c r="PML12" s="55"/>
      <c r="PMM12" s="55"/>
      <c r="PMN12" s="55"/>
      <c r="PMO12" s="55"/>
      <c r="PMP12" s="55"/>
      <c r="PMQ12" s="55"/>
      <c r="PMR12" s="55"/>
      <c r="PMS12" s="55"/>
      <c r="PMT12" s="55"/>
      <c r="PMU12" s="55"/>
      <c r="PMV12" s="55"/>
      <c r="PMW12" s="55"/>
      <c r="PMX12" s="55"/>
      <c r="PMY12" s="55"/>
      <c r="PMZ12" s="55"/>
      <c r="PNA12" s="55"/>
      <c r="PNB12" s="55"/>
      <c r="PNC12" s="55"/>
      <c r="PND12" s="55"/>
      <c r="PNE12" s="55"/>
      <c r="PNF12" s="55"/>
      <c r="PNG12" s="55"/>
      <c r="PNH12" s="55"/>
      <c r="PNI12" s="55"/>
      <c r="PNJ12" s="55"/>
      <c r="PNK12" s="55"/>
      <c r="PNL12" s="55"/>
      <c r="PNM12" s="55"/>
      <c r="PNN12" s="55"/>
      <c r="PNO12" s="55"/>
      <c r="PNP12" s="55"/>
      <c r="PNQ12" s="55"/>
      <c r="PNR12" s="55"/>
      <c r="PNS12" s="55"/>
      <c r="PNT12" s="55"/>
      <c r="PNU12" s="55"/>
      <c r="PNV12" s="55"/>
      <c r="PNW12" s="55"/>
      <c r="PNX12" s="55"/>
      <c r="PNY12" s="55"/>
      <c r="PNZ12" s="55"/>
      <c r="POA12" s="55"/>
      <c r="POB12" s="55"/>
      <c r="POC12" s="55"/>
      <c r="POD12" s="55"/>
      <c r="POE12" s="55"/>
      <c r="POF12" s="55"/>
      <c r="POG12" s="55"/>
      <c r="POH12" s="55"/>
      <c r="POI12" s="55"/>
      <c r="POJ12" s="55"/>
      <c r="POK12" s="55"/>
      <c r="POL12" s="55"/>
      <c r="POM12" s="55"/>
      <c r="PON12" s="55"/>
      <c r="POO12" s="55"/>
      <c r="POP12" s="55"/>
      <c r="POQ12" s="55"/>
      <c r="POR12" s="55"/>
      <c r="POS12" s="55"/>
      <c r="POT12" s="55"/>
      <c r="POU12" s="55"/>
      <c r="POV12" s="55"/>
      <c r="POW12" s="55"/>
      <c r="POX12" s="55"/>
      <c r="POY12" s="55"/>
      <c r="POZ12" s="55"/>
      <c r="PPA12" s="55"/>
      <c r="PPB12" s="55"/>
      <c r="PPC12" s="55"/>
      <c r="PPD12" s="55"/>
      <c r="PPE12" s="55"/>
      <c r="PPF12" s="55"/>
      <c r="PPG12" s="55"/>
      <c r="PPH12" s="55"/>
      <c r="PPI12" s="55"/>
      <c r="PPJ12" s="55"/>
      <c r="PPK12" s="55"/>
      <c r="PPL12" s="55"/>
      <c r="PPM12" s="55"/>
      <c r="PPN12" s="55"/>
      <c r="PPO12" s="55"/>
      <c r="PPP12" s="55"/>
      <c r="PPQ12" s="55"/>
      <c r="PPR12" s="55"/>
      <c r="PPS12" s="55"/>
      <c r="PPT12" s="55"/>
      <c r="PPU12" s="55"/>
      <c r="PPV12" s="55"/>
      <c r="PPW12" s="55"/>
      <c r="PPX12" s="55"/>
      <c r="PPY12" s="55"/>
      <c r="PPZ12" s="55"/>
      <c r="PQA12" s="55"/>
      <c r="PQB12" s="55"/>
      <c r="PQC12" s="55"/>
      <c r="PQD12" s="55"/>
      <c r="PQE12" s="55"/>
      <c r="PQF12" s="55"/>
      <c r="PQG12" s="55"/>
      <c r="PQH12" s="55"/>
      <c r="PQI12" s="55"/>
      <c r="PQJ12" s="55"/>
      <c r="PQK12" s="55"/>
      <c r="PQL12" s="55"/>
      <c r="PQM12" s="55"/>
      <c r="PQN12" s="55"/>
      <c r="PQO12" s="55"/>
      <c r="PQP12" s="55"/>
      <c r="PQQ12" s="55"/>
      <c r="PQR12" s="55"/>
      <c r="PQS12" s="55"/>
      <c r="PQT12" s="55"/>
      <c r="PQU12" s="55"/>
      <c r="PQV12" s="55"/>
      <c r="PQW12" s="55"/>
      <c r="PQX12" s="55"/>
      <c r="PQY12" s="55"/>
      <c r="PQZ12" s="55"/>
      <c r="PRA12" s="55"/>
      <c r="PRB12" s="55"/>
      <c r="PRC12" s="55"/>
      <c r="PRD12" s="55"/>
      <c r="PRE12" s="55"/>
      <c r="PRF12" s="55"/>
      <c r="PRG12" s="55"/>
      <c r="PRH12" s="55"/>
      <c r="PRI12" s="55"/>
      <c r="PRJ12" s="55"/>
      <c r="PRK12" s="55"/>
      <c r="PRL12" s="55"/>
      <c r="PRM12" s="55"/>
      <c r="PRN12" s="55"/>
      <c r="PRO12" s="55"/>
      <c r="PRP12" s="55"/>
      <c r="PRQ12" s="55"/>
      <c r="PRR12" s="55"/>
      <c r="PRS12" s="55"/>
      <c r="PRT12" s="55"/>
      <c r="PRU12" s="55"/>
      <c r="PRV12" s="55"/>
      <c r="PRW12" s="55"/>
      <c r="PRX12" s="55"/>
      <c r="PRY12" s="55"/>
      <c r="PRZ12" s="55"/>
      <c r="PSA12" s="55"/>
      <c r="PSB12" s="55"/>
      <c r="PSC12" s="55"/>
      <c r="PSD12" s="55"/>
      <c r="PSE12" s="55"/>
      <c r="PSF12" s="55"/>
      <c r="PSG12" s="55"/>
      <c r="PSH12" s="55"/>
      <c r="PSI12" s="55"/>
      <c r="PSJ12" s="55"/>
      <c r="PSK12" s="55"/>
      <c r="PSL12" s="55"/>
      <c r="PSM12" s="55"/>
      <c r="PSN12" s="55"/>
      <c r="PSO12" s="55"/>
      <c r="PSP12" s="55"/>
      <c r="PSQ12" s="55"/>
      <c r="PSR12" s="55"/>
      <c r="PSS12" s="55"/>
      <c r="PST12" s="55"/>
      <c r="PSU12" s="55"/>
      <c r="PSV12" s="55"/>
      <c r="PSW12" s="55"/>
      <c r="PSX12" s="55"/>
      <c r="PSY12" s="55"/>
      <c r="PSZ12" s="55"/>
      <c r="PTA12" s="55"/>
      <c r="PTB12" s="55"/>
      <c r="PTC12" s="55"/>
      <c r="PTD12" s="55"/>
      <c r="PTE12" s="55"/>
      <c r="PTF12" s="55"/>
      <c r="PTG12" s="55"/>
      <c r="PTH12" s="55"/>
      <c r="PTI12" s="55"/>
      <c r="PTJ12" s="55"/>
      <c r="PTK12" s="55"/>
      <c r="PTL12" s="55"/>
      <c r="PTM12" s="55"/>
      <c r="PTN12" s="55"/>
      <c r="PTO12" s="55"/>
      <c r="PTP12" s="55"/>
      <c r="PTQ12" s="55"/>
      <c r="PTR12" s="55"/>
      <c r="PTS12" s="55"/>
      <c r="PTT12" s="55"/>
      <c r="PTU12" s="55"/>
      <c r="PTV12" s="55"/>
      <c r="PTW12" s="55"/>
      <c r="PTX12" s="55"/>
      <c r="PTY12" s="55"/>
      <c r="PTZ12" s="55"/>
      <c r="PUA12" s="55"/>
      <c r="PUB12" s="55"/>
      <c r="PUC12" s="55"/>
      <c r="PUD12" s="55"/>
      <c r="PUE12" s="55"/>
      <c r="PUF12" s="55"/>
      <c r="PUG12" s="55"/>
      <c r="PUH12" s="55"/>
      <c r="PUI12" s="55"/>
      <c r="PUJ12" s="55"/>
      <c r="PUK12" s="55"/>
      <c r="PUL12" s="55"/>
      <c r="PUM12" s="55"/>
      <c r="PUN12" s="55"/>
      <c r="PUO12" s="55"/>
      <c r="PUP12" s="55"/>
      <c r="PUQ12" s="55"/>
      <c r="PUR12" s="55"/>
      <c r="PUS12" s="55"/>
      <c r="PUT12" s="55"/>
      <c r="PUU12" s="55"/>
      <c r="PUV12" s="55"/>
      <c r="PUW12" s="55"/>
      <c r="PUX12" s="55"/>
      <c r="PUY12" s="55"/>
      <c r="PUZ12" s="55"/>
      <c r="PVA12" s="55"/>
      <c r="PVB12" s="55"/>
      <c r="PVC12" s="55"/>
      <c r="PVD12" s="55"/>
      <c r="PVE12" s="55"/>
      <c r="PVF12" s="55"/>
      <c r="PVG12" s="55"/>
      <c r="PVH12" s="55"/>
      <c r="PVI12" s="55"/>
      <c r="PVJ12" s="55"/>
      <c r="PVK12" s="55"/>
      <c r="PVL12" s="55"/>
      <c r="PVM12" s="55"/>
      <c r="PVN12" s="55"/>
      <c r="PVO12" s="55"/>
      <c r="PVP12" s="55"/>
      <c r="PVQ12" s="55"/>
      <c r="PVR12" s="55"/>
      <c r="PVS12" s="55"/>
      <c r="PVT12" s="55"/>
      <c r="PVU12" s="55"/>
      <c r="PVV12" s="55"/>
      <c r="PVW12" s="55"/>
      <c r="PVX12" s="55"/>
      <c r="PVY12" s="55"/>
      <c r="PVZ12" s="55"/>
      <c r="PWA12" s="55"/>
      <c r="PWB12" s="55"/>
      <c r="PWC12" s="55"/>
      <c r="PWD12" s="55"/>
      <c r="PWE12" s="55"/>
      <c r="PWF12" s="55"/>
      <c r="PWG12" s="55"/>
      <c r="PWH12" s="55"/>
      <c r="PWI12" s="55"/>
      <c r="PWJ12" s="55"/>
      <c r="PWK12" s="55"/>
      <c r="PWL12" s="55"/>
      <c r="PWM12" s="55"/>
      <c r="PWN12" s="55"/>
      <c r="PWO12" s="55"/>
      <c r="PWP12" s="55"/>
      <c r="PWQ12" s="55"/>
      <c r="PWR12" s="55"/>
      <c r="PWS12" s="55"/>
      <c r="PWT12" s="55"/>
      <c r="PWU12" s="55"/>
      <c r="PWV12" s="55"/>
      <c r="PWW12" s="55"/>
      <c r="PWX12" s="55"/>
      <c r="PWY12" s="55"/>
      <c r="PWZ12" s="55"/>
      <c r="PXA12" s="55"/>
      <c r="PXB12" s="55"/>
      <c r="PXC12" s="55"/>
      <c r="PXD12" s="55"/>
      <c r="PXE12" s="55"/>
      <c r="PXF12" s="55"/>
      <c r="PXG12" s="55"/>
      <c r="PXH12" s="55"/>
      <c r="PXI12" s="55"/>
      <c r="PXJ12" s="55"/>
      <c r="PXK12" s="55"/>
      <c r="PXL12" s="55"/>
      <c r="PXM12" s="55"/>
      <c r="PXN12" s="55"/>
      <c r="PXO12" s="55"/>
      <c r="PXP12" s="55"/>
      <c r="PXQ12" s="55"/>
      <c r="PXR12" s="55"/>
      <c r="PXS12" s="55"/>
      <c r="PXT12" s="55"/>
      <c r="PXU12" s="55"/>
      <c r="PXV12" s="55"/>
      <c r="PXW12" s="55"/>
      <c r="PXX12" s="55"/>
      <c r="PXY12" s="55"/>
      <c r="PXZ12" s="55"/>
      <c r="PYA12" s="55"/>
      <c r="PYB12" s="55"/>
      <c r="PYC12" s="55"/>
      <c r="PYD12" s="55"/>
      <c r="PYE12" s="55"/>
      <c r="PYF12" s="55"/>
      <c r="PYG12" s="55"/>
      <c r="PYH12" s="55"/>
      <c r="PYI12" s="55"/>
      <c r="PYJ12" s="55"/>
      <c r="PYK12" s="55"/>
      <c r="PYL12" s="55"/>
      <c r="PYM12" s="55"/>
      <c r="PYN12" s="55"/>
      <c r="PYO12" s="55"/>
      <c r="PYP12" s="55"/>
      <c r="PYQ12" s="55"/>
      <c r="PYR12" s="55"/>
      <c r="PYS12" s="55"/>
      <c r="PYT12" s="55"/>
      <c r="PYU12" s="55"/>
      <c r="PYV12" s="55"/>
      <c r="PYW12" s="55"/>
      <c r="PYX12" s="55"/>
      <c r="PYY12" s="55"/>
      <c r="PYZ12" s="55"/>
      <c r="PZA12" s="55"/>
      <c r="PZB12" s="55"/>
      <c r="PZC12" s="55"/>
      <c r="PZD12" s="55"/>
      <c r="PZE12" s="55"/>
      <c r="PZF12" s="55"/>
      <c r="PZG12" s="55"/>
      <c r="PZH12" s="55"/>
      <c r="PZI12" s="55"/>
      <c r="PZJ12" s="55"/>
      <c r="PZK12" s="55"/>
      <c r="PZL12" s="55"/>
      <c r="PZM12" s="55"/>
      <c r="PZN12" s="55"/>
      <c r="PZO12" s="55"/>
      <c r="PZP12" s="55"/>
      <c r="PZQ12" s="55"/>
      <c r="PZR12" s="55"/>
      <c r="PZS12" s="55"/>
      <c r="PZT12" s="55"/>
      <c r="PZU12" s="55"/>
      <c r="PZV12" s="55"/>
      <c r="PZW12" s="55"/>
      <c r="PZX12" s="55"/>
      <c r="PZY12" s="55"/>
      <c r="PZZ12" s="55"/>
      <c r="QAA12" s="55"/>
      <c r="QAB12" s="55"/>
      <c r="QAC12" s="55"/>
      <c r="QAD12" s="55"/>
      <c r="QAE12" s="55"/>
      <c r="QAF12" s="55"/>
      <c r="QAG12" s="55"/>
      <c r="QAH12" s="55"/>
      <c r="QAI12" s="55"/>
      <c r="QAJ12" s="55"/>
      <c r="QAK12" s="55"/>
      <c r="QAL12" s="55"/>
      <c r="QAM12" s="55"/>
      <c r="QAN12" s="55"/>
      <c r="QAO12" s="55"/>
      <c r="QAP12" s="55"/>
      <c r="QAQ12" s="55"/>
      <c r="QAR12" s="55"/>
      <c r="QAS12" s="55"/>
      <c r="QAT12" s="55"/>
      <c r="QAU12" s="55"/>
      <c r="QAV12" s="55"/>
      <c r="QAW12" s="55"/>
      <c r="QAX12" s="55"/>
      <c r="QAY12" s="55"/>
      <c r="QAZ12" s="55"/>
      <c r="QBA12" s="55"/>
      <c r="QBB12" s="55"/>
      <c r="QBC12" s="55"/>
      <c r="QBD12" s="55"/>
      <c r="QBE12" s="55"/>
      <c r="QBF12" s="55"/>
      <c r="QBG12" s="55"/>
      <c r="QBH12" s="55"/>
      <c r="QBI12" s="55"/>
      <c r="QBJ12" s="55"/>
      <c r="QBK12" s="55"/>
      <c r="QBL12" s="55"/>
      <c r="QBM12" s="55"/>
      <c r="QBN12" s="55"/>
      <c r="QBO12" s="55"/>
      <c r="QBP12" s="55"/>
      <c r="QBQ12" s="55"/>
      <c r="QBR12" s="55"/>
      <c r="QBS12" s="55"/>
      <c r="QBT12" s="55"/>
      <c r="QBU12" s="55"/>
      <c r="QBV12" s="55"/>
      <c r="QBW12" s="55"/>
      <c r="QBX12" s="55"/>
      <c r="QBY12" s="55"/>
      <c r="QBZ12" s="55"/>
      <c r="QCA12" s="55"/>
      <c r="QCB12" s="55"/>
      <c r="QCC12" s="55"/>
      <c r="QCD12" s="55"/>
      <c r="QCE12" s="55"/>
      <c r="QCF12" s="55"/>
      <c r="QCG12" s="55"/>
      <c r="QCH12" s="55"/>
      <c r="QCI12" s="55"/>
      <c r="QCJ12" s="55"/>
      <c r="QCK12" s="55"/>
      <c r="QCL12" s="55"/>
      <c r="QCM12" s="55"/>
      <c r="QCN12" s="55"/>
      <c r="QCO12" s="55"/>
      <c r="QCP12" s="55"/>
      <c r="QCQ12" s="55"/>
      <c r="QCR12" s="55"/>
      <c r="QCS12" s="55"/>
      <c r="QCT12" s="55"/>
      <c r="QCU12" s="55"/>
      <c r="QCV12" s="55"/>
      <c r="QCW12" s="55"/>
      <c r="QCX12" s="55"/>
      <c r="QCY12" s="55"/>
      <c r="QCZ12" s="55"/>
      <c r="QDA12" s="55"/>
      <c r="QDB12" s="55"/>
      <c r="QDC12" s="55"/>
      <c r="QDD12" s="55"/>
      <c r="QDE12" s="55"/>
      <c r="QDF12" s="55"/>
      <c r="QDG12" s="55"/>
      <c r="QDH12" s="55"/>
      <c r="QDI12" s="55"/>
      <c r="QDJ12" s="55"/>
      <c r="QDK12" s="55"/>
      <c r="QDL12" s="55"/>
      <c r="QDM12" s="55"/>
      <c r="QDN12" s="55"/>
      <c r="QDO12" s="55"/>
      <c r="QDP12" s="55"/>
      <c r="QDQ12" s="55"/>
      <c r="QDR12" s="55"/>
      <c r="QDS12" s="55"/>
      <c r="QDT12" s="55"/>
      <c r="QDU12" s="55"/>
      <c r="QDV12" s="55"/>
      <c r="QDW12" s="55"/>
      <c r="QDX12" s="55"/>
      <c r="QDY12" s="55"/>
      <c r="QDZ12" s="55"/>
      <c r="QEA12" s="55"/>
      <c r="QEB12" s="55"/>
      <c r="QEC12" s="55"/>
      <c r="QED12" s="55"/>
      <c r="QEE12" s="55"/>
      <c r="QEF12" s="55"/>
      <c r="QEG12" s="55"/>
      <c r="QEH12" s="55"/>
      <c r="QEI12" s="55"/>
      <c r="QEJ12" s="55"/>
      <c r="QEK12" s="55"/>
      <c r="QEL12" s="55"/>
      <c r="QEM12" s="55"/>
      <c r="QEN12" s="55"/>
      <c r="QEO12" s="55"/>
      <c r="QEP12" s="55"/>
      <c r="QEQ12" s="55"/>
      <c r="QER12" s="55"/>
      <c r="QES12" s="55"/>
      <c r="QET12" s="55"/>
      <c r="QEU12" s="55"/>
      <c r="QEV12" s="55"/>
      <c r="QEW12" s="55"/>
      <c r="QEX12" s="55"/>
      <c r="QEY12" s="55"/>
      <c r="QEZ12" s="55"/>
      <c r="QFA12" s="55"/>
      <c r="QFB12" s="55"/>
      <c r="QFC12" s="55"/>
      <c r="QFD12" s="55"/>
      <c r="QFE12" s="55"/>
      <c r="QFF12" s="55"/>
      <c r="QFG12" s="55"/>
      <c r="QFH12" s="55"/>
      <c r="QFI12" s="55"/>
      <c r="QFJ12" s="55"/>
      <c r="QFK12" s="55"/>
      <c r="QFL12" s="55"/>
      <c r="QFM12" s="55"/>
      <c r="QFN12" s="55"/>
      <c r="QFO12" s="55"/>
      <c r="QFP12" s="55"/>
      <c r="QFQ12" s="55"/>
      <c r="QFR12" s="55"/>
      <c r="QFS12" s="55"/>
      <c r="QFT12" s="55"/>
      <c r="QFU12" s="55"/>
      <c r="QFV12" s="55"/>
      <c r="QFW12" s="55"/>
      <c r="QFX12" s="55"/>
      <c r="QFY12" s="55"/>
      <c r="QFZ12" s="55"/>
      <c r="QGA12" s="55"/>
      <c r="QGB12" s="55"/>
      <c r="QGC12" s="55"/>
      <c r="QGD12" s="55"/>
      <c r="QGE12" s="55"/>
      <c r="QGF12" s="55"/>
      <c r="QGG12" s="55"/>
      <c r="QGH12" s="55"/>
      <c r="QGI12" s="55"/>
      <c r="QGJ12" s="55"/>
      <c r="QGK12" s="55"/>
      <c r="QGL12" s="55"/>
      <c r="QGM12" s="55"/>
      <c r="QGN12" s="55"/>
      <c r="QGO12" s="55"/>
      <c r="QGP12" s="55"/>
      <c r="QGQ12" s="55"/>
      <c r="QGR12" s="55"/>
      <c r="QGS12" s="55"/>
      <c r="QGT12" s="55"/>
      <c r="QGU12" s="55"/>
      <c r="QGV12" s="55"/>
      <c r="QGW12" s="55"/>
      <c r="QGX12" s="55"/>
      <c r="QGY12" s="55"/>
      <c r="QGZ12" s="55"/>
      <c r="QHA12" s="55"/>
      <c r="QHB12" s="55"/>
      <c r="QHC12" s="55"/>
      <c r="QHD12" s="55"/>
      <c r="QHE12" s="55"/>
      <c r="QHF12" s="55"/>
      <c r="QHG12" s="55"/>
      <c r="QHH12" s="55"/>
      <c r="QHI12" s="55"/>
      <c r="QHJ12" s="55"/>
      <c r="QHK12" s="55"/>
      <c r="QHL12" s="55"/>
      <c r="QHM12" s="55"/>
      <c r="QHN12" s="55"/>
      <c r="QHO12" s="55"/>
      <c r="QHP12" s="55"/>
      <c r="QHQ12" s="55"/>
      <c r="QHR12" s="55"/>
      <c r="QHS12" s="55"/>
      <c r="QHT12" s="55"/>
      <c r="QHU12" s="55"/>
      <c r="QHV12" s="55"/>
      <c r="QHW12" s="55"/>
      <c r="QHX12" s="55"/>
      <c r="QHY12" s="55"/>
      <c r="QHZ12" s="55"/>
      <c r="QIA12" s="55"/>
      <c r="QIB12" s="55"/>
      <c r="QIC12" s="55"/>
      <c r="QID12" s="55"/>
      <c r="QIE12" s="55"/>
      <c r="QIF12" s="55"/>
      <c r="QIG12" s="55"/>
      <c r="QIH12" s="55"/>
      <c r="QII12" s="55"/>
      <c r="QIJ12" s="55"/>
      <c r="QIK12" s="55"/>
      <c r="QIL12" s="55"/>
      <c r="QIM12" s="55"/>
      <c r="QIN12" s="55"/>
      <c r="QIO12" s="55"/>
      <c r="QIP12" s="55"/>
      <c r="QIQ12" s="55"/>
      <c r="QIR12" s="55"/>
      <c r="QIS12" s="55"/>
      <c r="QIT12" s="55"/>
      <c r="QIU12" s="55"/>
      <c r="QIV12" s="55"/>
      <c r="QIW12" s="55"/>
      <c r="QIX12" s="55"/>
      <c r="QIY12" s="55"/>
      <c r="QIZ12" s="55"/>
      <c r="QJA12" s="55"/>
      <c r="QJB12" s="55"/>
      <c r="QJC12" s="55"/>
      <c r="QJD12" s="55"/>
      <c r="QJE12" s="55"/>
      <c r="QJF12" s="55"/>
      <c r="QJG12" s="55"/>
      <c r="QJH12" s="55"/>
      <c r="QJI12" s="55"/>
      <c r="QJJ12" s="55"/>
      <c r="QJK12" s="55"/>
      <c r="QJL12" s="55"/>
      <c r="QJM12" s="55"/>
      <c r="QJN12" s="55"/>
      <c r="QJO12" s="55"/>
      <c r="QJP12" s="55"/>
      <c r="QJQ12" s="55"/>
      <c r="QJR12" s="55"/>
      <c r="QJS12" s="55"/>
      <c r="QJT12" s="55"/>
      <c r="QJU12" s="55"/>
      <c r="QJV12" s="55"/>
      <c r="QJW12" s="55"/>
      <c r="QJX12" s="55"/>
      <c r="QJY12" s="55"/>
      <c r="QJZ12" s="55"/>
      <c r="QKA12" s="55"/>
      <c r="QKB12" s="55"/>
      <c r="QKC12" s="55"/>
      <c r="QKD12" s="55"/>
      <c r="QKE12" s="55"/>
      <c r="QKF12" s="55"/>
      <c r="QKG12" s="55"/>
      <c r="QKH12" s="55"/>
      <c r="QKI12" s="55"/>
      <c r="QKJ12" s="55"/>
      <c r="QKK12" s="55"/>
      <c r="QKL12" s="55"/>
      <c r="QKM12" s="55"/>
      <c r="QKN12" s="55"/>
      <c r="QKO12" s="55"/>
      <c r="QKP12" s="55"/>
      <c r="QKQ12" s="55"/>
      <c r="QKR12" s="55"/>
      <c r="QKS12" s="55"/>
      <c r="QKT12" s="55"/>
      <c r="QKU12" s="55"/>
      <c r="QKV12" s="55"/>
      <c r="QKW12" s="55"/>
      <c r="QKX12" s="55"/>
      <c r="QKY12" s="55"/>
      <c r="QKZ12" s="55"/>
      <c r="QLA12" s="55"/>
      <c r="QLB12" s="55"/>
      <c r="QLC12" s="55"/>
      <c r="QLD12" s="55"/>
      <c r="QLE12" s="55"/>
      <c r="QLF12" s="55"/>
      <c r="QLG12" s="55"/>
      <c r="QLH12" s="55"/>
      <c r="QLI12" s="55"/>
      <c r="QLJ12" s="55"/>
      <c r="QLK12" s="55"/>
      <c r="QLL12" s="55"/>
      <c r="QLM12" s="55"/>
      <c r="QLN12" s="55"/>
      <c r="QLO12" s="55"/>
      <c r="QLP12" s="55"/>
      <c r="QLQ12" s="55"/>
      <c r="QLR12" s="55"/>
      <c r="QLS12" s="55"/>
      <c r="QLT12" s="55"/>
      <c r="QLU12" s="55"/>
      <c r="QLV12" s="55"/>
      <c r="QLW12" s="55"/>
      <c r="QLX12" s="55"/>
      <c r="QLY12" s="55"/>
      <c r="QLZ12" s="55"/>
      <c r="QMA12" s="55"/>
      <c r="QMB12" s="55"/>
      <c r="QMC12" s="55"/>
      <c r="QMD12" s="55"/>
      <c r="QME12" s="55"/>
      <c r="QMF12" s="55"/>
      <c r="QMG12" s="55"/>
      <c r="QMH12" s="55"/>
      <c r="QMI12" s="55"/>
      <c r="QMJ12" s="55"/>
      <c r="QMK12" s="55"/>
      <c r="QML12" s="55"/>
      <c r="QMM12" s="55"/>
      <c r="QMN12" s="55"/>
      <c r="QMO12" s="55"/>
      <c r="QMP12" s="55"/>
      <c r="QMQ12" s="55"/>
      <c r="QMR12" s="55"/>
      <c r="QMS12" s="55"/>
      <c r="QMT12" s="55"/>
      <c r="QMU12" s="55"/>
      <c r="QMV12" s="55"/>
      <c r="QMW12" s="55"/>
      <c r="QMX12" s="55"/>
      <c r="QMY12" s="55"/>
      <c r="QMZ12" s="55"/>
      <c r="QNA12" s="55"/>
      <c r="QNB12" s="55"/>
      <c r="QNC12" s="55"/>
      <c r="QND12" s="55"/>
      <c r="QNE12" s="55"/>
      <c r="QNF12" s="55"/>
      <c r="QNG12" s="55"/>
      <c r="QNH12" s="55"/>
      <c r="QNI12" s="55"/>
      <c r="QNJ12" s="55"/>
      <c r="QNK12" s="55"/>
      <c r="QNL12" s="55"/>
      <c r="QNM12" s="55"/>
      <c r="QNN12" s="55"/>
      <c r="QNO12" s="55"/>
      <c r="QNP12" s="55"/>
      <c r="QNQ12" s="55"/>
      <c r="QNR12" s="55"/>
      <c r="QNS12" s="55"/>
      <c r="QNT12" s="55"/>
      <c r="QNU12" s="55"/>
      <c r="QNV12" s="55"/>
      <c r="QNW12" s="55"/>
      <c r="QNX12" s="55"/>
      <c r="QNY12" s="55"/>
      <c r="QNZ12" s="55"/>
      <c r="QOA12" s="55"/>
      <c r="QOB12" s="55"/>
      <c r="QOC12" s="55"/>
      <c r="QOD12" s="55"/>
      <c r="QOE12" s="55"/>
      <c r="QOF12" s="55"/>
      <c r="QOG12" s="55"/>
      <c r="QOH12" s="55"/>
      <c r="QOI12" s="55"/>
      <c r="QOJ12" s="55"/>
      <c r="QOK12" s="55"/>
      <c r="QOL12" s="55"/>
      <c r="QOM12" s="55"/>
      <c r="QON12" s="55"/>
      <c r="QOO12" s="55"/>
      <c r="QOP12" s="55"/>
      <c r="QOQ12" s="55"/>
      <c r="QOR12" s="55"/>
      <c r="QOS12" s="55"/>
      <c r="QOT12" s="55"/>
      <c r="QOU12" s="55"/>
      <c r="QOV12" s="55"/>
      <c r="QOW12" s="55"/>
      <c r="QOX12" s="55"/>
      <c r="QOY12" s="55"/>
      <c r="QOZ12" s="55"/>
      <c r="QPA12" s="55"/>
      <c r="QPB12" s="55"/>
      <c r="QPC12" s="55"/>
      <c r="QPD12" s="55"/>
      <c r="QPE12" s="55"/>
      <c r="QPF12" s="55"/>
      <c r="QPG12" s="55"/>
      <c r="QPH12" s="55"/>
      <c r="QPI12" s="55"/>
      <c r="QPJ12" s="55"/>
      <c r="QPK12" s="55"/>
      <c r="QPL12" s="55"/>
      <c r="QPM12" s="55"/>
      <c r="QPN12" s="55"/>
      <c r="QPO12" s="55"/>
      <c r="QPP12" s="55"/>
      <c r="QPQ12" s="55"/>
      <c r="QPR12" s="55"/>
      <c r="QPS12" s="55"/>
      <c r="QPT12" s="55"/>
      <c r="QPU12" s="55"/>
      <c r="QPV12" s="55"/>
      <c r="QPW12" s="55"/>
      <c r="QPX12" s="55"/>
      <c r="QPY12" s="55"/>
      <c r="QPZ12" s="55"/>
      <c r="QQA12" s="55"/>
      <c r="QQB12" s="55"/>
      <c r="QQC12" s="55"/>
      <c r="QQD12" s="55"/>
      <c r="QQE12" s="55"/>
      <c r="QQF12" s="55"/>
      <c r="QQG12" s="55"/>
      <c r="QQH12" s="55"/>
      <c r="QQI12" s="55"/>
      <c r="QQJ12" s="55"/>
      <c r="QQK12" s="55"/>
      <c r="QQL12" s="55"/>
      <c r="QQM12" s="55"/>
      <c r="QQN12" s="55"/>
      <c r="QQO12" s="55"/>
      <c r="QQP12" s="55"/>
      <c r="QQQ12" s="55"/>
      <c r="QQR12" s="55"/>
      <c r="QQS12" s="55"/>
      <c r="QQT12" s="55"/>
      <c r="QQU12" s="55"/>
      <c r="QQV12" s="55"/>
      <c r="QQW12" s="55"/>
      <c r="QQX12" s="55"/>
      <c r="QQY12" s="55"/>
      <c r="QQZ12" s="55"/>
      <c r="QRA12" s="55"/>
      <c r="QRB12" s="55"/>
      <c r="QRC12" s="55"/>
      <c r="QRD12" s="55"/>
      <c r="QRE12" s="55"/>
      <c r="QRF12" s="55"/>
      <c r="QRG12" s="55"/>
      <c r="QRH12" s="55"/>
      <c r="QRI12" s="55"/>
      <c r="QRJ12" s="55"/>
      <c r="QRK12" s="55"/>
      <c r="QRL12" s="55"/>
      <c r="QRM12" s="55"/>
      <c r="QRN12" s="55"/>
      <c r="QRO12" s="55"/>
      <c r="QRP12" s="55"/>
      <c r="QRQ12" s="55"/>
      <c r="QRR12" s="55"/>
      <c r="QRS12" s="55"/>
      <c r="QRT12" s="55"/>
      <c r="QRU12" s="55"/>
      <c r="QRV12" s="55"/>
      <c r="QRW12" s="55"/>
      <c r="QRX12" s="55"/>
      <c r="QRY12" s="55"/>
      <c r="QRZ12" s="55"/>
      <c r="QSA12" s="55"/>
      <c r="QSB12" s="55"/>
      <c r="QSC12" s="55"/>
      <c r="QSD12" s="55"/>
      <c r="QSE12" s="55"/>
      <c r="QSF12" s="55"/>
      <c r="QSG12" s="55"/>
      <c r="QSH12" s="55"/>
      <c r="QSI12" s="55"/>
      <c r="QSJ12" s="55"/>
      <c r="QSK12" s="55"/>
      <c r="QSL12" s="55"/>
      <c r="QSM12" s="55"/>
      <c r="QSN12" s="55"/>
      <c r="QSO12" s="55"/>
      <c r="QSP12" s="55"/>
      <c r="QSQ12" s="55"/>
      <c r="QSR12" s="55"/>
      <c r="QSS12" s="55"/>
      <c r="QST12" s="55"/>
      <c r="QSU12" s="55"/>
      <c r="QSV12" s="55"/>
      <c r="QSW12" s="55"/>
      <c r="QSX12" s="55"/>
      <c r="QSY12" s="55"/>
      <c r="QSZ12" s="55"/>
      <c r="QTA12" s="55"/>
      <c r="QTB12" s="55"/>
      <c r="QTC12" s="55"/>
      <c r="QTD12" s="55"/>
      <c r="QTE12" s="55"/>
      <c r="QTF12" s="55"/>
      <c r="QTG12" s="55"/>
      <c r="QTH12" s="55"/>
      <c r="QTI12" s="55"/>
      <c r="QTJ12" s="55"/>
      <c r="QTK12" s="55"/>
      <c r="QTL12" s="55"/>
      <c r="QTM12" s="55"/>
      <c r="QTN12" s="55"/>
      <c r="QTO12" s="55"/>
      <c r="QTP12" s="55"/>
      <c r="QTQ12" s="55"/>
      <c r="QTR12" s="55"/>
      <c r="QTS12" s="55"/>
      <c r="QTT12" s="55"/>
      <c r="QTU12" s="55"/>
      <c r="QTV12" s="55"/>
      <c r="QTW12" s="55"/>
      <c r="QTX12" s="55"/>
      <c r="QTY12" s="55"/>
      <c r="QTZ12" s="55"/>
      <c r="QUA12" s="55"/>
      <c r="QUB12" s="55"/>
      <c r="QUC12" s="55"/>
      <c r="QUD12" s="55"/>
      <c r="QUE12" s="55"/>
      <c r="QUF12" s="55"/>
      <c r="QUG12" s="55"/>
      <c r="QUH12" s="55"/>
      <c r="QUI12" s="55"/>
      <c r="QUJ12" s="55"/>
      <c r="QUK12" s="55"/>
      <c r="QUL12" s="55"/>
      <c r="QUM12" s="55"/>
      <c r="QUN12" s="55"/>
      <c r="QUO12" s="55"/>
      <c r="QUP12" s="55"/>
      <c r="QUQ12" s="55"/>
      <c r="QUR12" s="55"/>
      <c r="QUS12" s="55"/>
      <c r="QUT12" s="55"/>
      <c r="QUU12" s="55"/>
      <c r="QUV12" s="55"/>
      <c r="QUW12" s="55"/>
      <c r="QUX12" s="55"/>
      <c r="QUY12" s="55"/>
      <c r="QUZ12" s="55"/>
      <c r="QVA12" s="55"/>
      <c r="QVB12" s="55"/>
      <c r="QVC12" s="55"/>
      <c r="QVD12" s="55"/>
      <c r="QVE12" s="55"/>
      <c r="QVF12" s="55"/>
      <c r="QVG12" s="55"/>
      <c r="QVH12" s="55"/>
      <c r="QVI12" s="55"/>
      <c r="QVJ12" s="55"/>
      <c r="QVK12" s="55"/>
      <c r="QVL12" s="55"/>
      <c r="QVM12" s="55"/>
      <c r="QVN12" s="55"/>
      <c r="QVO12" s="55"/>
      <c r="QVP12" s="55"/>
      <c r="QVQ12" s="55"/>
      <c r="QVR12" s="55"/>
      <c r="QVS12" s="55"/>
      <c r="QVT12" s="55"/>
      <c r="QVU12" s="55"/>
      <c r="QVV12" s="55"/>
      <c r="QVW12" s="55"/>
      <c r="QVX12" s="55"/>
      <c r="QVY12" s="55"/>
      <c r="QVZ12" s="55"/>
      <c r="QWA12" s="55"/>
      <c r="QWB12" s="55"/>
      <c r="QWC12" s="55"/>
      <c r="QWD12" s="55"/>
      <c r="QWE12" s="55"/>
      <c r="QWF12" s="55"/>
      <c r="QWG12" s="55"/>
      <c r="QWH12" s="55"/>
      <c r="QWI12" s="55"/>
      <c r="QWJ12" s="55"/>
      <c r="QWK12" s="55"/>
      <c r="QWL12" s="55"/>
      <c r="QWM12" s="55"/>
      <c r="QWN12" s="55"/>
      <c r="QWO12" s="55"/>
      <c r="QWP12" s="55"/>
      <c r="QWQ12" s="55"/>
      <c r="QWR12" s="55"/>
      <c r="QWS12" s="55"/>
      <c r="QWT12" s="55"/>
      <c r="QWU12" s="55"/>
      <c r="QWV12" s="55"/>
      <c r="QWW12" s="55"/>
      <c r="QWX12" s="55"/>
      <c r="QWY12" s="55"/>
      <c r="QWZ12" s="55"/>
      <c r="QXA12" s="55"/>
      <c r="QXB12" s="55"/>
      <c r="QXC12" s="55"/>
      <c r="QXD12" s="55"/>
      <c r="QXE12" s="55"/>
      <c r="QXF12" s="55"/>
      <c r="QXG12" s="55"/>
      <c r="QXH12" s="55"/>
      <c r="QXI12" s="55"/>
      <c r="QXJ12" s="55"/>
      <c r="QXK12" s="55"/>
      <c r="QXL12" s="55"/>
      <c r="QXM12" s="55"/>
      <c r="QXN12" s="55"/>
      <c r="QXO12" s="55"/>
      <c r="QXP12" s="55"/>
      <c r="QXQ12" s="55"/>
      <c r="QXR12" s="55"/>
      <c r="QXS12" s="55"/>
      <c r="QXT12" s="55"/>
      <c r="QXU12" s="55"/>
      <c r="QXV12" s="55"/>
      <c r="QXW12" s="55"/>
      <c r="QXX12" s="55"/>
      <c r="QXY12" s="55"/>
      <c r="QXZ12" s="55"/>
      <c r="QYA12" s="55"/>
      <c r="QYB12" s="55"/>
      <c r="QYC12" s="55"/>
      <c r="QYD12" s="55"/>
      <c r="QYE12" s="55"/>
      <c r="QYF12" s="55"/>
      <c r="QYG12" s="55"/>
      <c r="QYH12" s="55"/>
      <c r="QYI12" s="55"/>
      <c r="QYJ12" s="55"/>
      <c r="QYK12" s="55"/>
      <c r="QYL12" s="55"/>
      <c r="QYM12" s="55"/>
      <c r="QYN12" s="55"/>
      <c r="QYO12" s="55"/>
      <c r="QYP12" s="55"/>
      <c r="QYQ12" s="55"/>
      <c r="QYR12" s="55"/>
      <c r="QYS12" s="55"/>
      <c r="QYT12" s="55"/>
      <c r="QYU12" s="55"/>
      <c r="QYV12" s="55"/>
      <c r="QYW12" s="55"/>
      <c r="QYX12" s="55"/>
      <c r="QYY12" s="55"/>
      <c r="QYZ12" s="55"/>
      <c r="QZA12" s="55"/>
      <c r="QZB12" s="55"/>
      <c r="QZC12" s="55"/>
      <c r="QZD12" s="55"/>
      <c r="QZE12" s="55"/>
      <c r="QZF12" s="55"/>
      <c r="QZG12" s="55"/>
      <c r="QZH12" s="55"/>
      <c r="QZI12" s="55"/>
      <c r="QZJ12" s="55"/>
      <c r="QZK12" s="55"/>
      <c r="QZL12" s="55"/>
      <c r="QZM12" s="55"/>
      <c r="QZN12" s="55"/>
      <c r="QZO12" s="55"/>
      <c r="QZP12" s="55"/>
      <c r="QZQ12" s="55"/>
      <c r="QZR12" s="55"/>
      <c r="QZS12" s="55"/>
      <c r="QZT12" s="55"/>
      <c r="QZU12" s="55"/>
      <c r="QZV12" s="55"/>
      <c r="QZW12" s="55"/>
      <c r="QZX12" s="55"/>
      <c r="QZY12" s="55"/>
      <c r="QZZ12" s="55"/>
      <c r="RAA12" s="55"/>
      <c r="RAB12" s="55"/>
      <c r="RAC12" s="55"/>
      <c r="RAD12" s="55"/>
      <c r="RAE12" s="55"/>
      <c r="RAF12" s="55"/>
      <c r="RAG12" s="55"/>
      <c r="RAH12" s="55"/>
      <c r="RAI12" s="55"/>
      <c r="RAJ12" s="55"/>
      <c r="RAK12" s="55"/>
      <c r="RAL12" s="55"/>
      <c r="RAM12" s="55"/>
      <c r="RAN12" s="55"/>
      <c r="RAO12" s="55"/>
      <c r="RAP12" s="55"/>
      <c r="RAQ12" s="55"/>
      <c r="RAR12" s="55"/>
      <c r="RAS12" s="55"/>
      <c r="RAT12" s="55"/>
      <c r="RAU12" s="55"/>
      <c r="RAV12" s="55"/>
      <c r="RAW12" s="55"/>
      <c r="RAX12" s="55"/>
      <c r="RAY12" s="55"/>
      <c r="RAZ12" s="55"/>
      <c r="RBA12" s="55"/>
      <c r="RBB12" s="55"/>
      <c r="RBC12" s="55"/>
      <c r="RBD12" s="55"/>
      <c r="RBE12" s="55"/>
      <c r="RBF12" s="55"/>
      <c r="RBG12" s="55"/>
      <c r="RBH12" s="55"/>
      <c r="RBI12" s="55"/>
      <c r="RBJ12" s="55"/>
      <c r="RBK12" s="55"/>
      <c r="RBL12" s="55"/>
      <c r="RBM12" s="55"/>
      <c r="RBN12" s="55"/>
      <c r="RBO12" s="55"/>
      <c r="RBP12" s="55"/>
      <c r="RBQ12" s="55"/>
      <c r="RBR12" s="55"/>
      <c r="RBS12" s="55"/>
      <c r="RBT12" s="55"/>
      <c r="RBU12" s="55"/>
      <c r="RBV12" s="55"/>
      <c r="RBW12" s="55"/>
      <c r="RBX12" s="55"/>
      <c r="RBY12" s="55"/>
      <c r="RBZ12" s="55"/>
      <c r="RCA12" s="55"/>
      <c r="RCB12" s="55"/>
      <c r="RCC12" s="55"/>
      <c r="RCD12" s="55"/>
      <c r="RCE12" s="55"/>
      <c r="RCF12" s="55"/>
      <c r="RCG12" s="55"/>
      <c r="RCH12" s="55"/>
      <c r="RCI12" s="55"/>
      <c r="RCJ12" s="55"/>
      <c r="RCK12" s="55"/>
      <c r="RCL12" s="55"/>
      <c r="RCM12" s="55"/>
      <c r="RCN12" s="55"/>
      <c r="RCO12" s="55"/>
      <c r="RCP12" s="55"/>
      <c r="RCQ12" s="55"/>
      <c r="RCR12" s="55"/>
      <c r="RCS12" s="55"/>
      <c r="RCT12" s="55"/>
      <c r="RCU12" s="55"/>
      <c r="RCV12" s="55"/>
      <c r="RCW12" s="55"/>
      <c r="RCX12" s="55"/>
      <c r="RCY12" s="55"/>
      <c r="RCZ12" s="55"/>
      <c r="RDA12" s="55"/>
      <c r="RDB12" s="55"/>
      <c r="RDC12" s="55"/>
      <c r="RDD12" s="55"/>
      <c r="RDE12" s="55"/>
      <c r="RDF12" s="55"/>
      <c r="RDG12" s="55"/>
      <c r="RDH12" s="55"/>
      <c r="RDI12" s="55"/>
      <c r="RDJ12" s="55"/>
      <c r="RDK12" s="55"/>
      <c r="RDL12" s="55"/>
      <c r="RDM12" s="55"/>
      <c r="RDN12" s="55"/>
      <c r="RDO12" s="55"/>
      <c r="RDP12" s="55"/>
      <c r="RDQ12" s="55"/>
      <c r="RDR12" s="55"/>
      <c r="RDS12" s="55"/>
      <c r="RDT12" s="55"/>
      <c r="RDU12" s="55"/>
      <c r="RDV12" s="55"/>
      <c r="RDW12" s="55"/>
      <c r="RDX12" s="55"/>
      <c r="RDY12" s="55"/>
      <c r="RDZ12" s="55"/>
      <c r="REA12" s="55"/>
      <c r="REB12" s="55"/>
      <c r="REC12" s="55"/>
      <c r="RED12" s="55"/>
      <c r="REE12" s="55"/>
      <c r="REF12" s="55"/>
      <c r="REG12" s="55"/>
      <c r="REH12" s="55"/>
      <c r="REI12" s="55"/>
      <c r="REJ12" s="55"/>
      <c r="REK12" s="55"/>
      <c r="REL12" s="55"/>
      <c r="REM12" s="55"/>
      <c r="REN12" s="55"/>
      <c r="REO12" s="55"/>
      <c r="REP12" s="55"/>
      <c r="REQ12" s="55"/>
      <c r="RER12" s="55"/>
      <c r="RES12" s="55"/>
      <c r="RET12" s="55"/>
      <c r="REU12" s="55"/>
      <c r="REV12" s="55"/>
      <c r="REW12" s="55"/>
      <c r="REX12" s="55"/>
      <c r="REY12" s="55"/>
      <c r="REZ12" s="55"/>
      <c r="RFA12" s="55"/>
      <c r="RFB12" s="55"/>
      <c r="RFC12" s="55"/>
      <c r="RFD12" s="55"/>
      <c r="RFE12" s="55"/>
      <c r="RFF12" s="55"/>
      <c r="RFG12" s="55"/>
      <c r="RFH12" s="55"/>
      <c r="RFI12" s="55"/>
      <c r="RFJ12" s="55"/>
      <c r="RFK12" s="55"/>
      <c r="RFL12" s="55"/>
      <c r="RFM12" s="55"/>
      <c r="RFN12" s="55"/>
      <c r="RFO12" s="55"/>
      <c r="RFP12" s="55"/>
      <c r="RFQ12" s="55"/>
      <c r="RFR12" s="55"/>
      <c r="RFS12" s="55"/>
      <c r="RFT12" s="55"/>
      <c r="RFU12" s="55"/>
      <c r="RFV12" s="55"/>
      <c r="RFW12" s="55"/>
      <c r="RFX12" s="55"/>
      <c r="RFY12" s="55"/>
      <c r="RFZ12" s="55"/>
      <c r="RGA12" s="55"/>
      <c r="RGB12" s="55"/>
      <c r="RGC12" s="55"/>
      <c r="RGD12" s="55"/>
      <c r="RGE12" s="55"/>
      <c r="RGF12" s="55"/>
      <c r="RGG12" s="55"/>
      <c r="RGH12" s="55"/>
      <c r="RGI12" s="55"/>
      <c r="RGJ12" s="55"/>
      <c r="RGK12" s="55"/>
      <c r="RGL12" s="55"/>
      <c r="RGM12" s="55"/>
      <c r="RGN12" s="55"/>
      <c r="RGO12" s="55"/>
      <c r="RGP12" s="55"/>
      <c r="RGQ12" s="55"/>
      <c r="RGR12" s="55"/>
      <c r="RGS12" s="55"/>
      <c r="RGT12" s="55"/>
      <c r="RGU12" s="55"/>
      <c r="RGV12" s="55"/>
      <c r="RGW12" s="55"/>
      <c r="RGX12" s="55"/>
      <c r="RGY12" s="55"/>
      <c r="RGZ12" s="55"/>
      <c r="RHA12" s="55"/>
      <c r="RHB12" s="55"/>
      <c r="RHC12" s="55"/>
      <c r="RHD12" s="55"/>
      <c r="RHE12" s="55"/>
      <c r="RHF12" s="55"/>
      <c r="RHG12" s="55"/>
      <c r="RHH12" s="55"/>
      <c r="RHI12" s="55"/>
      <c r="RHJ12" s="55"/>
      <c r="RHK12" s="55"/>
      <c r="RHL12" s="55"/>
      <c r="RHM12" s="55"/>
      <c r="RHN12" s="55"/>
      <c r="RHO12" s="55"/>
      <c r="RHP12" s="55"/>
      <c r="RHQ12" s="55"/>
      <c r="RHR12" s="55"/>
      <c r="RHS12" s="55"/>
      <c r="RHT12" s="55"/>
      <c r="RHU12" s="55"/>
      <c r="RHV12" s="55"/>
      <c r="RHW12" s="55"/>
      <c r="RHX12" s="55"/>
      <c r="RHY12" s="55"/>
      <c r="RHZ12" s="55"/>
      <c r="RIA12" s="55"/>
      <c r="RIB12" s="55"/>
      <c r="RIC12" s="55"/>
      <c r="RID12" s="55"/>
      <c r="RIE12" s="55"/>
      <c r="RIF12" s="55"/>
      <c r="RIG12" s="55"/>
      <c r="RIH12" s="55"/>
      <c r="RII12" s="55"/>
      <c r="RIJ12" s="55"/>
      <c r="RIK12" s="55"/>
      <c r="RIL12" s="55"/>
      <c r="RIM12" s="55"/>
      <c r="RIN12" s="55"/>
      <c r="RIO12" s="55"/>
      <c r="RIP12" s="55"/>
      <c r="RIQ12" s="55"/>
      <c r="RIR12" s="55"/>
      <c r="RIS12" s="55"/>
      <c r="RIT12" s="55"/>
      <c r="RIU12" s="55"/>
      <c r="RIV12" s="55"/>
      <c r="RIW12" s="55"/>
      <c r="RIX12" s="55"/>
      <c r="RIY12" s="55"/>
      <c r="RIZ12" s="55"/>
      <c r="RJA12" s="55"/>
      <c r="RJB12" s="55"/>
      <c r="RJC12" s="55"/>
      <c r="RJD12" s="55"/>
      <c r="RJE12" s="55"/>
      <c r="RJF12" s="55"/>
      <c r="RJG12" s="55"/>
      <c r="RJH12" s="55"/>
      <c r="RJI12" s="55"/>
      <c r="RJJ12" s="55"/>
      <c r="RJK12" s="55"/>
      <c r="RJL12" s="55"/>
      <c r="RJM12" s="55"/>
      <c r="RJN12" s="55"/>
      <c r="RJO12" s="55"/>
      <c r="RJP12" s="55"/>
      <c r="RJQ12" s="55"/>
      <c r="RJR12" s="55"/>
      <c r="RJS12" s="55"/>
      <c r="RJT12" s="55"/>
      <c r="RJU12" s="55"/>
      <c r="RJV12" s="55"/>
      <c r="RJW12" s="55"/>
      <c r="RJX12" s="55"/>
      <c r="RJY12" s="55"/>
      <c r="RJZ12" s="55"/>
      <c r="RKA12" s="55"/>
      <c r="RKB12" s="55"/>
      <c r="RKC12" s="55"/>
      <c r="RKD12" s="55"/>
      <c r="RKE12" s="55"/>
      <c r="RKF12" s="55"/>
      <c r="RKG12" s="55"/>
      <c r="RKH12" s="55"/>
      <c r="RKI12" s="55"/>
      <c r="RKJ12" s="55"/>
      <c r="RKK12" s="55"/>
      <c r="RKL12" s="55"/>
      <c r="RKM12" s="55"/>
      <c r="RKN12" s="55"/>
      <c r="RKO12" s="55"/>
      <c r="RKP12" s="55"/>
      <c r="RKQ12" s="55"/>
      <c r="RKR12" s="55"/>
      <c r="RKS12" s="55"/>
      <c r="RKT12" s="55"/>
      <c r="RKU12" s="55"/>
      <c r="RKV12" s="55"/>
      <c r="RKW12" s="55"/>
      <c r="RKX12" s="55"/>
      <c r="RKY12" s="55"/>
      <c r="RKZ12" s="55"/>
      <c r="RLA12" s="55"/>
      <c r="RLB12" s="55"/>
      <c r="RLC12" s="55"/>
      <c r="RLD12" s="55"/>
      <c r="RLE12" s="55"/>
      <c r="RLF12" s="55"/>
      <c r="RLG12" s="55"/>
      <c r="RLH12" s="55"/>
      <c r="RLI12" s="55"/>
      <c r="RLJ12" s="55"/>
      <c r="RLK12" s="55"/>
      <c r="RLL12" s="55"/>
      <c r="RLM12" s="55"/>
      <c r="RLN12" s="55"/>
      <c r="RLO12" s="55"/>
      <c r="RLP12" s="55"/>
      <c r="RLQ12" s="55"/>
      <c r="RLR12" s="55"/>
      <c r="RLS12" s="55"/>
      <c r="RLT12" s="55"/>
      <c r="RLU12" s="55"/>
      <c r="RLV12" s="55"/>
      <c r="RLW12" s="55"/>
      <c r="RLX12" s="55"/>
      <c r="RLY12" s="55"/>
      <c r="RLZ12" s="55"/>
      <c r="RMA12" s="55"/>
      <c r="RMB12" s="55"/>
      <c r="RMC12" s="55"/>
      <c r="RMD12" s="55"/>
      <c r="RME12" s="55"/>
      <c r="RMF12" s="55"/>
      <c r="RMG12" s="55"/>
      <c r="RMH12" s="55"/>
      <c r="RMI12" s="55"/>
      <c r="RMJ12" s="55"/>
      <c r="RMK12" s="55"/>
      <c r="RML12" s="55"/>
      <c r="RMM12" s="55"/>
      <c r="RMN12" s="55"/>
      <c r="RMO12" s="55"/>
      <c r="RMP12" s="55"/>
      <c r="RMQ12" s="55"/>
      <c r="RMR12" s="55"/>
      <c r="RMS12" s="55"/>
      <c r="RMT12" s="55"/>
      <c r="RMU12" s="55"/>
      <c r="RMV12" s="55"/>
      <c r="RMW12" s="55"/>
      <c r="RMX12" s="55"/>
      <c r="RMY12" s="55"/>
      <c r="RMZ12" s="55"/>
      <c r="RNA12" s="55"/>
      <c r="RNB12" s="55"/>
      <c r="RNC12" s="55"/>
      <c r="RND12" s="55"/>
      <c r="RNE12" s="55"/>
      <c r="RNF12" s="55"/>
      <c r="RNG12" s="55"/>
      <c r="RNH12" s="55"/>
      <c r="RNI12" s="55"/>
      <c r="RNJ12" s="55"/>
      <c r="RNK12" s="55"/>
      <c r="RNL12" s="55"/>
      <c r="RNM12" s="55"/>
      <c r="RNN12" s="55"/>
      <c r="RNO12" s="55"/>
      <c r="RNP12" s="55"/>
      <c r="RNQ12" s="55"/>
      <c r="RNR12" s="55"/>
      <c r="RNS12" s="55"/>
      <c r="RNT12" s="55"/>
      <c r="RNU12" s="55"/>
      <c r="RNV12" s="55"/>
      <c r="RNW12" s="55"/>
      <c r="RNX12" s="55"/>
      <c r="RNY12" s="55"/>
      <c r="RNZ12" s="55"/>
      <c r="ROA12" s="55"/>
      <c r="ROB12" s="55"/>
      <c r="ROC12" s="55"/>
      <c r="ROD12" s="55"/>
      <c r="ROE12" s="55"/>
      <c r="ROF12" s="55"/>
      <c r="ROG12" s="55"/>
      <c r="ROH12" s="55"/>
      <c r="ROI12" s="55"/>
      <c r="ROJ12" s="55"/>
      <c r="ROK12" s="55"/>
      <c r="ROL12" s="55"/>
      <c r="ROM12" s="55"/>
      <c r="RON12" s="55"/>
      <c r="ROO12" s="55"/>
      <c r="ROP12" s="55"/>
      <c r="ROQ12" s="55"/>
      <c r="ROR12" s="55"/>
      <c r="ROS12" s="55"/>
      <c r="ROT12" s="55"/>
      <c r="ROU12" s="55"/>
      <c r="ROV12" s="55"/>
      <c r="ROW12" s="55"/>
      <c r="ROX12" s="55"/>
      <c r="ROY12" s="55"/>
      <c r="ROZ12" s="55"/>
      <c r="RPA12" s="55"/>
      <c r="RPB12" s="55"/>
      <c r="RPC12" s="55"/>
      <c r="RPD12" s="55"/>
      <c r="RPE12" s="55"/>
      <c r="RPF12" s="55"/>
      <c r="RPG12" s="55"/>
      <c r="RPH12" s="55"/>
      <c r="RPI12" s="55"/>
      <c r="RPJ12" s="55"/>
      <c r="RPK12" s="55"/>
      <c r="RPL12" s="55"/>
      <c r="RPM12" s="55"/>
      <c r="RPN12" s="55"/>
      <c r="RPO12" s="55"/>
      <c r="RPP12" s="55"/>
      <c r="RPQ12" s="55"/>
      <c r="RPR12" s="55"/>
      <c r="RPS12" s="55"/>
      <c r="RPT12" s="55"/>
      <c r="RPU12" s="55"/>
      <c r="RPV12" s="55"/>
      <c r="RPW12" s="55"/>
      <c r="RPX12" s="55"/>
      <c r="RPY12" s="55"/>
      <c r="RPZ12" s="55"/>
      <c r="RQA12" s="55"/>
      <c r="RQB12" s="55"/>
      <c r="RQC12" s="55"/>
      <c r="RQD12" s="55"/>
      <c r="RQE12" s="55"/>
      <c r="RQF12" s="55"/>
      <c r="RQG12" s="55"/>
      <c r="RQH12" s="55"/>
      <c r="RQI12" s="55"/>
      <c r="RQJ12" s="55"/>
      <c r="RQK12" s="55"/>
      <c r="RQL12" s="55"/>
      <c r="RQM12" s="55"/>
      <c r="RQN12" s="55"/>
      <c r="RQO12" s="55"/>
      <c r="RQP12" s="55"/>
      <c r="RQQ12" s="55"/>
      <c r="RQR12" s="55"/>
      <c r="RQS12" s="55"/>
      <c r="RQT12" s="55"/>
      <c r="RQU12" s="55"/>
      <c r="RQV12" s="55"/>
      <c r="RQW12" s="55"/>
      <c r="RQX12" s="55"/>
      <c r="RQY12" s="55"/>
      <c r="RQZ12" s="55"/>
      <c r="RRA12" s="55"/>
      <c r="RRB12" s="55"/>
      <c r="RRC12" s="55"/>
      <c r="RRD12" s="55"/>
      <c r="RRE12" s="55"/>
      <c r="RRF12" s="55"/>
      <c r="RRG12" s="55"/>
      <c r="RRH12" s="55"/>
      <c r="RRI12" s="55"/>
      <c r="RRJ12" s="55"/>
      <c r="RRK12" s="55"/>
      <c r="RRL12" s="55"/>
      <c r="RRM12" s="55"/>
      <c r="RRN12" s="55"/>
      <c r="RRO12" s="55"/>
      <c r="RRP12" s="55"/>
      <c r="RRQ12" s="55"/>
      <c r="RRR12" s="55"/>
      <c r="RRS12" s="55"/>
      <c r="RRT12" s="55"/>
      <c r="RRU12" s="55"/>
      <c r="RRV12" s="55"/>
      <c r="RRW12" s="55"/>
      <c r="RRX12" s="55"/>
      <c r="RRY12" s="55"/>
      <c r="RRZ12" s="55"/>
      <c r="RSA12" s="55"/>
      <c r="RSB12" s="55"/>
      <c r="RSC12" s="55"/>
      <c r="RSD12" s="55"/>
      <c r="RSE12" s="55"/>
      <c r="RSF12" s="55"/>
      <c r="RSG12" s="55"/>
      <c r="RSH12" s="55"/>
      <c r="RSI12" s="55"/>
      <c r="RSJ12" s="55"/>
      <c r="RSK12" s="55"/>
      <c r="RSL12" s="55"/>
      <c r="RSM12" s="55"/>
      <c r="RSN12" s="55"/>
      <c r="RSO12" s="55"/>
      <c r="RSP12" s="55"/>
      <c r="RSQ12" s="55"/>
      <c r="RSR12" s="55"/>
      <c r="RSS12" s="55"/>
      <c r="RST12" s="55"/>
      <c r="RSU12" s="55"/>
      <c r="RSV12" s="55"/>
      <c r="RSW12" s="55"/>
      <c r="RSX12" s="55"/>
      <c r="RSY12" s="55"/>
      <c r="RSZ12" s="55"/>
      <c r="RTA12" s="55"/>
      <c r="RTB12" s="55"/>
      <c r="RTC12" s="55"/>
      <c r="RTD12" s="55"/>
      <c r="RTE12" s="55"/>
      <c r="RTF12" s="55"/>
      <c r="RTG12" s="55"/>
      <c r="RTH12" s="55"/>
      <c r="RTI12" s="55"/>
      <c r="RTJ12" s="55"/>
      <c r="RTK12" s="55"/>
      <c r="RTL12" s="55"/>
      <c r="RTM12" s="55"/>
      <c r="RTN12" s="55"/>
      <c r="RTO12" s="55"/>
      <c r="RTP12" s="55"/>
      <c r="RTQ12" s="55"/>
      <c r="RTR12" s="55"/>
      <c r="RTS12" s="55"/>
      <c r="RTT12" s="55"/>
      <c r="RTU12" s="55"/>
      <c r="RTV12" s="55"/>
      <c r="RTW12" s="55"/>
      <c r="RTX12" s="55"/>
      <c r="RTY12" s="55"/>
      <c r="RTZ12" s="55"/>
      <c r="RUA12" s="55"/>
      <c r="RUB12" s="55"/>
      <c r="RUC12" s="55"/>
      <c r="RUD12" s="55"/>
      <c r="RUE12" s="55"/>
      <c r="RUF12" s="55"/>
      <c r="RUG12" s="55"/>
      <c r="RUH12" s="55"/>
      <c r="RUI12" s="55"/>
      <c r="RUJ12" s="55"/>
      <c r="RUK12" s="55"/>
      <c r="RUL12" s="55"/>
      <c r="RUM12" s="55"/>
      <c r="RUN12" s="55"/>
      <c r="RUO12" s="55"/>
      <c r="RUP12" s="55"/>
      <c r="RUQ12" s="55"/>
      <c r="RUR12" s="55"/>
      <c r="RUS12" s="55"/>
      <c r="RUT12" s="55"/>
      <c r="RUU12" s="55"/>
      <c r="RUV12" s="55"/>
      <c r="RUW12" s="55"/>
      <c r="RUX12" s="55"/>
      <c r="RUY12" s="55"/>
      <c r="RUZ12" s="55"/>
      <c r="RVA12" s="55"/>
      <c r="RVB12" s="55"/>
      <c r="RVC12" s="55"/>
      <c r="RVD12" s="55"/>
      <c r="RVE12" s="55"/>
      <c r="RVF12" s="55"/>
      <c r="RVG12" s="55"/>
      <c r="RVH12" s="55"/>
      <c r="RVI12" s="55"/>
      <c r="RVJ12" s="55"/>
      <c r="RVK12" s="55"/>
      <c r="RVL12" s="55"/>
      <c r="RVM12" s="55"/>
      <c r="RVN12" s="55"/>
      <c r="RVO12" s="55"/>
      <c r="RVP12" s="55"/>
      <c r="RVQ12" s="55"/>
      <c r="RVR12" s="55"/>
      <c r="RVS12" s="55"/>
      <c r="RVT12" s="55"/>
      <c r="RVU12" s="55"/>
      <c r="RVV12" s="55"/>
      <c r="RVW12" s="55"/>
      <c r="RVX12" s="55"/>
      <c r="RVY12" s="55"/>
      <c r="RVZ12" s="55"/>
      <c r="RWA12" s="55"/>
      <c r="RWB12" s="55"/>
      <c r="RWC12" s="55"/>
      <c r="RWD12" s="55"/>
      <c r="RWE12" s="55"/>
      <c r="RWF12" s="55"/>
      <c r="RWG12" s="55"/>
      <c r="RWH12" s="55"/>
      <c r="RWI12" s="55"/>
      <c r="RWJ12" s="55"/>
      <c r="RWK12" s="55"/>
      <c r="RWL12" s="55"/>
      <c r="RWM12" s="55"/>
      <c r="RWN12" s="55"/>
      <c r="RWO12" s="55"/>
      <c r="RWP12" s="55"/>
      <c r="RWQ12" s="55"/>
      <c r="RWR12" s="55"/>
      <c r="RWS12" s="55"/>
      <c r="RWT12" s="55"/>
      <c r="RWU12" s="55"/>
      <c r="RWV12" s="55"/>
      <c r="RWW12" s="55"/>
      <c r="RWX12" s="55"/>
      <c r="RWY12" s="55"/>
      <c r="RWZ12" s="55"/>
      <c r="RXA12" s="55"/>
      <c r="RXB12" s="55"/>
      <c r="RXC12" s="55"/>
      <c r="RXD12" s="55"/>
      <c r="RXE12" s="55"/>
      <c r="RXF12" s="55"/>
      <c r="RXG12" s="55"/>
      <c r="RXH12" s="55"/>
      <c r="RXI12" s="55"/>
      <c r="RXJ12" s="55"/>
      <c r="RXK12" s="55"/>
      <c r="RXL12" s="55"/>
      <c r="RXM12" s="55"/>
      <c r="RXN12" s="55"/>
      <c r="RXO12" s="55"/>
      <c r="RXP12" s="55"/>
      <c r="RXQ12" s="55"/>
      <c r="RXR12" s="55"/>
      <c r="RXS12" s="55"/>
      <c r="RXT12" s="55"/>
      <c r="RXU12" s="55"/>
      <c r="RXV12" s="55"/>
      <c r="RXW12" s="55"/>
      <c r="RXX12" s="55"/>
      <c r="RXY12" s="55"/>
      <c r="RXZ12" s="55"/>
      <c r="RYA12" s="55"/>
      <c r="RYB12" s="55"/>
      <c r="RYC12" s="55"/>
      <c r="RYD12" s="55"/>
      <c r="RYE12" s="55"/>
      <c r="RYF12" s="55"/>
      <c r="RYG12" s="55"/>
      <c r="RYH12" s="55"/>
      <c r="RYI12" s="55"/>
      <c r="RYJ12" s="55"/>
      <c r="RYK12" s="55"/>
      <c r="RYL12" s="55"/>
      <c r="RYM12" s="55"/>
      <c r="RYN12" s="55"/>
      <c r="RYO12" s="55"/>
      <c r="RYP12" s="55"/>
      <c r="RYQ12" s="55"/>
      <c r="RYR12" s="55"/>
      <c r="RYS12" s="55"/>
      <c r="RYT12" s="55"/>
      <c r="RYU12" s="55"/>
      <c r="RYV12" s="55"/>
      <c r="RYW12" s="55"/>
      <c r="RYX12" s="55"/>
      <c r="RYY12" s="55"/>
      <c r="RYZ12" s="55"/>
      <c r="RZA12" s="55"/>
      <c r="RZB12" s="55"/>
      <c r="RZC12" s="55"/>
      <c r="RZD12" s="55"/>
      <c r="RZE12" s="55"/>
      <c r="RZF12" s="55"/>
      <c r="RZG12" s="55"/>
      <c r="RZH12" s="55"/>
      <c r="RZI12" s="55"/>
      <c r="RZJ12" s="55"/>
      <c r="RZK12" s="55"/>
      <c r="RZL12" s="55"/>
      <c r="RZM12" s="55"/>
      <c r="RZN12" s="55"/>
      <c r="RZO12" s="55"/>
      <c r="RZP12" s="55"/>
      <c r="RZQ12" s="55"/>
      <c r="RZR12" s="55"/>
      <c r="RZS12" s="55"/>
      <c r="RZT12" s="55"/>
      <c r="RZU12" s="55"/>
      <c r="RZV12" s="55"/>
      <c r="RZW12" s="55"/>
      <c r="RZX12" s="55"/>
      <c r="RZY12" s="55"/>
      <c r="RZZ12" s="55"/>
      <c r="SAA12" s="55"/>
      <c r="SAB12" s="55"/>
      <c r="SAC12" s="55"/>
      <c r="SAD12" s="55"/>
      <c r="SAE12" s="55"/>
      <c r="SAF12" s="55"/>
      <c r="SAG12" s="55"/>
      <c r="SAH12" s="55"/>
      <c r="SAI12" s="55"/>
      <c r="SAJ12" s="55"/>
      <c r="SAK12" s="55"/>
      <c r="SAL12" s="55"/>
      <c r="SAM12" s="55"/>
      <c r="SAN12" s="55"/>
      <c r="SAO12" s="55"/>
      <c r="SAP12" s="55"/>
      <c r="SAQ12" s="55"/>
      <c r="SAR12" s="55"/>
      <c r="SAS12" s="55"/>
      <c r="SAT12" s="55"/>
      <c r="SAU12" s="55"/>
      <c r="SAV12" s="55"/>
      <c r="SAW12" s="55"/>
      <c r="SAX12" s="55"/>
      <c r="SAY12" s="55"/>
      <c r="SAZ12" s="55"/>
      <c r="SBA12" s="55"/>
      <c r="SBB12" s="55"/>
      <c r="SBC12" s="55"/>
      <c r="SBD12" s="55"/>
      <c r="SBE12" s="55"/>
      <c r="SBF12" s="55"/>
      <c r="SBG12" s="55"/>
      <c r="SBH12" s="55"/>
      <c r="SBI12" s="55"/>
      <c r="SBJ12" s="55"/>
      <c r="SBK12" s="55"/>
      <c r="SBL12" s="55"/>
      <c r="SBM12" s="55"/>
      <c r="SBN12" s="55"/>
      <c r="SBO12" s="55"/>
      <c r="SBP12" s="55"/>
      <c r="SBQ12" s="55"/>
      <c r="SBR12" s="55"/>
      <c r="SBS12" s="55"/>
      <c r="SBT12" s="55"/>
      <c r="SBU12" s="55"/>
      <c r="SBV12" s="55"/>
      <c r="SBW12" s="55"/>
      <c r="SBX12" s="55"/>
      <c r="SBY12" s="55"/>
      <c r="SBZ12" s="55"/>
      <c r="SCA12" s="55"/>
      <c r="SCB12" s="55"/>
      <c r="SCC12" s="55"/>
      <c r="SCD12" s="55"/>
      <c r="SCE12" s="55"/>
      <c r="SCF12" s="55"/>
      <c r="SCG12" s="55"/>
      <c r="SCH12" s="55"/>
      <c r="SCI12" s="55"/>
      <c r="SCJ12" s="55"/>
      <c r="SCK12" s="55"/>
      <c r="SCL12" s="55"/>
      <c r="SCM12" s="55"/>
      <c r="SCN12" s="55"/>
      <c r="SCO12" s="55"/>
      <c r="SCP12" s="55"/>
      <c r="SCQ12" s="55"/>
      <c r="SCR12" s="55"/>
      <c r="SCS12" s="55"/>
      <c r="SCT12" s="55"/>
      <c r="SCU12" s="55"/>
      <c r="SCV12" s="55"/>
      <c r="SCW12" s="55"/>
      <c r="SCX12" s="55"/>
      <c r="SCY12" s="55"/>
      <c r="SCZ12" s="55"/>
      <c r="SDA12" s="55"/>
      <c r="SDB12" s="55"/>
      <c r="SDC12" s="55"/>
      <c r="SDD12" s="55"/>
      <c r="SDE12" s="55"/>
      <c r="SDF12" s="55"/>
      <c r="SDG12" s="55"/>
      <c r="SDH12" s="55"/>
      <c r="SDI12" s="55"/>
      <c r="SDJ12" s="55"/>
      <c r="SDK12" s="55"/>
      <c r="SDL12" s="55"/>
      <c r="SDM12" s="55"/>
      <c r="SDN12" s="55"/>
      <c r="SDO12" s="55"/>
      <c r="SDP12" s="55"/>
      <c r="SDQ12" s="55"/>
      <c r="SDR12" s="55"/>
      <c r="SDS12" s="55"/>
      <c r="SDT12" s="55"/>
      <c r="SDU12" s="55"/>
      <c r="SDV12" s="55"/>
      <c r="SDW12" s="55"/>
      <c r="SDX12" s="55"/>
      <c r="SDY12" s="55"/>
      <c r="SDZ12" s="55"/>
      <c r="SEA12" s="55"/>
      <c r="SEB12" s="55"/>
      <c r="SEC12" s="55"/>
      <c r="SED12" s="55"/>
      <c r="SEE12" s="55"/>
      <c r="SEF12" s="55"/>
      <c r="SEG12" s="55"/>
      <c r="SEH12" s="55"/>
      <c r="SEI12" s="55"/>
      <c r="SEJ12" s="55"/>
      <c r="SEK12" s="55"/>
      <c r="SEL12" s="55"/>
      <c r="SEM12" s="55"/>
      <c r="SEN12" s="55"/>
      <c r="SEO12" s="55"/>
      <c r="SEP12" s="55"/>
      <c r="SEQ12" s="55"/>
      <c r="SER12" s="55"/>
      <c r="SES12" s="55"/>
      <c r="SET12" s="55"/>
      <c r="SEU12" s="55"/>
      <c r="SEV12" s="55"/>
      <c r="SEW12" s="55"/>
      <c r="SEX12" s="55"/>
      <c r="SEY12" s="55"/>
      <c r="SEZ12" s="55"/>
      <c r="SFA12" s="55"/>
      <c r="SFB12" s="55"/>
      <c r="SFC12" s="55"/>
      <c r="SFD12" s="55"/>
      <c r="SFE12" s="55"/>
      <c r="SFF12" s="55"/>
      <c r="SFG12" s="55"/>
      <c r="SFH12" s="55"/>
      <c r="SFI12" s="55"/>
      <c r="SFJ12" s="55"/>
      <c r="SFK12" s="55"/>
      <c r="SFL12" s="55"/>
      <c r="SFM12" s="55"/>
      <c r="SFN12" s="55"/>
      <c r="SFO12" s="55"/>
      <c r="SFP12" s="55"/>
      <c r="SFQ12" s="55"/>
      <c r="SFR12" s="55"/>
      <c r="SFS12" s="55"/>
      <c r="SFT12" s="55"/>
      <c r="SFU12" s="55"/>
      <c r="SFV12" s="55"/>
      <c r="SFW12" s="55"/>
      <c r="SFX12" s="55"/>
      <c r="SFY12" s="55"/>
      <c r="SFZ12" s="55"/>
      <c r="SGA12" s="55"/>
      <c r="SGB12" s="55"/>
      <c r="SGC12" s="55"/>
      <c r="SGD12" s="55"/>
      <c r="SGE12" s="55"/>
      <c r="SGF12" s="55"/>
      <c r="SGG12" s="55"/>
      <c r="SGH12" s="55"/>
      <c r="SGI12" s="55"/>
      <c r="SGJ12" s="55"/>
      <c r="SGK12" s="55"/>
      <c r="SGL12" s="55"/>
      <c r="SGM12" s="55"/>
      <c r="SGN12" s="55"/>
      <c r="SGO12" s="55"/>
      <c r="SGP12" s="55"/>
      <c r="SGQ12" s="55"/>
      <c r="SGR12" s="55"/>
      <c r="SGS12" s="55"/>
      <c r="SGT12" s="55"/>
      <c r="SGU12" s="55"/>
      <c r="SGV12" s="55"/>
      <c r="SGW12" s="55"/>
      <c r="SGX12" s="55"/>
      <c r="SGY12" s="55"/>
      <c r="SGZ12" s="55"/>
      <c r="SHA12" s="55"/>
      <c r="SHB12" s="55"/>
      <c r="SHC12" s="55"/>
      <c r="SHD12" s="55"/>
      <c r="SHE12" s="55"/>
      <c r="SHF12" s="55"/>
      <c r="SHG12" s="55"/>
      <c r="SHH12" s="55"/>
      <c r="SHI12" s="55"/>
      <c r="SHJ12" s="55"/>
      <c r="SHK12" s="55"/>
      <c r="SHL12" s="55"/>
      <c r="SHM12" s="55"/>
      <c r="SHN12" s="55"/>
      <c r="SHO12" s="55"/>
      <c r="SHP12" s="55"/>
      <c r="SHQ12" s="55"/>
      <c r="SHR12" s="55"/>
      <c r="SHS12" s="55"/>
      <c r="SHT12" s="55"/>
      <c r="SHU12" s="55"/>
      <c r="SHV12" s="55"/>
      <c r="SHW12" s="55"/>
      <c r="SHX12" s="55"/>
      <c r="SHY12" s="55"/>
      <c r="SHZ12" s="55"/>
      <c r="SIA12" s="55"/>
      <c r="SIB12" s="55"/>
      <c r="SIC12" s="55"/>
      <c r="SID12" s="55"/>
      <c r="SIE12" s="55"/>
      <c r="SIF12" s="55"/>
      <c r="SIG12" s="55"/>
      <c r="SIH12" s="55"/>
      <c r="SII12" s="55"/>
      <c r="SIJ12" s="55"/>
      <c r="SIK12" s="55"/>
      <c r="SIL12" s="55"/>
      <c r="SIM12" s="55"/>
      <c r="SIN12" s="55"/>
      <c r="SIO12" s="55"/>
      <c r="SIP12" s="55"/>
      <c r="SIQ12" s="55"/>
      <c r="SIR12" s="55"/>
      <c r="SIS12" s="55"/>
      <c r="SIT12" s="55"/>
      <c r="SIU12" s="55"/>
      <c r="SIV12" s="55"/>
      <c r="SIW12" s="55"/>
      <c r="SIX12" s="55"/>
      <c r="SIY12" s="55"/>
      <c r="SIZ12" s="55"/>
      <c r="SJA12" s="55"/>
      <c r="SJB12" s="55"/>
      <c r="SJC12" s="55"/>
      <c r="SJD12" s="55"/>
      <c r="SJE12" s="55"/>
      <c r="SJF12" s="55"/>
      <c r="SJG12" s="55"/>
      <c r="SJH12" s="55"/>
      <c r="SJI12" s="55"/>
      <c r="SJJ12" s="55"/>
      <c r="SJK12" s="55"/>
      <c r="SJL12" s="55"/>
      <c r="SJM12" s="55"/>
      <c r="SJN12" s="55"/>
      <c r="SJO12" s="55"/>
      <c r="SJP12" s="55"/>
      <c r="SJQ12" s="55"/>
      <c r="SJR12" s="55"/>
      <c r="SJS12" s="55"/>
      <c r="SJT12" s="55"/>
      <c r="SJU12" s="55"/>
      <c r="SJV12" s="55"/>
      <c r="SJW12" s="55"/>
      <c r="SJX12" s="55"/>
      <c r="SJY12" s="55"/>
      <c r="SJZ12" s="55"/>
      <c r="SKA12" s="55"/>
      <c r="SKB12" s="55"/>
      <c r="SKC12" s="55"/>
      <c r="SKD12" s="55"/>
      <c r="SKE12" s="55"/>
      <c r="SKF12" s="55"/>
      <c r="SKG12" s="55"/>
      <c r="SKH12" s="55"/>
      <c r="SKI12" s="55"/>
      <c r="SKJ12" s="55"/>
      <c r="SKK12" s="55"/>
      <c r="SKL12" s="55"/>
      <c r="SKM12" s="55"/>
      <c r="SKN12" s="55"/>
      <c r="SKO12" s="55"/>
      <c r="SKP12" s="55"/>
      <c r="SKQ12" s="55"/>
      <c r="SKR12" s="55"/>
      <c r="SKS12" s="55"/>
      <c r="SKT12" s="55"/>
      <c r="SKU12" s="55"/>
      <c r="SKV12" s="55"/>
      <c r="SKW12" s="55"/>
      <c r="SKX12" s="55"/>
      <c r="SKY12" s="55"/>
      <c r="SKZ12" s="55"/>
      <c r="SLA12" s="55"/>
      <c r="SLB12" s="55"/>
      <c r="SLC12" s="55"/>
      <c r="SLD12" s="55"/>
      <c r="SLE12" s="55"/>
      <c r="SLF12" s="55"/>
      <c r="SLG12" s="55"/>
      <c r="SLH12" s="55"/>
      <c r="SLI12" s="55"/>
      <c r="SLJ12" s="55"/>
      <c r="SLK12" s="55"/>
      <c r="SLL12" s="55"/>
      <c r="SLM12" s="55"/>
      <c r="SLN12" s="55"/>
      <c r="SLO12" s="55"/>
      <c r="SLP12" s="55"/>
      <c r="SLQ12" s="55"/>
      <c r="SLR12" s="55"/>
      <c r="SLS12" s="55"/>
      <c r="SLT12" s="55"/>
      <c r="SLU12" s="55"/>
      <c r="SLV12" s="55"/>
      <c r="SLW12" s="55"/>
      <c r="SLX12" s="55"/>
      <c r="SLY12" s="55"/>
      <c r="SLZ12" s="55"/>
      <c r="SMA12" s="55"/>
      <c r="SMB12" s="55"/>
      <c r="SMC12" s="55"/>
      <c r="SMD12" s="55"/>
      <c r="SME12" s="55"/>
      <c r="SMF12" s="55"/>
      <c r="SMG12" s="55"/>
      <c r="SMH12" s="55"/>
      <c r="SMI12" s="55"/>
      <c r="SMJ12" s="55"/>
      <c r="SMK12" s="55"/>
      <c r="SML12" s="55"/>
      <c r="SMM12" s="55"/>
      <c r="SMN12" s="55"/>
      <c r="SMO12" s="55"/>
      <c r="SMP12" s="55"/>
      <c r="SMQ12" s="55"/>
      <c r="SMR12" s="55"/>
      <c r="SMS12" s="55"/>
      <c r="SMT12" s="55"/>
      <c r="SMU12" s="55"/>
      <c r="SMV12" s="55"/>
      <c r="SMW12" s="55"/>
      <c r="SMX12" s="55"/>
      <c r="SMY12" s="55"/>
      <c r="SMZ12" s="55"/>
      <c r="SNA12" s="55"/>
      <c r="SNB12" s="55"/>
      <c r="SNC12" s="55"/>
      <c r="SND12" s="55"/>
      <c r="SNE12" s="55"/>
      <c r="SNF12" s="55"/>
      <c r="SNG12" s="55"/>
      <c r="SNH12" s="55"/>
      <c r="SNI12" s="55"/>
      <c r="SNJ12" s="55"/>
      <c r="SNK12" s="55"/>
      <c r="SNL12" s="55"/>
      <c r="SNM12" s="55"/>
      <c r="SNN12" s="55"/>
      <c r="SNO12" s="55"/>
      <c r="SNP12" s="55"/>
      <c r="SNQ12" s="55"/>
      <c r="SNR12" s="55"/>
      <c r="SNS12" s="55"/>
      <c r="SNT12" s="55"/>
      <c r="SNU12" s="55"/>
      <c r="SNV12" s="55"/>
      <c r="SNW12" s="55"/>
      <c r="SNX12" s="55"/>
      <c r="SNY12" s="55"/>
      <c r="SNZ12" s="55"/>
      <c r="SOA12" s="55"/>
      <c r="SOB12" s="55"/>
      <c r="SOC12" s="55"/>
      <c r="SOD12" s="55"/>
      <c r="SOE12" s="55"/>
      <c r="SOF12" s="55"/>
      <c r="SOG12" s="55"/>
      <c r="SOH12" s="55"/>
      <c r="SOI12" s="55"/>
      <c r="SOJ12" s="55"/>
      <c r="SOK12" s="55"/>
      <c r="SOL12" s="55"/>
      <c r="SOM12" s="55"/>
      <c r="SON12" s="55"/>
      <c r="SOO12" s="55"/>
      <c r="SOP12" s="55"/>
      <c r="SOQ12" s="55"/>
      <c r="SOR12" s="55"/>
      <c r="SOS12" s="55"/>
      <c r="SOT12" s="55"/>
      <c r="SOU12" s="55"/>
      <c r="SOV12" s="55"/>
      <c r="SOW12" s="55"/>
      <c r="SOX12" s="55"/>
      <c r="SOY12" s="55"/>
      <c r="SOZ12" s="55"/>
      <c r="SPA12" s="55"/>
      <c r="SPB12" s="55"/>
      <c r="SPC12" s="55"/>
      <c r="SPD12" s="55"/>
      <c r="SPE12" s="55"/>
      <c r="SPF12" s="55"/>
      <c r="SPG12" s="55"/>
      <c r="SPH12" s="55"/>
      <c r="SPI12" s="55"/>
      <c r="SPJ12" s="55"/>
      <c r="SPK12" s="55"/>
      <c r="SPL12" s="55"/>
      <c r="SPM12" s="55"/>
      <c r="SPN12" s="55"/>
      <c r="SPO12" s="55"/>
      <c r="SPP12" s="55"/>
      <c r="SPQ12" s="55"/>
      <c r="SPR12" s="55"/>
      <c r="SPS12" s="55"/>
      <c r="SPT12" s="55"/>
      <c r="SPU12" s="55"/>
      <c r="SPV12" s="55"/>
      <c r="SPW12" s="55"/>
      <c r="SPX12" s="55"/>
      <c r="SPY12" s="55"/>
      <c r="SPZ12" s="55"/>
      <c r="SQA12" s="55"/>
      <c r="SQB12" s="55"/>
      <c r="SQC12" s="55"/>
      <c r="SQD12" s="55"/>
      <c r="SQE12" s="55"/>
      <c r="SQF12" s="55"/>
      <c r="SQG12" s="55"/>
      <c r="SQH12" s="55"/>
      <c r="SQI12" s="55"/>
      <c r="SQJ12" s="55"/>
      <c r="SQK12" s="55"/>
      <c r="SQL12" s="55"/>
      <c r="SQM12" s="55"/>
      <c r="SQN12" s="55"/>
      <c r="SQO12" s="55"/>
      <c r="SQP12" s="55"/>
      <c r="SQQ12" s="55"/>
      <c r="SQR12" s="55"/>
      <c r="SQS12" s="55"/>
      <c r="SQT12" s="55"/>
      <c r="SQU12" s="55"/>
      <c r="SQV12" s="55"/>
      <c r="SQW12" s="55"/>
      <c r="SQX12" s="55"/>
      <c r="SQY12" s="55"/>
      <c r="SQZ12" s="55"/>
      <c r="SRA12" s="55"/>
      <c r="SRB12" s="55"/>
      <c r="SRC12" s="55"/>
      <c r="SRD12" s="55"/>
      <c r="SRE12" s="55"/>
      <c r="SRF12" s="55"/>
      <c r="SRG12" s="55"/>
      <c r="SRH12" s="55"/>
      <c r="SRI12" s="55"/>
      <c r="SRJ12" s="55"/>
      <c r="SRK12" s="55"/>
      <c r="SRL12" s="55"/>
      <c r="SRM12" s="55"/>
      <c r="SRN12" s="55"/>
      <c r="SRO12" s="55"/>
      <c r="SRP12" s="55"/>
      <c r="SRQ12" s="55"/>
      <c r="SRR12" s="55"/>
      <c r="SRS12" s="55"/>
      <c r="SRT12" s="55"/>
      <c r="SRU12" s="55"/>
      <c r="SRV12" s="55"/>
      <c r="SRW12" s="55"/>
      <c r="SRX12" s="55"/>
      <c r="SRY12" s="55"/>
      <c r="SRZ12" s="55"/>
      <c r="SSA12" s="55"/>
      <c r="SSB12" s="55"/>
      <c r="SSC12" s="55"/>
      <c r="SSD12" s="55"/>
      <c r="SSE12" s="55"/>
      <c r="SSF12" s="55"/>
      <c r="SSG12" s="55"/>
      <c r="SSH12" s="55"/>
      <c r="SSI12" s="55"/>
      <c r="SSJ12" s="55"/>
      <c r="SSK12" s="55"/>
      <c r="SSL12" s="55"/>
      <c r="SSM12" s="55"/>
      <c r="SSN12" s="55"/>
      <c r="SSO12" s="55"/>
      <c r="SSP12" s="55"/>
      <c r="SSQ12" s="55"/>
      <c r="SSR12" s="55"/>
      <c r="SSS12" s="55"/>
      <c r="SST12" s="55"/>
      <c r="SSU12" s="55"/>
      <c r="SSV12" s="55"/>
      <c r="SSW12" s="55"/>
      <c r="SSX12" s="55"/>
      <c r="SSY12" s="55"/>
      <c r="SSZ12" s="55"/>
      <c r="STA12" s="55"/>
      <c r="STB12" s="55"/>
      <c r="STC12" s="55"/>
      <c r="STD12" s="55"/>
      <c r="STE12" s="55"/>
      <c r="STF12" s="55"/>
      <c r="STG12" s="55"/>
      <c r="STH12" s="55"/>
      <c r="STI12" s="55"/>
      <c r="STJ12" s="55"/>
      <c r="STK12" s="55"/>
      <c r="STL12" s="55"/>
      <c r="STM12" s="55"/>
      <c r="STN12" s="55"/>
      <c r="STO12" s="55"/>
      <c r="STP12" s="55"/>
      <c r="STQ12" s="55"/>
      <c r="STR12" s="55"/>
      <c r="STS12" s="55"/>
      <c r="STT12" s="55"/>
      <c r="STU12" s="55"/>
      <c r="STV12" s="55"/>
      <c r="STW12" s="55"/>
      <c r="STX12" s="55"/>
      <c r="STY12" s="55"/>
      <c r="STZ12" s="55"/>
      <c r="SUA12" s="55"/>
      <c r="SUB12" s="55"/>
      <c r="SUC12" s="55"/>
      <c r="SUD12" s="55"/>
      <c r="SUE12" s="55"/>
      <c r="SUF12" s="55"/>
      <c r="SUG12" s="55"/>
      <c r="SUH12" s="55"/>
      <c r="SUI12" s="55"/>
      <c r="SUJ12" s="55"/>
      <c r="SUK12" s="55"/>
      <c r="SUL12" s="55"/>
      <c r="SUM12" s="55"/>
      <c r="SUN12" s="55"/>
      <c r="SUO12" s="55"/>
      <c r="SUP12" s="55"/>
      <c r="SUQ12" s="55"/>
      <c r="SUR12" s="55"/>
      <c r="SUS12" s="55"/>
      <c r="SUT12" s="55"/>
      <c r="SUU12" s="55"/>
      <c r="SUV12" s="55"/>
      <c r="SUW12" s="55"/>
      <c r="SUX12" s="55"/>
      <c r="SUY12" s="55"/>
      <c r="SUZ12" s="55"/>
      <c r="SVA12" s="55"/>
      <c r="SVB12" s="55"/>
      <c r="SVC12" s="55"/>
      <c r="SVD12" s="55"/>
      <c r="SVE12" s="55"/>
      <c r="SVF12" s="55"/>
      <c r="SVG12" s="55"/>
      <c r="SVH12" s="55"/>
      <c r="SVI12" s="55"/>
      <c r="SVJ12" s="55"/>
      <c r="SVK12" s="55"/>
      <c r="SVL12" s="55"/>
      <c r="SVM12" s="55"/>
      <c r="SVN12" s="55"/>
      <c r="SVO12" s="55"/>
      <c r="SVP12" s="55"/>
      <c r="SVQ12" s="55"/>
      <c r="SVR12" s="55"/>
      <c r="SVS12" s="55"/>
      <c r="SVT12" s="55"/>
      <c r="SVU12" s="55"/>
      <c r="SVV12" s="55"/>
      <c r="SVW12" s="55"/>
      <c r="SVX12" s="55"/>
      <c r="SVY12" s="55"/>
      <c r="SVZ12" s="55"/>
      <c r="SWA12" s="55"/>
      <c r="SWB12" s="55"/>
      <c r="SWC12" s="55"/>
      <c r="SWD12" s="55"/>
      <c r="SWE12" s="55"/>
      <c r="SWF12" s="55"/>
      <c r="SWG12" s="55"/>
      <c r="SWH12" s="55"/>
      <c r="SWI12" s="55"/>
      <c r="SWJ12" s="55"/>
      <c r="SWK12" s="55"/>
      <c r="SWL12" s="55"/>
      <c r="SWM12" s="55"/>
      <c r="SWN12" s="55"/>
      <c r="SWO12" s="55"/>
      <c r="SWP12" s="55"/>
      <c r="SWQ12" s="55"/>
      <c r="SWR12" s="55"/>
      <c r="SWS12" s="55"/>
      <c r="SWT12" s="55"/>
      <c r="SWU12" s="55"/>
      <c r="SWV12" s="55"/>
      <c r="SWW12" s="55"/>
      <c r="SWX12" s="55"/>
      <c r="SWY12" s="55"/>
      <c r="SWZ12" s="55"/>
      <c r="SXA12" s="55"/>
      <c r="SXB12" s="55"/>
      <c r="SXC12" s="55"/>
      <c r="SXD12" s="55"/>
      <c r="SXE12" s="55"/>
      <c r="SXF12" s="55"/>
      <c r="SXG12" s="55"/>
      <c r="SXH12" s="55"/>
      <c r="SXI12" s="55"/>
      <c r="SXJ12" s="55"/>
      <c r="SXK12" s="55"/>
      <c r="SXL12" s="55"/>
      <c r="SXM12" s="55"/>
      <c r="SXN12" s="55"/>
      <c r="SXO12" s="55"/>
      <c r="SXP12" s="55"/>
      <c r="SXQ12" s="55"/>
      <c r="SXR12" s="55"/>
      <c r="SXS12" s="55"/>
      <c r="SXT12" s="55"/>
      <c r="SXU12" s="55"/>
      <c r="SXV12" s="55"/>
      <c r="SXW12" s="55"/>
      <c r="SXX12" s="55"/>
      <c r="SXY12" s="55"/>
      <c r="SXZ12" s="55"/>
      <c r="SYA12" s="55"/>
      <c r="SYB12" s="55"/>
      <c r="SYC12" s="55"/>
      <c r="SYD12" s="55"/>
      <c r="SYE12" s="55"/>
      <c r="SYF12" s="55"/>
      <c r="SYG12" s="55"/>
      <c r="SYH12" s="55"/>
      <c r="SYI12" s="55"/>
      <c r="SYJ12" s="55"/>
      <c r="SYK12" s="55"/>
      <c r="SYL12" s="55"/>
      <c r="SYM12" s="55"/>
      <c r="SYN12" s="55"/>
      <c r="SYO12" s="55"/>
      <c r="SYP12" s="55"/>
      <c r="SYQ12" s="55"/>
      <c r="SYR12" s="55"/>
      <c r="SYS12" s="55"/>
      <c r="SYT12" s="55"/>
      <c r="SYU12" s="55"/>
      <c r="SYV12" s="55"/>
      <c r="SYW12" s="55"/>
      <c r="SYX12" s="55"/>
      <c r="SYY12" s="55"/>
      <c r="SYZ12" s="55"/>
      <c r="SZA12" s="55"/>
      <c r="SZB12" s="55"/>
      <c r="SZC12" s="55"/>
      <c r="SZD12" s="55"/>
      <c r="SZE12" s="55"/>
      <c r="SZF12" s="55"/>
      <c r="SZG12" s="55"/>
      <c r="SZH12" s="55"/>
      <c r="SZI12" s="55"/>
      <c r="SZJ12" s="55"/>
      <c r="SZK12" s="55"/>
      <c r="SZL12" s="55"/>
      <c r="SZM12" s="55"/>
      <c r="SZN12" s="55"/>
      <c r="SZO12" s="55"/>
      <c r="SZP12" s="55"/>
      <c r="SZQ12" s="55"/>
      <c r="SZR12" s="55"/>
      <c r="SZS12" s="55"/>
      <c r="SZT12" s="55"/>
      <c r="SZU12" s="55"/>
      <c r="SZV12" s="55"/>
      <c r="SZW12" s="55"/>
      <c r="SZX12" s="55"/>
      <c r="SZY12" s="55"/>
      <c r="SZZ12" s="55"/>
      <c r="TAA12" s="55"/>
      <c r="TAB12" s="55"/>
      <c r="TAC12" s="55"/>
      <c r="TAD12" s="55"/>
      <c r="TAE12" s="55"/>
      <c r="TAF12" s="55"/>
      <c r="TAG12" s="55"/>
      <c r="TAH12" s="55"/>
      <c r="TAI12" s="55"/>
      <c r="TAJ12" s="55"/>
      <c r="TAK12" s="55"/>
      <c r="TAL12" s="55"/>
      <c r="TAM12" s="55"/>
      <c r="TAN12" s="55"/>
      <c r="TAO12" s="55"/>
      <c r="TAP12" s="55"/>
      <c r="TAQ12" s="55"/>
      <c r="TAR12" s="55"/>
      <c r="TAS12" s="55"/>
      <c r="TAT12" s="55"/>
      <c r="TAU12" s="55"/>
      <c r="TAV12" s="55"/>
      <c r="TAW12" s="55"/>
      <c r="TAX12" s="55"/>
      <c r="TAY12" s="55"/>
      <c r="TAZ12" s="55"/>
      <c r="TBA12" s="55"/>
      <c r="TBB12" s="55"/>
      <c r="TBC12" s="55"/>
      <c r="TBD12" s="55"/>
      <c r="TBE12" s="55"/>
      <c r="TBF12" s="55"/>
      <c r="TBG12" s="55"/>
      <c r="TBH12" s="55"/>
      <c r="TBI12" s="55"/>
      <c r="TBJ12" s="55"/>
      <c r="TBK12" s="55"/>
      <c r="TBL12" s="55"/>
      <c r="TBM12" s="55"/>
      <c r="TBN12" s="55"/>
      <c r="TBO12" s="55"/>
      <c r="TBP12" s="55"/>
      <c r="TBQ12" s="55"/>
      <c r="TBR12" s="55"/>
      <c r="TBS12" s="55"/>
      <c r="TBT12" s="55"/>
      <c r="TBU12" s="55"/>
      <c r="TBV12" s="55"/>
      <c r="TBW12" s="55"/>
      <c r="TBX12" s="55"/>
      <c r="TBY12" s="55"/>
      <c r="TBZ12" s="55"/>
      <c r="TCA12" s="55"/>
      <c r="TCB12" s="55"/>
      <c r="TCC12" s="55"/>
      <c r="TCD12" s="55"/>
      <c r="TCE12" s="55"/>
      <c r="TCF12" s="55"/>
      <c r="TCG12" s="55"/>
      <c r="TCH12" s="55"/>
      <c r="TCI12" s="55"/>
      <c r="TCJ12" s="55"/>
      <c r="TCK12" s="55"/>
      <c r="TCL12" s="55"/>
      <c r="TCM12" s="55"/>
      <c r="TCN12" s="55"/>
      <c r="TCO12" s="55"/>
      <c r="TCP12" s="55"/>
      <c r="TCQ12" s="55"/>
      <c r="TCR12" s="55"/>
      <c r="TCS12" s="55"/>
      <c r="TCT12" s="55"/>
      <c r="TCU12" s="55"/>
      <c r="TCV12" s="55"/>
      <c r="TCW12" s="55"/>
      <c r="TCX12" s="55"/>
      <c r="TCY12" s="55"/>
      <c r="TCZ12" s="55"/>
      <c r="TDA12" s="55"/>
      <c r="TDB12" s="55"/>
      <c r="TDC12" s="55"/>
      <c r="TDD12" s="55"/>
      <c r="TDE12" s="55"/>
      <c r="TDF12" s="55"/>
      <c r="TDG12" s="55"/>
      <c r="TDH12" s="55"/>
      <c r="TDI12" s="55"/>
      <c r="TDJ12" s="55"/>
      <c r="TDK12" s="55"/>
      <c r="TDL12" s="55"/>
      <c r="TDM12" s="55"/>
      <c r="TDN12" s="55"/>
      <c r="TDO12" s="55"/>
      <c r="TDP12" s="55"/>
      <c r="TDQ12" s="55"/>
      <c r="TDR12" s="55"/>
      <c r="TDS12" s="55"/>
      <c r="TDT12" s="55"/>
      <c r="TDU12" s="55"/>
      <c r="TDV12" s="55"/>
      <c r="TDW12" s="55"/>
      <c r="TDX12" s="55"/>
      <c r="TDY12" s="55"/>
      <c r="TDZ12" s="55"/>
      <c r="TEA12" s="55"/>
      <c r="TEB12" s="55"/>
      <c r="TEC12" s="55"/>
      <c r="TED12" s="55"/>
      <c r="TEE12" s="55"/>
      <c r="TEF12" s="55"/>
      <c r="TEG12" s="55"/>
      <c r="TEH12" s="55"/>
      <c r="TEI12" s="55"/>
      <c r="TEJ12" s="55"/>
      <c r="TEK12" s="55"/>
      <c r="TEL12" s="55"/>
      <c r="TEM12" s="55"/>
      <c r="TEN12" s="55"/>
      <c r="TEO12" s="55"/>
      <c r="TEP12" s="55"/>
      <c r="TEQ12" s="55"/>
      <c r="TER12" s="55"/>
      <c r="TES12" s="55"/>
      <c r="TET12" s="55"/>
      <c r="TEU12" s="55"/>
      <c r="TEV12" s="55"/>
      <c r="TEW12" s="55"/>
      <c r="TEX12" s="55"/>
      <c r="TEY12" s="55"/>
      <c r="TEZ12" s="55"/>
      <c r="TFA12" s="55"/>
      <c r="TFB12" s="55"/>
      <c r="TFC12" s="55"/>
      <c r="TFD12" s="55"/>
      <c r="TFE12" s="55"/>
      <c r="TFF12" s="55"/>
      <c r="TFG12" s="55"/>
      <c r="TFH12" s="55"/>
      <c r="TFI12" s="55"/>
      <c r="TFJ12" s="55"/>
      <c r="TFK12" s="55"/>
      <c r="TFL12" s="55"/>
      <c r="TFM12" s="55"/>
      <c r="TFN12" s="55"/>
      <c r="TFO12" s="55"/>
      <c r="TFP12" s="55"/>
      <c r="TFQ12" s="55"/>
      <c r="TFR12" s="55"/>
      <c r="TFS12" s="55"/>
      <c r="TFT12" s="55"/>
      <c r="TFU12" s="55"/>
      <c r="TFV12" s="55"/>
      <c r="TFW12" s="55"/>
      <c r="TFX12" s="55"/>
      <c r="TFY12" s="55"/>
      <c r="TFZ12" s="55"/>
      <c r="TGA12" s="55"/>
      <c r="TGB12" s="55"/>
      <c r="TGC12" s="55"/>
      <c r="TGD12" s="55"/>
      <c r="TGE12" s="55"/>
      <c r="TGF12" s="55"/>
      <c r="TGG12" s="55"/>
      <c r="TGH12" s="55"/>
      <c r="TGI12" s="55"/>
      <c r="TGJ12" s="55"/>
      <c r="TGK12" s="55"/>
      <c r="TGL12" s="55"/>
      <c r="TGM12" s="55"/>
      <c r="TGN12" s="55"/>
      <c r="TGO12" s="55"/>
      <c r="TGP12" s="55"/>
      <c r="TGQ12" s="55"/>
      <c r="TGR12" s="55"/>
      <c r="TGS12" s="55"/>
      <c r="TGT12" s="55"/>
      <c r="TGU12" s="55"/>
      <c r="TGV12" s="55"/>
      <c r="TGW12" s="55"/>
      <c r="TGX12" s="55"/>
      <c r="TGY12" s="55"/>
      <c r="TGZ12" s="55"/>
      <c r="THA12" s="55"/>
      <c r="THB12" s="55"/>
      <c r="THC12" s="55"/>
      <c r="THD12" s="55"/>
      <c r="THE12" s="55"/>
      <c r="THF12" s="55"/>
      <c r="THG12" s="55"/>
      <c r="THH12" s="55"/>
      <c r="THI12" s="55"/>
      <c r="THJ12" s="55"/>
      <c r="THK12" s="55"/>
      <c r="THL12" s="55"/>
      <c r="THM12" s="55"/>
      <c r="THN12" s="55"/>
      <c r="THO12" s="55"/>
      <c r="THP12" s="55"/>
      <c r="THQ12" s="55"/>
      <c r="THR12" s="55"/>
      <c r="THS12" s="55"/>
      <c r="THT12" s="55"/>
      <c r="THU12" s="55"/>
      <c r="THV12" s="55"/>
      <c r="THW12" s="55"/>
      <c r="THX12" s="55"/>
      <c r="THY12" s="55"/>
      <c r="THZ12" s="55"/>
      <c r="TIA12" s="55"/>
      <c r="TIB12" s="55"/>
      <c r="TIC12" s="55"/>
      <c r="TID12" s="55"/>
      <c r="TIE12" s="55"/>
      <c r="TIF12" s="55"/>
      <c r="TIG12" s="55"/>
      <c r="TIH12" s="55"/>
      <c r="TII12" s="55"/>
      <c r="TIJ12" s="55"/>
      <c r="TIK12" s="55"/>
      <c r="TIL12" s="55"/>
      <c r="TIM12" s="55"/>
      <c r="TIN12" s="55"/>
      <c r="TIO12" s="55"/>
      <c r="TIP12" s="55"/>
      <c r="TIQ12" s="55"/>
      <c r="TIR12" s="55"/>
      <c r="TIS12" s="55"/>
      <c r="TIT12" s="55"/>
      <c r="TIU12" s="55"/>
      <c r="TIV12" s="55"/>
      <c r="TIW12" s="55"/>
      <c r="TIX12" s="55"/>
      <c r="TIY12" s="55"/>
      <c r="TIZ12" s="55"/>
      <c r="TJA12" s="55"/>
      <c r="TJB12" s="55"/>
      <c r="TJC12" s="55"/>
      <c r="TJD12" s="55"/>
      <c r="TJE12" s="55"/>
      <c r="TJF12" s="55"/>
      <c r="TJG12" s="55"/>
      <c r="TJH12" s="55"/>
      <c r="TJI12" s="55"/>
      <c r="TJJ12" s="55"/>
      <c r="TJK12" s="55"/>
      <c r="TJL12" s="55"/>
      <c r="TJM12" s="55"/>
      <c r="TJN12" s="55"/>
      <c r="TJO12" s="55"/>
      <c r="TJP12" s="55"/>
      <c r="TJQ12" s="55"/>
      <c r="TJR12" s="55"/>
      <c r="TJS12" s="55"/>
      <c r="TJT12" s="55"/>
      <c r="TJU12" s="55"/>
      <c r="TJV12" s="55"/>
      <c r="TJW12" s="55"/>
      <c r="TJX12" s="55"/>
      <c r="TJY12" s="55"/>
      <c r="TJZ12" s="55"/>
      <c r="TKA12" s="55"/>
      <c r="TKB12" s="55"/>
      <c r="TKC12" s="55"/>
      <c r="TKD12" s="55"/>
      <c r="TKE12" s="55"/>
      <c r="TKF12" s="55"/>
      <c r="TKG12" s="55"/>
      <c r="TKH12" s="55"/>
      <c r="TKI12" s="55"/>
      <c r="TKJ12" s="55"/>
      <c r="TKK12" s="55"/>
      <c r="TKL12" s="55"/>
      <c r="TKM12" s="55"/>
      <c r="TKN12" s="55"/>
      <c r="TKO12" s="55"/>
      <c r="TKP12" s="55"/>
      <c r="TKQ12" s="55"/>
      <c r="TKR12" s="55"/>
      <c r="TKS12" s="55"/>
      <c r="TKT12" s="55"/>
      <c r="TKU12" s="55"/>
      <c r="TKV12" s="55"/>
      <c r="TKW12" s="55"/>
      <c r="TKX12" s="55"/>
      <c r="TKY12" s="55"/>
      <c r="TKZ12" s="55"/>
      <c r="TLA12" s="55"/>
      <c r="TLB12" s="55"/>
      <c r="TLC12" s="55"/>
      <c r="TLD12" s="55"/>
      <c r="TLE12" s="55"/>
      <c r="TLF12" s="55"/>
      <c r="TLG12" s="55"/>
      <c r="TLH12" s="55"/>
      <c r="TLI12" s="55"/>
      <c r="TLJ12" s="55"/>
      <c r="TLK12" s="55"/>
      <c r="TLL12" s="55"/>
      <c r="TLM12" s="55"/>
      <c r="TLN12" s="55"/>
      <c r="TLO12" s="55"/>
      <c r="TLP12" s="55"/>
      <c r="TLQ12" s="55"/>
      <c r="TLR12" s="55"/>
      <c r="TLS12" s="55"/>
      <c r="TLT12" s="55"/>
      <c r="TLU12" s="55"/>
      <c r="TLV12" s="55"/>
      <c r="TLW12" s="55"/>
      <c r="TLX12" s="55"/>
      <c r="TLY12" s="55"/>
      <c r="TLZ12" s="55"/>
      <c r="TMA12" s="55"/>
      <c r="TMB12" s="55"/>
      <c r="TMC12" s="55"/>
      <c r="TMD12" s="55"/>
      <c r="TME12" s="55"/>
      <c r="TMF12" s="55"/>
      <c r="TMG12" s="55"/>
      <c r="TMH12" s="55"/>
      <c r="TMI12" s="55"/>
      <c r="TMJ12" s="55"/>
      <c r="TMK12" s="55"/>
      <c r="TML12" s="55"/>
      <c r="TMM12" s="55"/>
      <c r="TMN12" s="55"/>
      <c r="TMO12" s="55"/>
      <c r="TMP12" s="55"/>
      <c r="TMQ12" s="55"/>
      <c r="TMR12" s="55"/>
      <c r="TMS12" s="55"/>
      <c r="TMT12" s="55"/>
      <c r="TMU12" s="55"/>
      <c r="TMV12" s="55"/>
      <c r="TMW12" s="55"/>
      <c r="TMX12" s="55"/>
      <c r="TMY12" s="55"/>
      <c r="TMZ12" s="55"/>
      <c r="TNA12" s="55"/>
      <c r="TNB12" s="55"/>
      <c r="TNC12" s="55"/>
      <c r="TND12" s="55"/>
      <c r="TNE12" s="55"/>
      <c r="TNF12" s="55"/>
      <c r="TNG12" s="55"/>
      <c r="TNH12" s="55"/>
      <c r="TNI12" s="55"/>
      <c r="TNJ12" s="55"/>
      <c r="TNK12" s="55"/>
      <c r="TNL12" s="55"/>
      <c r="TNM12" s="55"/>
      <c r="TNN12" s="55"/>
      <c r="TNO12" s="55"/>
      <c r="TNP12" s="55"/>
      <c r="TNQ12" s="55"/>
      <c r="TNR12" s="55"/>
      <c r="TNS12" s="55"/>
      <c r="TNT12" s="55"/>
      <c r="TNU12" s="55"/>
      <c r="TNV12" s="55"/>
      <c r="TNW12" s="55"/>
      <c r="TNX12" s="55"/>
      <c r="TNY12" s="55"/>
      <c r="TNZ12" s="55"/>
      <c r="TOA12" s="55"/>
      <c r="TOB12" s="55"/>
      <c r="TOC12" s="55"/>
      <c r="TOD12" s="55"/>
      <c r="TOE12" s="55"/>
      <c r="TOF12" s="55"/>
      <c r="TOG12" s="55"/>
      <c r="TOH12" s="55"/>
      <c r="TOI12" s="55"/>
      <c r="TOJ12" s="55"/>
      <c r="TOK12" s="55"/>
      <c r="TOL12" s="55"/>
      <c r="TOM12" s="55"/>
      <c r="TON12" s="55"/>
      <c r="TOO12" s="55"/>
      <c r="TOP12" s="55"/>
      <c r="TOQ12" s="55"/>
      <c r="TOR12" s="55"/>
      <c r="TOS12" s="55"/>
      <c r="TOT12" s="55"/>
      <c r="TOU12" s="55"/>
      <c r="TOV12" s="55"/>
      <c r="TOW12" s="55"/>
      <c r="TOX12" s="55"/>
      <c r="TOY12" s="55"/>
      <c r="TOZ12" s="55"/>
      <c r="TPA12" s="55"/>
      <c r="TPB12" s="55"/>
      <c r="TPC12" s="55"/>
      <c r="TPD12" s="55"/>
      <c r="TPE12" s="55"/>
      <c r="TPF12" s="55"/>
      <c r="TPG12" s="55"/>
      <c r="TPH12" s="55"/>
      <c r="TPI12" s="55"/>
      <c r="TPJ12" s="55"/>
      <c r="TPK12" s="55"/>
      <c r="TPL12" s="55"/>
      <c r="TPM12" s="55"/>
      <c r="TPN12" s="55"/>
      <c r="TPO12" s="55"/>
      <c r="TPP12" s="55"/>
      <c r="TPQ12" s="55"/>
      <c r="TPR12" s="55"/>
      <c r="TPS12" s="55"/>
      <c r="TPT12" s="55"/>
      <c r="TPU12" s="55"/>
      <c r="TPV12" s="55"/>
      <c r="TPW12" s="55"/>
      <c r="TPX12" s="55"/>
      <c r="TPY12" s="55"/>
      <c r="TPZ12" s="55"/>
      <c r="TQA12" s="55"/>
      <c r="TQB12" s="55"/>
      <c r="TQC12" s="55"/>
      <c r="TQD12" s="55"/>
      <c r="TQE12" s="55"/>
      <c r="TQF12" s="55"/>
      <c r="TQG12" s="55"/>
      <c r="TQH12" s="55"/>
      <c r="TQI12" s="55"/>
      <c r="TQJ12" s="55"/>
      <c r="TQK12" s="55"/>
      <c r="TQL12" s="55"/>
      <c r="TQM12" s="55"/>
      <c r="TQN12" s="55"/>
      <c r="TQO12" s="55"/>
      <c r="TQP12" s="55"/>
      <c r="TQQ12" s="55"/>
      <c r="TQR12" s="55"/>
      <c r="TQS12" s="55"/>
      <c r="TQT12" s="55"/>
      <c r="TQU12" s="55"/>
      <c r="TQV12" s="55"/>
      <c r="TQW12" s="55"/>
      <c r="TQX12" s="55"/>
      <c r="TQY12" s="55"/>
      <c r="TQZ12" s="55"/>
      <c r="TRA12" s="55"/>
      <c r="TRB12" s="55"/>
      <c r="TRC12" s="55"/>
      <c r="TRD12" s="55"/>
      <c r="TRE12" s="55"/>
      <c r="TRF12" s="55"/>
      <c r="TRG12" s="55"/>
      <c r="TRH12" s="55"/>
      <c r="TRI12" s="55"/>
      <c r="TRJ12" s="55"/>
      <c r="TRK12" s="55"/>
      <c r="TRL12" s="55"/>
      <c r="TRM12" s="55"/>
      <c r="TRN12" s="55"/>
      <c r="TRO12" s="55"/>
      <c r="TRP12" s="55"/>
      <c r="TRQ12" s="55"/>
      <c r="TRR12" s="55"/>
      <c r="TRS12" s="55"/>
      <c r="TRT12" s="55"/>
      <c r="TRU12" s="55"/>
      <c r="TRV12" s="55"/>
      <c r="TRW12" s="55"/>
      <c r="TRX12" s="55"/>
      <c r="TRY12" s="55"/>
      <c r="TRZ12" s="55"/>
      <c r="TSA12" s="55"/>
      <c r="TSB12" s="55"/>
      <c r="TSC12" s="55"/>
      <c r="TSD12" s="55"/>
      <c r="TSE12" s="55"/>
      <c r="TSF12" s="55"/>
      <c r="TSG12" s="55"/>
      <c r="TSH12" s="55"/>
      <c r="TSI12" s="55"/>
      <c r="TSJ12" s="55"/>
      <c r="TSK12" s="55"/>
      <c r="TSL12" s="55"/>
      <c r="TSM12" s="55"/>
      <c r="TSN12" s="55"/>
      <c r="TSO12" s="55"/>
      <c r="TSP12" s="55"/>
      <c r="TSQ12" s="55"/>
      <c r="TSR12" s="55"/>
      <c r="TSS12" s="55"/>
      <c r="TST12" s="55"/>
      <c r="TSU12" s="55"/>
      <c r="TSV12" s="55"/>
      <c r="TSW12" s="55"/>
      <c r="TSX12" s="55"/>
      <c r="TSY12" s="55"/>
      <c r="TSZ12" s="55"/>
      <c r="TTA12" s="55"/>
      <c r="TTB12" s="55"/>
      <c r="TTC12" s="55"/>
      <c r="TTD12" s="55"/>
      <c r="TTE12" s="55"/>
      <c r="TTF12" s="55"/>
      <c r="TTG12" s="55"/>
      <c r="TTH12" s="55"/>
      <c r="TTI12" s="55"/>
      <c r="TTJ12" s="55"/>
      <c r="TTK12" s="55"/>
      <c r="TTL12" s="55"/>
      <c r="TTM12" s="55"/>
      <c r="TTN12" s="55"/>
      <c r="TTO12" s="55"/>
      <c r="TTP12" s="55"/>
      <c r="TTQ12" s="55"/>
      <c r="TTR12" s="55"/>
      <c r="TTS12" s="55"/>
      <c r="TTT12" s="55"/>
      <c r="TTU12" s="55"/>
      <c r="TTV12" s="55"/>
      <c r="TTW12" s="55"/>
      <c r="TTX12" s="55"/>
      <c r="TTY12" s="55"/>
      <c r="TTZ12" s="55"/>
      <c r="TUA12" s="55"/>
      <c r="TUB12" s="55"/>
      <c r="TUC12" s="55"/>
      <c r="TUD12" s="55"/>
      <c r="TUE12" s="55"/>
      <c r="TUF12" s="55"/>
      <c r="TUG12" s="55"/>
      <c r="TUH12" s="55"/>
      <c r="TUI12" s="55"/>
      <c r="TUJ12" s="55"/>
      <c r="TUK12" s="55"/>
      <c r="TUL12" s="55"/>
      <c r="TUM12" s="55"/>
      <c r="TUN12" s="55"/>
      <c r="TUO12" s="55"/>
      <c r="TUP12" s="55"/>
      <c r="TUQ12" s="55"/>
      <c r="TUR12" s="55"/>
      <c r="TUS12" s="55"/>
      <c r="TUT12" s="55"/>
      <c r="TUU12" s="55"/>
      <c r="TUV12" s="55"/>
      <c r="TUW12" s="55"/>
      <c r="TUX12" s="55"/>
      <c r="TUY12" s="55"/>
      <c r="TUZ12" s="55"/>
      <c r="TVA12" s="55"/>
      <c r="TVB12" s="55"/>
      <c r="TVC12" s="55"/>
      <c r="TVD12" s="55"/>
      <c r="TVE12" s="55"/>
      <c r="TVF12" s="55"/>
      <c r="TVG12" s="55"/>
      <c r="TVH12" s="55"/>
      <c r="TVI12" s="55"/>
      <c r="TVJ12" s="55"/>
      <c r="TVK12" s="55"/>
      <c r="TVL12" s="55"/>
      <c r="TVM12" s="55"/>
      <c r="TVN12" s="55"/>
      <c r="TVO12" s="55"/>
      <c r="TVP12" s="55"/>
      <c r="TVQ12" s="55"/>
      <c r="TVR12" s="55"/>
      <c r="TVS12" s="55"/>
      <c r="TVT12" s="55"/>
      <c r="TVU12" s="55"/>
      <c r="TVV12" s="55"/>
      <c r="TVW12" s="55"/>
      <c r="TVX12" s="55"/>
      <c r="TVY12" s="55"/>
      <c r="TVZ12" s="55"/>
      <c r="TWA12" s="55"/>
      <c r="TWB12" s="55"/>
      <c r="TWC12" s="55"/>
      <c r="TWD12" s="55"/>
      <c r="TWE12" s="55"/>
      <c r="TWF12" s="55"/>
      <c r="TWG12" s="55"/>
      <c r="TWH12" s="55"/>
      <c r="TWI12" s="55"/>
      <c r="TWJ12" s="55"/>
      <c r="TWK12" s="55"/>
      <c r="TWL12" s="55"/>
      <c r="TWM12" s="55"/>
      <c r="TWN12" s="55"/>
      <c r="TWO12" s="55"/>
      <c r="TWP12" s="55"/>
      <c r="TWQ12" s="55"/>
      <c r="TWR12" s="55"/>
      <c r="TWS12" s="55"/>
      <c r="TWT12" s="55"/>
      <c r="TWU12" s="55"/>
      <c r="TWV12" s="55"/>
      <c r="TWW12" s="55"/>
      <c r="TWX12" s="55"/>
      <c r="TWY12" s="55"/>
      <c r="TWZ12" s="55"/>
      <c r="TXA12" s="55"/>
      <c r="TXB12" s="55"/>
      <c r="TXC12" s="55"/>
      <c r="TXD12" s="55"/>
      <c r="TXE12" s="55"/>
      <c r="TXF12" s="55"/>
      <c r="TXG12" s="55"/>
      <c r="TXH12" s="55"/>
      <c r="TXI12" s="55"/>
      <c r="TXJ12" s="55"/>
      <c r="TXK12" s="55"/>
      <c r="TXL12" s="55"/>
      <c r="TXM12" s="55"/>
      <c r="TXN12" s="55"/>
      <c r="TXO12" s="55"/>
      <c r="TXP12" s="55"/>
      <c r="TXQ12" s="55"/>
      <c r="TXR12" s="55"/>
      <c r="TXS12" s="55"/>
      <c r="TXT12" s="55"/>
      <c r="TXU12" s="55"/>
      <c r="TXV12" s="55"/>
      <c r="TXW12" s="55"/>
      <c r="TXX12" s="55"/>
      <c r="TXY12" s="55"/>
      <c r="TXZ12" s="55"/>
      <c r="TYA12" s="55"/>
      <c r="TYB12" s="55"/>
      <c r="TYC12" s="55"/>
      <c r="TYD12" s="55"/>
      <c r="TYE12" s="55"/>
      <c r="TYF12" s="55"/>
      <c r="TYG12" s="55"/>
      <c r="TYH12" s="55"/>
      <c r="TYI12" s="55"/>
      <c r="TYJ12" s="55"/>
      <c r="TYK12" s="55"/>
      <c r="TYL12" s="55"/>
      <c r="TYM12" s="55"/>
      <c r="TYN12" s="55"/>
      <c r="TYO12" s="55"/>
      <c r="TYP12" s="55"/>
      <c r="TYQ12" s="55"/>
      <c r="TYR12" s="55"/>
      <c r="TYS12" s="55"/>
      <c r="TYT12" s="55"/>
      <c r="TYU12" s="55"/>
      <c r="TYV12" s="55"/>
      <c r="TYW12" s="55"/>
      <c r="TYX12" s="55"/>
      <c r="TYY12" s="55"/>
      <c r="TYZ12" s="55"/>
      <c r="TZA12" s="55"/>
      <c r="TZB12" s="55"/>
      <c r="TZC12" s="55"/>
      <c r="TZD12" s="55"/>
      <c r="TZE12" s="55"/>
      <c r="TZF12" s="55"/>
      <c r="TZG12" s="55"/>
      <c r="TZH12" s="55"/>
      <c r="TZI12" s="55"/>
      <c r="TZJ12" s="55"/>
      <c r="TZK12" s="55"/>
      <c r="TZL12" s="55"/>
      <c r="TZM12" s="55"/>
      <c r="TZN12" s="55"/>
      <c r="TZO12" s="55"/>
      <c r="TZP12" s="55"/>
      <c r="TZQ12" s="55"/>
      <c r="TZR12" s="55"/>
      <c r="TZS12" s="55"/>
      <c r="TZT12" s="55"/>
      <c r="TZU12" s="55"/>
      <c r="TZV12" s="55"/>
      <c r="TZW12" s="55"/>
      <c r="TZX12" s="55"/>
      <c r="TZY12" s="55"/>
      <c r="TZZ12" s="55"/>
      <c r="UAA12" s="55"/>
      <c r="UAB12" s="55"/>
      <c r="UAC12" s="55"/>
      <c r="UAD12" s="55"/>
      <c r="UAE12" s="55"/>
      <c r="UAF12" s="55"/>
      <c r="UAG12" s="55"/>
      <c r="UAH12" s="55"/>
      <c r="UAI12" s="55"/>
      <c r="UAJ12" s="55"/>
      <c r="UAK12" s="55"/>
      <c r="UAL12" s="55"/>
      <c r="UAM12" s="55"/>
      <c r="UAN12" s="55"/>
      <c r="UAO12" s="55"/>
      <c r="UAP12" s="55"/>
      <c r="UAQ12" s="55"/>
      <c r="UAR12" s="55"/>
      <c r="UAS12" s="55"/>
      <c r="UAT12" s="55"/>
      <c r="UAU12" s="55"/>
      <c r="UAV12" s="55"/>
      <c r="UAW12" s="55"/>
      <c r="UAX12" s="55"/>
      <c r="UAY12" s="55"/>
      <c r="UAZ12" s="55"/>
      <c r="UBA12" s="55"/>
      <c r="UBB12" s="55"/>
      <c r="UBC12" s="55"/>
      <c r="UBD12" s="55"/>
      <c r="UBE12" s="55"/>
      <c r="UBF12" s="55"/>
      <c r="UBG12" s="55"/>
      <c r="UBH12" s="55"/>
      <c r="UBI12" s="55"/>
      <c r="UBJ12" s="55"/>
      <c r="UBK12" s="55"/>
      <c r="UBL12" s="55"/>
      <c r="UBM12" s="55"/>
      <c r="UBN12" s="55"/>
      <c r="UBO12" s="55"/>
      <c r="UBP12" s="55"/>
      <c r="UBQ12" s="55"/>
      <c r="UBR12" s="55"/>
      <c r="UBS12" s="55"/>
      <c r="UBT12" s="55"/>
      <c r="UBU12" s="55"/>
      <c r="UBV12" s="55"/>
      <c r="UBW12" s="55"/>
      <c r="UBX12" s="55"/>
      <c r="UBY12" s="55"/>
      <c r="UBZ12" s="55"/>
      <c r="UCA12" s="55"/>
      <c r="UCB12" s="55"/>
      <c r="UCC12" s="55"/>
      <c r="UCD12" s="55"/>
      <c r="UCE12" s="55"/>
      <c r="UCF12" s="55"/>
      <c r="UCG12" s="55"/>
      <c r="UCH12" s="55"/>
      <c r="UCI12" s="55"/>
      <c r="UCJ12" s="55"/>
      <c r="UCK12" s="55"/>
      <c r="UCL12" s="55"/>
      <c r="UCM12" s="55"/>
      <c r="UCN12" s="55"/>
      <c r="UCO12" s="55"/>
      <c r="UCP12" s="55"/>
      <c r="UCQ12" s="55"/>
      <c r="UCR12" s="55"/>
      <c r="UCS12" s="55"/>
      <c r="UCT12" s="55"/>
      <c r="UCU12" s="55"/>
      <c r="UCV12" s="55"/>
      <c r="UCW12" s="55"/>
      <c r="UCX12" s="55"/>
      <c r="UCY12" s="55"/>
      <c r="UCZ12" s="55"/>
      <c r="UDA12" s="55"/>
      <c r="UDB12" s="55"/>
      <c r="UDC12" s="55"/>
      <c r="UDD12" s="55"/>
      <c r="UDE12" s="55"/>
      <c r="UDF12" s="55"/>
      <c r="UDG12" s="55"/>
      <c r="UDH12" s="55"/>
      <c r="UDI12" s="55"/>
      <c r="UDJ12" s="55"/>
      <c r="UDK12" s="55"/>
      <c r="UDL12" s="55"/>
      <c r="UDM12" s="55"/>
      <c r="UDN12" s="55"/>
      <c r="UDO12" s="55"/>
      <c r="UDP12" s="55"/>
      <c r="UDQ12" s="55"/>
      <c r="UDR12" s="55"/>
      <c r="UDS12" s="55"/>
      <c r="UDT12" s="55"/>
      <c r="UDU12" s="55"/>
      <c r="UDV12" s="55"/>
      <c r="UDW12" s="55"/>
      <c r="UDX12" s="55"/>
      <c r="UDY12" s="55"/>
      <c r="UDZ12" s="55"/>
      <c r="UEA12" s="55"/>
      <c r="UEB12" s="55"/>
      <c r="UEC12" s="55"/>
      <c r="UED12" s="55"/>
      <c r="UEE12" s="55"/>
      <c r="UEF12" s="55"/>
      <c r="UEG12" s="55"/>
      <c r="UEH12" s="55"/>
      <c r="UEI12" s="55"/>
      <c r="UEJ12" s="55"/>
      <c r="UEK12" s="55"/>
      <c r="UEL12" s="55"/>
      <c r="UEM12" s="55"/>
      <c r="UEN12" s="55"/>
      <c r="UEO12" s="55"/>
      <c r="UEP12" s="55"/>
      <c r="UEQ12" s="55"/>
      <c r="UER12" s="55"/>
      <c r="UES12" s="55"/>
      <c r="UET12" s="55"/>
      <c r="UEU12" s="55"/>
      <c r="UEV12" s="55"/>
      <c r="UEW12" s="55"/>
      <c r="UEX12" s="55"/>
      <c r="UEY12" s="55"/>
      <c r="UEZ12" s="55"/>
      <c r="UFA12" s="55"/>
      <c r="UFB12" s="55"/>
      <c r="UFC12" s="55"/>
      <c r="UFD12" s="55"/>
      <c r="UFE12" s="55"/>
      <c r="UFF12" s="55"/>
      <c r="UFG12" s="55"/>
      <c r="UFH12" s="55"/>
      <c r="UFI12" s="55"/>
      <c r="UFJ12" s="55"/>
      <c r="UFK12" s="55"/>
      <c r="UFL12" s="55"/>
      <c r="UFM12" s="55"/>
      <c r="UFN12" s="55"/>
      <c r="UFO12" s="55"/>
      <c r="UFP12" s="55"/>
      <c r="UFQ12" s="55"/>
      <c r="UFR12" s="55"/>
      <c r="UFS12" s="55"/>
      <c r="UFT12" s="55"/>
      <c r="UFU12" s="55"/>
      <c r="UFV12" s="55"/>
      <c r="UFW12" s="55"/>
      <c r="UFX12" s="55"/>
      <c r="UFY12" s="55"/>
      <c r="UFZ12" s="55"/>
      <c r="UGA12" s="55"/>
      <c r="UGB12" s="55"/>
      <c r="UGC12" s="55"/>
      <c r="UGD12" s="55"/>
      <c r="UGE12" s="55"/>
      <c r="UGF12" s="55"/>
      <c r="UGG12" s="55"/>
      <c r="UGH12" s="55"/>
      <c r="UGI12" s="55"/>
      <c r="UGJ12" s="55"/>
      <c r="UGK12" s="55"/>
      <c r="UGL12" s="55"/>
      <c r="UGM12" s="55"/>
      <c r="UGN12" s="55"/>
      <c r="UGO12" s="55"/>
      <c r="UGP12" s="55"/>
      <c r="UGQ12" s="55"/>
      <c r="UGR12" s="55"/>
      <c r="UGS12" s="55"/>
      <c r="UGT12" s="55"/>
      <c r="UGU12" s="55"/>
      <c r="UGV12" s="55"/>
      <c r="UGW12" s="55"/>
      <c r="UGX12" s="55"/>
      <c r="UGY12" s="55"/>
      <c r="UGZ12" s="55"/>
      <c r="UHA12" s="55"/>
      <c r="UHB12" s="55"/>
      <c r="UHC12" s="55"/>
      <c r="UHD12" s="55"/>
      <c r="UHE12" s="55"/>
      <c r="UHF12" s="55"/>
      <c r="UHG12" s="55"/>
      <c r="UHH12" s="55"/>
      <c r="UHI12" s="55"/>
      <c r="UHJ12" s="55"/>
      <c r="UHK12" s="55"/>
      <c r="UHL12" s="55"/>
      <c r="UHM12" s="55"/>
      <c r="UHN12" s="55"/>
      <c r="UHO12" s="55"/>
      <c r="UHP12" s="55"/>
      <c r="UHQ12" s="55"/>
      <c r="UHR12" s="55"/>
      <c r="UHS12" s="55"/>
      <c r="UHT12" s="55"/>
      <c r="UHU12" s="55"/>
      <c r="UHV12" s="55"/>
      <c r="UHW12" s="55"/>
      <c r="UHX12" s="55"/>
      <c r="UHY12" s="55"/>
      <c r="UHZ12" s="55"/>
      <c r="UIA12" s="55"/>
      <c r="UIB12" s="55"/>
      <c r="UIC12" s="55"/>
      <c r="UID12" s="55"/>
      <c r="UIE12" s="55"/>
      <c r="UIF12" s="55"/>
      <c r="UIG12" s="55"/>
      <c r="UIH12" s="55"/>
      <c r="UII12" s="55"/>
      <c r="UIJ12" s="55"/>
      <c r="UIK12" s="55"/>
      <c r="UIL12" s="55"/>
      <c r="UIM12" s="55"/>
      <c r="UIN12" s="55"/>
      <c r="UIO12" s="55"/>
      <c r="UIP12" s="55"/>
      <c r="UIQ12" s="55"/>
      <c r="UIR12" s="55"/>
      <c r="UIS12" s="55"/>
      <c r="UIT12" s="55"/>
      <c r="UIU12" s="55"/>
      <c r="UIV12" s="55"/>
      <c r="UIW12" s="55"/>
      <c r="UIX12" s="55"/>
      <c r="UIY12" s="55"/>
      <c r="UIZ12" s="55"/>
      <c r="UJA12" s="55"/>
      <c r="UJB12" s="55"/>
      <c r="UJC12" s="55"/>
      <c r="UJD12" s="55"/>
      <c r="UJE12" s="55"/>
      <c r="UJF12" s="55"/>
      <c r="UJG12" s="55"/>
      <c r="UJH12" s="55"/>
      <c r="UJI12" s="55"/>
      <c r="UJJ12" s="55"/>
      <c r="UJK12" s="55"/>
      <c r="UJL12" s="55"/>
      <c r="UJM12" s="55"/>
      <c r="UJN12" s="55"/>
      <c r="UJO12" s="55"/>
      <c r="UJP12" s="55"/>
      <c r="UJQ12" s="55"/>
      <c r="UJR12" s="55"/>
      <c r="UJS12" s="55"/>
      <c r="UJT12" s="55"/>
      <c r="UJU12" s="55"/>
      <c r="UJV12" s="55"/>
      <c r="UJW12" s="55"/>
      <c r="UJX12" s="55"/>
      <c r="UJY12" s="55"/>
      <c r="UJZ12" s="55"/>
      <c r="UKA12" s="55"/>
      <c r="UKB12" s="55"/>
      <c r="UKC12" s="55"/>
      <c r="UKD12" s="55"/>
      <c r="UKE12" s="55"/>
      <c r="UKF12" s="55"/>
      <c r="UKG12" s="55"/>
      <c r="UKH12" s="55"/>
      <c r="UKI12" s="55"/>
      <c r="UKJ12" s="55"/>
      <c r="UKK12" s="55"/>
      <c r="UKL12" s="55"/>
      <c r="UKM12" s="55"/>
      <c r="UKN12" s="55"/>
      <c r="UKO12" s="55"/>
      <c r="UKP12" s="55"/>
      <c r="UKQ12" s="55"/>
      <c r="UKR12" s="55"/>
      <c r="UKS12" s="55"/>
      <c r="UKT12" s="55"/>
      <c r="UKU12" s="55"/>
      <c r="UKV12" s="55"/>
      <c r="UKW12" s="55"/>
      <c r="UKX12" s="55"/>
      <c r="UKY12" s="55"/>
      <c r="UKZ12" s="55"/>
      <c r="ULA12" s="55"/>
      <c r="ULB12" s="55"/>
      <c r="ULC12" s="55"/>
      <c r="ULD12" s="55"/>
      <c r="ULE12" s="55"/>
      <c r="ULF12" s="55"/>
      <c r="ULG12" s="55"/>
      <c r="ULH12" s="55"/>
      <c r="ULI12" s="55"/>
      <c r="ULJ12" s="55"/>
      <c r="ULK12" s="55"/>
      <c r="ULL12" s="55"/>
      <c r="ULM12" s="55"/>
      <c r="ULN12" s="55"/>
      <c r="ULO12" s="55"/>
      <c r="ULP12" s="55"/>
      <c r="ULQ12" s="55"/>
      <c r="ULR12" s="55"/>
      <c r="ULS12" s="55"/>
      <c r="ULT12" s="55"/>
      <c r="ULU12" s="55"/>
      <c r="ULV12" s="55"/>
      <c r="ULW12" s="55"/>
      <c r="ULX12" s="55"/>
      <c r="ULY12" s="55"/>
      <c r="ULZ12" s="55"/>
      <c r="UMA12" s="55"/>
      <c r="UMB12" s="55"/>
      <c r="UMC12" s="55"/>
      <c r="UMD12" s="55"/>
      <c r="UME12" s="55"/>
      <c r="UMF12" s="55"/>
      <c r="UMG12" s="55"/>
      <c r="UMH12" s="55"/>
      <c r="UMI12" s="55"/>
      <c r="UMJ12" s="55"/>
      <c r="UMK12" s="55"/>
      <c r="UML12" s="55"/>
      <c r="UMM12" s="55"/>
      <c r="UMN12" s="55"/>
      <c r="UMO12" s="55"/>
      <c r="UMP12" s="55"/>
      <c r="UMQ12" s="55"/>
      <c r="UMR12" s="55"/>
      <c r="UMS12" s="55"/>
      <c r="UMT12" s="55"/>
      <c r="UMU12" s="55"/>
      <c r="UMV12" s="55"/>
      <c r="UMW12" s="55"/>
      <c r="UMX12" s="55"/>
      <c r="UMY12" s="55"/>
      <c r="UMZ12" s="55"/>
      <c r="UNA12" s="55"/>
      <c r="UNB12" s="55"/>
      <c r="UNC12" s="55"/>
      <c r="UND12" s="55"/>
      <c r="UNE12" s="55"/>
      <c r="UNF12" s="55"/>
      <c r="UNG12" s="55"/>
      <c r="UNH12" s="55"/>
      <c r="UNI12" s="55"/>
      <c r="UNJ12" s="55"/>
      <c r="UNK12" s="55"/>
      <c r="UNL12" s="55"/>
      <c r="UNM12" s="55"/>
      <c r="UNN12" s="55"/>
      <c r="UNO12" s="55"/>
      <c r="UNP12" s="55"/>
      <c r="UNQ12" s="55"/>
      <c r="UNR12" s="55"/>
      <c r="UNS12" s="55"/>
      <c r="UNT12" s="55"/>
      <c r="UNU12" s="55"/>
      <c r="UNV12" s="55"/>
      <c r="UNW12" s="55"/>
      <c r="UNX12" s="55"/>
      <c r="UNY12" s="55"/>
      <c r="UNZ12" s="55"/>
      <c r="UOA12" s="55"/>
      <c r="UOB12" s="55"/>
      <c r="UOC12" s="55"/>
      <c r="UOD12" s="55"/>
      <c r="UOE12" s="55"/>
      <c r="UOF12" s="55"/>
      <c r="UOG12" s="55"/>
      <c r="UOH12" s="55"/>
      <c r="UOI12" s="55"/>
      <c r="UOJ12" s="55"/>
      <c r="UOK12" s="55"/>
      <c r="UOL12" s="55"/>
      <c r="UOM12" s="55"/>
      <c r="UON12" s="55"/>
      <c r="UOO12" s="55"/>
      <c r="UOP12" s="55"/>
      <c r="UOQ12" s="55"/>
      <c r="UOR12" s="55"/>
      <c r="UOS12" s="55"/>
      <c r="UOT12" s="55"/>
      <c r="UOU12" s="55"/>
      <c r="UOV12" s="55"/>
      <c r="UOW12" s="55"/>
      <c r="UOX12" s="55"/>
      <c r="UOY12" s="55"/>
      <c r="UOZ12" s="55"/>
      <c r="UPA12" s="55"/>
      <c r="UPB12" s="55"/>
      <c r="UPC12" s="55"/>
      <c r="UPD12" s="55"/>
      <c r="UPE12" s="55"/>
      <c r="UPF12" s="55"/>
      <c r="UPG12" s="55"/>
      <c r="UPH12" s="55"/>
      <c r="UPI12" s="55"/>
      <c r="UPJ12" s="55"/>
      <c r="UPK12" s="55"/>
      <c r="UPL12" s="55"/>
      <c r="UPM12" s="55"/>
      <c r="UPN12" s="55"/>
      <c r="UPO12" s="55"/>
      <c r="UPP12" s="55"/>
      <c r="UPQ12" s="55"/>
      <c r="UPR12" s="55"/>
      <c r="UPS12" s="55"/>
      <c r="UPT12" s="55"/>
      <c r="UPU12" s="55"/>
      <c r="UPV12" s="55"/>
      <c r="UPW12" s="55"/>
      <c r="UPX12" s="55"/>
      <c r="UPY12" s="55"/>
      <c r="UPZ12" s="55"/>
      <c r="UQA12" s="55"/>
      <c r="UQB12" s="55"/>
      <c r="UQC12" s="55"/>
      <c r="UQD12" s="55"/>
      <c r="UQE12" s="55"/>
      <c r="UQF12" s="55"/>
      <c r="UQG12" s="55"/>
      <c r="UQH12" s="55"/>
      <c r="UQI12" s="55"/>
      <c r="UQJ12" s="55"/>
      <c r="UQK12" s="55"/>
      <c r="UQL12" s="55"/>
      <c r="UQM12" s="55"/>
      <c r="UQN12" s="55"/>
      <c r="UQO12" s="55"/>
      <c r="UQP12" s="55"/>
      <c r="UQQ12" s="55"/>
      <c r="UQR12" s="55"/>
      <c r="UQS12" s="55"/>
      <c r="UQT12" s="55"/>
      <c r="UQU12" s="55"/>
      <c r="UQV12" s="55"/>
      <c r="UQW12" s="55"/>
      <c r="UQX12" s="55"/>
      <c r="UQY12" s="55"/>
      <c r="UQZ12" s="55"/>
      <c r="URA12" s="55"/>
      <c r="URB12" s="55"/>
      <c r="URC12" s="55"/>
      <c r="URD12" s="55"/>
      <c r="URE12" s="55"/>
      <c r="URF12" s="55"/>
      <c r="URG12" s="55"/>
      <c r="URH12" s="55"/>
      <c r="URI12" s="55"/>
      <c r="URJ12" s="55"/>
      <c r="URK12" s="55"/>
      <c r="URL12" s="55"/>
      <c r="URM12" s="55"/>
      <c r="URN12" s="55"/>
      <c r="URO12" s="55"/>
      <c r="URP12" s="55"/>
      <c r="URQ12" s="55"/>
      <c r="URR12" s="55"/>
      <c r="URS12" s="55"/>
      <c r="URT12" s="55"/>
      <c r="URU12" s="55"/>
      <c r="URV12" s="55"/>
      <c r="URW12" s="55"/>
      <c r="URX12" s="55"/>
      <c r="URY12" s="55"/>
      <c r="URZ12" s="55"/>
      <c r="USA12" s="55"/>
      <c r="USB12" s="55"/>
      <c r="USC12" s="55"/>
      <c r="USD12" s="55"/>
      <c r="USE12" s="55"/>
      <c r="USF12" s="55"/>
      <c r="USG12" s="55"/>
      <c r="USH12" s="55"/>
      <c r="USI12" s="55"/>
      <c r="USJ12" s="55"/>
      <c r="USK12" s="55"/>
      <c r="USL12" s="55"/>
      <c r="USM12" s="55"/>
      <c r="USN12" s="55"/>
      <c r="USO12" s="55"/>
      <c r="USP12" s="55"/>
      <c r="USQ12" s="55"/>
      <c r="USR12" s="55"/>
      <c r="USS12" s="55"/>
      <c r="UST12" s="55"/>
      <c r="USU12" s="55"/>
      <c r="USV12" s="55"/>
      <c r="USW12" s="55"/>
      <c r="USX12" s="55"/>
      <c r="USY12" s="55"/>
      <c r="USZ12" s="55"/>
      <c r="UTA12" s="55"/>
      <c r="UTB12" s="55"/>
      <c r="UTC12" s="55"/>
      <c r="UTD12" s="55"/>
      <c r="UTE12" s="55"/>
      <c r="UTF12" s="55"/>
      <c r="UTG12" s="55"/>
      <c r="UTH12" s="55"/>
      <c r="UTI12" s="55"/>
      <c r="UTJ12" s="55"/>
      <c r="UTK12" s="55"/>
      <c r="UTL12" s="55"/>
      <c r="UTM12" s="55"/>
      <c r="UTN12" s="55"/>
      <c r="UTO12" s="55"/>
      <c r="UTP12" s="55"/>
      <c r="UTQ12" s="55"/>
      <c r="UTR12" s="55"/>
      <c r="UTS12" s="55"/>
      <c r="UTT12" s="55"/>
      <c r="UTU12" s="55"/>
      <c r="UTV12" s="55"/>
      <c r="UTW12" s="55"/>
      <c r="UTX12" s="55"/>
      <c r="UTY12" s="55"/>
      <c r="UTZ12" s="55"/>
      <c r="UUA12" s="55"/>
      <c r="UUB12" s="55"/>
      <c r="UUC12" s="55"/>
      <c r="UUD12" s="55"/>
      <c r="UUE12" s="55"/>
      <c r="UUF12" s="55"/>
      <c r="UUG12" s="55"/>
      <c r="UUH12" s="55"/>
      <c r="UUI12" s="55"/>
      <c r="UUJ12" s="55"/>
      <c r="UUK12" s="55"/>
      <c r="UUL12" s="55"/>
      <c r="UUM12" s="55"/>
      <c r="UUN12" s="55"/>
      <c r="UUO12" s="55"/>
      <c r="UUP12" s="55"/>
      <c r="UUQ12" s="55"/>
      <c r="UUR12" s="55"/>
      <c r="UUS12" s="55"/>
      <c r="UUT12" s="55"/>
      <c r="UUU12" s="55"/>
      <c r="UUV12" s="55"/>
      <c r="UUW12" s="55"/>
      <c r="UUX12" s="55"/>
      <c r="UUY12" s="55"/>
      <c r="UUZ12" s="55"/>
      <c r="UVA12" s="55"/>
      <c r="UVB12" s="55"/>
      <c r="UVC12" s="55"/>
      <c r="UVD12" s="55"/>
      <c r="UVE12" s="55"/>
      <c r="UVF12" s="55"/>
      <c r="UVG12" s="55"/>
      <c r="UVH12" s="55"/>
      <c r="UVI12" s="55"/>
      <c r="UVJ12" s="55"/>
      <c r="UVK12" s="55"/>
      <c r="UVL12" s="55"/>
      <c r="UVM12" s="55"/>
      <c r="UVN12" s="55"/>
      <c r="UVO12" s="55"/>
      <c r="UVP12" s="55"/>
      <c r="UVQ12" s="55"/>
      <c r="UVR12" s="55"/>
      <c r="UVS12" s="55"/>
      <c r="UVT12" s="55"/>
      <c r="UVU12" s="55"/>
      <c r="UVV12" s="55"/>
      <c r="UVW12" s="55"/>
      <c r="UVX12" s="55"/>
      <c r="UVY12" s="55"/>
      <c r="UVZ12" s="55"/>
      <c r="UWA12" s="55"/>
      <c r="UWB12" s="55"/>
      <c r="UWC12" s="55"/>
      <c r="UWD12" s="55"/>
      <c r="UWE12" s="55"/>
      <c r="UWF12" s="55"/>
      <c r="UWG12" s="55"/>
      <c r="UWH12" s="55"/>
      <c r="UWI12" s="55"/>
      <c r="UWJ12" s="55"/>
      <c r="UWK12" s="55"/>
      <c r="UWL12" s="55"/>
      <c r="UWM12" s="55"/>
      <c r="UWN12" s="55"/>
      <c r="UWO12" s="55"/>
      <c r="UWP12" s="55"/>
      <c r="UWQ12" s="55"/>
      <c r="UWR12" s="55"/>
      <c r="UWS12" s="55"/>
      <c r="UWT12" s="55"/>
      <c r="UWU12" s="55"/>
      <c r="UWV12" s="55"/>
      <c r="UWW12" s="55"/>
      <c r="UWX12" s="55"/>
      <c r="UWY12" s="55"/>
      <c r="UWZ12" s="55"/>
      <c r="UXA12" s="55"/>
      <c r="UXB12" s="55"/>
      <c r="UXC12" s="55"/>
      <c r="UXD12" s="55"/>
      <c r="UXE12" s="55"/>
      <c r="UXF12" s="55"/>
      <c r="UXG12" s="55"/>
      <c r="UXH12" s="55"/>
      <c r="UXI12" s="55"/>
      <c r="UXJ12" s="55"/>
      <c r="UXK12" s="55"/>
      <c r="UXL12" s="55"/>
      <c r="UXM12" s="55"/>
      <c r="UXN12" s="55"/>
      <c r="UXO12" s="55"/>
      <c r="UXP12" s="55"/>
      <c r="UXQ12" s="55"/>
      <c r="UXR12" s="55"/>
      <c r="UXS12" s="55"/>
      <c r="UXT12" s="55"/>
      <c r="UXU12" s="55"/>
      <c r="UXV12" s="55"/>
      <c r="UXW12" s="55"/>
      <c r="UXX12" s="55"/>
      <c r="UXY12" s="55"/>
      <c r="UXZ12" s="55"/>
      <c r="UYA12" s="55"/>
      <c r="UYB12" s="55"/>
      <c r="UYC12" s="55"/>
      <c r="UYD12" s="55"/>
      <c r="UYE12" s="55"/>
      <c r="UYF12" s="55"/>
      <c r="UYG12" s="55"/>
      <c r="UYH12" s="55"/>
      <c r="UYI12" s="55"/>
      <c r="UYJ12" s="55"/>
      <c r="UYK12" s="55"/>
      <c r="UYL12" s="55"/>
      <c r="UYM12" s="55"/>
      <c r="UYN12" s="55"/>
      <c r="UYO12" s="55"/>
      <c r="UYP12" s="55"/>
      <c r="UYQ12" s="55"/>
      <c r="UYR12" s="55"/>
      <c r="UYS12" s="55"/>
      <c r="UYT12" s="55"/>
      <c r="UYU12" s="55"/>
      <c r="UYV12" s="55"/>
      <c r="UYW12" s="55"/>
      <c r="UYX12" s="55"/>
      <c r="UYY12" s="55"/>
      <c r="UYZ12" s="55"/>
      <c r="UZA12" s="55"/>
      <c r="UZB12" s="55"/>
      <c r="UZC12" s="55"/>
      <c r="UZD12" s="55"/>
      <c r="UZE12" s="55"/>
      <c r="UZF12" s="55"/>
      <c r="UZG12" s="55"/>
      <c r="UZH12" s="55"/>
      <c r="UZI12" s="55"/>
      <c r="UZJ12" s="55"/>
      <c r="UZK12" s="55"/>
      <c r="UZL12" s="55"/>
      <c r="UZM12" s="55"/>
      <c r="UZN12" s="55"/>
      <c r="UZO12" s="55"/>
      <c r="UZP12" s="55"/>
      <c r="UZQ12" s="55"/>
      <c r="UZR12" s="55"/>
      <c r="UZS12" s="55"/>
      <c r="UZT12" s="55"/>
      <c r="UZU12" s="55"/>
      <c r="UZV12" s="55"/>
      <c r="UZW12" s="55"/>
      <c r="UZX12" s="55"/>
      <c r="UZY12" s="55"/>
      <c r="UZZ12" s="55"/>
      <c r="VAA12" s="55"/>
      <c r="VAB12" s="55"/>
      <c r="VAC12" s="55"/>
      <c r="VAD12" s="55"/>
      <c r="VAE12" s="55"/>
      <c r="VAF12" s="55"/>
      <c r="VAG12" s="55"/>
      <c r="VAH12" s="55"/>
      <c r="VAI12" s="55"/>
      <c r="VAJ12" s="55"/>
      <c r="VAK12" s="55"/>
      <c r="VAL12" s="55"/>
      <c r="VAM12" s="55"/>
      <c r="VAN12" s="55"/>
      <c r="VAO12" s="55"/>
      <c r="VAP12" s="55"/>
      <c r="VAQ12" s="55"/>
      <c r="VAR12" s="55"/>
      <c r="VAS12" s="55"/>
      <c r="VAT12" s="55"/>
      <c r="VAU12" s="55"/>
      <c r="VAV12" s="55"/>
      <c r="VAW12" s="55"/>
      <c r="VAX12" s="55"/>
      <c r="VAY12" s="55"/>
      <c r="VAZ12" s="55"/>
      <c r="VBA12" s="55"/>
      <c r="VBB12" s="55"/>
      <c r="VBC12" s="55"/>
      <c r="VBD12" s="55"/>
      <c r="VBE12" s="55"/>
      <c r="VBF12" s="55"/>
      <c r="VBG12" s="55"/>
      <c r="VBH12" s="55"/>
      <c r="VBI12" s="55"/>
      <c r="VBJ12" s="55"/>
      <c r="VBK12" s="55"/>
      <c r="VBL12" s="55"/>
      <c r="VBM12" s="55"/>
      <c r="VBN12" s="55"/>
      <c r="VBO12" s="55"/>
      <c r="VBP12" s="55"/>
      <c r="VBQ12" s="55"/>
      <c r="VBR12" s="55"/>
      <c r="VBS12" s="55"/>
      <c r="VBT12" s="55"/>
      <c r="VBU12" s="55"/>
      <c r="VBV12" s="55"/>
      <c r="VBW12" s="55"/>
      <c r="VBX12" s="55"/>
      <c r="VBY12" s="55"/>
      <c r="VBZ12" s="55"/>
      <c r="VCA12" s="55"/>
      <c r="VCB12" s="55"/>
      <c r="VCC12" s="55"/>
      <c r="VCD12" s="55"/>
      <c r="VCE12" s="55"/>
      <c r="VCF12" s="55"/>
      <c r="VCG12" s="55"/>
      <c r="VCH12" s="55"/>
      <c r="VCI12" s="55"/>
      <c r="VCJ12" s="55"/>
      <c r="VCK12" s="55"/>
      <c r="VCL12" s="55"/>
      <c r="VCM12" s="55"/>
      <c r="VCN12" s="55"/>
      <c r="VCO12" s="55"/>
      <c r="VCP12" s="55"/>
      <c r="VCQ12" s="55"/>
      <c r="VCR12" s="55"/>
      <c r="VCS12" s="55"/>
      <c r="VCT12" s="55"/>
      <c r="VCU12" s="55"/>
      <c r="VCV12" s="55"/>
      <c r="VCW12" s="55"/>
      <c r="VCX12" s="55"/>
      <c r="VCY12" s="55"/>
      <c r="VCZ12" s="55"/>
      <c r="VDA12" s="55"/>
      <c r="VDB12" s="55"/>
      <c r="VDC12" s="55"/>
      <c r="VDD12" s="55"/>
      <c r="VDE12" s="55"/>
      <c r="VDF12" s="55"/>
      <c r="VDG12" s="55"/>
      <c r="VDH12" s="55"/>
      <c r="VDI12" s="55"/>
      <c r="VDJ12" s="55"/>
      <c r="VDK12" s="55"/>
      <c r="VDL12" s="55"/>
      <c r="VDM12" s="55"/>
      <c r="VDN12" s="55"/>
      <c r="VDO12" s="55"/>
      <c r="VDP12" s="55"/>
      <c r="VDQ12" s="55"/>
      <c r="VDR12" s="55"/>
      <c r="VDS12" s="55"/>
      <c r="VDT12" s="55"/>
      <c r="VDU12" s="55"/>
      <c r="VDV12" s="55"/>
      <c r="VDW12" s="55"/>
      <c r="VDX12" s="55"/>
      <c r="VDY12" s="55"/>
      <c r="VDZ12" s="55"/>
      <c r="VEA12" s="55"/>
      <c r="VEB12" s="55"/>
      <c r="VEC12" s="55"/>
      <c r="VED12" s="55"/>
      <c r="VEE12" s="55"/>
      <c r="VEF12" s="55"/>
      <c r="VEG12" s="55"/>
      <c r="VEH12" s="55"/>
      <c r="VEI12" s="55"/>
      <c r="VEJ12" s="55"/>
      <c r="VEK12" s="55"/>
      <c r="VEL12" s="55"/>
      <c r="VEM12" s="55"/>
      <c r="VEN12" s="55"/>
      <c r="VEO12" s="55"/>
      <c r="VEP12" s="55"/>
      <c r="VEQ12" s="55"/>
      <c r="VER12" s="55"/>
      <c r="VES12" s="55"/>
      <c r="VET12" s="55"/>
      <c r="VEU12" s="55"/>
      <c r="VEV12" s="55"/>
      <c r="VEW12" s="55"/>
      <c r="VEX12" s="55"/>
      <c r="VEY12" s="55"/>
      <c r="VEZ12" s="55"/>
      <c r="VFA12" s="55"/>
      <c r="VFB12" s="55"/>
      <c r="VFC12" s="55"/>
      <c r="VFD12" s="55"/>
      <c r="VFE12" s="55"/>
      <c r="VFF12" s="55"/>
      <c r="VFG12" s="55"/>
      <c r="VFH12" s="55"/>
      <c r="VFI12" s="55"/>
      <c r="VFJ12" s="55"/>
      <c r="VFK12" s="55"/>
      <c r="VFL12" s="55"/>
      <c r="VFM12" s="55"/>
      <c r="VFN12" s="55"/>
      <c r="VFO12" s="55"/>
      <c r="VFP12" s="55"/>
      <c r="VFQ12" s="55"/>
      <c r="VFR12" s="55"/>
      <c r="VFS12" s="55"/>
      <c r="VFT12" s="55"/>
      <c r="VFU12" s="55"/>
      <c r="VFV12" s="55"/>
      <c r="VFW12" s="55"/>
      <c r="VFX12" s="55"/>
      <c r="VFY12" s="55"/>
      <c r="VFZ12" s="55"/>
      <c r="VGA12" s="55"/>
      <c r="VGB12" s="55"/>
      <c r="VGC12" s="55"/>
      <c r="VGD12" s="55"/>
      <c r="VGE12" s="55"/>
      <c r="VGF12" s="55"/>
      <c r="VGG12" s="55"/>
      <c r="VGH12" s="55"/>
      <c r="VGI12" s="55"/>
      <c r="VGJ12" s="55"/>
      <c r="VGK12" s="55"/>
      <c r="VGL12" s="55"/>
      <c r="VGM12" s="55"/>
      <c r="VGN12" s="55"/>
      <c r="VGO12" s="55"/>
      <c r="VGP12" s="55"/>
      <c r="VGQ12" s="55"/>
      <c r="VGR12" s="55"/>
      <c r="VGS12" s="55"/>
      <c r="VGT12" s="55"/>
      <c r="VGU12" s="55"/>
      <c r="VGV12" s="55"/>
      <c r="VGW12" s="55"/>
      <c r="VGX12" s="55"/>
      <c r="VGY12" s="55"/>
      <c r="VGZ12" s="55"/>
      <c r="VHA12" s="55"/>
      <c r="VHB12" s="55"/>
      <c r="VHC12" s="55"/>
      <c r="VHD12" s="55"/>
      <c r="VHE12" s="55"/>
      <c r="VHF12" s="55"/>
      <c r="VHG12" s="55"/>
      <c r="VHH12" s="55"/>
      <c r="VHI12" s="55"/>
      <c r="VHJ12" s="55"/>
      <c r="VHK12" s="55"/>
      <c r="VHL12" s="55"/>
      <c r="VHM12" s="55"/>
      <c r="VHN12" s="55"/>
      <c r="VHO12" s="55"/>
      <c r="VHP12" s="55"/>
      <c r="VHQ12" s="55"/>
      <c r="VHR12" s="55"/>
      <c r="VHS12" s="55"/>
      <c r="VHT12" s="55"/>
      <c r="VHU12" s="55"/>
      <c r="VHV12" s="55"/>
      <c r="VHW12" s="55"/>
      <c r="VHX12" s="55"/>
      <c r="VHY12" s="55"/>
      <c r="VHZ12" s="55"/>
      <c r="VIA12" s="55"/>
      <c r="VIB12" s="55"/>
      <c r="VIC12" s="55"/>
      <c r="VID12" s="55"/>
      <c r="VIE12" s="55"/>
      <c r="VIF12" s="55"/>
      <c r="VIG12" s="55"/>
      <c r="VIH12" s="55"/>
      <c r="VII12" s="55"/>
      <c r="VIJ12" s="55"/>
      <c r="VIK12" s="55"/>
      <c r="VIL12" s="55"/>
      <c r="VIM12" s="55"/>
      <c r="VIN12" s="55"/>
      <c r="VIO12" s="55"/>
      <c r="VIP12" s="55"/>
      <c r="VIQ12" s="55"/>
      <c r="VIR12" s="55"/>
      <c r="VIS12" s="55"/>
      <c r="VIT12" s="55"/>
      <c r="VIU12" s="55"/>
      <c r="VIV12" s="55"/>
      <c r="VIW12" s="55"/>
      <c r="VIX12" s="55"/>
      <c r="VIY12" s="55"/>
      <c r="VIZ12" s="55"/>
      <c r="VJA12" s="55"/>
      <c r="VJB12" s="55"/>
      <c r="VJC12" s="55"/>
      <c r="VJD12" s="55"/>
      <c r="VJE12" s="55"/>
      <c r="VJF12" s="55"/>
      <c r="VJG12" s="55"/>
      <c r="VJH12" s="55"/>
      <c r="VJI12" s="55"/>
      <c r="VJJ12" s="55"/>
      <c r="VJK12" s="55"/>
      <c r="VJL12" s="55"/>
      <c r="VJM12" s="55"/>
      <c r="VJN12" s="55"/>
      <c r="VJO12" s="55"/>
      <c r="VJP12" s="55"/>
      <c r="VJQ12" s="55"/>
      <c r="VJR12" s="55"/>
      <c r="VJS12" s="55"/>
      <c r="VJT12" s="55"/>
      <c r="VJU12" s="55"/>
      <c r="VJV12" s="55"/>
      <c r="VJW12" s="55"/>
      <c r="VJX12" s="55"/>
      <c r="VJY12" s="55"/>
      <c r="VJZ12" s="55"/>
      <c r="VKA12" s="55"/>
      <c r="VKB12" s="55"/>
      <c r="VKC12" s="55"/>
      <c r="VKD12" s="55"/>
      <c r="VKE12" s="55"/>
      <c r="VKF12" s="55"/>
      <c r="VKG12" s="55"/>
      <c r="VKH12" s="55"/>
      <c r="VKI12" s="55"/>
      <c r="VKJ12" s="55"/>
      <c r="VKK12" s="55"/>
      <c r="VKL12" s="55"/>
      <c r="VKM12" s="55"/>
      <c r="VKN12" s="55"/>
      <c r="VKO12" s="55"/>
      <c r="VKP12" s="55"/>
      <c r="VKQ12" s="55"/>
      <c r="VKR12" s="55"/>
      <c r="VKS12" s="55"/>
      <c r="VKT12" s="55"/>
      <c r="VKU12" s="55"/>
      <c r="VKV12" s="55"/>
      <c r="VKW12" s="55"/>
      <c r="VKX12" s="55"/>
      <c r="VKY12" s="55"/>
      <c r="VKZ12" s="55"/>
      <c r="VLA12" s="55"/>
      <c r="VLB12" s="55"/>
      <c r="VLC12" s="55"/>
      <c r="VLD12" s="55"/>
      <c r="VLE12" s="55"/>
      <c r="VLF12" s="55"/>
      <c r="VLG12" s="55"/>
      <c r="VLH12" s="55"/>
      <c r="VLI12" s="55"/>
      <c r="VLJ12" s="55"/>
      <c r="VLK12" s="55"/>
      <c r="VLL12" s="55"/>
      <c r="VLM12" s="55"/>
      <c r="VLN12" s="55"/>
      <c r="VLO12" s="55"/>
      <c r="VLP12" s="55"/>
      <c r="VLQ12" s="55"/>
      <c r="VLR12" s="55"/>
      <c r="VLS12" s="55"/>
      <c r="VLT12" s="55"/>
      <c r="VLU12" s="55"/>
      <c r="VLV12" s="55"/>
      <c r="VLW12" s="55"/>
      <c r="VLX12" s="55"/>
      <c r="VLY12" s="55"/>
      <c r="VLZ12" s="55"/>
      <c r="VMA12" s="55"/>
      <c r="VMB12" s="55"/>
      <c r="VMC12" s="55"/>
      <c r="VMD12" s="55"/>
      <c r="VME12" s="55"/>
      <c r="VMF12" s="55"/>
      <c r="VMG12" s="55"/>
      <c r="VMH12" s="55"/>
      <c r="VMI12" s="55"/>
      <c r="VMJ12" s="55"/>
      <c r="VMK12" s="55"/>
      <c r="VML12" s="55"/>
      <c r="VMM12" s="55"/>
      <c r="VMN12" s="55"/>
      <c r="VMO12" s="55"/>
      <c r="VMP12" s="55"/>
      <c r="VMQ12" s="55"/>
      <c r="VMR12" s="55"/>
      <c r="VMS12" s="55"/>
      <c r="VMT12" s="55"/>
      <c r="VMU12" s="55"/>
      <c r="VMV12" s="55"/>
      <c r="VMW12" s="55"/>
      <c r="VMX12" s="55"/>
      <c r="VMY12" s="55"/>
      <c r="VMZ12" s="55"/>
      <c r="VNA12" s="55"/>
      <c r="VNB12" s="55"/>
      <c r="VNC12" s="55"/>
      <c r="VND12" s="55"/>
      <c r="VNE12" s="55"/>
      <c r="VNF12" s="55"/>
      <c r="VNG12" s="55"/>
      <c r="VNH12" s="55"/>
      <c r="VNI12" s="55"/>
      <c r="VNJ12" s="55"/>
      <c r="VNK12" s="55"/>
      <c r="VNL12" s="55"/>
      <c r="VNM12" s="55"/>
      <c r="VNN12" s="55"/>
      <c r="VNO12" s="55"/>
      <c r="VNP12" s="55"/>
      <c r="VNQ12" s="55"/>
      <c r="VNR12" s="55"/>
      <c r="VNS12" s="55"/>
      <c r="VNT12" s="55"/>
      <c r="VNU12" s="55"/>
      <c r="VNV12" s="55"/>
      <c r="VNW12" s="55"/>
      <c r="VNX12" s="55"/>
      <c r="VNY12" s="55"/>
      <c r="VNZ12" s="55"/>
      <c r="VOA12" s="55"/>
      <c r="VOB12" s="55"/>
      <c r="VOC12" s="55"/>
      <c r="VOD12" s="55"/>
      <c r="VOE12" s="55"/>
      <c r="VOF12" s="55"/>
      <c r="VOG12" s="55"/>
      <c r="VOH12" s="55"/>
      <c r="VOI12" s="55"/>
      <c r="VOJ12" s="55"/>
      <c r="VOK12" s="55"/>
      <c r="VOL12" s="55"/>
      <c r="VOM12" s="55"/>
      <c r="VON12" s="55"/>
      <c r="VOO12" s="55"/>
      <c r="VOP12" s="55"/>
      <c r="VOQ12" s="55"/>
      <c r="VOR12" s="55"/>
      <c r="VOS12" s="55"/>
      <c r="VOT12" s="55"/>
      <c r="VOU12" s="55"/>
      <c r="VOV12" s="55"/>
      <c r="VOW12" s="55"/>
      <c r="VOX12" s="55"/>
      <c r="VOY12" s="55"/>
      <c r="VOZ12" s="55"/>
      <c r="VPA12" s="55"/>
      <c r="VPB12" s="55"/>
      <c r="VPC12" s="55"/>
      <c r="VPD12" s="55"/>
      <c r="VPE12" s="55"/>
      <c r="VPF12" s="55"/>
      <c r="VPG12" s="55"/>
      <c r="VPH12" s="55"/>
      <c r="VPI12" s="55"/>
      <c r="VPJ12" s="55"/>
      <c r="VPK12" s="55"/>
      <c r="VPL12" s="55"/>
      <c r="VPM12" s="55"/>
      <c r="VPN12" s="55"/>
      <c r="VPO12" s="55"/>
      <c r="VPP12" s="55"/>
      <c r="VPQ12" s="55"/>
      <c r="VPR12" s="55"/>
      <c r="VPS12" s="55"/>
      <c r="VPT12" s="55"/>
      <c r="VPU12" s="55"/>
      <c r="VPV12" s="55"/>
      <c r="VPW12" s="55"/>
      <c r="VPX12" s="55"/>
      <c r="VPY12" s="55"/>
      <c r="VPZ12" s="55"/>
      <c r="VQA12" s="55"/>
      <c r="VQB12" s="55"/>
      <c r="VQC12" s="55"/>
      <c r="VQD12" s="55"/>
      <c r="VQE12" s="55"/>
      <c r="VQF12" s="55"/>
      <c r="VQG12" s="55"/>
      <c r="VQH12" s="55"/>
      <c r="VQI12" s="55"/>
      <c r="VQJ12" s="55"/>
      <c r="VQK12" s="55"/>
      <c r="VQL12" s="55"/>
      <c r="VQM12" s="55"/>
      <c r="VQN12" s="55"/>
      <c r="VQO12" s="55"/>
      <c r="VQP12" s="55"/>
      <c r="VQQ12" s="55"/>
      <c r="VQR12" s="55"/>
      <c r="VQS12" s="55"/>
      <c r="VQT12" s="55"/>
      <c r="VQU12" s="55"/>
      <c r="VQV12" s="55"/>
      <c r="VQW12" s="55"/>
      <c r="VQX12" s="55"/>
      <c r="VQY12" s="55"/>
      <c r="VQZ12" s="55"/>
      <c r="VRA12" s="55"/>
      <c r="VRB12" s="55"/>
      <c r="VRC12" s="55"/>
      <c r="VRD12" s="55"/>
      <c r="VRE12" s="55"/>
      <c r="VRF12" s="55"/>
      <c r="VRG12" s="55"/>
      <c r="VRH12" s="55"/>
      <c r="VRI12" s="55"/>
      <c r="VRJ12" s="55"/>
      <c r="VRK12" s="55"/>
      <c r="VRL12" s="55"/>
      <c r="VRM12" s="55"/>
      <c r="VRN12" s="55"/>
      <c r="VRO12" s="55"/>
      <c r="VRP12" s="55"/>
      <c r="VRQ12" s="55"/>
      <c r="VRR12" s="55"/>
      <c r="VRS12" s="55"/>
      <c r="VRT12" s="55"/>
      <c r="VRU12" s="55"/>
      <c r="VRV12" s="55"/>
      <c r="VRW12" s="55"/>
      <c r="VRX12" s="55"/>
      <c r="VRY12" s="55"/>
      <c r="VRZ12" s="55"/>
      <c r="VSA12" s="55"/>
      <c r="VSB12" s="55"/>
      <c r="VSC12" s="55"/>
      <c r="VSD12" s="55"/>
      <c r="VSE12" s="55"/>
      <c r="VSF12" s="55"/>
      <c r="VSG12" s="55"/>
      <c r="VSH12" s="55"/>
      <c r="VSI12" s="55"/>
      <c r="VSJ12" s="55"/>
      <c r="VSK12" s="55"/>
      <c r="VSL12" s="55"/>
      <c r="VSM12" s="55"/>
      <c r="VSN12" s="55"/>
      <c r="VSO12" s="55"/>
      <c r="VSP12" s="55"/>
      <c r="VSQ12" s="55"/>
      <c r="VSR12" s="55"/>
      <c r="VSS12" s="55"/>
      <c r="VST12" s="55"/>
      <c r="VSU12" s="55"/>
      <c r="VSV12" s="55"/>
      <c r="VSW12" s="55"/>
      <c r="VSX12" s="55"/>
      <c r="VSY12" s="55"/>
      <c r="VSZ12" s="55"/>
      <c r="VTA12" s="55"/>
      <c r="VTB12" s="55"/>
      <c r="VTC12" s="55"/>
      <c r="VTD12" s="55"/>
      <c r="VTE12" s="55"/>
      <c r="VTF12" s="55"/>
      <c r="VTG12" s="55"/>
      <c r="VTH12" s="55"/>
      <c r="VTI12" s="55"/>
      <c r="VTJ12" s="55"/>
      <c r="VTK12" s="55"/>
      <c r="VTL12" s="55"/>
      <c r="VTM12" s="55"/>
      <c r="VTN12" s="55"/>
      <c r="VTO12" s="55"/>
      <c r="VTP12" s="55"/>
      <c r="VTQ12" s="55"/>
      <c r="VTR12" s="55"/>
      <c r="VTS12" s="55"/>
      <c r="VTT12" s="55"/>
      <c r="VTU12" s="55"/>
      <c r="VTV12" s="55"/>
      <c r="VTW12" s="55"/>
      <c r="VTX12" s="55"/>
      <c r="VTY12" s="55"/>
      <c r="VTZ12" s="55"/>
      <c r="VUA12" s="55"/>
      <c r="VUB12" s="55"/>
      <c r="VUC12" s="55"/>
      <c r="VUD12" s="55"/>
      <c r="VUE12" s="55"/>
      <c r="VUF12" s="55"/>
      <c r="VUG12" s="55"/>
      <c r="VUH12" s="55"/>
      <c r="VUI12" s="55"/>
      <c r="VUJ12" s="55"/>
      <c r="VUK12" s="55"/>
      <c r="VUL12" s="55"/>
      <c r="VUM12" s="55"/>
      <c r="VUN12" s="55"/>
      <c r="VUO12" s="55"/>
      <c r="VUP12" s="55"/>
      <c r="VUQ12" s="55"/>
      <c r="VUR12" s="55"/>
      <c r="VUS12" s="55"/>
      <c r="VUT12" s="55"/>
      <c r="VUU12" s="55"/>
      <c r="VUV12" s="55"/>
      <c r="VUW12" s="55"/>
      <c r="VUX12" s="55"/>
      <c r="VUY12" s="55"/>
      <c r="VUZ12" s="55"/>
      <c r="VVA12" s="55"/>
      <c r="VVB12" s="55"/>
      <c r="VVC12" s="55"/>
      <c r="VVD12" s="55"/>
      <c r="VVE12" s="55"/>
      <c r="VVF12" s="55"/>
      <c r="VVG12" s="55"/>
      <c r="VVH12" s="55"/>
      <c r="VVI12" s="55"/>
      <c r="VVJ12" s="55"/>
      <c r="VVK12" s="55"/>
      <c r="VVL12" s="55"/>
      <c r="VVM12" s="55"/>
      <c r="VVN12" s="55"/>
      <c r="VVO12" s="55"/>
      <c r="VVP12" s="55"/>
      <c r="VVQ12" s="55"/>
      <c r="VVR12" s="55"/>
      <c r="VVS12" s="55"/>
      <c r="VVT12" s="55"/>
      <c r="VVU12" s="55"/>
      <c r="VVV12" s="55"/>
      <c r="VVW12" s="55"/>
      <c r="VVX12" s="55"/>
      <c r="VVY12" s="55"/>
      <c r="VVZ12" s="55"/>
      <c r="VWA12" s="55"/>
      <c r="VWB12" s="55"/>
      <c r="VWC12" s="55"/>
      <c r="VWD12" s="55"/>
      <c r="VWE12" s="55"/>
      <c r="VWF12" s="55"/>
      <c r="VWG12" s="55"/>
      <c r="VWH12" s="55"/>
      <c r="VWI12" s="55"/>
      <c r="VWJ12" s="55"/>
      <c r="VWK12" s="55"/>
      <c r="VWL12" s="55"/>
      <c r="VWM12" s="55"/>
      <c r="VWN12" s="55"/>
      <c r="VWO12" s="55"/>
      <c r="VWP12" s="55"/>
      <c r="VWQ12" s="55"/>
      <c r="VWR12" s="55"/>
      <c r="VWS12" s="55"/>
      <c r="VWT12" s="55"/>
      <c r="VWU12" s="55"/>
      <c r="VWV12" s="55"/>
      <c r="VWW12" s="55"/>
      <c r="VWX12" s="55"/>
      <c r="VWY12" s="55"/>
      <c r="VWZ12" s="55"/>
      <c r="VXA12" s="55"/>
      <c r="VXB12" s="55"/>
      <c r="VXC12" s="55"/>
      <c r="VXD12" s="55"/>
      <c r="VXE12" s="55"/>
      <c r="VXF12" s="55"/>
      <c r="VXG12" s="55"/>
      <c r="VXH12" s="55"/>
      <c r="VXI12" s="55"/>
      <c r="VXJ12" s="55"/>
      <c r="VXK12" s="55"/>
      <c r="VXL12" s="55"/>
      <c r="VXM12" s="55"/>
      <c r="VXN12" s="55"/>
      <c r="VXO12" s="55"/>
      <c r="VXP12" s="55"/>
      <c r="VXQ12" s="55"/>
      <c r="VXR12" s="55"/>
      <c r="VXS12" s="55"/>
      <c r="VXT12" s="55"/>
      <c r="VXU12" s="55"/>
      <c r="VXV12" s="55"/>
      <c r="VXW12" s="55"/>
      <c r="VXX12" s="55"/>
      <c r="VXY12" s="55"/>
      <c r="VXZ12" s="55"/>
      <c r="VYA12" s="55"/>
      <c r="VYB12" s="55"/>
      <c r="VYC12" s="55"/>
      <c r="VYD12" s="55"/>
      <c r="VYE12" s="55"/>
      <c r="VYF12" s="55"/>
      <c r="VYG12" s="55"/>
      <c r="VYH12" s="55"/>
      <c r="VYI12" s="55"/>
      <c r="VYJ12" s="55"/>
      <c r="VYK12" s="55"/>
      <c r="VYL12" s="55"/>
      <c r="VYM12" s="55"/>
      <c r="VYN12" s="55"/>
      <c r="VYO12" s="55"/>
      <c r="VYP12" s="55"/>
      <c r="VYQ12" s="55"/>
      <c r="VYR12" s="55"/>
      <c r="VYS12" s="55"/>
      <c r="VYT12" s="55"/>
      <c r="VYU12" s="55"/>
      <c r="VYV12" s="55"/>
      <c r="VYW12" s="55"/>
      <c r="VYX12" s="55"/>
      <c r="VYY12" s="55"/>
      <c r="VYZ12" s="55"/>
      <c r="VZA12" s="55"/>
      <c r="VZB12" s="55"/>
      <c r="VZC12" s="55"/>
      <c r="VZD12" s="55"/>
      <c r="VZE12" s="55"/>
      <c r="VZF12" s="55"/>
      <c r="VZG12" s="55"/>
      <c r="VZH12" s="55"/>
      <c r="VZI12" s="55"/>
      <c r="VZJ12" s="55"/>
      <c r="VZK12" s="55"/>
      <c r="VZL12" s="55"/>
      <c r="VZM12" s="55"/>
      <c r="VZN12" s="55"/>
      <c r="VZO12" s="55"/>
      <c r="VZP12" s="55"/>
      <c r="VZQ12" s="55"/>
      <c r="VZR12" s="55"/>
      <c r="VZS12" s="55"/>
      <c r="VZT12" s="55"/>
      <c r="VZU12" s="55"/>
      <c r="VZV12" s="55"/>
      <c r="VZW12" s="55"/>
      <c r="VZX12" s="55"/>
      <c r="VZY12" s="55"/>
      <c r="VZZ12" s="55"/>
      <c r="WAA12" s="55"/>
      <c r="WAB12" s="55"/>
      <c r="WAC12" s="55"/>
      <c r="WAD12" s="55"/>
      <c r="WAE12" s="55"/>
      <c r="WAF12" s="55"/>
      <c r="WAG12" s="55"/>
      <c r="WAH12" s="55"/>
      <c r="WAI12" s="55"/>
      <c r="WAJ12" s="55"/>
      <c r="WAK12" s="55"/>
      <c r="WAL12" s="55"/>
      <c r="WAM12" s="55"/>
      <c r="WAN12" s="55"/>
      <c r="WAO12" s="55"/>
      <c r="WAP12" s="55"/>
      <c r="WAQ12" s="55"/>
      <c r="WAR12" s="55"/>
      <c r="WAS12" s="55"/>
      <c r="WAT12" s="55"/>
      <c r="WAU12" s="55"/>
      <c r="WAV12" s="55"/>
      <c r="WAW12" s="55"/>
      <c r="WAX12" s="55"/>
      <c r="WAY12" s="55"/>
      <c r="WAZ12" s="55"/>
      <c r="WBA12" s="55"/>
      <c r="WBB12" s="55"/>
      <c r="WBC12" s="55"/>
      <c r="WBD12" s="55"/>
      <c r="WBE12" s="55"/>
      <c r="WBF12" s="55"/>
      <c r="WBG12" s="55"/>
      <c r="WBH12" s="55"/>
      <c r="WBI12" s="55"/>
      <c r="WBJ12" s="55"/>
      <c r="WBK12" s="55"/>
      <c r="WBL12" s="55"/>
      <c r="WBM12" s="55"/>
      <c r="WBN12" s="55"/>
      <c r="WBO12" s="55"/>
      <c r="WBP12" s="55"/>
      <c r="WBQ12" s="55"/>
      <c r="WBR12" s="55"/>
      <c r="WBS12" s="55"/>
      <c r="WBT12" s="55"/>
      <c r="WBU12" s="55"/>
      <c r="WBV12" s="55"/>
      <c r="WBW12" s="55"/>
      <c r="WBX12" s="55"/>
      <c r="WBY12" s="55"/>
      <c r="WBZ12" s="55"/>
      <c r="WCA12" s="55"/>
      <c r="WCB12" s="55"/>
      <c r="WCC12" s="55"/>
      <c r="WCD12" s="55"/>
      <c r="WCE12" s="55"/>
      <c r="WCF12" s="55"/>
      <c r="WCG12" s="55"/>
      <c r="WCH12" s="55"/>
      <c r="WCI12" s="55"/>
      <c r="WCJ12" s="55"/>
      <c r="WCK12" s="55"/>
      <c r="WCL12" s="55"/>
      <c r="WCM12" s="55"/>
      <c r="WCN12" s="55"/>
      <c r="WCO12" s="55"/>
      <c r="WCP12" s="55"/>
      <c r="WCQ12" s="55"/>
      <c r="WCR12" s="55"/>
      <c r="WCS12" s="55"/>
      <c r="WCT12" s="55"/>
      <c r="WCU12" s="55"/>
      <c r="WCV12" s="55"/>
      <c r="WCW12" s="55"/>
      <c r="WCX12" s="55"/>
      <c r="WCY12" s="55"/>
      <c r="WCZ12" s="55"/>
      <c r="WDA12" s="55"/>
      <c r="WDB12" s="55"/>
      <c r="WDC12" s="55"/>
      <c r="WDD12" s="55"/>
      <c r="WDE12" s="55"/>
      <c r="WDF12" s="55"/>
      <c r="WDG12" s="55"/>
      <c r="WDH12" s="55"/>
      <c r="WDI12" s="55"/>
      <c r="WDJ12" s="55"/>
      <c r="WDK12" s="55"/>
      <c r="WDL12" s="55"/>
      <c r="WDM12" s="55"/>
      <c r="WDN12" s="55"/>
      <c r="WDO12" s="55"/>
      <c r="WDP12" s="55"/>
      <c r="WDQ12" s="55"/>
      <c r="WDR12" s="55"/>
      <c r="WDS12" s="55"/>
      <c r="WDT12" s="55"/>
      <c r="WDU12" s="55"/>
      <c r="WDV12" s="55"/>
      <c r="WDW12" s="55"/>
      <c r="WDX12" s="55"/>
      <c r="WDY12" s="55"/>
      <c r="WDZ12" s="55"/>
      <c r="WEA12" s="55"/>
      <c r="WEB12" s="55"/>
      <c r="WEC12" s="55"/>
      <c r="WED12" s="55"/>
      <c r="WEE12" s="55"/>
      <c r="WEF12" s="55"/>
      <c r="WEG12" s="55"/>
      <c r="WEH12" s="55"/>
      <c r="WEI12" s="55"/>
      <c r="WEJ12" s="55"/>
      <c r="WEK12" s="55"/>
      <c r="WEL12" s="55"/>
      <c r="WEM12" s="55"/>
      <c r="WEN12" s="55"/>
      <c r="WEO12" s="55"/>
      <c r="WEP12" s="55"/>
      <c r="WEQ12" s="55"/>
      <c r="WER12" s="55"/>
      <c r="WES12" s="55"/>
      <c r="WET12" s="55"/>
      <c r="WEU12" s="55"/>
      <c r="WEV12" s="55"/>
      <c r="WEW12" s="55"/>
      <c r="WEX12" s="55"/>
      <c r="WEY12" s="55"/>
      <c r="WEZ12" s="55"/>
      <c r="WFA12" s="55"/>
      <c r="WFB12" s="55"/>
      <c r="WFC12" s="55"/>
      <c r="WFD12" s="55"/>
      <c r="WFE12" s="55"/>
      <c r="WFF12" s="55"/>
      <c r="WFG12" s="55"/>
      <c r="WFH12" s="55"/>
      <c r="WFI12" s="55"/>
      <c r="WFJ12" s="55"/>
      <c r="WFK12" s="55"/>
      <c r="WFL12" s="55"/>
      <c r="WFM12" s="55"/>
      <c r="WFN12" s="55"/>
      <c r="WFO12" s="55"/>
      <c r="WFP12" s="55"/>
      <c r="WFQ12" s="55"/>
      <c r="WFR12" s="55"/>
      <c r="WFS12" s="55"/>
      <c r="WFT12" s="55"/>
      <c r="WFU12" s="55"/>
      <c r="WFV12" s="55"/>
      <c r="WFW12" s="55"/>
      <c r="WFX12" s="55"/>
      <c r="WFY12" s="55"/>
      <c r="WFZ12" s="55"/>
      <c r="WGA12" s="55"/>
      <c r="WGB12" s="55"/>
      <c r="WGC12" s="55"/>
      <c r="WGD12" s="55"/>
      <c r="WGE12" s="55"/>
      <c r="WGF12" s="55"/>
      <c r="WGG12" s="55"/>
      <c r="WGH12" s="55"/>
      <c r="WGI12" s="55"/>
      <c r="WGJ12" s="55"/>
      <c r="WGK12" s="55"/>
      <c r="WGL12" s="55"/>
      <c r="WGM12" s="55"/>
      <c r="WGN12" s="55"/>
      <c r="WGO12" s="55"/>
      <c r="WGP12" s="55"/>
      <c r="WGQ12" s="55"/>
      <c r="WGR12" s="55"/>
      <c r="WGS12" s="55"/>
      <c r="WGT12" s="55"/>
      <c r="WGU12" s="55"/>
      <c r="WGV12" s="55"/>
      <c r="WGW12" s="55"/>
      <c r="WGX12" s="55"/>
      <c r="WGY12" s="55"/>
      <c r="WGZ12" s="55"/>
      <c r="WHA12" s="55"/>
      <c r="WHB12" s="55"/>
      <c r="WHC12" s="55"/>
      <c r="WHD12" s="55"/>
      <c r="WHE12" s="55"/>
      <c r="WHF12" s="55"/>
      <c r="WHG12" s="55"/>
      <c r="WHH12" s="55"/>
      <c r="WHI12" s="55"/>
      <c r="WHJ12" s="55"/>
      <c r="WHK12" s="55"/>
      <c r="WHL12" s="55"/>
      <c r="WHM12" s="55"/>
      <c r="WHN12" s="55"/>
      <c r="WHO12" s="55"/>
      <c r="WHP12" s="55"/>
      <c r="WHQ12" s="55"/>
      <c r="WHR12" s="55"/>
      <c r="WHS12" s="55"/>
      <c r="WHT12" s="55"/>
      <c r="WHU12" s="55"/>
      <c r="WHV12" s="55"/>
      <c r="WHW12" s="55"/>
      <c r="WHX12" s="55"/>
      <c r="WHY12" s="55"/>
      <c r="WHZ12" s="55"/>
      <c r="WIA12" s="55"/>
      <c r="WIB12" s="55"/>
      <c r="WIC12" s="55"/>
      <c r="WID12" s="55"/>
      <c r="WIE12" s="55"/>
      <c r="WIF12" s="55"/>
      <c r="WIG12" s="55"/>
      <c r="WIH12" s="55"/>
      <c r="WII12" s="55"/>
      <c r="WIJ12" s="55"/>
      <c r="WIK12" s="55"/>
      <c r="WIL12" s="55"/>
      <c r="WIM12" s="55"/>
      <c r="WIN12" s="55"/>
      <c r="WIO12" s="55"/>
      <c r="WIP12" s="55"/>
      <c r="WIQ12" s="55"/>
      <c r="WIR12" s="55"/>
      <c r="WIS12" s="55"/>
      <c r="WIT12" s="55"/>
      <c r="WIU12" s="55"/>
      <c r="WIV12" s="55"/>
      <c r="WIW12" s="55"/>
      <c r="WIX12" s="55"/>
      <c r="WIY12" s="55"/>
      <c r="WIZ12" s="55"/>
      <c r="WJA12" s="55"/>
      <c r="WJB12" s="55"/>
      <c r="WJC12" s="55"/>
      <c r="WJD12" s="55"/>
      <c r="WJE12" s="55"/>
      <c r="WJF12" s="55"/>
      <c r="WJG12" s="55"/>
      <c r="WJH12" s="55"/>
      <c r="WJI12" s="55"/>
      <c r="WJJ12" s="55"/>
      <c r="WJK12" s="55"/>
      <c r="WJL12" s="55"/>
      <c r="WJM12" s="55"/>
      <c r="WJN12" s="55"/>
      <c r="WJO12" s="55"/>
      <c r="WJP12" s="55"/>
      <c r="WJQ12" s="55"/>
      <c r="WJR12" s="55"/>
      <c r="WJS12" s="55"/>
      <c r="WJT12" s="55"/>
      <c r="WJU12" s="55"/>
      <c r="WJV12" s="55"/>
      <c r="WJW12" s="55"/>
      <c r="WJX12" s="55"/>
      <c r="WJY12" s="55"/>
      <c r="WJZ12" s="55"/>
      <c r="WKA12" s="55"/>
      <c r="WKB12" s="55"/>
      <c r="WKC12" s="55"/>
      <c r="WKD12" s="55"/>
      <c r="WKE12" s="55"/>
      <c r="WKF12" s="55"/>
      <c r="WKG12" s="55"/>
      <c r="WKH12" s="55"/>
      <c r="WKI12" s="55"/>
      <c r="WKJ12" s="55"/>
      <c r="WKK12" s="55"/>
      <c r="WKL12" s="55"/>
      <c r="WKM12" s="55"/>
      <c r="WKN12" s="55"/>
      <c r="WKO12" s="55"/>
      <c r="WKP12" s="55"/>
      <c r="WKQ12" s="55"/>
      <c r="WKR12" s="55"/>
      <c r="WKS12" s="55"/>
      <c r="WKT12" s="55"/>
      <c r="WKU12" s="55"/>
      <c r="WKV12" s="55"/>
      <c r="WKW12" s="55"/>
      <c r="WKX12" s="55"/>
      <c r="WKY12" s="55"/>
      <c r="WKZ12" s="55"/>
      <c r="WLA12" s="55"/>
      <c r="WLB12" s="55"/>
      <c r="WLC12" s="55"/>
      <c r="WLD12" s="55"/>
      <c r="WLE12" s="55"/>
      <c r="WLF12" s="55"/>
      <c r="WLG12" s="55"/>
      <c r="WLH12" s="55"/>
      <c r="WLI12" s="55"/>
      <c r="WLJ12" s="55"/>
      <c r="WLK12" s="55"/>
      <c r="WLL12" s="55"/>
      <c r="WLM12" s="55"/>
      <c r="WLN12" s="55"/>
      <c r="WLO12" s="55"/>
      <c r="WLP12" s="55"/>
      <c r="WLQ12" s="55"/>
      <c r="WLR12" s="55"/>
      <c r="WLS12" s="55"/>
      <c r="WLT12" s="55"/>
      <c r="WLU12" s="55"/>
      <c r="WLV12" s="55"/>
      <c r="WLW12" s="55"/>
      <c r="WLX12" s="55"/>
      <c r="WLY12" s="55"/>
      <c r="WLZ12" s="55"/>
      <c r="WMA12" s="55"/>
      <c r="WMB12" s="55"/>
      <c r="WMC12" s="55"/>
      <c r="WMD12" s="55"/>
      <c r="WME12" s="55"/>
      <c r="WMF12" s="55"/>
      <c r="WMG12" s="55"/>
      <c r="WMH12" s="55"/>
      <c r="WMI12" s="55"/>
      <c r="WMJ12" s="55"/>
      <c r="WMK12" s="55"/>
      <c r="WML12" s="55"/>
      <c r="WMM12" s="55"/>
      <c r="WMN12" s="55"/>
      <c r="WMO12" s="55"/>
      <c r="WMP12" s="55"/>
      <c r="WMQ12" s="55"/>
      <c r="WMR12" s="55"/>
      <c r="WMS12" s="55"/>
      <c r="WMT12" s="55"/>
      <c r="WMU12" s="55"/>
      <c r="WMV12" s="55"/>
      <c r="WMW12" s="55"/>
      <c r="WMX12" s="55"/>
      <c r="WMY12" s="55"/>
      <c r="WMZ12" s="55"/>
      <c r="WNA12" s="55"/>
      <c r="WNB12" s="55"/>
      <c r="WNC12" s="55"/>
      <c r="WND12" s="55"/>
      <c r="WNE12" s="55"/>
      <c r="WNF12" s="55"/>
      <c r="WNG12" s="55"/>
      <c r="WNH12" s="55"/>
      <c r="WNI12" s="55"/>
      <c r="WNJ12" s="55"/>
      <c r="WNK12" s="55"/>
      <c r="WNL12" s="55"/>
      <c r="WNM12" s="55"/>
      <c r="WNN12" s="55"/>
      <c r="WNO12" s="55"/>
      <c r="WNP12" s="55"/>
      <c r="WNQ12" s="55"/>
      <c r="WNR12" s="55"/>
      <c r="WNS12" s="55"/>
      <c r="WNT12" s="55"/>
      <c r="WNU12" s="55"/>
      <c r="WNV12" s="55"/>
      <c r="WNW12" s="55"/>
      <c r="WNX12" s="55"/>
      <c r="WNY12" s="55"/>
      <c r="WNZ12" s="55"/>
      <c r="WOA12" s="55"/>
      <c r="WOB12" s="55"/>
      <c r="WOC12" s="55"/>
      <c r="WOD12" s="55"/>
      <c r="WOE12" s="55"/>
      <c r="WOF12" s="55"/>
      <c r="WOG12" s="55"/>
      <c r="WOH12" s="55"/>
      <c r="WOI12" s="55"/>
      <c r="WOJ12" s="55"/>
      <c r="WOK12" s="55"/>
      <c r="WOL12" s="55"/>
      <c r="WOM12" s="55"/>
      <c r="WON12" s="55"/>
      <c r="WOO12" s="55"/>
      <c r="WOP12" s="55"/>
      <c r="WOQ12" s="55"/>
      <c r="WOR12" s="55"/>
      <c r="WOS12" s="55"/>
      <c r="WOT12" s="55"/>
      <c r="WOU12" s="55"/>
      <c r="WOV12" s="55"/>
      <c r="WOW12" s="55"/>
      <c r="WOX12" s="55"/>
      <c r="WOY12" s="55"/>
      <c r="WOZ12" s="55"/>
      <c r="WPA12" s="55"/>
      <c r="WPB12" s="55"/>
      <c r="WPC12" s="55"/>
      <c r="WPD12" s="55"/>
      <c r="WPE12" s="55"/>
      <c r="WPF12" s="55"/>
      <c r="WPG12" s="55"/>
      <c r="WPH12" s="55"/>
      <c r="WPI12" s="55"/>
      <c r="WPJ12" s="55"/>
      <c r="WPK12" s="55"/>
      <c r="WPL12" s="55"/>
      <c r="WPM12" s="55"/>
      <c r="WPN12" s="55"/>
      <c r="WPO12" s="55"/>
      <c r="WPP12" s="55"/>
      <c r="WPQ12" s="55"/>
      <c r="WPR12" s="55"/>
      <c r="WPS12" s="55"/>
      <c r="WPT12" s="55"/>
      <c r="WPU12" s="55"/>
      <c r="WPV12" s="55"/>
      <c r="WPW12" s="55"/>
      <c r="WPX12" s="55"/>
      <c r="WPY12" s="55"/>
      <c r="WPZ12" s="55"/>
      <c r="WQA12" s="55"/>
      <c r="WQB12" s="55"/>
      <c r="WQC12" s="55"/>
      <c r="WQD12" s="55"/>
      <c r="WQE12" s="55"/>
      <c r="WQF12" s="55"/>
      <c r="WQG12" s="55"/>
      <c r="WQH12" s="55"/>
      <c r="WQI12" s="55"/>
      <c r="WQJ12" s="55"/>
      <c r="WQK12" s="55"/>
      <c r="WQL12" s="55"/>
      <c r="WQM12" s="55"/>
      <c r="WQN12" s="55"/>
      <c r="WQO12" s="55"/>
      <c r="WQP12" s="55"/>
      <c r="WQQ12" s="55"/>
      <c r="WQR12" s="55"/>
      <c r="WQS12" s="55"/>
      <c r="WQT12" s="55"/>
      <c r="WQU12" s="55"/>
      <c r="WQV12" s="55"/>
      <c r="WQW12" s="55"/>
      <c r="WQX12" s="55"/>
      <c r="WQY12" s="55"/>
      <c r="WQZ12" s="55"/>
      <c r="WRA12" s="55"/>
      <c r="WRB12" s="55"/>
      <c r="WRC12" s="55"/>
      <c r="WRD12" s="55"/>
      <c r="WRE12" s="55"/>
      <c r="WRF12" s="55"/>
      <c r="WRG12" s="55"/>
      <c r="WRH12" s="55"/>
      <c r="WRI12" s="55"/>
      <c r="WRJ12" s="55"/>
      <c r="WRK12" s="55"/>
      <c r="WRL12" s="55"/>
      <c r="WRM12" s="55"/>
      <c r="WRN12" s="55"/>
      <c r="WRO12" s="55"/>
      <c r="WRP12" s="55"/>
      <c r="WRQ12" s="55"/>
      <c r="WRR12" s="55"/>
      <c r="WRS12" s="55"/>
      <c r="WRT12" s="55"/>
      <c r="WRU12" s="55"/>
      <c r="WRV12" s="55"/>
      <c r="WRW12" s="55"/>
      <c r="WRX12" s="55"/>
      <c r="WRY12" s="55"/>
      <c r="WRZ12" s="55"/>
      <c r="WSA12" s="55"/>
      <c r="WSB12" s="55"/>
      <c r="WSC12" s="55"/>
      <c r="WSD12" s="55"/>
      <c r="WSE12" s="55"/>
      <c r="WSF12" s="55"/>
      <c r="WSG12" s="55"/>
      <c r="WSH12" s="55"/>
      <c r="WSI12" s="55"/>
      <c r="WSJ12" s="55"/>
      <c r="WSK12" s="55"/>
      <c r="WSL12" s="55"/>
      <c r="WSM12" s="55"/>
      <c r="WSN12" s="55"/>
      <c r="WSO12" s="55"/>
      <c r="WSP12" s="55"/>
      <c r="WSQ12" s="55"/>
      <c r="WSR12" s="55"/>
      <c r="WSS12" s="55"/>
      <c r="WST12" s="55"/>
      <c r="WSU12" s="55"/>
      <c r="WSV12" s="55"/>
      <c r="WSW12" s="55"/>
      <c r="WSX12" s="55"/>
      <c r="WSY12" s="55"/>
      <c r="WSZ12" s="55"/>
      <c r="WTA12" s="55"/>
      <c r="WTB12" s="55"/>
      <c r="WTC12" s="55"/>
      <c r="WTD12" s="55"/>
      <c r="WTE12" s="55"/>
      <c r="WTF12" s="55"/>
      <c r="WTG12" s="55"/>
      <c r="WTH12" s="55"/>
      <c r="WTI12" s="55"/>
      <c r="WTJ12" s="55"/>
      <c r="WTK12" s="55"/>
      <c r="WTL12" s="55"/>
      <c r="WTM12" s="55"/>
      <c r="WTN12" s="55"/>
      <c r="WTO12" s="55"/>
      <c r="WTP12" s="55"/>
      <c r="WTQ12" s="55"/>
      <c r="WTR12" s="55"/>
      <c r="WTS12" s="55"/>
      <c r="WTT12" s="55"/>
      <c r="WTU12" s="55"/>
      <c r="WTV12" s="55"/>
      <c r="WTW12" s="55"/>
      <c r="WTX12" s="55"/>
      <c r="WTY12" s="55"/>
      <c r="WTZ12" s="55"/>
      <c r="WUA12" s="55"/>
      <c r="WUB12" s="55"/>
      <c r="WUC12" s="55"/>
      <c r="WUD12" s="55"/>
      <c r="WUE12" s="55"/>
      <c r="WUF12" s="55"/>
      <c r="WUG12" s="55"/>
      <c r="WUH12" s="55"/>
      <c r="WUI12" s="55"/>
      <c r="WUJ12" s="55"/>
      <c r="WUK12" s="55"/>
      <c r="WUL12" s="55"/>
      <c r="WUM12" s="55"/>
      <c r="WUN12" s="55"/>
      <c r="WUO12" s="55"/>
      <c r="WUP12" s="55"/>
      <c r="WUQ12" s="55"/>
      <c r="WUR12" s="55"/>
      <c r="WUS12" s="55"/>
      <c r="WUT12" s="55"/>
      <c r="WUU12" s="55"/>
      <c r="WUV12" s="55"/>
      <c r="WUW12" s="55"/>
      <c r="WUX12" s="55"/>
      <c r="WUY12" s="55"/>
      <c r="WUZ12" s="55"/>
      <c r="WVA12" s="55"/>
      <c r="WVB12" s="55"/>
      <c r="WVC12" s="55"/>
      <c r="WVD12" s="55"/>
      <c r="WVE12" s="55"/>
      <c r="WVF12" s="55"/>
      <c r="WVG12" s="55"/>
      <c r="WVH12" s="55"/>
      <c r="WVI12" s="55"/>
      <c r="WVJ12" s="55"/>
      <c r="WVK12" s="55"/>
      <c r="WVL12" s="55"/>
      <c r="WVM12" s="55"/>
      <c r="WVN12" s="55"/>
      <c r="WVO12" s="55"/>
      <c r="WVP12" s="55"/>
      <c r="WVQ12" s="55"/>
      <c r="WVR12" s="55"/>
      <c r="WVS12" s="55"/>
      <c r="WVT12" s="55"/>
      <c r="WVU12" s="55"/>
      <c r="WVV12" s="55"/>
      <c r="WVW12" s="55"/>
      <c r="WVX12" s="55"/>
      <c r="WVY12" s="55"/>
      <c r="WVZ12" s="55"/>
      <c r="WWA12" s="55"/>
      <c r="WWB12" s="55"/>
      <c r="WWC12" s="55"/>
      <c r="WWD12" s="55"/>
      <c r="WWE12" s="55"/>
      <c r="WWF12" s="55"/>
      <c r="WWG12" s="55"/>
      <c r="WWH12" s="55"/>
      <c r="WWI12" s="55"/>
      <c r="WWJ12" s="55"/>
      <c r="WWK12" s="55"/>
      <c r="WWL12" s="55"/>
      <c r="WWM12" s="55"/>
      <c r="WWN12" s="55"/>
      <c r="WWO12" s="55"/>
      <c r="WWP12" s="55"/>
      <c r="WWQ12" s="55"/>
      <c r="WWR12" s="55"/>
      <c r="WWS12" s="55"/>
      <c r="WWT12" s="55"/>
      <c r="WWU12" s="55"/>
      <c r="WWV12" s="55"/>
      <c r="WWW12" s="55"/>
      <c r="WWX12" s="55"/>
      <c r="WWY12" s="55"/>
      <c r="WWZ12" s="55"/>
      <c r="WXA12" s="55"/>
      <c r="WXB12" s="55"/>
      <c r="WXC12" s="55"/>
      <c r="WXD12" s="55"/>
      <c r="WXE12" s="55"/>
      <c r="WXF12" s="55"/>
      <c r="WXG12" s="55"/>
      <c r="WXH12" s="55"/>
      <c r="WXI12" s="55"/>
      <c r="WXJ12" s="55"/>
      <c r="WXK12" s="55"/>
      <c r="WXL12" s="55"/>
      <c r="WXM12" s="55"/>
      <c r="WXN12" s="55"/>
      <c r="WXO12" s="55"/>
      <c r="WXP12" s="55"/>
      <c r="WXQ12" s="55"/>
      <c r="WXR12" s="55"/>
      <c r="WXS12" s="55"/>
      <c r="WXT12" s="55"/>
      <c r="WXU12" s="55"/>
      <c r="WXV12" s="55"/>
      <c r="WXW12" s="55"/>
      <c r="WXX12" s="55"/>
      <c r="WXY12" s="55"/>
      <c r="WXZ12" s="55"/>
      <c r="WYA12" s="55"/>
      <c r="WYB12" s="55"/>
      <c r="WYC12" s="55"/>
      <c r="WYD12" s="55"/>
      <c r="WYE12" s="55"/>
      <c r="WYF12" s="55"/>
      <c r="WYG12" s="55"/>
      <c r="WYH12" s="55"/>
      <c r="WYI12" s="55"/>
      <c r="WYJ12" s="55"/>
      <c r="WYK12" s="55"/>
      <c r="WYL12" s="55"/>
      <c r="WYM12" s="55"/>
      <c r="WYN12" s="55"/>
      <c r="WYO12" s="55"/>
      <c r="WYP12" s="55"/>
      <c r="WYQ12" s="55"/>
      <c r="WYR12" s="55"/>
      <c r="WYS12" s="55"/>
      <c r="WYT12" s="55"/>
      <c r="WYU12" s="55"/>
      <c r="WYV12" s="55"/>
      <c r="WYW12" s="55"/>
      <c r="WYX12" s="55"/>
      <c r="WYY12" s="55"/>
      <c r="WYZ12" s="55"/>
      <c r="WZA12" s="55"/>
      <c r="WZB12" s="55"/>
      <c r="WZC12" s="55"/>
      <c r="WZD12" s="55"/>
      <c r="WZE12" s="55"/>
      <c r="WZF12" s="55"/>
      <c r="WZG12" s="55"/>
      <c r="WZH12" s="55"/>
      <c r="WZI12" s="55"/>
      <c r="WZJ12" s="55"/>
      <c r="WZK12" s="55"/>
      <c r="WZL12" s="55"/>
      <c r="WZM12" s="55"/>
      <c r="WZN12" s="55"/>
      <c r="WZO12" s="55"/>
      <c r="WZP12" s="55"/>
      <c r="WZQ12" s="55"/>
      <c r="WZR12" s="55"/>
      <c r="WZS12" s="55"/>
      <c r="WZT12" s="55"/>
      <c r="WZU12" s="55"/>
      <c r="WZV12" s="55"/>
      <c r="WZW12" s="55"/>
      <c r="WZX12" s="55"/>
      <c r="WZY12" s="55"/>
      <c r="WZZ12" s="55"/>
      <c r="XAA12" s="55"/>
      <c r="XAB12" s="55"/>
      <c r="XAC12" s="55"/>
      <c r="XAD12" s="55"/>
      <c r="XAE12" s="55"/>
      <c r="XAF12" s="55"/>
      <c r="XAG12" s="55"/>
      <c r="XAH12" s="55"/>
      <c r="XAI12" s="55"/>
      <c r="XAJ12" s="55"/>
      <c r="XAK12" s="55"/>
      <c r="XAL12" s="55"/>
      <c r="XAM12" s="55"/>
      <c r="XAN12" s="55"/>
      <c r="XAO12" s="55"/>
      <c r="XAP12" s="55"/>
      <c r="XAQ12" s="55"/>
      <c r="XAR12" s="55"/>
      <c r="XAS12" s="55"/>
      <c r="XAT12" s="55"/>
      <c r="XAU12" s="55"/>
      <c r="XAV12" s="55"/>
      <c r="XAW12" s="55"/>
      <c r="XAX12" s="55"/>
      <c r="XAY12" s="55"/>
      <c r="XAZ12" s="55"/>
      <c r="XBA12" s="55"/>
      <c r="XBB12" s="55"/>
      <c r="XBC12" s="55"/>
      <c r="XBD12" s="55"/>
      <c r="XBE12" s="55"/>
      <c r="XBF12" s="55"/>
      <c r="XBG12" s="55"/>
      <c r="XBH12" s="55"/>
      <c r="XBI12" s="55"/>
      <c r="XBJ12" s="55"/>
      <c r="XBK12" s="55"/>
      <c r="XBL12" s="55"/>
      <c r="XBM12" s="55"/>
      <c r="XBN12" s="55"/>
      <c r="XBO12" s="55"/>
      <c r="XBP12" s="55"/>
      <c r="XBQ12" s="55"/>
      <c r="XBR12" s="55"/>
      <c r="XBS12" s="55"/>
      <c r="XBT12" s="55"/>
      <c r="XBU12" s="55"/>
      <c r="XBV12" s="55"/>
      <c r="XBW12" s="55"/>
      <c r="XBX12" s="55"/>
      <c r="XBY12" s="55"/>
      <c r="XBZ12" s="55"/>
      <c r="XCA12" s="55"/>
      <c r="XCB12" s="55"/>
      <c r="XCC12" s="55"/>
      <c r="XCD12" s="55"/>
      <c r="XCE12" s="55"/>
      <c r="XCF12" s="55"/>
      <c r="XCG12" s="55"/>
      <c r="XCH12" s="55"/>
      <c r="XCI12" s="55"/>
      <c r="XCJ12" s="55"/>
      <c r="XCK12" s="55"/>
      <c r="XCL12" s="55"/>
      <c r="XCM12" s="55"/>
      <c r="XCN12" s="55"/>
      <c r="XCO12" s="55"/>
      <c r="XCP12" s="55"/>
      <c r="XCQ12" s="55"/>
      <c r="XCR12" s="55"/>
      <c r="XCS12" s="55"/>
      <c r="XCT12" s="55"/>
      <c r="XCU12" s="55"/>
      <c r="XCV12" s="55"/>
      <c r="XCW12" s="55"/>
      <c r="XCX12" s="55"/>
      <c r="XCY12" s="55"/>
      <c r="XCZ12" s="55"/>
      <c r="XDA12" s="55"/>
      <c r="XDB12" s="55"/>
      <c r="XDC12" s="55"/>
      <c r="XDD12" s="55"/>
      <c r="XDE12" s="55"/>
      <c r="XDF12" s="55"/>
      <c r="XDG12" s="55"/>
      <c r="XDH12" s="55"/>
      <c r="XDI12" s="55"/>
      <c r="XDJ12" s="55"/>
      <c r="XDK12" s="55"/>
      <c r="XDL12" s="55"/>
      <c r="XDM12" s="55"/>
      <c r="XDN12" s="55"/>
      <c r="XDO12" s="55"/>
      <c r="XDP12" s="55"/>
      <c r="XDQ12" s="55"/>
      <c r="XDR12" s="55"/>
      <c r="XDS12" s="55"/>
      <c r="XDT12" s="55"/>
      <c r="XDU12" s="55"/>
      <c r="XDV12" s="55"/>
      <c r="XDW12" s="55"/>
      <c r="XDX12" s="55"/>
      <c r="XDY12" s="55"/>
      <c r="XDZ12" s="55"/>
      <c r="XEA12" s="55"/>
      <c r="XEB12" s="55"/>
      <c r="XEC12" s="55"/>
      <c r="XED12" s="55"/>
      <c r="XEE12" s="55"/>
      <c r="XEF12" s="55"/>
      <c r="XEG12" s="55"/>
      <c r="XEH12" s="55"/>
      <c r="XEI12" s="55"/>
      <c r="XEJ12" s="55"/>
      <c r="XEK12" s="55"/>
      <c r="XEL12" s="55"/>
      <c r="XEM12" s="55"/>
      <c r="XEN12" s="55"/>
      <c r="XEO12" s="55"/>
      <c r="XEP12" s="55"/>
      <c r="XEQ12" s="55"/>
      <c r="XER12" s="55"/>
      <c r="XES12" s="55"/>
      <c r="XET12" s="55"/>
      <c r="XEU12" s="55"/>
      <c r="XEV12" s="55"/>
      <c r="XEW12" s="55"/>
      <c r="XEX12" s="55"/>
      <c r="XEY12" s="55"/>
      <c r="XEZ12" s="55"/>
      <c r="XFA12" s="55"/>
      <c r="XFB12" s="55"/>
      <c r="XFC12" s="56"/>
    </row>
    <row r="13" spans="2:16383" s="40" customFormat="1" ht="15.75" thickBot="1" x14ac:dyDescent="0.3">
      <c r="B13" s="63" t="s">
        <v>41</v>
      </c>
      <c r="C13" s="43"/>
      <c r="D13" s="96"/>
      <c r="XFC13" s="44"/>
    </row>
    <row r="14" spans="2:16383" s="60" customFormat="1" ht="14.25" thickTop="1" thickBot="1" x14ac:dyDescent="0.3">
      <c r="B14" s="64" t="s">
        <v>58</v>
      </c>
      <c r="C14" s="61" t="s">
        <v>15</v>
      </c>
      <c r="D14" s="168">
        <v>30000</v>
      </c>
      <c r="XFC14" s="65"/>
    </row>
    <row r="15" spans="2:16383" s="60" customFormat="1" ht="14.25" thickTop="1" thickBot="1" x14ac:dyDescent="0.3">
      <c r="B15" s="64" t="s">
        <v>24</v>
      </c>
      <c r="C15" s="62" t="s">
        <v>15</v>
      </c>
      <c r="D15" s="168">
        <v>80000</v>
      </c>
      <c r="XFC15" s="65"/>
    </row>
    <row r="16" spans="2:16383" s="60" customFormat="1" ht="14.25" thickTop="1" thickBot="1" x14ac:dyDescent="0.3">
      <c r="B16" s="64" t="s">
        <v>135</v>
      </c>
      <c r="C16" s="62" t="s">
        <v>15</v>
      </c>
      <c r="D16" s="168">
        <v>10000</v>
      </c>
      <c r="XFC16" s="65"/>
    </row>
    <row r="17" spans="2:16383" s="40" customFormat="1" ht="16.5" thickTop="1" thickBot="1" x14ac:dyDescent="0.3">
      <c r="B17" s="66" t="s">
        <v>16</v>
      </c>
      <c r="D17" s="97"/>
      <c r="XFC17" s="44"/>
    </row>
    <row r="18" spans="2:16383" s="60" customFormat="1" ht="14.25" thickTop="1" thickBot="1" x14ac:dyDescent="0.3">
      <c r="B18" s="64" t="s">
        <v>59</v>
      </c>
      <c r="C18" s="62" t="s">
        <v>15</v>
      </c>
      <c r="D18" s="168">
        <v>10000</v>
      </c>
      <c r="XFC18" s="65"/>
    </row>
    <row r="19" spans="2:16383" s="60" customFormat="1" ht="14.25" thickTop="1" thickBot="1" x14ac:dyDescent="0.3">
      <c r="B19" s="64" t="s">
        <v>57</v>
      </c>
      <c r="C19" s="62" t="s">
        <v>15</v>
      </c>
      <c r="D19" s="168">
        <v>20000</v>
      </c>
      <c r="XFC19" s="65"/>
    </row>
    <row r="20" spans="2:16383" s="40" customFormat="1" ht="14.25" thickTop="1" thickBot="1" x14ac:dyDescent="0.3">
      <c r="B20" s="45"/>
      <c r="C20" s="46"/>
      <c r="D20" s="46"/>
      <c r="XFC20" s="44"/>
    </row>
    <row r="21" spans="2:16383" s="59" customFormat="1" ht="16.5" thickTop="1" thickBot="1" x14ac:dyDescent="0.3">
      <c r="B21" s="66" t="s">
        <v>161</v>
      </c>
      <c r="C21" s="67" t="s">
        <v>0</v>
      </c>
      <c r="D21" s="220">
        <v>0.9</v>
      </c>
      <c r="XFC21" s="71"/>
    </row>
    <row r="22" spans="2:16383" s="59" customFormat="1" ht="16.5" thickTop="1" thickBot="1" x14ac:dyDescent="0.3">
      <c r="B22" s="66" t="s">
        <v>159</v>
      </c>
      <c r="C22" s="62" t="s">
        <v>140</v>
      </c>
      <c r="D22" s="168">
        <v>3</v>
      </c>
      <c r="XFC22" s="71"/>
    </row>
    <row r="23" spans="2:16383" s="59" customFormat="1" ht="16.5" thickTop="1" thickBot="1" x14ac:dyDescent="0.3">
      <c r="B23" s="66"/>
      <c r="C23" s="67"/>
      <c r="D23" s="192"/>
      <c r="XFC23" s="71"/>
    </row>
    <row r="24" spans="2:16383" s="59" customFormat="1" ht="16.5" thickTop="1" thickBot="1" x14ac:dyDescent="0.3">
      <c r="B24" s="193" t="s">
        <v>111</v>
      </c>
      <c r="C24" s="67"/>
      <c r="D24" s="191"/>
      <c r="XFC24" s="71"/>
    </row>
    <row r="25" spans="2:16383" s="59" customFormat="1" ht="16.5" thickTop="1" thickBot="1" x14ac:dyDescent="0.3">
      <c r="B25" s="193" t="s">
        <v>160</v>
      </c>
      <c r="C25" s="67"/>
      <c r="D25" s="191"/>
      <c r="XFC25" s="71"/>
    </row>
    <row r="26" spans="2:16383" s="34" customFormat="1" ht="5.0999999999999996" customHeight="1" thickTop="1" thickBot="1" x14ac:dyDescent="0.3">
      <c r="B26" s="160"/>
      <c r="C26" s="74"/>
      <c r="D26" s="104"/>
      <c r="E26" s="75"/>
      <c r="F26" s="75"/>
      <c r="G26" s="75"/>
      <c r="H26" s="75"/>
      <c r="I26" s="75"/>
      <c r="J26" s="75"/>
      <c r="K26" s="75"/>
      <c r="L26" s="75"/>
      <c r="M26" s="75"/>
      <c r="N26" s="75"/>
      <c r="O26" s="75"/>
      <c r="P26" s="75"/>
      <c r="Q26" s="75"/>
      <c r="R26" s="75"/>
      <c r="S26" s="75"/>
      <c r="T26" s="75"/>
      <c r="U26" s="75"/>
      <c r="V26" s="75"/>
      <c r="W26" s="75"/>
      <c r="X26" s="75"/>
      <c r="Y26" s="75"/>
      <c r="Z26" s="75"/>
      <c r="AA26" s="75"/>
      <c r="AB26" s="75"/>
      <c r="AC26" s="75"/>
      <c r="AD26" s="75"/>
      <c r="AE26" s="75"/>
      <c r="AF26" s="75"/>
      <c r="AG26" s="75"/>
      <c r="AH26" s="75"/>
      <c r="AI26" s="75"/>
      <c r="AJ26" s="75"/>
      <c r="AK26" s="75"/>
      <c r="AL26" s="75"/>
      <c r="AM26" s="75"/>
      <c r="AN26" s="75"/>
      <c r="AO26" s="75"/>
      <c r="AP26" s="75"/>
      <c r="AQ26" s="75"/>
      <c r="AR26" s="75"/>
      <c r="AS26" s="75"/>
      <c r="AT26" s="75"/>
      <c r="AU26" s="75"/>
      <c r="AV26" s="75"/>
      <c r="AW26" s="75"/>
      <c r="AX26" s="75"/>
      <c r="AY26" s="75"/>
      <c r="AZ26" s="75"/>
      <c r="BA26" s="75"/>
      <c r="BB26" s="75"/>
      <c r="BC26" s="75"/>
      <c r="BD26" s="75"/>
      <c r="BE26" s="75"/>
      <c r="BF26" s="75"/>
      <c r="BG26" s="75"/>
      <c r="BH26" s="75"/>
      <c r="BI26" s="75"/>
      <c r="BJ26" s="75"/>
      <c r="BK26" s="75"/>
      <c r="BL26" s="75"/>
      <c r="BM26" s="75"/>
      <c r="BN26" s="75"/>
      <c r="BO26" s="75"/>
      <c r="BP26" s="75"/>
      <c r="BQ26" s="75"/>
      <c r="BR26" s="75"/>
      <c r="BS26" s="75"/>
      <c r="BT26" s="75"/>
      <c r="BU26" s="75"/>
      <c r="BV26" s="75"/>
      <c r="BW26" s="75"/>
      <c r="BX26" s="75"/>
      <c r="BY26" s="75"/>
      <c r="BZ26" s="75"/>
      <c r="CA26" s="75"/>
      <c r="CB26" s="75"/>
      <c r="CC26" s="75"/>
      <c r="CD26" s="75"/>
      <c r="CE26" s="75"/>
      <c r="CF26" s="75"/>
      <c r="CG26" s="75"/>
      <c r="CH26" s="75"/>
      <c r="CI26" s="75"/>
      <c r="CJ26" s="75"/>
      <c r="CK26" s="75"/>
      <c r="CL26" s="75"/>
      <c r="CM26" s="75"/>
      <c r="CN26" s="75"/>
      <c r="CO26" s="75"/>
      <c r="CP26" s="75"/>
      <c r="CQ26" s="75"/>
      <c r="CR26" s="75"/>
      <c r="CS26" s="75"/>
      <c r="CT26" s="75"/>
      <c r="CU26" s="75"/>
      <c r="CV26" s="75"/>
      <c r="CW26" s="75"/>
      <c r="CX26" s="75"/>
      <c r="CY26" s="75"/>
      <c r="CZ26" s="75"/>
      <c r="DA26" s="75"/>
      <c r="DB26" s="75"/>
      <c r="DC26" s="75"/>
      <c r="DD26" s="75"/>
      <c r="DE26" s="75"/>
      <c r="DF26" s="75"/>
      <c r="DG26" s="75"/>
      <c r="DH26" s="75"/>
      <c r="DI26" s="75"/>
      <c r="DJ26" s="75"/>
      <c r="DK26" s="75"/>
      <c r="DL26" s="75"/>
      <c r="DM26" s="75"/>
      <c r="DN26" s="75"/>
      <c r="DO26" s="75"/>
      <c r="DP26" s="75"/>
      <c r="DQ26" s="75"/>
      <c r="DR26" s="75"/>
      <c r="DS26" s="75"/>
      <c r="DT26" s="75"/>
      <c r="DU26" s="75"/>
      <c r="DV26" s="75"/>
      <c r="DW26" s="75"/>
      <c r="DX26" s="75"/>
      <c r="DY26" s="75"/>
      <c r="DZ26" s="75"/>
      <c r="EA26" s="75"/>
      <c r="EB26" s="75"/>
      <c r="EC26" s="75"/>
      <c r="ED26" s="75"/>
      <c r="EE26" s="75"/>
      <c r="EF26" s="75"/>
      <c r="EG26" s="75"/>
      <c r="EH26" s="75"/>
      <c r="EI26" s="75"/>
      <c r="EJ26" s="75"/>
      <c r="EK26" s="75"/>
      <c r="EL26" s="75"/>
      <c r="EM26" s="75"/>
      <c r="EN26" s="75"/>
      <c r="EO26" s="75"/>
      <c r="EP26" s="75"/>
      <c r="EQ26" s="75"/>
      <c r="ER26" s="75"/>
      <c r="ES26" s="75"/>
      <c r="ET26" s="75"/>
      <c r="EU26" s="75"/>
      <c r="EV26" s="75"/>
      <c r="EW26" s="75"/>
      <c r="EX26" s="75"/>
      <c r="EY26" s="75"/>
      <c r="EZ26" s="75"/>
      <c r="FA26" s="75"/>
      <c r="FB26" s="75"/>
      <c r="FC26" s="75"/>
      <c r="FD26" s="75"/>
      <c r="FE26" s="75"/>
      <c r="FF26" s="75"/>
      <c r="FG26" s="75"/>
      <c r="FH26" s="75"/>
      <c r="FI26" s="75"/>
      <c r="FJ26" s="75"/>
      <c r="FK26" s="75"/>
      <c r="FL26" s="75"/>
      <c r="FM26" s="75"/>
      <c r="FN26" s="75"/>
      <c r="FO26" s="75"/>
      <c r="FP26" s="75"/>
      <c r="FQ26" s="75"/>
      <c r="FR26" s="75"/>
      <c r="FS26" s="75"/>
      <c r="FT26" s="75"/>
      <c r="FU26" s="75"/>
      <c r="FV26" s="75"/>
      <c r="FW26" s="75"/>
      <c r="FX26" s="75"/>
      <c r="FY26" s="75"/>
      <c r="FZ26" s="75"/>
      <c r="GA26" s="75"/>
      <c r="GB26" s="75"/>
      <c r="GC26" s="75"/>
      <c r="GD26" s="75"/>
      <c r="GE26" s="75"/>
      <c r="GF26" s="75"/>
      <c r="GG26" s="75"/>
      <c r="GH26" s="75"/>
      <c r="GI26" s="75"/>
      <c r="GJ26" s="75"/>
      <c r="GK26" s="75"/>
      <c r="GL26" s="75"/>
      <c r="GM26" s="75"/>
      <c r="GN26" s="75"/>
      <c r="GO26" s="75"/>
      <c r="GP26" s="75"/>
      <c r="GQ26" s="75"/>
      <c r="GR26" s="75"/>
      <c r="GS26" s="75"/>
      <c r="GT26" s="75"/>
      <c r="GU26" s="75"/>
      <c r="GV26" s="75"/>
      <c r="GW26" s="75"/>
      <c r="GX26" s="75"/>
      <c r="GY26" s="75"/>
      <c r="GZ26" s="75"/>
      <c r="HA26" s="75"/>
      <c r="HB26" s="75"/>
      <c r="HC26" s="75"/>
      <c r="HD26" s="75"/>
      <c r="HE26" s="75"/>
      <c r="HF26" s="75"/>
      <c r="HG26" s="75"/>
      <c r="HH26" s="75"/>
      <c r="HI26" s="75"/>
      <c r="HJ26" s="75"/>
      <c r="HK26" s="75"/>
      <c r="HL26" s="75"/>
      <c r="HM26" s="75"/>
      <c r="HN26" s="75"/>
      <c r="HO26" s="75"/>
      <c r="HP26" s="75"/>
      <c r="HQ26" s="75"/>
      <c r="HR26" s="75"/>
      <c r="HS26" s="75"/>
      <c r="HT26" s="75"/>
      <c r="HU26" s="75"/>
      <c r="HV26" s="75"/>
      <c r="HW26" s="75"/>
      <c r="HX26" s="75"/>
      <c r="HY26" s="75"/>
      <c r="HZ26" s="75"/>
      <c r="IA26" s="75"/>
      <c r="IB26" s="75"/>
      <c r="IC26" s="75"/>
      <c r="ID26" s="75"/>
      <c r="IE26" s="75"/>
      <c r="IF26" s="75"/>
      <c r="IG26" s="75"/>
      <c r="IH26" s="75"/>
      <c r="II26" s="75"/>
      <c r="IJ26" s="75"/>
      <c r="IK26" s="75"/>
      <c r="IL26" s="75"/>
      <c r="IM26" s="75"/>
      <c r="IN26" s="75"/>
      <c r="IO26" s="75"/>
      <c r="IP26" s="75"/>
      <c r="IQ26" s="75"/>
      <c r="IR26" s="75"/>
      <c r="IS26" s="75"/>
      <c r="IT26" s="75"/>
      <c r="IU26" s="75"/>
      <c r="IV26" s="75"/>
      <c r="IW26" s="75"/>
      <c r="IX26" s="75"/>
      <c r="IY26" s="75"/>
      <c r="IZ26" s="75"/>
      <c r="JA26" s="75"/>
      <c r="JB26" s="75"/>
      <c r="JC26" s="75"/>
      <c r="JD26" s="75"/>
      <c r="JE26" s="75"/>
      <c r="JF26" s="75"/>
      <c r="JG26" s="75"/>
      <c r="JH26" s="75"/>
      <c r="JI26" s="75"/>
      <c r="JJ26" s="75"/>
      <c r="JK26" s="75"/>
      <c r="JL26" s="75"/>
      <c r="JM26" s="75"/>
      <c r="JN26" s="75"/>
      <c r="JO26" s="75"/>
      <c r="JP26" s="75"/>
      <c r="JQ26" s="75"/>
      <c r="JR26" s="75"/>
      <c r="JS26" s="75"/>
      <c r="JT26" s="75"/>
      <c r="JU26" s="75"/>
      <c r="JV26" s="75"/>
      <c r="JW26" s="75"/>
      <c r="JX26" s="75"/>
      <c r="JY26" s="75"/>
      <c r="JZ26" s="75"/>
      <c r="KA26" s="75"/>
      <c r="KB26" s="75"/>
      <c r="KC26" s="75"/>
      <c r="KD26" s="75"/>
      <c r="KE26" s="75"/>
      <c r="KF26" s="75"/>
      <c r="KG26" s="75"/>
      <c r="KH26" s="75"/>
      <c r="KI26" s="75"/>
      <c r="KJ26" s="75"/>
      <c r="KK26" s="75"/>
      <c r="KL26" s="75"/>
      <c r="KM26" s="75"/>
      <c r="KN26" s="75"/>
      <c r="KO26" s="75"/>
      <c r="KP26" s="75"/>
      <c r="KQ26" s="75"/>
      <c r="KR26" s="75"/>
      <c r="KS26" s="75"/>
      <c r="KT26" s="75"/>
      <c r="KU26" s="75"/>
      <c r="KV26" s="75"/>
      <c r="KW26" s="75"/>
      <c r="KX26" s="75"/>
      <c r="KY26" s="75"/>
      <c r="KZ26" s="75"/>
      <c r="LA26" s="75"/>
      <c r="LB26" s="75"/>
      <c r="LC26" s="75"/>
      <c r="LD26" s="75"/>
      <c r="LE26" s="75"/>
      <c r="LF26" s="75"/>
      <c r="LG26" s="75"/>
      <c r="LH26" s="75"/>
      <c r="LI26" s="75"/>
      <c r="LJ26" s="75"/>
      <c r="LK26" s="75"/>
      <c r="LL26" s="75"/>
      <c r="LM26" s="75"/>
      <c r="LN26" s="75"/>
      <c r="LO26" s="75"/>
      <c r="LP26" s="75"/>
      <c r="LQ26" s="75"/>
      <c r="LR26" s="75"/>
      <c r="LS26" s="75"/>
      <c r="LT26" s="75"/>
      <c r="LU26" s="75"/>
      <c r="LV26" s="75"/>
      <c r="LW26" s="75"/>
      <c r="LX26" s="75"/>
      <c r="LY26" s="75"/>
      <c r="LZ26" s="75"/>
      <c r="MA26" s="75"/>
      <c r="MB26" s="75"/>
      <c r="MC26" s="75"/>
      <c r="MD26" s="75"/>
      <c r="ME26" s="75"/>
      <c r="MF26" s="75"/>
      <c r="MG26" s="75"/>
      <c r="MH26" s="75"/>
      <c r="MI26" s="75"/>
      <c r="MJ26" s="75"/>
      <c r="MK26" s="75"/>
      <c r="ML26" s="75"/>
      <c r="MM26" s="75"/>
      <c r="MN26" s="75"/>
      <c r="MO26" s="75"/>
      <c r="MP26" s="75"/>
      <c r="MQ26" s="75"/>
      <c r="MR26" s="75"/>
      <c r="MS26" s="75"/>
      <c r="MT26" s="75"/>
      <c r="MU26" s="75"/>
      <c r="MV26" s="75"/>
      <c r="MW26" s="75"/>
      <c r="MX26" s="75"/>
      <c r="MY26" s="75"/>
      <c r="MZ26" s="75"/>
      <c r="NA26" s="75"/>
      <c r="NB26" s="75"/>
      <c r="NC26" s="75"/>
      <c r="ND26" s="75"/>
      <c r="NE26" s="75"/>
      <c r="NF26" s="75"/>
      <c r="NG26" s="75"/>
      <c r="NH26" s="75"/>
      <c r="NI26" s="75"/>
      <c r="NJ26" s="75"/>
      <c r="NK26" s="75"/>
      <c r="NL26" s="75"/>
      <c r="NM26" s="75"/>
      <c r="NN26" s="75"/>
      <c r="NO26" s="75"/>
      <c r="NP26" s="75"/>
      <c r="NQ26" s="75"/>
      <c r="NR26" s="75"/>
      <c r="NS26" s="75"/>
      <c r="NT26" s="75"/>
      <c r="NU26" s="75"/>
      <c r="NV26" s="75"/>
      <c r="NW26" s="75"/>
      <c r="NX26" s="75"/>
      <c r="NY26" s="75"/>
      <c r="NZ26" s="75"/>
      <c r="OA26" s="75"/>
      <c r="OB26" s="75"/>
      <c r="OC26" s="75"/>
      <c r="OD26" s="75"/>
      <c r="OE26" s="75"/>
      <c r="OF26" s="75"/>
      <c r="OG26" s="75"/>
      <c r="OH26" s="75"/>
      <c r="OI26" s="75"/>
      <c r="OJ26" s="75"/>
      <c r="OK26" s="75"/>
      <c r="OL26" s="75"/>
      <c r="OM26" s="75"/>
      <c r="ON26" s="75"/>
      <c r="OO26" s="75"/>
      <c r="OP26" s="75"/>
      <c r="OQ26" s="75"/>
      <c r="OR26" s="75"/>
      <c r="OS26" s="75"/>
      <c r="OT26" s="75"/>
      <c r="OU26" s="75"/>
      <c r="OV26" s="75"/>
      <c r="OW26" s="75"/>
      <c r="OX26" s="75"/>
      <c r="OY26" s="75"/>
      <c r="OZ26" s="75"/>
      <c r="PA26" s="75"/>
      <c r="PB26" s="75"/>
      <c r="PC26" s="75"/>
      <c r="PD26" s="75"/>
      <c r="PE26" s="75"/>
      <c r="PF26" s="75"/>
      <c r="PG26" s="75"/>
      <c r="PH26" s="75"/>
      <c r="PI26" s="75"/>
      <c r="PJ26" s="75"/>
      <c r="PK26" s="75"/>
      <c r="PL26" s="75"/>
      <c r="PM26" s="75"/>
      <c r="PN26" s="75"/>
      <c r="PO26" s="75"/>
      <c r="PP26" s="75"/>
      <c r="PQ26" s="75"/>
      <c r="PR26" s="75"/>
      <c r="PS26" s="75"/>
      <c r="PT26" s="75"/>
      <c r="PU26" s="75"/>
      <c r="PV26" s="75"/>
      <c r="PW26" s="75"/>
      <c r="PX26" s="75"/>
      <c r="PY26" s="75"/>
      <c r="PZ26" s="75"/>
      <c r="QA26" s="75"/>
      <c r="QB26" s="75"/>
      <c r="QC26" s="75"/>
      <c r="QD26" s="75"/>
      <c r="QE26" s="75"/>
      <c r="QF26" s="75"/>
      <c r="QG26" s="75"/>
      <c r="QH26" s="75"/>
      <c r="QI26" s="75"/>
      <c r="QJ26" s="75"/>
      <c r="QK26" s="75"/>
      <c r="QL26" s="75"/>
      <c r="QM26" s="75"/>
      <c r="QN26" s="75"/>
      <c r="QO26" s="75"/>
      <c r="QP26" s="75"/>
      <c r="QQ26" s="75"/>
      <c r="QR26" s="75"/>
      <c r="QS26" s="75"/>
      <c r="QT26" s="75"/>
      <c r="QU26" s="75"/>
      <c r="QV26" s="75"/>
      <c r="QW26" s="75"/>
      <c r="QX26" s="75"/>
      <c r="QY26" s="75"/>
      <c r="QZ26" s="75"/>
      <c r="RA26" s="75"/>
      <c r="RB26" s="75"/>
      <c r="RC26" s="75"/>
      <c r="RD26" s="75"/>
      <c r="RE26" s="75"/>
      <c r="RF26" s="75"/>
      <c r="RG26" s="75"/>
      <c r="RH26" s="75"/>
      <c r="RI26" s="75"/>
      <c r="RJ26" s="75"/>
      <c r="RK26" s="75"/>
      <c r="RL26" s="75"/>
      <c r="RM26" s="75"/>
      <c r="RN26" s="75"/>
      <c r="RO26" s="75"/>
      <c r="RP26" s="75"/>
      <c r="RQ26" s="75"/>
      <c r="RR26" s="75"/>
      <c r="RS26" s="75"/>
      <c r="RT26" s="75"/>
      <c r="RU26" s="75"/>
      <c r="RV26" s="75"/>
      <c r="RW26" s="75"/>
      <c r="RX26" s="75"/>
      <c r="RY26" s="75"/>
      <c r="RZ26" s="75"/>
      <c r="SA26" s="75"/>
      <c r="SB26" s="75"/>
      <c r="SC26" s="75"/>
      <c r="SD26" s="75"/>
      <c r="SE26" s="75"/>
      <c r="SF26" s="75"/>
      <c r="SG26" s="75"/>
      <c r="SH26" s="75"/>
      <c r="SI26" s="75"/>
      <c r="SJ26" s="75"/>
      <c r="SK26" s="75"/>
      <c r="SL26" s="75"/>
      <c r="SM26" s="75"/>
      <c r="SN26" s="75"/>
      <c r="SO26" s="75"/>
      <c r="SP26" s="75"/>
      <c r="SQ26" s="75"/>
      <c r="SR26" s="75"/>
      <c r="SS26" s="75"/>
      <c r="ST26" s="75"/>
      <c r="SU26" s="75"/>
      <c r="SV26" s="75"/>
      <c r="SW26" s="75"/>
      <c r="SX26" s="75"/>
      <c r="SY26" s="75"/>
      <c r="SZ26" s="75"/>
      <c r="TA26" s="75"/>
      <c r="TB26" s="75"/>
      <c r="TC26" s="75"/>
      <c r="TD26" s="75"/>
      <c r="TE26" s="75"/>
      <c r="TF26" s="75"/>
      <c r="TG26" s="75"/>
      <c r="TH26" s="75"/>
      <c r="TI26" s="75"/>
      <c r="TJ26" s="75"/>
      <c r="TK26" s="75"/>
      <c r="TL26" s="75"/>
      <c r="TM26" s="75"/>
      <c r="TN26" s="75"/>
      <c r="TO26" s="75"/>
      <c r="TP26" s="75"/>
      <c r="TQ26" s="75"/>
      <c r="TR26" s="75"/>
      <c r="TS26" s="75"/>
      <c r="TT26" s="75"/>
      <c r="TU26" s="75"/>
      <c r="TV26" s="75"/>
      <c r="TW26" s="75"/>
      <c r="TX26" s="75"/>
      <c r="TY26" s="75"/>
      <c r="TZ26" s="75"/>
      <c r="UA26" s="75"/>
      <c r="UB26" s="75"/>
      <c r="UC26" s="75"/>
      <c r="UD26" s="75"/>
      <c r="UE26" s="75"/>
      <c r="UF26" s="75"/>
      <c r="UG26" s="75"/>
      <c r="UH26" s="75"/>
      <c r="UI26" s="75"/>
      <c r="UJ26" s="75"/>
      <c r="UK26" s="75"/>
      <c r="UL26" s="75"/>
      <c r="UM26" s="75"/>
      <c r="UN26" s="75"/>
      <c r="UO26" s="75"/>
      <c r="UP26" s="75"/>
      <c r="UQ26" s="75"/>
      <c r="UR26" s="75"/>
      <c r="US26" s="75"/>
      <c r="UT26" s="75"/>
      <c r="UU26" s="75"/>
      <c r="UV26" s="75"/>
      <c r="UW26" s="75"/>
      <c r="UX26" s="75"/>
      <c r="UY26" s="75"/>
      <c r="UZ26" s="75"/>
      <c r="VA26" s="75"/>
      <c r="VB26" s="75"/>
      <c r="VC26" s="75"/>
      <c r="VD26" s="75"/>
      <c r="VE26" s="75"/>
      <c r="VF26" s="75"/>
      <c r="VG26" s="75"/>
      <c r="VH26" s="75"/>
      <c r="VI26" s="75"/>
      <c r="VJ26" s="75"/>
      <c r="VK26" s="75"/>
      <c r="VL26" s="75"/>
      <c r="VM26" s="75"/>
      <c r="VN26" s="75"/>
      <c r="VO26" s="75"/>
      <c r="VP26" s="75"/>
      <c r="VQ26" s="75"/>
      <c r="VR26" s="75"/>
      <c r="VS26" s="75"/>
      <c r="VT26" s="75"/>
      <c r="VU26" s="75"/>
      <c r="VV26" s="75"/>
      <c r="VW26" s="75"/>
      <c r="VX26" s="75"/>
      <c r="VY26" s="75"/>
      <c r="VZ26" s="75"/>
      <c r="WA26" s="75"/>
      <c r="WB26" s="75"/>
      <c r="WC26" s="75"/>
      <c r="WD26" s="75"/>
      <c r="WE26" s="75"/>
      <c r="WF26" s="75"/>
      <c r="WG26" s="75"/>
      <c r="WH26" s="75"/>
      <c r="WI26" s="75"/>
      <c r="WJ26" s="75"/>
      <c r="WK26" s="75"/>
      <c r="WL26" s="75"/>
      <c r="WM26" s="75"/>
      <c r="WN26" s="75"/>
      <c r="WO26" s="75"/>
      <c r="WP26" s="75"/>
      <c r="WQ26" s="75"/>
      <c r="WR26" s="75"/>
      <c r="WS26" s="75"/>
      <c r="WT26" s="75"/>
      <c r="WU26" s="75"/>
      <c r="WV26" s="75"/>
      <c r="WW26" s="75"/>
      <c r="WX26" s="75"/>
      <c r="WY26" s="75"/>
      <c r="WZ26" s="75"/>
      <c r="XA26" s="75"/>
      <c r="XB26" s="75"/>
      <c r="XC26" s="75"/>
      <c r="XD26" s="75"/>
      <c r="XE26" s="75"/>
      <c r="XF26" s="75"/>
      <c r="XG26" s="75"/>
      <c r="XH26" s="75"/>
      <c r="XI26" s="75"/>
      <c r="XJ26" s="75"/>
      <c r="XK26" s="75"/>
      <c r="XL26" s="75"/>
      <c r="XM26" s="75"/>
      <c r="XN26" s="75"/>
      <c r="XO26" s="75"/>
      <c r="XP26" s="75"/>
      <c r="XQ26" s="75"/>
      <c r="XR26" s="75"/>
      <c r="XS26" s="75"/>
      <c r="XT26" s="75"/>
      <c r="XU26" s="75"/>
      <c r="XV26" s="75"/>
      <c r="XW26" s="75"/>
      <c r="XX26" s="75"/>
      <c r="XY26" s="75"/>
      <c r="XZ26" s="75"/>
      <c r="YA26" s="75"/>
      <c r="YB26" s="75"/>
      <c r="YC26" s="75"/>
      <c r="YD26" s="75"/>
      <c r="YE26" s="75"/>
      <c r="YF26" s="75"/>
      <c r="YG26" s="75"/>
      <c r="YH26" s="75"/>
      <c r="YI26" s="75"/>
      <c r="YJ26" s="75"/>
      <c r="YK26" s="75"/>
      <c r="YL26" s="75"/>
      <c r="YM26" s="75"/>
      <c r="YN26" s="75"/>
      <c r="YO26" s="75"/>
      <c r="YP26" s="75"/>
      <c r="YQ26" s="75"/>
      <c r="YR26" s="75"/>
      <c r="YS26" s="75"/>
      <c r="YT26" s="75"/>
      <c r="YU26" s="75"/>
      <c r="YV26" s="75"/>
      <c r="YW26" s="75"/>
      <c r="YX26" s="75"/>
      <c r="YY26" s="75"/>
      <c r="YZ26" s="75"/>
      <c r="ZA26" s="75"/>
      <c r="ZB26" s="75"/>
      <c r="ZC26" s="75"/>
      <c r="ZD26" s="75"/>
      <c r="ZE26" s="75"/>
      <c r="ZF26" s="75"/>
      <c r="ZG26" s="75"/>
      <c r="ZH26" s="75"/>
      <c r="ZI26" s="75"/>
      <c r="ZJ26" s="75"/>
      <c r="ZK26" s="75"/>
      <c r="ZL26" s="75"/>
      <c r="ZM26" s="75"/>
      <c r="ZN26" s="75"/>
      <c r="ZO26" s="75"/>
      <c r="ZP26" s="75"/>
      <c r="ZQ26" s="75"/>
      <c r="ZR26" s="75"/>
      <c r="ZS26" s="75"/>
      <c r="ZT26" s="75"/>
      <c r="ZU26" s="75"/>
      <c r="ZV26" s="75"/>
      <c r="ZW26" s="75"/>
      <c r="ZX26" s="75"/>
      <c r="ZY26" s="75"/>
      <c r="ZZ26" s="75"/>
      <c r="AAA26" s="75"/>
      <c r="AAB26" s="75"/>
      <c r="AAC26" s="75"/>
      <c r="AAD26" s="75"/>
      <c r="AAE26" s="75"/>
      <c r="AAF26" s="75"/>
      <c r="AAG26" s="75"/>
      <c r="AAH26" s="75"/>
      <c r="AAI26" s="75"/>
      <c r="AAJ26" s="75"/>
      <c r="AAK26" s="75"/>
      <c r="AAL26" s="75"/>
      <c r="AAM26" s="75"/>
      <c r="AAN26" s="75"/>
      <c r="AAO26" s="75"/>
      <c r="AAP26" s="75"/>
      <c r="AAQ26" s="75"/>
      <c r="AAR26" s="75"/>
      <c r="AAS26" s="75"/>
      <c r="AAT26" s="75"/>
      <c r="AAU26" s="75"/>
      <c r="AAV26" s="75"/>
      <c r="AAW26" s="75"/>
      <c r="AAX26" s="75"/>
      <c r="AAY26" s="75"/>
      <c r="AAZ26" s="75"/>
      <c r="ABA26" s="75"/>
      <c r="ABB26" s="75"/>
      <c r="ABC26" s="75"/>
      <c r="ABD26" s="75"/>
      <c r="ABE26" s="75"/>
      <c r="ABF26" s="75"/>
      <c r="ABG26" s="75"/>
      <c r="ABH26" s="75"/>
      <c r="ABI26" s="75"/>
      <c r="ABJ26" s="75"/>
      <c r="ABK26" s="75"/>
      <c r="ABL26" s="75"/>
      <c r="ABM26" s="75"/>
      <c r="ABN26" s="75"/>
      <c r="ABO26" s="75"/>
      <c r="ABP26" s="75"/>
      <c r="ABQ26" s="75"/>
      <c r="ABR26" s="75"/>
      <c r="ABS26" s="75"/>
      <c r="ABT26" s="75"/>
      <c r="ABU26" s="75"/>
      <c r="ABV26" s="75"/>
      <c r="ABW26" s="75"/>
      <c r="ABX26" s="75"/>
      <c r="ABY26" s="75"/>
      <c r="ABZ26" s="75"/>
      <c r="ACA26" s="75"/>
      <c r="ACB26" s="75"/>
      <c r="ACC26" s="75"/>
      <c r="ACD26" s="75"/>
      <c r="ACE26" s="75"/>
      <c r="ACF26" s="75"/>
      <c r="ACG26" s="75"/>
      <c r="ACH26" s="75"/>
      <c r="ACI26" s="75"/>
      <c r="ACJ26" s="75"/>
      <c r="ACK26" s="75"/>
      <c r="ACL26" s="75"/>
      <c r="ACM26" s="75"/>
      <c r="ACN26" s="75"/>
      <c r="ACO26" s="75"/>
      <c r="ACP26" s="75"/>
      <c r="ACQ26" s="75"/>
      <c r="ACR26" s="75"/>
      <c r="ACS26" s="75"/>
      <c r="ACT26" s="75"/>
      <c r="ACU26" s="75"/>
      <c r="ACV26" s="75"/>
      <c r="ACW26" s="75"/>
      <c r="ACX26" s="75"/>
      <c r="ACY26" s="75"/>
      <c r="ACZ26" s="75"/>
      <c r="ADA26" s="75"/>
      <c r="ADB26" s="75"/>
      <c r="ADC26" s="75"/>
      <c r="ADD26" s="75"/>
      <c r="ADE26" s="75"/>
      <c r="ADF26" s="75"/>
      <c r="ADG26" s="75"/>
      <c r="ADH26" s="75"/>
      <c r="ADI26" s="75"/>
      <c r="ADJ26" s="75"/>
      <c r="ADK26" s="75"/>
      <c r="ADL26" s="75"/>
      <c r="ADM26" s="75"/>
      <c r="ADN26" s="75"/>
      <c r="ADO26" s="75"/>
      <c r="ADP26" s="75"/>
      <c r="ADQ26" s="75"/>
      <c r="ADR26" s="75"/>
      <c r="ADS26" s="75"/>
      <c r="ADT26" s="75"/>
      <c r="ADU26" s="75"/>
      <c r="ADV26" s="75"/>
      <c r="ADW26" s="75"/>
      <c r="ADX26" s="75"/>
      <c r="ADY26" s="75"/>
      <c r="ADZ26" s="75"/>
      <c r="AEA26" s="75"/>
      <c r="AEB26" s="75"/>
      <c r="AEC26" s="75"/>
      <c r="AED26" s="75"/>
      <c r="AEE26" s="75"/>
      <c r="AEF26" s="75"/>
      <c r="AEG26" s="75"/>
      <c r="AEH26" s="75"/>
      <c r="AEI26" s="75"/>
      <c r="AEJ26" s="75"/>
      <c r="AEK26" s="75"/>
      <c r="AEL26" s="75"/>
      <c r="AEM26" s="75"/>
      <c r="AEN26" s="75"/>
      <c r="AEO26" s="75"/>
      <c r="AEP26" s="75"/>
      <c r="AEQ26" s="75"/>
      <c r="AER26" s="75"/>
      <c r="AES26" s="75"/>
      <c r="AET26" s="75"/>
      <c r="AEU26" s="75"/>
      <c r="AEV26" s="75"/>
      <c r="AEW26" s="75"/>
      <c r="AEX26" s="75"/>
      <c r="AEY26" s="75"/>
      <c r="AEZ26" s="75"/>
      <c r="AFA26" s="75"/>
      <c r="AFB26" s="75"/>
      <c r="AFC26" s="75"/>
      <c r="AFD26" s="75"/>
      <c r="AFE26" s="75"/>
      <c r="AFF26" s="75"/>
      <c r="AFG26" s="75"/>
      <c r="AFH26" s="75"/>
      <c r="AFI26" s="75"/>
      <c r="AFJ26" s="75"/>
      <c r="AFK26" s="75"/>
      <c r="AFL26" s="75"/>
      <c r="AFM26" s="75"/>
      <c r="AFN26" s="75"/>
      <c r="AFO26" s="75"/>
      <c r="AFP26" s="75"/>
      <c r="AFQ26" s="75"/>
      <c r="AFR26" s="75"/>
      <c r="AFS26" s="75"/>
      <c r="AFT26" s="75"/>
      <c r="AFU26" s="75"/>
      <c r="AFV26" s="75"/>
      <c r="AFW26" s="75"/>
      <c r="AFX26" s="75"/>
      <c r="AFY26" s="75"/>
      <c r="AFZ26" s="75"/>
      <c r="AGA26" s="75"/>
      <c r="AGB26" s="75"/>
      <c r="AGC26" s="75"/>
      <c r="AGD26" s="75"/>
      <c r="AGE26" s="75"/>
      <c r="AGF26" s="75"/>
      <c r="AGG26" s="75"/>
      <c r="AGH26" s="75"/>
      <c r="AGI26" s="75"/>
      <c r="AGJ26" s="75"/>
      <c r="AGK26" s="75"/>
      <c r="AGL26" s="75"/>
      <c r="AGM26" s="75"/>
      <c r="AGN26" s="75"/>
      <c r="AGO26" s="75"/>
      <c r="AGP26" s="75"/>
      <c r="AGQ26" s="75"/>
      <c r="AGR26" s="75"/>
      <c r="AGS26" s="75"/>
      <c r="AGT26" s="75"/>
      <c r="AGU26" s="75"/>
      <c r="AGV26" s="75"/>
      <c r="AGW26" s="75"/>
      <c r="AGX26" s="75"/>
      <c r="AGY26" s="75"/>
      <c r="AGZ26" s="75"/>
      <c r="AHA26" s="75"/>
      <c r="AHB26" s="75"/>
      <c r="AHC26" s="75"/>
      <c r="AHD26" s="75"/>
      <c r="AHE26" s="75"/>
      <c r="AHF26" s="75"/>
      <c r="AHG26" s="75"/>
      <c r="AHH26" s="75"/>
      <c r="AHI26" s="75"/>
      <c r="AHJ26" s="75"/>
      <c r="AHK26" s="75"/>
      <c r="AHL26" s="75"/>
      <c r="AHM26" s="75"/>
      <c r="AHN26" s="75"/>
      <c r="AHO26" s="75"/>
      <c r="AHP26" s="75"/>
      <c r="AHQ26" s="75"/>
      <c r="AHR26" s="75"/>
      <c r="AHS26" s="75"/>
      <c r="AHT26" s="75"/>
      <c r="AHU26" s="75"/>
      <c r="AHV26" s="75"/>
      <c r="AHW26" s="75"/>
      <c r="AHX26" s="75"/>
      <c r="AHY26" s="75"/>
      <c r="AHZ26" s="75"/>
      <c r="AIA26" s="75"/>
      <c r="AIB26" s="75"/>
      <c r="AIC26" s="75"/>
      <c r="AID26" s="75"/>
      <c r="AIE26" s="75"/>
      <c r="AIF26" s="75"/>
      <c r="AIG26" s="75"/>
      <c r="AIH26" s="75"/>
      <c r="AII26" s="75"/>
      <c r="AIJ26" s="75"/>
      <c r="AIK26" s="75"/>
      <c r="AIL26" s="75"/>
      <c r="AIM26" s="75"/>
      <c r="AIN26" s="75"/>
      <c r="AIO26" s="75"/>
      <c r="AIP26" s="75"/>
      <c r="AIQ26" s="75"/>
      <c r="AIR26" s="75"/>
      <c r="AIS26" s="75"/>
      <c r="AIT26" s="75"/>
      <c r="AIU26" s="75"/>
      <c r="AIV26" s="75"/>
      <c r="AIW26" s="75"/>
      <c r="AIX26" s="75"/>
      <c r="AIY26" s="75"/>
      <c r="AIZ26" s="75"/>
      <c r="AJA26" s="75"/>
      <c r="AJB26" s="75"/>
      <c r="AJC26" s="75"/>
      <c r="AJD26" s="75"/>
      <c r="AJE26" s="75"/>
      <c r="AJF26" s="75"/>
      <c r="AJG26" s="75"/>
      <c r="AJH26" s="75"/>
      <c r="AJI26" s="75"/>
      <c r="AJJ26" s="75"/>
      <c r="AJK26" s="75"/>
      <c r="AJL26" s="75"/>
      <c r="AJM26" s="75"/>
      <c r="AJN26" s="75"/>
      <c r="AJO26" s="75"/>
      <c r="AJP26" s="75"/>
      <c r="AJQ26" s="75"/>
      <c r="AJR26" s="75"/>
      <c r="AJS26" s="75"/>
      <c r="AJT26" s="75"/>
      <c r="AJU26" s="75"/>
      <c r="AJV26" s="75"/>
      <c r="AJW26" s="75"/>
      <c r="AJX26" s="75"/>
      <c r="AJY26" s="75"/>
      <c r="AJZ26" s="75"/>
      <c r="AKA26" s="75"/>
      <c r="AKB26" s="75"/>
      <c r="AKC26" s="75"/>
      <c r="AKD26" s="75"/>
      <c r="AKE26" s="75"/>
      <c r="AKF26" s="75"/>
      <c r="AKG26" s="75"/>
      <c r="AKH26" s="75"/>
      <c r="AKI26" s="75"/>
      <c r="AKJ26" s="75"/>
      <c r="AKK26" s="75"/>
      <c r="AKL26" s="75"/>
      <c r="AKM26" s="75"/>
      <c r="AKN26" s="75"/>
      <c r="AKO26" s="75"/>
      <c r="AKP26" s="75"/>
      <c r="AKQ26" s="75"/>
      <c r="AKR26" s="75"/>
      <c r="AKS26" s="75"/>
      <c r="AKT26" s="75"/>
      <c r="AKU26" s="75"/>
      <c r="AKV26" s="75"/>
      <c r="AKW26" s="75"/>
      <c r="AKX26" s="75"/>
      <c r="AKY26" s="75"/>
      <c r="AKZ26" s="75"/>
      <c r="ALA26" s="75"/>
      <c r="ALB26" s="75"/>
      <c r="ALC26" s="75"/>
      <c r="ALD26" s="75"/>
      <c r="ALE26" s="75"/>
      <c r="ALF26" s="75"/>
      <c r="ALG26" s="75"/>
      <c r="ALH26" s="75"/>
      <c r="ALI26" s="75"/>
      <c r="ALJ26" s="75"/>
      <c r="ALK26" s="75"/>
      <c r="ALL26" s="75"/>
      <c r="ALM26" s="75"/>
      <c r="ALN26" s="75"/>
      <c r="ALO26" s="75"/>
      <c r="ALP26" s="75"/>
      <c r="ALQ26" s="75"/>
      <c r="ALR26" s="75"/>
      <c r="ALS26" s="75"/>
      <c r="ALT26" s="75"/>
      <c r="ALU26" s="75"/>
      <c r="ALV26" s="75"/>
      <c r="ALW26" s="75"/>
      <c r="ALX26" s="75"/>
      <c r="ALY26" s="75"/>
      <c r="ALZ26" s="75"/>
      <c r="AMA26" s="75"/>
      <c r="AMB26" s="75"/>
      <c r="AMC26" s="75"/>
      <c r="AMD26" s="75"/>
      <c r="AME26" s="75"/>
      <c r="AMF26" s="75"/>
      <c r="AMG26" s="75"/>
      <c r="AMH26" s="75"/>
      <c r="AMI26" s="75"/>
      <c r="AMJ26" s="75"/>
      <c r="AMK26" s="75"/>
      <c r="AML26" s="75"/>
      <c r="AMM26" s="75"/>
      <c r="AMN26" s="75"/>
      <c r="AMO26" s="75"/>
      <c r="AMP26" s="75"/>
      <c r="AMQ26" s="75"/>
      <c r="AMR26" s="75"/>
      <c r="AMS26" s="75"/>
      <c r="AMT26" s="75"/>
      <c r="AMU26" s="75"/>
      <c r="AMV26" s="75"/>
      <c r="AMW26" s="75"/>
      <c r="AMX26" s="75"/>
      <c r="AMY26" s="75"/>
      <c r="AMZ26" s="75"/>
      <c r="ANA26" s="75"/>
      <c r="ANB26" s="75"/>
      <c r="ANC26" s="75"/>
      <c r="AND26" s="75"/>
      <c r="ANE26" s="75"/>
      <c r="ANF26" s="75"/>
      <c r="ANG26" s="75"/>
      <c r="ANH26" s="75"/>
      <c r="ANI26" s="75"/>
      <c r="ANJ26" s="75"/>
      <c r="ANK26" s="75"/>
      <c r="ANL26" s="75"/>
      <c r="ANM26" s="75"/>
      <c r="ANN26" s="75"/>
      <c r="ANO26" s="75"/>
      <c r="ANP26" s="75"/>
      <c r="ANQ26" s="75"/>
      <c r="ANR26" s="75"/>
      <c r="ANS26" s="75"/>
      <c r="ANT26" s="75"/>
      <c r="ANU26" s="75"/>
      <c r="ANV26" s="75"/>
      <c r="ANW26" s="75"/>
      <c r="ANX26" s="75"/>
      <c r="ANY26" s="75"/>
      <c r="ANZ26" s="75"/>
      <c r="AOA26" s="75"/>
      <c r="AOB26" s="75"/>
      <c r="AOC26" s="75"/>
      <c r="AOD26" s="75"/>
      <c r="AOE26" s="75"/>
      <c r="AOF26" s="75"/>
      <c r="AOG26" s="75"/>
      <c r="AOH26" s="75"/>
      <c r="AOI26" s="75"/>
      <c r="AOJ26" s="75"/>
      <c r="AOK26" s="75"/>
      <c r="AOL26" s="75"/>
      <c r="AOM26" s="75"/>
      <c r="AON26" s="75"/>
      <c r="AOO26" s="75"/>
      <c r="AOP26" s="75"/>
      <c r="AOQ26" s="75"/>
      <c r="AOR26" s="75"/>
      <c r="AOS26" s="75"/>
      <c r="AOT26" s="75"/>
      <c r="AOU26" s="75"/>
      <c r="AOV26" s="75"/>
      <c r="AOW26" s="75"/>
      <c r="AOX26" s="75"/>
      <c r="AOY26" s="75"/>
      <c r="AOZ26" s="75"/>
      <c r="APA26" s="75"/>
      <c r="APB26" s="75"/>
      <c r="APC26" s="75"/>
      <c r="APD26" s="75"/>
      <c r="APE26" s="75"/>
      <c r="APF26" s="75"/>
      <c r="APG26" s="75"/>
      <c r="APH26" s="75"/>
      <c r="API26" s="75"/>
      <c r="APJ26" s="75"/>
      <c r="APK26" s="75"/>
      <c r="APL26" s="75"/>
      <c r="APM26" s="75"/>
      <c r="APN26" s="75"/>
      <c r="APO26" s="75"/>
      <c r="APP26" s="75"/>
      <c r="APQ26" s="75"/>
      <c r="APR26" s="75"/>
      <c r="APS26" s="75"/>
      <c r="APT26" s="75"/>
      <c r="APU26" s="75"/>
      <c r="APV26" s="75"/>
      <c r="APW26" s="75"/>
      <c r="APX26" s="75"/>
      <c r="APY26" s="75"/>
      <c r="APZ26" s="75"/>
      <c r="AQA26" s="75"/>
      <c r="AQB26" s="75"/>
      <c r="AQC26" s="75"/>
      <c r="AQD26" s="75"/>
      <c r="AQE26" s="75"/>
      <c r="AQF26" s="75"/>
      <c r="AQG26" s="75"/>
      <c r="AQH26" s="75"/>
      <c r="AQI26" s="75"/>
      <c r="AQJ26" s="75"/>
      <c r="AQK26" s="75"/>
      <c r="AQL26" s="75"/>
      <c r="AQM26" s="75"/>
      <c r="AQN26" s="75"/>
      <c r="AQO26" s="75"/>
      <c r="AQP26" s="75"/>
      <c r="AQQ26" s="75"/>
      <c r="AQR26" s="75"/>
      <c r="AQS26" s="75"/>
      <c r="AQT26" s="75"/>
      <c r="AQU26" s="75"/>
      <c r="AQV26" s="75"/>
      <c r="AQW26" s="75"/>
      <c r="AQX26" s="75"/>
      <c r="AQY26" s="75"/>
      <c r="AQZ26" s="75"/>
      <c r="ARA26" s="75"/>
      <c r="ARB26" s="75"/>
      <c r="ARC26" s="75"/>
      <c r="ARD26" s="75"/>
      <c r="ARE26" s="75"/>
      <c r="ARF26" s="75"/>
      <c r="ARG26" s="75"/>
      <c r="ARH26" s="75"/>
      <c r="ARI26" s="75"/>
      <c r="ARJ26" s="75"/>
      <c r="ARK26" s="75"/>
      <c r="ARL26" s="75"/>
      <c r="ARM26" s="75"/>
      <c r="ARN26" s="75"/>
      <c r="ARO26" s="75"/>
      <c r="ARP26" s="75"/>
      <c r="ARQ26" s="75"/>
      <c r="ARR26" s="75"/>
      <c r="ARS26" s="75"/>
      <c r="ART26" s="75"/>
      <c r="ARU26" s="75"/>
      <c r="ARV26" s="75"/>
      <c r="ARW26" s="75"/>
      <c r="ARX26" s="75"/>
      <c r="ARY26" s="75"/>
      <c r="ARZ26" s="75"/>
      <c r="ASA26" s="75"/>
      <c r="ASB26" s="75"/>
      <c r="ASC26" s="75"/>
      <c r="ASD26" s="75"/>
      <c r="ASE26" s="75"/>
      <c r="ASF26" s="75"/>
      <c r="ASG26" s="75"/>
      <c r="ASH26" s="75"/>
      <c r="ASI26" s="75"/>
      <c r="ASJ26" s="75"/>
      <c r="ASK26" s="75"/>
      <c r="ASL26" s="75"/>
      <c r="ASM26" s="75"/>
      <c r="ASN26" s="75"/>
      <c r="ASO26" s="75"/>
      <c r="ASP26" s="75"/>
      <c r="ASQ26" s="75"/>
      <c r="ASR26" s="75"/>
      <c r="ASS26" s="75"/>
      <c r="AST26" s="75"/>
      <c r="ASU26" s="75"/>
      <c r="ASV26" s="75"/>
      <c r="ASW26" s="75"/>
      <c r="ASX26" s="75"/>
      <c r="ASY26" s="75"/>
      <c r="ASZ26" s="75"/>
      <c r="ATA26" s="75"/>
      <c r="ATB26" s="75"/>
      <c r="ATC26" s="75"/>
      <c r="ATD26" s="75"/>
      <c r="ATE26" s="75"/>
      <c r="ATF26" s="75"/>
      <c r="ATG26" s="75"/>
      <c r="ATH26" s="75"/>
      <c r="ATI26" s="75"/>
      <c r="ATJ26" s="75"/>
      <c r="ATK26" s="75"/>
      <c r="ATL26" s="75"/>
      <c r="ATM26" s="75"/>
      <c r="ATN26" s="75"/>
      <c r="ATO26" s="75"/>
      <c r="ATP26" s="75"/>
      <c r="ATQ26" s="75"/>
      <c r="ATR26" s="75"/>
      <c r="ATS26" s="75"/>
      <c r="ATT26" s="75"/>
      <c r="ATU26" s="75"/>
      <c r="ATV26" s="75"/>
      <c r="ATW26" s="75"/>
      <c r="ATX26" s="75"/>
      <c r="ATY26" s="75"/>
      <c r="ATZ26" s="75"/>
      <c r="AUA26" s="75"/>
      <c r="AUB26" s="75"/>
      <c r="AUC26" s="75"/>
      <c r="AUD26" s="75"/>
      <c r="AUE26" s="75"/>
      <c r="AUF26" s="75"/>
      <c r="AUG26" s="75"/>
      <c r="AUH26" s="75"/>
      <c r="AUI26" s="75"/>
      <c r="AUJ26" s="75"/>
      <c r="AUK26" s="75"/>
      <c r="AUL26" s="75"/>
      <c r="AUM26" s="75"/>
      <c r="AUN26" s="75"/>
      <c r="AUO26" s="75"/>
      <c r="AUP26" s="75"/>
      <c r="AUQ26" s="75"/>
      <c r="AUR26" s="75"/>
      <c r="AUS26" s="75"/>
      <c r="AUT26" s="75"/>
      <c r="AUU26" s="75"/>
      <c r="AUV26" s="75"/>
      <c r="AUW26" s="75"/>
      <c r="AUX26" s="75"/>
      <c r="AUY26" s="75"/>
      <c r="AUZ26" s="75"/>
      <c r="AVA26" s="75"/>
      <c r="AVB26" s="75"/>
      <c r="AVC26" s="75"/>
      <c r="AVD26" s="75"/>
      <c r="AVE26" s="75"/>
      <c r="AVF26" s="75"/>
      <c r="AVG26" s="75"/>
      <c r="AVH26" s="75"/>
      <c r="AVI26" s="75"/>
      <c r="AVJ26" s="75"/>
      <c r="AVK26" s="75"/>
      <c r="AVL26" s="75"/>
      <c r="AVM26" s="75"/>
      <c r="AVN26" s="75"/>
      <c r="AVO26" s="75"/>
      <c r="AVP26" s="75"/>
      <c r="AVQ26" s="75"/>
      <c r="AVR26" s="75"/>
      <c r="AVS26" s="75"/>
      <c r="AVT26" s="75"/>
      <c r="AVU26" s="75"/>
      <c r="AVV26" s="75"/>
      <c r="AVW26" s="75"/>
      <c r="AVX26" s="75"/>
      <c r="AVY26" s="75"/>
      <c r="AVZ26" s="75"/>
      <c r="AWA26" s="75"/>
      <c r="AWB26" s="75"/>
      <c r="AWC26" s="75"/>
      <c r="AWD26" s="75"/>
      <c r="AWE26" s="75"/>
      <c r="AWF26" s="75"/>
      <c r="AWG26" s="75"/>
      <c r="AWH26" s="75"/>
      <c r="AWI26" s="75"/>
      <c r="AWJ26" s="75"/>
      <c r="AWK26" s="75"/>
      <c r="AWL26" s="75"/>
      <c r="AWM26" s="75"/>
      <c r="AWN26" s="75"/>
      <c r="AWO26" s="75"/>
      <c r="AWP26" s="75"/>
      <c r="AWQ26" s="75"/>
      <c r="AWR26" s="75"/>
      <c r="AWS26" s="75"/>
      <c r="AWT26" s="75"/>
      <c r="AWU26" s="75"/>
      <c r="AWV26" s="75"/>
      <c r="AWW26" s="75"/>
      <c r="AWX26" s="75"/>
      <c r="AWY26" s="75"/>
      <c r="AWZ26" s="75"/>
      <c r="AXA26" s="75"/>
      <c r="AXB26" s="75"/>
      <c r="AXC26" s="75"/>
      <c r="AXD26" s="75"/>
      <c r="AXE26" s="75"/>
      <c r="AXF26" s="75"/>
      <c r="AXG26" s="75"/>
      <c r="AXH26" s="75"/>
      <c r="AXI26" s="75"/>
      <c r="AXJ26" s="75"/>
      <c r="AXK26" s="75"/>
      <c r="AXL26" s="75"/>
      <c r="AXM26" s="75"/>
      <c r="AXN26" s="75"/>
      <c r="AXO26" s="75"/>
      <c r="AXP26" s="75"/>
      <c r="AXQ26" s="75"/>
      <c r="AXR26" s="75"/>
      <c r="AXS26" s="75"/>
      <c r="AXT26" s="75"/>
      <c r="AXU26" s="75"/>
      <c r="AXV26" s="75"/>
      <c r="AXW26" s="75"/>
      <c r="AXX26" s="75"/>
      <c r="AXY26" s="75"/>
      <c r="AXZ26" s="75"/>
      <c r="AYA26" s="75"/>
      <c r="AYB26" s="75"/>
      <c r="AYC26" s="75"/>
      <c r="AYD26" s="75"/>
      <c r="AYE26" s="75"/>
      <c r="AYF26" s="75"/>
      <c r="AYG26" s="75"/>
      <c r="AYH26" s="75"/>
      <c r="AYI26" s="75"/>
      <c r="AYJ26" s="75"/>
      <c r="AYK26" s="75"/>
      <c r="AYL26" s="75"/>
      <c r="AYM26" s="75"/>
      <c r="AYN26" s="75"/>
      <c r="AYO26" s="75"/>
      <c r="AYP26" s="75"/>
      <c r="AYQ26" s="75"/>
      <c r="AYR26" s="75"/>
      <c r="AYS26" s="75"/>
      <c r="AYT26" s="75"/>
      <c r="AYU26" s="75"/>
      <c r="AYV26" s="75"/>
      <c r="AYW26" s="75"/>
      <c r="AYX26" s="75"/>
      <c r="AYY26" s="75"/>
      <c r="AYZ26" s="75"/>
      <c r="AZA26" s="75"/>
      <c r="AZB26" s="75"/>
      <c r="AZC26" s="75"/>
      <c r="AZD26" s="75"/>
      <c r="AZE26" s="75"/>
      <c r="AZF26" s="75"/>
      <c r="AZG26" s="75"/>
      <c r="AZH26" s="75"/>
      <c r="AZI26" s="75"/>
      <c r="AZJ26" s="75"/>
      <c r="AZK26" s="75"/>
      <c r="AZL26" s="75"/>
      <c r="AZM26" s="75"/>
      <c r="AZN26" s="75"/>
      <c r="AZO26" s="75"/>
      <c r="AZP26" s="75"/>
      <c r="AZQ26" s="75"/>
      <c r="AZR26" s="75"/>
      <c r="AZS26" s="75"/>
      <c r="AZT26" s="75"/>
      <c r="AZU26" s="75"/>
      <c r="AZV26" s="75"/>
      <c r="AZW26" s="75"/>
      <c r="AZX26" s="75"/>
      <c r="AZY26" s="75"/>
      <c r="AZZ26" s="75"/>
      <c r="BAA26" s="75"/>
      <c r="BAB26" s="75"/>
      <c r="BAC26" s="75"/>
      <c r="BAD26" s="75"/>
      <c r="BAE26" s="75"/>
      <c r="BAF26" s="75"/>
      <c r="BAG26" s="75"/>
      <c r="BAH26" s="75"/>
      <c r="BAI26" s="75"/>
      <c r="BAJ26" s="75"/>
      <c r="BAK26" s="75"/>
      <c r="BAL26" s="75"/>
      <c r="BAM26" s="75"/>
      <c r="BAN26" s="75"/>
      <c r="BAO26" s="75"/>
      <c r="BAP26" s="75"/>
      <c r="BAQ26" s="75"/>
      <c r="BAR26" s="75"/>
      <c r="BAS26" s="75"/>
      <c r="BAT26" s="75"/>
      <c r="BAU26" s="75"/>
      <c r="BAV26" s="75"/>
      <c r="BAW26" s="75"/>
      <c r="BAX26" s="75"/>
      <c r="BAY26" s="75"/>
      <c r="BAZ26" s="75"/>
      <c r="BBA26" s="75"/>
      <c r="BBB26" s="75"/>
      <c r="BBC26" s="75"/>
      <c r="BBD26" s="75"/>
      <c r="BBE26" s="75"/>
      <c r="BBF26" s="75"/>
      <c r="BBG26" s="75"/>
      <c r="BBH26" s="75"/>
      <c r="BBI26" s="75"/>
      <c r="BBJ26" s="75"/>
      <c r="BBK26" s="75"/>
      <c r="BBL26" s="75"/>
      <c r="BBM26" s="75"/>
      <c r="BBN26" s="75"/>
      <c r="BBO26" s="75"/>
      <c r="BBP26" s="75"/>
      <c r="BBQ26" s="75"/>
      <c r="BBR26" s="75"/>
      <c r="BBS26" s="75"/>
      <c r="BBT26" s="75"/>
      <c r="BBU26" s="75"/>
      <c r="BBV26" s="75"/>
      <c r="BBW26" s="75"/>
      <c r="BBX26" s="75"/>
      <c r="BBY26" s="75"/>
      <c r="BBZ26" s="75"/>
      <c r="BCA26" s="75"/>
      <c r="BCB26" s="75"/>
      <c r="BCC26" s="75"/>
      <c r="BCD26" s="75"/>
      <c r="BCE26" s="75"/>
      <c r="BCF26" s="75"/>
      <c r="BCG26" s="75"/>
      <c r="BCH26" s="75"/>
      <c r="BCI26" s="75"/>
      <c r="BCJ26" s="75"/>
      <c r="BCK26" s="75"/>
      <c r="BCL26" s="75"/>
      <c r="BCM26" s="75"/>
      <c r="BCN26" s="75"/>
      <c r="BCO26" s="75"/>
      <c r="BCP26" s="75"/>
      <c r="BCQ26" s="75"/>
      <c r="BCR26" s="75"/>
      <c r="BCS26" s="75"/>
      <c r="BCT26" s="75"/>
      <c r="BCU26" s="75"/>
      <c r="BCV26" s="75"/>
      <c r="BCW26" s="75"/>
      <c r="BCX26" s="75"/>
      <c r="BCY26" s="75"/>
      <c r="BCZ26" s="75"/>
      <c r="BDA26" s="75"/>
      <c r="BDB26" s="75"/>
      <c r="BDC26" s="75"/>
      <c r="BDD26" s="75"/>
      <c r="BDE26" s="75"/>
      <c r="BDF26" s="75"/>
      <c r="BDG26" s="75"/>
      <c r="BDH26" s="75"/>
      <c r="BDI26" s="75"/>
      <c r="BDJ26" s="75"/>
      <c r="BDK26" s="75"/>
      <c r="BDL26" s="75"/>
      <c r="BDM26" s="75"/>
      <c r="BDN26" s="75"/>
      <c r="BDO26" s="75"/>
      <c r="BDP26" s="75"/>
      <c r="BDQ26" s="75"/>
      <c r="BDR26" s="75"/>
      <c r="BDS26" s="75"/>
      <c r="BDT26" s="75"/>
      <c r="BDU26" s="75"/>
      <c r="BDV26" s="75"/>
      <c r="BDW26" s="75"/>
      <c r="BDX26" s="75"/>
      <c r="BDY26" s="75"/>
      <c r="BDZ26" s="75"/>
      <c r="BEA26" s="75"/>
      <c r="BEB26" s="75"/>
      <c r="BEC26" s="75"/>
      <c r="BED26" s="75"/>
      <c r="BEE26" s="75"/>
      <c r="BEF26" s="75"/>
      <c r="BEG26" s="75"/>
      <c r="BEH26" s="75"/>
      <c r="BEI26" s="75"/>
      <c r="BEJ26" s="75"/>
      <c r="BEK26" s="75"/>
      <c r="BEL26" s="75"/>
      <c r="BEM26" s="75"/>
      <c r="BEN26" s="75"/>
      <c r="BEO26" s="75"/>
      <c r="BEP26" s="75"/>
      <c r="BEQ26" s="75"/>
      <c r="BER26" s="75"/>
      <c r="BES26" s="75"/>
      <c r="BET26" s="75"/>
      <c r="BEU26" s="75"/>
      <c r="BEV26" s="75"/>
      <c r="BEW26" s="75"/>
      <c r="BEX26" s="75"/>
      <c r="BEY26" s="75"/>
      <c r="BEZ26" s="75"/>
      <c r="BFA26" s="75"/>
      <c r="BFB26" s="75"/>
      <c r="BFC26" s="75"/>
      <c r="BFD26" s="75"/>
      <c r="BFE26" s="75"/>
      <c r="BFF26" s="75"/>
      <c r="BFG26" s="75"/>
      <c r="BFH26" s="75"/>
      <c r="BFI26" s="75"/>
      <c r="BFJ26" s="75"/>
      <c r="BFK26" s="75"/>
      <c r="BFL26" s="75"/>
      <c r="BFM26" s="75"/>
      <c r="BFN26" s="75"/>
      <c r="BFO26" s="75"/>
      <c r="BFP26" s="75"/>
      <c r="BFQ26" s="75"/>
      <c r="BFR26" s="75"/>
      <c r="BFS26" s="75"/>
      <c r="BFT26" s="75"/>
      <c r="BFU26" s="75"/>
      <c r="BFV26" s="75"/>
      <c r="BFW26" s="75"/>
      <c r="BFX26" s="75"/>
      <c r="BFY26" s="75"/>
      <c r="BFZ26" s="75"/>
      <c r="BGA26" s="75"/>
      <c r="BGB26" s="75"/>
      <c r="BGC26" s="75"/>
      <c r="BGD26" s="75"/>
      <c r="BGE26" s="75"/>
      <c r="BGF26" s="75"/>
      <c r="BGG26" s="75"/>
      <c r="BGH26" s="75"/>
      <c r="BGI26" s="75"/>
      <c r="BGJ26" s="75"/>
      <c r="BGK26" s="75"/>
      <c r="BGL26" s="75"/>
      <c r="BGM26" s="75"/>
      <c r="BGN26" s="75"/>
      <c r="BGO26" s="75"/>
      <c r="BGP26" s="75"/>
      <c r="BGQ26" s="75"/>
      <c r="BGR26" s="75"/>
      <c r="BGS26" s="75"/>
      <c r="BGT26" s="75"/>
      <c r="BGU26" s="75"/>
      <c r="BGV26" s="75"/>
      <c r="BGW26" s="75"/>
      <c r="BGX26" s="75"/>
      <c r="BGY26" s="75"/>
      <c r="BGZ26" s="75"/>
      <c r="BHA26" s="75"/>
      <c r="BHB26" s="75"/>
      <c r="BHC26" s="75"/>
      <c r="BHD26" s="75"/>
      <c r="BHE26" s="75"/>
      <c r="BHF26" s="75"/>
      <c r="BHG26" s="75"/>
      <c r="BHH26" s="75"/>
      <c r="BHI26" s="75"/>
      <c r="BHJ26" s="75"/>
      <c r="BHK26" s="75"/>
      <c r="BHL26" s="75"/>
      <c r="BHM26" s="75"/>
      <c r="BHN26" s="75"/>
      <c r="BHO26" s="75"/>
      <c r="BHP26" s="75"/>
      <c r="BHQ26" s="75"/>
      <c r="BHR26" s="75"/>
      <c r="BHS26" s="75"/>
      <c r="BHT26" s="75"/>
      <c r="BHU26" s="75"/>
      <c r="BHV26" s="75"/>
      <c r="BHW26" s="75"/>
      <c r="BHX26" s="75"/>
      <c r="BHY26" s="75"/>
      <c r="BHZ26" s="75"/>
      <c r="BIA26" s="75"/>
      <c r="BIB26" s="75"/>
      <c r="BIC26" s="75"/>
      <c r="BID26" s="75"/>
      <c r="BIE26" s="75"/>
      <c r="BIF26" s="75"/>
      <c r="BIG26" s="75"/>
      <c r="BIH26" s="75"/>
      <c r="BII26" s="75"/>
      <c r="BIJ26" s="75"/>
      <c r="BIK26" s="75"/>
      <c r="BIL26" s="75"/>
      <c r="BIM26" s="75"/>
      <c r="BIN26" s="75"/>
      <c r="BIO26" s="75"/>
      <c r="BIP26" s="75"/>
      <c r="BIQ26" s="75"/>
      <c r="BIR26" s="75"/>
      <c r="BIS26" s="75"/>
      <c r="BIT26" s="75"/>
      <c r="BIU26" s="75"/>
      <c r="BIV26" s="75"/>
      <c r="BIW26" s="75"/>
      <c r="BIX26" s="75"/>
      <c r="BIY26" s="75"/>
      <c r="BIZ26" s="75"/>
      <c r="BJA26" s="75"/>
      <c r="BJB26" s="75"/>
      <c r="BJC26" s="75"/>
      <c r="BJD26" s="75"/>
      <c r="BJE26" s="75"/>
      <c r="BJF26" s="75"/>
      <c r="BJG26" s="75"/>
      <c r="BJH26" s="75"/>
      <c r="BJI26" s="75"/>
      <c r="BJJ26" s="75"/>
      <c r="BJK26" s="75"/>
      <c r="BJL26" s="75"/>
      <c r="BJM26" s="75"/>
      <c r="BJN26" s="75"/>
      <c r="BJO26" s="75"/>
      <c r="BJP26" s="75"/>
      <c r="BJQ26" s="75"/>
      <c r="BJR26" s="75"/>
      <c r="BJS26" s="75"/>
      <c r="BJT26" s="75"/>
      <c r="BJU26" s="75"/>
      <c r="BJV26" s="75"/>
      <c r="BJW26" s="75"/>
      <c r="BJX26" s="75"/>
      <c r="BJY26" s="75"/>
      <c r="BJZ26" s="75"/>
      <c r="BKA26" s="75"/>
      <c r="BKB26" s="75"/>
      <c r="BKC26" s="75"/>
      <c r="BKD26" s="75"/>
      <c r="BKE26" s="75"/>
      <c r="BKF26" s="75"/>
      <c r="BKG26" s="75"/>
      <c r="BKH26" s="75"/>
      <c r="BKI26" s="75"/>
      <c r="BKJ26" s="75"/>
      <c r="BKK26" s="75"/>
      <c r="BKL26" s="75"/>
      <c r="BKM26" s="75"/>
      <c r="BKN26" s="75"/>
      <c r="BKO26" s="75"/>
      <c r="BKP26" s="75"/>
      <c r="BKQ26" s="75"/>
      <c r="BKR26" s="75"/>
      <c r="BKS26" s="75"/>
      <c r="BKT26" s="75"/>
      <c r="BKU26" s="75"/>
      <c r="BKV26" s="75"/>
      <c r="BKW26" s="75"/>
      <c r="BKX26" s="75"/>
      <c r="BKY26" s="75"/>
      <c r="BKZ26" s="75"/>
      <c r="BLA26" s="75"/>
      <c r="BLB26" s="75"/>
      <c r="BLC26" s="75"/>
      <c r="BLD26" s="75"/>
      <c r="BLE26" s="75"/>
      <c r="BLF26" s="75"/>
      <c r="BLG26" s="75"/>
      <c r="BLH26" s="75"/>
      <c r="BLI26" s="75"/>
      <c r="BLJ26" s="75"/>
      <c r="BLK26" s="75"/>
      <c r="BLL26" s="75"/>
      <c r="BLM26" s="75"/>
      <c r="BLN26" s="75"/>
      <c r="BLO26" s="75"/>
      <c r="BLP26" s="75"/>
      <c r="BLQ26" s="75"/>
      <c r="BLR26" s="75"/>
      <c r="BLS26" s="75"/>
      <c r="BLT26" s="75"/>
      <c r="BLU26" s="75"/>
      <c r="BLV26" s="75"/>
      <c r="BLW26" s="75"/>
      <c r="BLX26" s="75"/>
      <c r="BLY26" s="75"/>
      <c r="BLZ26" s="75"/>
      <c r="BMA26" s="75"/>
      <c r="BMB26" s="75"/>
      <c r="BMC26" s="75"/>
      <c r="BMD26" s="75"/>
      <c r="BME26" s="75"/>
      <c r="BMF26" s="75"/>
      <c r="BMG26" s="75"/>
      <c r="BMH26" s="75"/>
      <c r="BMI26" s="75"/>
      <c r="BMJ26" s="75"/>
      <c r="BMK26" s="75"/>
      <c r="BML26" s="75"/>
      <c r="BMM26" s="75"/>
      <c r="BMN26" s="75"/>
      <c r="BMO26" s="75"/>
      <c r="BMP26" s="75"/>
      <c r="BMQ26" s="75"/>
      <c r="BMR26" s="75"/>
      <c r="BMS26" s="75"/>
      <c r="BMT26" s="75"/>
      <c r="BMU26" s="75"/>
      <c r="BMV26" s="75"/>
      <c r="BMW26" s="75"/>
      <c r="BMX26" s="75"/>
      <c r="BMY26" s="75"/>
      <c r="BMZ26" s="75"/>
      <c r="BNA26" s="75"/>
      <c r="BNB26" s="75"/>
      <c r="BNC26" s="75"/>
      <c r="BND26" s="75"/>
      <c r="BNE26" s="75"/>
      <c r="BNF26" s="75"/>
      <c r="BNG26" s="75"/>
      <c r="BNH26" s="75"/>
      <c r="BNI26" s="75"/>
      <c r="BNJ26" s="75"/>
      <c r="BNK26" s="75"/>
      <c r="BNL26" s="75"/>
      <c r="BNM26" s="75"/>
      <c r="BNN26" s="75"/>
      <c r="BNO26" s="75"/>
      <c r="BNP26" s="75"/>
      <c r="BNQ26" s="75"/>
      <c r="BNR26" s="75"/>
      <c r="BNS26" s="75"/>
      <c r="BNT26" s="75"/>
      <c r="BNU26" s="75"/>
      <c r="BNV26" s="75"/>
      <c r="BNW26" s="75"/>
      <c r="BNX26" s="75"/>
      <c r="BNY26" s="75"/>
      <c r="BNZ26" s="75"/>
      <c r="BOA26" s="75"/>
      <c r="BOB26" s="75"/>
      <c r="BOC26" s="75"/>
      <c r="BOD26" s="75"/>
      <c r="BOE26" s="75"/>
      <c r="BOF26" s="75"/>
      <c r="BOG26" s="75"/>
      <c r="BOH26" s="75"/>
      <c r="BOI26" s="75"/>
      <c r="BOJ26" s="75"/>
      <c r="BOK26" s="75"/>
      <c r="BOL26" s="75"/>
      <c r="BOM26" s="75"/>
      <c r="BON26" s="75"/>
      <c r="BOO26" s="75"/>
      <c r="BOP26" s="75"/>
      <c r="BOQ26" s="75"/>
      <c r="BOR26" s="75"/>
      <c r="BOS26" s="75"/>
      <c r="BOT26" s="75"/>
      <c r="BOU26" s="75"/>
      <c r="BOV26" s="75"/>
      <c r="BOW26" s="75"/>
      <c r="BOX26" s="75"/>
      <c r="BOY26" s="75"/>
      <c r="BOZ26" s="75"/>
      <c r="BPA26" s="75"/>
      <c r="BPB26" s="75"/>
      <c r="BPC26" s="75"/>
      <c r="BPD26" s="75"/>
      <c r="BPE26" s="75"/>
      <c r="BPF26" s="75"/>
      <c r="BPG26" s="75"/>
      <c r="BPH26" s="75"/>
      <c r="BPI26" s="75"/>
      <c r="BPJ26" s="75"/>
      <c r="BPK26" s="75"/>
      <c r="BPL26" s="75"/>
      <c r="BPM26" s="75"/>
      <c r="BPN26" s="75"/>
      <c r="BPO26" s="75"/>
      <c r="BPP26" s="75"/>
      <c r="BPQ26" s="75"/>
      <c r="BPR26" s="75"/>
      <c r="BPS26" s="75"/>
      <c r="BPT26" s="75"/>
      <c r="BPU26" s="75"/>
      <c r="BPV26" s="75"/>
      <c r="BPW26" s="75"/>
      <c r="BPX26" s="75"/>
      <c r="BPY26" s="75"/>
      <c r="BPZ26" s="75"/>
      <c r="BQA26" s="75"/>
      <c r="BQB26" s="75"/>
      <c r="BQC26" s="75"/>
      <c r="BQD26" s="75"/>
      <c r="BQE26" s="75"/>
      <c r="BQF26" s="75"/>
      <c r="BQG26" s="75"/>
      <c r="BQH26" s="75"/>
      <c r="BQI26" s="75"/>
      <c r="BQJ26" s="75"/>
      <c r="BQK26" s="75"/>
      <c r="BQL26" s="75"/>
      <c r="BQM26" s="75"/>
      <c r="BQN26" s="75"/>
      <c r="BQO26" s="75"/>
      <c r="BQP26" s="75"/>
      <c r="BQQ26" s="75"/>
      <c r="BQR26" s="75"/>
      <c r="BQS26" s="75"/>
      <c r="BQT26" s="75"/>
      <c r="BQU26" s="75"/>
      <c r="BQV26" s="75"/>
      <c r="BQW26" s="75"/>
      <c r="BQX26" s="75"/>
      <c r="BQY26" s="75"/>
      <c r="BQZ26" s="75"/>
      <c r="BRA26" s="75"/>
      <c r="BRB26" s="75"/>
      <c r="BRC26" s="75"/>
      <c r="BRD26" s="75"/>
      <c r="BRE26" s="75"/>
      <c r="BRF26" s="75"/>
      <c r="BRG26" s="75"/>
      <c r="BRH26" s="75"/>
      <c r="BRI26" s="75"/>
      <c r="BRJ26" s="75"/>
      <c r="BRK26" s="75"/>
      <c r="BRL26" s="75"/>
      <c r="BRM26" s="75"/>
      <c r="BRN26" s="75"/>
      <c r="BRO26" s="75"/>
      <c r="BRP26" s="75"/>
      <c r="BRQ26" s="75"/>
      <c r="BRR26" s="75"/>
      <c r="BRS26" s="75"/>
      <c r="BRT26" s="75"/>
      <c r="BRU26" s="75"/>
      <c r="BRV26" s="75"/>
      <c r="BRW26" s="75"/>
      <c r="BRX26" s="75"/>
      <c r="BRY26" s="75"/>
      <c r="BRZ26" s="75"/>
      <c r="BSA26" s="75"/>
      <c r="BSB26" s="75"/>
      <c r="BSC26" s="75"/>
      <c r="BSD26" s="75"/>
      <c r="BSE26" s="75"/>
      <c r="BSF26" s="75"/>
      <c r="BSG26" s="75"/>
      <c r="BSH26" s="75"/>
      <c r="BSI26" s="75"/>
      <c r="BSJ26" s="75"/>
      <c r="BSK26" s="75"/>
      <c r="BSL26" s="75"/>
      <c r="BSM26" s="75"/>
      <c r="BSN26" s="75"/>
      <c r="BSO26" s="75"/>
      <c r="BSP26" s="75"/>
      <c r="BSQ26" s="75"/>
      <c r="BSR26" s="75"/>
      <c r="BSS26" s="75"/>
      <c r="BST26" s="75"/>
      <c r="BSU26" s="75"/>
      <c r="BSV26" s="75"/>
      <c r="BSW26" s="75"/>
      <c r="BSX26" s="75"/>
      <c r="BSY26" s="75"/>
      <c r="BSZ26" s="75"/>
      <c r="BTA26" s="75"/>
      <c r="BTB26" s="75"/>
      <c r="BTC26" s="75"/>
      <c r="BTD26" s="75"/>
      <c r="BTE26" s="75"/>
      <c r="BTF26" s="75"/>
      <c r="BTG26" s="75"/>
      <c r="BTH26" s="75"/>
      <c r="BTI26" s="75"/>
      <c r="BTJ26" s="75"/>
      <c r="BTK26" s="75"/>
      <c r="BTL26" s="75"/>
      <c r="BTM26" s="75"/>
      <c r="BTN26" s="75"/>
      <c r="BTO26" s="75"/>
      <c r="BTP26" s="75"/>
      <c r="BTQ26" s="75"/>
      <c r="BTR26" s="75"/>
      <c r="BTS26" s="75"/>
      <c r="BTT26" s="75"/>
      <c r="BTU26" s="75"/>
      <c r="BTV26" s="75"/>
      <c r="BTW26" s="75"/>
      <c r="BTX26" s="75"/>
      <c r="BTY26" s="75"/>
      <c r="BTZ26" s="75"/>
      <c r="BUA26" s="75"/>
      <c r="BUB26" s="75"/>
      <c r="BUC26" s="75"/>
      <c r="BUD26" s="75"/>
      <c r="BUE26" s="75"/>
      <c r="BUF26" s="75"/>
      <c r="BUG26" s="75"/>
      <c r="BUH26" s="75"/>
      <c r="BUI26" s="75"/>
      <c r="BUJ26" s="75"/>
      <c r="BUK26" s="75"/>
      <c r="BUL26" s="75"/>
      <c r="BUM26" s="75"/>
      <c r="BUN26" s="75"/>
      <c r="BUO26" s="75"/>
      <c r="BUP26" s="75"/>
      <c r="BUQ26" s="75"/>
      <c r="BUR26" s="75"/>
      <c r="BUS26" s="75"/>
      <c r="BUT26" s="75"/>
      <c r="BUU26" s="75"/>
      <c r="BUV26" s="75"/>
      <c r="BUW26" s="75"/>
      <c r="BUX26" s="75"/>
      <c r="BUY26" s="75"/>
      <c r="BUZ26" s="75"/>
      <c r="BVA26" s="75"/>
      <c r="BVB26" s="75"/>
      <c r="BVC26" s="75"/>
      <c r="BVD26" s="75"/>
      <c r="BVE26" s="75"/>
      <c r="BVF26" s="75"/>
      <c r="BVG26" s="75"/>
      <c r="BVH26" s="75"/>
      <c r="BVI26" s="75"/>
      <c r="BVJ26" s="75"/>
      <c r="BVK26" s="75"/>
      <c r="BVL26" s="75"/>
      <c r="BVM26" s="75"/>
      <c r="BVN26" s="75"/>
      <c r="BVO26" s="75"/>
      <c r="BVP26" s="75"/>
      <c r="BVQ26" s="75"/>
      <c r="BVR26" s="75"/>
      <c r="BVS26" s="75"/>
      <c r="BVT26" s="75"/>
      <c r="BVU26" s="75"/>
      <c r="BVV26" s="75"/>
      <c r="BVW26" s="75"/>
      <c r="BVX26" s="75"/>
      <c r="BVY26" s="75"/>
      <c r="BVZ26" s="75"/>
      <c r="BWA26" s="75"/>
      <c r="BWB26" s="75"/>
      <c r="BWC26" s="75"/>
      <c r="BWD26" s="75"/>
      <c r="BWE26" s="75"/>
      <c r="BWF26" s="75"/>
      <c r="BWG26" s="75"/>
      <c r="BWH26" s="75"/>
      <c r="BWI26" s="75"/>
      <c r="BWJ26" s="75"/>
      <c r="BWK26" s="75"/>
      <c r="BWL26" s="75"/>
      <c r="BWM26" s="75"/>
      <c r="BWN26" s="75"/>
      <c r="BWO26" s="75"/>
      <c r="BWP26" s="75"/>
      <c r="BWQ26" s="75"/>
      <c r="BWR26" s="75"/>
      <c r="BWS26" s="75"/>
      <c r="BWT26" s="75"/>
      <c r="BWU26" s="75"/>
      <c r="BWV26" s="75"/>
      <c r="BWW26" s="75"/>
      <c r="BWX26" s="75"/>
      <c r="BWY26" s="75"/>
      <c r="BWZ26" s="75"/>
      <c r="BXA26" s="75"/>
      <c r="BXB26" s="75"/>
      <c r="BXC26" s="75"/>
      <c r="BXD26" s="75"/>
      <c r="BXE26" s="75"/>
      <c r="BXF26" s="75"/>
      <c r="BXG26" s="75"/>
      <c r="BXH26" s="75"/>
      <c r="BXI26" s="75"/>
      <c r="BXJ26" s="75"/>
      <c r="BXK26" s="75"/>
      <c r="BXL26" s="75"/>
      <c r="BXM26" s="75"/>
      <c r="BXN26" s="75"/>
      <c r="BXO26" s="75"/>
      <c r="BXP26" s="75"/>
      <c r="BXQ26" s="75"/>
      <c r="BXR26" s="75"/>
      <c r="BXS26" s="75"/>
      <c r="BXT26" s="75"/>
      <c r="BXU26" s="75"/>
      <c r="BXV26" s="75"/>
      <c r="BXW26" s="75"/>
      <c r="BXX26" s="75"/>
      <c r="BXY26" s="75"/>
      <c r="BXZ26" s="75"/>
      <c r="BYA26" s="75"/>
      <c r="BYB26" s="75"/>
      <c r="BYC26" s="75"/>
      <c r="BYD26" s="75"/>
      <c r="BYE26" s="75"/>
      <c r="BYF26" s="75"/>
      <c r="BYG26" s="75"/>
      <c r="BYH26" s="75"/>
      <c r="BYI26" s="75"/>
      <c r="BYJ26" s="75"/>
      <c r="BYK26" s="75"/>
      <c r="BYL26" s="75"/>
      <c r="BYM26" s="75"/>
      <c r="BYN26" s="75"/>
      <c r="BYO26" s="75"/>
      <c r="BYP26" s="75"/>
      <c r="BYQ26" s="75"/>
      <c r="BYR26" s="75"/>
      <c r="BYS26" s="75"/>
      <c r="BYT26" s="75"/>
      <c r="BYU26" s="75"/>
      <c r="BYV26" s="75"/>
      <c r="BYW26" s="75"/>
      <c r="BYX26" s="75"/>
      <c r="BYY26" s="75"/>
      <c r="BYZ26" s="75"/>
      <c r="BZA26" s="75"/>
      <c r="BZB26" s="75"/>
      <c r="BZC26" s="75"/>
      <c r="BZD26" s="75"/>
      <c r="BZE26" s="75"/>
      <c r="BZF26" s="75"/>
      <c r="BZG26" s="75"/>
      <c r="BZH26" s="75"/>
      <c r="BZI26" s="75"/>
      <c r="BZJ26" s="75"/>
      <c r="BZK26" s="75"/>
      <c r="BZL26" s="75"/>
      <c r="BZM26" s="75"/>
      <c r="BZN26" s="75"/>
      <c r="BZO26" s="75"/>
      <c r="BZP26" s="75"/>
      <c r="BZQ26" s="75"/>
      <c r="BZR26" s="75"/>
      <c r="BZS26" s="75"/>
      <c r="BZT26" s="75"/>
      <c r="BZU26" s="75"/>
      <c r="BZV26" s="75"/>
      <c r="BZW26" s="75"/>
      <c r="BZX26" s="75"/>
      <c r="BZY26" s="75"/>
      <c r="BZZ26" s="75"/>
      <c r="CAA26" s="75"/>
      <c r="CAB26" s="75"/>
      <c r="CAC26" s="75"/>
      <c r="CAD26" s="75"/>
      <c r="CAE26" s="75"/>
      <c r="CAF26" s="75"/>
      <c r="CAG26" s="75"/>
      <c r="CAH26" s="75"/>
      <c r="CAI26" s="75"/>
      <c r="CAJ26" s="75"/>
      <c r="CAK26" s="75"/>
      <c r="CAL26" s="75"/>
      <c r="CAM26" s="75"/>
      <c r="CAN26" s="75"/>
      <c r="CAO26" s="75"/>
      <c r="CAP26" s="75"/>
      <c r="CAQ26" s="75"/>
      <c r="CAR26" s="75"/>
      <c r="CAS26" s="75"/>
      <c r="CAT26" s="75"/>
      <c r="CAU26" s="75"/>
      <c r="CAV26" s="75"/>
      <c r="CAW26" s="75"/>
      <c r="CAX26" s="75"/>
      <c r="CAY26" s="75"/>
      <c r="CAZ26" s="75"/>
      <c r="CBA26" s="75"/>
      <c r="CBB26" s="75"/>
      <c r="CBC26" s="75"/>
      <c r="CBD26" s="75"/>
      <c r="CBE26" s="75"/>
      <c r="CBF26" s="75"/>
      <c r="CBG26" s="75"/>
      <c r="CBH26" s="75"/>
      <c r="CBI26" s="75"/>
      <c r="CBJ26" s="75"/>
      <c r="CBK26" s="75"/>
      <c r="CBL26" s="75"/>
      <c r="CBM26" s="75"/>
      <c r="CBN26" s="75"/>
      <c r="CBO26" s="75"/>
      <c r="CBP26" s="75"/>
      <c r="CBQ26" s="75"/>
      <c r="CBR26" s="75"/>
      <c r="CBS26" s="75"/>
      <c r="CBT26" s="75"/>
      <c r="CBU26" s="75"/>
      <c r="CBV26" s="75"/>
      <c r="CBW26" s="75"/>
      <c r="CBX26" s="75"/>
      <c r="CBY26" s="75"/>
      <c r="CBZ26" s="75"/>
      <c r="CCA26" s="75"/>
      <c r="CCB26" s="75"/>
      <c r="CCC26" s="75"/>
      <c r="CCD26" s="75"/>
      <c r="CCE26" s="75"/>
      <c r="CCF26" s="75"/>
      <c r="CCG26" s="75"/>
      <c r="CCH26" s="75"/>
      <c r="CCI26" s="75"/>
      <c r="CCJ26" s="75"/>
      <c r="CCK26" s="75"/>
      <c r="CCL26" s="75"/>
      <c r="CCM26" s="75"/>
      <c r="CCN26" s="75"/>
      <c r="CCO26" s="75"/>
      <c r="CCP26" s="75"/>
      <c r="CCQ26" s="75"/>
      <c r="CCR26" s="75"/>
      <c r="CCS26" s="75"/>
      <c r="CCT26" s="75"/>
      <c r="CCU26" s="75"/>
      <c r="CCV26" s="75"/>
      <c r="CCW26" s="75"/>
      <c r="CCX26" s="75"/>
      <c r="CCY26" s="75"/>
      <c r="CCZ26" s="75"/>
      <c r="CDA26" s="75"/>
      <c r="CDB26" s="75"/>
      <c r="CDC26" s="75"/>
      <c r="CDD26" s="75"/>
      <c r="CDE26" s="75"/>
      <c r="CDF26" s="75"/>
      <c r="CDG26" s="75"/>
      <c r="CDH26" s="75"/>
      <c r="CDI26" s="75"/>
      <c r="CDJ26" s="75"/>
      <c r="CDK26" s="75"/>
      <c r="CDL26" s="75"/>
      <c r="CDM26" s="75"/>
      <c r="CDN26" s="75"/>
      <c r="CDO26" s="75"/>
      <c r="CDP26" s="75"/>
      <c r="CDQ26" s="75"/>
      <c r="CDR26" s="75"/>
      <c r="CDS26" s="75"/>
      <c r="CDT26" s="75"/>
      <c r="CDU26" s="75"/>
      <c r="CDV26" s="75"/>
      <c r="CDW26" s="75"/>
      <c r="CDX26" s="75"/>
      <c r="CDY26" s="75"/>
      <c r="CDZ26" s="75"/>
      <c r="CEA26" s="75"/>
      <c r="CEB26" s="75"/>
      <c r="CEC26" s="75"/>
      <c r="CED26" s="75"/>
      <c r="CEE26" s="75"/>
      <c r="CEF26" s="75"/>
      <c r="CEG26" s="75"/>
      <c r="CEH26" s="75"/>
      <c r="CEI26" s="75"/>
      <c r="CEJ26" s="75"/>
      <c r="CEK26" s="75"/>
      <c r="CEL26" s="75"/>
      <c r="CEM26" s="75"/>
      <c r="CEN26" s="75"/>
      <c r="CEO26" s="75"/>
      <c r="CEP26" s="75"/>
      <c r="CEQ26" s="75"/>
      <c r="CER26" s="75"/>
      <c r="CES26" s="75"/>
      <c r="CET26" s="75"/>
      <c r="CEU26" s="75"/>
      <c r="CEV26" s="75"/>
      <c r="CEW26" s="75"/>
      <c r="CEX26" s="75"/>
      <c r="CEY26" s="75"/>
      <c r="CEZ26" s="75"/>
      <c r="CFA26" s="75"/>
      <c r="CFB26" s="75"/>
      <c r="CFC26" s="75"/>
      <c r="CFD26" s="75"/>
      <c r="CFE26" s="75"/>
      <c r="CFF26" s="75"/>
      <c r="CFG26" s="75"/>
      <c r="CFH26" s="75"/>
      <c r="CFI26" s="75"/>
      <c r="CFJ26" s="75"/>
      <c r="CFK26" s="75"/>
      <c r="CFL26" s="75"/>
      <c r="CFM26" s="75"/>
      <c r="CFN26" s="75"/>
      <c r="CFO26" s="75"/>
      <c r="CFP26" s="75"/>
      <c r="CFQ26" s="75"/>
      <c r="CFR26" s="75"/>
      <c r="CFS26" s="75"/>
      <c r="CFT26" s="75"/>
      <c r="CFU26" s="75"/>
      <c r="CFV26" s="75"/>
      <c r="CFW26" s="75"/>
      <c r="CFX26" s="75"/>
      <c r="CFY26" s="75"/>
      <c r="CFZ26" s="75"/>
      <c r="CGA26" s="75"/>
      <c r="CGB26" s="75"/>
      <c r="CGC26" s="75"/>
      <c r="CGD26" s="75"/>
      <c r="CGE26" s="75"/>
      <c r="CGF26" s="75"/>
      <c r="CGG26" s="75"/>
      <c r="CGH26" s="75"/>
      <c r="CGI26" s="75"/>
      <c r="CGJ26" s="75"/>
      <c r="CGK26" s="75"/>
      <c r="CGL26" s="75"/>
      <c r="CGM26" s="75"/>
      <c r="CGN26" s="75"/>
      <c r="CGO26" s="75"/>
      <c r="CGP26" s="75"/>
      <c r="CGQ26" s="75"/>
      <c r="CGR26" s="75"/>
      <c r="CGS26" s="75"/>
      <c r="CGT26" s="75"/>
      <c r="CGU26" s="75"/>
      <c r="CGV26" s="75"/>
      <c r="CGW26" s="75"/>
      <c r="CGX26" s="75"/>
      <c r="CGY26" s="75"/>
      <c r="CGZ26" s="75"/>
      <c r="CHA26" s="75"/>
      <c r="CHB26" s="75"/>
      <c r="CHC26" s="75"/>
      <c r="CHD26" s="75"/>
      <c r="CHE26" s="75"/>
      <c r="CHF26" s="75"/>
      <c r="CHG26" s="75"/>
      <c r="CHH26" s="75"/>
      <c r="CHI26" s="75"/>
      <c r="CHJ26" s="75"/>
      <c r="CHK26" s="75"/>
      <c r="CHL26" s="75"/>
      <c r="CHM26" s="75"/>
      <c r="CHN26" s="75"/>
      <c r="CHO26" s="75"/>
      <c r="CHP26" s="75"/>
      <c r="CHQ26" s="75"/>
      <c r="CHR26" s="75"/>
      <c r="CHS26" s="75"/>
      <c r="CHT26" s="75"/>
      <c r="CHU26" s="75"/>
      <c r="CHV26" s="75"/>
      <c r="CHW26" s="75"/>
      <c r="CHX26" s="75"/>
      <c r="CHY26" s="75"/>
      <c r="CHZ26" s="75"/>
      <c r="CIA26" s="75"/>
      <c r="CIB26" s="75"/>
      <c r="CIC26" s="75"/>
      <c r="CID26" s="75"/>
      <c r="CIE26" s="75"/>
      <c r="CIF26" s="75"/>
      <c r="CIG26" s="75"/>
      <c r="CIH26" s="75"/>
      <c r="CII26" s="75"/>
      <c r="CIJ26" s="75"/>
      <c r="CIK26" s="75"/>
      <c r="CIL26" s="75"/>
      <c r="CIM26" s="75"/>
      <c r="CIN26" s="75"/>
      <c r="CIO26" s="75"/>
      <c r="CIP26" s="75"/>
      <c r="CIQ26" s="75"/>
      <c r="CIR26" s="75"/>
      <c r="CIS26" s="75"/>
      <c r="CIT26" s="75"/>
      <c r="CIU26" s="75"/>
      <c r="CIV26" s="75"/>
      <c r="CIW26" s="75"/>
      <c r="CIX26" s="75"/>
      <c r="CIY26" s="75"/>
      <c r="CIZ26" s="75"/>
      <c r="CJA26" s="75"/>
      <c r="CJB26" s="75"/>
      <c r="CJC26" s="75"/>
      <c r="CJD26" s="75"/>
      <c r="CJE26" s="75"/>
      <c r="CJF26" s="75"/>
      <c r="CJG26" s="75"/>
      <c r="CJH26" s="75"/>
      <c r="CJI26" s="75"/>
      <c r="CJJ26" s="75"/>
      <c r="CJK26" s="75"/>
      <c r="CJL26" s="75"/>
      <c r="CJM26" s="75"/>
      <c r="CJN26" s="75"/>
      <c r="CJO26" s="75"/>
      <c r="CJP26" s="75"/>
      <c r="CJQ26" s="75"/>
      <c r="CJR26" s="75"/>
      <c r="CJS26" s="75"/>
      <c r="CJT26" s="75"/>
      <c r="CJU26" s="75"/>
      <c r="CJV26" s="75"/>
      <c r="CJW26" s="75"/>
      <c r="CJX26" s="75"/>
      <c r="CJY26" s="75"/>
      <c r="CJZ26" s="75"/>
      <c r="CKA26" s="75"/>
      <c r="CKB26" s="75"/>
      <c r="CKC26" s="75"/>
      <c r="CKD26" s="75"/>
      <c r="CKE26" s="75"/>
      <c r="CKF26" s="75"/>
      <c r="CKG26" s="75"/>
      <c r="CKH26" s="75"/>
      <c r="CKI26" s="75"/>
      <c r="CKJ26" s="75"/>
      <c r="CKK26" s="75"/>
      <c r="CKL26" s="75"/>
      <c r="CKM26" s="75"/>
      <c r="CKN26" s="75"/>
      <c r="CKO26" s="75"/>
      <c r="CKP26" s="75"/>
      <c r="CKQ26" s="75"/>
      <c r="CKR26" s="75"/>
      <c r="CKS26" s="75"/>
      <c r="CKT26" s="75"/>
      <c r="CKU26" s="75"/>
      <c r="CKV26" s="75"/>
      <c r="CKW26" s="75"/>
      <c r="CKX26" s="75"/>
      <c r="CKY26" s="75"/>
      <c r="CKZ26" s="75"/>
      <c r="CLA26" s="75"/>
      <c r="CLB26" s="75"/>
      <c r="CLC26" s="75"/>
      <c r="CLD26" s="75"/>
      <c r="CLE26" s="75"/>
      <c r="CLF26" s="75"/>
      <c r="CLG26" s="75"/>
      <c r="CLH26" s="75"/>
      <c r="CLI26" s="75"/>
      <c r="CLJ26" s="75"/>
      <c r="CLK26" s="75"/>
      <c r="CLL26" s="75"/>
      <c r="CLM26" s="75"/>
      <c r="CLN26" s="75"/>
      <c r="CLO26" s="75"/>
      <c r="CLP26" s="75"/>
      <c r="CLQ26" s="75"/>
      <c r="CLR26" s="75"/>
      <c r="CLS26" s="75"/>
      <c r="CLT26" s="75"/>
      <c r="CLU26" s="75"/>
      <c r="CLV26" s="75"/>
      <c r="CLW26" s="75"/>
      <c r="CLX26" s="75"/>
      <c r="CLY26" s="75"/>
      <c r="CLZ26" s="75"/>
      <c r="CMA26" s="75"/>
      <c r="CMB26" s="75"/>
      <c r="CMC26" s="75"/>
      <c r="CMD26" s="75"/>
      <c r="CME26" s="75"/>
      <c r="CMF26" s="75"/>
      <c r="CMG26" s="75"/>
      <c r="CMH26" s="75"/>
      <c r="CMI26" s="75"/>
      <c r="CMJ26" s="75"/>
      <c r="CMK26" s="75"/>
      <c r="CML26" s="75"/>
      <c r="CMM26" s="75"/>
      <c r="CMN26" s="75"/>
      <c r="CMO26" s="75"/>
      <c r="CMP26" s="75"/>
      <c r="CMQ26" s="75"/>
      <c r="CMR26" s="75"/>
      <c r="CMS26" s="75"/>
      <c r="CMT26" s="75"/>
      <c r="CMU26" s="75"/>
      <c r="CMV26" s="75"/>
      <c r="CMW26" s="75"/>
      <c r="CMX26" s="75"/>
      <c r="CMY26" s="75"/>
      <c r="CMZ26" s="75"/>
      <c r="CNA26" s="75"/>
      <c r="CNB26" s="75"/>
      <c r="CNC26" s="75"/>
      <c r="CND26" s="75"/>
      <c r="CNE26" s="75"/>
      <c r="CNF26" s="75"/>
      <c r="CNG26" s="75"/>
      <c r="CNH26" s="75"/>
      <c r="CNI26" s="75"/>
      <c r="CNJ26" s="75"/>
      <c r="CNK26" s="75"/>
      <c r="CNL26" s="75"/>
      <c r="CNM26" s="75"/>
      <c r="CNN26" s="75"/>
      <c r="CNO26" s="75"/>
      <c r="CNP26" s="75"/>
      <c r="CNQ26" s="75"/>
      <c r="CNR26" s="75"/>
      <c r="CNS26" s="75"/>
      <c r="CNT26" s="75"/>
      <c r="CNU26" s="75"/>
      <c r="CNV26" s="75"/>
      <c r="CNW26" s="75"/>
      <c r="CNX26" s="75"/>
      <c r="CNY26" s="75"/>
      <c r="CNZ26" s="75"/>
      <c r="COA26" s="75"/>
      <c r="COB26" s="75"/>
      <c r="COC26" s="75"/>
      <c r="COD26" s="75"/>
      <c r="COE26" s="75"/>
      <c r="COF26" s="75"/>
      <c r="COG26" s="75"/>
      <c r="COH26" s="75"/>
      <c r="COI26" s="75"/>
      <c r="COJ26" s="75"/>
      <c r="COK26" s="75"/>
      <c r="COL26" s="75"/>
      <c r="COM26" s="75"/>
      <c r="CON26" s="75"/>
      <c r="COO26" s="75"/>
      <c r="COP26" s="75"/>
      <c r="COQ26" s="75"/>
      <c r="COR26" s="75"/>
      <c r="COS26" s="75"/>
      <c r="COT26" s="75"/>
      <c r="COU26" s="75"/>
      <c r="COV26" s="75"/>
      <c r="COW26" s="75"/>
      <c r="COX26" s="75"/>
      <c r="COY26" s="75"/>
      <c r="COZ26" s="75"/>
      <c r="CPA26" s="75"/>
      <c r="CPB26" s="75"/>
      <c r="CPC26" s="75"/>
      <c r="CPD26" s="75"/>
      <c r="CPE26" s="75"/>
      <c r="CPF26" s="75"/>
      <c r="CPG26" s="75"/>
      <c r="CPH26" s="75"/>
      <c r="CPI26" s="75"/>
      <c r="CPJ26" s="75"/>
      <c r="CPK26" s="75"/>
      <c r="CPL26" s="75"/>
      <c r="CPM26" s="75"/>
      <c r="CPN26" s="75"/>
      <c r="CPO26" s="75"/>
      <c r="CPP26" s="75"/>
      <c r="CPQ26" s="75"/>
      <c r="CPR26" s="75"/>
      <c r="CPS26" s="75"/>
      <c r="CPT26" s="75"/>
      <c r="CPU26" s="75"/>
      <c r="CPV26" s="75"/>
      <c r="CPW26" s="75"/>
      <c r="CPX26" s="75"/>
      <c r="CPY26" s="75"/>
      <c r="CPZ26" s="75"/>
      <c r="CQA26" s="75"/>
      <c r="CQB26" s="75"/>
      <c r="CQC26" s="75"/>
      <c r="CQD26" s="75"/>
      <c r="CQE26" s="75"/>
      <c r="CQF26" s="75"/>
      <c r="CQG26" s="75"/>
      <c r="CQH26" s="75"/>
      <c r="CQI26" s="75"/>
      <c r="CQJ26" s="75"/>
      <c r="CQK26" s="75"/>
      <c r="CQL26" s="75"/>
      <c r="CQM26" s="75"/>
      <c r="CQN26" s="75"/>
      <c r="CQO26" s="75"/>
      <c r="CQP26" s="75"/>
      <c r="CQQ26" s="75"/>
      <c r="CQR26" s="75"/>
      <c r="CQS26" s="75"/>
      <c r="CQT26" s="75"/>
      <c r="CQU26" s="75"/>
      <c r="CQV26" s="75"/>
      <c r="CQW26" s="75"/>
      <c r="CQX26" s="75"/>
      <c r="CQY26" s="75"/>
      <c r="CQZ26" s="75"/>
      <c r="CRA26" s="75"/>
      <c r="CRB26" s="75"/>
      <c r="CRC26" s="75"/>
      <c r="CRD26" s="75"/>
      <c r="CRE26" s="75"/>
      <c r="CRF26" s="75"/>
      <c r="CRG26" s="75"/>
      <c r="CRH26" s="75"/>
      <c r="CRI26" s="75"/>
      <c r="CRJ26" s="75"/>
      <c r="CRK26" s="75"/>
      <c r="CRL26" s="75"/>
      <c r="CRM26" s="75"/>
      <c r="CRN26" s="75"/>
      <c r="CRO26" s="75"/>
      <c r="CRP26" s="75"/>
      <c r="CRQ26" s="75"/>
      <c r="CRR26" s="75"/>
      <c r="CRS26" s="75"/>
      <c r="CRT26" s="75"/>
      <c r="CRU26" s="75"/>
      <c r="CRV26" s="75"/>
      <c r="CRW26" s="75"/>
      <c r="CRX26" s="75"/>
      <c r="CRY26" s="75"/>
      <c r="CRZ26" s="75"/>
      <c r="CSA26" s="75"/>
      <c r="CSB26" s="75"/>
      <c r="CSC26" s="75"/>
      <c r="CSD26" s="75"/>
      <c r="CSE26" s="75"/>
      <c r="CSF26" s="75"/>
      <c r="CSG26" s="75"/>
      <c r="CSH26" s="75"/>
      <c r="CSI26" s="75"/>
      <c r="CSJ26" s="75"/>
      <c r="CSK26" s="75"/>
      <c r="CSL26" s="75"/>
      <c r="CSM26" s="75"/>
      <c r="CSN26" s="75"/>
      <c r="CSO26" s="75"/>
      <c r="CSP26" s="75"/>
      <c r="CSQ26" s="75"/>
      <c r="CSR26" s="75"/>
      <c r="CSS26" s="75"/>
      <c r="CST26" s="75"/>
      <c r="CSU26" s="75"/>
      <c r="CSV26" s="75"/>
      <c r="CSW26" s="75"/>
      <c r="CSX26" s="75"/>
      <c r="CSY26" s="75"/>
      <c r="CSZ26" s="75"/>
      <c r="CTA26" s="75"/>
      <c r="CTB26" s="75"/>
      <c r="CTC26" s="75"/>
      <c r="CTD26" s="75"/>
      <c r="CTE26" s="75"/>
      <c r="CTF26" s="75"/>
      <c r="CTG26" s="75"/>
      <c r="CTH26" s="75"/>
      <c r="CTI26" s="75"/>
      <c r="CTJ26" s="75"/>
      <c r="CTK26" s="75"/>
      <c r="CTL26" s="75"/>
      <c r="CTM26" s="75"/>
      <c r="CTN26" s="75"/>
      <c r="CTO26" s="75"/>
      <c r="CTP26" s="75"/>
      <c r="CTQ26" s="75"/>
      <c r="CTR26" s="75"/>
      <c r="CTS26" s="75"/>
      <c r="CTT26" s="75"/>
      <c r="CTU26" s="75"/>
      <c r="CTV26" s="75"/>
      <c r="CTW26" s="75"/>
      <c r="CTX26" s="75"/>
      <c r="CTY26" s="75"/>
      <c r="CTZ26" s="75"/>
      <c r="CUA26" s="75"/>
      <c r="CUB26" s="75"/>
      <c r="CUC26" s="75"/>
      <c r="CUD26" s="75"/>
      <c r="CUE26" s="75"/>
      <c r="CUF26" s="75"/>
      <c r="CUG26" s="75"/>
      <c r="CUH26" s="75"/>
      <c r="CUI26" s="75"/>
      <c r="CUJ26" s="75"/>
      <c r="CUK26" s="75"/>
      <c r="CUL26" s="75"/>
      <c r="CUM26" s="75"/>
      <c r="CUN26" s="75"/>
      <c r="CUO26" s="75"/>
      <c r="CUP26" s="75"/>
      <c r="CUQ26" s="75"/>
      <c r="CUR26" s="75"/>
      <c r="CUS26" s="75"/>
      <c r="CUT26" s="75"/>
      <c r="CUU26" s="75"/>
      <c r="CUV26" s="75"/>
      <c r="CUW26" s="75"/>
      <c r="CUX26" s="75"/>
      <c r="CUY26" s="75"/>
      <c r="CUZ26" s="75"/>
      <c r="CVA26" s="75"/>
      <c r="CVB26" s="75"/>
      <c r="CVC26" s="75"/>
      <c r="CVD26" s="75"/>
      <c r="CVE26" s="75"/>
      <c r="CVF26" s="75"/>
      <c r="CVG26" s="75"/>
      <c r="CVH26" s="75"/>
      <c r="CVI26" s="75"/>
      <c r="CVJ26" s="75"/>
      <c r="CVK26" s="75"/>
      <c r="CVL26" s="75"/>
      <c r="CVM26" s="75"/>
      <c r="CVN26" s="75"/>
      <c r="CVO26" s="75"/>
      <c r="CVP26" s="75"/>
      <c r="CVQ26" s="75"/>
      <c r="CVR26" s="75"/>
      <c r="CVS26" s="75"/>
      <c r="CVT26" s="75"/>
      <c r="CVU26" s="75"/>
      <c r="CVV26" s="75"/>
      <c r="CVW26" s="75"/>
      <c r="CVX26" s="75"/>
      <c r="CVY26" s="75"/>
      <c r="CVZ26" s="75"/>
      <c r="CWA26" s="75"/>
      <c r="CWB26" s="75"/>
      <c r="CWC26" s="75"/>
      <c r="CWD26" s="75"/>
      <c r="CWE26" s="75"/>
      <c r="CWF26" s="75"/>
      <c r="CWG26" s="75"/>
      <c r="CWH26" s="75"/>
      <c r="CWI26" s="75"/>
      <c r="CWJ26" s="75"/>
      <c r="CWK26" s="75"/>
      <c r="CWL26" s="75"/>
      <c r="CWM26" s="75"/>
      <c r="CWN26" s="75"/>
      <c r="CWO26" s="75"/>
      <c r="CWP26" s="75"/>
      <c r="CWQ26" s="75"/>
      <c r="CWR26" s="75"/>
      <c r="CWS26" s="75"/>
      <c r="CWT26" s="75"/>
      <c r="CWU26" s="75"/>
      <c r="CWV26" s="75"/>
      <c r="CWW26" s="75"/>
      <c r="CWX26" s="75"/>
      <c r="CWY26" s="75"/>
      <c r="CWZ26" s="75"/>
      <c r="CXA26" s="75"/>
      <c r="CXB26" s="75"/>
      <c r="CXC26" s="75"/>
      <c r="CXD26" s="75"/>
      <c r="CXE26" s="75"/>
      <c r="CXF26" s="75"/>
      <c r="CXG26" s="75"/>
      <c r="CXH26" s="75"/>
      <c r="CXI26" s="75"/>
      <c r="CXJ26" s="75"/>
      <c r="CXK26" s="75"/>
      <c r="CXL26" s="75"/>
      <c r="CXM26" s="75"/>
      <c r="CXN26" s="75"/>
      <c r="CXO26" s="75"/>
      <c r="CXP26" s="75"/>
      <c r="CXQ26" s="75"/>
      <c r="CXR26" s="75"/>
      <c r="CXS26" s="75"/>
      <c r="CXT26" s="75"/>
      <c r="CXU26" s="75"/>
      <c r="CXV26" s="75"/>
      <c r="CXW26" s="75"/>
      <c r="CXX26" s="75"/>
      <c r="CXY26" s="75"/>
      <c r="CXZ26" s="75"/>
      <c r="CYA26" s="75"/>
      <c r="CYB26" s="75"/>
      <c r="CYC26" s="75"/>
      <c r="CYD26" s="75"/>
      <c r="CYE26" s="75"/>
      <c r="CYF26" s="75"/>
      <c r="CYG26" s="75"/>
      <c r="CYH26" s="75"/>
      <c r="CYI26" s="75"/>
      <c r="CYJ26" s="75"/>
      <c r="CYK26" s="75"/>
      <c r="CYL26" s="75"/>
      <c r="CYM26" s="75"/>
      <c r="CYN26" s="75"/>
      <c r="CYO26" s="75"/>
      <c r="CYP26" s="75"/>
      <c r="CYQ26" s="75"/>
      <c r="CYR26" s="75"/>
      <c r="CYS26" s="75"/>
      <c r="CYT26" s="75"/>
      <c r="CYU26" s="75"/>
      <c r="CYV26" s="75"/>
      <c r="CYW26" s="75"/>
      <c r="CYX26" s="75"/>
      <c r="CYY26" s="75"/>
      <c r="CYZ26" s="75"/>
      <c r="CZA26" s="75"/>
      <c r="CZB26" s="75"/>
      <c r="CZC26" s="75"/>
      <c r="CZD26" s="75"/>
      <c r="CZE26" s="75"/>
      <c r="CZF26" s="75"/>
      <c r="CZG26" s="75"/>
      <c r="CZH26" s="75"/>
      <c r="CZI26" s="75"/>
      <c r="CZJ26" s="75"/>
      <c r="CZK26" s="75"/>
      <c r="CZL26" s="75"/>
      <c r="CZM26" s="75"/>
      <c r="CZN26" s="75"/>
      <c r="CZO26" s="75"/>
      <c r="CZP26" s="75"/>
      <c r="CZQ26" s="75"/>
      <c r="CZR26" s="75"/>
      <c r="CZS26" s="75"/>
      <c r="CZT26" s="75"/>
      <c r="CZU26" s="75"/>
      <c r="CZV26" s="75"/>
      <c r="CZW26" s="75"/>
      <c r="CZX26" s="75"/>
      <c r="CZY26" s="75"/>
      <c r="CZZ26" s="75"/>
      <c r="DAA26" s="75"/>
      <c r="DAB26" s="75"/>
      <c r="DAC26" s="75"/>
      <c r="DAD26" s="75"/>
      <c r="DAE26" s="75"/>
      <c r="DAF26" s="75"/>
      <c r="DAG26" s="75"/>
      <c r="DAH26" s="75"/>
      <c r="DAI26" s="75"/>
      <c r="DAJ26" s="75"/>
      <c r="DAK26" s="75"/>
      <c r="DAL26" s="75"/>
      <c r="DAM26" s="75"/>
      <c r="DAN26" s="75"/>
      <c r="DAO26" s="75"/>
      <c r="DAP26" s="75"/>
      <c r="DAQ26" s="75"/>
      <c r="DAR26" s="75"/>
      <c r="DAS26" s="75"/>
      <c r="DAT26" s="75"/>
      <c r="DAU26" s="75"/>
      <c r="DAV26" s="75"/>
      <c r="DAW26" s="75"/>
      <c r="DAX26" s="75"/>
      <c r="DAY26" s="75"/>
      <c r="DAZ26" s="75"/>
      <c r="DBA26" s="75"/>
      <c r="DBB26" s="75"/>
      <c r="DBC26" s="75"/>
      <c r="DBD26" s="75"/>
      <c r="DBE26" s="75"/>
      <c r="DBF26" s="75"/>
      <c r="DBG26" s="75"/>
      <c r="DBH26" s="75"/>
      <c r="DBI26" s="75"/>
      <c r="DBJ26" s="75"/>
      <c r="DBK26" s="75"/>
      <c r="DBL26" s="75"/>
      <c r="DBM26" s="75"/>
      <c r="DBN26" s="75"/>
      <c r="DBO26" s="75"/>
      <c r="DBP26" s="75"/>
      <c r="DBQ26" s="75"/>
      <c r="DBR26" s="75"/>
      <c r="DBS26" s="75"/>
      <c r="DBT26" s="75"/>
      <c r="DBU26" s="75"/>
      <c r="DBV26" s="75"/>
      <c r="DBW26" s="75"/>
      <c r="DBX26" s="75"/>
      <c r="DBY26" s="75"/>
      <c r="DBZ26" s="75"/>
      <c r="DCA26" s="75"/>
      <c r="DCB26" s="75"/>
      <c r="DCC26" s="75"/>
      <c r="DCD26" s="75"/>
      <c r="DCE26" s="75"/>
      <c r="DCF26" s="75"/>
      <c r="DCG26" s="75"/>
      <c r="DCH26" s="75"/>
      <c r="DCI26" s="75"/>
      <c r="DCJ26" s="75"/>
      <c r="DCK26" s="75"/>
      <c r="DCL26" s="75"/>
      <c r="DCM26" s="75"/>
      <c r="DCN26" s="75"/>
      <c r="DCO26" s="75"/>
      <c r="DCP26" s="75"/>
      <c r="DCQ26" s="75"/>
      <c r="DCR26" s="75"/>
      <c r="DCS26" s="75"/>
      <c r="DCT26" s="75"/>
      <c r="DCU26" s="75"/>
      <c r="DCV26" s="75"/>
      <c r="DCW26" s="75"/>
      <c r="DCX26" s="75"/>
      <c r="DCY26" s="75"/>
      <c r="DCZ26" s="75"/>
      <c r="DDA26" s="75"/>
      <c r="DDB26" s="75"/>
      <c r="DDC26" s="75"/>
      <c r="DDD26" s="75"/>
      <c r="DDE26" s="75"/>
      <c r="DDF26" s="75"/>
      <c r="DDG26" s="75"/>
      <c r="DDH26" s="75"/>
      <c r="DDI26" s="75"/>
      <c r="DDJ26" s="75"/>
      <c r="DDK26" s="75"/>
      <c r="DDL26" s="75"/>
      <c r="DDM26" s="75"/>
      <c r="DDN26" s="75"/>
      <c r="DDO26" s="75"/>
      <c r="DDP26" s="75"/>
      <c r="DDQ26" s="75"/>
      <c r="DDR26" s="75"/>
      <c r="DDS26" s="75"/>
      <c r="DDT26" s="75"/>
      <c r="DDU26" s="75"/>
      <c r="DDV26" s="75"/>
      <c r="DDW26" s="75"/>
      <c r="DDX26" s="75"/>
      <c r="DDY26" s="75"/>
      <c r="DDZ26" s="75"/>
      <c r="DEA26" s="75"/>
      <c r="DEB26" s="75"/>
      <c r="DEC26" s="75"/>
      <c r="DED26" s="75"/>
      <c r="DEE26" s="75"/>
      <c r="DEF26" s="75"/>
      <c r="DEG26" s="75"/>
      <c r="DEH26" s="75"/>
      <c r="DEI26" s="75"/>
      <c r="DEJ26" s="75"/>
      <c r="DEK26" s="75"/>
      <c r="DEL26" s="75"/>
      <c r="DEM26" s="75"/>
      <c r="DEN26" s="75"/>
      <c r="DEO26" s="75"/>
      <c r="DEP26" s="75"/>
      <c r="DEQ26" s="75"/>
      <c r="DER26" s="75"/>
      <c r="DES26" s="75"/>
      <c r="DET26" s="75"/>
      <c r="DEU26" s="75"/>
      <c r="DEV26" s="75"/>
      <c r="DEW26" s="75"/>
      <c r="DEX26" s="75"/>
      <c r="DEY26" s="75"/>
      <c r="DEZ26" s="75"/>
      <c r="DFA26" s="75"/>
      <c r="DFB26" s="75"/>
      <c r="DFC26" s="75"/>
      <c r="DFD26" s="75"/>
      <c r="DFE26" s="75"/>
      <c r="DFF26" s="75"/>
      <c r="DFG26" s="75"/>
      <c r="DFH26" s="75"/>
      <c r="DFI26" s="75"/>
      <c r="DFJ26" s="75"/>
      <c r="DFK26" s="75"/>
      <c r="DFL26" s="75"/>
      <c r="DFM26" s="75"/>
      <c r="DFN26" s="75"/>
      <c r="DFO26" s="75"/>
      <c r="DFP26" s="75"/>
      <c r="DFQ26" s="75"/>
      <c r="DFR26" s="75"/>
      <c r="DFS26" s="75"/>
      <c r="DFT26" s="75"/>
      <c r="DFU26" s="75"/>
      <c r="DFV26" s="75"/>
      <c r="DFW26" s="75"/>
      <c r="DFX26" s="75"/>
      <c r="DFY26" s="75"/>
      <c r="DFZ26" s="75"/>
      <c r="DGA26" s="75"/>
      <c r="DGB26" s="75"/>
      <c r="DGC26" s="75"/>
      <c r="DGD26" s="75"/>
      <c r="DGE26" s="75"/>
      <c r="DGF26" s="75"/>
      <c r="DGG26" s="75"/>
      <c r="DGH26" s="75"/>
      <c r="DGI26" s="75"/>
      <c r="DGJ26" s="75"/>
      <c r="DGK26" s="75"/>
      <c r="DGL26" s="75"/>
      <c r="DGM26" s="75"/>
      <c r="DGN26" s="75"/>
      <c r="DGO26" s="75"/>
      <c r="DGP26" s="75"/>
      <c r="DGQ26" s="75"/>
      <c r="DGR26" s="75"/>
      <c r="DGS26" s="75"/>
      <c r="DGT26" s="75"/>
      <c r="DGU26" s="75"/>
      <c r="DGV26" s="75"/>
      <c r="DGW26" s="75"/>
      <c r="DGX26" s="75"/>
      <c r="DGY26" s="75"/>
      <c r="DGZ26" s="75"/>
      <c r="DHA26" s="75"/>
      <c r="DHB26" s="75"/>
      <c r="DHC26" s="75"/>
      <c r="DHD26" s="75"/>
      <c r="DHE26" s="75"/>
      <c r="DHF26" s="75"/>
      <c r="DHG26" s="75"/>
      <c r="DHH26" s="75"/>
      <c r="DHI26" s="75"/>
      <c r="DHJ26" s="75"/>
      <c r="DHK26" s="75"/>
      <c r="DHL26" s="75"/>
      <c r="DHM26" s="75"/>
      <c r="DHN26" s="75"/>
      <c r="DHO26" s="75"/>
      <c r="DHP26" s="75"/>
      <c r="DHQ26" s="75"/>
      <c r="DHR26" s="75"/>
      <c r="DHS26" s="75"/>
      <c r="DHT26" s="75"/>
      <c r="DHU26" s="75"/>
      <c r="DHV26" s="75"/>
      <c r="DHW26" s="75"/>
      <c r="DHX26" s="75"/>
      <c r="DHY26" s="75"/>
      <c r="DHZ26" s="75"/>
      <c r="DIA26" s="75"/>
      <c r="DIB26" s="75"/>
      <c r="DIC26" s="75"/>
      <c r="DID26" s="75"/>
      <c r="DIE26" s="75"/>
      <c r="DIF26" s="75"/>
      <c r="DIG26" s="75"/>
      <c r="DIH26" s="75"/>
      <c r="DII26" s="75"/>
      <c r="DIJ26" s="75"/>
      <c r="DIK26" s="75"/>
      <c r="DIL26" s="75"/>
      <c r="DIM26" s="75"/>
      <c r="DIN26" s="75"/>
      <c r="DIO26" s="75"/>
      <c r="DIP26" s="75"/>
      <c r="DIQ26" s="75"/>
      <c r="DIR26" s="75"/>
      <c r="DIS26" s="75"/>
      <c r="DIT26" s="75"/>
      <c r="DIU26" s="75"/>
      <c r="DIV26" s="75"/>
      <c r="DIW26" s="75"/>
      <c r="DIX26" s="75"/>
      <c r="DIY26" s="75"/>
      <c r="DIZ26" s="75"/>
      <c r="DJA26" s="75"/>
      <c r="DJB26" s="75"/>
      <c r="DJC26" s="75"/>
      <c r="DJD26" s="75"/>
      <c r="DJE26" s="75"/>
      <c r="DJF26" s="75"/>
      <c r="DJG26" s="75"/>
      <c r="DJH26" s="75"/>
      <c r="DJI26" s="75"/>
      <c r="DJJ26" s="75"/>
      <c r="DJK26" s="75"/>
      <c r="DJL26" s="75"/>
      <c r="DJM26" s="75"/>
      <c r="DJN26" s="75"/>
      <c r="DJO26" s="75"/>
      <c r="DJP26" s="75"/>
      <c r="DJQ26" s="75"/>
      <c r="DJR26" s="75"/>
      <c r="DJS26" s="75"/>
      <c r="DJT26" s="75"/>
      <c r="DJU26" s="75"/>
      <c r="DJV26" s="75"/>
      <c r="DJW26" s="75"/>
      <c r="DJX26" s="75"/>
      <c r="DJY26" s="75"/>
      <c r="DJZ26" s="75"/>
      <c r="DKA26" s="75"/>
      <c r="DKB26" s="75"/>
      <c r="DKC26" s="75"/>
      <c r="DKD26" s="75"/>
      <c r="DKE26" s="75"/>
      <c r="DKF26" s="75"/>
      <c r="DKG26" s="75"/>
      <c r="DKH26" s="75"/>
      <c r="DKI26" s="75"/>
      <c r="DKJ26" s="75"/>
      <c r="DKK26" s="75"/>
      <c r="DKL26" s="75"/>
      <c r="DKM26" s="75"/>
      <c r="DKN26" s="75"/>
      <c r="DKO26" s="75"/>
      <c r="DKP26" s="75"/>
      <c r="DKQ26" s="75"/>
      <c r="DKR26" s="75"/>
      <c r="DKS26" s="75"/>
      <c r="DKT26" s="75"/>
      <c r="DKU26" s="75"/>
      <c r="DKV26" s="75"/>
      <c r="DKW26" s="75"/>
      <c r="DKX26" s="75"/>
      <c r="DKY26" s="75"/>
      <c r="DKZ26" s="75"/>
      <c r="DLA26" s="75"/>
      <c r="DLB26" s="75"/>
      <c r="DLC26" s="75"/>
      <c r="DLD26" s="75"/>
      <c r="DLE26" s="75"/>
      <c r="DLF26" s="75"/>
      <c r="DLG26" s="75"/>
      <c r="DLH26" s="75"/>
      <c r="DLI26" s="75"/>
      <c r="DLJ26" s="75"/>
      <c r="DLK26" s="75"/>
      <c r="DLL26" s="75"/>
      <c r="DLM26" s="75"/>
      <c r="DLN26" s="75"/>
      <c r="DLO26" s="75"/>
      <c r="DLP26" s="75"/>
      <c r="DLQ26" s="75"/>
      <c r="DLR26" s="75"/>
      <c r="DLS26" s="75"/>
      <c r="DLT26" s="75"/>
      <c r="DLU26" s="75"/>
      <c r="DLV26" s="75"/>
      <c r="DLW26" s="75"/>
      <c r="DLX26" s="75"/>
      <c r="DLY26" s="75"/>
      <c r="DLZ26" s="75"/>
      <c r="DMA26" s="75"/>
      <c r="DMB26" s="75"/>
      <c r="DMC26" s="75"/>
      <c r="DMD26" s="75"/>
      <c r="DME26" s="75"/>
      <c r="DMF26" s="75"/>
      <c r="DMG26" s="75"/>
      <c r="DMH26" s="75"/>
      <c r="DMI26" s="75"/>
      <c r="DMJ26" s="75"/>
      <c r="DMK26" s="75"/>
      <c r="DML26" s="75"/>
      <c r="DMM26" s="75"/>
      <c r="DMN26" s="75"/>
      <c r="DMO26" s="75"/>
      <c r="DMP26" s="75"/>
      <c r="DMQ26" s="75"/>
      <c r="DMR26" s="75"/>
      <c r="DMS26" s="75"/>
      <c r="DMT26" s="75"/>
      <c r="DMU26" s="75"/>
      <c r="DMV26" s="75"/>
      <c r="DMW26" s="75"/>
      <c r="DMX26" s="75"/>
      <c r="DMY26" s="75"/>
      <c r="DMZ26" s="75"/>
      <c r="DNA26" s="75"/>
      <c r="DNB26" s="75"/>
      <c r="DNC26" s="75"/>
      <c r="DND26" s="75"/>
      <c r="DNE26" s="75"/>
      <c r="DNF26" s="75"/>
      <c r="DNG26" s="75"/>
      <c r="DNH26" s="75"/>
      <c r="DNI26" s="75"/>
      <c r="DNJ26" s="75"/>
      <c r="DNK26" s="75"/>
      <c r="DNL26" s="75"/>
      <c r="DNM26" s="75"/>
      <c r="DNN26" s="75"/>
      <c r="DNO26" s="75"/>
      <c r="DNP26" s="75"/>
      <c r="DNQ26" s="75"/>
      <c r="DNR26" s="75"/>
      <c r="DNS26" s="75"/>
      <c r="DNT26" s="75"/>
      <c r="DNU26" s="75"/>
      <c r="DNV26" s="75"/>
      <c r="DNW26" s="75"/>
      <c r="DNX26" s="75"/>
      <c r="DNY26" s="75"/>
      <c r="DNZ26" s="75"/>
      <c r="DOA26" s="75"/>
      <c r="DOB26" s="75"/>
      <c r="DOC26" s="75"/>
      <c r="DOD26" s="75"/>
      <c r="DOE26" s="75"/>
      <c r="DOF26" s="75"/>
      <c r="DOG26" s="75"/>
      <c r="DOH26" s="75"/>
      <c r="DOI26" s="75"/>
      <c r="DOJ26" s="75"/>
      <c r="DOK26" s="75"/>
      <c r="DOL26" s="75"/>
      <c r="DOM26" s="75"/>
      <c r="DON26" s="75"/>
      <c r="DOO26" s="75"/>
      <c r="DOP26" s="75"/>
      <c r="DOQ26" s="75"/>
      <c r="DOR26" s="75"/>
      <c r="DOS26" s="75"/>
      <c r="DOT26" s="75"/>
      <c r="DOU26" s="75"/>
      <c r="DOV26" s="75"/>
      <c r="DOW26" s="75"/>
      <c r="DOX26" s="75"/>
      <c r="DOY26" s="75"/>
      <c r="DOZ26" s="75"/>
      <c r="DPA26" s="75"/>
      <c r="DPB26" s="75"/>
      <c r="DPC26" s="75"/>
      <c r="DPD26" s="75"/>
      <c r="DPE26" s="75"/>
      <c r="DPF26" s="75"/>
      <c r="DPG26" s="75"/>
      <c r="DPH26" s="75"/>
      <c r="DPI26" s="75"/>
      <c r="DPJ26" s="75"/>
      <c r="DPK26" s="75"/>
      <c r="DPL26" s="75"/>
      <c r="DPM26" s="75"/>
      <c r="DPN26" s="75"/>
      <c r="DPO26" s="75"/>
      <c r="DPP26" s="75"/>
      <c r="DPQ26" s="75"/>
      <c r="DPR26" s="75"/>
      <c r="DPS26" s="75"/>
      <c r="DPT26" s="75"/>
      <c r="DPU26" s="75"/>
      <c r="DPV26" s="75"/>
      <c r="DPW26" s="75"/>
      <c r="DPX26" s="75"/>
      <c r="DPY26" s="75"/>
      <c r="DPZ26" s="75"/>
      <c r="DQA26" s="75"/>
      <c r="DQB26" s="75"/>
      <c r="DQC26" s="75"/>
      <c r="DQD26" s="75"/>
      <c r="DQE26" s="75"/>
      <c r="DQF26" s="75"/>
      <c r="DQG26" s="75"/>
      <c r="DQH26" s="75"/>
      <c r="DQI26" s="75"/>
      <c r="DQJ26" s="75"/>
      <c r="DQK26" s="75"/>
      <c r="DQL26" s="75"/>
      <c r="DQM26" s="75"/>
      <c r="DQN26" s="75"/>
      <c r="DQO26" s="75"/>
      <c r="DQP26" s="75"/>
      <c r="DQQ26" s="75"/>
      <c r="DQR26" s="75"/>
      <c r="DQS26" s="75"/>
      <c r="DQT26" s="75"/>
      <c r="DQU26" s="75"/>
      <c r="DQV26" s="75"/>
      <c r="DQW26" s="75"/>
      <c r="DQX26" s="75"/>
      <c r="DQY26" s="75"/>
      <c r="DQZ26" s="75"/>
      <c r="DRA26" s="75"/>
      <c r="DRB26" s="75"/>
      <c r="DRC26" s="75"/>
      <c r="DRD26" s="75"/>
      <c r="DRE26" s="75"/>
      <c r="DRF26" s="75"/>
      <c r="DRG26" s="75"/>
      <c r="DRH26" s="75"/>
      <c r="DRI26" s="75"/>
      <c r="DRJ26" s="75"/>
      <c r="DRK26" s="75"/>
      <c r="DRL26" s="75"/>
      <c r="DRM26" s="75"/>
      <c r="DRN26" s="75"/>
      <c r="DRO26" s="75"/>
      <c r="DRP26" s="75"/>
      <c r="DRQ26" s="75"/>
      <c r="DRR26" s="75"/>
      <c r="DRS26" s="75"/>
      <c r="DRT26" s="75"/>
      <c r="DRU26" s="75"/>
      <c r="DRV26" s="75"/>
      <c r="DRW26" s="75"/>
      <c r="DRX26" s="75"/>
      <c r="DRY26" s="75"/>
      <c r="DRZ26" s="75"/>
      <c r="DSA26" s="75"/>
      <c r="DSB26" s="75"/>
      <c r="DSC26" s="75"/>
      <c r="DSD26" s="75"/>
      <c r="DSE26" s="75"/>
      <c r="DSF26" s="75"/>
      <c r="DSG26" s="75"/>
      <c r="DSH26" s="75"/>
      <c r="DSI26" s="75"/>
      <c r="DSJ26" s="75"/>
      <c r="DSK26" s="75"/>
      <c r="DSL26" s="75"/>
      <c r="DSM26" s="75"/>
      <c r="DSN26" s="75"/>
      <c r="DSO26" s="75"/>
      <c r="DSP26" s="75"/>
      <c r="DSQ26" s="75"/>
      <c r="DSR26" s="75"/>
      <c r="DSS26" s="75"/>
      <c r="DST26" s="75"/>
      <c r="DSU26" s="75"/>
      <c r="DSV26" s="75"/>
      <c r="DSW26" s="75"/>
      <c r="DSX26" s="75"/>
      <c r="DSY26" s="75"/>
      <c r="DSZ26" s="75"/>
      <c r="DTA26" s="75"/>
      <c r="DTB26" s="75"/>
      <c r="DTC26" s="75"/>
      <c r="DTD26" s="75"/>
      <c r="DTE26" s="75"/>
      <c r="DTF26" s="75"/>
      <c r="DTG26" s="75"/>
      <c r="DTH26" s="75"/>
      <c r="DTI26" s="75"/>
      <c r="DTJ26" s="75"/>
      <c r="DTK26" s="75"/>
      <c r="DTL26" s="75"/>
      <c r="DTM26" s="75"/>
      <c r="DTN26" s="75"/>
      <c r="DTO26" s="75"/>
      <c r="DTP26" s="75"/>
      <c r="DTQ26" s="75"/>
      <c r="DTR26" s="75"/>
      <c r="DTS26" s="75"/>
      <c r="DTT26" s="75"/>
      <c r="DTU26" s="75"/>
      <c r="DTV26" s="75"/>
      <c r="DTW26" s="75"/>
      <c r="DTX26" s="75"/>
      <c r="DTY26" s="75"/>
      <c r="DTZ26" s="75"/>
      <c r="DUA26" s="75"/>
      <c r="DUB26" s="75"/>
      <c r="DUC26" s="75"/>
      <c r="DUD26" s="75"/>
      <c r="DUE26" s="75"/>
      <c r="DUF26" s="75"/>
      <c r="DUG26" s="75"/>
      <c r="DUH26" s="75"/>
      <c r="DUI26" s="75"/>
      <c r="DUJ26" s="75"/>
      <c r="DUK26" s="75"/>
      <c r="DUL26" s="75"/>
      <c r="DUM26" s="75"/>
      <c r="DUN26" s="75"/>
      <c r="DUO26" s="75"/>
      <c r="DUP26" s="75"/>
      <c r="DUQ26" s="75"/>
      <c r="DUR26" s="75"/>
      <c r="DUS26" s="75"/>
      <c r="DUT26" s="75"/>
      <c r="DUU26" s="75"/>
      <c r="DUV26" s="75"/>
      <c r="DUW26" s="75"/>
      <c r="DUX26" s="75"/>
      <c r="DUY26" s="75"/>
      <c r="DUZ26" s="75"/>
      <c r="DVA26" s="75"/>
      <c r="DVB26" s="75"/>
      <c r="DVC26" s="75"/>
      <c r="DVD26" s="75"/>
      <c r="DVE26" s="75"/>
      <c r="DVF26" s="75"/>
      <c r="DVG26" s="75"/>
      <c r="DVH26" s="75"/>
      <c r="DVI26" s="75"/>
      <c r="DVJ26" s="75"/>
      <c r="DVK26" s="75"/>
      <c r="DVL26" s="75"/>
      <c r="DVM26" s="75"/>
      <c r="DVN26" s="75"/>
      <c r="DVO26" s="75"/>
      <c r="DVP26" s="75"/>
      <c r="DVQ26" s="75"/>
      <c r="DVR26" s="75"/>
      <c r="DVS26" s="75"/>
      <c r="DVT26" s="75"/>
      <c r="DVU26" s="75"/>
      <c r="DVV26" s="75"/>
      <c r="DVW26" s="75"/>
      <c r="DVX26" s="75"/>
      <c r="DVY26" s="75"/>
      <c r="DVZ26" s="75"/>
      <c r="DWA26" s="75"/>
      <c r="DWB26" s="75"/>
      <c r="DWC26" s="75"/>
      <c r="DWD26" s="75"/>
      <c r="DWE26" s="75"/>
      <c r="DWF26" s="75"/>
      <c r="DWG26" s="75"/>
      <c r="DWH26" s="75"/>
      <c r="DWI26" s="75"/>
      <c r="DWJ26" s="75"/>
      <c r="DWK26" s="75"/>
      <c r="DWL26" s="75"/>
      <c r="DWM26" s="75"/>
      <c r="DWN26" s="75"/>
      <c r="DWO26" s="75"/>
      <c r="DWP26" s="75"/>
      <c r="DWQ26" s="75"/>
      <c r="DWR26" s="75"/>
      <c r="DWS26" s="75"/>
      <c r="DWT26" s="75"/>
      <c r="DWU26" s="75"/>
      <c r="DWV26" s="75"/>
      <c r="DWW26" s="75"/>
      <c r="DWX26" s="75"/>
      <c r="DWY26" s="75"/>
      <c r="DWZ26" s="75"/>
      <c r="DXA26" s="75"/>
      <c r="DXB26" s="75"/>
      <c r="DXC26" s="75"/>
      <c r="DXD26" s="75"/>
      <c r="DXE26" s="75"/>
      <c r="DXF26" s="75"/>
      <c r="DXG26" s="75"/>
      <c r="DXH26" s="75"/>
      <c r="DXI26" s="75"/>
      <c r="DXJ26" s="75"/>
      <c r="DXK26" s="75"/>
      <c r="DXL26" s="75"/>
      <c r="DXM26" s="75"/>
      <c r="DXN26" s="75"/>
      <c r="DXO26" s="75"/>
      <c r="DXP26" s="75"/>
      <c r="DXQ26" s="75"/>
      <c r="DXR26" s="75"/>
      <c r="DXS26" s="75"/>
      <c r="DXT26" s="75"/>
      <c r="DXU26" s="75"/>
      <c r="DXV26" s="75"/>
      <c r="DXW26" s="75"/>
      <c r="DXX26" s="75"/>
      <c r="DXY26" s="75"/>
      <c r="DXZ26" s="75"/>
      <c r="DYA26" s="75"/>
      <c r="DYB26" s="75"/>
      <c r="DYC26" s="75"/>
      <c r="DYD26" s="75"/>
      <c r="DYE26" s="75"/>
      <c r="DYF26" s="75"/>
      <c r="DYG26" s="75"/>
      <c r="DYH26" s="75"/>
      <c r="DYI26" s="75"/>
      <c r="DYJ26" s="75"/>
      <c r="DYK26" s="75"/>
      <c r="DYL26" s="75"/>
      <c r="DYM26" s="75"/>
      <c r="DYN26" s="75"/>
      <c r="DYO26" s="75"/>
      <c r="DYP26" s="75"/>
      <c r="DYQ26" s="75"/>
      <c r="DYR26" s="75"/>
      <c r="DYS26" s="75"/>
      <c r="DYT26" s="75"/>
      <c r="DYU26" s="75"/>
      <c r="DYV26" s="75"/>
      <c r="DYW26" s="75"/>
      <c r="DYX26" s="75"/>
      <c r="DYY26" s="75"/>
      <c r="DYZ26" s="75"/>
      <c r="DZA26" s="75"/>
      <c r="DZB26" s="75"/>
      <c r="DZC26" s="75"/>
      <c r="DZD26" s="75"/>
      <c r="DZE26" s="75"/>
      <c r="DZF26" s="75"/>
      <c r="DZG26" s="75"/>
      <c r="DZH26" s="75"/>
      <c r="DZI26" s="75"/>
      <c r="DZJ26" s="75"/>
      <c r="DZK26" s="75"/>
      <c r="DZL26" s="75"/>
      <c r="DZM26" s="75"/>
      <c r="DZN26" s="75"/>
      <c r="DZO26" s="75"/>
      <c r="DZP26" s="75"/>
      <c r="DZQ26" s="75"/>
      <c r="DZR26" s="75"/>
      <c r="DZS26" s="75"/>
      <c r="DZT26" s="75"/>
      <c r="DZU26" s="75"/>
      <c r="DZV26" s="75"/>
      <c r="DZW26" s="75"/>
      <c r="DZX26" s="75"/>
      <c r="DZY26" s="75"/>
      <c r="DZZ26" s="75"/>
      <c r="EAA26" s="75"/>
      <c r="EAB26" s="75"/>
      <c r="EAC26" s="75"/>
      <c r="EAD26" s="75"/>
      <c r="EAE26" s="75"/>
      <c r="EAF26" s="75"/>
      <c r="EAG26" s="75"/>
      <c r="EAH26" s="75"/>
      <c r="EAI26" s="75"/>
      <c r="EAJ26" s="75"/>
      <c r="EAK26" s="75"/>
      <c r="EAL26" s="75"/>
      <c r="EAM26" s="75"/>
      <c r="EAN26" s="75"/>
      <c r="EAO26" s="75"/>
      <c r="EAP26" s="75"/>
      <c r="EAQ26" s="75"/>
      <c r="EAR26" s="75"/>
      <c r="EAS26" s="75"/>
      <c r="EAT26" s="75"/>
      <c r="EAU26" s="75"/>
      <c r="EAV26" s="75"/>
      <c r="EAW26" s="75"/>
      <c r="EAX26" s="75"/>
      <c r="EAY26" s="75"/>
      <c r="EAZ26" s="75"/>
      <c r="EBA26" s="75"/>
      <c r="EBB26" s="75"/>
      <c r="EBC26" s="75"/>
      <c r="EBD26" s="75"/>
      <c r="EBE26" s="75"/>
      <c r="EBF26" s="75"/>
      <c r="EBG26" s="75"/>
      <c r="EBH26" s="75"/>
      <c r="EBI26" s="75"/>
      <c r="EBJ26" s="75"/>
      <c r="EBK26" s="75"/>
      <c r="EBL26" s="75"/>
      <c r="EBM26" s="75"/>
      <c r="EBN26" s="75"/>
      <c r="EBO26" s="75"/>
      <c r="EBP26" s="75"/>
      <c r="EBQ26" s="75"/>
      <c r="EBR26" s="75"/>
      <c r="EBS26" s="75"/>
      <c r="EBT26" s="75"/>
      <c r="EBU26" s="75"/>
      <c r="EBV26" s="75"/>
      <c r="EBW26" s="75"/>
      <c r="EBX26" s="75"/>
      <c r="EBY26" s="75"/>
      <c r="EBZ26" s="75"/>
      <c r="ECA26" s="75"/>
      <c r="ECB26" s="75"/>
      <c r="ECC26" s="75"/>
      <c r="ECD26" s="75"/>
      <c r="ECE26" s="75"/>
      <c r="ECF26" s="75"/>
      <c r="ECG26" s="75"/>
      <c r="ECH26" s="75"/>
      <c r="ECI26" s="75"/>
      <c r="ECJ26" s="75"/>
      <c r="ECK26" s="75"/>
      <c r="ECL26" s="75"/>
      <c r="ECM26" s="75"/>
      <c r="ECN26" s="75"/>
      <c r="ECO26" s="75"/>
      <c r="ECP26" s="75"/>
      <c r="ECQ26" s="75"/>
      <c r="ECR26" s="75"/>
      <c r="ECS26" s="75"/>
      <c r="ECT26" s="75"/>
      <c r="ECU26" s="75"/>
      <c r="ECV26" s="75"/>
      <c r="ECW26" s="75"/>
      <c r="ECX26" s="75"/>
      <c r="ECY26" s="75"/>
      <c r="ECZ26" s="75"/>
      <c r="EDA26" s="75"/>
      <c r="EDB26" s="75"/>
      <c r="EDC26" s="75"/>
      <c r="EDD26" s="75"/>
      <c r="EDE26" s="75"/>
      <c r="EDF26" s="75"/>
      <c r="EDG26" s="75"/>
      <c r="EDH26" s="75"/>
      <c r="EDI26" s="75"/>
      <c r="EDJ26" s="75"/>
      <c r="EDK26" s="75"/>
      <c r="EDL26" s="75"/>
      <c r="EDM26" s="75"/>
      <c r="EDN26" s="75"/>
      <c r="EDO26" s="75"/>
      <c r="EDP26" s="75"/>
      <c r="EDQ26" s="75"/>
      <c r="EDR26" s="75"/>
      <c r="EDS26" s="75"/>
      <c r="EDT26" s="75"/>
      <c r="EDU26" s="75"/>
      <c r="EDV26" s="75"/>
      <c r="EDW26" s="75"/>
      <c r="EDX26" s="75"/>
      <c r="EDY26" s="75"/>
      <c r="EDZ26" s="75"/>
      <c r="EEA26" s="75"/>
      <c r="EEB26" s="75"/>
      <c r="EEC26" s="75"/>
      <c r="EED26" s="75"/>
      <c r="EEE26" s="75"/>
      <c r="EEF26" s="75"/>
      <c r="EEG26" s="75"/>
      <c r="EEH26" s="75"/>
      <c r="EEI26" s="75"/>
      <c r="EEJ26" s="75"/>
      <c r="EEK26" s="75"/>
      <c r="EEL26" s="75"/>
      <c r="EEM26" s="75"/>
      <c r="EEN26" s="75"/>
      <c r="EEO26" s="75"/>
      <c r="EEP26" s="75"/>
      <c r="EEQ26" s="75"/>
      <c r="EER26" s="75"/>
      <c r="EES26" s="75"/>
      <c r="EET26" s="75"/>
      <c r="EEU26" s="75"/>
      <c r="EEV26" s="75"/>
      <c r="EEW26" s="75"/>
      <c r="EEX26" s="75"/>
      <c r="EEY26" s="75"/>
      <c r="EEZ26" s="75"/>
      <c r="EFA26" s="75"/>
      <c r="EFB26" s="75"/>
      <c r="EFC26" s="75"/>
      <c r="EFD26" s="75"/>
      <c r="EFE26" s="75"/>
      <c r="EFF26" s="75"/>
      <c r="EFG26" s="75"/>
      <c r="EFH26" s="75"/>
      <c r="EFI26" s="75"/>
      <c r="EFJ26" s="75"/>
      <c r="EFK26" s="75"/>
      <c r="EFL26" s="75"/>
      <c r="EFM26" s="75"/>
      <c r="EFN26" s="75"/>
      <c r="EFO26" s="75"/>
      <c r="EFP26" s="75"/>
      <c r="EFQ26" s="75"/>
      <c r="EFR26" s="75"/>
      <c r="EFS26" s="75"/>
      <c r="EFT26" s="75"/>
      <c r="EFU26" s="75"/>
      <c r="EFV26" s="75"/>
      <c r="EFW26" s="75"/>
      <c r="EFX26" s="75"/>
      <c r="EFY26" s="75"/>
      <c r="EFZ26" s="75"/>
      <c r="EGA26" s="75"/>
      <c r="EGB26" s="75"/>
      <c r="EGC26" s="75"/>
      <c r="EGD26" s="75"/>
      <c r="EGE26" s="75"/>
      <c r="EGF26" s="75"/>
      <c r="EGG26" s="75"/>
      <c r="EGH26" s="75"/>
      <c r="EGI26" s="75"/>
      <c r="EGJ26" s="75"/>
      <c r="EGK26" s="75"/>
      <c r="EGL26" s="75"/>
      <c r="EGM26" s="75"/>
      <c r="EGN26" s="75"/>
      <c r="EGO26" s="75"/>
      <c r="EGP26" s="75"/>
      <c r="EGQ26" s="75"/>
      <c r="EGR26" s="75"/>
      <c r="EGS26" s="75"/>
      <c r="EGT26" s="75"/>
      <c r="EGU26" s="75"/>
      <c r="EGV26" s="75"/>
      <c r="EGW26" s="75"/>
      <c r="EGX26" s="75"/>
      <c r="EGY26" s="75"/>
      <c r="EGZ26" s="75"/>
      <c r="EHA26" s="75"/>
      <c r="EHB26" s="75"/>
      <c r="EHC26" s="75"/>
      <c r="EHD26" s="75"/>
      <c r="EHE26" s="75"/>
      <c r="EHF26" s="75"/>
      <c r="EHG26" s="75"/>
      <c r="EHH26" s="75"/>
      <c r="EHI26" s="75"/>
      <c r="EHJ26" s="75"/>
      <c r="EHK26" s="75"/>
      <c r="EHL26" s="75"/>
      <c r="EHM26" s="75"/>
      <c r="EHN26" s="75"/>
      <c r="EHO26" s="75"/>
      <c r="EHP26" s="75"/>
      <c r="EHQ26" s="75"/>
      <c r="EHR26" s="75"/>
      <c r="EHS26" s="75"/>
      <c r="EHT26" s="75"/>
      <c r="EHU26" s="75"/>
      <c r="EHV26" s="75"/>
      <c r="EHW26" s="75"/>
      <c r="EHX26" s="75"/>
      <c r="EHY26" s="75"/>
      <c r="EHZ26" s="75"/>
      <c r="EIA26" s="75"/>
      <c r="EIB26" s="75"/>
      <c r="EIC26" s="75"/>
      <c r="EID26" s="75"/>
      <c r="EIE26" s="75"/>
      <c r="EIF26" s="75"/>
      <c r="EIG26" s="75"/>
      <c r="EIH26" s="75"/>
      <c r="EII26" s="75"/>
      <c r="EIJ26" s="75"/>
      <c r="EIK26" s="75"/>
      <c r="EIL26" s="75"/>
      <c r="EIM26" s="75"/>
      <c r="EIN26" s="75"/>
      <c r="EIO26" s="75"/>
      <c r="EIP26" s="75"/>
      <c r="EIQ26" s="75"/>
      <c r="EIR26" s="75"/>
      <c r="EIS26" s="75"/>
      <c r="EIT26" s="75"/>
      <c r="EIU26" s="75"/>
      <c r="EIV26" s="75"/>
      <c r="EIW26" s="75"/>
      <c r="EIX26" s="75"/>
      <c r="EIY26" s="75"/>
      <c r="EIZ26" s="75"/>
      <c r="EJA26" s="75"/>
      <c r="EJB26" s="75"/>
      <c r="EJC26" s="75"/>
      <c r="EJD26" s="75"/>
      <c r="EJE26" s="75"/>
      <c r="EJF26" s="75"/>
      <c r="EJG26" s="75"/>
      <c r="EJH26" s="75"/>
      <c r="EJI26" s="75"/>
      <c r="EJJ26" s="75"/>
      <c r="EJK26" s="75"/>
      <c r="EJL26" s="75"/>
      <c r="EJM26" s="75"/>
      <c r="EJN26" s="75"/>
      <c r="EJO26" s="75"/>
      <c r="EJP26" s="75"/>
      <c r="EJQ26" s="75"/>
      <c r="EJR26" s="75"/>
      <c r="EJS26" s="75"/>
      <c r="EJT26" s="75"/>
      <c r="EJU26" s="75"/>
      <c r="EJV26" s="75"/>
      <c r="EJW26" s="75"/>
      <c r="EJX26" s="75"/>
      <c r="EJY26" s="75"/>
      <c r="EJZ26" s="75"/>
      <c r="EKA26" s="75"/>
      <c r="EKB26" s="75"/>
      <c r="EKC26" s="75"/>
      <c r="EKD26" s="75"/>
      <c r="EKE26" s="75"/>
      <c r="EKF26" s="75"/>
      <c r="EKG26" s="75"/>
      <c r="EKH26" s="75"/>
      <c r="EKI26" s="75"/>
      <c r="EKJ26" s="75"/>
      <c r="EKK26" s="75"/>
      <c r="EKL26" s="75"/>
      <c r="EKM26" s="75"/>
      <c r="EKN26" s="75"/>
      <c r="EKO26" s="75"/>
      <c r="EKP26" s="75"/>
      <c r="EKQ26" s="75"/>
      <c r="EKR26" s="75"/>
      <c r="EKS26" s="75"/>
      <c r="EKT26" s="75"/>
      <c r="EKU26" s="75"/>
      <c r="EKV26" s="75"/>
      <c r="EKW26" s="75"/>
      <c r="EKX26" s="75"/>
      <c r="EKY26" s="75"/>
      <c r="EKZ26" s="75"/>
      <c r="ELA26" s="75"/>
      <c r="ELB26" s="75"/>
      <c r="ELC26" s="75"/>
      <c r="ELD26" s="75"/>
      <c r="ELE26" s="75"/>
      <c r="ELF26" s="75"/>
      <c r="ELG26" s="75"/>
      <c r="ELH26" s="75"/>
      <c r="ELI26" s="75"/>
      <c r="ELJ26" s="75"/>
      <c r="ELK26" s="75"/>
      <c r="ELL26" s="75"/>
      <c r="ELM26" s="75"/>
      <c r="ELN26" s="75"/>
      <c r="ELO26" s="75"/>
      <c r="ELP26" s="75"/>
      <c r="ELQ26" s="75"/>
      <c r="ELR26" s="75"/>
      <c r="ELS26" s="75"/>
      <c r="ELT26" s="75"/>
      <c r="ELU26" s="75"/>
      <c r="ELV26" s="75"/>
      <c r="ELW26" s="75"/>
      <c r="ELX26" s="75"/>
      <c r="ELY26" s="75"/>
      <c r="ELZ26" s="75"/>
      <c r="EMA26" s="75"/>
      <c r="EMB26" s="75"/>
      <c r="EMC26" s="75"/>
      <c r="EMD26" s="75"/>
      <c r="EME26" s="75"/>
      <c r="EMF26" s="75"/>
      <c r="EMG26" s="75"/>
      <c r="EMH26" s="75"/>
      <c r="EMI26" s="75"/>
      <c r="EMJ26" s="75"/>
      <c r="EMK26" s="75"/>
      <c r="EML26" s="75"/>
      <c r="EMM26" s="75"/>
      <c r="EMN26" s="75"/>
      <c r="EMO26" s="75"/>
      <c r="EMP26" s="75"/>
      <c r="EMQ26" s="75"/>
      <c r="EMR26" s="75"/>
      <c r="EMS26" s="75"/>
      <c r="EMT26" s="75"/>
      <c r="EMU26" s="75"/>
      <c r="EMV26" s="75"/>
      <c r="EMW26" s="75"/>
      <c r="EMX26" s="75"/>
      <c r="EMY26" s="75"/>
      <c r="EMZ26" s="75"/>
      <c r="ENA26" s="75"/>
      <c r="ENB26" s="75"/>
      <c r="ENC26" s="75"/>
      <c r="END26" s="75"/>
      <c r="ENE26" s="75"/>
      <c r="ENF26" s="75"/>
      <c r="ENG26" s="75"/>
      <c r="ENH26" s="75"/>
      <c r="ENI26" s="75"/>
      <c r="ENJ26" s="75"/>
      <c r="ENK26" s="75"/>
      <c r="ENL26" s="75"/>
      <c r="ENM26" s="75"/>
      <c r="ENN26" s="75"/>
      <c r="ENO26" s="75"/>
      <c r="ENP26" s="75"/>
      <c r="ENQ26" s="75"/>
      <c r="ENR26" s="75"/>
      <c r="ENS26" s="75"/>
      <c r="ENT26" s="75"/>
      <c r="ENU26" s="75"/>
      <c r="ENV26" s="75"/>
      <c r="ENW26" s="75"/>
      <c r="ENX26" s="75"/>
      <c r="ENY26" s="75"/>
      <c r="ENZ26" s="75"/>
      <c r="EOA26" s="75"/>
      <c r="EOB26" s="75"/>
      <c r="EOC26" s="75"/>
      <c r="EOD26" s="75"/>
      <c r="EOE26" s="75"/>
      <c r="EOF26" s="75"/>
      <c r="EOG26" s="75"/>
      <c r="EOH26" s="75"/>
      <c r="EOI26" s="75"/>
      <c r="EOJ26" s="75"/>
      <c r="EOK26" s="75"/>
      <c r="EOL26" s="75"/>
      <c r="EOM26" s="75"/>
      <c r="EON26" s="75"/>
      <c r="EOO26" s="75"/>
      <c r="EOP26" s="75"/>
      <c r="EOQ26" s="75"/>
      <c r="EOR26" s="75"/>
      <c r="EOS26" s="75"/>
      <c r="EOT26" s="75"/>
      <c r="EOU26" s="75"/>
      <c r="EOV26" s="75"/>
      <c r="EOW26" s="75"/>
      <c r="EOX26" s="75"/>
      <c r="EOY26" s="75"/>
      <c r="EOZ26" s="75"/>
      <c r="EPA26" s="75"/>
      <c r="EPB26" s="75"/>
      <c r="EPC26" s="75"/>
      <c r="EPD26" s="75"/>
      <c r="EPE26" s="75"/>
      <c r="EPF26" s="75"/>
      <c r="EPG26" s="75"/>
      <c r="EPH26" s="75"/>
      <c r="EPI26" s="75"/>
      <c r="EPJ26" s="75"/>
      <c r="EPK26" s="75"/>
      <c r="EPL26" s="75"/>
      <c r="EPM26" s="75"/>
      <c r="EPN26" s="75"/>
      <c r="EPO26" s="75"/>
      <c r="EPP26" s="75"/>
      <c r="EPQ26" s="75"/>
      <c r="EPR26" s="75"/>
      <c r="EPS26" s="75"/>
      <c r="EPT26" s="75"/>
      <c r="EPU26" s="75"/>
      <c r="EPV26" s="75"/>
      <c r="EPW26" s="75"/>
      <c r="EPX26" s="75"/>
      <c r="EPY26" s="75"/>
      <c r="EPZ26" s="75"/>
      <c r="EQA26" s="75"/>
      <c r="EQB26" s="75"/>
      <c r="EQC26" s="75"/>
      <c r="EQD26" s="75"/>
      <c r="EQE26" s="75"/>
      <c r="EQF26" s="75"/>
      <c r="EQG26" s="75"/>
      <c r="EQH26" s="75"/>
      <c r="EQI26" s="75"/>
      <c r="EQJ26" s="75"/>
      <c r="EQK26" s="75"/>
      <c r="EQL26" s="75"/>
      <c r="EQM26" s="75"/>
      <c r="EQN26" s="75"/>
      <c r="EQO26" s="75"/>
      <c r="EQP26" s="75"/>
      <c r="EQQ26" s="75"/>
      <c r="EQR26" s="75"/>
      <c r="EQS26" s="75"/>
      <c r="EQT26" s="75"/>
      <c r="EQU26" s="75"/>
      <c r="EQV26" s="75"/>
      <c r="EQW26" s="75"/>
      <c r="EQX26" s="75"/>
      <c r="EQY26" s="75"/>
      <c r="EQZ26" s="75"/>
      <c r="ERA26" s="75"/>
      <c r="ERB26" s="75"/>
      <c r="ERC26" s="75"/>
      <c r="ERD26" s="75"/>
      <c r="ERE26" s="75"/>
      <c r="ERF26" s="75"/>
      <c r="ERG26" s="75"/>
      <c r="ERH26" s="75"/>
      <c r="ERI26" s="75"/>
      <c r="ERJ26" s="75"/>
      <c r="ERK26" s="75"/>
      <c r="ERL26" s="75"/>
      <c r="ERM26" s="75"/>
      <c r="ERN26" s="75"/>
      <c r="ERO26" s="75"/>
      <c r="ERP26" s="75"/>
      <c r="ERQ26" s="75"/>
      <c r="ERR26" s="75"/>
      <c r="ERS26" s="75"/>
      <c r="ERT26" s="75"/>
      <c r="ERU26" s="75"/>
      <c r="ERV26" s="75"/>
      <c r="ERW26" s="75"/>
      <c r="ERX26" s="75"/>
      <c r="ERY26" s="75"/>
      <c r="ERZ26" s="75"/>
      <c r="ESA26" s="75"/>
      <c r="ESB26" s="75"/>
      <c r="ESC26" s="75"/>
      <c r="ESD26" s="75"/>
      <c r="ESE26" s="75"/>
      <c r="ESF26" s="75"/>
      <c r="ESG26" s="75"/>
      <c r="ESH26" s="75"/>
      <c r="ESI26" s="75"/>
      <c r="ESJ26" s="75"/>
      <c r="ESK26" s="75"/>
      <c r="ESL26" s="75"/>
      <c r="ESM26" s="75"/>
      <c r="ESN26" s="75"/>
      <c r="ESO26" s="75"/>
      <c r="ESP26" s="75"/>
      <c r="ESQ26" s="75"/>
      <c r="ESR26" s="75"/>
      <c r="ESS26" s="75"/>
      <c r="EST26" s="75"/>
      <c r="ESU26" s="75"/>
      <c r="ESV26" s="75"/>
      <c r="ESW26" s="75"/>
      <c r="ESX26" s="75"/>
      <c r="ESY26" s="75"/>
      <c r="ESZ26" s="75"/>
      <c r="ETA26" s="75"/>
      <c r="ETB26" s="75"/>
      <c r="ETC26" s="75"/>
      <c r="ETD26" s="75"/>
      <c r="ETE26" s="75"/>
      <c r="ETF26" s="75"/>
      <c r="ETG26" s="75"/>
      <c r="ETH26" s="75"/>
      <c r="ETI26" s="75"/>
      <c r="ETJ26" s="75"/>
      <c r="ETK26" s="75"/>
      <c r="ETL26" s="75"/>
      <c r="ETM26" s="75"/>
      <c r="ETN26" s="75"/>
      <c r="ETO26" s="75"/>
      <c r="ETP26" s="75"/>
      <c r="ETQ26" s="75"/>
      <c r="ETR26" s="75"/>
      <c r="ETS26" s="75"/>
      <c r="ETT26" s="75"/>
      <c r="ETU26" s="75"/>
      <c r="ETV26" s="75"/>
      <c r="ETW26" s="75"/>
      <c r="ETX26" s="75"/>
      <c r="ETY26" s="75"/>
      <c r="ETZ26" s="75"/>
      <c r="EUA26" s="75"/>
      <c r="EUB26" s="75"/>
      <c r="EUC26" s="75"/>
      <c r="EUD26" s="75"/>
      <c r="EUE26" s="75"/>
      <c r="EUF26" s="75"/>
      <c r="EUG26" s="75"/>
      <c r="EUH26" s="75"/>
      <c r="EUI26" s="75"/>
      <c r="EUJ26" s="75"/>
      <c r="EUK26" s="75"/>
      <c r="EUL26" s="75"/>
      <c r="EUM26" s="75"/>
      <c r="EUN26" s="75"/>
      <c r="EUO26" s="75"/>
      <c r="EUP26" s="75"/>
      <c r="EUQ26" s="75"/>
      <c r="EUR26" s="75"/>
      <c r="EUS26" s="75"/>
      <c r="EUT26" s="75"/>
      <c r="EUU26" s="75"/>
      <c r="EUV26" s="75"/>
      <c r="EUW26" s="75"/>
      <c r="EUX26" s="75"/>
      <c r="EUY26" s="75"/>
      <c r="EUZ26" s="75"/>
      <c r="EVA26" s="75"/>
      <c r="EVB26" s="75"/>
      <c r="EVC26" s="75"/>
      <c r="EVD26" s="75"/>
      <c r="EVE26" s="75"/>
      <c r="EVF26" s="75"/>
      <c r="EVG26" s="75"/>
      <c r="EVH26" s="75"/>
      <c r="EVI26" s="75"/>
      <c r="EVJ26" s="75"/>
      <c r="EVK26" s="75"/>
      <c r="EVL26" s="75"/>
      <c r="EVM26" s="75"/>
      <c r="EVN26" s="75"/>
      <c r="EVO26" s="75"/>
      <c r="EVP26" s="75"/>
      <c r="EVQ26" s="75"/>
      <c r="EVR26" s="75"/>
      <c r="EVS26" s="75"/>
      <c r="EVT26" s="75"/>
      <c r="EVU26" s="75"/>
      <c r="EVV26" s="75"/>
      <c r="EVW26" s="75"/>
      <c r="EVX26" s="75"/>
      <c r="EVY26" s="75"/>
      <c r="EVZ26" s="75"/>
      <c r="EWA26" s="75"/>
      <c r="EWB26" s="75"/>
      <c r="EWC26" s="75"/>
      <c r="EWD26" s="75"/>
      <c r="EWE26" s="75"/>
      <c r="EWF26" s="75"/>
      <c r="EWG26" s="75"/>
      <c r="EWH26" s="75"/>
      <c r="EWI26" s="75"/>
      <c r="EWJ26" s="75"/>
      <c r="EWK26" s="75"/>
      <c r="EWL26" s="75"/>
      <c r="EWM26" s="75"/>
      <c r="EWN26" s="75"/>
      <c r="EWO26" s="75"/>
      <c r="EWP26" s="75"/>
      <c r="EWQ26" s="75"/>
      <c r="EWR26" s="75"/>
      <c r="EWS26" s="75"/>
      <c r="EWT26" s="75"/>
      <c r="EWU26" s="75"/>
      <c r="EWV26" s="75"/>
      <c r="EWW26" s="75"/>
      <c r="EWX26" s="75"/>
      <c r="EWY26" s="75"/>
      <c r="EWZ26" s="75"/>
      <c r="EXA26" s="75"/>
      <c r="EXB26" s="75"/>
      <c r="EXC26" s="75"/>
      <c r="EXD26" s="75"/>
      <c r="EXE26" s="75"/>
      <c r="EXF26" s="75"/>
      <c r="EXG26" s="75"/>
      <c r="EXH26" s="75"/>
      <c r="EXI26" s="75"/>
      <c r="EXJ26" s="75"/>
      <c r="EXK26" s="75"/>
      <c r="EXL26" s="75"/>
      <c r="EXM26" s="75"/>
      <c r="EXN26" s="75"/>
      <c r="EXO26" s="75"/>
      <c r="EXP26" s="75"/>
      <c r="EXQ26" s="75"/>
      <c r="EXR26" s="75"/>
      <c r="EXS26" s="75"/>
      <c r="EXT26" s="75"/>
      <c r="EXU26" s="75"/>
      <c r="EXV26" s="75"/>
      <c r="EXW26" s="75"/>
      <c r="EXX26" s="75"/>
      <c r="EXY26" s="75"/>
      <c r="EXZ26" s="75"/>
      <c r="EYA26" s="75"/>
      <c r="EYB26" s="75"/>
      <c r="EYC26" s="75"/>
      <c r="EYD26" s="75"/>
      <c r="EYE26" s="75"/>
      <c r="EYF26" s="75"/>
      <c r="EYG26" s="75"/>
      <c r="EYH26" s="75"/>
      <c r="EYI26" s="75"/>
      <c r="EYJ26" s="75"/>
      <c r="EYK26" s="75"/>
      <c r="EYL26" s="75"/>
      <c r="EYM26" s="75"/>
      <c r="EYN26" s="75"/>
      <c r="EYO26" s="75"/>
      <c r="EYP26" s="75"/>
      <c r="EYQ26" s="75"/>
      <c r="EYR26" s="75"/>
      <c r="EYS26" s="75"/>
      <c r="EYT26" s="75"/>
      <c r="EYU26" s="75"/>
      <c r="EYV26" s="75"/>
      <c r="EYW26" s="75"/>
      <c r="EYX26" s="75"/>
      <c r="EYY26" s="75"/>
      <c r="EYZ26" s="75"/>
      <c r="EZA26" s="75"/>
      <c r="EZB26" s="75"/>
      <c r="EZC26" s="75"/>
      <c r="EZD26" s="75"/>
      <c r="EZE26" s="75"/>
      <c r="EZF26" s="75"/>
      <c r="EZG26" s="75"/>
      <c r="EZH26" s="75"/>
      <c r="EZI26" s="75"/>
      <c r="EZJ26" s="75"/>
      <c r="EZK26" s="75"/>
      <c r="EZL26" s="75"/>
      <c r="EZM26" s="75"/>
      <c r="EZN26" s="75"/>
      <c r="EZO26" s="75"/>
      <c r="EZP26" s="75"/>
      <c r="EZQ26" s="75"/>
      <c r="EZR26" s="75"/>
      <c r="EZS26" s="75"/>
      <c r="EZT26" s="75"/>
      <c r="EZU26" s="75"/>
      <c r="EZV26" s="75"/>
      <c r="EZW26" s="75"/>
      <c r="EZX26" s="75"/>
      <c r="EZY26" s="75"/>
      <c r="EZZ26" s="75"/>
      <c r="FAA26" s="75"/>
      <c r="FAB26" s="75"/>
      <c r="FAC26" s="75"/>
      <c r="FAD26" s="75"/>
      <c r="FAE26" s="75"/>
      <c r="FAF26" s="75"/>
      <c r="FAG26" s="75"/>
      <c r="FAH26" s="75"/>
      <c r="FAI26" s="75"/>
      <c r="FAJ26" s="75"/>
      <c r="FAK26" s="75"/>
      <c r="FAL26" s="75"/>
      <c r="FAM26" s="75"/>
      <c r="FAN26" s="75"/>
      <c r="FAO26" s="75"/>
      <c r="FAP26" s="75"/>
      <c r="FAQ26" s="75"/>
      <c r="FAR26" s="75"/>
      <c r="FAS26" s="75"/>
      <c r="FAT26" s="75"/>
      <c r="FAU26" s="75"/>
      <c r="FAV26" s="75"/>
      <c r="FAW26" s="75"/>
      <c r="FAX26" s="75"/>
      <c r="FAY26" s="75"/>
      <c r="FAZ26" s="75"/>
      <c r="FBA26" s="75"/>
      <c r="FBB26" s="75"/>
      <c r="FBC26" s="75"/>
      <c r="FBD26" s="75"/>
      <c r="FBE26" s="75"/>
      <c r="FBF26" s="75"/>
      <c r="FBG26" s="75"/>
      <c r="FBH26" s="75"/>
      <c r="FBI26" s="75"/>
      <c r="FBJ26" s="75"/>
      <c r="FBK26" s="75"/>
      <c r="FBL26" s="75"/>
      <c r="FBM26" s="75"/>
      <c r="FBN26" s="75"/>
      <c r="FBO26" s="75"/>
      <c r="FBP26" s="75"/>
      <c r="FBQ26" s="75"/>
      <c r="FBR26" s="75"/>
      <c r="FBS26" s="75"/>
      <c r="FBT26" s="75"/>
      <c r="FBU26" s="75"/>
      <c r="FBV26" s="75"/>
      <c r="FBW26" s="75"/>
      <c r="FBX26" s="75"/>
      <c r="FBY26" s="75"/>
      <c r="FBZ26" s="75"/>
      <c r="FCA26" s="75"/>
      <c r="FCB26" s="75"/>
      <c r="FCC26" s="75"/>
      <c r="FCD26" s="75"/>
      <c r="FCE26" s="75"/>
      <c r="FCF26" s="75"/>
      <c r="FCG26" s="75"/>
      <c r="FCH26" s="75"/>
      <c r="FCI26" s="75"/>
      <c r="FCJ26" s="75"/>
      <c r="FCK26" s="75"/>
      <c r="FCL26" s="75"/>
      <c r="FCM26" s="75"/>
      <c r="FCN26" s="75"/>
      <c r="FCO26" s="75"/>
      <c r="FCP26" s="75"/>
      <c r="FCQ26" s="75"/>
      <c r="FCR26" s="75"/>
      <c r="FCS26" s="75"/>
      <c r="FCT26" s="75"/>
      <c r="FCU26" s="75"/>
      <c r="FCV26" s="75"/>
      <c r="FCW26" s="75"/>
      <c r="FCX26" s="75"/>
      <c r="FCY26" s="75"/>
      <c r="FCZ26" s="75"/>
      <c r="FDA26" s="75"/>
      <c r="FDB26" s="75"/>
      <c r="FDC26" s="75"/>
      <c r="FDD26" s="75"/>
      <c r="FDE26" s="75"/>
      <c r="FDF26" s="75"/>
      <c r="FDG26" s="75"/>
      <c r="FDH26" s="75"/>
      <c r="FDI26" s="75"/>
      <c r="FDJ26" s="75"/>
      <c r="FDK26" s="75"/>
      <c r="FDL26" s="75"/>
      <c r="FDM26" s="75"/>
      <c r="FDN26" s="75"/>
      <c r="FDO26" s="75"/>
      <c r="FDP26" s="75"/>
      <c r="FDQ26" s="75"/>
      <c r="FDR26" s="75"/>
      <c r="FDS26" s="75"/>
      <c r="FDT26" s="75"/>
      <c r="FDU26" s="75"/>
      <c r="FDV26" s="75"/>
      <c r="FDW26" s="75"/>
      <c r="FDX26" s="75"/>
      <c r="FDY26" s="75"/>
      <c r="FDZ26" s="75"/>
      <c r="FEA26" s="75"/>
      <c r="FEB26" s="75"/>
      <c r="FEC26" s="75"/>
      <c r="FED26" s="75"/>
      <c r="FEE26" s="75"/>
      <c r="FEF26" s="75"/>
      <c r="FEG26" s="75"/>
      <c r="FEH26" s="75"/>
      <c r="FEI26" s="75"/>
      <c r="FEJ26" s="75"/>
      <c r="FEK26" s="75"/>
      <c r="FEL26" s="75"/>
      <c r="FEM26" s="75"/>
      <c r="FEN26" s="75"/>
      <c r="FEO26" s="75"/>
      <c r="FEP26" s="75"/>
      <c r="FEQ26" s="75"/>
      <c r="FER26" s="75"/>
      <c r="FES26" s="75"/>
      <c r="FET26" s="75"/>
      <c r="FEU26" s="75"/>
      <c r="FEV26" s="75"/>
      <c r="FEW26" s="75"/>
      <c r="FEX26" s="75"/>
      <c r="FEY26" s="75"/>
      <c r="FEZ26" s="75"/>
      <c r="FFA26" s="75"/>
      <c r="FFB26" s="75"/>
      <c r="FFC26" s="75"/>
      <c r="FFD26" s="75"/>
      <c r="FFE26" s="75"/>
      <c r="FFF26" s="75"/>
      <c r="FFG26" s="75"/>
      <c r="FFH26" s="75"/>
      <c r="FFI26" s="75"/>
      <c r="FFJ26" s="75"/>
      <c r="FFK26" s="75"/>
      <c r="FFL26" s="75"/>
      <c r="FFM26" s="75"/>
      <c r="FFN26" s="75"/>
      <c r="FFO26" s="75"/>
      <c r="FFP26" s="75"/>
      <c r="FFQ26" s="75"/>
      <c r="FFR26" s="75"/>
      <c r="FFS26" s="75"/>
      <c r="FFT26" s="75"/>
      <c r="FFU26" s="75"/>
      <c r="FFV26" s="75"/>
      <c r="FFW26" s="75"/>
      <c r="FFX26" s="75"/>
      <c r="FFY26" s="75"/>
      <c r="FFZ26" s="75"/>
      <c r="FGA26" s="75"/>
      <c r="FGB26" s="75"/>
      <c r="FGC26" s="75"/>
      <c r="FGD26" s="75"/>
      <c r="FGE26" s="75"/>
      <c r="FGF26" s="75"/>
      <c r="FGG26" s="75"/>
      <c r="FGH26" s="75"/>
      <c r="FGI26" s="75"/>
      <c r="FGJ26" s="75"/>
      <c r="FGK26" s="75"/>
      <c r="FGL26" s="75"/>
      <c r="FGM26" s="75"/>
      <c r="FGN26" s="75"/>
      <c r="FGO26" s="75"/>
      <c r="FGP26" s="75"/>
      <c r="FGQ26" s="75"/>
      <c r="FGR26" s="75"/>
      <c r="FGS26" s="75"/>
      <c r="FGT26" s="75"/>
      <c r="FGU26" s="75"/>
      <c r="FGV26" s="75"/>
      <c r="FGW26" s="75"/>
      <c r="FGX26" s="75"/>
      <c r="FGY26" s="75"/>
      <c r="FGZ26" s="75"/>
      <c r="FHA26" s="75"/>
      <c r="FHB26" s="75"/>
      <c r="FHC26" s="75"/>
      <c r="FHD26" s="75"/>
      <c r="FHE26" s="75"/>
      <c r="FHF26" s="75"/>
      <c r="FHG26" s="75"/>
      <c r="FHH26" s="75"/>
      <c r="FHI26" s="75"/>
      <c r="FHJ26" s="75"/>
      <c r="FHK26" s="75"/>
      <c r="FHL26" s="75"/>
      <c r="FHM26" s="75"/>
      <c r="FHN26" s="75"/>
      <c r="FHO26" s="75"/>
      <c r="FHP26" s="75"/>
      <c r="FHQ26" s="75"/>
      <c r="FHR26" s="75"/>
      <c r="FHS26" s="75"/>
      <c r="FHT26" s="75"/>
      <c r="FHU26" s="75"/>
      <c r="FHV26" s="75"/>
      <c r="FHW26" s="75"/>
      <c r="FHX26" s="75"/>
      <c r="FHY26" s="75"/>
      <c r="FHZ26" s="75"/>
      <c r="FIA26" s="75"/>
      <c r="FIB26" s="75"/>
      <c r="FIC26" s="75"/>
      <c r="FID26" s="75"/>
      <c r="FIE26" s="75"/>
      <c r="FIF26" s="75"/>
      <c r="FIG26" s="75"/>
      <c r="FIH26" s="75"/>
      <c r="FII26" s="75"/>
      <c r="FIJ26" s="75"/>
      <c r="FIK26" s="75"/>
      <c r="FIL26" s="75"/>
      <c r="FIM26" s="75"/>
      <c r="FIN26" s="75"/>
      <c r="FIO26" s="75"/>
      <c r="FIP26" s="75"/>
      <c r="FIQ26" s="75"/>
      <c r="FIR26" s="75"/>
      <c r="FIS26" s="75"/>
      <c r="FIT26" s="75"/>
      <c r="FIU26" s="75"/>
      <c r="FIV26" s="75"/>
      <c r="FIW26" s="75"/>
      <c r="FIX26" s="75"/>
      <c r="FIY26" s="75"/>
      <c r="FIZ26" s="75"/>
      <c r="FJA26" s="75"/>
      <c r="FJB26" s="75"/>
      <c r="FJC26" s="75"/>
      <c r="FJD26" s="75"/>
      <c r="FJE26" s="75"/>
      <c r="FJF26" s="75"/>
      <c r="FJG26" s="75"/>
      <c r="FJH26" s="75"/>
      <c r="FJI26" s="75"/>
      <c r="FJJ26" s="75"/>
      <c r="FJK26" s="75"/>
      <c r="FJL26" s="75"/>
      <c r="FJM26" s="75"/>
      <c r="FJN26" s="75"/>
      <c r="FJO26" s="75"/>
      <c r="FJP26" s="75"/>
      <c r="FJQ26" s="75"/>
      <c r="FJR26" s="75"/>
      <c r="FJS26" s="75"/>
      <c r="FJT26" s="75"/>
      <c r="FJU26" s="75"/>
      <c r="FJV26" s="75"/>
      <c r="FJW26" s="75"/>
      <c r="FJX26" s="75"/>
      <c r="FJY26" s="75"/>
      <c r="FJZ26" s="75"/>
      <c r="FKA26" s="75"/>
      <c r="FKB26" s="75"/>
      <c r="FKC26" s="75"/>
      <c r="FKD26" s="75"/>
      <c r="FKE26" s="75"/>
      <c r="FKF26" s="75"/>
      <c r="FKG26" s="75"/>
      <c r="FKH26" s="75"/>
      <c r="FKI26" s="75"/>
      <c r="FKJ26" s="75"/>
      <c r="FKK26" s="75"/>
      <c r="FKL26" s="75"/>
      <c r="FKM26" s="75"/>
      <c r="FKN26" s="75"/>
      <c r="FKO26" s="75"/>
      <c r="FKP26" s="75"/>
      <c r="FKQ26" s="75"/>
      <c r="FKR26" s="75"/>
      <c r="FKS26" s="75"/>
      <c r="FKT26" s="75"/>
      <c r="FKU26" s="75"/>
      <c r="FKV26" s="75"/>
      <c r="FKW26" s="75"/>
      <c r="FKX26" s="75"/>
      <c r="FKY26" s="75"/>
      <c r="FKZ26" s="75"/>
      <c r="FLA26" s="75"/>
      <c r="FLB26" s="75"/>
      <c r="FLC26" s="75"/>
      <c r="FLD26" s="75"/>
      <c r="FLE26" s="75"/>
      <c r="FLF26" s="75"/>
      <c r="FLG26" s="75"/>
      <c r="FLH26" s="75"/>
      <c r="FLI26" s="75"/>
      <c r="FLJ26" s="75"/>
      <c r="FLK26" s="75"/>
      <c r="FLL26" s="75"/>
      <c r="FLM26" s="75"/>
      <c r="FLN26" s="75"/>
      <c r="FLO26" s="75"/>
      <c r="FLP26" s="75"/>
      <c r="FLQ26" s="75"/>
      <c r="FLR26" s="75"/>
      <c r="FLS26" s="75"/>
      <c r="FLT26" s="75"/>
      <c r="FLU26" s="75"/>
      <c r="FLV26" s="75"/>
      <c r="FLW26" s="75"/>
      <c r="FLX26" s="75"/>
      <c r="FLY26" s="75"/>
      <c r="FLZ26" s="75"/>
      <c r="FMA26" s="75"/>
      <c r="FMB26" s="75"/>
      <c r="FMC26" s="75"/>
      <c r="FMD26" s="75"/>
      <c r="FME26" s="75"/>
      <c r="FMF26" s="75"/>
      <c r="FMG26" s="75"/>
      <c r="FMH26" s="75"/>
      <c r="FMI26" s="75"/>
      <c r="FMJ26" s="75"/>
      <c r="FMK26" s="75"/>
      <c r="FML26" s="75"/>
      <c r="FMM26" s="75"/>
      <c r="FMN26" s="75"/>
      <c r="FMO26" s="75"/>
      <c r="FMP26" s="75"/>
      <c r="FMQ26" s="75"/>
      <c r="FMR26" s="75"/>
      <c r="FMS26" s="75"/>
      <c r="FMT26" s="75"/>
      <c r="FMU26" s="75"/>
      <c r="FMV26" s="75"/>
      <c r="FMW26" s="75"/>
      <c r="FMX26" s="75"/>
      <c r="FMY26" s="75"/>
      <c r="FMZ26" s="75"/>
      <c r="FNA26" s="75"/>
      <c r="FNB26" s="75"/>
      <c r="FNC26" s="75"/>
      <c r="FND26" s="75"/>
      <c r="FNE26" s="75"/>
      <c r="FNF26" s="75"/>
      <c r="FNG26" s="75"/>
      <c r="FNH26" s="75"/>
      <c r="FNI26" s="75"/>
      <c r="FNJ26" s="75"/>
      <c r="FNK26" s="75"/>
      <c r="FNL26" s="75"/>
      <c r="FNM26" s="75"/>
      <c r="FNN26" s="75"/>
      <c r="FNO26" s="75"/>
      <c r="FNP26" s="75"/>
      <c r="FNQ26" s="75"/>
      <c r="FNR26" s="75"/>
      <c r="FNS26" s="75"/>
      <c r="FNT26" s="75"/>
      <c r="FNU26" s="75"/>
      <c r="FNV26" s="75"/>
      <c r="FNW26" s="75"/>
      <c r="FNX26" s="75"/>
      <c r="FNY26" s="75"/>
      <c r="FNZ26" s="75"/>
      <c r="FOA26" s="75"/>
      <c r="FOB26" s="75"/>
      <c r="FOC26" s="75"/>
      <c r="FOD26" s="75"/>
      <c r="FOE26" s="75"/>
      <c r="FOF26" s="75"/>
      <c r="FOG26" s="75"/>
      <c r="FOH26" s="75"/>
      <c r="FOI26" s="75"/>
      <c r="FOJ26" s="75"/>
      <c r="FOK26" s="75"/>
      <c r="FOL26" s="75"/>
      <c r="FOM26" s="75"/>
      <c r="FON26" s="75"/>
      <c r="FOO26" s="75"/>
      <c r="FOP26" s="75"/>
      <c r="FOQ26" s="75"/>
      <c r="FOR26" s="75"/>
      <c r="FOS26" s="75"/>
      <c r="FOT26" s="75"/>
      <c r="FOU26" s="75"/>
      <c r="FOV26" s="75"/>
      <c r="FOW26" s="75"/>
      <c r="FOX26" s="75"/>
      <c r="FOY26" s="75"/>
      <c r="FOZ26" s="75"/>
      <c r="FPA26" s="75"/>
      <c r="FPB26" s="75"/>
      <c r="FPC26" s="75"/>
      <c r="FPD26" s="75"/>
      <c r="FPE26" s="75"/>
      <c r="FPF26" s="75"/>
      <c r="FPG26" s="75"/>
      <c r="FPH26" s="75"/>
      <c r="FPI26" s="75"/>
      <c r="FPJ26" s="75"/>
      <c r="FPK26" s="75"/>
      <c r="FPL26" s="75"/>
      <c r="FPM26" s="75"/>
      <c r="FPN26" s="75"/>
      <c r="FPO26" s="75"/>
      <c r="FPP26" s="75"/>
      <c r="FPQ26" s="75"/>
      <c r="FPR26" s="75"/>
      <c r="FPS26" s="75"/>
      <c r="FPT26" s="75"/>
      <c r="FPU26" s="75"/>
      <c r="FPV26" s="75"/>
      <c r="FPW26" s="75"/>
      <c r="FPX26" s="75"/>
      <c r="FPY26" s="75"/>
      <c r="FPZ26" s="75"/>
      <c r="FQA26" s="75"/>
      <c r="FQB26" s="75"/>
      <c r="FQC26" s="75"/>
      <c r="FQD26" s="75"/>
      <c r="FQE26" s="75"/>
      <c r="FQF26" s="75"/>
      <c r="FQG26" s="75"/>
      <c r="FQH26" s="75"/>
      <c r="FQI26" s="75"/>
      <c r="FQJ26" s="75"/>
      <c r="FQK26" s="75"/>
      <c r="FQL26" s="75"/>
      <c r="FQM26" s="75"/>
      <c r="FQN26" s="75"/>
      <c r="FQO26" s="75"/>
      <c r="FQP26" s="75"/>
      <c r="FQQ26" s="75"/>
      <c r="FQR26" s="75"/>
      <c r="FQS26" s="75"/>
      <c r="FQT26" s="75"/>
      <c r="FQU26" s="75"/>
      <c r="FQV26" s="75"/>
      <c r="FQW26" s="75"/>
      <c r="FQX26" s="75"/>
      <c r="FQY26" s="75"/>
      <c r="FQZ26" s="75"/>
      <c r="FRA26" s="75"/>
      <c r="FRB26" s="75"/>
      <c r="FRC26" s="75"/>
      <c r="FRD26" s="75"/>
      <c r="FRE26" s="75"/>
      <c r="FRF26" s="75"/>
      <c r="FRG26" s="75"/>
      <c r="FRH26" s="75"/>
      <c r="FRI26" s="75"/>
      <c r="FRJ26" s="75"/>
      <c r="FRK26" s="75"/>
      <c r="FRL26" s="75"/>
      <c r="FRM26" s="75"/>
      <c r="FRN26" s="75"/>
      <c r="FRO26" s="75"/>
      <c r="FRP26" s="75"/>
      <c r="FRQ26" s="75"/>
      <c r="FRR26" s="75"/>
      <c r="FRS26" s="75"/>
      <c r="FRT26" s="75"/>
      <c r="FRU26" s="75"/>
      <c r="FRV26" s="75"/>
      <c r="FRW26" s="75"/>
      <c r="FRX26" s="75"/>
      <c r="FRY26" s="75"/>
      <c r="FRZ26" s="75"/>
      <c r="FSA26" s="75"/>
      <c r="FSB26" s="75"/>
      <c r="FSC26" s="75"/>
      <c r="FSD26" s="75"/>
      <c r="FSE26" s="75"/>
      <c r="FSF26" s="75"/>
      <c r="FSG26" s="75"/>
      <c r="FSH26" s="75"/>
      <c r="FSI26" s="75"/>
      <c r="FSJ26" s="75"/>
      <c r="FSK26" s="75"/>
      <c r="FSL26" s="75"/>
      <c r="FSM26" s="75"/>
      <c r="FSN26" s="75"/>
      <c r="FSO26" s="75"/>
      <c r="FSP26" s="75"/>
      <c r="FSQ26" s="75"/>
      <c r="FSR26" s="75"/>
      <c r="FSS26" s="75"/>
      <c r="FST26" s="75"/>
      <c r="FSU26" s="75"/>
      <c r="FSV26" s="75"/>
      <c r="FSW26" s="75"/>
      <c r="FSX26" s="75"/>
      <c r="FSY26" s="75"/>
      <c r="FSZ26" s="75"/>
      <c r="FTA26" s="75"/>
      <c r="FTB26" s="75"/>
      <c r="FTC26" s="75"/>
      <c r="FTD26" s="75"/>
      <c r="FTE26" s="75"/>
      <c r="FTF26" s="75"/>
      <c r="FTG26" s="75"/>
      <c r="FTH26" s="75"/>
      <c r="FTI26" s="75"/>
      <c r="FTJ26" s="75"/>
      <c r="FTK26" s="75"/>
      <c r="FTL26" s="75"/>
      <c r="FTM26" s="75"/>
      <c r="FTN26" s="75"/>
      <c r="FTO26" s="75"/>
      <c r="FTP26" s="75"/>
      <c r="FTQ26" s="75"/>
      <c r="FTR26" s="75"/>
      <c r="FTS26" s="75"/>
      <c r="FTT26" s="75"/>
      <c r="FTU26" s="75"/>
      <c r="FTV26" s="75"/>
      <c r="FTW26" s="75"/>
      <c r="FTX26" s="75"/>
      <c r="FTY26" s="75"/>
      <c r="FTZ26" s="75"/>
      <c r="FUA26" s="75"/>
      <c r="FUB26" s="75"/>
      <c r="FUC26" s="75"/>
      <c r="FUD26" s="75"/>
      <c r="FUE26" s="75"/>
      <c r="FUF26" s="75"/>
      <c r="FUG26" s="75"/>
      <c r="FUH26" s="75"/>
      <c r="FUI26" s="75"/>
      <c r="FUJ26" s="75"/>
      <c r="FUK26" s="75"/>
      <c r="FUL26" s="75"/>
      <c r="FUM26" s="75"/>
      <c r="FUN26" s="75"/>
      <c r="FUO26" s="75"/>
      <c r="FUP26" s="75"/>
      <c r="FUQ26" s="75"/>
      <c r="FUR26" s="75"/>
      <c r="FUS26" s="75"/>
      <c r="FUT26" s="75"/>
      <c r="FUU26" s="75"/>
      <c r="FUV26" s="75"/>
      <c r="FUW26" s="75"/>
      <c r="FUX26" s="75"/>
      <c r="FUY26" s="75"/>
      <c r="FUZ26" s="75"/>
      <c r="FVA26" s="75"/>
      <c r="FVB26" s="75"/>
      <c r="FVC26" s="75"/>
      <c r="FVD26" s="75"/>
      <c r="FVE26" s="75"/>
      <c r="FVF26" s="75"/>
      <c r="FVG26" s="75"/>
      <c r="FVH26" s="75"/>
      <c r="FVI26" s="75"/>
      <c r="FVJ26" s="75"/>
      <c r="FVK26" s="75"/>
      <c r="FVL26" s="75"/>
      <c r="FVM26" s="75"/>
      <c r="FVN26" s="75"/>
      <c r="FVO26" s="75"/>
      <c r="FVP26" s="75"/>
      <c r="FVQ26" s="75"/>
      <c r="FVR26" s="75"/>
      <c r="FVS26" s="75"/>
      <c r="FVT26" s="75"/>
      <c r="FVU26" s="75"/>
      <c r="FVV26" s="75"/>
      <c r="FVW26" s="75"/>
      <c r="FVX26" s="75"/>
      <c r="FVY26" s="75"/>
      <c r="FVZ26" s="75"/>
      <c r="FWA26" s="75"/>
      <c r="FWB26" s="75"/>
      <c r="FWC26" s="75"/>
      <c r="FWD26" s="75"/>
      <c r="FWE26" s="75"/>
      <c r="FWF26" s="75"/>
      <c r="FWG26" s="75"/>
      <c r="FWH26" s="75"/>
      <c r="FWI26" s="75"/>
      <c r="FWJ26" s="75"/>
      <c r="FWK26" s="75"/>
      <c r="FWL26" s="75"/>
      <c r="FWM26" s="75"/>
      <c r="FWN26" s="75"/>
      <c r="FWO26" s="75"/>
      <c r="FWP26" s="75"/>
      <c r="FWQ26" s="75"/>
      <c r="FWR26" s="75"/>
      <c r="FWS26" s="75"/>
      <c r="FWT26" s="75"/>
      <c r="FWU26" s="75"/>
      <c r="FWV26" s="75"/>
      <c r="FWW26" s="75"/>
      <c r="FWX26" s="75"/>
      <c r="FWY26" s="75"/>
      <c r="FWZ26" s="75"/>
      <c r="FXA26" s="75"/>
      <c r="FXB26" s="75"/>
      <c r="FXC26" s="75"/>
      <c r="FXD26" s="75"/>
      <c r="FXE26" s="75"/>
      <c r="FXF26" s="75"/>
      <c r="FXG26" s="75"/>
      <c r="FXH26" s="75"/>
      <c r="FXI26" s="75"/>
      <c r="FXJ26" s="75"/>
      <c r="FXK26" s="75"/>
      <c r="FXL26" s="75"/>
      <c r="FXM26" s="75"/>
      <c r="FXN26" s="75"/>
      <c r="FXO26" s="75"/>
      <c r="FXP26" s="75"/>
      <c r="FXQ26" s="75"/>
      <c r="FXR26" s="75"/>
      <c r="FXS26" s="75"/>
      <c r="FXT26" s="75"/>
      <c r="FXU26" s="75"/>
      <c r="FXV26" s="75"/>
      <c r="FXW26" s="75"/>
      <c r="FXX26" s="75"/>
      <c r="FXY26" s="75"/>
      <c r="FXZ26" s="75"/>
      <c r="FYA26" s="75"/>
      <c r="FYB26" s="75"/>
      <c r="FYC26" s="75"/>
      <c r="FYD26" s="75"/>
      <c r="FYE26" s="75"/>
      <c r="FYF26" s="75"/>
      <c r="FYG26" s="75"/>
      <c r="FYH26" s="75"/>
      <c r="FYI26" s="75"/>
      <c r="FYJ26" s="75"/>
      <c r="FYK26" s="75"/>
      <c r="FYL26" s="75"/>
      <c r="FYM26" s="75"/>
      <c r="FYN26" s="75"/>
      <c r="FYO26" s="75"/>
      <c r="FYP26" s="75"/>
      <c r="FYQ26" s="75"/>
      <c r="FYR26" s="75"/>
      <c r="FYS26" s="75"/>
      <c r="FYT26" s="75"/>
      <c r="FYU26" s="75"/>
      <c r="FYV26" s="75"/>
      <c r="FYW26" s="75"/>
      <c r="FYX26" s="75"/>
      <c r="FYY26" s="75"/>
      <c r="FYZ26" s="75"/>
      <c r="FZA26" s="75"/>
      <c r="FZB26" s="75"/>
      <c r="FZC26" s="75"/>
      <c r="FZD26" s="75"/>
      <c r="FZE26" s="75"/>
      <c r="FZF26" s="75"/>
      <c r="FZG26" s="75"/>
      <c r="FZH26" s="75"/>
      <c r="FZI26" s="75"/>
      <c r="FZJ26" s="75"/>
      <c r="FZK26" s="75"/>
      <c r="FZL26" s="75"/>
      <c r="FZM26" s="75"/>
      <c r="FZN26" s="75"/>
      <c r="FZO26" s="75"/>
      <c r="FZP26" s="75"/>
      <c r="FZQ26" s="75"/>
      <c r="FZR26" s="75"/>
      <c r="FZS26" s="75"/>
      <c r="FZT26" s="75"/>
      <c r="FZU26" s="75"/>
      <c r="FZV26" s="75"/>
      <c r="FZW26" s="75"/>
      <c r="FZX26" s="75"/>
      <c r="FZY26" s="75"/>
      <c r="FZZ26" s="75"/>
      <c r="GAA26" s="75"/>
      <c r="GAB26" s="75"/>
      <c r="GAC26" s="75"/>
      <c r="GAD26" s="75"/>
      <c r="GAE26" s="75"/>
      <c r="GAF26" s="75"/>
      <c r="GAG26" s="75"/>
      <c r="GAH26" s="75"/>
      <c r="GAI26" s="75"/>
      <c r="GAJ26" s="75"/>
      <c r="GAK26" s="75"/>
      <c r="GAL26" s="75"/>
      <c r="GAM26" s="75"/>
      <c r="GAN26" s="75"/>
      <c r="GAO26" s="75"/>
      <c r="GAP26" s="75"/>
      <c r="GAQ26" s="75"/>
      <c r="GAR26" s="75"/>
      <c r="GAS26" s="75"/>
      <c r="GAT26" s="75"/>
      <c r="GAU26" s="75"/>
      <c r="GAV26" s="75"/>
      <c r="GAW26" s="75"/>
      <c r="GAX26" s="75"/>
      <c r="GAY26" s="75"/>
      <c r="GAZ26" s="75"/>
      <c r="GBA26" s="75"/>
      <c r="GBB26" s="75"/>
      <c r="GBC26" s="75"/>
      <c r="GBD26" s="75"/>
      <c r="GBE26" s="75"/>
      <c r="GBF26" s="75"/>
      <c r="GBG26" s="75"/>
      <c r="GBH26" s="75"/>
      <c r="GBI26" s="75"/>
      <c r="GBJ26" s="75"/>
      <c r="GBK26" s="75"/>
      <c r="GBL26" s="75"/>
      <c r="GBM26" s="75"/>
      <c r="GBN26" s="75"/>
      <c r="GBO26" s="75"/>
      <c r="GBP26" s="75"/>
      <c r="GBQ26" s="75"/>
      <c r="GBR26" s="75"/>
      <c r="GBS26" s="75"/>
      <c r="GBT26" s="75"/>
      <c r="GBU26" s="75"/>
      <c r="GBV26" s="75"/>
      <c r="GBW26" s="75"/>
      <c r="GBX26" s="75"/>
      <c r="GBY26" s="75"/>
      <c r="GBZ26" s="75"/>
      <c r="GCA26" s="75"/>
      <c r="GCB26" s="75"/>
      <c r="GCC26" s="75"/>
      <c r="GCD26" s="75"/>
      <c r="GCE26" s="75"/>
      <c r="GCF26" s="75"/>
      <c r="GCG26" s="75"/>
      <c r="GCH26" s="75"/>
      <c r="GCI26" s="75"/>
      <c r="GCJ26" s="75"/>
      <c r="GCK26" s="75"/>
      <c r="GCL26" s="75"/>
      <c r="GCM26" s="75"/>
      <c r="GCN26" s="75"/>
      <c r="GCO26" s="75"/>
      <c r="GCP26" s="75"/>
      <c r="GCQ26" s="75"/>
      <c r="GCR26" s="75"/>
      <c r="GCS26" s="75"/>
      <c r="GCT26" s="75"/>
      <c r="GCU26" s="75"/>
      <c r="GCV26" s="75"/>
      <c r="GCW26" s="75"/>
      <c r="GCX26" s="75"/>
      <c r="GCY26" s="75"/>
      <c r="GCZ26" s="75"/>
      <c r="GDA26" s="75"/>
      <c r="GDB26" s="75"/>
      <c r="GDC26" s="75"/>
      <c r="GDD26" s="75"/>
      <c r="GDE26" s="75"/>
      <c r="GDF26" s="75"/>
      <c r="GDG26" s="75"/>
      <c r="GDH26" s="75"/>
      <c r="GDI26" s="75"/>
      <c r="GDJ26" s="75"/>
      <c r="GDK26" s="75"/>
      <c r="GDL26" s="75"/>
      <c r="GDM26" s="75"/>
      <c r="GDN26" s="75"/>
      <c r="GDO26" s="75"/>
      <c r="GDP26" s="75"/>
      <c r="GDQ26" s="75"/>
      <c r="GDR26" s="75"/>
      <c r="GDS26" s="75"/>
      <c r="GDT26" s="75"/>
      <c r="GDU26" s="75"/>
      <c r="GDV26" s="75"/>
      <c r="GDW26" s="75"/>
      <c r="GDX26" s="75"/>
      <c r="GDY26" s="75"/>
      <c r="GDZ26" s="75"/>
      <c r="GEA26" s="75"/>
      <c r="GEB26" s="75"/>
      <c r="GEC26" s="75"/>
      <c r="GED26" s="75"/>
      <c r="GEE26" s="75"/>
      <c r="GEF26" s="75"/>
      <c r="GEG26" s="75"/>
      <c r="GEH26" s="75"/>
      <c r="GEI26" s="75"/>
      <c r="GEJ26" s="75"/>
      <c r="GEK26" s="75"/>
      <c r="GEL26" s="75"/>
      <c r="GEM26" s="75"/>
      <c r="GEN26" s="75"/>
      <c r="GEO26" s="75"/>
      <c r="GEP26" s="75"/>
      <c r="GEQ26" s="75"/>
      <c r="GER26" s="75"/>
      <c r="GES26" s="75"/>
      <c r="GET26" s="75"/>
      <c r="GEU26" s="75"/>
      <c r="GEV26" s="75"/>
      <c r="GEW26" s="75"/>
      <c r="GEX26" s="75"/>
      <c r="GEY26" s="75"/>
      <c r="GEZ26" s="75"/>
      <c r="GFA26" s="75"/>
      <c r="GFB26" s="75"/>
      <c r="GFC26" s="75"/>
      <c r="GFD26" s="75"/>
      <c r="GFE26" s="75"/>
      <c r="GFF26" s="75"/>
      <c r="GFG26" s="75"/>
      <c r="GFH26" s="75"/>
      <c r="GFI26" s="75"/>
      <c r="GFJ26" s="75"/>
      <c r="GFK26" s="75"/>
      <c r="GFL26" s="75"/>
      <c r="GFM26" s="75"/>
      <c r="GFN26" s="75"/>
      <c r="GFO26" s="75"/>
      <c r="GFP26" s="75"/>
      <c r="GFQ26" s="75"/>
      <c r="GFR26" s="75"/>
      <c r="GFS26" s="75"/>
      <c r="GFT26" s="75"/>
      <c r="GFU26" s="75"/>
      <c r="GFV26" s="75"/>
      <c r="GFW26" s="75"/>
      <c r="GFX26" s="75"/>
      <c r="GFY26" s="75"/>
      <c r="GFZ26" s="75"/>
      <c r="GGA26" s="75"/>
      <c r="GGB26" s="75"/>
      <c r="GGC26" s="75"/>
      <c r="GGD26" s="75"/>
      <c r="GGE26" s="75"/>
      <c r="GGF26" s="75"/>
      <c r="GGG26" s="75"/>
      <c r="GGH26" s="75"/>
      <c r="GGI26" s="75"/>
      <c r="GGJ26" s="75"/>
      <c r="GGK26" s="75"/>
      <c r="GGL26" s="75"/>
      <c r="GGM26" s="75"/>
      <c r="GGN26" s="75"/>
      <c r="GGO26" s="75"/>
      <c r="GGP26" s="75"/>
      <c r="GGQ26" s="75"/>
      <c r="GGR26" s="75"/>
      <c r="GGS26" s="75"/>
      <c r="GGT26" s="75"/>
      <c r="GGU26" s="75"/>
      <c r="GGV26" s="75"/>
      <c r="GGW26" s="75"/>
      <c r="GGX26" s="75"/>
      <c r="GGY26" s="75"/>
      <c r="GGZ26" s="75"/>
      <c r="GHA26" s="75"/>
      <c r="GHB26" s="75"/>
      <c r="GHC26" s="75"/>
      <c r="GHD26" s="75"/>
      <c r="GHE26" s="75"/>
      <c r="GHF26" s="75"/>
      <c r="GHG26" s="75"/>
      <c r="GHH26" s="75"/>
      <c r="GHI26" s="75"/>
      <c r="GHJ26" s="75"/>
      <c r="GHK26" s="75"/>
      <c r="GHL26" s="75"/>
      <c r="GHM26" s="75"/>
      <c r="GHN26" s="75"/>
      <c r="GHO26" s="75"/>
      <c r="GHP26" s="75"/>
      <c r="GHQ26" s="75"/>
      <c r="GHR26" s="75"/>
      <c r="GHS26" s="75"/>
      <c r="GHT26" s="75"/>
      <c r="GHU26" s="75"/>
      <c r="GHV26" s="75"/>
      <c r="GHW26" s="75"/>
      <c r="GHX26" s="75"/>
      <c r="GHY26" s="75"/>
      <c r="GHZ26" s="75"/>
      <c r="GIA26" s="75"/>
      <c r="GIB26" s="75"/>
      <c r="GIC26" s="75"/>
      <c r="GID26" s="75"/>
      <c r="GIE26" s="75"/>
      <c r="GIF26" s="75"/>
      <c r="GIG26" s="75"/>
      <c r="GIH26" s="75"/>
      <c r="GII26" s="75"/>
      <c r="GIJ26" s="75"/>
      <c r="GIK26" s="75"/>
      <c r="GIL26" s="75"/>
      <c r="GIM26" s="75"/>
      <c r="GIN26" s="75"/>
      <c r="GIO26" s="75"/>
      <c r="GIP26" s="75"/>
      <c r="GIQ26" s="75"/>
      <c r="GIR26" s="75"/>
      <c r="GIS26" s="75"/>
      <c r="GIT26" s="75"/>
      <c r="GIU26" s="75"/>
      <c r="GIV26" s="75"/>
      <c r="GIW26" s="75"/>
      <c r="GIX26" s="75"/>
      <c r="GIY26" s="75"/>
      <c r="GIZ26" s="75"/>
      <c r="GJA26" s="75"/>
      <c r="GJB26" s="75"/>
      <c r="GJC26" s="75"/>
      <c r="GJD26" s="75"/>
      <c r="GJE26" s="75"/>
      <c r="GJF26" s="75"/>
      <c r="GJG26" s="75"/>
      <c r="GJH26" s="75"/>
      <c r="GJI26" s="75"/>
      <c r="GJJ26" s="75"/>
      <c r="GJK26" s="75"/>
      <c r="GJL26" s="75"/>
      <c r="GJM26" s="75"/>
      <c r="GJN26" s="75"/>
      <c r="GJO26" s="75"/>
      <c r="GJP26" s="75"/>
      <c r="GJQ26" s="75"/>
      <c r="GJR26" s="75"/>
      <c r="GJS26" s="75"/>
      <c r="GJT26" s="75"/>
      <c r="GJU26" s="75"/>
      <c r="GJV26" s="75"/>
      <c r="GJW26" s="75"/>
      <c r="GJX26" s="75"/>
      <c r="GJY26" s="75"/>
      <c r="GJZ26" s="75"/>
      <c r="GKA26" s="75"/>
      <c r="GKB26" s="75"/>
      <c r="GKC26" s="75"/>
      <c r="GKD26" s="75"/>
      <c r="GKE26" s="75"/>
      <c r="GKF26" s="75"/>
      <c r="GKG26" s="75"/>
      <c r="GKH26" s="75"/>
      <c r="GKI26" s="75"/>
      <c r="GKJ26" s="75"/>
      <c r="GKK26" s="75"/>
      <c r="GKL26" s="75"/>
      <c r="GKM26" s="75"/>
      <c r="GKN26" s="75"/>
      <c r="GKO26" s="75"/>
      <c r="GKP26" s="75"/>
      <c r="GKQ26" s="75"/>
      <c r="GKR26" s="75"/>
      <c r="GKS26" s="75"/>
      <c r="GKT26" s="75"/>
      <c r="GKU26" s="75"/>
      <c r="GKV26" s="75"/>
      <c r="GKW26" s="75"/>
      <c r="GKX26" s="75"/>
      <c r="GKY26" s="75"/>
      <c r="GKZ26" s="75"/>
      <c r="GLA26" s="75"/>
      <c r="GLB26" s="75"/>
      <c r="GLC26" s="75"/>
      <c r="GLD26" s="75"/>
      <c r="GLE26" s="75"/>
      <c r="GLF26" s="75"/>
      <c r="GLG26" s="75"/>
      <c r="GLH26" s="75"/>
      <c r="GLI26" s="75"/>
      <c r="GLJ26" s="75"/>
      <c r="GLK26" s="75"/>
      <c r="GLL26" s="75"/>
      <c r="GLM26" s="75"/>
      <c r="GLN26" s="75"/>
      <c r="GLO26" s="75"/>
      <c r="GLP26" s="75"/>
      <c r="GLQ26" s="75"/>
      <c r="GLR26" s="75"/>
      <c r="GLS26" s="75"/>
      <c r="GLT26" s="75"/>
      <c r="GLU26" s="75"/>
      <c r="GLV26" s="75"/>
      <c r="GLW26" s="75"/>
      <c r="GLX26" s="75"/>
      <c r="GLY26" s="75"/>
      <c r="GLZ26" s="75"/>
      <c r="GMA26" s="75"/>
      <c r="GMB26" s="75"/>
      <c r="GMC26" s="75"/>
      <c r="GMD26" s="75"/>
      <c r="GME26" s="75"/>
      <c r="GMF26" s="75"/>
      <c r="GMG26" s="75"/>
      <c r="GMH26" s="75"/>
      <c r="GMI26" s="75"/>
      <c r="GMJ26" s="75"/>
      <c r="GMK26" s="75"/>
      <c r="GML26" s="75"/>
      <c r="GMM26" s="75"/>
      <c r="GMN26" s="75"/>
      <c r="GMO26" s="75"/>
      <c r="GMP26" s="75"/>
      <c r="GMQ26" s="75"/>
      <c r="GMR26" s="75"/>
      <c r="GMS26" s="75"/>
      <c r="GMT26" s="75"/>
      <c r="GMU26" s="75"/>
      <c r="GMV26" s="75"/>
      <c r="GMW26" s="75"/>
      <c r="GMX26" s="75"/>
      <c r="GMY26" s="75"/>
      <c r="GMZ26" s="75"/>
      <c r="GNA26" s="75"/>
      <c r="GNB26" s="75"/>
      <c r="GNC26" s="75"/>
      <c r="GND26" s="75"/>
      <c r="GNE26" s="75"/>
      <c r="GNF26" s="75"/>
      <c r="GNG26" s="75"/>
      <c r="GNH26" s="75"/>
      <c r="GNI26" s="75"/>
      <c r="GNJ26" s="75"/>
      <c r="GNK26" s="75"/>
      <c r="GNL26" s="75"/>
      <c r="GNM26" s="75"/>
      <c r="GNN26" s="75"/>
      <c r="GNO26" s="75"/>
      <c r="GNP26" s="75"/>
      <c r="GNQ26" s="75"/>
      <c r="GNR26" s="75"/>
      <c r="GNS26" s="75"/>
      <c r="GNT26" s="75"/>
      <c r="GNU26" s="75"/>
      <c r="GNV26" s="75"/>
      <c r="GNW26" s="75"/>
      <c r="GNX26" s="75"/>
      <c r="GNY26" s="75"/>
      <c r="GNZ26" s="75"/>
      <c r="GOA26" s="75"/>
      <c r="GOB26" s="75"/>
      <c r="GOC26" s="75"/>
      <c r="GOD26" s="75"/>
      <c r="GOE26" s="75"/>
      <c r="GOF26" s="75"/>
      <c r="GOG26" s="75"/>
      <c r="GOH26" s="75"/>
      <c r="GOI26" s="75"/>
      <c r="GOJ26" s="75"/>
      <c r="GOK26" s="75"/>
      <c r="GOL26" s="75"/>
      <c r="GOM26" s="75"/>
      <c r="GON26" s="75"/>
      <c r="GOO26" s="75"/>
      <c r="GOP26" s="75"/>
      <c r="GOQ26" s="75"/>
      <c r="GOR26" s="75"/>
      <c r="GOS26" s="75"/>
      <c r="GOT26" s="75"/>
      <c r="GOU26" s="75"/>
      <c r="GOV26" s="75"/>
      <c r="GOW26" s="75"/>
      <c r="GOX26" s="75"/>
      <c r="GOY26" s="75"/>
      <c r="GOZ26" s="75"/>
      <c r="GPA26" s="75"/>
      <c r="GPB26" s="75"/>
      <c r="GPC26" s="75"/>
      <c r="GPD26" s="75"/>
      <c r="GPE26" s="75"/>
      <c r="GPF26" s="75"/>
      <c r="GPG26" s="75"/>
      <c r="GPH26" s="75"/>
      <c r="GPI26" s="75"/>
      <c r="GPJ26" s="75"/>
      <c r="GPK26" s="75"/>
      <c r="GPL26" s="75"/>
      <c r="GPM26" s="75"/>
      <c r="GPN26" s="75"/>
      <c r="GPO26" s="75"/>
      <c r="GPP26" s="75"/>
      <c r="GPQ26" s="75"/>
      <c r="GPR26" s="75"/>
      <c r="GPS26" s="75"/>
      <c r="GPT26" s="75"/>
      <c r="GPU26" s="75"/>
      <c r="GPV26" s="75"/>
      <c r="GPW26" s="75"/>
      <c r="GPX26" s="75"/>
      <c r="GPY26" s="75"/>
      <c r="GPZ26" s="75"/>
      <c r="GQA26" s="75"/>
      <c r="GQB26" s="75"/>
      <c r="GQC26" s="75"/>
      <c r="GQD26" s="75"/>
      <c r="GQE26" s="75"/>
      <c r="GQF26" s="75"/>
      <c r="GQG26" s="75"/>
      <c r="GQH26" s="75"/>
      <c r="GQI26" s="75"/>
      <c r="GQJ26" s="75"/>
      <c r="GQK26" s="75"/>
      <c r="GQL26" s="75"/>
      <c r="GQM26" s="75"/>
      <c r="GQN26" s="75"/>
      <c r="GQO26" s="75"/>
      <c r="GQP26" s="75"/>
      <c r="GQQ26" s="75"/>
      <c r="GQR26" s="75"/>
      <c r="GQS26" s="75"/>
      <c r="GQT26" s="75"/>
      <c r="GQU26" s="75"/>
      <c r="GQV26" s="75"/>
      <c r="GQW26" s="75"/>
      <c r="GQX26" s="75"/>
      <c r="GQY26" s="75"/>
      <c r="GQZ26" s="75"/>
      <c r="GRA26" s="75"/>
      <c r="GRB26" s="75"/>
      <c r="GRC26" s="75"/>
      <c r="GRD26" s="75"/>
      <c r="GRE26" s="75"/>
      <c r="GRF26" s="75"/>
      <c r="GRG26" s="75"/>
      <c r="GRH26" s="75"/>
      <c r="GRI26" s="75"/>
      <c r="GRJ26" s="75"/>
      <c r="GRK26" s="75"/>
      <c r="GRL26" s="75"/>
      <c r="GRM26" s="75"/>
      <c r="GRN26" s="75"/>
      <c r="GRO26" s="75"/>
      <c r="GRP26" s="75"/>
      <c r="GRQ26" s="75"/>
      <c r="GRR26" s="75"/>
      <c r="GRS26" s="75"/>
      <c r="GRT26" s="75"/>
      <c r="GRU26" s="75"/>
      <c r="GRV26" s="75"/>
      <c r="GRW26" s="75"/>
      <c r="GRX26" s="75"/>
      <c r="GRY26" s="75"/>
      <c r="GRZ26" s="75"/>
      <c r="GSA26" s="75"/>
      <c r="GSB26" s="75"/>
      <c r="GSC26" s="75"/>
      <c r="GSD26" s="75"/>
      <c r="GSE26" s="75"/>
      <c r="GSF26" s="75"/>
      <c r="GSG26" s="75"/>
      <c r="GSH26" s="75"/>
      <c r="GSI26" s="75"/>
      <c r="GSJ26" s="75"/>
      <c r="GSK26" s="75"/>
      <c r="GSL26" s="75"/>
      <c r="GSM26" s="75"/>
      <c r="GSN26" s="75"/>
      <c r="GSO26" s="75"/>
      <c r="GSP26" s="75"/>
      <c r="GSQ26" s="75"/>
      <c r="GSR26" s="75"/>
      <c r="GSS26" s="75"/>
      <c r="GST26" s="75"/>
      <c r="GSU26" s="75"/>
      <c r="GSV26" s="75"/>
      <c r="GSW26" s="75"/>
      <c r="GSX26" s="75"/>
      <c r="GSY26" s="75"/>
      <c r="GSZ26" s="75"/>
      <c r="GTA26" s="75"/>
      <c r="GTB26" s="75"/>
      <c r="GTC26" s="75"/>
      <c r="GTD26" s="75"/>
      <c r="GTE26" s="75"/>
      <c r="GTF26" s="75"/>
      <c r="GTG26" s="75"/>
      <c r="GTH26" s="75"/>
      <c r="GTI26" s="75"/>
      <c r="GTJ26" s="75"/>
      <c r="GTK26" s="75"/>
      <c r="GTL26" s="75"/>
      <c r="GTM26" s="75"/>
      <c r="GTN26" s="75"/>
      <c r="GTO26" s="75"/>
      <c r="GTP26" s="75"/>
      <c r="GTQ26" s="75"/>
      <c r="GTR26" s="75"/>
      <c r="GTS26" s="75"/>
      <c r="GTT26" s="75"/>
      <c r="GTU26" s="75"/>
      <c r="GTV26" s="75"/>
      <c r="GTW26" s="75"/>
      <c r="GTX26" s="75"/>
      <c r="GTY26" s="75"/>
      <c r="GTZ26" s="75"/>
      <c r="GUA26" s="75"/>
      <c r="GUB26" s="75"/>
      <c r="GUC26" s="75"/>
      <c r="GUD26" s="75"/>
      <c r="GUE26" s="75"/>
      <c r="GUF26" s="75"/>
      <c r="GUG26" s="75"/>
      <c r="GUH26" s="75"/>
      <c r="GUI26" s="75"/>
      <c r="GUJ26" s="75"/>
      <c r="GUK26" s="75"/>
      <c r="GUL26" s="75"/>
      <c r="GUM26" s="75"/>
      <c r="GUN26" s="75"/>
      <c r="GUO26" s="75"/>
      <c r="GUP26" s="75"/>
      <c r="GUQ26" s="75"/>
      <c r="GUR26" s="75"/>
      <c r="GUS26" s="75"/>
      <c r="GUT26" s="75"/>
      <c r="GUU26" s="75"/>
      <c r="GUV26" s="75"/>
      <c r="GUW26" s="75"/>
      <c r="GUX26" s="75"/>
      <c r="GUY26" s="75"/>
      <c r="GUZ26" s="75"/>
      <c r="GVA26" s="75"/>
      <c r="GVB26" s="75"/>
      <c r="GVC26" s="75"/>
      <c r="GVD26" s="75"/>
      <c r="GVE26" s="75"/>
      <c r="GVF26" s="75"/>
      <c r="GVG26" s="75"/>
      <c r="GVH26" s="75"/>
      <c r="GVI26" s="75"/>
      <c r="GVJ26" s="75"/>
      <c r="GVK26" s="75"/>
      <c r="GVL26" s="75"/>
      <c r="GVM26" s="75"/>
      <c r="GVN26" s="75"/>
      <c r="GVO26" s="75"/>
      <c r="GVP26" s="75"/>
      <c r="GVQ26" s="75"/>
      <c r="GVR26" s="75"/>
      <c r="GVS26" s="75"/>
      <c r="GVT26" s="75"/>
      <c r="GVU26" s="75"/>
      <c r="GVV26" s="75"/>
      <c r="GVW26" s="75"/>
      <c r="GVX26" s="75"/>
      <c r="GVY26" s="75"/>
      <c r="GVZ26" s="75"/>
      <c r="GWA26" s="75"/>
      <c r="GWB26" s="75"/>
      <c r="GWC26" s="75"/>
      <c r="GWD26" s="75"/>
      <c r="GWE26" s="75"/>
      <c r="GWF26" s="75"/>
      <c r="GWG26" s="75"/>
      <c r="GWH26" s="75"/>
      <c r="GWI26" s="75"/>
      <c r="GWJ26" s="75"/>
      <c r="GWK26" s="75"/>
      <c r="GWL26" s="75"/>
      <c r="GWM26" s="75"/>
      <c r="GWN26" s="75"/>
      <c r="GWO26" s="75"/>
      <c r="GWP26" s="75"/>
      <c r="GWQ26" s="75"/>
      <c r="GWR26" s="75"/>
      <c r="GWS26" s="75"/>
      <c r="GWT26" s="75"/>
      <c r="GWU26" s="75"/>
      <c r="GWV26" s="75"/>
      <c r="GWW26" s="75"/>
      <c r="GWX26" s="75"/>
      <c r="GWY26" s="75"/>
      <c r="GWZ26" s="75"/>
      <c r="GXA26" s="75"/>
      <c r="GXB26" s="75"/>
      <c r="GXC26" s="75"/>
      <c r="GXD26" s="75"/>
      <c r="GXE26" s="75"/>
      <c r="GXF26" s="75"/>
      <c r="GXG26" s="75"/>
      <c r="GXH26" s="75"/>
      <c r="GXI26" s="75"/>
      <c r="GXJ26" s="75"/>
      <c r="GXK26" s="75"/>
      <c r="GXL26" s="75"/>
      <c r="GXM26" s="75"/>
      <c r="GXN26" s="75"/>
      <c r="GXO26" s="75"/>
      <c r="GXP26" s="75"/>
      <c r="GXQ26" s="75"/>
      <c r="GXR26" s="75"/>
      <c r="GXS26" s="75"/>
      <c r="GXT26" s="75"/>
      <c r="GXU26" s="75"/>
      <c r="GXV26" s="75"/>
      <c r="GXW26" s="75"/>
      <c r="GXX26" s="75"/>
      <c r="GXY26" s="75"/>
      <c r="GXZ26" s="75"/>
      <c r="GYA26" s="75"/>
      <c r="GYB26" s="75"/>
      <c r="GYC26" s="75"/>
      <c r="GYD26" s="75"/>
      <c r="GYE26" s="75"/>
      <c r="GYF26" s="75"/>
      <c r="GYG26" s="75"/>
      <c r="GYH26" s="75"/>
      <c r="GYI26" s="75"/>
      <c r="GYJ26" s="75"/>
      <c r="GYK26" s="75"/>
      <c r="GYL26" s="75"/>
      <c r="GYM26" s="75"/>
      <c r="GYN26" s="75"/>
      <c r="GYO26" s="75"/>
      <c r="GYP26" s="75"/>
      <c r="GYQ26" s="75"/>
      <c r="GYR26" s="75"/>
      <c r="GYS26" s="75"/>
      <c r="GYT26" s="75"/>
      <c r="GYU26" s="75"/>
      <c r="GYV26" s="75"/>
      <c r="GYW26" s="75"/>
      <c r="GYX26" s="75"/>
      <c r="GYY26" s="75"/>
      <c r="GYZ26" s="75"/>
      <c r="GZA26" s="75"/>
      <c r="GZB26" s="75"/>
      <c r="GZC26" s="75"/>
      <c r="GZD26" s="75"/>
      <c r="GZE26" s="75"/>
      <c r="GZF26" s="75"/>
      <c r="GZG26" s="75"/>
      <c r="GZH26" s="75"/>
      <c r="GZI26" s="75"/>
      <c r="GZJ26" s="75"/>
      <c r="GZK26" s="75"/>
      <c r="GZL26" s="75"/>
      <c r="GZM26" s="75"/>
      <c r="GZN26" s="75"/>
      <c r="GZO26" s="75"/>
      <c r="GZP26" s="75"/>
      <c r="GZQ26" s="75"/>
      <c r="GZR26" s="75"/>
      <c r="GZS26" s="75"/>
      <c r="GZT26" s="75"/>
      <c r="GZU26" s="75"/>
      <c r="GZV26" s="75"/>
      <c r="GZW26" s="75"/>
      <c r="GZX26" s="75"/>
      <c r="GZY26" s="75"/>
      <c r="GZZ26" s="75"/>
      <c r="HAA26" s="75"/>
      <c r="HAB26" s="75"/>
      <c r="HAC26" s="75"/>
      <c r="HAD26" s="75"/>
      <c r="HAE26" s="75"/>
      <c r="HAF26" s="75"/>
      <c r="HAG26" s="75"/>
      <c r="HAH26" s="75"/>
      <c r="HAI26" s="75"/>
      <c r="HAJ26" s="75"/>
      <c r="HAK26" s="75"/>
      <c r="HAL26" s="75"/>
      <c r="HAM26" s="75"/>
      <c r="HAN26" s="75"/>
      <c r="HAO26" s="75"/>
      <c r="HAP26" s="75"/>
      <c r="HAQ26" s="75"/>
      <c r="HAR26" s="75"/>
      <c r="HAS26" s="75"/>
      <c r="HAT26" s="75"/>
      <c r="HAU26" s="75"/>
      <c r="HAV26" s="75"/>
      <c r="HAW26" s="75"/>
      <c r="HAX26" s="75"/>
      <c r="HAY26" s="75"/>
      <c r="HAZ26" s="75"/>
      <c r="HBA26" s="75"/>
      <c r="HBB26" s="75"/>
      <c r="HBC26" s="75"/>
      <c r="HBD26" s="75"/>
      <c r="HBE26" s="75"/>
      <c r="HBF26" s="75"/>
      <c r="HBG26" s="75"/>
      <c r="HBH26" s="75"/>
      <c r="HBI26" s="75"/>
      <c r="HBJ26" s="75"/>
      <c r="HBK26" s="75"/>
      <c r="HBL26" s="75"/>
      <c r="HBM26" s="75"/>
      <c r="HBN26" s="75"/>
      <c r="HBO26" s="75"/>
      <c r="HBP26" s="75"/>
      <c r="HBQ26" s="75"/>
      <c r="HBR26" s="75"/>
      <c r="HBS26" s="75"/>
      <c r="HBT26" s="75"/>
      <c r="HBU26" s="75"/>
      <c r="HBV26" s="75"/>
      <c r="HBW26" s="75"/>
      <c r="HBX26" s="75"/>
      <c r="HBY26" s="75"/>
      <c r="HBZ26" s="75"/>
      <c r="HCA26" s="75"/>
      <c r="HCB26" s="75"/>
      <c r="HCC26" s="75"/>
      <c r="HCD26" s="75"/>
      <c r="HCE26" s="75"/>
      <c r="HCF26" s="75"/>
      <c r="HCG26" s="75"/>
      <c r="HCH26" s="75"/>
      <c r="HCI26" s="75"/>
      <c r="HCJ26" s="75"/>
      <c r="HCK26" s="75"/>
      <c r="HCL26" s="75"/>
      <c r="HCM26" s="75"/>
      <c r="HCN26" s="75"/>
      <c r="HCO26" s="75"/>
      <c r="HCP26" s="75"/>
      <c r="HCQ26" s="75"/>
      <c r="HCR26" s="75"/>
      <c r="HCS26" s="75"/>
      <c r="HCT26" s="75"/>
      <c r="HCU26" s="75"/>
      <c r="HCV26" s="75"/>
      <c r="HCW26" s="75"/>
      <c r="HCX26" s="75"/>
      <c r="HCY26" s="75"/>
      <c r="HCZ26" s="75"/>
      <c r="HDA26" s="75"/>
      <c r="HDB26" s="75"/>
      <c r="HDC26" s="75"/>
      <c r="HDD26" s="75"/>
      <c r="HDE26" s="75"/>
      <c r="HDF26" s="75"/>
      <c r="HDG26" s="75"/>
      <c r="HDH26" s="75"/>
      <c r="HDI26" s="75"/>
      <c r="HDJ26" s="75"/>
      <c r="HDK26" s="75"/>
      <c r="HDL26" s="75"/>
      <c r="HDM26" s="75"/>
      <c r="HDN26" s="75"/>
      <c r="HDO26" s="75"/>
      <c r="HDP26" s="75"/>
      <c r="HDQ26" s="75"/>
      <c r="HDR26" s="75"/>
      <c r="HDS26" s="75"/>
      <c r="HDT26" s="75"/>
      <c r="HDU26" s="75"/>
      <c r="HDV26" s="75"/>
      <c r="HDW26" s="75"/>
      <c r="HDX26" s="75"/>
      <c r="HDY26" s="75"/>
      <c r="HDZ26" s="75"/>
      <c r="HEA26" s="75"/>
      <c r="HEB26" s="75"/>
      <c r="HEC26" s="75"/>
      <c r="HED26" s="75"/>
      <c r="HEE26" s="75"/>
      <c r="HEF26" s="75"/>
      <c r="HEG26" s="75"/>
      <c r="HEH26" s="75"/>
      <c r="HEI26" s="75"/>
      <c r="HEJ26" s="75"/>
      <c r="HEK26" s="75"/>
      <c r="HEL26" s="75"/>
      <c r="HEM26" s="75"/>
      <c r="HEN26" s="75"/>
      <c r="HEO26" s="75"/>
      <c r="HEP26" s="75"/>
      <c r="HEQ26" s="75"/>
      <c r="HER26" s="75"/>
      <c r="HES26" s="75"/>
      <c r="HET26" s="75"/>
      <c r="HEU26" s="75"/>
      <c r="HEV26" s="75"/>
      <c r="HEW26" s="75"/>
      <c r="HEX26" s="75"/>
      <c r="HEY26" s="75"/>
      <c r="HEZ26" s="75"/>
      <c r="HFA26" s="75"/>
      <c r="HFB26" s="75"/>
      <c r="HFC26" s="75"/>
      <c r="HFD26" s="75"/>
      <c r="HFE26" s="75"/>
      <c r="HFF26" s="75"/>
      <c r="HFG26" s="75"/>
      <c r="HFH26" s="75"/>
      <c r="HFI26" s="75"/>
      <c r="HFJ26" s="75"/>
      <c r="HFK26" s="75"/>
      <c r="HFL26" s="75"/>
      <c r="HFM26" s="75"/>
      <c r="HFN26" s="75"/>
      <c r="HFO26" s="75"/>
      <c r="HFP26" s="75"/>
      <c r="HFQ26" s="75"/>
      <c r="HFR26" s="75"/>
      <c r="HFS26" s="75"/>
      <c r="HFT26" s="75"/>
      <c r="HFU26" s="75"/>
      <c r="HFV26" s="75"/>
      <c r="HFW26" s="75"/>
      <c r="HFX26" s="75"/>
      <c r="HFY26" s="75"/>
      <c r="HFZ26" s="75"/>
      <c r="HGA26" s="75"/>
      <c r="HGB26" s="75"/>
      <c r="HGC26" s="75"/>
      <c r="HGD26" s="75"/>
      <c r="HGE26" s="75"/>
      <c r="HGF26" s="75"/>
      <c r="HGG26" s="75"/>
      <c r="HGH26" s="75"/>
      <c r="HGI26" s="75"/>
      <c r="HGJ26" s="75"/>
      <c r="HGK26" s="75"/>
      <c r="HGL26" s="75"/>
      <c r="HGM26" s="75"/>
      <c r="HGN26" s="75"/>
      <c r="HGO26" s="75"/>
      <c r="HGP26" s="75"/>
      <c r="HGQ26" s="75"/>
      <c r="HGR26" s="75"/>
      <c r="HGS26" s="75"/>
      <c r="HGT26" s="75"/>
      <c r="HGU26" s="75"/>
      <c r="HGV26" s="75"/>
      <c r="HGW26" s="75"/>
      <c r="HGX26" s="75"/>
      <c r="HGY26" s="75"/>
      <c r="HGZ26" s="75"/>
      <c r="HHA26" s="75"/>
      <c r="HHB26" s="75"/>
      <c r="HHC26" s="75"/>
      <c r="HHD26" s="75"/>
      <c r="HHE26" s="75"/>
      <c r="HHF26" s="75"/>
      <c r="HHG26" s="75"/>
      <c r="HHH26" s="75"/>
      <c r="HHI26" s="75"/>
      <c r="HHJ26" s="75"/>
      <c r="HHK26" s="75"/>
      <c r="HHL26" s="75"/>
      <c r="HHM26" s="75"/>
      <c r="HHN26" s="75"/>
      <c r="HHO26" s="75"/>
      <c r="HHP26" s="75"/>
      <c r="HHQ26" s="75"/>
      <c r="HHR26" s="75"/>
      <c r="HHS26" s="75"/>
      <c r="HHT26" s="75"/>
      <c r="HHU26" s="75"/>
      <c r="HHV26" s="75"/>
      <c r="HHW26" s="75"/>
      <c r="HHX26" s="75"/>
      <c r="HHY26" s="75"/>
      <c r="HHZ26" s="75"/>
      <c r="HIA26" s="75"/>
      <c r="HIB26" s="75"/>
      <c r="HIC26" s="75"/>
      <c r="HID26" s="75"/>
      <c r="HIE26" s="75"/>
      <c r="HIF26" s="75"/>
      <c r="HIG26" s="75"/>
      <c r="HIH26" s="75"/>
      <c r="HII26" s="75"/>
      <c r="HIJ26" s="75"/>
      <c r="HIK26" s="75"/>
      <c r="HIL26" s="75"/>
      <c r="HIM26" s="75"/>
      <c r="HIN26" s="75"/>
      <c r="HIO26" s="75"/>
      <c r="HIP26" s="75"/>
      <c r="HIQ26" s="75"/>
      <c r="HIR26" s="75"/>
      <c r="HIS26" s="75"/>
      <c r="HIT26" s="75"/>
      <c r="HIU26" s="75"/>
      <c r="HIV26" s="75"/>
      <c r="HIW26" s="75"/>
      <c r="HIX26" s="75"/>
      <c r="HIY26" s="75"/>
      <c r="HIZ26" s="75"/>
      <c r="HJA26" s="75"/>
      <c r="HJB26" s="75"/>
      <c r="HJC26" s="75"/>
      <c r="HJD26" s="75"/>
      <c r="HJE26" s="75"/>
      <c r="HJF26" s="75"/>
      <c r="HJG26" s="75"/>
      <c r="HJH26" s="75"/>
      <c r="HJI26" s="75"/>
      <c r="HJJ26" s="75"/>
      <c r="HJK26" s="75"/>
      <c r="HJL26" s="75"/>
      <c r="HJM26" s="75"/>
      <c r="HJN26" s="75"/>
      <c r="HJO26" s="75"/>
      <c r="HJP26" s="75"/>
      <c r="HJQ26" s="75"/>
      <c r="HJR26" s="75"/>
      <c r="HJS26" s="75"/>
      <c r="HJT26" s="75"/>
      <c r="HJU26" s="75"/>
      <c r="HJV26" s="75"/>
      <c r="HJW26" s="75"/>
      <c r="HJX26" s="75"/>
      <c r="HJY26" s="75"/>
      <c r="HJZ26" s="75"/>
      <c r="HKA26" s="75"/>
      <c r="HKB26" s="75"/>
      <c r="HKC26" s="75"/>
      <c r="HKD26" s="75"/>
      <c r="HKE26" s="75"/>
      <c r="HKF26" s="75"/>
      <c r="HKG26" s="75"/>
      <c r="HKH26" s="75"/>
      <c r="HKI26" s="75"/>
      <c r="HKJ26" s="75"/>
      <c r="HKK26" s="75"/>
      <c r="HKL26" s="75"/>
      <c r="HKM26" s="75"/>
      <c r="HKN26" s="75"/>
      <c r="HKO26" s="75"/>
      <c r="HKP26" s="75"/>
      <c r="HKQ26" s="75"/>
      <c r="HKR26" s="75"/>
      <c r="HKS26" s="75"/>
      <c r="HKT26" s="75"/>
      <c r="HKU26" s="75"/>
      <c r="HKV26" s="75"/>
      <c r="HKW26" s="75"/>
      <c r="HKX26" s="75"/>
      <c r="HKY26" s="75"/>
      <c r="HKZ26" s="75"/>
      <c r="HLA26" s="75"/>
      <c r="HLB26" s="75"/>
      <c r="HLC26" s="75"/>
      <c r="HLD26" s="75"/>
      <c r="HLE26" s="75"/>
      <c r="HLF26" s="75"/>
      <c r="HLG26" s="75"/>
      <c r="HLH26" s="75"/>
      <c r="HLI26" s="75"/>
      <c r="HLJ26" s="75"/>
      <c r="HLK26" s="75"/>
      <c r="HLL26" s="75"/>
      <c r="HLM26" s="75"/>
      <c r="HLN26" s="75"/>
      <c r="HLO26" s="75"/>
      <c r="HLP26" s="75"/>
      <c r="HLQ26" s="75"/>
      <c r="HLR26" s="75"/>
      <c r="HLS26" s="75"/>
      <c r="HLT26" s="75"/>
      <c r="HLU26" s="75"/>
      <c r="HLV26" s="75"/>
      <c r="HLW26" s="75"/>
      <c r="HLX26" s="75"/>
      <c r="HLY26" s="75"/>
      <c r="HLZ26" s="75"/>
      <c r="HMA26" s="75"/>
      <c r="HMB26" s="75"/>
      <c r="HMC26" s="75"/>
      <c r="HMD26" s="75"/>
      <c r="HME26" s="75"/>
      <c r="HMF26" s="75"/>
      <c r="HMG26" s="75"/>
      <c r="HMH26" s="75"/>
      <c r="HMI26" s="75"/>
      <c r="HMJ26" s="75"/>
      <c r="HMK26" s="75"/>
      <c r="HML26" s="75"/>
      <c r="HMM26" s="75"/>
      <c r="HMN26" s="75"/>
      <c r="HMO26" s="75"/>
      <c r="HMP26" s="75"/>
      <c r="HMQ26" s="75"/>
      <c r="HMR26" s="75"/>
      <c r="HMS26" s="75"/>
      <c r="HMT26" s="75"/>
      <c r="HMU26" s="75"/>
      <c r="HMV26" s="75"/>
      <c r="HMW26" s="75"/>
      <c r="HMX26" s="75"/>
      <c r="HMY26" s="75"/>
      <c r="HMZ26" s="75"/>
      <c r="HNA26" s="75"/>
      <c r="HNB26" s="75"/>
      <c r="HNC26" s="75"/>
      <c r="HND26" s="75"/>
      <c r="HNE26" s="75"/>
      <c r="HNF26" s="75"/>
      <c r="HNG26" s="75"/>
      <c r="HNH26" s="75"/>
      <c r="HNI26" s="75"/>
      <c r="HNJ26" s="75"/>
      <c r="HNK26" s="75"/>
      <c r="HNL26" s="75"/>
      <c r="HNM26" s="75"/>
      <c r="HNN26" s="75"/>
      <c r="HNO26" s="75"/>
      <c r="HNP26" s="75"/>
      <c r="HNQ26" s="75"/>
      <c r="HNR26" s="75"/>
      <c r="HNS26" s="75"/>
      <c r="HNT26" s="75"/>
      <c r="HNU26" s="75"/>
      <c r="HNV26" s="75"/>
      <c r="HNW26" s="75"/>
      <c r="HNX26" s="75"/>
      <c r="HNY26" s="75"/>
      <c r="HNZ26" s="75"/>
      <c r="HOA26" s="75"/>
      <c r="HOB26" s="75"/>
      <c r="HOC26" s="75"/>
      <c r="HOD26" s="75"/>
      <c r="HOE26" s="75"/>
      <c r="HOF26" s="75"/>
      <c r="HOG26" s="75"/>
      <c r="HOH26" s="75"/>
      <c r="HOI26" s="75"/>
      <c r="HOJ26" s="75"/>
      <c r="HOK26" s="75"/>
      <c r="HOL26" s="75"/>
      <c r="HOM26" s="75"/>
      <c r="HON26" s="75"/>
      <c r="HOO26" s="75"/>
      <c r="HOP26" s="75"/>
      <c r="HOQ26" s="75"/>
      <c r="HOR26" s="75"/>
      <c r="HOS26" s="75"/>
      <c r="HOT26" s="75"/>
      <c r="HOU26" s="75"/>
      <c r="HOV26" s="75"/>
      <c r="HOW26" s="75"/>
      <c r="HOX26" s="75"/>
      <c r="HOY26" s="75"/>
      <c r="HOZ26" s="75"/>
      <c r="HPA26" s="75"/>
      <c r="HPB26" s="75"/>
      <c r="HPC26" s="75"/>
      <c r="HPD26" s="75"/>
      <c r="HPE26" s="75"/>
      <c r="HPF26" s="75"/>
      <c r="HPG26" s="75"/>
      <c r="HPH26" s="75"/>
      <c r="HPI26" s="75"/>
      <c r="HPJ26" s="75"/>
      <c r="HPK26" s="75"/>
      <c r="HPL26" s="75"/>
      <c r="HPM26" s="75"/>
      <c r="HPN26" s="75"/>
      <c r="HPO26" s="75"/>
      <c r="HPP26" s="75"/>
      <c r="HPQ26" s="75"/>
      <c r="HPR26" s="75"/>
      <c r="HPS26" s="75"/>
      <c r="HPT26" s="75"/>
      <c r="HPU26" s="75"/>
      <c r="HPV26" s="75"/>
      <c r="HPW26" s="75"/>
      <c r="HPX26" s="75"/>
      <c r="HPY26" s="75"/>
      <c r="HPZ26" s="75"/>
      <c r="HQA26" s="75"/>
      <c r="HQB26" s="75"/>
      <c r="HQC26" s="75"/>
      <c r="HQD26" s="75"/>
      <c r="HQE26" s="75"/>
      <c r="HQF26" s="75"/>
      <c r="HQG26" s="75"/>
      <c r="HQH26" s="75"/>
      <c r="HQI26" s="75"/>
      <c r="HQJ26" s="75"/>
      <c r="HQK26" s="75"/>
      <c r="HQL26" s="75"/>
      <c r="HQM26" s="75"/>
      <c r="HQN26" s="75"/>
      <c r="HQO26" s="75"/>
      <c r="HQP26" s="75"/>
      <c r="HQQ26" s="75"/>
      <c r="HQR26" s="75"/>
      <c r="HQS26" s="75"/>
      <c r="HQT26" s="75"/>
      <c r="HQU26" s="75"/>
      <c r="HQV26" s="75"/>
      <c r="HQW26" s="75"/>
      <c r="HQX26" s="75"/>
      <c r="HQY26" s="75"/>
      <c r="HQZ26" s="75"/>
      <c r="HRA26" s="75"/>
      <c r="HRB26" s="75"/>
      <c r="HRC26" s="75"/>
      <c r="HRD26" s="75"/>
      <c r="HRE26" s="75"/>
      <c r="HRF26" s="75"/>
      <c r="HRG26" s="75"/>
      <c r="HRH26" s="75"/>
      <c r="HRI26" s="75"/>
      <c r="HRJ26" s="75"/>
      <c r="HRK26" s="75"/>
      <c r="HRL26" s="75"/>
      <c r="HRM26" s="75"/>
      <c r="HRN26" s="75"/>
      <c r="HRO26" s="75"/>
      <c r="HRP26" s="75"/>
      <c r="HRQ26" s="75"/>
      <c r="HRR26" s="75"/>
      <c r="HRS26" s="75"/>
      <c r="HRT26" s="75"/>
      <c r="HRU26" s="75"/>
      <c r="HRV26" s="75"/>
      <c r="HRW26" s="75"/>
      <c r="HRX26" s="75"/>
      <c r="HRY26" s="75"/>
      <c r="HRZ26" s="75"/>
      <c r="HSA26" s="75"/>
      <c r="HSB26" s="75"/>
      <c r="HSC26" s="75"/>
      <c r="HSD26" s="75"/>
      <c r="HSE26" s="75"/>
      <c r="HSF26" s="75"/>
      <c r="HSG26" s="75"/>
      <c r="HSH26" s="75"/>
      <c r="HSI26" s="75"/>
      <c r="HSJ26" s="75"/>
      <c r="HSK26" s="75"/>
      <c r="HSL26" s="75"/>
      <c r="HSM26" s="75"/>
      <c r="HSN26" s="75"/>
      <c r="HSO26" s="75"/>
      <c r="HSP26" s="75"/>
      <c r="HSQ26" s="75"/>
      <c r="HSR26" s="75"/>
      <c r="HSS26" s="75"/>
      <c r="HST26" s="75"/>
      <c r="HSU26" s="75"/>
      <c r="HSV26" s="75"/>
      <c r="HSW26" s="75"/>
      <c r="HSX26" s="75"/>
      <c r="HSY26" s="75"/>
      <c r="HSZ26" s="75"/>
      <c r="HTA26" s="75"/>
      <c r="HTB26" s="75"/>
      <c r="HTC26" s="75"/>
      <c r="HTD26" s="75"/>
      <c r="HTE26" s="75"/>
      <c r="HTF26" s="75"/>
      <c r="HTG26" s="75"/>
      <c r="HTH26" s="75"/>
      <c r="HTI26" s="75"/>
      <c r="HTJ26" s="75"/>
      <c r="HTK26" s="75"/>
      <c r="HTL26" s="75"/>
      <c r="HTM26" s="75"/>
      <c r="HTN26" s="75"/>
      <c r="HTO26" s="75"/>
      <c r="HTP26" s="75"/>
      <c r="HTQ26" s="75"/>
      <c r="HTR26" s="75"/>
      <c r="HTS26" s="75"/>
      <c r="HTT26" s="75"/>
      <c r="HTU26" s="75"/>
      <c r="HTV26" s="75"/>
      <c r="HTW26" s="75"/>
      <c r="HTX26" s="75"/>
      <c r="HTY26" s="75"/>
      <c r="HTZ26" s="75"/>
      <c r="HUA26" s="75"/>
      <c r="HUB26" s="75"/>
      <c r="HUC26" s="75"/>
      <c r="HUD26" s="75"/>
      <c r="HUE26" s="75"/>
      <c r="HUF26" s="75"/>
      <c r="HUG26" s="75"/>
      <c r="HUH26" s="75"/>
      <c r="HUI26" s="75"/>
      <c r="HUJ26" s="75"/>
      <c r="HUK26" s="75"/>
      <c r="HUL26" s="75"/>
      <c r="HUM26" s="75"/>
      <c r="HUN26" s="75"/>
      <c r="HUO26" s="75"/>
      <c r="HUP26" s="75"/>
      <c r="HUQ26" s="75"/>
      <c r="HUR26" s="75"/>
      <c r="HUS26" s="75"/>
      <c r="HUT26" s="75"/>
      <c r="HUU26" s="75"/>
      <c r="HUV26" s="75"/>
      <c r="HUW26" s="75"/>
      <c r="HUX26" s="75"/>
      <c r="HUY26" s="75"/>
      <c r="HUZ26" s="75"/>
      <c r="HVA26" s="75"/>
      <c r="HVB26" s="75"/>
      <c r="HVC26" s="75"/>
      <c r="HVD26" s="75"/>
      <c r="HVE26" s="75"/>
      <c r="HVF26" s="75"/>
      <c r="HVG26" s="75"/>
      <c r="HVH26" s="75"/>
      <c r="HVI26" s="75"/>
      <c r="HVJ26" s="75"/>
      <c r="HVK26" s="75"/>
      <c r="HVL26" s="75"/>
      <c r="HVM26" s="75"/>
      <c r="HVN26" s="75"/>
      <c r="HVO26" s="75"/>
      <c r="HVP26" s="75"/>
      <c r="HVQ26" s="75"/>
      <c r="HVR26" s="75"/>
      <c r="HVS26" s="75"/>
      <c r="HVT26" s="75"/>
      <c r="HVU26" s="75"/>
      <c r="HVV26" s="75"/>
      <c r="HVW26" s="75"/>
      <c r="HVX26" s="75"/>
      <c r="HVY26" s="75"/>
      <c r="HVZ26" s="75"/>
      <c r="HWA26" s="75"/>
      <c r="HWB26" s="75"/>
      <c r="HWC26" s="75"/>
      <c r="HWD26" s="75"/>
      <c r="HWE26" s="75"/>
      <c r="HWF26" s="75"/>
      <c r="HWG26" s="75"/>
      <c r="HWH26" s="75"/>
      <c r="HWI26" s="75"/>
      <c r="HWJ26" s="75"/>
      <c r="HWK26" s="75"/>
      <c r="HWL26" s="75"/>
      <c r="HWM26" s="75"/>
      <c r="HWN26" s="75"/>
      <c r="HWO26" s="75"/>
      <c r="HWP26" s="75"/>
      <c r="HWQ26" s="75"/>
      <c r="HWR26" s="75"/>
      <c r="HWS26" s="75"/>
      <c r="HWT26" s="75"/>
      <c r="HWU26" s="75"/>
      <c r="HWV26" s="75"/>
      <c r="HWW26" s="75"/>
      <c r="HWX26" s="75"/>
      <c r="HWY26" s="75"/>
      <c r="HWZ26" s="75"/>
      <c r="HXA26" s="75"/>
      <c r="HXB26" s="75"/>
      <c r="HXC26" s="75"/>
      <c r="HXD26" s="75"/>
      <c r="HXE26" s="75"/>
      <c r="HXF26" s="75"/>
      <c r="HXG26" s="75"/>
      <c r="HXH26" s="75"/>
      <c r="HXI26" s="75"/>
      <c r="HXJ26" s="75"/>
      <c r="HXK26" s="75"/>
      <c r="HXL26" s="75"/>
      <c r="HXM26" s="75"/>
      <c r="HXN26" s="75"/>
      <c r="HXO26" s="75"/>
      <c r="HXP26" s="75"/>
      <c r="HXQ26" s="75"/>
      <c r="HXR26" s="75"/>
      <c r="HXS26" s="75"/>
      <c r="HXT26" s="75"/>
      <c r="HXU26" s="75"/>
      <c r="HXV26" s="75"/>
      <c r="HXW26" s="75"/>
      <c r="HXX26" s="75"/>
      <c r="HXY26" s="75"/>
      <c r="HXZ26" s="75"/>
      <c r="HYA26" s="75"/>
      <c r="HYB26" s="75"/>
      <c r="HYC26" s="75"/>
      <c r="HYD26" s="75"/>
      <c r="HYE26" s="75"/>
      <c r="HYF26" s="75"/>
      <c r="HYG26" s="75"/>
      <c r="HYH26" s="75"/>
      <c r="HYI26" s="75"/>
      <c r="HYJ26" s="75"/>
      <c r="HYK26" s="75"/>
      <c r="HYL26" s="75"/>
      <c r="HYM26" s="75"/>
      <c r="HYN26" s="75"/>
      <c r="HYO26" s="75"/>
      <c r="HYP26" s="75"/>
      <c r="HYQ26" s="75"/>
      <c r="HYR26" s="75"/>
      <c r="HYS26" s="75"/>
      <c r="HYT26" s="75"/>
      <c r="HYU26" s="75"/>
      <c r="HYV26" s="75"/>
      <c r="HYW26" s="75"/>
      <c r="HYX26" s="75"/>
      <c r="HYY26" s="75"/>
      <c r="HYZ26" s="75"/>
      <c r="HZA26" s="75"/>
      <c r="HZB26" s="75"/>
      <c r="HZC26" s="75"/>
      <c r="HZD26" s="75"/>
      <c r="HZE26" s="75"/>
      <c r="HZF26" s="75"/>
      <c r="HZG26" s="75"/>
      <c r="HZH26" s="75"/>
      <c r="HZI26" s="75"/>
      <c r="HZJ26" s="75"/>
      <c r="HZK26" s="75"/>
      <c r="HZL26" s="75"/>
      <c r="HZM26" s="75"/>
      <c r="HZN26" s="75"/>
      <c r="HZO26" s="75"/>
      <c r="HZP26" s="75"/>
      <c r="HZQ26" s="75"/>
      <c r="HZR26" s="75"/>
      <c r="HZS26" s="75"/>
      <c r="HZT26" s="75"/>
      <c r="HZU26" s="75"/>
      <c r="HZV26" s="75"/>
      <c r="HZW26" s="75"/>
      <c r="HZX26" s="75"/>
      <c r="HZY26" s="75"/>
      <c r="HZZ26" s="75"/>
      <c r="IAA26" s="75"/>
      <c r="IAB26" s="75"/>
      <c r="IAC26" s="75"/>
      <c r="IAD26" s="75"/>
      <c r="IAE26" s="75"/>
      <c r="IAF26" s="75"/>
      <c r="IAG26" s="75"/>
      <c r="IAH26" s="75"/>
      <c r="IAI26" s="75"/>
      <c r="IAJ26" s="75"/>
      <c r="IAK26" s="75"/>
      <c r="IAL26" s="75"/>
      <c r="IAM26" s="75"/>
      <c r="IAN26" s="75"/>
      <c r="IAO26" s="75"/>
      <c r="IAP26" s="75"/>
      <c r="IAQ26" s="75"/>
      <c r="IAR26" s="75"/>
      <c r="IAS26" s="75"/>
      <c r="IAT26" s="75"/>
      <c r="IAU26" s="75"/>
      <c r="IAV26" s="75"/>
      <c r="IAW26" s="75"/>
      <c r="IAX26" s="75"/>
      <c r="IAY26" s="75"/>
      <c r="IAZ26" s="75"/>
      <c r="IBA26" s="75"/>
      <c r="IBB26" s="75"/>
      <c r="IBC26" s="75"/>
      <c r="IBD26" s="75"/>
      <c r="IBE26" s="75"/>
      <c r="IBF26" s="75"/>
      <c r="IBG26" s="75"/>
      <c r="IBH26" s="75"/>
      <c r="IBI26" s="75"/>
      <c r="IBJ26" s="75"/>
      <c r="IBK26" s="75"/>
      <c r="IBL26" s="75"/>
      <c r="IBM26" s="75"/>
      <c r="IBN26" s="75"/>
      <c r="IBO26" s="75"/>
      <c r="IBP26" s="75"/>
      <c r="IBQ26" s="75"/>
      <c r="IBR26" s="75"/>
      <c r="IBS26" s="75"/>
      <c r="IBT26" s="75"/>
      <c r="IBU26" s="75"/>
      <c r="IBV26" s="75"/>
      <c r="IBW26" s="75"/>
      <c r="IBX26" s="75"/>
      <c r="IBY26" s="75"/>
      <c r="IBZ26" s="75"/>
      <c r="ICA26" s="75"/>
      <c r="ICB26" s="75"/>
      <c r="ICC26" s="75"/>
      <c r="ICD26" s="75"/>
      <c r="ICE26" s="75"/>
      <c r="ICF26" s="75"/>
      <c r="ICG26" s="75"/>
      <c r="ICH26" s="75"/>
      <c r="ICI26" s="75"/>
      <c r="ICJ26" s="75"/>
      <c r="ICK26" s="75"/>
      <c r="ICL26" s="75"/>
      <c r="ICM26" s="75"/>
      <c r="ICN26" s="75"/>
      <c r="ICO26" s="75"/>
      <c r="ICP26" s="75"/>
      <c r="ICQ26" s="75"/>
      <c r="ICR26" s="75"/>
      <c r="ICS26" s="75"/>
      <c r="ICT26" s="75"/>
      <c r="ICU26" s="75"/>
      <c r="ICV26" s="75"/>
      <c r="ICW26" s="75"/>
      <c r="ICX26" s="75"/>
      <c r="ICY26" s="75"/>
      <c r="ICZ26" s="75"/>
      <c r="IDA26" s="75"/>
      <c r="IDB26" s="75"/>
      <c r="IDC26" s="75"/>
      <c r="IDD26" s="75"/>
      <c r="IDE26" s="75"/>
      <c r="IDF26" s="75"/>
      <c r="IDG26" s="75"/>
      <c r="IDH26" s="75"/>
      <c r="IDI26" s="75"/>
      <c r="IDJ26" s="75"/>
      <c r="IDK26" s="75"/>
      <c r="IDL26" s="75"/>
      <c r="IDM26" s="75"/>
      <c r="IDN26" s="75"/>
      <c r="IDO26" s="75"/>
      <c r="IDP26" s="75"/>
      <c r="IDQ26" s="75"/>
      <c r="IDR26" s="75"/>
      <c r="IDS26" s="75"/>
      <c r="IDT26" s="75"/>
      <c r="IDU26" s="75"/>
      <c r="IDV26" s="75"/>
      <c r="IDW26" s="75"/>
      <c r="IDX26" s="75"/>
      <c r="IDY26" s="75"/>
      <c r="IDZ26" s="75"/>
      <c r="IEA26" s="75"/>
      <c r="IEB26" s="75"/>
      <c r="IEC26" s="75"/>
      <c r="IED26" s="75"/>
      <c r="IEE26" s="75"/>
      <c r="IEF26" s="75"/>
      <c r="IEG26" s="75"/>
      <c r="IEH26" s="75"/>
      <c r="IEI26" s="75"/>
      <c r="IEJ26" s="75"/>
      <c r="IEK26" s="75"/>
      <c r="IEL26" s="75"/>
      <c r="IEM26" s="75"/>
      <c r="IEN26" s="75"/>
      <c r="IEO26" s="75"/>
      <c r="IEP26" s="75"/>
      <c r="IEQ26" s="75"/>
      <c r="IER26" s="75"/>
      <c r="IES26" s="75"/>
      <c r="IET26" s="75"/>
      <c r="IEU26" s="75"/>
      <c r="IEV26" s="75"/>
      <c r="IEW26" s="75"/>
      <c r="IEX26" s="75"/>
      <c r="IEY26" s="75"/>
      <c r="IEZ26" s="75"/>
      <c r="IFA26" s="75"/>
      <c r="IFB26" s="75"/>
      <c r="IFC26" s="75"/>
      <c r="IFD26" s="75"/>
      <c r="IFE26" s="75"/>
      <c r="IFF26" s="75"/>
      <c r="IFG26" s="75"/>
      <c r="IFH26" s="75"/>
      <c r="IFI26" s="75"/>
      <c r="IFJ26" s="75"/>
      <c r="IFK26" s="75"/>
      <c r="IFL26" s="75"/>
      <c r="IFM26" s="75"/>
      <c r="IFN26" s="75"/>
      <c r="IFO26" s="75"/>
      <c r="IFP26" s="75"/>
      <c r="IFQ26" s="75"/>
      <c r="IFR26" s="75"/>
      <c r="IFS26" s="75"/>
      <c r="IFT26" s="75"/>
      <c r="IFU26" s="75"/>
      <c r="IFV26" s="75"/>
      <c r="IFW26" s="75"/>
      <c r="IFX26" s="75"/>
      <c r="IFY26" s="75"/>
      <c r="IFZ26" s="75"/>
      <c r="IGA26" s="75"/>
      <c r="IGB26" s="75"/>
      <c r="IGC26" s="75"/>
      <c r="IGD26" s="75"/>
      <c r="IGE26" s="75"/>
      <c r="IGF26" s="75"/>
      <c r="IGG26" s="75"/>
      <c r="IGH26" s="75"/>
      <c r="IGI26" s="75"/>
      <c r="IGJ26" s="75"/>
      <c r="IGK26" s="75"/>
      <c r="IGL26" s="75"/>
      <c r="IGM26" s="75"/>
      <c r="IGN26" s="75"/>
      <c r="IGO26" s="75"/>
      <c r="IGP26" s="75"/>
      <c r="IGQ26" s="75"/>
      <c r="IGR26" s="75"/>
      <c r="IGS26" s="75"/>
      <c r="IGT26" s="75"/>
      <c r="IGU26" s="75"/>
      <c r="IGV26" s="75"/>
      <c r="IGW26" s="75"/>
      <c r="IGX26" s="75"/>
      <c r="IGY26" s="75"/>
      <c r="IGZ26" s="75"/>
      <c r="IHA26" s="75"/>
      <c r="IHB26" s="75"/>
      <c r="IHC26" s="75"/>
      <c r="IHD26" s="75"/>
      <c r="IHE26" s="75"/>
      <c r="IHF26" s="75"/>
      <c r="IHG26" s="75"/>
      <c r="IHH26" s="75"/>
      <c r="IHI26" s="75"/>
      <c r="IHJ26" s="75"/>
      <c r="IHK26" s="75"/>
      <c r="IHL26" s="75"/>
      <c r="IHM26" s="75"/>
      <c r="IHN26" s="75"/>
      <c r="IHO26" s="75"/>
      <c r="IHP26" s="75"/>
      <c r="IHQ26" s="75"/>
      <c r="IHR26" s="75"/>
      <c r="IHS26" s="75"/>
      <c r="IHT26" s="75"/>
      <c r="IHU26" s="75"/>
      <c r="IHV26" s="75"/>
      <c r="IHW26" s="75"/>
      <c r="IHX26" s="75"/>
      <c r="IHY26" s="75"/>
      <c r="IHZ26" s="75"/>
      <c r="IIA26" s="75"/>
      <c r="IIB26" s="75"/>
      <c r="IIC26" s="75"/>
      <c r="IID26" s="75"/>
      <c r="IIE26" s="75"/>
      <c r="IIF26" s="75"/>
      <c r="IIG26" s="75"/>
      <c r="IIH26" s="75"/>
      <c r="III26" s="75"/>
      <c r="IIJ26" s="75"/>
      <c r="IIK26" s="75"/>
      <c r="IIL26" s="75"/>
      <c r="IIM26" s="75"/>
      <c r="IIN26" s="75"/>
      <c r="IIO26" s="75"/>
      <c r="IIP26" s="75"/>
      <c r="IIQ26" s="75"/>
      <c r="IIR26" s="75"/>
      <c r="IIS26" s="75"/>
      <c r="IIT26" s="75"/>
      <c r="IIU26" s="75"/>
      <c r="IIV26" s="75"/>
      <c r="IIW26" s="75"/>
      <c r="IIX26" s="75"/>
      <c r="IIY26" s="75"/>
      <c r="IIZ26" s="75"/>
      <c r="IJA26" s="75"/>
      <c r="IJB26" s="75"/>
      <c r="IJC26" s="75"/>
      <c r="IJD26" s="75"/>
      <c r="IJE26" s="75"/>
      <c r="IJF26" s="75"/>
      <c r="IJG26" s="75"/>
      <c r="IJH26" s="75"/>
      <c r="IJI26" s="75"/>
      <c r="IJJ26" s="75"/>
      <c r="IJK26" s="75"/>
      <c r="IJL26" s="75"/>
      <c r="IJM26" s="75"/>
      <c r="IJN26" s="75"/>
      <c r="IJO26" s="75"/>
      <c r="IJP26" s="75"/>
      <c r="IJQ26" s="75"/>
      <c r="IJR26" s="75"/>
      <c r="IJS26" s="75"/>
      <c r="IJT26" s="75"/>
      <c r="IJU26" s="75"/>
      <c r="IJV26" s="75"/>
      <c r="IJW26" s="75"/>
      <c r="IJX26" s="75"/>
      <c r="IJY26" s="75"/>
      <c r="IJZ26" s="75"/>
      <c r="IKA26" s="75"/>
      <c r="IKB26" s="75"/>
      <c r="IKC26" s="75"/>
      <c r="IKD26" s="75"/>
      <c r="IKE26" s="75"/>
      <c r="IKF26" s="75"/>
      <c r="IKG26" s="75"/>
      <c r="IKH26" s="75"/>
      <c r="IKI26" s="75"/>
      <c r="IKJ26" s="75"/>
      <c r="IKK26" s="75"/>
      <c r="IKL26" s="75"/>
      <c r="IKM26" s="75"/>
      <c r="IKN26" s="75"/>
      <c r="IKO26" s="75"/>
      <c r="IKP26" s="75"/>
      <c r="IKQ26" s="75"/>
      <c r="IKR26" s="75"/>
      <c r="IKS26" s="75"/>
      <c r="IKT26" s="75"/>
      <c r="IKU26" s="75"/>
      <c r="IKV26" s="75"/>
      <c r="IKW26" s="75"/>
      <c r="IKX26" s="75"/>
      <c r="IKY26" s="75"/>
      <c r="IKZ26" s="75"/>
      <c r="ILA26" s="75"/>
      <c r="ILB26" s="75"/>
      <c r="ILC26" s="75"/>
      <c r="ILD26" s="75"/>
      <c r="ILE26" s="75"/>
      <c r="ILF26" s="75"/>
      <c r="ILG26" s="75"/>
      <c r="ILH26" s="75"/>
      <c r="ILI26" s="75"/>
      <c r="ILJ26" s="75"/>
      <c r="ILK26" s="75"/>
      <c r="ILL26" s="75"/>
      <c r="ILM26" s="75"/>
      <c r="ILN26" s="75"/>
      <c r="ILO26" s="75"/>
      <c r="ILP26" s="75"/>
      <c r="ILQ26" s="75"/>
      <c r="ILR26" s="75"/>
      <c r="ILS26" s="75"/>
      <c r="ILT26" s="75"/>
      <c r="ILU26" s="75"/>
      <c r="ILV26" s="75"/>
      <c r="ILW26" s="75"/>
      <c r="ILX26" s="75"/>
      <c r="ILY26" s="75"/>
      <c r="ILZ26" s="75"/>
      <c r="IMA26" s="75"/>
      <c r="IMB26" s="75"/>
      <c r="IMC26" s="75"/>
      <c r="IMD26" s="75"/>
      <c r="IME26" s="75"/>
      <c r="IMF26" s="75"/>
      <c r="IMG26" s="75"/>
      <c r="IMH26" s="75"/>
      <c r="IMI26" s="75"/>
      <c r="IMJ26" s="75"/>
      <c r="IMK26" s="75"/>
      <c r="IML26" s="75"/>
      <c r="IMM26" s="75"/>
      <c r="IMN26" s="75"/>
      <c r="IMO26" s="75"/>
      <c r="IMP26" s="75"/>
      <c r="IMQ26" s="75"/>
      <c r="IMR26" s="75"/>
      <c r="IMS26" s="75"/>
      <c r="IMT26" s="75"/>
      <c r="IMU26" s="75"/>
      <c r="IMV26" s="75"/>
      <c r="IMW26" s="75"/>
      <c r="IMX26" s="75"/>
      <c r="IMY26" s="75"/>
      <c r="IMZ26" s="75"/>
      <c r="INA26" s="75"/>
      <c r="INB26" s="75"/>
      <c r="INC26" s="75"/>
      <c r="IND26" s="75"/>
      <c r="INE26" s="75"/>
      <c r="INF26" s="75"/>
      <c r="ING26" s="75"/>
      <c r="INH26" s="75"/>
      <c r="INI26" s="75"/>
      <c r="INJ26" s="75"/>
      <c r="INK26" s="75"/>
      <c r="INL26" s="75"/>
      <c r="INM26" s="75"/>
      <c r="INN26" s="75"/>
      <c r="INO26" s="75"/>
      <c r="INP26" s="75"/>
      <c r="INQ26" s="75"/>
      <c r="INR26" s="75"/>
      <c r="INS26" s="75"/>
      <c r="INT26" s="75"/>
      <c r="INU26" s="75"/>
      <c r="INV26" s="75"/>
      <c r="INW26" s="75"/>
      <c r="INX26" s="75"/>
      <c r="INY26" s="75"/>
      <c r="INZ26" s="75"/>
      <c r="IOA26" s="75"/>
      <c r="IOB26" s="75"/>
      <c r="IOC26" s="75"/>
      <c r="IOD26" s="75"/>
      <c r="IOE26" s="75"/>
      <c r="IOF26" s="75"/>
      <c r="IOG26" s="75"/>
      <c r="IOH26" s="75"/>
      <c r="IOI26" s="75"/>
      <c r="IOJ26" s="75"/>
      <c r="IOK26" s="75"/>
      <c r="IOL26" s="75"/>
      <c r="IOM26" s="75"/>
      <c r="ION26" s="75"/>
      <c r="IOO26" s="75"/>
      <c r="IOP26" s="75"/>
      <c r="IOQ26" s="75"/>
      <c r="IOR26" s="75"/>
      <c r="IOS26" s="75"/>
      <c r="IOT26" s="75"/>
      <c r="IOU26" s="75"/>
      <c r="IOV26" s="75"/>
      <c r="IOW26" s="75"/>
      <c r="IOX26" s="75"/>
      <c r="IOY26" s="75"/>
      <c r="IOZ26" s="75"/>
      <c r="IPA26" s="75"/>
      <c r="IPB26" s="75"/>
      <c r="IPC26" s="75"/>
      <c r="IPD26" s="75"/>
      <c r="IPE26" s="75"/>
      <c r="IPF26" s="75"/>
      <c r="IPG26" s="75"/>
      <c r="IPH26" s="75"/>
      <c r="IPI26" s="75"/>
      <c r="IPJ26" s="75"/>
      <c r="IPK26" s="75"/>
      <c r="IPL26" s="75"/>
      <c r="IPM26" s="75"/>
      <c r="IPN26" s="75"/>
      <c r="IPO26" s="75"/>
      <c r="IPP26" s="75"/>
      <c r="IPQ26" s="75"/>
      <c r="IPR26" s="75"/>
      <c r="IPS26" s="75"/>
      <c r="IPT26" s="75"/>
      <c r="IPU26" s="75"/>
      <c r="IPV26" s="75"/>
      <c r="IPW26" s="75"/>
      <c r="IPX26" s="75"/>
      <c r="IPY26" s="75"/>
      <c r="IPZ26" s="75"/>
      <c r="IQA26" s="75"/>
      <c r="IQB26" s="75"/>
      <c r="IQC26" s="75"/>
      <c r="IQD26" s="75"/>
      <c r="IQE26" s="75"/>
      <c r="IQF26" s="75"/>
      <c r="IQG26" s="75"/>
      <c r="IQH26" s="75"/>
      <c r="IQI26" s="75"/>
      <c r="IQJ26" s="75"/>
      <c r="IQK26" s="75"/>
      <c r="IQL26" s="75"/>
      <c r="IQM26" s="75"/>
      <c r="IQN26" s="75"/>
      <c r="IQO26" s="75"/>
      <c r="IQP26" s="75"/>
      <c r="IQQ26" s="75"/>
      <c r="IQR26" s="75"/>
      <c r="IQS26" s="75"/>
      <c r="IQT26" s="75"/>
      <c r="IQU26" s="75"/>
      <c r="IQV26" s="75"/>
      <c r="IQW26" s="75"/>
      <c r="IQX26" s="75"/>
      <c r="IQY26" s="75"/>
      <c r="IQZ26" s="75"/>
      <c r="IRA26" s="75"/>
      <c r="IRB26" s="75"/>
      <c r="IRC26" s="75"/>
      <c r="IRD26" s="75"/>
      <c r="IRE26" s="75"/>
      <c r="IRF26" s="75"/>
      <c r="IRG26" s="75"/>
      <c r="IRH26" s="75"/>
      <c r="IRI26" s="75"/>
      <c r="IRJ26" s="75"/>
      <c r="IRK26" s="75"/>
      <c r="IRL26" s="75"/>
      <c r="IRM26" s="75"/>
      <c r="IRN26" s="75"/>
      <c r="IRO26" s="75"/>
      <c r="IRP26" s="75"/>
      <c r="IRQ26" s="75"/>
      <c r="IRR26" s="75"/>
      <c r="IRS26" s="75"/>
      <c r="IRT26" s="75"/>
      <c r="IRU26" s="75"/>
      <c r="IRV26" s="75"/>
      <c r="IRW26" s="75"/>
      <c r="IRX26" s="75"/>
      <c r="IRY26" s="75"/>
      <c r="IRZ26" s="75"/>
      <c r="ISA26" s="75"/>
      <c r="ISB26" s="75"/>
      <c r="ISC26" s="75"/>
      <c r="ISD26" s="75"/>
      <c r="ISE26" s="75"/>
      <c r="ISF26" s="75"/>
      <c r="ISG26" s="75"/>
      <c r="ISH26" s="75"/>
      <c r="ISI26" s="75"/>
      <c r="ISJ26" s="75"/>
      <c r="ISK26" s="75"/>
      <c r="ISL26" s="75"/>
      <c r="ISM26" s="75"/>
      <c r="ISN26" s="75"/>
      <c r="ISO26" s="75"/>
      <c r="ISP26" s="75"/>
      <c r="ISQ26" s="75"/>
      <c r="ISR26" s="75"/>
      <c r="ISS26" s="75"/>
      <c r="IST26" s="75"/>
      <c r="ISU26" s="75"/>
      <c r="ISV26" s="75"/>
      <c r="ISW26" s="75"/>
      <c r="ISX26" s="75"/>
      <c r="ISY26" s="75"/>
      <c r="ISZ26" s="75"/>
      <c r="ITA26" s="75"/>
      <c r="ITB26" s="75"/>
      <c r="ITC26" s="75"/>
      <c r="ITD26" s="75"/>
      <c r="ITE26" s="75"/>
      <c r="ITF26" s="75"/>
      <c r="ITG26" s="75"/>
      <c r="ITH26" s="75"/>
      <c r="ITI26" s="75"/>
      <c r="ITJ26" s="75"/>
      <c r="ITK26" s="75"/>
      <c r="ITL26" s="75"/>
      <c r="ITM26" s="75"/>
      <c r="ITN26" s="75"/>
      <c r="ITO26" s="75"/>
      <c r="ITP26" s="75"/>
      <c r="ITQ26" s="75"/>
      <c r="ITR26" s="75"/>
      <c r="ITS26" s="75"/>
      <c r="ITT26" s="75"/>
      <c r="ITU26" s="75"/>
      <c r="ITV26" s="75"/>
      <c r="ITW26" s="75"/>
      <c r="ITX26" s="75"/>
      <c r="ITY26" s="75"/>
      <c r="ITZ26" s="75"/>
      <c r="IUA26" s="75"/>
      <c r="IUB26" s="75"/>
      <c r="IUC26" s="75"/>
      <c r="IUD26" s="75"/>
      <c r="IUE26" s="75"/>
      <c r="IUF26" s="75"/>
      <c r="IUG26" s="75"/>
      <c r="IUH26" s="75"/>
      <c r="IUI26" s="75"/>
      <c r="IUJ26" s="75"/>
      <c r="IUK26" s="75"/>
      <c r="IUL26" s="75"/>
      <c r="IUM26" s="75"/>
      <c r="IUN26" s="75"/>
      <c r="IUO26" s="75"/>
      <c r="IUP26" s="75"/>
      <c r="IUQ26" s="75"/>
      <c r="IUR26" s="75"/>
      <c r="IUS26" s="75"/>
      <c r="IUT26" s="75"/>
      <c r="IUU26" s="75"/>
      <c r="IUV26" s="75"/>
      <c r="IUW26" s="75"/>
      <c r="IUX26" s="75"/>
      <c r="IUY26" s="75"/>
      <c r="IUZ26" s="75"/>
      <c r="IVA26" s="75"/>
      <c r="IVB26" s="75"/>
      <c r="IVC26" s="75"/>
      <c r="IVD26" s="75"/>
      <c r="IVE26" s="75"/>
      <c r="IVF26" s="75"/>
      <c r="IVG26" s="75"/>
      <c r="IVH26" s="75"/>
      <c r="IVI26" s="75"/>
      <c r="IVJ26" s="75"/>
      <c r="IVK26" s="75"/>
      <c r="IVL26" s="75"/>
      <c r="IVM26" s="75"/>
      <c r="IVN26" s="75"/>
      <c r="IVO26" s="75"/>
      <c r="IVP26" s="75"/>
      <c r="IVQ26" s="75"/>
      <c r="IVR26" s="75"/>
      <c r="IVS26" s="75"/>
      <c r="IVT26" s="75"/>
      <c r="IVU26" s="75"/>
      <c r="IVV26" s="75"/>
      <c r="IVW26" s="75"/>
      <c r="IVX26" s="75"/>
      <c r="IVY26" s="75"/>
      <c r="IVZ26" s="75"/>
      <c r="IWA26" s="75"/>
      <c r="IWB26" s="75"/>
      <c r="IWC26" s="75"/>
      <c r="IWD26" s="75"/>
      <c r="IWE26" s="75"/>
      <c r="IWF26" s="75"/>
      <c r="IWG26" s="75"/>
      <c r="IWH26" s="75"/>
      <c r="IWI26" s="75"/>
      <c r="IWJ26" s="75"/>
      <c r="IWK26" s="75"/>
      <c r="IWL26" s="75"/>
      <c r="IWM26" s="75"/>
      <c r="IWN26" s="75"/>
      <c r="IWO26" s="75"/>
      <c r="IWP26" s="75"/>
      <c r="IWQ26" s="75"/>
      <c r="IWR26" s="75"/>
      <c r="IWS26" s="75"/>
      <c r="IWT26" s="75"/>
      <c r="IWU26" s="75"/>
      <c r="IWV26" s="75"/>
      <c r="IWW26" s="75"/>
      <c r="IWX26" s="75"/>
      <c r="IWY26" s="75"/>
      <c r="IWZ26" s="75"/>
      <c r="IXA26" s="75"/>
      <c r="IXB26" s="75"/>
      <c r="IXC26" s="75"/>
      <c r="IXD26" s="75"/>
      <c r="IXE26" s="75"/>
      <c r="IXF26" s="75"/>
      <c r="IXG26" s="75"/>
      <c r="IXH26" s="75"/>
      <c r="IXI26" s="75"/>
      <c r="IXJ26" s="75"/>
      <c r="IXK26" s="75"/>
      <c r="IXL26" s="75"/>
      <c r="IXM26" s="75"/>
      <c r="IXN26" s="75"/>
      <c r="IXO26" s="75"/>
      <c r="IXP26" s="75"/>
      <c r="IXQ26" s="75"/>
      <c r="IXR26" s="75"/>
      <c r="IXS26" s="75"/>
      <c r="IXT26" s="75"/>
      <c r="IXU26" s="75"/>
      <c r="IXV26" s="75"/>
      <c r="IXW26" s="75"/>
      <c r="IXX26" s="75"/>
      <c r="IXY26" s="75"/>
      <c r="IXZ26" s="75"/>
      <c r="IYA26" s="75"/>
      <c r="IYB26" s="75"/>
      <c r="IYC26" s="75"/>
      <c r="IYD26" s="75"/>
      <c r="IYE26" s="75"/>
      <c r="IYF26" s="75"/>
      <c r="IYG26" s="75"/>
      <c r="IYH26" s="75"/>
      <c r="IYI26" s="75"/>
      <c r="IYJ26" s="75"/>
      <c r="IYK26" s="75"/>
      <c r="IYL26" s="75"/>
      <c r="IYM26" s="75"/>
      <c r="IYN26" s="75"/>
      <c r="IYO26" s="75"/>
      <c r="IYP26" s="75"/>
      <c r="IYQ26" s="75"/>
      <c r="IYR26" s="75"/>
      <c r="IYS26" s="75"/>
      <c r="IYT26" s="75"/>
      <c r="IYU26" s="75"/>
      <c r="IYV26" s="75"/>
      <c r="IYW26" s="75"/>
      <c r="IYX26" s="75"/>
      <c r="IYY26" s="75"/>
      <c r="IYZ26" s="75"/>
      <c r="IZA26" s="75"/>
      <c r="IZB26" s="75"/>
      <c r="IZC26" s="75"/>
      <c r="IZD26" s="75"/>
      <c r="IZE26" s="75"/>
      <c r="IZF26" s="75"/>
      <c r="IZG26" s="75"/>
      <c r="IZH26" s="75"/>
      <c r="IZI26" s="75"/>
      <c r="IZJ26" s="75"/>
      <c r="IZK26" s="75"/>
      <c r="IZL26" s="75"/>
      <c r="IZM26" s="75"/>
      <c r="IZN26" s="75"/>
      <c r="IZO26" s="75"/>
      <c r="IZP26" s="75"/>
      <c r="IZQ26" s="75"/>
      <c r="IZR26" s="75"/>
      <c r="IZS26" s="75"/>
      <c r="IZT26" s="75"/>
      <c r="IZU26" s="75"/>
      <c r="IZV26" s="75"/>
      <c r="IZW26" s="75"/>
      <c r="IZX26" s="75"/>
      <c r="IZY26" s="75"/>
      <c r="IZZ26" s="75"/>
      <c r="JAA26" s="75"/>
      <c r="JAB26" s="75"/>
      <c r="JAC26" s="75"/>
      <c r="JAD26" s="75"/>
      <c r="JAE26" s="75"/>
      <c r="JAF26" s="75"/>
      <c r="JAG26" s="75"/>
      <c r="JAH26" s="75"/>
      <c r="JAI26" s="75"/>
      <c r="JAJ26" s="75"/>
      <c r="JAK26" s="75"/>
      <c r="JAL26" s="75"/>
      <c r="JAM26" s="75"/>
      <c r="JAN26" s="75"/>
      <c r="JAO26" s="75"/>
      <c r="JAP26" s="75"/>
      <c r="JAQ26" s="75"/>
      <c r="JAR26" s="75"/>
      <c r="JAS26" s="75"/>
      <c r="JAT26" s="75"/>
      <c r="JAU26" s="75"/>
      <c r="JAV26" s="75"/>
      <c r="JAW26" s="75"/>
      <c r="JAX26" s="75"/>
      <c r="JAY26" s="75"/>
      <c r="JAZ26" s="75"/>
      <c r="JBA26" s="75"/>
      <c r="JBB26" s="75"/>
      <c r="JBC26" s="75"/>
      <c r="JBD26" s="75"/>
      <c r="JBE26" s="75"/>
      <c r="JBF26" s="75"/>
      <c r="JBG26" s="75"/>
      <c r="JBH26" s="75"/>
      <c r="JBI26" s="75"/>
      <c r="JBJ26" s="75"/>
      <c r="JBK26" s="75"/>
      <c r="JBL26" s="75"/>
      <c r="JBM26" s="75"/>
      <c r="JBN26" s="75"/>
      <c r="JBO26" s="75"/>
      <c r="JBP26" s="75"/>
      <c r="JBQ26" s="75"/>
      <c r="JBR26" s="75"/>
      <c r="JBS26" s="75"/>
      <c r="JBT26" s="75"/>
      <c r="JBU26" s="75"/>
      <c r="JBV26" s="75"/>
      <c r="JBW26" s="75"/>
      <c r="JBX26" s="75"/>
      <c r="JBY26" s="75"/>
      <c r="JBZ26" s="75"/>
      <c r="JCA26" s="75"/>
      <c r="JCB26" s="75"/>
      <c r="JCC26" s="75"/>
      <c r="JCD26" s="75"/>
      <c r="JCE26" s="75"/>
      <c r="JCF26" s="75"/>
      <c r="JCG26" s="75"/>
      <c r="JCH26" s="75"/>
      <c r="JCI26" s="75"/>
      <c r="JCJ26" s="75"/>
      <c r="JCK26" s="75"/>
      <c r="JCL26" s="75"/>
      <c r="JCM26" s="75"/>
      <c r="JCN26" s="75"/>
      <c r="JCO26" s="75"/>
      <c r="JCP26" s="75"/>
      <c r="JCQ26" s="75"/>
      <c r="JCR26" s="75"/>
      <c r="JCS26" s="75"/>
      <c r="JCT26" s="75"/>
      <c r="JCU26" s="75"/>
      <c r="JCV26" s="75"/>
      <c r="JCW26" s="75"/>
      <c r="JCX26" s="75"/>
      <c r="JCY26" s="75"/>
      <c r="JCZ26" s="75"/>
      <c r="JDA26" s="75"/>
      <c r="JDB26" s="75"/>
      <c r="JDC26" s="75"/>
      <c r="JDD26" s="75"/>
      <c r="JDE26" s="75"/>
      <c r="JDF26" s="75"/>
      <c r="JDG26" s="75"/>
      <c r="JDH26" s="75"/>
      <c r="JDI26" s="75"/>
      <c r="JDJ26" s="75"/>
      <c r="JDK26" s="75"/>
      <c r="JDL26" s="75"/>
      <c r="JDM26" s="75"/>
      <c r="JDN26" s="75"/>
      <c r="JDO26" s="75"/>
      <c r="JDP26" s="75"/>
      <c r="JDQ26" s="75"/>
      <c r="JDR26" s="75"/>
      <c r="JDS26" s="75"/>
      <c r="JDT26" s="75"/>
      <c r="JDU26" s="75"/>
      <c r="JDV26" s="75"/>
      <c r="JDW26" s="75"/>
      <c r="JDX26" s="75"/>
      <c r="JDY26" s="75"/>
      <c r="JDZ26" s="75"/>
      <c r="JEA26" s="75"/>
      <c r="JEB26" s="75"/>
      <c r="JEC26" s="75"/>
      <c r="JED26" s="75"/>
      <c r="JEE26" s="75"/>
      <c r="JEF26" s="75"/>
      <c r="JEG26" s="75"/>
      <c r="JEH26" s="75"/>
      <c r="JEI26" s="75"/>
      <c r="JEJ26" s="75"/>
      <c r="JEK26" s="75"/>
      <c r="JEL26" s="75"/>
      <c r="JEM26" s="75"/>
      <c r="JEN26" s="75"/>
      <c r="JEO26" s="75"/>
      <c r="JEP26" s="75"/>
      <c r="JEQ26" s="75"/>
      <c r="JER26" s="75"/>
      <c r="JES26" s="75"/>
      <c r="JET26" s="75"/>
      <c r="JEU26" s="75"/>
      <c r="JEV26" s="75"/>
      <c r="JEW26" s="75"/>
      <c r="JEX26" s="75"/>
      <c r="JEY26" s="75"/>
      <c r="JEZ26" s="75"/>
      <c r="JFA26" s="75"/>
      <c r="JFB26" s="75"/>
      <c r="JFC26" s="75"/>
      <c r="JFD26" s="75"/>
      <c r="JFE26" s="75"/>
      <c r="JFF26" s="75"/>
      <c r="JFG26" s="75"/>
      <c r="JFH26" s="75"/>
      <c r="JFI26" s="75"/>
      <c r="JFJ26" s="75"/>
      <c r="JFK26" s="75"/>
      <c r="JFL26" s="75"/>
      <c r="JFM26" s="75"/>
      <c r="JFN26" s="75"/>
      <c r="JFO26" s="75"/>
      <c r="JFP26" s="75"/>
      <c r="JFQ26" s="75"/>
      <c r="JFR26" s="75"/>
      <c r="JFS26" s="75"/>
      <c r="JFT26" s="75"/>
      <c r="JFU26" s="75"/>
      <c r="JFV26" s="75"/>
      <c r="JFW26" s="75"/>
      <c r="JFX26" s="75"/>
      <c r="JFY26" s="75"/>
      <c r="JFZ26" s="75"/>
      <c r="JGA26" s="75"/>
      <c r="JGB26" s="75"/>
      <c r="JGC26" s="75"/>
      <c r="JGD26" s="75"/>
      <c r="JGE26" s="75"/>
      <c r="JGF26" s="75"/>
      <c r="JGG26" s="75"/>
      <c r="JGH26" s="75"/>
      <c r="JGI26" s="75"/>
      <c r="JGJ26" s="75"/>
      <c r="JGK26" s="75"/>
      <c r="JGL26" s="75"/>
      <c r="JGM26" s="75"/>
      <c r="JGN26" s="75"/>
      <c r="JGO26" s="75"/>
      <c r="JGP26" s="75"/>
      <c r="JGQ26" s="75"/>
      <c r="JGR26" s="75"/>
      <c r="JGS26" s="75"/>
      <c r="JGT26" s="75"/>
      <c r="JGU26" s="75"/>
      <c r="JGV26" s="75"/>
      <c r="JGW26" s="75"/>
      <c r="JGX26" s="75"/>
      <c r="JGY26" s="75"/>
      <c r="JGZ26" s="75"/>
      <c r="JHA26" s="75"/>
      <c r="JHB26" s="75"/>
      <c r="JHC26" s="75"/>
      <c r="JHD26" s="75"/>
      <c r="JHE26" s="75"/>
      <c r="JHF26" s="75"/>
      <c r="JHG26" s="75"/>
      <c r="JHH26" s="75"/>
      <c r="JHI26" s="75"/>
      <c r="JHJ26" s="75"/>
      <c r="JHK26" s="75"/>
      <c r="JHL26" s="75"/>
      <c r="JHM26" s="75"/>
      <c r="JHN26" s="75"/>
      <c r="JHO26" s="75"/>
      <c r="JHP26" s="75"/>
      <c r="JHQ26" s="75"/>
      <c r="JHR26" s="75"/>
      <c r="JHS26" s="75"/>
      <c r="JHT26" s="75"/>
      <c r="JHU26" s="75"/>
      <c r="JHV26" s="75"/>
      <c r="JHW26" s="75"/>
      <c r="JHX26" s="75"/>
      <c r="JHY26" s="75"/>
      <c r="JHZ26" s="75"/>
      <c r="JIA26" s="75"/>
      <c r="JIB26" s="75"/>
      <c r="JIC26" s="75"/>
      <c r="JID26" s="75"/>
      <c r="JIE26" s="75"/>
      <c r="JIF26" s="75"/>
      <c r="JIG26" s="75"/>
      <c r="JIH26" s="75"/>
      <c r="JII26" s="75"/>
      <c r="JIJ26" s="75"/>
      <c r="JIK26" s="75"/>
      <c r="JIL26" s="75"/>
      <c r="JIM26" s="75"/>
      <c r="JIN26" s="75"/>
      <c r="JIO26" s="75"/>
      <c r="JIP26" s="75"/>
      <c r="JIQ26" s="75"/>
      <c r="JIR26" s="75"/>
      <c r="JIS26" s="75"/>
      <c r="JIT26" s="75"/>
      <c r="JIU26" s="75"/>
      <c r="JIV26" s="75"/>
      <c r="JIW26" s="75"/>
      <c r="JIX26" s="75"/>
      <c r="JIY26" s="75"/>
      <c r="JIZ26" s="75"/>
      <c r="JJA26" s="75"/>
      <c r="JJB26" s="75"/>
      <c r="JJC26" s="75"/>
      <c r="JJD26" s="75"/>
      <c r="JJE26" s="75"/>
      <c r="JJF26" s="75"/>
      <c r="JJG26" s="75"/>
      <c r="JJH26" s="75"/>
      <c r="JJI26" s="75"/>
      <c r="JJJ26" s="75"/>
      <c r="JJK26" s="75"/>
      <c r="JJL26" s="75"/>
      <c r="JJM26" s="75"/>
      <c r="JJN26" s="75"/>
      <c r="JJO26" s="75"/>
      <c r="JJP26" s="75"/>
      <c r="JJQ26" s="75"/>
      <c r="JJR26" s="75"/>
      <c r="JJS26" s="75"/>
      <c r="JJT26" s="75"/>
      <c r="JJU26" s="75"/>
      <c r="JJV26" s="75"/>
      <c r="JJW26" s="75"/>
      <c r="JJX26" s="75"/>
      <c r="JJY26" s="75"/>
      <c r="JJZ26" s="75"/>
      <c r="JKA26" s="75"/>
      <c r="JKB26" s="75"/>
      <c r="JKC26" s="75"/>
      <c r="JKD26" s="75"/>
      <c r="JKE26" s="75"/>
      <c r="JKF26" s="75"/>
      <c r="JKG26" s="75"/>
      <c r="JKH26" s="75"/>
      <c r="JKI26" s="75"/>
      <c r="JKJ26" s="75"/>
      <c r="JKK26" s="75"/>
      <c r="JKL26" s="75"/>
      <c r="JKM26" s="75"/>
      <c r="JKN26" s="75"/>
      <c r="JKO26" s="75"/>
      <c r="JKP26" s="75"/>
      <c r="JKQ26" s="75"/>
      <c r="JKR26" s="75"/>
      <c r="JKS26" s="75"/>
      <c r="JKT26" s="75"/>
      <c r="JKU26" s="75"/>
      <c r="JKV26" s="75"/>
      <c r="JKW26" s="75"/>
      <c r="JKX26" s="75"/>
      <c r="JKY26" s="75"/>
      <c r="JKZ26" s="75"/>
      <c r="JLA26" s="75"/>
      <c r="JLB26" s="75"/>
      <c r="JLC26" s="75"/>
      <c r="JLD26" s="75"/>
      <c r="JLE26" s="75"/>
      <c r="JLF26" s="75"/>
      <c r="JLG26" s="75"/>
      <c r="JLH26" s="75"/>
      <c r="JLI26" s="75"/>
      <c r="JLJ26" s="75"/>
      <c r="JLK26" s="75"/>
      <c r="JLL26" s="75"/>
      <c r="JLM26" s="75"/>
      <c r="JLN26" s="75"/>
      <c r="JLO26" s="75"/>
      <c r="JLP26" s="75"/>
      <c r="JLQ26" s="75"/>
      <c r="JLR26" s="75"/>
      <c r="JLS26" s="75"/>
      <c r="JLT26" s="75"/>
      <c r="JLU26" s="75"/>
      <c r="JLV26" s="75"/>
      <c r="JLW26" s="75"/>
      <c r="JLX26" s="75"/>
      <c r="JLY26" s="75"/>
      <c r="JLZ26" s="75"/>
      <c r="JMA26" s="75"/>
      <c r="JMB26" s="75"/>
      <c r="JMC26" s="75"/>
      <c r="JMD26" s="75"/>
      <c r="JME26" s="75"/>
      <c r="JMF26" s="75"/>
      <c r="JMG26" s="75"/>
      <c r="JMH26" s="75"/>
      <c r="JMI26" s="75"/>
      <c r="JMJ26" s="75"/>
      <c r="JMK26" s="75"/>
      <c r="JML26" s="75"/>
      <c r="JMM26" s="75"/>
      <c r="JMN26" s="75"/>
      <c r="JMO26" s="75"/>
      <c r="JMP26" s="75"/>
      <c r="JMQ26" s="75"/>
      <c r="JMR26" s="75"/>
      <c r="JMS26" s="75"/>
      <c r="JMT26" s="75"/>
      <c r="JMU26" s="75"/>
      <c r="JMV26" s="75"/>
      <c r="JMW26" s="75"/>
      <c r="JMX26" s="75"/>
      <c r="JMY26" s="75"/>
      <c r="JMZ26" s="75"/>
      <c r="JNA26" s="75"/>
      <c r="JNB26" s="75"/>
      <c r="JNC26" s="75"/>
      <c r="JND26" s="75"/>
      <c r="JNE26" s="75"/>
      <c r="JNF26" s="75"/>
      <c r="JNG26" s="75"/>
      <c r="JNH26" s="75"/>
      <c r="JNI26" s="75"/>
      <c r="JNJ26" s="75"/>
      <c r="JNK26" s="75"/>
      <c r="JNL26" s="75"/>
      <c r="JNM26" s="75"/>
      <c r="JNN26" s="75"/>
      <c r="JNO26" s="75"/>
      <c r="JNP26" s="75"/>
      <c r="JNQ26" s="75"/>
      <c r="JNR26" s="75"/>
      <c r="JNS26" s="75"/>
      <c r="JNT26" s="75"/>
      <c r="JNU26" s="75"/>
      <c r="JNV26" s="75"/>
      <c r="JNW26" s="75"/>
      <c r="JNX26" s="75"/>
      <c r="JNY26" s="75"/>
      <c r="JNZ26" s="75"/>
      <c r="JOA26" s="75"/>
      <c r="JOB26" s="75"/>
      <c r="JOC26" s="75"/>
      <c r="JOD26" s="75"/>
      <c r="JOE26" s="75"/>
      <c r="JOF26" s="75"/>
      <c r="JOG26" s="75"/>
      <c r="JOH26" s="75"/>
      <c r="JOI26" s="75"/>
      <c r="JOJ26" s="75"/>
      <c r="JOK26" s="75"/>
      <c r="JOL26" s="75"/>
      <c r="JOM26" s="75"/>
      <c r="JON26" s="75"/>
      <c r="JOO26" s="75"/>
      <c r="JOP26" s="75"/>
      <c r="JOQ26" s="75"/>
      <c r="JOR26" s="75"/>
      <c r="JOS26" s="75"/>
      <c r="JOT26" s="75"/>
      <c r="JOU26" s="75"/>
      <c r="JOV26" s="75"/>
      <c r="JOW26" s="75"/>
      <c r="JOX26" s="75"/>
      <c r="JOY26" s="75"/>
      <c r="JOZ26" s="75"/>
      <c r="JPA26" s="75"/>
      <c r="JPB26" s="75"/>
      <c r="JPC26" s="75"/>
      <c r="JPD26" s="75"/>
      <c r="JPE26" s="75"/>
      <c r="JPF26" s="75"/>
      <c r="JPG26" s="75"/>
      <c r="JPH26" s="75"/>
      <c r="JPI26" s="75"/>
      <c r="JPJ26" s="75"/>
      <c r="JPK26" s="75"/>
      <c r="JPL26" s="75"/>
      <c r="JPM26" s="75"/>
      <c r="JPN26" s="75"/>
      <c r="JPO26" s="75"/>
      <c r="JPP26" s="75"/>
      <c r="JPQ26" s="75"/>
      <c r="JPR26" s="75"/>
      <c r="JPS26" s="75"/>
      <c r="JPT26" s="75"/>
      <c r="JPU26" s="75"/>
      <c r="JPV26" s="75"/>
      <c r="JPW26" s="75"/>
      <c r="JPX26" s="75"/>
      <c r="JPY26" s="75"/>
      <c r="JPZ26" s="75"/>
      <c r="JQA26" s="75"/>
      <c r="JQB26" s="75"/>
      <c r="JQC26" s="75"/>
      <c r="JQD26" s="75"/>
      <c r="JQE26" s="75"/>
      <c r="JQF26" s="75"/>
      <c r="JQG26" s="75"/>
      <c r="JQH26" s="75"/>
      <c r="JQI26" s="75"/>
      <c r="JQJ26" s="75"/>
      <c r="JQK26" s="75"/>
      <c r="JQL26" s="75"/>
      <c r="JQM26" s="75"/>
      <c r="JQN26" s="75"/>
      <c r="JQO26" s="75"/>
      <c r="JQP26" s="75"/>
      <c r="JQQ26" s="75"/>
      <c r="JQR26" s="75"/>
      <c r="JQS26" s="75"/>
      <c r="JQT26" s="75"/>
      <c r="JQU26" s="75"/>
      <c r="JQV26" s="75"/>
      <c r="JQW26" s="75"/>
      <c r="JQX26" s="75"/>
      <c r="JQY26" s="75"/>
      <c r="JQZ26" s="75"/>
      <c r="JRA26" s="75"/>
      <c r="JRB26" s="75"/>
      <c r="JRC26" s="75"/>
      <c r="JRD26" s="75"/>
      <c r="JRE26" s="75"/>
      <c r="JRF26" s="75"/>
      <c r="JRG26" s="75"/>
      <c r="JRH26" s="75"/>
      <c r="JRI26" s="75"/>
      <c r="JRJ26" s="75"/>
      <c r="JRK26" s="75"/>
      <c r="JRL26" s="75"/>
      <c r="JRM26" s="75"/>
      <c r="JRN26" s="75"/>
      <c r="JRO26" s="75"/>
      <c r="JRP26" s="75"/>
      <c r="JRQ26" s="75"/>
      <c r="JRR26" s="75"/>
      <c r="JRS26" s="75"/>
      <c r="JRT26" s="75"/>
      <c r="JRU26" s="75"/>
      <c r="JRV26" s="75"/>
      <c r="JRW26" s="75"/>
      <c r="JRX26" s="75"/>
      <c r="JRY26" s="75"/>
      <c r="JRZ26" s="75"/>
      <c r="JSA26" s="75"/>
      <c r="JSB26" s="75"/>
      <c r="JSC26" s="75"/>
      <c r="JSD26" s="75"/>
      <c r="JSE26" s="75"/>
      <c r="JSF26" s="75"/>
      <c r="JSG26" s="75"/>
      <c r="JSH26" s="75"/>
      <c r="JSI26" s="75"/>
      <c r="JSJ26" s="75"/>
      <c r="JSK26" s="75"/>
      <c r="JSL26" s="75"/>
      <c r="JSM26" s="75"/>
      <c r="JSN26" s="75"/>
      <c r="JSO26" s="75"/>
      <c r="JSP26" s="75"/>
      <c r="JSQ26" s="75"/>
      <c r="JSR26" s="75"/>
      <c r="JSS26" s="75"/>
      <c r="JST26" s="75"/>
      <c r="JSU26" s="75"/>
      <c r="JSV26" s="75"/>
      <c r="JSW26" s="75"/>
      <c r="JSX26" s="75"/>
      <c r="JSY26" s="75"/>
      <c r="JSZ26" s="75"/>
      <c r="JTA26" s="75"/>
      <c r="JTB26" s="75"/>
      <c r="JTC26" s="75"/>
      <c r="JTD26" s="75"/>
      <c r="JTE26" s="75"/>
      <c r="JTF26" s="75"/>
      <c r="JTG26" s="75"/>
      <c r="JTH26" s="75"/>
      <c r="JTI26" s="75"/>
      <c r="JTJ26" s="75"/>
      <c r="JTK26" s="75"/>
      <c r="JTL26" s="75"/>
      <c r="JTM26" s="75"/>
      <c r="JTN26" s="75"/>
      <c r="JTO26" s="75"/>
      <c r="JTP26" s="75"/>
      <c r="JTQ26" s="75"/>
      <c r="JTR26" s="75"/>
      <c r="JTS26" s="75"/>
      <c r="JTT26" s="75"/>
      <c r="JTU26" s="75"/>
      <c r="JTV26" s="75"/>
      <c r="JTW26" s="75"/>
      <c r="JTX26" s="75"/>
      <c r="JTY26" s="75"/>
      <c r="JTZ26" s="75"/>
      <c r="JUA26" s="75"/>
      <c r="JUB26" s="75"/>
      <c r="JUC26" s="75"/>
      <c r="JUD26" s="75"/>
      <c r="JUE26" s="75"/>
      <c r="JUF26" s="75"/>
      <c r="JUG26" s="75"/>
      <c r="JUH26" s="75"/>
      <c r="JUI26" s="75"/>
      <c r="JUJ26" s="75"/>
      <c r="JUK26" s="75"/>
      <c r="JUL26" s="75"/>
      <c r="JUM26" s="75"/>
      <c r="JUN26" s="75"/>
      <c r="JUO26" s="75"/>
      <c r="JUP26" s="75"/>
      <c r="JUQ26" s="75"/>
      <c r="JUR26" s="75"/>
      <c r="JUS26" s="75"/>
      <c r="JUT26" s="75"/>
      <c r="JUU26" s="75"/>
      <c r="JUV26" s="75"/>
      <c r="JUW26" s="75"/>
      <c r="JUX26" s="75"/>
      <c r="JUY26" s="75"/>
      <c r="JUZ26" s="75"/>
      <c r="JVA26" s="75"/>
      <c r="JVB26" s="75"/>
      <c r="JVC26" s="75"/>
      <c r="JVD26" s="75"/>
      <c r="JVE26" s="75"/>
      <c r="JVF26" s="75"/>
      <c r="JVG26" s="75"/>
      <c r="JVH26" s="75"/>
      <c r="JVI26" s="75"/>
      <c r="JVJ26" s="75"/>
      <c r="JVK26" s="75"/>
      <c r="JVL26" s="75"/>
      <c r="JVM26" s="75"/>
      <c r="JVN26" s="75"/>
      <c r="JVO26" s="75"/>
      <c r="JVP26" s="75"/>
      <c r="JVQ26" s="75"/>
      <c r="JVR26" s="75"/>
      <c r="JVS26" s="75"/>
      <c r="JVT26" s="75"/>
      <c r="JVU26" s="75"/>
      <c r="JVV26" s="75"/>
      <c r="JVW26" s="75"/>
      <c r="JVX26" s="75"/>
      <c r="JVY26" s="75"/>
      <c r="JVZ26" s="75"/>
      <c r="JWA26" s="75"/>
      <c r="JWB26" s="75"/>
      <c r="JWC26" s="75"/>
      <c r="JWD26" s="75"/>
      <c r="JWE26" s="75"/>
      <c r="JWF26" s="75"/>
      <c r="JWG26" s="75"/>
      <c r="JWH26" s="75"/>
      <c r="JWI26" s="75"/>
      <c r="JWJ26" s="75"/>
      <c r="JWK26" s="75"/>
      <c r="JWL26" s="75"/>
      <c r="JWM26" s="75"/>
      <c r="JWN26" s="75"/>
      <c r="JWO26" s="75"/>
      <c r="JWP26" s="75"/>
      <c r="JWQ26" s="75"/>
      <c r="JWR26" s="75"/>
      <c r="JWS26" s="75"/>
      <c r="JWT26" s="75"/>
      <c r="JWU26" s="75"/>
      <c r="JWV26" s="75"/>
      <c r="JWW26" s="75"/>
      <c r="JWX26" s="75"/>
      <c r="JWY26" s="75"/>
      <c r="JWZ26" s="75"/>
      <c r="JXA26" s="75"/>
      <c r="JXB26" s="75"/>
      <c r="JXC26" s="75"/>
      <c r="JXD26" s="75"/>
      <c r="JXE26" s="75"/>
      <c r="JXF26" s="75"/>
      <c r="JXG26" s="75"/>
      <c r="JXH26" s="75"/>
      <c r="JXI26" s="75"/>
      <c r="JXJ26" s="75"/>
      <c r="JXK26" s="75"/>
      <c r="JXL26" s="75"/>
      <c r="JXM26" s="75"/>
      <c r="JXN26" s="75"/>
      <c r="JXO26" s="75"/>
      <c r="JXP26" s="75"/>
      <c r="JXQ26" s="75"/>
      <c r="JXR26" s="75"/>
      <c r="JXS26" s="75"/>
      <c r="JXT26" s="75"/>
      <c r="JXU26" s="75"/>
      <c r="JXV26" s="75"/>
      <c r="JXW26" s="75"/>
      <c r="JXX26" s="75"/>
      <c r="JXY26" s="75"/>
      <c r="JXZ26" s="75"/>
      <c r="JYA26" s="75"/>
      <c r="JYB26" s="75"/>
      <c r="JYC26" s="75"/>
      <c r="JYD26" s="75"/>
      <c r="JYE26" s="75"/>
      <c r="JYF26" s="75"/>
      <c r="JYG26" s="75"/>
      <c r="JYH26" s="75"/>
      <c r="JYI26" s="75"/>
      <c r="JYJ26" s="75"/>
      <c r="JYK26" s="75"/>
      <c r="JYL26" s="75"/>
      <c r="JYM26" s="75"/>
      <c r="JYN26" s="75"/>
      <c r="JYO26" s="75"/>
      <c r="JYP26" s="75"/>
      <c r="JYQ26" s="75"/>
      <c r="JYR26" s="75"/>
      <c r="JYS26" s="75"/>
      <c r="JYT26" s="75"/>
      <c r="JYU26" s="75"/>
      <c r="JYV26" s="75"/>
      <c r="JYW26" s="75"/>
      <c r="JYX26" s="75"/>
      <c r="JYY26" s="75"/>
      <c r="JYZ26" s="75"/>
      <c r="JZA26" s="75"/>
      <c r="JZB26" s="75"/>
      <c r="JZC26" s="75"/>
      <c r="JZD26" s="75"/>
      <c r="JZE26" s="75"/>
      <c r="JZF26" s="75"/>
      <c r="JZG26" s="75"/>
      <c r="JZH26" s="75"/>
      <c r="JZI26" s="75"/>
      <c r="JZJ26" s="75"/>
      <c r="JZK26" s="75"/>
      <c r="JZL26" s="75"/>
      <c r="JZM26" s="75"/>
      <c r="JZN26" s="75"/>
      <c r="JZO26" s="75"/>
      <c r="JZP26" s="75"/>
      <c r="JZQ26" s="75"/>
      <c r="JZR26" s="75"/>
      <c r="JZS26" s="75"/>
      <c r="JZT26" s="75"/>
      <c r="JZU26" s="75"/>
      <c r="JZV26" s="75"/>
      <c r="JZW26" s="75"/>
      <c r="JZX26" s="75"/>
      <c r="JZY26" s="75"/>
      <c r="JZZ26" s="75"/>
      <c r="KAA26" s="75"/>
      <c r="KAB26" s="75"/>
      <c r="KAC26" s="75"/>
      <c r="KAD26" s="75"/>
      <c r="KAE26" s="75"/>
      <c r="KAF26" s="75"/>
      <c r="KAG26" s="75"/>
      <c r="KAH26" s="75"/>
      <c r="KAI26" s="75"/>
      <c r="KAJ26" s="75"/>
      <c r="KAK26" s="75"/>
      <c r="KAL26" s="75"/>
      <c r="KAM26" s="75"/>
      <c r="KAN26" s="75"/>
      <c r="KAO26" s="75"/>
      <c r="KAP26" s="75"/>
      <c r="KAQ26" s="75"/>
      <c r="KAR26" s="75"/>
      <c r="KAS26" s="75"/>
      <c r="KAT26" s="75"/>
      <c r="KAU26" s="75"/>
      <c r="KAV26" s="75"/>
      <c r="KAW26" s="75"/>
      <c r="KAX26" s="75"/>
      <c r="KAY26" s="75"/>
      <c r="KAZ26" s="75"/>
      <c r="KBA26" s="75"/>
      <c r="KBB26" s="75"/>
      <c r="KBC26" s="75"/>
      <c r="KBD26" s="75"/>
      <c r="KBE26" s="75"/>
      <c r="KBF26" s="75"/>
      <c r="KBG26" s="75"/>
      <c r="KBH26" s="75"/>
      <c r="KBI26" s="75"/>
      <c r="KBJ26" s="75"/>
      <c r="KBK26" s="75"/>
      <c r="KBL26" s="75"/>
      <c r="KBM26" s="75"/>
      <c r="KBN26" s="75"/>
      <c r="KBO26" s="75"/>
      <c r="KBP26" s="75"/>
      <c r="KBQ26" s="75"/>
      <c r="KBR26" s="75"/>
      <c r="KBS26" s="75"/>
      <c r="KBT26" s="75"/>
      <c r="KBU26" s="75"/>
      <c r="KBV26" s="75"/>
      <c r="KBW26" s="75"/>
      <c r="KBX26" s="75"/>
      <c r="KBY26" s="75"/>
      <c r="KBZ26" s="75"/>
      <c r="KCA26" s="75"/>
      <c r="KCB26" s="75"/>
      <c r="KCC26" s="75"/>
      <c r="KCD26" s="75"/>
      <c r="KCE26" s="75"/>
      <c r="KCF26" s="75"/>
      <c r="KCG26" s="75"/>
      <c r="KCH26" s="75"/>
      <c r="KCI26" s="75"/>
      <c r="KCJ26" s="75"/>
      <c r="KCK26" s="75"/>
      <c r="KCL26" s="75"/>
      <c r="KCM26" s="75"/>
      <c r="KCN26" s="75"/>
      <c r="KCO26" s="75"/>
      <c r="KCP26" s="75"/>
      <c r="KCQ26" s="75"/>
      <c r="KCR26" s="75"/>
      <c r="KCS26" s="75"/>
      <c r="KCT26" s="75"/>
      <c r="KCU26" s="75"/>
      <c r="KCV26" s="75"/>
      <c r="KCW26" s="75"/>
      <c r="KCX26" s="75"/>
      <c r="KCY26" s="75"/>
      <c r="KCZ26" s="75"/>
      <c r="KDA26" s="75"/>
      <c r="KDB26" s="75"/>
      <c r="KDC26" s="75"/>
      <c r="KDD26" s="75"/>
      <c r="KDE26" s="75"/>
      <c r="KDF26" s="75"/>
      <c r="KDG26" s="75"/>
      <c r="KDH26" s="75"/>
      <c r="KDI26" s="75"/>
      <c r="KDJ26" s="75"/>
      <c r="KDK26" s="75"/>
      <c r="KDL26" s="75"/>
      <c r="KDM26" s="75"/>
      <c r="KDN26" s="75"/>
      <c r="KDO26" s="75"/>
      <c r="KDP26" s="75"/>
      <c r="KDQ26" s="75"/>
      <c r="KDR26" s="75"/>
      <c r="KDS26" s="75"/>
      <c r="KDT26" s="75"/>
      <c r="KDU26" s="75"/>
      <c r="KDV26" s="75"/>
      <c r="KDW26" s="75"/>
      <c r="KDX26" s="75"/>
      <c r="KDY26" s="75"/>
      <c r="KDZ26" s="75"/>
      <c r="KEA26" s="75"/>
      <c r="KEB26" s="75"/>
      <c r="KEC26" s="75"/>
      <c r="KED26" s="75"/>
      <c r="KEE26" s="75"/>
      <c r="KEF26" s="75"/>
      <c r="KEG26" s="75"/>
      <c r="KEH26" s="75"/>
      <c r="KEI26" s="75"/>
      <c r="KEJ26" s="75"/>
      <c r="KEK26" s="75"/>
      <c r="KEL26" s="75"/>
      <c r="KEM26" s="75"/>
      <c r="KEN26" s="75"/>
      <c r="KEO26" s="75"/>
      <c r="KEP26" s="75"/>
      <c r="KEQ26" s="75"/>
      <c r="KER26" s="75"/>
      <c r="KES26" s="75"/>
      <c r="KET26" s="75"/>
      <c r="KEU26" s="75"/>
      <c r="KEV26" s="75"/>
      <c r="KEW26" s="75"/>
      <c r="KEX26" s="75"/>
      <c r="KEY26" s="75"/>
      <c r="KEZ26" s="75"/>
      <c r="KFA26" s="75"/>
      <c r="KFB26" s="75"/>
      <c r="KFC26" s="75"/>
      <c r="KFD26" s="75"/>
      <c r="KFE26" s="75"/>
      <c r="KFF26" s="75"/>
      <c r="KFG26" s="75"/>
      <c r="KFH26" s="75"/>
      <c r="KFI26" s="75"/>
      <c r="KFJ26" s="75"/>
      <c r="KFK26" s="75"/>
      <c r="KFL26" s="75"/>
      <c r="KFM26" s="75"/>
      <c r="KFN26" s="75"/>
      <c r="KFO26" s="75"/>
      <c r="KFP26" s="75"/>
      <c r="KFQ26" s="75"/>
      <c r="KFR26" s="75"/>
      <c r="KFS26" s="75"/>
      <c r="KFT26" s="75"/>
      <c r="KFU26" s="75"/>
      <c r="KFV26" s="75"/>
      <c r="KFW26" s="75"/>
      <c r="KFX26" s="75"/>
      <c r="KFY26" s="75"/>
      <c r="KFZ26" s="75"/>
      <c r="KGA26" s="75"/>
      <c r="KGB26" s="75"/>
      <c r="KGC26" s="75"/>
      <c r="KGD26" s="75"/>
      <c r="KGE26" s="75"/>
      <c r="KGF26" s="75"/>
      <c r="KGG26" s="75"/>
      <c r="KGH26" s="75"/>
      <c r="KGI26" s="75"/>
      <c r="KGJ26" s="75"/>
      <c r="KGK26" s="75"/>
      <c r="KGL26" s="75"/>
      <c r="KGM26" s="75"/>
      <c r="KGN26" s="75"/>
      <c r="KGO26" s="75"/>
      <c r="KGP26" s="75"/>
      <c r="KGQ26" s="75"/>
      <c r="KGR26" s="75"/>
      <c r="KGS26" s="75"/>
      <c r="KGT26" s="75"/>
      <c r="KGU26" s="75"/>
      <c r="KGV26" s="75"/>
      <c r="KGW26" s="75"/>
      <c r="KGX26" s="75"/>
      <c r="KGY26" s="75"/>
      <c r="KGZ26" s="75"/>
      <c r="KHA26" s="75"/>
      <c r="KHB26" s="75"/>
      <c r="KHC26" s="75"/>
      <c r="KHD26" s="75"/>
      <c r="KHE26" s="75"/>
      <c r="KHF26" s="75"/>
      <c r="KHG26" s="75"/>
      <c r="KHH26" s="75"/>
      <c r="KHI26" s="75"/>
      <c r="KHJ26" s="75"/>
      <c r="KHK26" s="75"/>
      <c r="KHL26" s="75"/>
      <c r="KHM26" s="75"/>
      <c r="KHN26" s="75"/>
      <c r="KHO26" s="75"/>
      <c r="KHP26" s="75"/>
      <c r="KHQ26" s="75"/>
      <c r="KHR26" s="75"/>
      <c r="KHS26" s="75"/>
      <c r="KHT26" s="75"/>
      <c r="KHU26" s="75"/>
      <c r="KHV26" s="75"/>
      <c r="KHW26" s="75"/>
      <c r="KHX26" s="75"/>
      <c r="KHY26" s="75"/>
      <c r="KHZ26" s="75"/>
      <c r="KIA26" s="75"/>
      <c r="KIB26" s="75"/>
      <c r="KIC26" s="75"/>
      <c r="KID26" s="75"/>
      <c r="KIE26" s="75"/>
      <c r="KIF26" s="75"/>
      <c r="KIG26" s="75"/>
      <c r="KIH26" s="75"/>
      <c r="KII26" s="75"/>
      <c r="KIJ26" s="75"/>
      <c r="KIK26" s="75"/>
      <c r="KIL26" s="75"/>
      <c r="KIM26" s="75"/>
      <c r="KIN26" s="75"/>
      <c r="KIO26" s="75"/>
      <c r="KIP26" s="75"/>
      <c r="KIQ26" s="75"/>
      <c r="KIR26" s="75"/>
      <c r="KIS26" s="75"/>
      <c r="KIT26" s="75"/>
      <c r="KIU26" s="75"/>
      <c r="KIV26" s="75"/>
      <c r="KIW26" s="75"/>
      <c r="KIX26" s="75"/>
      <c r="KIY26" s="75"/>
      <c r="KIZ26" s="75"/>
      <c r="KJA26" s="75"/>
      <c r="KJB26" s="75"/>
      <c r="KJC26" s="75"/>
      <c r="KJD26" s="75"/>
      <c r="KJE26" s="75"/>
      <c r="KJF26" s="75"/>
      <c r="KJG26" s="75"/>
      <c r="KJH26" s="75"/>
      <c r="KJI26" s="75"/>
      <c r="KJJ26" s="75"/>
      <c r="KJK26" s="75"/>
      <c r="KJL26" s="75"/>
      <c r="KJM26" s="75"/>
      <c r="KJN26" s="75"/>
      <c r="KJO26" s="75"/>
      <c r="KJP26" s="75"/>
      <c r="KJQ26" s="75"/>
      <c r="KJR26" s="75"/>
      <c r="KJS26" s="75"/>
      <c r="KJT26" s="75"/>
      <c r="KJU26" s="75"/>
      <c r="KJV26" s="75"/>
      <c r="KJW26" s="75"/>
      <c r="KJX26" s="75"/>
      <c r="KJY26" s="75"/>
      <c r="KJZ26" s="75"/>
      <c r="KKA26" s="75"/>
      <c r="KKB26" s="75"/>
      <c r="KKC26" s="75"/>
      <c r="KKD26" s="75"/>
      <c r="KKE26" s="75"/>
      <c r="KKF26" s="75"/>
      <c r="KKG26" s="75"/>
      <c r="KKH26" s="75"/>
      <c r="KKI26" s="75"/>
      <c r="KKJ26" s="75"/>
      <c r="KKK26" s="75"/>
      <c r="KKL26" s="75"/>
      <c r="KKM26" s="75"/>
      <c r="KKN26" s="75"/>
      <c r="KKO26" s="75"/>
      <c r="KKP26" s="75"/>
      <c r="KKQ26" s="75"/>
      <c r="KKR26" s="75"/>
      <c r="KKS26" s="75"/>
      <c r="KKT26" s="75"/>
      <c r="KKU26" s="75"/>
      <c r="KKV26" s="75"/>
      <c r="KKW26" s="75"/>
      <c r="KKX26" s="75"/>
      <c r="KKY26" s="75"/>
      <c r="KKZ26" s="75"/>
      <c r="KLA26" s="75"/>
      <c r="KLB26" s="75"/>
      <c r="KLC26" s="75"/>
      <c r="KLD26" s="75"/>
      <c r="KLE26" s="75"/>
      <c r="KLF26" s="75"/>
      <c r="KLG26" s="75"/>
      <c r="KLH26" s="75"/>
      <c r="KLI26" s="75"/>
      <c r="KLJ26" s="75"/>
      <c r="KLK26" s="75"/>
      <c r="KLL26" s="75"/>
      <c r="KLM26" s="75"/>
      <c r="KLN26" s="75"/>
      <c r="KLO26" s="75"/>
      <c r="KLP26" s="75"/>
      <c r="KLQ26" s="75"/>
      <c r="KLR26" s="75"/>
      <c r="KLS26" s="75"/>
      <c r="KLT26" s="75"/>
      <c r="KLU26" s="75"/>
      <c r="KLV26" s="75"/>
      <c r="KLW26" s="75"/>
      <c r="KLX26" s="75"/>
      <c r="KLY26" s="75"/>
      <c r="KLZ26" s="75"/>
      <c r="KMA26" s="75"/>
      <c r="KMB26" s="75"/>
      <c r="KMC26" s="75"/>
      <c r="KMD26" s="75"/>
      <c r="KME26" s="75"/>
      <c r="KMF26" s="75"/>
      <c r="KMG26" s="75"/>
      <c r="KMH26" s="75"/>
      <c r="KMI26" s="75"/>
      <c r="KMJ26" s="75"/>
      <c r="KMK26" s="75"/>
      <c r="KML26" s="75"/>
      <c r="KMM26" s="75"/>
      <c r="KMN26" s="75"/>
      <c r="KMO26" s="75"/>
      <c r="KMP26" s="75"/>
      <c r="KMQ26" s="75"/>
      <c r="KMR26" s="75"/>
      <c r="KMS26" s="75"/>
      <c r="KMT26" s="75"/>
      <c r="KMU26" s="75"/>
      <c r="KMV26" s="75"/>
      <c r="KMW26" s="75"/>
      <c r="KMX26" s="75"/>
      <c r="KMY26" s="75"/>
      <c r="KMZ26" s="75"/>
      <c r="KNA26" s="75"/>
      <c r="KNB26" s="75"/>
      <c r="KNC26" s="75"/>
      <c r="KND26" s="75"/>
      <c r="KNE26" s="75"/>
      <c r="KNF26" s="75"/>
      <c r="KNG26" s="75"/>
      <c r="KNH26" s="75"/>
      <c r="KNI26" s="75"/>
      <c r="KNJ26" s="75"/>
      <c r="KNK26" s="75"/>
      <c r="KNL26" s="75"/>
      <c r="KNM26" s="75"/>
      <c r="KNN26" s="75"/>
      <c r="KNO26" s="75"/>
      <c r="KNP26" s="75"/>
      <c r="KNQ26" s="75"/>
      <c r="KNR26" s="75"/>
      <c r="KNS26" s="75"/>
      <c r="KNT26" s="75"/>
      <c r="KNU26" s="75"/>
      <c r="KNV26" s="75"/>
      <c r="KNW26" s="75"/>
      <c r="KNX26" s="75"/>
      <c r="KNY26" s="75"/>
      <c r="KNZ26" s="75"/>
      <c r="KOA26" s="75"/>
      <c r="KOB26" s="75"/>
      <c r="KOC26" s="75"/>
      <c r="KOD26" s="75"/>
      <c r="KOE26" s="75"/>
      <c r="KOF26" s="75"/>
      <c r="KOG26" s="75"/>
      <c r="KOH26" s="75"/>
      <c r="KOI26" s="75"/>
      <c r="KOJ26" s="75"/>
      <c r="KOK26" s="75"/>
      <c r="KOL26" s="75"/>
      <c r="KOM26" s="75"/>
      <c r="KON26" s="75"/>
      <c r="KOO26" s="75"/>
      <c r="KOP26" s="75"/>
      <c r="KOQ26" s="75"/>
      <c r="KOR26" s="75"/>
      <c r="KOS26" s="75"/>
      <c r="KOT26" s="75"/>
      <c r="KOU26" s="75"/>
      <c r="KOV26" s="75"/>
      <c r="KOW26" s="75"/>
      <c r="KOX26" s="75"/>
      <c r="KOY26" s="75"/>
      <c r="KOZ26" s="75"/>
      <c r="KPA26" s="75"/>
      <c r="KPB26" s="75"/>
      <c r="KPC26" s="75"/>
      <c r="KPD26" s="75"/>
      <c r="KPE26" s="75"/>
      <c r="KPF26" s="75"/>
      <c r="KPG26" s="75"/>
      <c r="KPH26" s="75"/>
      <c r="KPI26" s="75"/>
      <c r="KPJ26" s="75"/>
      <c r="KPK26" s="75"/>
      <c r="KPL26" s="75"/>
      <c r="KPM26" s="75"/>
      <c r="KPN26" s="75"/>
      <c r="KPO26" s="75"/>
      <c r="KPP26" s="75"/>
      <c r="KPQ26" s="75"/>
      <c r="KPR26" s="75"/>
      <c r="KPS26" s="75"/>
      <c r="KPT26" s="75"/>
      <c r="KPU26" s="75"/>
      <c r="KPV26" s="75"/>
      <c r="KPW26" s="75"/>
      <c r="KPX26" s="75"/>
      <c r="KPY26" s="75"/>
      <c r="KPZ26" s="75"/>
      <c r="KQA26" s="75"/>
      <c r="KQB26" s="75"/>
      <c r="KQC26" s="75"/>
      <c r="KQD26" s="75"/>
      <c r="KQE26" s="75"/>
      <c r="KQF26" s="75"/>
      <c r="KQG26" s="75"/>
      <c r="KQH26" s="75"/>
      <c r="KQI26" s="75"/>
      <c r="KQJ26" s="75"/>
      <c r="KQK26" s="75"/>
      <c r="KQL26" s="75"/>
      <c r="KQM26" s="75"/>
      <c r="KQN26" s="75"/>
      <c r="KQO26" s="75"/>
      <c r="KQP26" s="75"/>
      <c r="KQQ26" s="75"/>
      <c r="KQR26" s="75"/>
      <c r="KQS26" s="75"/>
      <c r="KQT26" s="75"/>
      <c r="KQU26" s="75"/>
      <c r="KQV26" s="75"/>
      <c r="KQW26" s="75"/>
      <c r="KQX26" s="75"/>
      <c r="KQY26" s="75"/>
      <c r="KQZ26" s="75"/>
      <c r="KRA26" s="75"/>
      <c r="KRB26" s="75"/>
      <c r="KRC26" s="75"/>
      <c r="KRD26" s="75"/>
      <c r="KRE26" s="75"/>
      <c r="KRF26" s="75"/>
      <c r="KRG26" s="75"/>
      <c r="KRH26" s="75"/>
      <c r="KRI26" s="75"/>
      <c r="KRJ26" s="75"/>
      <c r="KRK26" s="75"/>
      <c r="KRL26" s="75"/>
      <c r="KRM26" s="75"/>
      <c r="KRN26" s="75"/>
      <c r="KRO26" s="75"/>
      <c r="KRP26" s="75"/>
      <c r="KRQ26" s="75"/>
      <c r="KRR26" s="75"/>
      <c r="KRS26" s="75"/>
      <c r="KRT26" s="75"/>
      <c r="KRU26" s="75"/>
      <c r="KRV26" s="75"/>
      <c r="KRW26" s="75"/>
      <c r="KRX26" s="75"/>
      <c r="KRY26" s="75"/>
      <c r="KRZ26" s="75"/>
      <c r="KSA26" s="75"/>
      <c r="KSB26" s="75"/>
      <c r="KSC26" s="75"/>
      <c r="KSD26" s="75"/>
      <c r="KSE26" s="75"/>
      <c r="KSF26" s="75"/>
      <c r="KSG26" s="75"/>
      <c r="KSH26" s="75"/>
      <c r="KSI26" s="75"/>
      <c r="KSJ26" s="75"/>
      <c r="KSK26" s="75"/>
      <c r="KSL26" s="75"/>
      <c r="KSM26" s="75"/>
      <c r="KSN26" s="75"/>
      <c r="KSO26" s="75"/>
      <c r="KSP26" s="75"/>
      <c r="KSQ26" s="75"/>
      <c r="KSR26" s="75"/>
      <c r="KSS26" s="75"/>
      <c r="KST26" s="75"/>
      <c r="KSU26" s="75"/>
      <c r="KSV26" s="75"/>
      <c r="KSW26" s="75"/>
      <c r="KSX26" s="75"/>
      <c r="KSY26" s="75"/>
      <c r="KSZ26" s="75"/>
      <c r="KTA26" s="75"/>
      <c r="KTB26" s="75"/>
      <c r="KTC26" s="75"/>
      <c r="KTD26" s="75"/>
      <c r="KTE26" s="75"/>
      <c r="KTF26" s="75"/>
      <c r="KTG26" s="75"/>
      <c r="KTH26" s="75"/>
      <c r="KTI26" s="75"/>
      <c r="KTJ26" s="75"/>
      <c r="KTK26" s="75"/>
      <c r="KTL26" s="75"/>
      <c r="KTM26" s="75"/>
      <c r="KTN26" s="75"/>
      <c r="KTO26" s="75"/>
      <c r="KTP26" s="75"/>
      <c r="KTQ26" s="75"/>
      <c r="KTR26" s="75"/>
      <c r="KTS26" s="75"/>
      <c r="KTT26" s="75"/>
      <c r="KTU26" s="75"/>
      <c r="KTV26" s="75"/>
      <c r="KTW26" s="75"/>
      <c r="KTX26" s="75"/>
      <c r="KTY26" s="75"/>
      <c r="KTZ26" s="75"/>
      <c r="KUA26" s="75"/>
      <c r="KUB26" s="75"/>
      <c r="KUC26" s="75"/>
      <c r="KUD26" s="75"/>
      <c r="KUE26" s="75"/>
      <c r="KUF26" s="75"/>
      <c r="KUG26" s="75"/>
      <c r="KUH26" s="75"/>
      <c r="KUI26" s="75"/>
      <c r="KUJ26" s="75"/>
      <c r="KUK26" s="75"/>
      <c r="KUL26" s="75"/>
      <c r="KUM26" s="75"/>
      <c r="KUN26" s="75"/>
      <c r="KUO26" s="75"/>
      <c r="KUP26" s="75"/>
      <c r="KUQ26" s="75"/>
      <c r="KUR26" s="75"/>
      <c r="KUS26" s="75"/>
      <c r="KUT26" s="75"/>
      <c r="KUU26" s="75"/>
      <c r="KUV26" s="75"/>
      <c r="KUW26" s="75"/>
      <c r="KUX26" s="75"/>
      <c r="KUY26" s="75"/>
      <c r="KUZ26" s="75"/>
      <c r="KVA26" s="75"/>
      <c r="KVB26" s="75"/>
      <c r="KVC26" s="75"/>
      <c r="KVD26" s="75"/>
      <c r="KVE26" s="75"/>
      <c r="KVF26" s="75"/>
      <c r="KVG26" s="75"/>
      <c r="KVH26" s="75"/>
      <c r="KVI26" s="75"/>
      <c r="KVJ26" s="75"/>
      <c r="KVK26" s="75"/>
      <c r="KVL26" s="75"/>
      <c r="KVM26" s="75"/>
      <c r="KVN26" s="75"/>
      <c r="KVO26" s="75"/>
      <c r="KVP26" s="75"/>
      <c r="KVQ26" s="75"/>
      <c r="KVR26" s="75"/>
      <c r="KVS26" s="75"/>
      <c r="KVT26" s="75"/>
      <c r="KVU26" s="75"/>
      <c r="KVV26" s="75"/>
      <c r="KVW26" s="75"/>
      <c r="KVX26" s="75"/>
      <c r="KVY26" s="75"/>
      <c r="KVZ26" s="75"/>
      <c r="KWA26" s="75"/>
      <c r="KWB26" s="75"/>
      <c r="KWC26" s="75"/>
      <c r="KWD26" s="75"/>
      <c r="KWE26" s="75"/>
      <c r="KWF26" s="75"/>
      <c r="KWG26" s="75"/>
      <c r="KWH26" s="75"/>
      <c r="KWI26" s="75"/>
      <c r="KWJ26" s="75"/>
      <c r="KWK26" s="75"/>
      <c r="KWL26" s="75"/>
      <c r="KWM26" s="75"/>
      <c r="KWN26" s="75"/>
      <c r="KWO26" s="75"/>
      <c r="KWP26" s="75"/>
      <c r="KWQ26" s="75"/>
      <c r="KWR26" s="75"/>
      <c r="KWS26" s="75"/>
      <c r="KWT26" s="75"/>
      <c r="KWU26" s="75"/>
      <c r="KWV26" s="75"/>
      <c r="KWW26" s="75"/>
      <c r="KWX26" s="75"/>
      <c r="KWY26" s="75"/>
      <c r="KWZ26" s="75"/>
      <c r="KXA26" s="75"/>
      <c r="KXB26" s="75"/>
      <c r="KXC26" s="75"/>
      <c r="KXD26" s="75"/>
      <c r="KXE26" s="75"/>
      <c r="KXF26" s="75"/>
      <c r="KXG26" s="75"/>
      <c r="KXH26" s="75"/>
      <c r="KXI26" s="75"/>
      <c r="KXJ26" s="75"/>
      <c r="KXK26" s="75"/>
      <c r="KXL26" s="75"/>
      <c r="KXM26" s="75"/>
      <c r="KXN26" s="75"/>
      <c r="KXO26" s="75"/>
      <c r="KXP26" s="75"/>
      <c r="KXQ26" s="75"/>
      <c r="KXR26" s="75"/>
      <c r="KXS26" s="75"/>
      <c r="KXT26" s="75"/>
      <c r="KXU26" s="75"/>
      <c r="KXV26" s="75"/>
      <c r="KXW26" s="75"/>
      <c r="KXX26" s="75"/>
      <c r="KXY26" s="75"/>
      <c r="KXZ26" s="75"/>
      <c r="KYA26" s="75"/>
      <c r="KYB26" s="75"/>
      <c r="KYC26" s="75"/>
      <c r="KYD26" s="75"/>
      <c r="KYE26" s="75"/>
      <c r="KYF26" s="75"/>
      <c r="KYG26" s="75"/>
      <c r="KYH26" s="75"/>
      <c r="KYI26" s="75"/>
      <c r="KYJ26" s="75"/>
      <c r="KYK26" s="75"/>
      <c r="KYL26" s="75"/>
      <c r="KYM26" s="75"/>
      <c r="KYN26" s="75"/>
      <c r="KYO26" s="75"/>
      <c r="KYP26" s="75"/>
      <c r="KYQ26" s="75"/>
      <c r="KYR26" s="75"/>
      <c r="KYS26" s="75"/>
      <c r="KYT26" s="75"/>
      <c r="KYU26" s="75"/>
      <c r="KYV26" s="75"/>
      <c r="KYW26" s="75"/>
      <c r="KYX26" s="75"/>
      <c r="KYY26" s="75"/>
      <c r="KYZ26" s="75"/>
      <c r="KZA26" s="75"/>
      <c r="KZB26" s="75"/>
      <c r="KZC26" s="75"/>
      <c r="KZD26" s="75"/>
      <c r="KZE26" s="75"/>
      <c r="KZF26" s="75"/>
      <c r="KZG26" s="75"/>
      <c r="KZH26" s="75"/>
      <c r="KZI26" s="75"/>
      <c r="KZJ26" s="75"/>
      <c r="KZK26" s="75"/>
      <c r="KZL26" s="75"/>
      <c r="KZM26" s="75"/>
      <c r="KZN26" s="75"/>
      <c r="KZO26" s="75"/>
      <c r="KZP26" s="75"/>
      <c r="KZQ26" s="75"/>
      <c r="KZR26" s="75"/>
      <c r="KZS26" s="75"/>
      <c r="KZT26" s="75"/>
      <c r="KZU26" s="75"/>
      <c r="KZV26" s="75"/>
      <c r="KZW26" s="75"/>
      <c r="KZX26" s="75"/>
      <c r="KZY26" s="75"/>
      <c r="KZZ26" s="75"/>
      <c r="LAA26" s="75"/>
      <c r="LAB26" s="75"/>
      <c r="LAC26" s="75"/>
      <c r="LAD26" s="75"/>
      <c r="LAE26" s="75"/>
      <c r="LAF26" s="75"/>
      <c r="LAG26" s="75"/>
      <c r="LAH26" s="75"/>
      <c r="LAI26" s="75"/>
      <c r="LAJ26" s="75"/>
      <c r="LAK26" s="75"/>
      <c r="LAL26" s="75"/>
      <c r="LAM26" s="75"/>
      <c r="LAN26" s="75"/>
      <c r="LAO26" s="75"/>
      <c r="LAP26" s="75"/>
      <c r="LAQ26" s="75"/>
      <c r="LAR26" s="75"/>
      <c r="LAS26" s="75"/>
      <c r="LAT26" s="75"/>
      <c r="LAU26" s="75"/>
      <c r="LAV26" s="75"/>
      <c r="LAW26" s="75"/>
      <c r="LAX26" s="75"/>
      <c r="LAY26" s="75"/>
      <c r="LAZ26" s="75"/>
      <c r="LBA26" s="75"/>
      <c r="LBB26" s="75"/>
      <c r="LBC26" s="75"/>
      <c r="LBD26" s="75"/>
      <c r="LBE26" s="75"/>
      <c r="LBF26" s="75"/>
      <c r="LBG26" s="75"/>
      <c r="LBH26" s="75"/>
      <c r="LBI26" s="75"/>
      <c r="LBJ26" s="75"/>
      <c r="LBK26" s="75"/>
      <c r="LBL26" s="75"/>
      <c r="LBM26" s="75"/>
      <c r="LBN26" s="75"/>
      <c r="LBO26" s="75"/>
      <c r="LBP26" s="75"/>
      <c r="LBQ26" s="75"/>
      <c r="LBR26" s="75"/>
      <c r="LBS26" s="75"/>
      <c r="LBT26" s="75"/>
      <c r="LBU26" s="75"/>
      <c r="LBV26" s="75"/>
      <c r="LBW26" s="75"/>
      <c r="LBX26" s="75"/>
      <c r="LBY26" s="75"/>
      <c r="LBZ26" s="75"/>
      <c r="LCA26" s="75"/>
      <c r="LCB26" s="75"/>
      <c r="LCC26" s="75"/>
      <c r="LCD26" s="75"/>
      <c r="LCE26" s="75"/>
      <c r="LCF26" s="75"/>
      <c r="LCG26" s="75"/>
      <c r="LCH26" s="75"/>
      <c r="LCI26" s="75"/>
      <c r="LCJ26" s="75"/>
      <c r="LCK26" s="75"/>
      <c r="LCL26" s="75"/>
      <c r="LCM26" s="75"/>
      <c r="LCN26" s="75"/>
      <c r="LCO26" s="75"/>
      <c r="LCP26" s="75"/>
      <c r="LCQ26" s="75"/>
      <c r="LCR26" s="75"/>
      <c r="LCS26" s="75"/>
      <c r="LCT26" s="75"/>
      <c r="LCU26" s="75"/>
      <c r="LCV26" s="75"/>
      <c r="LCW26" s="75"/>
      <c r="LCX26" s="75"/>
      <c r="LCY26" s="75"/>
      <c r="LCZ26" s="75"/>
      <c r="LDA26" s="75"/>
      <c r="LDB26" s="75"/>
      <c r="LDC26" s="75"/>
      <c r="LDD26" s="75"/>
      <c r="LDE26" s="75"/>
      <c r="LDF26" s="75"/>
      <c r="LDG26" s="75"/>
      <c r="LDH26" s="75"/>
      <c r="LDI26" s="75"/>
      <c r="LDJ26" s="75"/>
      <c r="LDK26" s="75"/>
      <c r="LDL26" s="75"/>
      <c r="LDM26" s="75"/>
      <c r="LDN26" s="75"/>
      <c r="LDO26" s="75"/>
      <c r="LDP26" s="75"/>
      <c r="LDQ26" s="75"/>
      <c r="LDR26" s="75"/>
      <c r="LDS26" s="75"/>
      <c r="LDT26" s="75"/>
      <c r="LDU26" s="75"/>
      <c r="LDV26" s="75"/>
      <c r="LDW26" s="75"/>
      <c r="LDX26" s="75"/>
      <c r="LDY26" s="75"/>
      <c r="LDZ26" s="75"/>
      <c r="LEA26" s="75"/>
      <c r="LEB26" s="75"/>
      <c r="LEC26" s="75"/>
      <c r="LED26" s="75"/>
      <c r="LEE26" s="75"/>
      <c r="LEF26" s="75"/>
      <c r="LEG26" s="75"/>
      <c r="LEH26" s="75"/>
      <c r="LEI26" s="75"/>
      <c r="LEJ26" s="75"/>
      <c r="LEK26" s="75"/>
      <c r="LEL26" s="75"/>
      <c r="LEM26" s="75"/>
      <c r="LEN26" s="75"/>
      <c r="LEO26" s="75"/>
      <c r="LEP26" s="75"/>
      <c r="LEQ26" s="75"/>
      <c r="LER26" s="75"/>
      <c r="LES26" s="75"/>
      <c r="LET26" s="75"/>
      <c r="LEU26" s="75"/>
      <c r="LEV26" s="75"/>
      <c r="LEW26" s="75"/>
      <c r="LEX26" s="75"/>
      <c r="LEY26" s="75"/>
      <c r="LEZ26" s="75"/>
      <c r="LFA26" s="75"/>
      <c r="LFB26" s="75"/>
      <c r="LFC26" s="75"/>
      <c r="LFD26" s="75"/>
      <c r="LFE26" s="75"/>
      <c r="LFF26" s="75"/>
      <c r="LFG26" s="75"/>
      <c r="LFH26" s="75"/>
      <c r="LFI26" s="75"/>
      <c r="LFJ26" s="75"/>
      <c r="LFK26" s="75"/>
      <c r="LFL26" s="75"/>
      <c r="LFM26" s="75"/>
      <c r="LFN26" s="75"/>
      <c r="LFO26" s="75"/>
      <c r="LFP26" s="75"/>
      <c r="LFQ26" s="75"/>
      <c r="LFR26" s="75"/>
      <c r="LFS26" s="75"/>
      <c r="LFT26" s="75"/>
      <c r="LFU26" s="75"/>
      <c r="LFV26" s="75"/>
      <c r="LFW26" s="75"/>
      <c r="LFX26" s="75"/>
      <c r="LFY26" s="75"/>
      <c r="LFZ26" s="75"/>
      <c r="LGA26" s="75"/>
      <c r="LGB26" s="75"/>
      <c r="LGC26" s="75"/>
      <c r="LGD26" s="75"/>
      <c r="LGE26" s="75"/>
      <c r="LGF26" s="75"/>
      <c r="LGG26" s="75"/>
      <c r="LGH26" s="75"/>
      <c r="LGI26" s="75"/>
      <c r="LGJ26" s="75"/>
      <c r="LGK26" s="75"/>
      <c r="LGL26" s="75"/>
      <c r="LGM26" s="75"/>
      <c r="LGN26" s="75"/>
      <c r="LGO26" s="75"/>
      <c r="LGP26" s="75"/>
      <c r="LGQ26" s="75"/>
      <c r="LGR26" s="75"/>
      <c r="LGS26" s="75"/>
      <c r="LGT26" s="75"/>
      <c r="LGU26" s="75"/>
      <c r="LGV26" s="75"/>
      <c r="LGW26" s="75"/>
      <c r="LGX26" s="75"/>
      <c r="LGY26" s="75"/>
      <c r="LGZ26" s="75"/>
      <c r="LHA26" s="75"/>
      <c r="LHB26" s="75"/>
      <c r="LHC26" s="75"/>
      <c r="LHD26" s="75"/>
      <c r="LHE26" s="75"/>
      <c r="LHF26" s="75"/>
      <c r="LHG26" s="75"/>
      <c r="LHH26" s="75"/>
      <c r="LHI26" s="75"/>
      <c r="LHJ26" s="75"/>
      <c r="LHK26" s="75"/>
      <c r="LHL26" s="75"/>
      <c r="LHM26" s="75"/>
      <c r="LHN26" s="75"/>
      <c r="LHO26" s="75"/>
      <c r="LHP26" s="75"/>
      <c r="LHQ26" s="75"/>
      <c r="LHR26" s="75"/>
      <c r="LHS26" s="75"/>
      <c r="LHT26" s="75"/>
      <c r="LHU26" s="75"/>
      <c r="LHV26" s="75"/>
      <c r="LHW26" s="75"/>
      <c r="LHX26" s="75"/>
      <c r="LHY26" s="75"/>
      <c r="LHZ26" s="75"/>
      <c r="LIA26" s="75"/>
      <c r="LIB26" s="75"/>
      <c r="LIC26" s="75"/>
      <c r="LID26" s="75"/>
      <c r="LIE26" s="75"/>
      <c r="LIF26" s="75"/>
      <c r="LIG26" s="75"/>
      <c r="LIH26" s="75"/>
      <c r="LII26" s="75"/>
      <c r="LIJ26" s="75"/>
      <c r="LIK26" s="75"/>
      <c r="LIL26" s="75"/>
      <c r="LIM26" s="75"/>
      <c r="LIN26" s="75"/>
      <c r="LIO26" s="75"/>
      <c r="LIP26" s="75"/>
      <c r="LIQ26" s="75"/>
      <c r="LIR26" s="75"/>
      <c r="LIS26" s="75"/>
      <c r="LIT26" s="75"/>
      <c r="LIU26" s="75"/>
      <c r="LIV26" s="75"/>
      <c r="LIW26" s="75"/>
      <c r="LIX26" s="75"/>
      <c r="LIY26" s="75"/>
      <c r="LIZ26" s="75"/>
      <c r="LJA26" s="75"/>
      <c r="LJB26" s="75"/>
      <c r="LJC26" s="75"/>
      <c r="LJD26" s="75"/>
      <c r="LJE26" s="75"/>
      <c r="LJF26" s="75"/>
      <c r="LJG26" s="75"/>
      <c r="LJH26" s="75"/>
      <c r="LJI26" s="75"/>
      <c r="LJJ26" s="75"/>
      <c r="LJK26" s="75"/>
      <c r="LJL26" s="75"/>
      <c r="LJM26" s="75"/>
      <c r="LJN26" s="75"/>
      <c r="LJO26" s="75"/>
      <c r="LJP26" s="75"/>
      <c r="LJQ26" s="75"/>
      <c r="LJR26" s="75"/>
      <c r="LJS26" s="75"/>
      <c r="LJT26" s="75"/>
      <c r="LJU26" s="75"/>
      <c r="LJV26" s="75"/>
      <c r="LJW26" s="75"/>
      <c r="LJX26" s="75"/>
      <c r="LJY26" s="75"/>
      <c r="LJZ26" s="75"/>
      <c r="LKA26" s="75"/>
      <c r="LKB26" s="75"/>
      <c r="LKC26" s="75"/>
      <c r="LKD26" s="75"/>
      <c r="LKE26" s="75"/>
      <c r="LKF26" s="75"/>
      <c r="LKG26" s="75"/>
      <c r="LKH26" s="75"/>
      <c r="LKI26" s="75"/>
      <c r="LKJ26" s="75"/>
      <c r="LKK26" s="75"/>
      <c r="LKL26" s="75"/>
      <c r="LKM26" s="75"/>
      <c r="LKN26" s="75"/>
      <c r="LKO26" s="75"/>
      <c r="LKP26" s="75"/>
      <c r="LKQ26" s="75"/>
      <c r="LKR26" s="75"/>
      <c r="LKS26" s="75"/>
      <c r="LKT26" s="75"/>
      <c r="LKU26" s="75"/>
      <c r="LKV26" s="75"/>
      <c r="LKW26" s="75"/>
      <c r="LKX26" s="75"/>
      <c r="LKY26" s="75"/>
      <c r="LKZ26" s="75"/>
      <c r="LLA26" s="75"/>
      <c r="LLB26" s="75"/>
      <c r="LLC26" s="75"/>
      <c r="LLD26" s="75"/>
      <c r="LLE26" s="75"/>
      <c r="LLF26" s="75"/>
      <c r="LLG26" s="75"/>
      <c r="LLH26" s="75"/>
      <c r="LLI26" s="75"/>
      <c r="LLJ26" s="75"/>
      <c r="LLK26" s="75"/>
      <c r="LLL26" s="75"/>
      <c r="LLM26" s="75"/>
      <c r="LLN26" s="75"/>
      <c r="LLO26" s="75"/>
      <c r="LLP26" s="75"/>
      <c r="LLQ26" s="75"/>
      <c r="LLR26" s="75"/>
      <c r="LLS26" s="75"/>
      <c r="LLT26" s="75"/>
      <c r="LLU26" s="75"/>
      <c r="LLV26" s="75"/>
      <c r="LLW26" s="75"/>
      <c r="LLX26" s="75"/>
      <c r="LLY26" s="75"/>
      <c r="LLZ26" s="75"/>
      <c r="LMA26" s="75"/>
      <c r="LMB26" s="75"/>
      <c r="LMC26" s="75"/>
      <c r="LMD26" s="75"/>
      <c r="LME26" s="75"/>
      <c r="LMF26" s="75"/>
      <c r="LMG26" s="75"/>
      <c r="LMH26" s="75"/>
      <c r="LMI26" s="75"/>
      <c r="LMJ26" s="75"/>
      <c r="LMK26" s="75"/>
      <c r="LML26" s="75"/>
      <c r="LMM26" s="75"/>
      <c r="LMN26" s="75"/>
      <c r="LMO26" s="75"/>
      <c r="LMP26" s="75"/>
      <c r="LMQ26" s="75"/>
      <c r="LMR26" s="75"/>
      <c r="LMS26" s="75"/>
      <c r="LMT26" s="75"/>
      <c r="LMU26" s="75"/>
      <c r="LMV26" s="75"/>
      <c r="LMW26" s="75"/>
      <c r="LMX26" s="75"/>
      <c r="LMY26" s="75"/>
      <c r="LMZ26" s="75"/>
      <c r="LNA26" s="75"/>
      <c r="LNB26" s="75"/>
      <c r="LNC26" s="75"/>
      <c r="LND26" s="75"/>
      <c r="LNE26" s="75"/>
      <c r="LNF26" s="75"/>
      <c r="LNG26" s="75"/>
      <c r="LNH26" s="75"/>
      <c r="LNI26" s="75"/>
      <c r="LNJ26" s="75"/>
      <c r="LNK26" s="75"/>
      <c r="LNL26" s="75"/>
      <c r="LNM26" s="75"/>
      <c r="LNN26" s="75"/>
      <c r="LNO26" s="75"/>
      <c r="LNP26" s="75"/>
      <c r="LNQ26" s="75"/>
      <c r="LNR26" s="75"/>
      <c r="LNS26" s="75"/>
      <c r="LNT26" s="75"/>
      <c r="LNU26" s="75"/>
      <c r="LNV26" s="75"/>
      <c r="LNW26" s="75"/>
      <c r="LNX26" s="75"/>
      <c r="LNY26" s="75"/>
      <c r="LNZ26" s="75"/>
      <c r="LOA26" s="75"/>
      <c r="LOB26" s="75"/>
      <c r="LOC26" s="75"/>
      <c r="LOD26" s="75"/>
      <c r="LOE26" s="75"/>
      <c r="LOF26" s="75"/>
      <c r="LOG26" s="75"/>
      <c r="LOH26" s="75"/>
      <c r="LOI26" s="75"/>
      <c r="LOJ26" s="75"/>
      <c r="LOK26" s="75"/>
      <c r="LOL26" s="75"/>
      <c r="LOM26" s="75"/>
      <c r="LON26" s="75"/>
      <c r="LOO26" s="75"/>
      <c r="LOP26" s="75"/>
      <c r="LOQ26" s="75"/>
      <c r="LOR26" s="75"/>
      <c r="LOS26" s="75"/>
      <c r="LOT26" s="75"/>
      <c r="LOU26" s="75"/>
      <c r="LOV26" s="75"/>
      <c r="LOW26" s="75"/>
      <c r="LOX26" s="75"/>
      <c r="LOY26" s="75"/>
      <c r="LOZ26" s="75"/>
      <c r="LPA26" s="75"/>
      <c r="LPB26" s="75"/>
      <c r="LPC26" s="75"/>
      <c r="LPD26" s="75"/>
      <c r="LPE26" s="75"/>
      <c r="LPF26" s="75"/>
      <c r="LPG26" s="75"/>
      <c r="LPH26" s="75"/>
      <c r="LPI26" s="75"/>
      <c r="LPJ26" s="75"/>
      <c r="LPK26" s="75"/>
      <c r="LPL26" s="75"/>
      <c r="LPM26" s="75"/>
      <c r="LPN26" s="75"/>
      <c r="LPO26" s="75"/>
      <c r="LPP26" s="75"/>
      <c r="LPQ26" s="75"/>
      <c r="LPR26" s="75"/>
      <c r="LPS26" s="75"/>
      <c r="LPT26" s="75"/>
      <c r="LPU26" s="75"/>
      <c r="LPV26" s="75"/>
      <c r="LPW26" s="75"/>
      <c r="LPX26" s="75"/>
      <c r="LPY26" s="75"/>
      <c r="LPZ26" s="75"/>
      <c r="LQA26" s="75"/>
      <c r="LQB26" s="75"/>
      <c r="LQC26" s="75"/>
      <c r="LQD26" s="75"/>
      <c r="LQE26" s="75"/>
      <c r="LQF26" s="75"/>
      <c r="LQG26" s="75"/>
      <c r="LQH26" s="75"/>
      <c r="LQI26" s="75"/>
      <c r="LQJ26" s="75"/>
      <c r="LQK26" s="75"/>
      <c r="LQL26" s="75"/>
      <c r="LQM26" s="75"/>
      <c r="LQN26" s="75"/>
      <c r="LQO26" s="75"/>
      <c r="LQP26" s="75"/>
      <c r="LQQ26" s="75"/>
      <c r="LQR26" s="75"/>
      <c r="LQS26" s="75"/>
      <c r="LQT26" s="75"/>
      <c r="LQU26" s="75"/>
      <c r="LQV26" s="75"/>
      <c r="LQW26" s="75"/>
      <c r="LQX26" s="75"/>
      <c r="LQY26" s="75"/>
      <c r="LQZ26" s="75"/>
      <c r="LRA26" s="75"/>
      <c r="LRB26" s="75"/>
      <c r="LRC26" s="75"/>
      <c r="LRD26" s="75"/>
      <c r="LRE26" s="75"/>
      <c r="LRF26" s="75"/>
      <c r="LRG26" s="75"/>
      <c r="LRH26" s="75"/>
      <c r="LRI26" s="75"/>
      <c r="LRJ26" s="75"/>
      <c r="LRK26" s="75"/>
      <c r="LRL26" s="75"/>
      <c r="LRM26" s="75"/>
      <c r="LRN26" s="75"/>
      <c r="LRO26" s="75"/>
      <c r="LRP26" s="75"/>
      <c r="LRQ26" s="75"/>
      <c r="LRR26" s="75"/>
      <c r="LRS26" s="75"/>
      <c r="LRT26" s="75"/>
      <c r="LRU26" s="75"/>
      <c r="LRV26" s="75"/>
      <c r="LRW26" s="75"/>
      <c r="LRX26" s="75"/>
      <c r="LRY26" s="75"/>
      <c r="LRZ26" s="75"/>
      <c r="LSA26" s="75"/>
      <c r="LSB26" s="75"/>
      <c r="LSC26" s="75"/>
      <c r="LSD26" s="75"/>
      <c r="LSE26" s="75"/>
      <c r="LSF26" s="75"/>
      <c r="LSG26" s="75"/>
      <c r="LSH26" s="75"/>
      <c r="LSI26" s="75"/>
      <c r="LSJ26" s="75"/>
      <c r="LSK26" s="75"/>
      <c r="LSL26" s="75"/>
      <c r="LSM26" s="75"/>
      <c r="LSN26" s="75"/>
      <c r="LSO26" s="75"/>
      <c r="LSP26" s="75"/>
      <c r="LSQ26" s="75"/>
      <c r="LSR26" s="75"/>
      <c r="LSS26" s="75"/>
      <c r="LST26" s="75"/>
      <c r="LSU26" s="75"/>
      <c r="LSV26" s="75"/>
      <c r="LSW26" s="75"/>
      <c r="LSX26" s="75"/>
      <c r="LSY26" s="75"/>
      <c r="LSZ26" s="75"/>
      <c r="LTA26" s="75"/>
      <c r="LTB26" s="75"/>
      <c r="LTC26" s="75"/>
      <c r="LTD26" s="75"/>
      <c r="LTE26" s="75"/>
      <c r="LTF26" s="75"/>
      <c r="LTG26" s="75"/>
      <c r="LTH26" s="75"/>
      <c r="LTI26" s="75"/>
      <c r="LTJ26" s="75"/>
      <c r="LTK26" s="75"/>
      <c r="LTL26" s="75"/>
      <c r="LTM26" s="75"/>
      <c r="LTN26" s="75"/>
      <c r="LTO26" s="75"/>
      <c r="LTP26" s="75"/>
      <c r="LTQ26" s="75"/>
      <c r="LTR26" s="75"/>
      <c r="LTS26" s="75"/>
      <c r="LTT26" s="75"/>
      <c r="LTU26" s="75"/>
      <c r="LTV26" s="75"/>
      <c r="LTW26" s="75"/>
      <c r="LTX26" s="75"/>
      <c r="LTY26" s="75"/>
      <c r="LTZ26" s="75"/>
      <c r="LUA26" s="75"/>
      <c r="LUB26" s="75"/>
      <c r="LUC26" s="75"/>
      <c r="LUD26" s="75"/>
      <c r="LUE26" s="75"/>
      <c r="LUF26" s="75"/>
      <c r="LUG26" s="75"/>
      <c r="LUH26" s="75"/>
      <c r="LUI26" s="75"/>
      <c r="LUJ26" s="75"/>
      <c r="LUK26" s="75"/>
      <c r="LUL26" s="75"/>
      <c r="LUM26" s="75"/>
      <c r="LUN26" s="75"/>
      <c r="LUO26" s="75"/>
      <c r="LUP26" s="75"/>
      <c r="LUQ26" s="75"/>
      <c r="LUR26" s="75"/>
      <c r="LUS26" s="75"/>
      <c r="LUT26" s="75"/>
      <c r="LUU26" s="75"/>
      <c r="LUV26" s="75"/>
      <c r="LUW26" s="75"/>
      <c r="LUX26" s="75"/>
      <c r="LUY26" s="75"/>
      <c r="LUZ26" s="75"/>
      <c r="LVA26" s="75"/>
      <c r="LVB26" s="75"/>
      <c r="LVC26" s="75"/>
      <c r="LVD26" s="75"/>
      <c r="LVE26" s="75"/>
      <c r="LVF26" s="75"/>
      <c r="LVG26" s="75"/>
      <c r="LVH26" s="75"/>
      <c r="LVI26" s="75"/>
      <c r="LVJ26" s="75"/>
      <c r="LVK26" s="75"/>
      <c r="LVL26" s="75"/>
      <c r="LVM26" s="75"/>
      <c r="LVN26" s="75"/>
      <c r="LVO26" s="75"/>
      <c r="LVP26" s="75"/>
      <c r="LVQ26" s="75"/>
      <c r="LVR26" s="75"/>
      <c r="LVS26" s="75"/>
      <c r="LVT26" s="75"/>
      <c r="LVU26" s="75"/>
      <c r="LVV26" s="75"/>
      <c r="LVW26" s="75"/>
      <c r="LVX26" s="75"/>
      <c r="LVY26" s="75"/>
      <c r="LVZ26" s="75"/>
      <c r="LWA26" s="75"/>
      <c r="LWB26" s="75"/>
      <c r="LWC26" s="75"/>
      <c r="LWD26" s="75"/>
      <c r="LWE26" s="75"/>
      <c r="LWF26" s="75"/>
      <c r="LWG26" s="75"/>
      <c r="LWH26" s="75"/>
      <c r="LWI26" s="75"/>
      <c r="LWJ26" s="75"/>
      <c r="LWK26" s="75"/>
      <c r="LWL26" s="75"/>
      <c r="LWM26" s="75"/>
      <c r="LWN26" s="75"/>
      <c r="LWO26" s="75"/>
      <c r="LWP26" s="75"/>
      <c r="LWQ26" s="75"/>
      <c r="LWR26" s="75"/>
      <c r="LWS26" s="75"/>
      <c r="LWT26" s="75"/>
      <c r="LWU26" s="75"/>
      <c r="LWV26" s="75"/>
      <c r="LWW26" s="75"/>
      <c r="LWX26" s="75"/>
      <c r="LWY26" s="75"/>
      <c r="LWZ26" s="75"/>
      <c r="LXA26" s="75"/>
      <c r="LXB26" s="75"/>
      <c r="LXC26" s="75"/>
      <c r="LXD26" s="75"/>
      <c r="LXE26" s="75"/>
      <c r="LXF26" s="75"/>
      <c r="LXG26" s="75"/>
      <c r="LXH26" s="75"/>
      <c r="LXI26" s="75"/>
      <c r="LXJ26" s="75"/>
      <c r="LXK26" s="75"/>
      <c r="LXL26" s="75"/>
      <c r="LXM26" s="75"/>
      <c r="LXN26" s="75"/>
      <c r="LXO26" s="75"/>
      <c r="LXP26" s="75"/>
      <c r="LXQ26" s="75"/>
      <c r="LXR26" s="75"/>
      <c r="LXS26" s="75"/>
      <c r="LXT26" s="75"/>
      <c r="LXU26" s="75"/>
      <c r="LXV26" s="75"/>
      <c r="LXW26" s="75"/>
      <c r="LXX26" s="75"/>
      <c r="LXY26" s="75"/>
      <c r="LXZ26" s="75"/>
      <c r="LYA26" s="75"/>
      <c r="LYB26" s="75"/>
      <c r="LYC26" s="75"/>
      <c r="LYD26" s="75"/>
      <c r="LYE26" s="75"/>
      <c r="LYF26" s="75"/>
      <c r="LYG26" s="75"/>
      <c r="LYH26" s="75"/>
      <c r="LYI26" s="75"/>
      <c r="LYJ26" s="75"/>
      <c r="LYK26" s="75"/>
      <c r="LYL26" s="75"/>
      <c r="LYM26" s="75"/>
      <c r="LYN26" s="75"/>
      <c r="LYO26" s="75"/>
      <c r="LYP26" s="75"/>
      <c r="LYQ26" s="75"/>
      <c r="LYR26" s="75"/>
      <c r="LYS26" s="75"/>
      <c r="LYT26" s="75"/>
      <c r="LYU26" s="75"/>
      <c r="LYV26" s="75"/>
      <c r="LYW26" s="75"/>
      <c r="LYX26" s="75"/>
      <c r="LYY26" s="75"/>
      <c r="LYZ26" s="75"/>
      <c r="LZA26" s="75"/>
      <c r="LZB26" s="75"/>
      <c r="LZC26" s="75"/>
      <c r="LZD26" s="75"/>
      <c r="LZE26" s="75"/>
      <c r="LZF26" s="75"/>
      <c r="LZG26" s="75"/>
      <c r="LZH26" s="75"/>
      <c r="LZI26" s="75"/>
      <c r="LZJ26" s="75"/>
      <c r="LZK26" s="75"/>
      <c r="LZL26" s="75"/>
      <c r="LZM26" s="75"/>
      <c r="LZN26" s="75"/>
      <c r="LZO26" s="75"/>
      <c r="LZP26" s="75"/>
      <c r="LZQ26" s="75"/>
      <c r="LZR26" s="75"/>
      <c r="LZS26" s="75"/>
      <c r="LZT26" s="75"/>
      <c r="LZU26" s="75"/>
      <c r="LZV26" s="75"/>
      <c r="LZW26" s="75"/>
      <c r="LZX26" s="75"/>
      <c r="LZY26" s="75"/>
      <c r="LZZ26" s="75"/>
      <c r="MAA26" s="75"/>
      <c r="MAB26" s="75"/>
      <c r="MAC26" s="75"/>
      <c r="MAD26" s="75"/>
      <c r="MAE26" s="75"/>
      <c r="MAF26" s="75"/>
      <c r="MAG26" s="75"/>
      <c r="MAH26" s="75"/>
      <c r="MAI26" s="75"/>
      <c r="MAJ26" s="75"/>
      <c r="MAK26" s="75"/>
      <c r="MAL26" s="75"/>
      <c r="MAM26" s="75"/>
      <c r="MAN26" s="75"/>
      <c r="MAO26" s="75"/>
      <c r="MAP26" s="75"/>
      <c r="MAQ26" s="75"/>
      <c r="MAR26" s="75"/>
      <c r="MAS26" s="75"/>
      <c r="MAT26" s="75"/>
      <c r="MAU26" s="75"/>
      <c r="MAV26" s="75"/>
      <c r="MAW26" s="75"/>
      <c r="MAX26" s="75"/>
      <c r="MAY26" s="75"/>
      <c r="MAZ26" s="75"/>
      <c r="MBA26" s="75"/>
      <c r="MBB26" s="75"/>
      <c r="MBC26" s="75"/>
      <c r="MBD26" s="75"/>
      <c r="MBE26" s="75"/>
      <c r="MBF26" s="75"/>
      <c r="MBG26" s="75"/>
      <c r="MBH26" s="75"/>
      <c r="MBI26" s="75"/>
      <c r="MBJ26" s="75"/>
      <c r="MBK26" s="75"/>
      <c r="MBL26" s="75"/>
      <c r="MBM26" s="75"/>
      <c r="MBN26" s="75"/>
      <c r="MBO26" s="75"/>
      <c r="MBP26" s="75"/>
      <c r="MBQ26" s="75"/>
      <c r="MBR26" s="75"/>
      <c r="MBS26" s="75"/>
      <c r="MBT26" s="75"/>
      <c r="MBU26" s="75"/>
      <c r="MBV26" s="75"/>
      <c r="MBW26" s="75"/>
      <c r="MBX26" s="75"/>
      <c r="MBY26" s="75"/>
      <c r="MBZ26" s="75"/>
      <c r="MCA26" s="75"/>
      <c r="MCB26" s="75"/>
      <c r="MCC26" s="75"/>
      <c r="MCD26" s="75"/>
      <c r="MCE26" s="75"/>
      <c r="MCF26" s="75"/>
      <c r="MCG26" s="75"/>
      <c r="MCH26" s="75"/>
      <c r="MCI26" s="75"/>
      <c r="MCJ26" s="75"/>
      <c r="MCK26" s="75"/>
      <c r="MCL26" s="75"/>
      <c r="MCM26" s="75"/>
      <c r="MCN26" s="75"/>
      <c r="MCO26" s="75"/>
      <c r="MCP26" s="75"/>
      <c r="MCQ26" s="75"/>
      <c r="MCR26" s="75"/>
      <c r="MCS26" s="75"/>
      <c r="MCT26" s="75"/>
      <c r="MCU26" s="75"/>
      <c r="MCV26" s="75"/>
      <c r="MCW26" s="75"/>
      <c r="MCX26" s="75"/>
      <c r="MCY26" s="75"/>
      <c r="MCZ26" s="75"/>
      <c r="MDA26" s="75"/>
      <c r="MDB26" s="75"/>
      <c r="MDC26" s="75"/>
      <c r="MDD26" s="75"/>
      <c r="MDE26" s="75"/>
      <c r="MDF26" s="75"/>
      <c r="MDG26" s="75"/>
      <c r="MDH26" s="75"/>
      <c r="MDI26" s="75"/>
      <c r="MDJ26" s="75"/>
      <c r="MDK26" s="75"/>
      <c r="MDL26" s="75"/>
      <c r="MDM26" s="75"/>
      <c r="MDN26" s="75"/>
      <c r="MDO26" s="75"/>
      <c r="MDP26" s="75"/>
      <c r="MDQ26" s="75"/>
      <c r="MDR26" s="75"/>
      <c r="MDS26" s="75"/>
      <c r="MDT26" s="75"/>
      <c r="MDU26" s="75"/>
      <c r="MDV26" s="75"/>
      <c r="MDW26" s="75"/>
      <c r="MDX26" s="75"/>
      <c r="MDY26" s="75"/>
      <c r="MDZ26" s="75"/>
      <c r="MEA26" s="75"/>
      <c r="MEB26" s="75"/>
      <c r="MEC26" s="75"/>
      <c r="MED26" s="75"/>
      <c r="MEE26" s="75"/>
      <c r="MEF26" s="75"/>
      <c r="MEG26" s="75"/>
      <c r="MEH26" s="75"/>
      <c r="MEI26" s="75"/>
      <c r="MEJ26" s="75"/>
      <c r="MEK26" s="75"/>
      <c r="MEL26" s="75"/>
      <c r="MEM26" s="75"/>
      <c r="MEN26" s="75"/>
      <c r="MEO26" s="75"/>
      <c r="MEP26" s="75"/>
      <c r="MEQ26" s="75"/>
      <c r="MER26" s="75"/>
      <c r="MES26" s="75"/>
      <c r="MET26" s="75"/>
      <c r="MEU26" s="75"/>
      <c r="MEV26" s="75"/>
      <c r="MEW26" s="75"/>
      <c r="MEX26" s="75"/>
      <c r="MEY26" s="75"/>
      <c r="MEZ26" s="75"/>
      <c r="MFA26" s="75"/>
      <c r="MFB26" s="75"/>
      <c r="MFC26" s="75"/>
      <c r="MFD26" s="75"/>
      <c r="MFE26" s="75"/>
      <c r="MFF26" s="75"/>
      <c r="MFG26" s="75"/>
      <c r="MFH26" s="75"/>
      <c r="MFI26" s="75"/>
      <c r="MFJ26" s="75"/>
      <c r="MFK26" s="75"/>
      <c r="MFL26" s="75"/>
      <c r="MFM26" s="75"/>
      <c r="MFN26" s="75"/>
      <c r="MFO26" s="75"/>
      <c r="MFP26" s="75"/>
      <c r="MFQ26" s="75"/>
      <c r="MFR26" s="75"/>
      <c r="MFS26" s="75"/>
      <c r="MFT26" s="75"/>
      <c r="MFU26" s="75"/>
      <c r="MFV26" s="75"/>
      <c r="MFW26" s="75"/>
      <c r="MFX26" s="75"/>
      <c r="MFY26" s="75"/>
      <c r="MFZ26" s="75"/>
      <c r="MGA26" s="75"/>
      <c r="MGB26" s="75"/>
      <c r="MGC26" s="75"/>
      <c r="MGD26" s="75"/>
      <c r="MGE26" s="75"/>
      <c r="MGF26" s="75"/>
      <c r="MGG26" s="75"/>
      <c r="MGH26" s="75"/>
      <c r="MGI26" s="75"/>
      <c r="MGJ26" s="75"/>
      <c r="MGK26" s="75"/>
      <c r="MGL26" s="75"/>
      <c r="MGM26" s="75"/>
      <c r="MGN26" s="75"/>
      <c r="MGO26" s="75"/>
      <c r="MGP26" s="75"/>
      <c r="MGQ26" s="75"/>
      <c r="MGR26" s="75"/>
      <c r="MGS26" s="75"/>
      <c r="MGT26" s="75"/>
      <c r="MGU26" s="75"/>
      <c r="MGV26" s="75"/>
      <c r="MGW26" s="75"/>
      <c r="MGX26" s="75"/>
      <c r="MGY26" s="75"/>
      <c r="MGZ26" s="75"/>
      <c r="MHA26" s="75"/>
      <c r="MHB26" s="75"/>
      <c r="MHC26" s="75"/>
      <c r="MHD26" s="75"/>
      <c r="MHE26" s="75"/>
      <c r="MHF26" s="75"/>
      <c r="MHG26" s="75"/>
      <c r="MHH26" s="75"/>
      <c r="MHI26" s="75"/>
      <c r="MHJ26" s="75"/>
      <c r="MHK26" s="75"/>
      <c r="MHL26" s="75"/>
      <c r="MHM26" s="75"/>
      <c r="MHN26" s="75"/>
      <c r="MHO26" s="75"/>
      <c r="MHP26" s="75"/>
      <c r="MHQ26" s="75"/>
      <c r="MHR26" s="75"/>
      <c r="MHS26" s="75"/>
      <c r="MHT26" s="75"/>
      <c r="MHU26" s="75"/>
      <c r="MHV26" s="75"/>
      <c r="MHW26" s="75"/>
      <c r="MHX26" s="75"/>
      <c r="MHY26" s="75"/>
      <c r="MHZ26" s="75"/>
      <c r="MIA26" s="75"/>
      <c r="MIB26" s="75"/>
      <c r="MIC26" s="75"/>
      <c r="MID26" s="75"/>
      <c r="MIE26" s="75"/>
      <c r="MIF26" s="75"/>
      <c r="MIG26" s="75"/>
      <c r="MIH26" s="75"/>
      <c r="MII26" s="75"/>
      <c r="MIJ26" s="75"/>
      <c r="MIK26" s="75"/>
      <c r="MIL26" s="75"/>
      <c r="MIM26" s="75"/>
      <c r="MIN26" s="75"/>
      <c r="MIO26" s="75"/>
      <c r="MIP26" s="75"/>
      <c r="MIQ26" s="75"/>
      <c r="MIR26" s="75"/>
      <c r="MIS26" s="75"/>
      <c r="MIT26" s="75"/>
      <c r="MIU26" s="75"/>
      <c r="MIV26" s="75"/>
      <c r="MIW26" s="75"/>
      <c r="MIX26" s="75"/>
      <c r="MIY26" s="75"/>
      <c r="MIZ26" s="75"/>
      <c r="MJA26" s="75"/>
      <c r="MJB26" s="75"/>
      <c r="MJC26" s="75"/>
      <c r="MJD26" s="75"/>
      <c r="MJE26" s="75"/>
      <c r="MJF26" s="75"/>
      <c r="MJG26" s="75"/>
      <c r="MJH26" s="75"/>
      <c r="MJI26" s="75"/>
      <c r="MJJ26" s="75"/>
      <c r="MJK26" s="75"/>
      <c r="MJL26" s="75"/>
      <c r="MJM26" s="75"/>
      <c r="MJN26" s="75"/>
      <c r="MJO26" s="75"/>
      <c r="MJP26" s="75"/>
      <c r="MJQ26" s="75"/>
      <c r="MJR26" s="75"/>
      <c r="MJS26" s="75"/>
      <c r="MJT26" s="75"/>
      <c r="MJU26" s="75"/>
      <c r="MJV26" s="75"/>
      <c r="MJW26" s="75"/>
      <c r="MJX26" s="75"/>
      <c r="MJY26" s="75"/>
      <c r="MJZ26" s="75"/>
      <c r="MKA26" s="75"/>
      <c r="MKB26" s="75"/>
      <c r="MKC26" s="75"/>
      <c r="MKD26" s="75"/>
      <c r="MKE26" s="75"/>
      <c r="MKF26" s="75"/>
      <c r="MKG26" s="75"/>
      <c r="MKH26" s="75"/>
      <c r="MKI26" s="75"/>
      <c r="MKJ26" s="75"/>
      <c r="MKK26" s="75"/>
      <c r="MKL26" s="75"/>
      <c r="MKM26" s="75"/>
      <c r="MKN26" s="75"/>
      <c r="MKO26" s="75"/>
      <c r="MKP26" s="75"/>
      <c r="MKQ26" s="75"/>
      <c r="MKR26" s="75"/>
      <c r="MKS26" s="75"/>
      <c r="MKT26" s="75"/>
      <c r="MKU26" s="75"/>
      <c r="MKV26" s="75"/>
      <c r="MKW26" s="75"/>
      <c r="MKX26" s="75"/>
      <c r="MKY26" s="75"/>
      <c r="MKZ26" s="75"/>
      <c r="MLA26" s="75"/>
      <c r="MLB26" s="75"/>
      <c r="MLC26" s="75"/>
      <c r="MLD26" s="75"/>
      <c r="MLE26" s="75"/>
      <c r="MLF26" s="75"/>
      <c r="MLG26" s="75"/>
      <c r="MLH26" s="75"/>
      <c r="MLI26" s="75"/>
      <c r="MLJ26" s="75"/>
      <c r="MLK26" s="75"/>
      <c r="MLL26" s="75"/>
      <c r="MLM26" s="75"/>
      <c r="MLN26" s="75"/>
      <c r="MLO26" s="75"/>
      <c r="MLP26" s="75"/>
      <c r="MLQ26" s="75"/>
      <c r="MLR26" s="75"/>
      <c r="MLS26" s="75"/>
      <c r="MLT26" s="75"/>
      <c r="MLU26" s="75"/>
      <c r="MLV26" s="75"/>
      <c r="MLW26" s="75"/>
      <c r="MLX26" s="75"/>
      <c r="MLY26" s="75"/>
      <c r="MLZ26" s="75"/>
      <c r="MMA26" s="75"/>
      <c r="MMB26" s="75"/>
      <c r="MMC26" s="75"/>
      <c r="MMD26" s="75"/>
      <c r="MME26" s="75"/>
      <c r="MMF26" s="75"/>
      <c r="MMG26" s="75"/>
      <c r="MMH26" s="75"/>
      <c r="MMI26" s="75"/>
      <c r="MMJ26" s="75"/>
      <c r="MMK26" s="75"/>
      <c r="MML26" s="75"/>
      <c r="MMM26" s="75"/>
      <c r="MMN26" s="75"/>
      <c r="MMO26" s="75"/>
      <c r="MMP26" s="75"/>
      <c r="MMQ26" s="75"/>
      <c r="MMR26" s="75"/>
      <c r="MMS26" s="75"/>
      <c r="MMT26" s="75"/>
      <c r="MMU26" s="75"/>
      <c r="MMV26" s="75"/>
      <c r="MMW26" s="75"/>
      <c r="MMX26" s="75"/>
      <c r="MMY26" s="75"/>
      <c r="MMZ26" s="75"/>
      <c r="MNA26" s="75"/>
      <c r="MNB26" s="75"/>
      <c r="MNC26" s="75"/>
      <c r="MND26" s="75"/>
      <c r="MNE26" s="75"/>
      <c r="MNF26" s="75"/>
      <c r="MNG26" s="75"/>
      <c r="MNH26" s="75"/>
      <c r="MNI26" s="75"/>
      <c r="MNJ26" s="75"/>
      <c r="MNK26" s="75"/>
      <c r="MNL26" s="75"/>
      <c r="MNM26" s="75"/>
      <c r="MNN26" s="75"/>
      <c r="MNO26" s="75"/>
      <c r="MNP26" s="75"/>
      <c r="MNQ26" s="75"/>
      <c r="MNR26" s="75"/>
      <c r="MNS26" s="75"/>
      <c r="MNT26" s="75"/>
      <c r="MNU26" s="75"/>
      <c r="MNV26" s="75"/>
      <c r="MNW26" s="75"/>
      <c r="MNX26" s="75"/>
      <c r="MNY26" s="75"/>
      <c r="MNZ26" s="75"/>
      <c r="MOA26" s="75"/>
      <c r="MOB26" s="75"/>
      <c r="MOC26" s="75"/>
      <c r="MOD26" s="75"/>
      <c r="MOE26" s="75"/>
      <c r="MOF26" s="75"/>
      <c r="MOG26" s="75"/>
      <c r="MOH26" s="75"/>
      <c r="MOI26" s="75"/>
      <c r="MOJ26" s="75"/>
      <c r="MOK26" s="75"/>
      <c r="MOL26" s="75"/>
      <c r="MOM26" s="75"/>
      <c r="MON26" s="75"/>
      <c r="MOO26" s="75"/>
      <c r="MOP26" s="75"/>
      <c r="MOQ26" s="75"/>
      <c r="MOR26" s="75"/>
      <c r="MOS26" s="75"/>
      <c r="MOT26" s="75"/>
      <c r="MOU26" s="75"/>
      <c r="MOV26" s="75"/>
      <c r="MOW26" s="75"/>
      <c r="MOX26" s="75"/>
      <c r="MOY26" s="75"/>
      <c r="MOZ26" s="75"/>
      <c r="MPA26" s="75"/>
      <c r="MPB26" s="75"/>
      <c r="MPC26" s="75"/>
      <c r="MPD26" s="75"/>
      <c r="MPE26" s="75"/>
      <c r="MPF26" s="75"/>
      <c r="MPG26" s="75"/>
      <c r="MPH26" s="75"/>
      <c r="MPI26" s="75"/>
      <c r="MPJ26" s="75"/>
      <c r="MPK26" s="75"/>
      <c r="MPL26" s="75"/>
      <c r="MPM26" s="75"/>
      <c r="MPN26" s="75"/>
      <c r="MPO26" s="75"/>
      <c r="MPP26" s="75"/>
      <c r="MPQ26" s="75"/>
      <c r="MPR26" s="75"/>
      <c r="MPS26" s="75"/>
      <c r="MPT26" s="75"/>
      <c r="MPU26" s="75"/>
      <c r="MPV26" s="75"/>
      <c r="MPW26" s="75"/>
      <c r="MPX26" s="75"/>
      <c r="MPY26" s="75"/>
      <c r="MPZ26" s="75"/>
      <c r="MQA26" s="75"/>
      <c r="MQB26" s="75"/>
      <c r="MQC26" s="75"/>
      <c r="MQD26" s="75"/>
      <c r="MQE26" s="75"/>
      <c r="MQF26" s="75"/>
      <c r="MQG26" s="75"/>
      <c r="MQH26" s="75"/>
      <c r="MQI26" s="75"/>
      <c r="MQJ26" s="75"/>
      <c r="MQK26" s="75"/>
      <c r="MQL26" s="75"/>
      <c r="MQM26" s="75"/>
      <c r="MQN26" s="75"/>
      <c r="MQO26" s="75"/>
      <c r="MQP26" s="75"/>
      <c r="MQQ26" s="75"/>
      <c r="MQR26" s="75"/>
      <c r="MQS26" s="75"/>
      <c r="MQT26" s="75"/>
      <c r="MQU26" s="75"/>
      <c r="MQV26" s="75"/>
      <c r="MQW26" s="75"/>
      <c r="MQX26" s="75"/>
      <c r="MQY26" s="75"/>
      <c r="MQZ26" s="75"/>
      <c r="MRA26" s="75"/>
      <c r="MRB26" s="75"/>
      <c r="MRC26" s="75"/>
      <c r="MRD26" s="75"/>
      <c r="MRE26" s="75"/>
      <c r="MRF26" s="75"/>
      <c r="MRG26" s="75"/>
      <c r="MRH26" s="75"/>
      <c r="MRI26" s="75"/>
      <c r="MRJ26" s="75"/>
      <c r="MRK26" s="75"/>
      <c r="MRL26" s="75"/>
      <c r="MRM26" s="75"/>
      <c r="MRN26" s="75"/>
      <c r="MRO26" s="75"/>
      <c r="MRP26" s="75"/>
      <c r="MRQ26" s="75"/>
      <c r="MRR26" s="75"/>
      <c r="MRS26" s="75"/>
      <c r="MRT26" s="75"/>
      <c r="MRU26" s="75"/>
      <c r="MRV26" s="75"/>
      <c r="MRW26" s="75"/>
      <c r="MRX26" s="75"/>
      <c r="MRY26" s="75"/>
      <c r="MRZ26" s="75"/>
      <c r="MSA26" s="75"/>
      <c r="MSB26" s="75"/>
      <c r="MSC26" s="75"/>
      <c r="MSD26" s="75"/>
      <c r="MSE26" s="75"/>
      <c r="MSF26" s="75"/>
      <c r="MSG26" s="75"/>
      <c r="MSH26" s="75"/>
      <c r="MSI26" s="75"/>
      <c r="MSJ26" s="75"/>
      <c r="MSK26" s="75"/>
      <c r="MSL26" s="75"/>
      <c r="MSM26" s="75"/>
      <c r="MSN26" s="75"/>
      <c r="MSO26" s="75"/>
      <c r="MSP26" s="75"/>
      <c r="MSQ26" s="75"/>
      <c r="MSR26" s="75"/>
      <c r="MSS26" s="75"/>
      <c r="MST26" s="75"/>
      <c r="MSU26" s="75"/>
      <c r="MSV26" s="75"/>
      <c r="MSW26" s="75"/>
      <c r="MSX26" s="75"/>
      <c r="MSY26" s="75"/>
      <c r="MSZ26" s="75"/>
      <c r="MTA26" s="75"/>
      <c r="MTB26" s="75"/>
      <c r="MTC26" s="75"/>
      <c r="MTD26" s="75"/>
      <c r="MTE26" s="75"/>
      <c r="MTF26" s="75"/>
      <c r="MTG26" s="75"/>
      <c r="MTH26" s="75"/>
      <c r="MTI26" s="75"/>
      <c r="MTJ26" s="75"/>
      <c r="MTK26" s="75"/>
      <c r="MTL26" s="75"/>
      <c r="MTM26" s="75"/>
      <c r="MTN26" s="75"/>
      <c r="MTO26" s="75"/>
      <c r="MTP26" s="75"/>
      <c r="MTQ26" s="75"/>
      <c r="MTR26" s="75"/>
      <c r="MTS26" s="75"/>
      <c r="MTT26" s="75"/>
      <c r="MTU26" s="75"/>
      <c r="MTV26" s="75"/>
      <c r="MTW26" s="75"/>
      <c r="MTX26" s="75"/>
      <c r="MTY26" s="75"/>
      <c r="MTZ26" s="75"/>
      <c r="MUA26" s="75"/>
      <c r="MUB26" s="75"/>
      <c r="MUC26" s="75"/>
      <c r="MUD26" s="75"/>
      <c r="MUE26" s="75"/>
      <c r="MUF26" s="75"/>
      <c r="MUG26" s="75"/>
      <c r="MUH26" s="75"/>
      <c r="MUI26" s="75"/>
      <c r="MUJ26" s="75"/>
      <c r="MUK26" s="75"/>
      <c r="MUL26" s="75"/>
      <c r="MUM26" s="75"/>
      <c r="MUN26" s="75"/>
      <c r="MUO26" s="75"/>
      <c r="MUP26" s="75"/>
      <c r="MUQ26" s="75"/>
      <c r="MUR26" s="75"/>
      <c r="MUS26" s="75"/>
      <c r="MUT26" s="75"/>
      <c r="MUU26" s="75"/>
      <c r="MUV26" s="75"/>
      <c r="MUW26" s="75"/>
      <c r="MUX26" s="75"/>
      <c r="MUY26" s="75"/>
      <c r="MUZ26" s="75"/>
      <c r="MVA26" s="75"/>
      <c r="MVB26" s="75"/>
      <c r="MVC26" s="75"/>
      <c r="MVD26" s="75"/>
      <c r="MVE26" s="75"/>
      <c r="MVF26" s="75"/>
      <c r="MVG26" s="75"/>
      <c r="MVH26" s="75"/>
      <c r="MVI26" s="75"/>
      <c r="MVJ26" s="75"/>
      <c r="MVK26" s="75"/>
      <c r="MVL26" s="75"/>
      <c r="MVM26" s="75"/>
      <c r="MVN26" s="75"/>
      <c r="MVO26" s="75"/>
      <c r="MVP26" s="75"/>
      <c r="MVQ26" s="75"/>
      <c r="MVR26" s="75"/>
      <c r="MVS26" s="75"/>
      <c r="MVT26" s="75"/>
      <c r="MVU26" s="75"/>
      <c r="MVV26" s="75"/>
      <c r="MVW26" s="75"/>
      <c r="MVX26" s="75"/>
      <c r="MVY26" s="75"/>
      <c r="MVZ26" s="75"/>
      <c r="MWA26" s="75"/>
      <c r="MWB26" s="75"/>
      <c r="MWC26" s="75"/>
      <c r="MWD26" s="75"/>
      <c r="MWE26" s="75"/>
      <c r="MWF26" s="75"/>
      <c r="MWG26" s="75"/>
      <c r="MWH26" s="75"/>
      <c r="MWI26" s="75"/>
      <c r="MWJ26" s="75"/>
      <c r="MWK26" s="75"/>
      <c r="MWL26" s="75"/>
      <c r="MWM26" s="75"/>
      <c r="MWN26" s="75"/>
      <c r="MWO26" s="75"/>
      <c r="MWP26" s="75"/>
      <c r="MWQ26" s="75"/>
      <c r="MWR26" s="75"/>
      <c r="MWS26" s="75"/>
      <c r="MWT26" s="75"/>
      <c r="MWU26" s="75"/>
      <c r="MWV26" s="75"/>
      <c r="MWW26" s="75"/>
      <c r="MWX26" s="75"/>
      <c r="MWY26" s="75"/>
      <c r="MWZ26" s="75"/>
      <c r="MXA26" s="75"/>
      <c r="MXB26" s="75"/>
      <c r="MXC26" s="75"/>
      <c r="MXD26" s="75"/>
      <c r="MXE26" s="75"/>
      <c r="MXF26" s="75"/>
      <c r="MXG26" s="75"/>
      <c r="MXH26" s="75"/>
      <c r="MXI26" s="75"/>
      <c r="MXJ26" s="75"/>
      <c r="MXK26" s="75"/>
      <c r="MXL26" s="75"/>
      <c r="MXM26" s="75"/>
      <c r="MXN26" s="75"/>
      <c r="MXO26" s="75"/>
      <c r="MXP26" s="75"/>
      <c r="MXQ26" s="75"/>
      <c r="MXR26" s="75"/>
      <c r="MXS26" s="75"/>
      <c r="MXT26" s="75"/>
      <c r="MXU26" s="75"/>
      <c r="MXV26" s="75"/>
      <c r="MXW26" s="75"/>
      <c r="MXX26" s="75"/>
      <c r="MXY26" s="75"/>
      <c r="MXZ26" s="75"/>
      <c r="MYA26" s="75"/>
      <c r="MYB26" s="75"/>
      <c r="MYC26" s="75"/>
      <c r="MYD26" s="75"/>
      <c r="MYE26" s="75"/>
      <c r="MYF26" s="75"/>
      <c r="MYG26" s="75"/>
      <c r="MYH26" s="75"/>
      <c r="MYI26" s="75"/>
      <c r="MYJ26" s="75"/>
      <c r="MYK26" s="75"/>
      <c r="MYL26" s="75"/>
      <c r="MYM26" s="75"/>
      <c r="MYN26" s="75"/>
      <c r="MYO26" s="75"/>
      <c r="MYP26" s="75"/>
      <c r="MYQ26" s="75"/>
      <c r="MYR26" s="75"/>
      <c r="MYS26" s="75"/>
      <c r="MYT26" s="75"/>
      <c r="MYU26" s="75"/>
      <c r="MYV26" s="75"/>
      <c r="MYW26" s="75"/>
      <c r="MYX26" s="75"/>
      <c r="MYY26" s="75"/>
      <c r="MYZ26" s="75"/>
      <c r="MZA26" s="75"/>
      <c r="MZB26" s="75"/>
      <c r="MZC26" s="75"/>
      <c r="MZD26" s="75"/>
      <c r="MZE26" s="75"/>
      <c r="MZF26" s="75"/>
      <c r="MZG26" s="75"/>
      <c r="MZH26" s="75"/>
      <c r="MZI26" s="75"/>
      <c r="MZJ26" s="75"/>
      <c r="MZK26" s="75"/>
      <c r="MZL26" s="75"/>
      <c r="MZM26" s="75"/>
      <c r="MZN26" s="75"/>
      <c r="MZO26" s="75"/>
      <c r="MZP26" s="75"/>
      <c r="MZQ26" s="75"/>
      <c r="MZR26" s="75"/>
      <c r="MZS26" s="75"/>
      <c r="MZT26" s="75"/>
      <c r="MZU26" s="75"/>
      <c r="MZV26" s="75"/>
      <c r="MZW26" s="75"/>
      <c r="MZX26" s="75"/>
      <c r="MZY26" s="75"/>
      <c r="MZZ26" s="75"/>
      <c r="NAA26" s="75"/>
      <c r="NAB26" s="75"/>
      <c r="NAC26" s="75"/>
      <c r="NAD26" s="75"/>
      <c r="NAE26" s="75"/>
      <c r="NAF26" s="75"/>
      <c r="NAG26" s="75"/>
      <c r="NAH26" s="75"/>
      <c r="NAI26" s="75"/>
      <c r="NAJ26" s="75"/>
      <c r="NAK26" s="75"/>
      <c r="NAL26" s="75"/>
      <c r="NAM26" s="75"/>
      <c r="NAN26" s="75"/>
      <c r="NAO26" s="75"/>
      <c r="NAP26" s="75"/>
      <c r="NAQ26" s="75"/>
      <c r="NAR26" s="75"/>
      <c r="NAS26" s="75"/>
      <c r="NAT26" s="75"/>
      <c r="NAU26" s="75"/>
      <c r="NAV26" s="75"/>
      <c r="NAW26" s="75"/>
      <c r="NAX26" s="75"/>
      <c r="NAY26" s="75"/>
      <c r="NAZ26" s="75"/>
      <c r="NBA26" s="75"/>
      <c r="NBB26" s="75"/>
      <c r="NBC26" s="75"/>
      <c r="NBD26" s="75"/>
      <c r="NBE26" s="75"/>
      <c r="NBF26" s="75"/>
      <c r="NBG26" s="75"/>
      <c r="NBH26" s="75"/>
      <c r="NBI26" s="75"/>
      <c r="NBJ26" s="75"/>
      <c r="NBK26" s="75"/>
      <c r="NBL26" s="75"/>
      <c r="NBM26" s="75"/>
      <c r="NBN26" s="75"/>
      <c r="NBO26" s="75"/>
      <c r="NBP26" s="75"/>
      <c r="NBQ26" s="75"/>
      <c r="NBR26" s="75"/>
      <c r="NBS26" s="75"/>
      <c r="NBT26" s="75"/>
      <c r="NBU26" s="75"/>
      <c r="NBV26" s="75"/>
      <c r="NBW26" s="75"/>
      <c r="NBX26" s="75"/>
      <c r="NBY26" s="75"/>
      <c r="NBZ26" s="75"/>
      <c r="NCA26" s="75"/>
      <c r="NCB26" s="75"/>
      <c r="NCC26" s="75"/>
      <c r="NCD26" s="75"/>
      <c r="NCE26" s="75"/>
      <c r="NCF26" s="75"/>
      <c r="NCG26" s="75"/>
      <c r="NCH26" s="75"/>
      <c r="NCI26" s="75"/>
      <c r="NCJ26" s="75"/>
      <c r="NCK26" s="75"/>
      <c r="NCL26" s="75"/>
      <c r="NCM26" s="75"/>
      <c r="NCN26" s="75"/>
      <c r="NCO26" s="75"/>
      <c r="NCP26" s="75"/>
      <c r="NCQ26" s="75"/>
      <c r="NCR26" s="75"/>
      <c r="NCS26" s="75"/>
      <c r="NCT26" s="75"/>
      <c r="NCU26" s="75"/>
      <c r="NCV26" s="75"/>
      <c r="NCW26" s="75"/>
      <c r="NCX26" s="75"/>
      <c r="NCY26" s="75"/>
      <c r="NCZ26" s="75"/>
      <c r="NDA26" s="75"/>
      <c r="NDB26" s="75"/>
      <c r="NDC26" s="75"/>
      <c r="NDD26" s="75"/>
      <c r="NDE26" s="75"/>
      <c r="NDF26" s="75"/>
      <c r="NDG26" s="75"/>
      <c r="NDH26" s="75"/>
      <c r="NDI26" s="75"/>
      <c r="NDJ26" s="75"/>
      <c r="NDK26" s="75"/>
      <c r="NDL26" s="75"/>
      <c r="NDM26" s="75"/>
      <c r="NDN26" s="75"/>
      <c r="NDO26" s="75"/>
      <c r="NDP26" s="75"/>
      <c r="NDQ26" s="75"/>
      <c r="NDR26" s="75"/>
      <c r="NDS26" s="75"/>
      <c r="NDT26" s="75"/>
      <c r="NDU26" s="75"/>
      <c r="NDV26" s="75"/>
      <c r="NDW26" s="75"/>
      <c r="NDX26" s="75"/>
      <c r="NDY26" s="75"/>
      <c r="NDZ26" s="75"/>
      <c r="NEA26" s="75"/>
      <c r="NEB26" s="75"/>
      <c r="NEC26" s="75"/>
      <c r="NED26" s="75"/>
      <c r="NEE26" s="75"/>
      <c r="NEF26" s="75"/>
      <c r="NEG26" s="75"/>
      <c r="NEH26" s="75"/>
      <c r="NEI26" s="75"/>
      <c r="NEJ26" s="75"/>
      <c r="NEK26" s="75"/>
      <c r="NEL26" s="75"/>
      <c r="NEM26" s="75"/>
      <c r="NEN26" s="75"/>
      <c r="NEO26" s="75"/>
      <c r="NEP26" s="75"/>
      <c r="NEQ26" s="75"/>
      <c r="NER26" s="75"/>
      <c r="NES26" s="75"/>
      <c r="NET26" s="75"/>
      <c r="NEU26" s="75"/>
      <c r="NEV26" s="75"/>
      <c r="NEW26" s="75"/>
      <c r="NEX26" s="75"/>
      <c r="NEY26" s="75"/>
      <c r="NEZ26" s="75"/>
      <c r="NFA26" s="75"/>
      <c r="NFB26" s="75"/>
      <c r="NFC26" s="75"/>
      <c r="NFD26" s="75"/>
      <c r="NFE26" s="75"/>
      <c r="NFF26" s="75"/>
      <c r="NFG26" s="75"/>
      <c r="NFH26" s="75"/>
      <c r="NFI26" s="75"/>
      <c r="NFJ26" s="75"/>
      <c r="NFK26" s="75"/>
      <c r="NFL26" s="75"/>
      <c r="NFM26" s="75"/>
      <c r="NFN26" s="75"/>
      <c r="NFO26" s="75"/>
      <c r="NFP26" s="75"/>
      <c r="NFQ26" s="75"/>
      <c r="NFR26" s="75"/>
      <c r="NFS26" s="75"/>
      <c r="NFT26" s="75"/>
      <c r="NFU26" s="75"/>
      <c r="NFV26" s="75"/>
      <c r="NFW26" s="75"/>
      <c r="NFX26" s="75"/>
      <c r="NFY26" s="75"/>
      <c r="NFZ26" s="75"/>
      <c r="NGA26" s="75"/>
      <c r="NGB26" s="75"/>
      <c r="NGC26" s="75"/>
      <c r="NGD26" s="75"/>
      <c r="NGE26" s="75"/>
      <c r="NGF26" s="75"/>
      <c r="NGG26" s="75"/>
      <c r="NGH26" s="75"/>
      <c r="NGI26" s="75"/>
      <c r="NGJ26" s="75"/>
      <c r="NGK26" s="75"/>
      <c r="NGL26" s="75"/>
      <c r="NGM26" s="75"/>
      <c r="NGN26" s="75"/>
      <c r="NGO26" s="75"/>
      <c r="NGP26" s="75"/>
      <c r="NGQ26" s="75"/>
      <c r="NGR26" s="75"/>
      <c r="NGS26" s="75"/>
      <c r="NGT26" s="75"/>
      <c r="NGU26" s="75"/>
      <c r="NGV26" s="75"/>
      <c r="NGW26" s="75"/>
      <c r="NGX26" s="75"/>
      <c r="NGY26" s="75"/>
      <c r="NGZ26" s="75"/>
      <c r="NHA26" s="75"/>
      <c r="NHB26" s="75"/>
      <c r="NHC26" s="75"/>
      <c r="NHD26" s="75"/>
      <c r="NHE26" s="75"/>
      <c r="NHF26" s="75"/>
      <c r="NHG26" s="75"/>
      <c r="NHH26" s="75"/>
      <c r="NHI26" s="75"/>
      <c r="NHJ26" s="75"/>
      <c r="NHK26" s="75"/>
      <c r="NHL26" s="75"/>
      <c r="NHM26" s="75"/>
      <c r="NHN26" s="75"/>
      <c r="NHO26" s="75"/>
      <c r="NHP26" s="75"/>
      <c r="NHQ26" s="75"/>
      <c r="NHR26" s="75"/>
      <c r="NHS26" s="75"/>
      <c r="NHT26" s="75"/>
      <c r="NHU26" s="75"/>
      <c r="NHV26" s="75"/>
      <c r="NHW26" s="75"/>
      <c r="NHX26" s="75"/>
      <c r="NHY26" s="75"/>
      <c r="NHZ26" s="75"/>
      <c r="NIA26" s="75"/>
      <c r="NIB26" s="75"/>
      <c r="NIC26" s="75"/>
      <c r="NID26" s="75"/>
      <c r="NIE26" s="75"/>
      <c r="NIF26" s="75"/>
      <c r="NIG26" s="75"/>
      <c r="NIH26" s="75"/>
      <c r="NII26" s="75"/>
      <c r="NIJ26" s="75"/>
      <c r="NIK26" s="75"/>
      <c r="NIL26" s="75"/>
      <c r="NIM26" s="75"/>
      <c r="NIN26" s="75"/>
      <c r="NIO26" s="75"/>
      <c r="NIP26" s="75"/>
      <c r="NIQ26" s="75"/>
      <c r="NIR26" s="75"/>
      <c r="NIS26" s="75"/>
      <c r="NIT26" s="75"/>
      <c r="NIU26" s="75"/>
      <c r="NIV26" s="75"/>
      <c r="NIW26" s="75"/>
      <c r="NIX26" s="75"/>
      <c r="NIY26" s="75"/>
      <c r="NIZ26" s="75"/>
      <c r="NJA26" s="75"/>
      <c r="NJB26" s="75"/>
      <c r="NJC26" s="75"/>
      <c r="NJD26" s="75"/>
      <c r="NJE26" s="75"/>
      <c r="NJF26" s="75"/>
      <c r="NJG26" s="75"/>
      <c r="NJH26" s="75"/>
      <c r="NJI26" s="75"/>
      <c r="NJJ26" s="75"/>
      <c r="NJK26" s="75"/>
      <c r="NJL26" s="75"/>
      <c r="NJM26" s="75"/>
      <c r="NJN26" s="75"/>
      <c r="NJO26" s="75"/>
      <c r="NJP26" s="75"/>
      <c r="NJQ26" s="75"/>
      <c r="NJR26" s="75"/>
      <c r="NJS26" s="75"/>
      <c r="NJT26" s="75"/>
      <c r="NJU26" s="75"/>
      <c r="NJV26" s="75"/>
      <c r="NJW26" s="75"/>
      <c r="NJX26" s="75"/>
      <c r="NJY26" s="75"/>
      <c r="NJZ26" s="75"/>
      <c r="NKA26" s="75"/>
      <c r="NKB26" s="75"/>
      <c r="NKC26" s="75"/>
      <c r="NKD26" s="75"/>
      <c r="NKE26" s="75"/>
      <c r="NKF26" s="75"/>
      <c r="NKG26" s="75"/>
      <c r="NKH26" s="75"/>
      <c r="NKI26" s="75"/>
      <c r="NKJ26" s="75"/>
      <c r="NKK26" s="75"/>
      <c r="NKL26" s="75"/>
      <c r="NKM26" s="75"/>
      <c r="NKN26" s="75"/>
      <c r="NKO26" s="75"/>
      <c r="NKP26" s="75"/>
      <c r="NKQ26" s="75"/>
      <c r="NKR26" s="75"/>
      <c r="NKS26" s="75"/>
      <c r="NKT26" s="75"/>
      <c r="NKU26" s="75"/>
      <c r="NKV26" s="75"/>
      <c r="NKW26" s="75"/>
      <c r="NKX26" s="75"/>
      <c r="NKY26" s="75"/>
      <c r="NKZ26" s="75"/>
      <c r="NLA26" s="75"/>
      <c r="NLB26" s="75"/>
      <c r="NLC26" s="75"/>
      <c r="NLD26" s="75"/>
      <c r="NLE26" s="75"/>
      <c r="NLF26" s="75"/>
      <c r="NLG26" s="75"/>
      <c r="NLH26" s="75"/>
      <c r="NLI26" s="75"/>
      <c r="NLJ26" s="75"/>
      <c r="NLK26" s="75"/>
      <c r="NLL26" s="75"/>
      <c r="NLM26" s="75"/>
      <c r="NLN26" s="75"/>
      <c r="NLO26" s="75"/>
      <c r="NLP26" s="75"/>
      <c r="NLQ26" s="75"/>
      <c r="NLR26" s="75"/>
      <c r="NLS26" s="75"/>
      <c r="NLT26" s="75"/>
      <c r="NLU26" s="75"/>
      <c r="NLV26" s="75"/>
      <c r="NLW26" s="75"/>
      <c r="NLX26" s="75"/>
      <c r="NLY26" s="75"/>
      <c r="NLZ26" s="75"/>
      <c r="NMA26" s="75"/>
      <c r="NMB26" s="75"/>
      <c r="NMC26" s="75"/>
      <c r="NMD26" s="75"/>
      <c r="NME26" s="75"/>
      <c r="NMF26" s="75"/>
      <c r="NMG26" s="75"/>
      <c r="NMH26" s="75"/>
      <c r="NMI26" s="75"/>
      <c r="NMJ26" s="75"/>
      <c r="NMK26" s="75"/>
      <c r="NML26" s="75"/>
      <c r="NMM26" s="75"/>
      <c r="NMN26" s="75"/>
      <c r="NMO26" s="75"/>
      <c r="NMP26" s="75"/>
      <c r="NMQ26" s="75"/>
      <c r="NMR26" s="75"/>
      <c r="NMS26" s="75"/>
      <c r="NMT26" s="75"/>
      <c r="NMU26" s="75"/>
      <c r="NMV26" s="75"/>
      <c r="NMW26" s="75"/>
      <c r="NMX26" s="75"/>
      <c r="NMY26" s="75"/>
      <c r="NMZ26" s="75"/>
      <c r="NNA26" s="75"/>
      <c r="NNB26" s="75"/>
      <c r="NNC26" s="75"/>
      <c r="NND26" s="75"/>
      <c r="NNE26" s="75"/>
      <c r="NNF26" s="75"/>
      <c r="NNG26" s="75"/>
      <c r="NNH26" s="75"/>
      <c r="NNI26" s="75"/>
      <c r="NNJ26" s="75"/>
      <c r="NNK26" s="75"/>
      <c r="NNL26" s="75"/>
      <c r="NNM26" s="75"/>
      <c r="NNN26" s="75"/>
      <c r="NNO26" s="75"/>
      <c r="NNP26" s="75"/>
      <c r="NNQ26" s="75"/>
      <c r="NNR26" s="75"/>
      <c r="NNS26" s="75"/>
      <c r="NNT26" s="75"/>
      <c r="NNU26" s="75"/>
      <c r="NNV26" s="75"/>
      <c r="NNW26" s="75"/>
      <c r="NNX26" s="75"/>
      <c r="NNY26" s="75"/>
      <c r="NNZ26" s="75"/>
      <c r="NOA26" s="75"/>
      <c r="NOB26" s="75"/>
      <c r="NOC26" s="75"/>
      <c r="NOD26" s="75"/>
      <c r="NOE26" s="75"/>
      <c r="NOF26" s="75"/>
      <c r="NOG26" s="75"/>
      <c r="NOH26" s="75"/>
      <c r="NOI26" s="75"/>
      <c r="NOJ26" s="75"/>
      <c r="NOK26" s="75"/>
      <c r="NOL26" s="75"/>
      <c r="NOM26" s="75"/>
      <c r="NON26" s="75"/>
      <c r="NOO26" s="75"/>
      <c r="NOP26" s="75"/>
      <c r="NOQ26" s="75"/>
      <c r="NOR26" s="75"/>
      <c r="NOS26" s="75"/>
      <c r="NOT26" s="75"/>
      <c r="NOU26" s="75"/>
      <c r="NOV26" s="75"/>
      <c r="NOW26" s="75"/>
      <c r="NOX26" s="75"/>
      <c r="NOY26" s="75"/>
      <c r="NOZ26" s="75"/>
      <c r="NPA26" s="75"/>
      <c r="NPB26" s="75"/>
      <c r="NPC26" s="75"/>
      <c r="NPD26" s="75"/>
      <c r="NPE26" s="75"/>
      <c r="NPF26" s="75"/>
      <c r="NPG26" s="75"/>
      <c r="NPH26" s="75"/>
      <c r="NPI26" s="75"/>
      <c r="NPJ26" s="75"/>
      <c r="NPK26" s="75"/>
      <c r="NPL26" s="75"/>
      <c r="NPM26" s="75"/>
      <c r="NPN26" s="75"/>
      <c r="NPO26" s="75"/>
      <c r="NPP26" s="75"/>
      <c r="NPQ26" s="75"/>
      <c r="NPR26" s="75"/>
      <c r="NPS26" s="75"/>
      <c r="NPT26" s="75"/>
      <c r="NPU26" s="75"/>
      <c r="NPV26" s="75"/>
      <c r="NPW26" s="75"/>
      <c r="NPX26" s="75"/>
      <c r="NPY26" s="75"/>
      <c r="NPZ26" s="75"/>
      <c r="NQA26" s="75"/>
      <c r="NQB26" s="75"/>
      <c r="NQC26" s="75"/>
      <c r="NQD26" s="75"/>
      <c r="NQE26" s="75"/>
      <c r="NQF26" s="75"/>
      <c r="NQG26" s="75"/>
      <c r="NQH26" s="75"/>
      <c r="NQI26" s="75"/>
      <c r="NQJ26" s="75"/>
      <c r="NQK26" s="75"/>
      <c r="NQL26" s="75"/>
      <c r="NQM26" s="75"/>
      <c r="NQN26" s="75"/>
      <c r="NQO26" s="75"/>
      <c r="NQP26" s="75"/>
      <c r="NQQ26" s="75"/>
      <c r="NQR26" s="75"/>
      <c r="NQS26" s="75"/>
      <c r="NQT26" s="75"/>
      <c r="NQU26" s="75"/>
      <c r="NQV26" s="75"/>
      <c r="NQW26" s="75"/>
      <c r="NQX26" s="75"/>
      <c r="NQY26" s="75"/>
      <c r="NQZ26" s="75"/>
      <c r="NRA26" s="75"/>
      <c r="NRB26" s="75"/>
      <c r="NRC26" s="75"/>
      <c r="NRD26" s="75"/>
      <c r="NRE26" s="75"/>
      <c r="NRF26" s="75"/>
      <c r="NRG26" s="75"/>
      <c r="NRH26" s="75"/>
      <c r="NRI26" s="75"/>
      <c r="NRJ26" s="75"/>
      <c r="NRK26" s="75"/>
      <c r="NRL26" s="75"/>
      <c r="NRM26" s="75"/>
      <c r="NRN26" s="75"/>
      <c r="NRO26" s="75"/>
      <c r="NRP26" s="75"/>
      <c r="NRQ26" s="75"/>
      <c r="NRR26" s="75"/>
      <c r="NRS26" s="75"/>
      <c r="NRT26" s="75"/>
      <c r="NRU26" s="75"/>
      <c r="NRV26" s="75"/>
      <c r="NRW26" s="75"/>
      <c r="NRX26" s="75"/>
      <c r="NRY26" s="75"/>
      <c r="NRZ26" s="75"/>
      <c r="NSA26" s="75"/>
      <c r="NSB26" s="75"/>
      <c r="NSC26" s="75"/>
      <c r="NSD26" s="75"/>
      <c r="NSE26" s="75"/>
      <c r="NSF26" s="75"/>
      <c r="NSG26" s="75"/>
      <c r="NSH26" s="75"/>
      <c r="NSI26" s="75"/>
      <c r="NSJ26" s="75"/>
      <c r="NSK26" s="75"/>
      <c r="NSL26" s="75"/>
      <c r="NSM26" s="75"/>
      <c r="NSN26" s="75"/>
      <c r="NSO26" s="75"/>
      <c r="NSP26" s="75"/>
      <c r="NSQ26" s="75"/>
      <c r="NSR26" s="75"/>
      <c r="NSS26" s="75"/>
      <c r="NST26" s="75"/>
      <c r="NSU26" s="75"/>
      <c r="NSV26" s="75"/>
      <c r="NSW26" s="75"/>
      <c r="NSX26" s="75"/>
      <c r="NSY26" s="75"/>
      <c r="NSZ26" s="75"/>
      <c r="NTA26" s="75"/>
      <c r="NTB26" s="75"/>
      <c r="NTC26" s="75"/>
      <c r="NTD26" s="75"/>
      <c r="NTE26" s="75"/>
      <c r="NTF26" s="75"/>
      <c r="NTG26" s="75"/>
      <c r="NTH26" s="75"/>
      <c r="NTI26" s="75"/>
      <c r="NTJ26" s="75"/>
      <c r="NTK26" s="75"/>
      <c r="NTL26" s="75"/>
      <c r="NTM26" s="75"/>
      <c r="NTN26" s="75"/>
      <c r="NTO26" s="75"/>
      <c r="NTP26" s="75"/>
      <c r="NTQ26" s="75"/>
      <c r="NTR26" s="75"/>
      <c r="NTS26" s="75"/>
      <c r="NTT26" s="75"/>
      <c r="NTU26" s="75"/>
      <c r="NTV26" s="75"/>
      <c r="NTW26" s="75"/>
      <c r="NTX26" s="75"/>
      <c r="NTY26" s="75"/>
      <c r="NTZ26" s="75"/>
      <c r="NUA26" s="75"/>
      <c r="NUB26" s="75"/>
      <c r="NUC26" s="75"/>
      <c r="NUD26" s="75"/>
      <c r="NUE26" s="75"/>
      <c r="NUF26" s="75"/>
      <c r="NUG26" s="75"/>
      <c r="NUH26" s="75"/>
      <c r="NUI26" s="75"/>
      <c r="NUJ26" s="75"/>
      <c r="NUK26" s="75"/>
      <c r="NUL26" s="75"/>
      <c r="NUM26" s="75"/>
      <c r="NUN26" s="75"/>
      <c r="NUO26" s="75"/>
      <c r="NUP26" s="75"/>
      <c r="NUQ26" s="75"/>
      <c r="NUR26" s="75"/>
      <c r="NUS26" s="75"/>
      <c r="NUT26" s="75"/>
      <c r="NUU26" s="75"/>
      <c r="NUV26" s="75"/>
      <c r="NUW26" s="75"/>
      <c r="NUX26" s="75"/>
      <c r="NUY26" s="75"/>
      <c r="NUZ26" s="75"/>
      <c r="NVA26" s="75"/>
      <c r="NVB26" s="75"/>
      <c r="NVC26" s="75"/>
      <c r="NVD26" s="75"/>
      <c r="NVE26" s="75"/>
      <c r="NVF26" s="75"/>
      <c r="NVG26" s="75"/>
      <c r="NVH26" s="75"/>
      <c r="NVI26" s="75"/>
      <c r="NVJ26" s="75"/>
      <c r="NVK26" s="75"/>
      <c r="NVL26" s="75"/>
      <c r="NVM26" s="75"/>
      <c r="NVN26" s="75"/>
      <c r="NVO26" s="75"/>
      <c r="NVP26" s="75"/>
      <c r="NVQ26" s="75"/>
      <c r="NVR26" s="75"/>
      <c r="NVS26" s="75"/>
      <c r="NVT26" s="75"/>
      <c r="NVU26" s="75"/>
      <c r="NVV26" s="75"/>
      <c r="NVW26" s="75"/>
      <c r="NVX26" s="75"/>
      <c r="NVY26" s="75"/>
      <c r="NVZ26" s="75"/>
      <c r="NWA26" s="75"/>
      <c r="NWB26" s="75"/>
      <c r="NWC26" s="75"/>
      <c r="NWD26" s="75"/>
      <c r="NWE26" s="75"/>
      <c r="NWF26" s="75"/>
      <c r="NWG26" s="75"/>
      <c r="NWH26" s="75"/>
      <c r="NWI26" s="75"/>
      <c r="NWJ26" s="75"/>
      <c r="NWK26" s="75"/>
      <c r="NWL26" s="75"/>
      <c r="NWM26" s="75"/>
      <c r="NWN26" s="75"/>
      <c r="NWO26" s="75"/>
      <c r="NWP26" s="75"/>
      <c r="NWQ26" s="75"/>
      <c r="NWR26" s="75"/>
      <c r="NWS26" s="75"/>
      <c r="NWT26" s="75"/>
      <c r="NWU26" s="75"/>
      <c r="NWV26" s="75"/>
      <c r="NWW26" s="75"/>
      <c r="NWX26" s="75"/>
      <c r="NWY26" s="75"/>
      <c r="NWZ26" s="75"/>
      <c r="NXA26" s="75"/>
      <c r="NXB26" s="75"/>
      <c r="NXC26" s="75"/>
      <c r="NXD26" s="75"/>
      <c r="NXE26" s="75"/>
      <c r="NXF26" s="75"/>
      <c r="NXG26" s="75"/>
      <c r="NXH26" s="75"/>
      <c r="NXI26" s="75"/>
      <c r="NXJ26" s="75"/>
      <c r="NXK26" s="75"/>
      <c r="NXL26" s="75"/>
      <c r="NXM26" s="75"/>
      <c r="NXN26" s="75"/>
      <c r="NXO26" s="75"/>
      <c r="NXP26" s="75"/>
      <c r="NXQ26" s="75"/>
      <c r="NXR26" s="75"/>
      <c r="NXS26" s="75"/>
      <c r="NXT26" s="75"/>
      <c r="NXU26" s="75"/>
      <c r="NXV26" s="75"/>
      <c r="NXW26" s="75"/>
      <c r="NXX26" s="75"/>
      <c r="NXY26" s="75"/>
      <c r="NXZ26" s="75"/>
      <c r="NYA26" s="75"/>
      <c r="NYB26" s="75"/>
      <c r="NYC26" s="75"/>
      <c r="NYD26" s="75"/>
      <c r="NYE26" s="75"/>
      <c r="NYF26" s="75"/>
      <c r="NYG26" s="75"/>
      <c r="NYH26" s="75"/>
      <c r="NYI26" s="75"/>
      <c r="NYJ26" s="75"/>
      <c r="NYK26" s="75"/>
      <c r="NYL26" s="75"/>
      <c r="NYM26" s="75"/>
      <c r="NYN26" s="75"/>
      <c r="NYO26" s="75"/>
      <c r="NYP26" s="75"/>
      <c r="NYQ26" s="75"/>
      <c r="NYR26" s="75"/>
      <c r="NYS26" s="75"/>
      <c r="NYT26" s="75"/>
      <c r="NYU26" s="75"/>
      <c r="NYV26" s="75"/>
      <c r="NYW26" s="75"/>
      <c r="NYX26" s="75"/>
      <c r="NYY26" s="75"/>
      <c r="NYZ26" s="75"/>
      <c r="NZA26" s="75"/>
      <c r="NZB26" s="75"/>
      <c r="NZC26" s="75"/>
      <c r="NZD26" s="75"/>
      <c r="NZE26" s="75"/>
      <c r="NZF26" s="75"/>
      <c r="NZG26" s="75"/>
      <c r="NZH26" s="75"/>
      <c r="NZI26" s="75"/>
      <c r="NZJ26" s="75"/>
      <c r="NZK26" s="75"/>
      <c r="NZL26" s="75"/>
      <c r="NZM26" s="75"/>
      <c r="NZN26" s="75"/>
      <c r="NZO26" s="75"/>
      <c r="NZP26" s="75"/>
      <c r="NZQ26" s="75"/>
      <c r="NZR26" s="75"/>
      <c r="NZS26" s="75"/>
      <c r="NZT26" s="75"/>
      <c r="NZU26" s="75"/>
      <c r="NZV26" s="75"/>
      <c r="NZW26" s="75"/>
      <c r="NZX26" s="75"/>
      <c r="NZY26" s="75"/>
      <c r="NZZ26" s="75"/>
      <c r="OAA26" s="75"/>
      <c r="OAB26" s="75"/>
      <c r="OAC26" s="75"/>
      <c r="OAD26" s="75"/>
      <c r="OAE26" s="75"/>
      <c r="OAF26" s="75"/>
      <c r="OAG26" s="75"/>
      <c r="OAH26" s="75"/>
      <c r="OAI26" s="75"/>
      <c r="OAJ26" s="75"/>
      <c r="OAK26" s="75"/>
      <c r="OAL26" s="75"/>
      <c r="OAM26" s="75"/>
      <c r="OAN26" s="75"/>
      <c r="OAO26" s="75"/>
      <c r="OAP26" s="75"/>
      <c r="OAQ26" s="75"/>
      <c r="OAR26" s="75"/>
      <c r="OAS26" s="75"/>
      <c r="OAT26" s="75"/>
      <c r="OAU26" s="75"/>
      <c r="OAV26" s="75"/>
      <c r="OAW26" s="75"/>
      <c r="OAX26" s="75"/>
      <c r="OAY26" s="75"/>
      <c r="OAZ26" s="75"/>
      <c r="OBA26" s="75"/>
      <c r="OBB26" s="75"/>
      <c r="OBC26" s="75"/>
      <c r="OBD26" s="75"/>
      <c r="OBE26" s="75"/>
      <c r="OBF26" s="75"/>
      <c r="OBG26" s="75"/>
      <c r="OBH26" s="75"/>
      <c r="OBI26" s="75"/>
      <c r="OBJ26" s="75"/>
      <c r="OBK26" s="75"/>
      <c r="OBL26" s="75"/>
      <c r="OBM26" s="75"/>
      <c r="OBN26" s="75"/>
      <c r="OBO26" s="75"/>
      <c r="OBP26" s="75"/>
      <c r="OBQ26" s="75"/>
      <c r="OBR26" s="75"/>
      <c r="OBS26" s="75"/>
      <c r="OBT26" s="75"/>
      <c r="OBU26" s="75"/>
      <c r="OBV26" s="75"/>
      <c r="OBW26" s="75"/>
      <c r="OBX26" s="75"/>
      <c r="OBY26" s="75"/>
      <c r="OBZ26" s="75"/>
      <c r="OCA26" s="75"/>
      <c r="OCB26" s="75"/>
      <c r="OCC26" s="75"/>
      <c r="OCD26" s="75"/>
      <c r="OCE26" s="75"/>
      <c r="OCF26" s="75"/>
      <c r="OCG26" s="75"/>
      <c r="OCH26" s="75"/>
      <c r="OCI26" s="75"/>
      <c r="OCJ26" s="75"/>
      <c r="OCK26" s="75"/>
      <c r="OCL26" s="75"/>
      <c r="OCM26" s="75"/>
      <c r="OCN26" s="75"/>
      <c r="OCO26" s="75"/>
      <c r="OCP26" s="75"/>
      <c r="OCQ26" s="75"/>
      <c r="OCR26" s="75"/>
      <c r="OCS26" s="75"/>
      <c r="OCT26" s="75"/>
      <c r="OCU26" s="75"/>
      <c r="OCV26" s="75"/>
      <c r="OCW26" s="75"/>
      <c r="OCX26" s="75"/>
      <c r="OCY26" s="75"/>
      <c r="OCZ26" s="75"/>
      <c r="ODA26" s="75"/>
      <c r="ODB26" s="75"/>
      <c r="ODC26" s="75"/>
      <c r="ODD26" s="75"/>
      <c r="ODE26" s="75"/>
      <c r="ODF26" s="75"/>
      <c r="ODG26" s="75"/>
      <c r="ODH26" s="75"/>
      <c r="ODI26" s="75"/>
      <c r="ODJ26" s="75"/>
      <c r="ODK26" s="75"/>
      <c r="ODL26" s="75"/>
      <c r="ODM26" s="75"/>
      <c r="ODN26" s="75"/>
      <c r="ODO26" s="75"/>
      <c r="ODP26" s="75"/>
      <c r="ODQ26" s="75"/>
      <c r="ODR26" s="75"/>
      <c r="ODS26" s="75"/>
      <c r="ODT26" s="75"/>
      <c r="ODU26" s="75"/>
      <c r="ODV26" s="75"/>
      <c r="ODW26" s="75"/>
      <c r="ODX26" s="75"/>
      <c r="ODY26" s="75"/>
      <c r="ODZ26" s="75"/>
      <c r="OEA26" s="75"/>
      <c r="OEB26" s="75"/>
      <c r="OEC26" s="75"/>
      <c r="OED26" s="75"/>
      <c r="OEE26" s="75"/>
      <c r="OEF26" s="75"/>
      <c r="OEG26" s="75"/>
      <c r="OEH26" s="75"/>
      <c r="OEI26" s="75"/>
      <c r="OEJ26" s="75"/>
      <c r="OEK26" s="75"/>
      <c r="OEL26" s="75"/>
      <c r="OEM26" s="75"/>
      <c r="OEN26" s="75"/>
      <c r="OEO26" s="75"/>
      <c r="OEP26" s="75"/>
      <c r="OEQ26" s="75"/>
      <c r="OER26" s="75"/>
      <c r="OES26" s="75"/>
      <c r="OET26" s="75"/>
      <c r="OEU26" s="75"/>
      <c r="OEV26" s="75"/>
      <c r="OEW26" s="75"/>
      <c r="OEX26" s="75"/>
      <c r="OEY26" s="75"/>
      <c r="OEZ26" s="75"/>
      <c r="OFA26" s="75"/>
      <c r="OFB26" s="75"/>
      <c r="OFC26" s="75"/>
      <c r="OFD26" s="75"/>
      <c r="OFE26" s="75"/>
      <c r="OFF26" s="75"/>
      <c r="OFG26" s="75"/>
      <c r="OFH26" s="75"/>
      <c r="OFI26" s="75"/>
      <c r="OFJ26" s="75"/>
      <c r="OFK26" s="75"/>
      <c r="OFL26" s="75"/>
      <c r="OFM26" s="75"/>
      <c r="OFN26" s="75"/>
      <c r="OFO26" s="75"/>
      <c r="OFP26" s="75"/>
      <c r="OFQ26" s="75"/>
      <c r="OFR26" s="75"/>
      <c r="OFS26" s="75"/>
      <c r="OFT26" s="75"/>
      <c r="OFU26" s="75"/>
      <c r="OFV26" s="75"/>
      <c r="OFW26" s="75"/>
      <c r="OFX26" s="75"/>
      <c r="OFY26" s="75"/>
      <c r="OFZ26" s="75"/>
      <c r="OGA26" s="75"/>
      <c r="OGB26" s="75"/>
      <c r="OGC26" s="75"/>
      <c r="OGD26" s="75"/>
      <c r="OGE26" s="75"/>
      <c r="OGF26" s="75"/>
      <c r="OGG26" s="75"/>
      <c r="OGH26" s="75"/>
      <c r="OGI26" s="75"/>
      <c r="OGJ26" s="75"/>
      <c r="OGK26" s="75"/>
      <c r="OGL26" s="75"/>
      <c r="OGM26" s="75"/>
      <c r="OGN26" s="75"/>
      <c r="OGO26" s="75"/>
      <c r="OGP26" s="75"/>
      <c r="OGQ26" s="75"/>
      <c r="OGR26" s="75"/>
      <c r="OGS26" s="75"/>
      <c r="OGT26" s="75"/>
      <c r="OGU26" s="75"/>
      <c r="OGV26" s="75"/>
      <c r="OGW26" s="75"/>
      <c r="OGX26" s="75"/>
      <c r="OGY26" s="75"/>
      <c r="OGZ26" s="75"/>
      <c r="OHA26" s="75"/>
      <c r="OHB26" s="75"/>
      <c r="OHC26" s="75"/>
      <c r="OHD26" s="75"/>
      <c r="OHE26" s="75"/>
      <c r="OHF26" s="75"/>
      <c r="OHG26" s="75"/>
      <c r="OHH26" s="75"/>
      <c r="OHI26" s="75"/>
      <c r="OHJ26" s="75"/>
      <c r="OHK26" s="75"/>
      <c r="OHL26" s="75"/>
      <c r="OHM26" s="75"/>
      <c r="OHN26" s="75"/>
      <c r="OHO26" s="75"/>
      <c r="OHP26" s="75"/>
      <c r="OHQ26" s="75"/>
      <c r="OHR26" s="75"/>
      <c r="OHS26" s="75"/>
      <c r="OHT26" s="75"/>
      <c r="OHU26" s="75"/>
      <c r="OHV26" s="75"/>
      <c r="OHW26" s="75"/>
      <c r="OHX26" s="75"/>
      <c r="OHY26" s="75"/>
      <c r="OHZ26" s="75"/>
      <c r="OIA26" s="75"/>
      <c r="OIB26" s="75"/>
      <c r="OIC26" s="75"/>
      <c r="OID26" s="75"/>
      <c r="OIE26" s="75"/>
      <c r="OIF26" s="75"/>
      <c r="OIG26" s="75"/>
      <c r="OIH26" s="75"/>
      <c r="OII26" s="75"/>
      <c r="OIJ26" s="75"/>
      <c r="OIK26" s="75"/>
      <c r="OIL26" s="75"/>
      <c r="OIM26" s="75"/>
      <c r="OIN26" s="75"/>
      <c r="OIO26" s="75"/>
      <c r="OIP26" s="75"/>
      <c r="OIQ26" s="75"/>
      <c r="OIR26" s="75"/>
      <c r="OIS26" s="75"/>
      <c r="OIT26" s="75"/>
      <c r="OIU26" s="75"/>
      <c r="OIV26" s="75"/>
      <c r="OIW26" s="75"/>
      <c r="OIX26" s="75"/>
      <c r="OIY26" s="75"/>
      <c r="OIZ26" s="75"/>
      <c r="OJA26" s="75"/>
      <c r="OJB26" s="75"/>
      <c r="OJC26" s="75"/>
      <c r="OJD26" s="75"/>
      <c r="OJE26" s="75"/>
      <c r="OJF26" s="75"/>
      <c r="OJG26" s="75"/>
      <c r="OJH26" s="75"/>
      <c r="OJI26" s="75"/>
      <c r="OJJ26" s="75"/>
      <c r="OJK26" s="75"/>
      <c r="OJL26" s="75"/>
      <c r="OJM26" s="75"/>
      <c r="OJN26" s="75"/>
      <c r="OJO26" s="75"/>
      <c r="OJP26" s="75"/>
      <c r="OJQ26" s="75"/>
      <c r="OJR26" s="75"/>
      <c r="OJS26" s="75"/>
      <c r="OJT26" s="75"/>
      <c r="OJU26" s="75"/>
      <c r="OJV26" s="75"/>
      <c r="OJW26" s="75"/>
      <c r="OJX26" s="75"/>
      <c r="OJY26" s="75"/>
      <c r="OJZ26" s="75"/>
      <c r="OKA26" s="75"/>
      <c r="OKB26" s="75"/>
      <c r="OKC26" s="75"/>
      <c r="OKD26" s="75"/>
      <c r="OKE26" s="75"/>
      <c r="OKF26" s="75"/>
      <c r="OKG26" s="75"/>
      <c r="OKH26" s="75"/>
      <c r="OKI26" s="75"/>
      <c r="OKJ26" s="75"/>
      <c r="OKK26" s="75"/>
      <c r="OKL26" s="75"/>
      <c r="OKM26" s="75"/>
      <c r="OKN26" s="75"/>
      <c r="OKO26" s="75"/>
      <c r="OKP26" s="75"/>
      <c r="OKQ26" s="75"/>
      <c r="OKR26" s="75"/>
      <c r="OKS26" s="75"/>
      <c r="OKT26" s="75"/>
      <c r="OKU26" s="75"/>
      <c r="OKV26" s="75"/>
      <c r="OKW26" s="75"/>
      <c r="OKX26" s="75"/>
      <c r="OKY26" s="75"/>
      <c r="OKZ26" s="75"/>
      <c r="OLA26" s="75"/>
      <c r="OLB26" s="75"/>
      <c r="OLC26" s="75"/>
      <c r="OLD26" s="75"/>
      <c r="OLE26" s="75"/>
      <c r="OLF26" s="75"/>
      <c r="OLG26" s="75"/>
      <c r="OLH26" s="75"/>
      <c r="OLI26" s="75"/>
      <c r="OLJ26" s="75"/>
      <c r="OLK26" s="75"/>
      <c r="OLL26" s="75"/>
      <c r="OLM26" s="75"/>
      <c r="OLN26" s="75"/>
      <c r="OLO26" s="75"/>
      <c r="OLP26" s="75"/>
      <c r="OLQ26" s="75"/>
      <c r="OLR26" s="75"/>
      <c r="OLS26" s="75"/>
      <c r="OLT26" s="75"/>
      <c r="OLU26" s="75"/>
      <c r="OLV26" s="75"/>
      <c r="OLW26" s="75"/>
      <c r="OLX26" s="75"/>
      <c r="OLY26" s="75"/>
      <c r="OLZ26" s="75"/>
      <c r="OMA26" s="75"/>
      <c r="OMB26" s="75"/>
      <c r="OMC26" s="75"/>
      <c r="OMD26" s="75"/>
      <c r="OME26" s="75"/>
      <c r="OMF26" s="75"/>
      <c r="OMG26" s="75"/>
      <c r="OMH26" s="75"/>
      <c r="OMI26" s="75"/>
      <c r="OMJ26" s="75"/>
      <c r="OMK26" s="75"/>
      <c r="OML26" s="75"/>
      <c r="OMM26" s="75"/>
      <c r="OMN26" s="75"/>
      <c r="OMO26" s="75"/>
      <c r="OMP26" s="75"/>
      <c r="OMQ26" s="75"/>
      <c r="OMR26" s="75"/>
      <c r="OMS26" s="75"/>
      <c r="OMT26" s="75"/>
      <c r="OMU26" s="75"/>
      <c r="OMV26" s="75"/>
      <c r="OMW26" s="75"/>
      <c r="OMX26" s="75"/>
      <c r="OMY26" s="75"/>
      <c r="OMZ26" s="75"/>
      <c r="ONA26" s="75"/>
      <c r="ONB26" s="75"/>
      <c r="ONC26" s="75"/>
      <c r="OND26" s="75"/>
      <c r="ONE26" s="75"/>
      <c r="ONF26" s="75"/>
      <c r="ONG26" s="75"/>
      <c r="ONH26" s="75"/>
      <c r="ONI26" s="75"/>
      <c r="ONJ26" s="75"/>
      <c r="ONK26" s="75"/>
      <c r="ONL26" s="75"/>
      <c r="ONM26" s="75"/>
      <c r="ONN26" s="75"/>
      <c r="ONO26" s="75"/>
      <c r="ONP26" s="75"/>
      <c r="ONQ26" s="75"/>
      <c r="ONR26" s="75"/>
      <c r="ONS26" s="75"/>
      <c r="ONT26" s="75"/>
      <c r="ONU26" s="75"/>
      <c r="ONV26" s="75"/>
      <c r="ONW26" s="75"/>
      <c r="ONX26" s="75"/>
      <c r="ONY26" s="75"/>
      <c r="ONZ26" s="75"/>
      <c r="OOA26" s="75"/>
      <c r="OOB26" s="75"/>
      <c r="OOC26" s="75"/>
      <c r="OOD26" s="75"/>
      <c r="OOE26" s="75"/>
      <c r="OOF26" s="75"/>
      <c r="OOG26" s="75"/>
      <c r="OOH26" s="75"/>
      <c r="OOI26" s="75"/>
      <c r="OOJ26" s="75"/>
      <c r="OOK26" s="75"/>
      <c r="OOL26" s="75"/>
      <c r="OOM26" s="75"/>
      <c r="OON26" s="75"/>
      <c r="OOO26" s="75"/>
      <c r="OOP26" s="75"/>
      <c r="OOQ26" s="75"/>
      <c r="OOR26" s="75"/>
      <c r="OOS26" s="75"/>
      <c r="OOT26" s="75"/>
      <c r="OOU26" s="75"/>
      <c r="OOV26" s="75"/>
      <c r="OOW26" s="75"/>
      <c r="OOX26" s="75"/>
      <c r="OOY26" s="75"/>
      <c r="OOZ26" s="75"/>
      <c r="OPA26" s="75"/>
      <c r="OPB26" s="75"/>
      <c r="OPC26" s="75"/>
      <c r="OPD26" s="75"/>
      <c r="OPE26" s="75"/>
      <c r="OPF26" s="75"/>
      <c r="OPG26" s="75"/>
      <c r="OPH26" s="75"/>
      <c r="OPI26" s="75"/>
      <c r="OPJ26" s="75"/>
      <c r="OPK26" s="75"/>
      <c r="OPL26" s="75"/>
      <c r="OPM26" s="75"/>
      <c r="OPN26" s="75"/>
      <c r="OPO26" s="75"/>
      <c r="OPP26" s="75"/>
      <c r="OPQ26" s="75"/>
      <c r="OPR26" s="75"/>
      <c r="OPS26" s="75"/>
      <c r="OPT26" s="75"/>
      <c r="OPU26" s="75"/>
      <c r="OPV26" s="75"/>
      <c r="OPW26" s="75"/>
      <c r="OPX26" s="75"/>
      <c r="OPY26" s="75"/>
      <c r="OPZ26" s="75"/>
      <c r="OQA26" s="75"/>
      <c r="OQB26" s="75"/>
      <c r="OQC26" s="75"/>
      <c r="OQD26" s="75"/>
      <c r="OQE26" s="75"/>
      <c r="OQF26" s="75"/>
      <c r="OQG26" s="75"/>
      <c r="OQH26" s="75"/>
      <c r="OQI26" s="75"/>
      <c r="OQJ26" s="75"/>
      <c r="OQK26" s="75"/>
      <c r="OQL26" s="75"/>
      <c r="OQM26" s="75"/>
      <c r="OQN26" s="75"/>
      <c r="OQO26" s="75"/>
      <c r="OQP26" s="75"/>
      <c r="OQQ26" s="75"/>
      <c r="OQR26" s="75"/>
      <c r="OQS26" s="75"/>
      <c r="OQT26" s="75"/>
      <c r="OQU26" s="75"/>
      <c r="OQV26" s="75"/>
      <c r="OQW26" s="75"/>
      <c r="OQX26" s="75"/>
      <c r="OQY26" s="75"/>
      <c r="OQZ26" s="75"/>
      <c r="ORA26" s="75"/>
      <c r="ORB26" s="75"/>
      <c r="ORC26" s="75"/>
      <c r="ORD26" s="75"/>
      <c r="ORE26" s="75"/>
      <c r="ORF26" s="75"/>
      <c r="ORG26" s="75"/>
      <c r="ORH26" s="75"/>
      <c r="ORI26" s="75"/>
      <c r="ORJ26" s="75"/>
      <c r="ORK26" s="75"/>
      <c r="ORL26" s="75"/>
      <c r="ORM26" s="75"/>
      <c r="ORN26" s="75"/>
      <c r="ORO26" s="75"/>
      <c r="ORP26" s="75"/>
      <c r="ORQ26" s="75"/>
      <c r="ORR26" s="75"/>
      <c r="ORS26" s="75"/>
      <c r="ORT26" s="75"/>
      <c r="ORU26" s="75"/>
      <c r="ORV26" s="75"/>
      <c r="ORW26" s="75"/>
      <c r="ORX26" s="75"/>
      <c r="ORY26" s="75"/>
      <c r="ORZ26" s="75"/>
      <c r="OSA26" s="75"/>
      <c r="OSB26" s="75"/>
      <c r="OSC26" s="75"/>
      <c r="OSD26" s="75"/>
      <c r="OSE26" s="75"/>
      <c r="OSF26" s="75"/>
      <c r="OSG26" s="75"/>
      <c r="OSH26" s="75"/>
      <c r="OSI26" s="75"/>
      <c r="OSJ26" s="75"/>
      <c r="OSK26" s="75"/>
      <c r="OSL26" s="75"/>
      <c r="OSM26" s="75"/>
      <c r="OSN26" s="75"/>
      <c r="OSO26" s="75"/>
      <c r="OSP26" s="75"/>
      <c r="OSQ26" s="75"/>
      <c r="OSR26" s="75"/>
      <c r="OSS26" s="75"/>
      <c r="OST26" s="75"/>
      <c r="OSU26" s="75"/>
      <c r="OSV26" s="75"/>
      <c r="OSW26" s="75"/>
      <c r="OSX26" s="75"/>
      <c r="OSY26" s="75"/>
      <c r="OSZ26" s="75"/>
      <c r="OTA26" s="75"/>
      <c r="OTB26" s="75"/>
      <c r="OTC26" s="75"/>
      <c r="OTD26" s="75"/>
      <c r="OTE26" s="75"/>
      <c r="OTF26" s="75"/>
      <c r="OTG26" s="75"/>
      <c r="OTH26" s="75"/>
      <c r="OTI26" s="75"/>
      <c r="OTJ26" s="75"/>
      <c r="OTK26" s="75"/>
      <c r="OTL26" s="75"/>
      <c r="OTM26" s="75"/>
      <c r="OTN26" s="75"/>
      <c r="OTO26" s="75"/>
      <c r="OTP26" s="75"/>
      <c r="OTQ26" s="75"/>
      <c r="OTR26" s="75"/>
      <c r="OTS26" s="75"/>
      <c r="OTT26" s="75"/>
      <c r="OTU26" s="75"/>
      <c r="OTV26" s="75"/>
      <c r="OTW26" s="75"/>
      <c r="OTX26" s="75"/>
      <c r="OTY26" s="75"/>
      <c r="OTZ26" s="75"/>
      <c r="OUA26" s="75"/>
      <c r="OUB26" s="75"/>
      <c r="OUC26" s="75"/>
      <c r="OUD26" s="75"/>
      <c r="OUE26" s="75"/>
      <c r="OUF26" s="75"/>
      <c r="OUG26" s="75"/>
      <c r="OUH26" s="75"/>
      <c r="OUI26" s="75"/>
      <c r="OUJ26" s="75"/>
      <c r="OUK26" s="75"/>
      <c r="OUL26" s="75"/>
      <c r="OUM26" s="75"/>
      <c r="OUN26" s="75"/>
      <c r="OUO26" s="75"/>
      <c r="OUP26" s="75"/>
      <c r="OUQ26" s="75"/>
      <c r="OUR26" s="75"/>
      <c r="OUS26" s="75"/>
      <c r="OUT26" s="75"/>
      <c r="OUU26" s="75"/>
      <c r="OUV26" s="75"/>
      <c r="OUW26" s="75"/>
      <c r="OUX26" s="75"/>
      <c r="OUY26" s="75"/>
      <c r="OUZ26" s="75"/>
      <c r="OVA26" s="75"/>
      <c r="OVB26" s="75"/>
      <c r="OVC26" s="75"/>
      <c r="OVD26" s="75"/>
      <c r="OVE26" s="75"/>
      <c r="OVF26" s="75"/>
      <c r="OVG26" s="75"/>
      <c r="OVH26" s="75"/>
      <c r="OVI26" s="75"/>
      <c r="OVJ26" s="75"/>
      <c r="OVK26" s="75"/>
      <c r="OVL26" s="75"/>
      <c r="OVM26" s="75"/>
      <c r="OVN26" s="75"/>
      <c r="OVO26" s="75"/>
      <c r="OVP26" s="75"/>
      <c r="OVQ26" s="75"/>
      <c r="OVR26" s="75"/>
      <c r="OVS26" s="75"/>
      <c r="OVT26" s="75"/>
      <c r="OVU26" s="75"/>
      <c r="OVV26" s="75"/>
      <c r="OVW26" s="75"/>
      <c r="OVX26" s="75"/>
      <c r="OVY26" s="75"/>
      <c r="OVZ26" s="75"/>
      <c r="OWA26" s="75"/>
      <c r="OWB26" s="75"/>
      <c r="OWC26" s="75"/>
      <c r="OWD26" s="75"/>
      <c r="OWE26" s="75"/>
      <c r="OWF26" s="75"/>
      <c r="OWG26" s="75"/>
      <c r="OWH26" s="75"/>
      <c r="OWI26" s="75"/>
      <c r="OWJ26" s="75"/>
      <c r="OWK26" s="75"/>
      <c r="OWL26" s="75"/>
      <c r="OWM26" s="75"/>
      <c r="OWN26" s="75"/>
      <c r="OWO26" s="75"/>
      <c r="OWP26" s="75"/>
      <c r="OWQ26" s="75"/>
      <c r="OWR26" s="75"/>
      <c r="OWS26" s="75"/>
      <c r="OWT26" s="75"/>
      <c r="OWU26" s="75"/>
      <c r="OWV26" s="75"/>
      <c r="OWW26" s="75"/>
      <c r="OWX26" s="75"/>
      <c r="OWY26" s="75"/>
      <c r="OWZ26" s="75"/>
      <c r="OXA26" s="75"/>
      <c r="OXB26" s="75"/>
      <c r="OXC26" s="75"/>
      <c r="OXD26" s="75"/>
      <c r="OXE26" s="75"/>
      <c r="OXF26" s="75"/>
      <c r="OXG26" s="75"/>
      <c r="OXH26" s="75"/>
      <c r="OXI26" s="75"/>
      <c r="OXJ26" s="75"/>
      <c r="OXK26" s="75"/>
      <c r="OXL26" s="75"/>
      <c r="OXM26" s="75"/>
      <c r="OXN26" s="75"/>
      <c r="OXO26" s="75"/>
      <c r="OXP26" s="75"/>
      <c r="OXQ26" s="75"/>
      <c r="OXR26" s="75"/>
      <c r="OXS26" s="75"/>
      <c r="OXT26" s="75"/>
      <c r="OXU26" s="75"/>
      <c r="OXV26" s="75"/>
      <c r="OXW26" s="75"/>
      <c r="OXX26" s="75"/>
      <c r="OXY26" s="75"/>
      <c r="OXZ26" s="75"/>
      <c r="OYA26" s="75"/>
      <c r="OYB26" s="75"/>
      <c r="OYC26" s="75"/>
      <c r="OYD26" s="75"/>
      <c r="OYE26" s="75"/>
      <c r="OYF26" s="75"/>
      <c r="OYG26" s="75"/>
      <c r="OYH26" s="75"/>
      <c r="OYI26" s="75"/>
      <c r="OYJ26" s="75"/>
      <c r="OYK26" s="75"/>
      <c r="OYL26" s="75"/>
      <c r="OYM26" s="75"/>
      <c r="OYN26" s="75"/>
      <c r="OYO26" s="75"/>
      <c r="OYP26" s="75"/>
      <c r="OYQ26" s="75"/>
      <c r="OYR26" s="75"/>
      <c r="OYS26" s="75"/>
      <c r="OYT26" s="75"/>
      <c r="OYU26" s="75"/>
      <c r="OYV26" s="75"/>
      <c r="OYW26" s="75"/>
      <c r="OYX26" s="75"/>
      <c r="OYY26" s="75"/>
      <c r="OYZ26" s="75"/>
      <c r="OZA26" s="75"/>
      <c r="OZB26" s="75"/>
      <c r="OZC26" s="75"/>
      <c r="OZD26" s="75"/>
      <c r="OZE26" s="75"/>
      <c r="OZF26" s="75"/>
      <c r="OZG26" s="75"/>
      <c r="OZH26" s="75"/>
      <c r="OZI26" s="75"/>
      <c r="OZJ26" s="75"/>
      <c r="OZK26" s="75"/>
      <c r="OZL26" s="75"/>
      <c r="OZM26" s="75"/>
      <c r="OZN26" s="75"/>
      <c r="OZO26" s="75"/>
      <c r="OZP26" s="75"/>
      <c r="OZQ26" s="75"/>
      <c r="OZR26" s="75"/>
      <c r="OZS26" s="75"/>
      <c r="OZT26" s="75"/>
      <c r="OZU26" s="75"/>
      <c r="OZV26" s="75"/>
      <c r="OZW26" s="75"/>
      <c r="OZX26" s="75"/>
      <c r="OZY26" s="75"/>
      <c r="OZZ26" s="75"/>
      <c r="PAA26" s="75"/>
      <c r="PAB26" s="75"/>
      <c r="PAC26" s="75"/>
      <c r="PAD26" s="75"/>
      <c r="PAE26" s="75"/>
      <c r="PAF26" s="75"/>
      <c r="PAG26" s="75"/>
      <c r="PAH26" s="75"/>
      <c r="PAI26" s="75"/>
      <c r="PAJ26" s="75"/>
      <c r="PAK26" s="75"/>
      <c r="PAL26" s="75"/>
      <c r="PAM26" s="75"/>
      <c r="PAN26" s="75"/>
      <c r="PAO26" s="75"/>
      <c r="PAP26" s="75"/>
      <c r="PAQ26" s="75"/>
      <c r="PAR26" s="75"/>
      <c r="PAS26" s="75"/>
      <c r="PAT26" s="75"/>
      <c r="PAU26" s="75"/>
      <c r="PAV26" s="75"/>
      <c r="PAW26" s="75"/>
      <c r="PAX26" s="75"/>
      <c r="PAY26" s="75"/>
      <c r="PAZ26" s="75"/>
      <c r="PBA26" s="75"/>
      <c r="PBB26" s="75"/>
      <c r="PBC26" s="75"/>
      <c r="PBD26" s="75"/>
      <c r="PBE26" s="75"/>
      <c r="PBF26" s="75"/>
      <c r="PBG26" s="75"/>
      <c r="PBH26" s="75"/>
      <c r="PBI26" s="75"/>
      <c r="PBJ26" s="75"/>
      <c r="PBK26" s="75"/>
      <c r="PBL26" s="75"/>
      <c r="PBM26" s="75"/>
      <c r="PBN26" s="75"/>
      <c r="PBO26" s="75"/>
      <c r="PBP26" s="75"/>
      <c r="PBQ26" s="75"/>
      <c r="PBR26" s="75"/>
      <c r="PBS26" s="75"/>
      <c r="PBT26" s="75"/>
      <c r="PBU26" s="75"/>
      <c r="PBV26" s="75"/>
      <c r="PBW26" s="75"/>
      <c r="PBX26" s="75"/>
      <c r="PBY26" s="75"/>
      <c r="PBZ26" s="75"/>
      <c r="PCA26" s="75"/>
      <c r="PCB26" s="75"/>
      <c r="PCC26" s="75"/>
      <c r="PCD26" s="75"/>
      <c r="PCE26" s="75"/>
      <c r="PCF26" s="75"/>
      <c r="PCG26" s="75"/>
      <c r="PCH26" s="75"/>
      <c r="PCI26" s="75"/>
      <c r="PCJ26" s="75"/>
      <c r="PCK26" s="75"/>
      <c r="PCL26" s="75"/>
      <c r="PCM26" s="75"/>
      <c r="PCN26" s="75"/>
      <c r="PCO26" s="75"/>
      <c r="PCP26" s="75"/>
      <c r="PCQ26" s="75"/>
      <c r="PCR26" s="75"/>
      <c r="PCS26" s="75"/>
      <c r="PCT26" s="75"/>
      <c r="PCU26" s="75"/>
      <c r="PCV26" s="75"/>
      <c r="PCW26" s="75"/>
      <c r="PCX26" s="75"/>
      <c r="PCY26" s="75"/>
      <c r="PCZ26" s="75"/>
      <c r="PDA26" s="75"/>
      <c r="PDB26" s="75"/>
      <c r="PDC26" s="75"/>
      <c r="PDD26" s="75"/>
      <c r="PDE26" s="75"/>
      <c r="PDF26" s="75"/>
      <c r="PDG26" s="75"/>
      <c r="PDH26" s="75"/>
      <c r="PDI26" s="75"/>
      <c r="PDJ26" s="75"/>
      <c r="PDK26" s="75"/>
      <c r="PDL26" s="75"/>
      <c r="PDM26" s="75"/>
      <c r="PDN26" s="75"/>
      <c r="PDO26" s="75"/>
      <c r="PDP26" s="75"/>
      <c r="PDQ26" s="75"/>
      <c r="PDR26" s="75"/>
      <c r="PDS26" s="75"/>
      <c r="PDT26" s="75"/>
      <c r="PDU26" s="75"/>
      <c r="PDV26" s="75"/>
      <c r="PDW26" s="75"/>
      <c r="PDX26" s="75"/>
      <c r="PDY26" s="75"/>
      <c r="PDZ26" s="75"/>
      <c r="PEA26" s="75"/>
      <c r="PEB26" s="75"/>
      <c r="PEC26" s="75"/>
      <c r="PED26" s="75"/>
      <c r="PEE26" s="75"/>
      <c r="PEF26" s="75"/>
      <c r="PEG26" s="75"/>
      <c r="PEH26" s="75"/>
      <c r="PEI26" s="75"/>
      <c r="PEJ26" s="75"/>
      <c r="PEK26" s="75"/>
      <c r="PEL26" s="75"/>
      <c r="PEM26" s="75"/>
      <c r="PEN26" s="75"/>
      <c r="PEO26" s="75"/>
      <c r="PEP26" s="75"/>
      <c r="PEQ26" s="75"/>
      <c r="PER26" s="75"/>
      <c r="PES26" s="75"/>
      <c r="PET26" s="75"/>
      <c r="PEU26" s="75"/>
      <c r="PEV26" s="75"/>
      <c r="PEW26" s="75"/>
      <c r="PEX26" s="75"/>
      <c r="PEY26" s="75"/>
      <c r="PEZ26" s="75"/>
      <c r="PFA26" s="75"/>
      <c r="PFB26" s="75"/>
      <c r="PFC26" s="75"/>
      <c r="PFD26" s="75"/>
      <c r="PFE26" s="75"/>
      <c r="PFF26" s="75"/>
      <c r="PFG26" s="75"/>
      <c r="PFH26" s="75"/>
      <c r="PFI26" s="75"/>
      <c r="PFJ26" s="75"/>
      <c r="PFK26" s="75"/>
      <c r="PFL26" s="75"/>
      <c r="PFM26" s="75"/>
      <c r="PFN26" s="75"/>
      <c r="PFO26" s="75"/>
      <c r="PFP26" s="75"/>
      <c r="PFQ26" s="75"/>
      <c r="PFR26" s="75"/>
      <c r="PFS26" s="75"/>
      <c r="PFT26" s="75"/>
      <c r="PFU26" s="75"/>
      <c r="PFV26" s="75"/>
      <c r="PFW26" s="75"/>
      <c r="PFX26" s="75"/>
      <c r="PFY26" s="75"/>
      <c r="PFZ26" s="75"/>
      <c r="PGA26" s="75"/>
      <c r="PGB26" s="75"/>
      <c r="PGC26" s="75"/>
      <c r="PGD26" s="75"/>
      <c r="PGE26" s="75"/>
      <c r="PGF26" s="75"/>
      <c r="PGG26" s="75"/>
      <c r="PGH26" s="75"/>
      <c r="PGI26" s="75"/>
      <c r="PGJ26" s="75"/>
      <c r="PGK26" s="75"/>
      <c r="PGL26" s="75"/>
      <c r="PGM26" s="75"/>
      <c r="PGN26" s="75"/>
      <c r="PGO26" s="75"/>
      <c r="PGP26" s="75"/>
      <c r="PGQ26" s="75"/>
      <c r="PGR26" s="75"/>
      <c r="PGS26" s="75"/>
      <c r="PGT26" s="75"/>
      <c r="PGU26" s="75"/>
      <c r="PGV26" s="75"/>
      <c r="PGW26" s="75"/>
      <c r="PGX26" s="75"/>
      <c r="PGY26" s="75"/>
      <c r="PGZ26" s="75"/>
      <c r="PHA26" s="75"/>
      <c r="PHB26" s="75"/>
      <c r="PHC26" s="75"/>
      <c r="PHD26" s="75"/>
      <c r="PHE26" s="75"/>
      <c r="PHF26" s="75"/>
      <c r="PHG26" s="75"/>
      <c r="PHH26" s="75"/>
      <c r="PHI26" s="75"/>
      <c r="PHJ26" s="75"/>
      <c r="PHK26" s="75"/>
      <c r="PHL26" s="75"/>
      <c r="PHM26" s="75"/>
      <c r="PHN26" s="75"/>
      <c r="PHO26" s="75"/>
      <c r="PHP26" s="75"/>
      <c r="PHQ26" s="75"/>
      <c r="PHR26" s="75"/>
      <c r="PHS26" s="75"/>
      <c r="PHT26" s="75"/>
      <c r="PHU26" s="75"/>
      <c r="PHV26" s="75"/>
      <c r="PHW26" s="75"/>
      <c r="PHX26" s="75"/>
      <c r="PHY26" s="75"/>
      <c r="PHZ26" s="75"/>
      <c r="PIA26" s="75"/>
      <c r="PIB26" s="75"/>
      <c r="PIC26" s="75"/>
      <c r="PID26" s="75"/>
      <c r="PIE26" s="75"/>
      <c r="PIF26" s="75"/>
      <c r="PIG26" s="75"/>
      <c r="PIH26" s="75"/>
      <c r="PII26" s="75"/>
      <c r="PIJ26" s="75"/>
      <c r="PIK26" s="75"/>
      <c r="PIL26" s="75"/>
      <c r="PIM26" s="75"/>
      <c r="PIN26" s="75"/>
      <c r="PIO26" s="75"/>
      <c r="PIP26" s="75"/>
      <c r="PIQ26" s="75"/>
      <c r="PIR26" s="75"/>
      <c r="PIS26" s="75"/>
      <c r="PIT26" s="75"/>
      <c r="PIU26" s="75"/>
      <c r="PIV26" s="75"/>
      <c r="PIW26" s="75"/>
      <c r="PIX26" s="75"/>
      <c r="PIY26" s="75"/>
      <c r="PIZ26" s="75"/>
      <c r="PJA26" s="75"/>
      <c r="PJB26" s="75"/>
      <c r="PJC26" s="75"/>
      <c r="PJD26" s="75"/>
      <c r="PJE26" s="75"/>
      <c r="PJF26" s="75"/>
      <c r="PJG26" s="75"/>
      <c r="PJH26" s="75"/>
      <c r="PJI26" s="75"/>
      <c r="PJJ26" s="75"/>
      <c r="PJK26" s="75"/>
      <c r="PJL26" s="75"/>
      <c r="PJM26" s="75"/>
      <c r="PJN26" s="75"/>
      <c r="PJO26" s="75"/>
      <c r="PJP26" s="75"/>
      <c r="PJQ26" s="75"/>
      <c r="PJR26" s="75"/>
      <c r="PJS26" s="75"/>
      <c r="PJT26" s="75"/>
      <c r="PJU26" s="75"/>
      <c r="PJV26" s="75"/>
      <c r="PJW26" s="75"/>
      <c r="PJX26" s="75"/>
      <c r="PJY26" s="75"/>
      <c r="PJZ26" s="75"/>
      <c r="PKA26" s="75"/>
      <c r="PKB26" s="75"/>
      <c r="PKC26" s="75"/>
      <c r="PKD26" s="75"/>
      <c r="PKE26" s="75"/>
      <c r="PKF26" s="75"/>
      <c r="PKG26" s="75"/>
      <c r="PKH26" s="75"/>
      <c r="PKI26" s="75"/>
      <c r="PKJ26" s="75"/>
      <c r="PKK26" s="75"/>
      <c r="PKL26" s="75"/>
      <c r="PKM26" s="75"/>
      <c r="PKN26" s="75"/>
      <c r="PKO26" s="75"/>
      <c r="PKP26" s="75"/>
      <c r="PKQ26" s="75"/>
      <c r="PKR26" s="75"/>
      <c r="PKS26" s="75"/>
      <c r="PKT26" s="75"/>
      <c r="PKU26" s="75"/>
      <c r="PKV26" s="75"/>
      <c r="PKW26" s="75"/>
      <c r="PKX26" s="75"/>
      <c r="PKY26" s="75"/>
      <c r="PKZ26" s="75"/>
      <c r="PLA26" s="75"/>
      <c r="PLB26" s="75"/>
      <c r="PLC26" s="75"/>
      <c r="PLD26" s="75"/>
      <c r="PLE26" s="75"/>
      <c r="PLF26" s="75"/>
      <c r="PLG26" s="75"/>
      <c r="PLH26" s="75"/>
      <c r="PLI26" s="75"/>
      <c r="PLJ26" s="75"/>
      <c r="PLK26" s="75"/>
      <c r="PLL26" s="75"/>
      <c r="PLM26" s="75"/>
      <c r="PLN26" s="75"/>
      <c r="PLO26" s="75"/>
      <c r="PLP26" s="75"/>
      <c r="PLQ26" s="75"/>
      <c r="PLR26" s="75"/>
      <c r="PLS26" s="75"/>
      <c r="PLT26" s="75"/>
      <c r="PLU26" s="75"/>
      <c r="PLV26" s="75"/>
      <c r="PLW26" s="75"/>
      <c r="PLX26" s="75"/>
      <c r="PLY26" s="75"/>
      <c r="PLZ26" s="75"/>
      <c r="PMA26" s="75"/>
      <c r="PMB26" s="75"/>
      <c r="PMC26" s="75"/>
      <c r="PMD26" s="75"/>
      <c r="PME26" s="75"/>
      <c r="PMF26" s="75"/>
      <c r="PMG26" s="75"/>
      <c r="PMH26" s="75"/>
      <c r="PMI26" s="75"/>
      <c r="PMJ26" s="75"/>
      <c r="PMK26" s="75"/>
      <c r="PML26" s="75"/>
      <c r="PMM26" s="75"/>
      <c r="PMN26" s="75"/>
      <c r="PMO26" s="75"/>
      <c r="PMP26" s="75"/>
      <c r="PMQ26" s="75"/>
      <c r="PMR26" s="75"/>
      <c r="PMS26" s="75"/>
      <c r="PMT26" s="75"/>
      <c r="PMU26" s="75"/>
      <c r="PMV26" s="75"/>
      <c r="PMW26" s="75"/>
      <c r="PMX26" s="75"/>
      <c r="PMY26" s="75"/>
      <c r="PMZ26" s="75"/>
      <c r="PNA26" s="75"/>
      <c r="PNB26" s="75"/>
      <c r="PNC26" s="75"/>
      <c r="PND26" s="75"/>
      <c r="PNE26" s="75"/>
      <c r="PNF26" s="75"/>
      <c r="PNG26" s="75"/>
      <c r="PNH26" s="75"/>
      <c r="PNI26" s="75"/>
      <c r="PNJ26" s="75"/>
      <c r="PNK26" s="75"/>
      <c r="PNL26" s="75"/>
      <c r="PNM26" s="75"/>
      <c r="PNN26" s="75"/>
      <c r="PNO26" s="75"/>
      <c r="PNP26" s="75"/>
      <c r="PNQ26" s="75"/>
      <c r="PNR26" s="75"/>
      <c r="PNS26" s="75"/>
      <c r="PNT26" s="75"/>
      <c r="PNU26" s="75"/>
      <c r="PNV26" s="75"/>
      <c r="PNW26" s="75"/>
      <c r="PNX26" s="75"/>
      <c r="PNY26" s="75"/>
      <c r="PNZ26" s="75"/>
      <c r="POA26" s="75"/>
      <c r="POB26" s="75"/>
      <c r="POC26" s="75"/>
      <c r="POD26" s="75"/>
      <c r="POE26" s="75"/>
      <c r="POF26" s="75"/>
      <c r="POG26" s="75"/>
      <c r="POH26" s="75"/>
      <c r="POI26" s="75"/>
      <c r="POJ26" s="75"/>
      <c r="POK26" s="75"/>
      <c r="POL26" s="75"/>
      <c r="POM26" s="75"/>
      <c r="PON26" s="75"/>
      <c r="POO26" s="75"/>
      <c r="POP26" s="75"/>
      <c r="POQ26" s="75"/>
      <c r="POR26" s="75"/>
      <c r="POS26" s="75"/>
      <c r="POT26" s="75"/>
      <c r="POU26" s="75"/>
      <c r="POV26" s="75"/>
      <c r="POW26" s="75"/>
      <c r="POX26" s="75"/>
      <c r="POY26" s="75"/>
      <c r="POZ26" s="75"/>
      <c r="PPA26" s="75"/>
      <c r="PPB26" s="75"/>
      <c r="PPC26" s="75"/>
      <c r="PPD26" s="75"/>
      <c r="PPE26" s="75"/>
      <c r="PPF26" s="75"/>
      <c r="PPG26" s="75"/>
      <c r="PPH26" s="75"/>
      <c r="PPI26" s="75"/>
      <c r="PPJ26" s="75"/>
      <c r="PPK26" s="75"/>
      <c r="PPL26" s="75"/>
      <c r="PPM26" s="75"/>
      <c r="PPN26" s="75"/>
      <c r="PPO26" s="75"/>
      <c r="PPP26" s="75"/>
      <c r="PPQ26" s="75"/>
      <c r="PPR26" s="75"/>
      <c r="PPS26" s="75"/>
      <c r="PPT26" s="75"/>
      <c r="PPU26" s="75"/>
      <c r="PPV26" s="75"/>
      <c r="PPW26" s="75"/>
      <c r="PPX26" s="75"/>
      <c r="PPY26" s="75"/>
      <c r="PPZ26" s="75"/>
      <c r="PQA26" s="75"/>
      <c r="PQB26" s="75"/>
      <c r="PQC26" s="75"/>
      <c r="PQD26" s="75"/>
      <c r="PQE26" s="75"/>
      <c r="PQF26" s="75"/>
      <c r="PQG26" s="75"/>
      <c r="PQH26" s="75"/>
      <c r="PQI26" s="75"/>
      <c r="PQJ26" s="75"/>
      <c r="PQK26" s="75"/>
      <c r="PQL26" s="75"/>
      <c r="PQM26" s="75"/>
      <c r="PQN26" s="75"/>
      <c r="PQO26" s="75"/>
      <c r="PQP26" s="75"/>
      <c r="PQQ26" s="75"/>
      <c r="PQR26" s="75"/>
      <c r="PQS26" s="75"/>
      <c r="PQT26" s="75"/>
      <c r="PQU26" s="75"/>
      <c r="PQV26" s="75"/>
      <c r="PQW26" s="75"/>
      <c r="PQX26" s="75"/>
      <c r="PQY26" s="75"/>
      <c r="PQZ26" s="75"/>
      <c r="PRA26" s="75"/>
      <c r="PRB26" s="75"/>
      <c r="PRC26" s="75"/>
      <c r="PRD26" s="75"/>
      <c r="PRE26" s="75"/>
      <c r="PRF26" s="75"/>
      <c r="PRG26" s="75"/>
      <c r="PRH26" s="75"/>
      <c r="PRI26" s="75"/>
      <c r="PRJ26" s="75"/>
      <c r="PRK26" s="75"/>
      <c r="PRL26" s="75"/>
      <c r="PRM26" s="75"/>
      <c r="PRN26" s="75"/>
      <c r="PRO26" s="75"/>
      <c r="PRP26" s="75"/>
      <c r="PRQ26" s="75"/>
      <c r="PRR26" s="75"/>
      <c r="PRS26" s="75"/>
      <c r="PRT26" s="75"/>
      <c r="PRU26" s="75"/>
      <c r="PRV26" s="75"/>
      <c r="PRW26" s="75"/>
      <c r="PRX26" s="75"/>
      <c r="PRY26" s="75"/>
      <c r="PRZ26" s="75"/>
      <c r="PSA26" s="75"/>
      <c r="PSB26" s="75"/>
      <c r="PSC26" s="75"/>
      <c r="PSD26" s="75"/>
      <c r="PSE26" s="75"/>
      <c r="PSF26" s="75"/>
      <c r="PSG26" s="75"/>
      <c r="PSH26" s="75"/>
      <c r="PSI26" s="75"/>
      <c r="PSJ26" s="75"/>
      <c r="PSK26" s="75"/>
      <c r="PSL26" s="75"/>
      <c r="PSM26" s="75"/>
      <c r="PSN26" s="75"/>
      <c r="PSO26" s="75"/>
      <c r="PSP26" s="75"/>
      <c r="PSQ26" s="75"/>
      <c r="PSR26" s="75"/>
      <c r="PSS26" s="75"/>
      <c r="PST26" s="75"/>
      <c r="PSU26" s="75"/>
      <c r="PSV26" s="75"/>
      <c r="PSW26" s="75"/>
      <c r="PSX26" s="75"/>
      <c r="PSY26" s="75"/>
      <c r="PSZ26" s="75"/>
      <c r="PTA26" s="75"/>
      <c r="PTB26" s="75"/>
      <c r="PTC26" s="75"/>
      <c r="PTD26" s="75"/>
      <c r="PTE26" s="75"/>
      <c r="PTF26" s="75"/>
      <c r="PTG26" s="75"/>
      <c r="PTH26" s="75"/>
      <c r="PTI26" s="75"/>
      <c r="PTJ26" s="75"/>
      <c r="PTK26" s="75"/>
      <c r="PTL26" s="75"/>
      <c r="PTM26" s="75"/>
      <c r="PTN26" s="75"/>
      <c r="PTO26" s="75"/>
      <c r="PTP26" s="75"/>
      <c r="PTQ26" s="75"/>
      <c r="PTR26" s="75"/>
      <c r="PTS26" s="75"/>
      <c r="PTT26" s="75"/>
      <c r="PTU26" s="75"/>
      <c r="PTV26" s="75"/>
      <c r="PTW26" s="75"/>
      <c r="PTX26" s="75"/>
      <c r="PTY26" s="75"/>
      <c r="PTZ26" s="75"/>
      <c r="PUA26" s="75"/>
      <c r="PUB26" s="75"/>
      <c r="PUC26" s="75"/>
      <c r="PUD26" s="75"/>
      <c r="PUE26" s="75"/>
      <c r="PUF26" s="75"/>
      <c r="PUG26" s="75"/>
      <c r="PUH26" s="75"/>
      <c r="PUI26" s="75"/>
      <c r="PUJ26" s="75"/>
      <c r="PUK26" s="75"/>
      <c r="PUL26" s="75"/>
      <c r="PUM26" s="75"/>
      <c r="PUN26" s="75"/>
      <c r="PUO26" s="75"/>
      <c r="PUP26" s="75"/>
      <c r="PUQ26" s="75"/>
      <c r="PUR26" s="75"/>
      <c r="PUS26" s="75"/>
      <c r="PUT26" s="75"/>
      <c r="PUU26" s="75"/>
      <c r="PUV26" s="75"/>
      <c r="PUW26" s="75"/>
      <c r="PUX26" s="75"/>
      <c r="PUY26" s="75"/>
      <c r="PUZ26" s="75"/>
      <c r="PVA26" s="75"/>
      <c r="PVB26" s="75"/>
      <c r="PVC26" s="75"/>
      <c r="PVD26" s="75"/>
      <c r="PVE26" s="75"/>
      <c r="PVF26" s="75"/>
      <c r="PVG26" s="75"/>
      <c r="PVH26" s="75"/>
      <c r="PVI26" s="75"/>
      <c r="PVJ26" s="75"/>
      <c r="PVK26" s="75"/>
      <c r="PVL26" s="75"/>
      <c r="PVM26" s="75"/>
      <c r="PVN26" s="75"/>
      <c r="PVO26" s="75"/>
      <c r="PVP26" s="75"/>
      <c r="PVQ26" s="75"/>
      <c r="PVR26" s="75"/>
      <c r="PVS26" s="75"/>
      <c r="PVT26" s="75"/>
      <c r="PVU26" s="75"/>
      <c r="PVV26" s="75"/>
      <c r="PVW26" s="75"/>
      <c r="PVX26" s="75"/>
      <c r="PVY26" s="75"/>
      <c r="PVZ26" s="75"/>
      <c r="PWA26" s="75"/>
      <c r="PWB26" s="75"/>
      <c r="PWC26" s="75"/>
      <c r="PWD26" s="75"/>
      <c r="PWE26" s="75"/>
      <c r="PWF26" s="75"/>
      <c r="PWG26" s="75"/>
      <c r="PWH26" s="75"/>
      <c r="PWI26" s="75"/>
      <c r="PWJ26" s="75"/>
      <c r="PWK26" s="75"/>
      <c r="PWL26" s="75"/>
      <c r="PWM26" s="75"/>
      <c r="PWN26" s="75"/>
      <c r="PWO26" s="75"/>
      <c r="PWP26" s="75"/>
      <c r="PWQ26" s="75"/>
      <c r="PWR26" s="75"/>
      <c r="PWS26" s="75"/>
      <c r="PWT26" s="75"/>
      <c r="PWU26" s="75"/>
      <c r="PWV26" s="75"/>
      <c r="PWW26" s="75"/>
      <c r="PWX26" s="75"/>
      <c r="PWY26" s="75"/>
      <c r="PWZ26" s="75"/>
      <c r="PXA26" s="75"/>
      <c r="PXB26" s="75"/>
      <c r="PXC26" s="75"/>
      <c r="PXD26" s="75"/>
      <c r="PXE26" s="75"/>
      <c r="PXF26" s="75"/>
      <c r="PXG26" s="75"/>
      <c r="PXH26" s="75"/>
      <c r="PXI26" s="75"/>
      <c r="PXJ26" s="75"/>
      <c r="PXK26" s="75"/>
      <c r="PXL26" s="75"/>
      <c r="PXM26" s="75"/>
      <c r="PXN26" s="75"/>
      <c r="PXO26" s="75"/>
      <c r="PXP26" s="75"/>
      <c r="PXQ26" s="75"/>
      <c r="PXR26" s="75"/>
      <c r="PXS26" s="75"/>
      <c r="PXT26" s="75"/>
      <c r="PXU26" s="75"/>
      <c r="PXV26" s="75"/>
      <c r="PXW26" s="75"/>
      <c r="PXX26" s="75"/>
      <c r="PXY26" s="75"/>
      <c r="PXZ26" s="75"/>
      <c r="PYA26" s="75"/>
      <c r="PYB26" s="75"/>
      <c r="PYC26" s="75"/>
      <c r="PYD26" s="75"/>
      <c r="PYE26" s="75"/>
      <c r="PYF26" s="75"/>
      <c r="PYG26" s="75"/>
      <c r="PYH26" s="75"/>
      <c r="PYI26" s="75"/>
      <c r="PYJ26" s="75"/>
      <c r="PYK26" s="75"/>
      <c r="PYL26" s="75"/>
      <c r="PYM26" s="75"/>
      <c r="PYN26" s="75"/>
      <c r="PYO26" s="75"/>
      <c r="PYP26" s="75"/>
      <c r="PYQ26" s="75"/>
      <c r="PYR26" s="75"/>
      <c r="PYS26" s="75"/>
      <c r="PYT26" s="75"/>
      <c r="PYU26" s="75"/>
      <c r="PYV26" s="75"/>
      <c r="PYW26" s="75"/>
      <c r="PYX26" s="75"/>
      <c r="PYY26" s="75"/>
      <c r="PYZ26" s="75"/>
      <c r="PZA26" s="75"/>
      <c r="PZB26" s="75"/>
      <c r="PZC26" s="75"/>
      <c r="PZD26" s="75"/>
      <c r="PZE26" s="75"/>
      <c r="PZF26" s="75"/>
      <c r="PZG26" s="75"/>
      <c r="PZH26" s="75"/>
      <c r="PZI26" s="75"/>
      <c r="PZJ26" s="75"/>
      <c r="PZK26" s="75"/>
      <c r="PZL26" s="75"/>
      <c r="PZM26" s="75"/>
      <c r="PZN26" s="75"/>
      <c r="PZO26" s="75"/>
      <c r="PZP26" s="75"/>
      <c r="PZQ26" s="75"/>
      <c r="PZR26" s="75"/>
      <c r="PZS26" s="75"/>
      <c r="PZT26" s="75"/>
      <c r="PZU26" s="75"/>
      <c r="PZV26" s="75"/>
      <c r="PZW26" s="75"/>
      <c r="PZX26" s="75"/>
      <c r="PZY26" s="75"/>
      <c r="PZZ26" s="75"/>
      <c r="QAA26" s="75"/>
      <c r="QAB26" s="75"/>
      <c r="QAC26" s="75"/>
      <c r="QAD26" s="75"/>
      <c r="QAE26" s="75"/>
      <c r="QAF26" s="75"/>
      <c r="QAG26" s="75"/>
      <c r="QAH26" s="75"/>
      <c r="QAI26" s="75"/>
      <c r="QAJ26" s="75"/>
      <c r="QAK26" s="75"/>
      <c r="QAL26" s="75"/>
      <c r="QAM26" s="75"/>
      <c r="QAN26" s="75"/>
      <c r="QAO26" s="75"/>
      <c r="QAP26" s="75"/>
      <c r="QAQ26" s="75"/>
      <c r="QAR26" s="75"/>
      <c r="QAS26" s="75"/>
      <c r="QAT26" s="75"/>
      <c r="QAU26" s="75"/>
      <c r="QAV26" s="75"/>
      <c r="QAW26" s="75"/>
      <c r="QAX26" s="75"/>
      <c r="QAY26" s="75"/>
      <c r="QAZ26" s="75"/>
      <c r="QBA26" s="75"/>
      <c r="QBB26" s="75"/>
      <c r="QBC26" s="75"/>
      <c r="QBD26" s="75"/>
      <c r="QBE26" s="75"/>
      <c r="QBF26" s="75"/>
      <c r="QBG26" s="75"/>
      <c r="QBH26" s="75"/>
      <c r="QBI26" s="75"/>
      <c r="QBJ26" s="75"/>
      <c r="QBK26" s="75"/>
      <c r="QBL26" s="75"/>
      <c r="QBM26" s="75"/>
      <c r="QBN26" s="75"/>
      <c r="QBO26" s="75"/>
      <c r="QBP26" s="75"/>
      <c r="QBQ26" s="75"/>
      <c r="QBR26" s="75"/>
      <c r="QBS26" s="75"/>
      <c r="QBT26" s="75"/>
      <c r="QBU26" s="75"/>
      <c r="QBV26" s="75"/>
      <c r="QBW26" s="75"/>
      <c r="QBX26" s="75"/>
      <c r="QBY26" s="75"/>
      <c r="QBZ26" s="75"/>
      <c r="QCA26" s="75"/>
      <c r="QCB26" s="75"/>
      <c r="QCC26" s="75"/>
      <c r="QCD26" s="75"/>
      <c r="QCE26" s="75"/>
      <c r="QCF26" s="75"/>
      <c r="QCG26" s="75"/>
      <c r="QCH26" s="75"/>
      <c r="QCI26" s="75"/>
      <c r="QCJ26" s="75"/>
      <c r="QCK26" s="75"/>
      <c r="QCL26" s="75"/>
      <c r="QCM26" s="75"/>
      <c r="QCN26" s="75"/>
      <c r="QCO26" s="75"/>
      <c r="QCP26" s="75"/>
      <c r="QCQ26" s="75"/>
      <c r="QCR26" s="75"/>
      <c r="QCS26" s="75"/>
      <c r="QCT26" s="75"/>
      <c r="QCU26" s="75"/>
      <c r="QCV26" s="75"/>
      <c r="QCW26" s="75"/>
      <c r="QCX26" s="75"/>
      <c r="QCY26" s="75"/>
      <c r="QCZ26" s="75"/>
      <c r="QDA26" s="75"/>
      <c r="QDB26" s="75"/>
      <c r="QDC26" s="75"/>
      <c r="QDD26" s="75"/>
      <c r="QDE26" s="75"/>
      <c r="QDF26" s="75"/>
      <c r="QDG26" s="75"/>
      <c r="QDH26" s="75"/>
      <c r="QDI26" s="75"/>
      <c r="QDJ26" s="75"/>
      <c r="QDK26" s="75"/>
      <c r="QDL26" s="75"/>
      <c r="QDM26" s="75"/>
      <c r="QDN26" s="75"/>
      <c r="QDO26" s="75"/>
      <c r="QDP26" s="75"/>
      <c r="QDQ26" s="75"/>
      <c r="QDR26" s="75"/>
      <c r="QDS26" s="75"/>
      <c r="QDT26" s="75"/>
      <c r="QDU26" s="75"/>
      <c r="QDV26" s="75"/>
      <c r="QDW26" s="75"/>
      <c r="QDX26" s="75"/>
      <c r="QDY26" s="75"/>
      <c r="QDZ26" s="75"/>
      <c r="QEA26" s="75"/>
      <c r="QEB26" s="75"/>
      <c r="QEC26" s="75"/>
      <c r="QED26" s="75"/>
      <c r="QEE26" s="75"/>
      <c r="QEF26" s="75"/>
      <c r="QEG26" s="75"/>
      <c r="QEH26" s="75"/>
      <c r="QEI26" s="75"/>
      <c r="QEJ26" s="75"/>
      <c r="QEK26" s="75"/>
      <c r="QEL26" s="75"/>
      <c r="QEM26" s="75"/>
      <c r="QEN26" s="75"/>
      <c r="QEO26" s="75"/>
      <c r="QEP26" s="75"/>
      <c r="QEQ26" s="75"/>
      <c r="QER26" s="75"/>
      <c r="QES26" s="75"/>
      <c r="QET26" s="75"/>
      <c r="QEU26" s="75"/>
      <c r="QEV26" s="75"/>
      <c r="QEW26" s="75"/>
      <c r="QEX26" s="75"/>
      <c r="QEY26" s="75"/>
      <c r="QEZ26" s="75"/>
      <c r="QFA26" s="75"/>
      <c r="QFB26" s="75"/>
      <c r="QFC26" s="75"/>
      <c r="QFD26" s="75"/>
      <c r="QFE26" s="75"/>
      <c r="QFF26" s="75"/>
      <c r="QFG26" s="75"/>
      <c r="QFH26" s="75"/>
      <c r="QFI26" s="75"/>
      <c r="QFJ26" s="75"/>
      <c r="QFK26" s="75"/>
      <c r="QFL26" s="75"/>
      <c r="QFM26" s="75"/>
      <c r="QFN26" s="75"/>
      <c r="QFO26" s="75"/>
      <c r="QFP26" s="75"/>
      <c r="QFQ26" s="75"/>
      <c r="QFR26" s="75"/>
      <c r="QFS26" s="75"/>
      <c r="QFT26" s="75"/>
      <c r="QFU26" s="75"/>
      <c r="QFV26" s="75"/>
      <c r="QFW26" s="75"/>
      <c r="QFX26" s="75"/>
      <c r="QFY26" s="75"/>
      <c r="QFZ26" s="75"/>
      <c r="QGA26" s="75"/>
      <c r="QGB26" s="75"/>
      <c r="QGC26" s="75"/>
      <c r="QGD26" s="75"/>
      <c r="QGE26" s="75"/>
      <c r="QGF26" s="75"/>
      <c r="QGG26" s="75"/>
      <c r="QGH26" s="75"/>
      <c r="QGI26" s="75"/>
      <c r="QGJ26" s="75"/>
      <c r="QGK26" s="75"/>
      <c r="QGL26" s="75"/>
      <c r="QGM26" s="75"/>
      <c r="QGN26" s="75"/>
      <c r="QGO26" s="75"/>
      <c r="QGP26" s="75"/>
      <c r="QGQ26" s="75"/>
      <c r="QGR26" s="75"/>
      <c r="QGS26" s="75"/>
      <c r="QGT26" s="75"/>
      <c r="QGU26" s="75"/>
      <c r="QGV26" s="75"/>
      <c r="QGW26" s="75"/>
      <c r="QGX26" s="75"/>
      <c r="QGY26" s="75"/>
      <c r="QGZ26" s="75"/>
      <c r="QHA26" s="75"/>
      <c r="QHB26" s="75"/>
      <c r="QHC26" s="75"/>
      <c r="QHD26" s="75"/>
      <c r="QHE26" s="75"/>
      <c r="QHF26" s="75"/>
      <c r="QHG26" s="75"/>
      <c r="QHH26" s="75"/>
      <c r="QHI26" s="75"/>
      <c r="QHJ26" s="75"/>
      <c r="QHK26" s="75"/>
      <c r="QHL26" s="75"/>
      <c r="QHM26" s="75"/>
      <c r="QHN26" s="75"/>
      <c r="QHO26" s="75"/>
      <c r="QHP26" s="75"/>
      <c r="QHQ26" s="75"/>
      <c r="QHR26" s="75"/>
      <c r="QHS26" s="75"/>
      <c r="QHT26" s="75"/>
      <c r="QHU26" s="75"/>
      <c r="QHV26" s="75"/>
      <c r="QHW26" s="75"/>
      <c r="QHX26" s="75"/>
      <c r="QHY26" s="75"/>
      <c r="QHZ26" s="75"/>
      <c r="QIA26" s="75"/>
      <c r="QIB26" s="75"/>
      <c r="QIC26" s="75"/>
      <c r="QID26" s="75"/>
      <c r="QIE26" s="75"/>
      <c r="QIF26" s="75"/>
      <c r="QIG26" s="75"/>
      <c r="QIH26" s="75"/>
      <c r="QII26" s="75"/>
      <c r="QIJ26" s="75"/>
      <c r="QIK26" s="75"/>
      <c r="QIL26" s="75"/>
      <c r="QIM26" s="75"/>
      <c r="QIN26" s="75"/>
      <c r="QIO26" s="75"/>
      <c r="QIP26" s="75"/>
      <c r="QIQ26" s="75"/>
      <c r="QIR26" s="75"/>
      <c r="QIS26" s="75"/>
      <c r="QIT26" s="75"/>
      <c r="QIU26" s="75"/>
      <c r="QIV26" s="75"/>
      <c r="QIW26" s="75"/>
      <c r="QIX26" s="75"/>
      <c r="QIY26" s="75"/>
      <c r="QIZ26" s="75"/>
      <c r="QJA26" s="75"/>
      <c r="QJB26" s="75"/>
      <c r="QJC26" s="75"/>
      <c r="QJD26" s="75"/>
      <c r="QJE26" s="75"/>
      <c r="QJF26" s="75"/>
      <c r="QJG26" s="75"/>
      <c r="QJH26" s="75"/>
      <c r="QJI26" s="75"/>
      <c r="QJJ26" s="75"/>
      <c r="QJK26" s="75"/>
      <c r="QJL26" s="75"/>
      <c r="QJM26" s="75"/>
      <c r="QJN26" s="75"/>
      <c r="QJO26" s="75"/>
      <c r="QJP26" s="75"/>
      <c r="QJQ26" s="75"/>
      <c r="QJR26" s="75"/>
      <c r="QJS26" s="75"/>
      <c r="QJT26" s="75"/>
      <c r="QJU26" s="75"/>
      <c r="QJV26" s="75"/>
      <c r="QJW26" s="75"/>
      <c r="QJX26" s="75"/>
      <c r="QJY26" s="75"/>
      <c r="QJZ26" s="75"/>
      <c r="QKA26" s="75"/>
      <c r="QKB26" s="75"/>
      <c r="QKC26" s="75"/>
      <c r="QKD26" s="75"/>
      <c r="QKE26" s="75"/>
      <c r="QKF26" s="75"/>
      <c r="QKG26" s="75"/>
      <c r="QKH26" s="75"/>
      <c r="QKI26" s="75"/>
      <c r="QKJ26" s="75"/>
      <c r="QKK26" s="75"/>
      <c r="QKL26" s="75"/>
      <c r="QKM26" s="75"/>
      <c r="QKN26" s="75"/>
      <c r="QKO26" s="75"/>
      <c r="QKP26" s="75"/>
      <c r="QKQ26" s="75"/>
      <c r="QKR26" s="75"/>
      <c r="QKS26" s="75"/>
      <c r="QKT26" s="75"/>
      <c r="QKU26" s="75"/>
      <c r="QKV26" s="75"/>
      <c r="QKW26" s="75"/>
      <c r="QKX26" s="75"/>
      <c r="QKY26" s="75"/>
      <c r="QKZ26" s="75"/>
      <c r="QLA26" s="75"/>
      <c r="QLB26" s="75"/>
      <c r="QLC26" s="75"/>
      <c r="QLD26" s="75"/>
      <c r="QLE26" s="75"/>
      <c r="QLF26" s="75"/>
      <c r="QLG26" s="75"/>
      <c r="QLH26" s="75"/>
      <c r="QLI26" s="75"/>
      <c r="QLJ26" s="75"/>
      <c r="QLK26" s="75"/>
      <c r="QLL26" s="75"/>
      <c r="QLM26" s="75"/>
      <c r="QLN26" s="75"/>
      <c r="QLO26" s="75"/>
      <c r="QLP26" s="75"/>
      <c r="QLQ26" s="75"/>
      <c r="QLR26" s="75"/>
      <c r="QLS26" s="75"/>
      <c r="QLT26" s="75"/>
      <c r="QLU26" s="75"/>
      <c r="QLV26" s="75"/>
      <c r="QLW26" s="75"/>
      <c r="QLX26" s="75"/>
      <c r="QLY26" s="75"/>
      <c r="QLZ26" s="75"/>
      <c r="QMA26" s="75"/>
      <c r="QMB26" s="75"/>
      <c r="QMC26" s="75"/>
      <c r="QMD26" s="75"/>
      <c r="QME26" s="75"/>
      <c r="QMF26" s="75"/>
      <c r="QMG26" s="75"/>
      <c r="QMH26" s="75"/>
      <c r="QMI26" s="75"/>
      <c r="QMJ26" s="75"/>
      <c r="QMK26" s="75"/>
      <c r="QML26" s="75"/>
      <c r="QMM26" s="75"/>
      <c r="QMN26" s="75"/>
      <c r="QMO26" s="75"/>
      <c r="QMP26" s="75"/>
      <c r="QMQ26" s="75"/>
      <c r="QMR26" s="75"/>
      <c r="QMS26" s="75"/>
      <c r="QMT26" s="75"/>
      <c r="QMU26" s="75"/>
      <c r="QMV26" s="75"/>
      <c r="QMW26" s="75"/>
      <c r="QMX26" s="75"/>
      <c r="QMY26" s="75"/>
      <c r="QMZ26" s="75"/>
      <c r="QNA26" s="75"/>
      <c r="QNB26" s="75"/>
      <c r="QNC26" s="75"/>
      <c r="QND26" s="75"/>
      <c r="QNE26" s="75"/>
      <c r="QNF26" s="75"/>
      <c r="QNG26" s="75"/>
      <c r="QNH26" s="75"/>
      <c r="QNI26" s="75"/>
      <c r="QNJ26" s="75"/>
      <c r="QNK26" s="75"/>
      <c r="QNL26" s="75"/>
      <c r="QNM26" s="75"/>
      <c r="QNN26" s="75"/>
      <c r="QNO26" s="75"/>
      <c r="QNP26" s="75"/>
      <c r="QNQ26" s="75"/>
      <c r="QNR26" s="75"/>
      <c r="QNS26" s="75"/>
      <c r="QNT26" s="75"/>
      <c r="QNU26" s="75"/>
      <c r="QNV26" s="75"/>
      <c r="QNW26" s="75"/>
      <c r="QNX26" s="75"/>
      <c r="QNY26" s="75"/>
      <c r="QNZ26" s="75"/>
      <c r="QOA26" s="75"/>
      <c r="QOB26" s="75"/>
      <c r="QOC26" s="75"/>
      <c r="QOD26" s="75"/>
      <c r="QOE26" s="75"/>
      <c r="QOF26" s="75"/>
      <c r="QOG26" s="75"/>
      <c r="QOH26" s="75"/>
      <c r="QOI26" s="75"/>
      <c r="QOJ26" s="75"/>
      <c r="QOK26" s="75"/>
      <c r="QOL26" s="75"/>
      <c r="QOM26" s="75"/>
      <c r="QON26" s="75"/>
      <c r="QOO26" s="75"/>
      <c r="QOP26" s="75"/>
      <c r="QOQ26" s="75"/>
      <c r="QOR26" s="75"/>
      <c r="QOS26" s="75"/>
      <c r="QOT26" s="75"/>
      <c r="QOU26" s="75"/>
      <c r="QOV26" s="75"/>
      <c r="QOW26" s="75"/>
      <c r="QOX26" s="75"/>
      <c r="QOY26" s="75"/>
      <c r="QOZ26" s="75"/>
      <c r="QPA26" s="75"/>
      <c r="QPB26" s="75"/>
      <c r="QPC26" s="75"/>
      <c r="QPD26" s="75"/>
      <c r="QPE26" s="75"/>
      <c r="QPF26" s="75"/>
      <c r="QPG26" s="75"/>
      <c r="QPH26" s="75"/>
      <c r="QPI26" s="75"/>
      <c r="QPJ26" s="75"/>
      <c r="QPK26" s="75"/>
      <c r="QPL26" s="75"/>
      <c r="QPM26" s="75"/>
      <c r="QPN26" s="75"/>
      <c r="QPO26" s="75"/>
      <c r="QPP26" s="75"/>
      <c r="QPQ26" s="75"/>
      <c r="QPR26" s="75"/>
      <c r="QPS26" s="75"/>
      <c r="QPT26" s="75"/>
      <c r="QPU26" s="75"/>
      <c r="QPV26" s="75"/>
      <c r="QPW26" s="75"/>
      <c r="QPX26" s="75"/>
      <c r="QPY26" s="75"/>
      <c r="QPZ26" s="75"/>
      <c r="QQA26" s="75"/>
      <c r="QQB26" s="75"/>
      <c r="QQC26" s="75"/>
      <c r="QQD26" s="75"/>
      <c r="QQE26" s="75"/>
      <c r="QQF26" s="75"/>
      <c r="QQG26" s="75"/>
      <c r="QQH26" s="75"/>
      <c r="QQI26" s="75"/>
      <c r="QQJ26" s="75"/>
      <c r="QQK26" s="75"/>
      <c r="QQL26" s="75"/>
      <c r="QQM26" s="75"/>
      <c r="QQN26" s="75"/>
      <c r="QQO26" s="75"/>
      <c r="QQP26" s="75"/>
      <c r="QQQ26" s="75"/>
      <c r="QQR26" s="75"/>
      <c r="QQS26" s="75"/>
      <c r="QQT26" s="75"/>
      <c r="QQU26" s="75"/>
      <c r="QQV26" s="75"/>
      <c r="QQW26" s="75"/>
      <c r="QQX26" s="75"/>
      <c r="QQY26" s="75"/>
      <c r="QQZ26" s="75"/>
      <c r="QRA26" s="75"/>
      <c r="QRB26" s="75"/>
      <c r="QRC26" s="75"/>
      <c r="QRD26" s="75"/>
      <c r="QRE26" s="75"/>
      <c r="QRF26" s="75"/>
      <c r="QRG26" s="75"/>
      <c r="QRH26" s="75"/>
      <c r="QRI26" s="75"/>
      <c r="QRJ26" s="75"/>
      <c r="QRK26" s="75"/>
      <c r="QRL26" s="75"/>
      <c r="QRM26" s="75"/>
      <c r="QRN26" s="75"/>
      <c r="QRO26" s="75"/>
      <c r="QRP26" s="75"/>
      <c r="QRQ26" s="75"/>
      <c r="QRR26" s="75"/>
      <c r="QRS26" s="75"/>
      <c r="QRT26" s="75"/>
      <c r="QRU26" s="75"/>
      <c r="QRV26" s="75"/>
      <c r="QRW26" s="75"/>
      <c r="QRX26" s="75"/>
      <c r="QRY26" s="75"/>
      <c r="QRZ26" s="75"/>
      <c r="QSA26" s="75"/>
      <c r="QSB26" s="75"/>
      <c r="QSC26" s="75"/>
      <c r="QSD26" s="75"/>
      <c r="QSE26" s="75"/>
      <c r="QSF26" s="75"/>
      <c r="QSG26" s="75"/>
      <c r="QSH26" s="75"/>
      <c r="QSI26" s="75"/>
      <c r="QSJ26" s="75"/>
      <c r="QSK26" s="75"/>
      <c r="QSL26" s="75"/>
      <c r="QSM26" s="75"/>
      <c r="QSN26" s="75"/>
      <c r="QSO26" s="75"/>
      <c r="QSP26" s="75"/>
      <c r="QSQ26" s="75"/>
      <c r="QSR26" s="75"/>
      <c r="QSS26" s="75"/>
      <c r="QST26" s="75"/>
      <c r="QSU26" s="75"/>
      <c r="QSV26" s="75"/>
      <c r="QSW26" s="75"/>
      <c r="QSX26" s="75"/>
      <c r="QSY26" s="75"/>
      <c r="QSZ26" s="75"/>
      <c r="QTA26" s="75"/>
      <c r="QTB26" s="75"/>
      <c r="QTC26" s="75"/>
      <c r="QTD26" s="75"/>
      <c r="QTE26" s="75"/>
      <c r="QTF26" s="75"/>
      <c r="QTG26" s="75"/>
      <c r="QTH26" s="75"/>
      <c r="QTI26" s="75"/>
      <c r="QTJ26" s="75"/>
      <c r="QTK26" s="75"/>
      <c r="QTL26" s="75"/>
      <c r="QTM26" s="75"/>
      <c r="QTN26" s="75"/>
      <c r="QTO26" s="75"/>
      <c r="QTP26" s="75"/>
      <c r="QTQ26" s="75"/>
      <c r="QTR26" s="75"/>
      <c r="QTS26" s="75"/>
      <c r="QTT26" s="75"/>
      <c r="QTU26" s="75"/>
      <c r="QTV26" s="75"/>
      <c r="QTW26" s="75"/>
      <c r="QTX26" s="75"/>
      <c r="QTY26" s="75"/>
      <c r="QTZ26" s="75"/>
      <c r="QUA26" s="75"/>
      <c r="QUB26" s="75"/>
      <c r="QUC26" s="75"/>
      <c r="QUD26" s="75"/>
      <c r="QUE26" s="75"/>
      <c r="QUF26" s="75"/>
      <c r="QUG26" s="75"/>
      <c r="QUH26" s="75"/>
      <c r="QUI26" s="75"/>
      <c r="QUJ26" s="75"/>
      <c r="QUK26" s="75"/>
      <c r="QUL26" s="75"/>
      <c r="QUM26" s="75"/>
      <c r="QUN26" s="75"/>
      <c r="QUO26" s="75"/>
      <c r="QUP26" s="75"/>
      <c r="QUQ26" s="75"/>
      <c r="QUR26" s="75"/>
      <c r="QUS26" s="75"/>
      <c r="QUT26" s="75"/>
      <c r="QUU26" s="75"/>
      <c r="QUV26" s="75"/>
      <c r="QUW26" s="75"/>
      <c r="QUX26" s="75"/>
      <c r="QUY26" s="75"/>
      <c r="QUZ26" s="75"/>
      <c r="QVA26" s="75"/>
      <c r="QVB26" s="75"/>
      <c r="QVC26" s="75"/>
      <c r="QVD26" s="75"/>
      <c r="QVE26" s="75"/>
      <c r="QVF26" s="75"/>
      <c r="QVG26" s="75"/>
      <c r="QVH26" s="75"/>
      <c r="QVI26" s="75"/>
      <c r="QVJ26" s="75"/>
      <c r="QVK26" s="75"/>
      <c r="QVL26" s="75"/>
      <c r="QVM26" s="75"/>
      <c r="QVN26" s="75"/>
      <c r="QVO26" s="75"/>
      <c r="QVP26" s="75"/>
      <c r="QVQ26" s="75"/>
      <c r="QVR26" s="75"/>
      <c r="QVS26" s="75"/>
      <c r="QVT26" s="75"/>
      <c r="QVU26" s="75"/>
      <c r="QVV26" s="75"/>
      <c r="QVW26" s="75"/>
      <c r="QVX26" s="75"/>
      <c r="QVY26" s="75"/>
      <c r="QVZ26" s="75"/>
      <c r="QWA26" s="75"/>
      <c r="QWB26" s="75"/>
      <c r="QWC26" s="75"/>
      <c r="QWD26" s="75"/>
      <c r="QWE26" s="75"/>
      <c r="QWF26" s="75"/>
      <c r="QWG26" s="75"/>
      <c r="QWH26" s="75"/>
      <c r="QWI26" s="75"/>
      <c r="QWJ26" s="75"/>
      <c r="QWK26" s="75"/>
      <c r="QWL26" s="75"/>
      <c r="QWM26" s="75"/>
      <c r="QWN26" s="75"/>
      <c r="QWO26" s="75"/>
      <c r="QWP26" s="75"/>
      <c r="QWQ26" s="75"/>
      <c r="QWR26" s="75"/>
      <c r="QWS26" s="75"/>
      <c r="QWT26" s="75"/>
      <c r="QWU26" s="75"/>
      <c r="QWV26" s="75"/>
      <c r="QWW26" s="75"/>
      <c r="QWX26" s="75"/>
      <c r="QWY26" s="75"/>
      <c r="QWZ26" s="75"/>
      <c r="QXA26" s="75"/>
      <c r="QXB26" s="75"/>
      <c r="QXC26" s="75"/>
      <c r="QXD26" s="75"/>
      <c r="QXE26" s="75"/>
      <c r="QXF26" s="75"/>
      <c r="QXG26" s="75"/>
      <c r="QXH26" s="75"/>
      <c r="QXI26" s="75"/>
      <c r="QXJ26" s="75"/>
      <c r="QXK26" s="75"/>
      <c r="QXL26" s="75"/>
      <c r="QXM26" s="75"/>
      <c r="QXN26" s="75"/>
      <c r="QXO26" s="75"/>
      <c r="QXP26" s="75"/>
      <c r="QXQ26" s="75"/>
      <c r="QXR26" s="75"/>
      <c r="QXS26" s="75"/>
      <c r="QXT26" s="75"/>
      <c r="QXU26" s="75"/>
      <c r="QXV26" s="75"/>
      <c r="QXW26" s="75"/>
      <c r="QXX26" s="75"/>
      <c r="QXY26" s="75"/>
      <c r="QXZ26" s="75"/>
      <c r="QYA26" s="75"/>
      <c r="QYB26" s="75"/>
      <c r="QYC26" s="75"/>
      <c r="QYD26" s="75"/>
      <c r="QYE26" s="75"/>
      <c r="QYF26" s="75"/>
      <c r="QYG26" s="75"/>
      <c r="QYH26" s="75"/>
      <c r="QYI26" s="75"/>
      <c r="QYJ26" s="75"/>
      <c r="QYK26" s="75"/>
      <c r="QYL26" s="75"/>
      <c r="QYM26" s="75"/>
      <c r="QYN26" s="75"/>
      <c r="QYO26" s="75"/>
      <c r="QYP26" s="75"/>
      <c r="QYQ26" s="75"/>
      <c r="QYR26" s="75"/>
      <c r="QYS26" s="75"/>
      <c r="QYT26" s="75"/>
      <c r="QYU26" s="75"/>
      <c r="QYV26" s="75"/>
      <c r="QYW26" s="75"/>
      <c r="QYX26" s="75"/>
      <c r="QYY26" s="75"/>
      <c r="QYZ26" s="75"/>
      <c r="QZA26" s="75"/>
      <c r="QZB26" s="75"/>
      <c r="QZC26" s="75"/>
      <c r="QZD26" s="75"/>
      <c r="QZE26" s="75"/>
      <c r="QZF26" s="75"/>
      <c r="QZG26" s="75"/>
      <c r="QZH26" s="75"/>
      <c r="QZI26" s="75"/>
      <c r="QZJ26" s="75"/>
      <c r="QZK26" s="75"/>
      <c r="QZL26" s="75"/>
      <c r="QZM26" s="75"/>
      <c r="QZN26" s="75"/>
      <c r="QZO26" s="75"/>
      <c r="QZP26" s="75"/>
      <c r="QZQ26" s="75"/>
      <c r="QZR26" s="75"/>
      <c r="QZS26" s="75"/>
      <c r="QZT26" s="75"/>
      <c r="QZU26" s="75"/>
      <c r="QZV26" s="75"/>
      <c r="QZW26" s="75"/>
      <c r="QZX26" s="75"/>
      <c r="QZY26" s="75"/>
      <c r="QZZ26" s="75"/>
      <c r="RAA26" s="75"/>
      <c r="RAB26" s="75"/>
      <c r="RAC26" s="75"/>
      <c r="RAD26" s="75"/>
      <c r="RAE26" s="75"/>
      <c r="RAF26" s="75"/>
      <c r="RAG26" s="75"/>
      <c r="RAH26" s="75"/>
      <c r="RAI26" s="75"/>
      <c r="RAJ26" s="75"/>
      <c r="RAK26" s="75"/>
      <c r="RAL26" s="75"/>
      <c r="RAM26" s="75"/>
      <c r="RAN26" s="75"/>
      <c r="RAO26" s="75"/>
      <c r="RAP26" s="75"/>
      <c r="RAQ26" s="75"/>
      <c r="RAR26" s="75"/>
      <c r="RAS26" s="75"/>
      <c r="RAT26" s="75"/>
      <c r="RAU26" s="75"/>
      <c r="RAV26" s="75"/>
      <c r="RAW26" s="75"/>
      <c r="RAX26" s="75"/>
      <c r="RAY26" s="75"/>
      <c r="RAZ26" s="75"/>
      <c r="RBA26" s="75"/>
      <c r="RBB26" s="75"/>
      <c r="RBC26" s="75"/>
      <c r="RBD26" s="75"/>
      <c r="RBE26" s="75"/>
      <c r="RBF26" s="75"/>
      <c r="RBG26" s="75"/>
      <c r="RBH26" s="75"/>
      <c r="RBI26" s="75"/>
      <c r="RBJ26" s="75"/>
      <c r="RBK26" s="75"/>
      <c r="RBL26" s="75"/>
      <c r="RBM26" s="75"/>
      <c r="RBN26" s="75"/>
      <c r="RBO26" s="75"/>
      <c r="RBP26" s="75"/>
      <c r="RBQ26" s="75"/>
      <c r="RBR26" s="75"/>
      <c r="RBS26" s="75"/>
      <c r="RBT26" s="75"/>
      <c r="RBU26" s="75"/>
      <c r="RBV26" s="75"/>
      <c r="RBW26" s="75"/>
      <c r="RBX26" s="75"/>
      <c r="RBY26" s="75"/>
      <c r="RBZ26" s="75"/>
      <c r="RCA26" s="75"/>
      <c r="RCB26" s="75"/>
      <c r="RCC26" s="75"/>
      <c r="RCD26" s="75"/>
      <c r="RCE26" s="75"/>
      <c r="RCF26" s="75"/>
      <c r="RCG26" s="75"/>
      <c r="RCH26" s="75"/>
      <c r="RCI26" s="75"/>
      <c r="RCJ26" s="75"/>
      <c r="RCK26" s="75"/>
      <c r="RCL26" s="75"/>
      <c r="RCM26" s="75"/>
      <c r="RCN26" s="75"/>
      <c r="RCO26" s="75"/>
      <c r="RCP26" s="75"/>
      <c r="RCQ26" s="75"/>
      <c r="RCR26" s="75"/>
      <c r="RCS26" s="75"/>
      <c r="RCT26" s="75"/>
      <c r="RCU26" s="75"/>
      <c r="RCV26" s="75"/>
      <c r="RCW26" s="75"/>
      <c r="RCX26" s="75"/>
      <c r="RCY26" s="75"/>
      <c r="RCZ26" s="75"/>
      <c r="RDA26" s="75"/>
      <c r="RDB26" s="75"/>
      <c r="RDC26" s="75"/>
      <c r="RDD26" s="75"/>
      <c r="RDE26" s="75"/>
      <c r="RDF26" s="75"/>
      <c r="RDG26" s="75"/>
      <c r="RDH26" s="75"/>
      <c r="RDI26" s="75"/>
      <c r="RDJ26" s="75"/>
      <c r="RDK26" s="75"/>
      <c r="RDL26" s="75"/>
      <c r="RDM26" s="75"/>
      <c r="RDN26" s="75"/>
      <c r="RDO26" s="75"/>
      <c r="RDP26" s="75"/>
      <c r="RDQ26" s="75"/>
      <c r="RDR26" s="75"/>
      <c r="RDS26" s="75"/>
      <c r="RDT26" s="75"/>
      <c r="RDU26" s="75"/>
      <c r="RDV26" s="75"/>
      <c r="RDW26" s="75"/>
      <c r="RDX26" s="75"/>
      <c r="RDY26" s="75"/>
      <c r="RDZ26" s="75"/>
      <c r="REA26" s="75"/>
      <c r="REB26" s="75"/>
      <c r="REC26" s="75"/>
      <c r="RED26" s="75"/>
      <c r="REE26" s="75"/>
      <c r="REF26" s="75"/>
      <c r="REG26" s="75"/>
      <c r="REH26" s="75"/>
      <c r="REI26" s="75"/>
      <c r="REJ26" s="75"/>
      <c r="REK26" s="75"/>
      <c r="REL26" s="75"/>
      <c r="REM26" s="75"/>
      <c r="REN26" s="75"/>
      <c r="REO26" s="75"/>
      <c r="REP26" s="75"/>
      <c r="REQ26" s="75"/>
      <c r="RER26" s="75"/>
      <c r="RES26" s="75"/>
      <c r="RET26" s="75"/>
      <c r="REU26" s="75"/>
      <c r="REV26" s="75"/>
      <c r="REW26" s="75"/>
      <c r="REX26" s="75"/>
      <c r="REY26" s="75"/>
      <c r="REZ26" s="75"/>
      <c r="RFA26" s="75"/>
      <c r="RFB26" s="75"/>
      <c r="RFC26" s="75"/>
      <c r="RFD26" s="75"/>
      <c r="RFE26" s="75"/>
      <c r="RFF26" s="75"/>
      <c r="RFG26" s="75"/>
      <c r="RFH26" s="75"/>
      <c r="RFI26" s="75"/>
      <c r="RFJ26" s="75"/>
      <c r="RFK26" s="75"/>
      <c r="RFL26" s="75"/>
      <c r="RFM26" s="75"/>
      <c r="RFN26" s="75"/>
      <c r="RFO26" s="75"/>
      <c r="RFP26" s="75"/>
      <c r="RFQ26" s="75"/>
      <c r="RFR26" s="75"/>
      <c r="RFS26" s="75"/>
      <c r="RFT26" s="75"/>
      <c r="RFU26" s="75"/>
      <c r="RFV26" s="75"/>
      <c r="RFW26" s="75"/>
      <c r="RFX26" s="75"/>
      <c r="RFY26" s="75"/>
      <c r="RFZ26" s="75"/>
      <c r="RGA26" s="75"/>
      <c r="RGB26" s="75"/>
      <c r="RGC26" s="75"/>
      <c r="RGD26" s="75"/>
      <c r="RGE26" s="75"/>
      <c r="RGF26" s="75"/>
      <c r="RGG26" s="75"/>
      <c r="RGH26" s="75"/>
      <c r="RGI26" s="75"/>
      <c r="RGJ26" s="75"/>
      <c r="RGK26" s="75"/>
      <c r="RGL26" s="75"/>
      <c r="RGM26" s="75"/>
      <c r="RGN26" s="75"/>
      <c r="RGO26" s="75"/>
      <c r="RGP26" s="75"/>
      <c r="RGQ26" s="75"/>
      <c r="RGR26" s="75"/>
      <c r="RGS26" s="75"/>
      <c r="RGT26" s="75"/>
      <c r="RGU26" s="75"/>
      <c r="RGV26" s="75"/>
      <c r="RGW26" s="75"/>
      <c r="RGX26" s="75"/>
      <c r="RGY26" s="75"/>
      <c r="RGZ26" s="75"/>
      <c r="RHA26" s="75"/>
      <c r="RHB26" s="75"/>
      <c r="RHC26" s="75"/>
      <c r="RHD26" s="75"/>
      <c r="RHE26" s="75"/>
      <c r="RHF26" s="75"/>
      <c r="RHG26" s="75"/>
      <c r="RHH26" s="75"/>
      <c r="RHI26" s="75"/>
      <c r="RHJ26" s="75"/>
      <c r="RHK26" s="75"/>
      <c r="RHL26" s="75"/>
      <c r="RHM26" s="75"/>
      <c r="RHN26" s="75"/>
      <c r="RHO26" s="75"/>
      <c r="RHP26" s="75"/>
      <c r="RHQ26" s="75"/>
      <c r="RHR26" s="75"/>
      <c r="RHS26" s="75"/>
      <c r="RHT26" s="75"/>
      <c r="RHU26" s="75"/>
      <c r="RHV26" s="75"/>
      <c r="RHW26" s="75"/>
      <c r="RHX26" s="75"/>
      <c r="RHY26" s="75"/>
      <c r="RHZ26" s="75"/>
      <c r="RIA26" s="75"/>
      <c r="RIB26" s="75"/>
      <c r="RIC26" s="75"/>
      <c r="RID26" s="75"/>
      <c r="RIE26" s="75"/>
      <c r="RIF26" s="75"/>
      <c r="RIG26" s="75"/>
      <c r="RIH26" s="75"/>
      <c r="RII26" s="75"/>
      <c r="RIJ26" s="75"/>
      <c r="RIK26" s="75"/>
      <c r="RIL26" s="75"/>
      <c r="RIM26" s="75"/>
      <c r="RIN26" s="75"/>
      <c r="RIO26" s="75"/>
      <c r="RIP26" s="75"/>
      <c r="RIQ26" s="75"/>
      <c r="RIR26" s="75"/>
      <c r="RIS26" s="75"/>
      <c r="RIT26" s="75"/>
      <c r="RIU26" s="75"/>
      <c r="RIV26" s="75"/>
      <c r="RIW26" s="75"/>
      <c r="RIX26" s="75"/>
      <c r="RIY26" s="75"/>
      <c r="RIZ26" s="75"/>
      <c r="RJA26" s="75"/>
      <c r="RJB26" s="75"/>
      <c r="RJC26" s="75"/>
      <c r="RJD26" s="75"/>
      <c r="RJE26" s="75"/>
      <c r="RJF26" s="75"/>
      <c r="RJG26" s="75"/>
      <c r="RJH26" s="75"/>
      <c r="RJI26" s="75"/>
      <c r="RJJ26" s="75"/>
      <c r="RJK26" s="75"/>
      <c r="RJL26" s="75"/>
      <c r="RJM26" s="75"/>
      <c r="RJN26" s="75"/>
      <c r="RJO26" s="75"/>
      <c r="RJP26" s="75"/>
      <c r="RJQ26" s="75"/>
      <c r="RJR26" s="75"/>
      <c r="RJS26" s="75"/>
      <c r="RJT26" s="75"/>
      <c r="RJU26" s="75"/>
      <c r="RJV26" s="75"/>
      <c r="RJW26" s="75"/>
      <c r="RJX26" s="75"/>
      <c r="RJY26" s="75"/>
      <c r="RJZ26" s="75"/>
      <c r="RKA26" s="75"/>
      <c r="RKB26" s="75"/>
      <c r="RKC26" s="75"/>
      <c r="RKD26" s="75"/>
      <c r="RKE26" s="75"/>
      <c r="RKF26" s="75"/>
      <c r="RKG26" s="75"/>
      <c r="RKH26" s="75"/>
      <c r="RKI26" s="75"/>
      <c r="RKJ26" s="75"/>
      <c r="RKK26" s="75"/>
      <c r="RKL26" s="75"/>
      <c r="RKM26" s="75"/>
      <c r="RKN26" s="75"/>
      <c r="RKO26" s="75"/>
      <c r="RKP26" s="75"/>
      <c r="RKQ26" s="75"/>
      <c r="RKR26" s="75"/>
      <c r="RKS26" s="75"/>
      <c r="RKT26" s="75"/>
      <c r="RKU26" s="75"/>
      <c r="RKV26" s="75"/>
      <c r="RKW26" s="75"/>
      <c r="RKX26" s="75"/>
      <c r="RKY26" s="75"/>
      <c r="RKZ26" s="75"/>
      <c r="RLA26" s="75"/>
      <c r="RLB26" s="75"/>
      <c r="RLC26" s="75"/>
      <c r="RLD26" s="75"/>
      <c r="RLE26" s="75"/>
      <c r="RLF26" s="75"/>
      <c r="RLG26" s="75"/>
      <c r="RLH26" s="75"/>
      <c r="RLI26" s="75"/>
      <c r="RLJ26" s="75"/>
      <c r="RLK26" s="75"/>
      <c r="RLL26" s="75"/>
      <c r="RLM26" s="75"/>
      <c r="RLN26" s="75"/>
      <c r="RLO26" s="75"/>
      <c r="RLP26" s="75"/>
      <c r="RLQ26" s="75"/>
      <c r="RLR26" s="75"/>
      <c r="RLS26" s="75"/>
      <c r="RLT26" s="75"/>
      <c r="RLU26" s="75"/>
      <c r="RLV26" s="75"/>
      <c r="RLW26" s="75"/>
      <c r="RLX26" s="75"/>
      <c r="RLY26" s="75"/>
      <c r="RLZ26" s="75"/>
      <c r="RMA26" s="75"/>
      <c r="RMB26" s="75"/>
      <c r="RMC26" s="75"/>
      <c r="RMD26" s="75"/>
      <c r="RME26" s="75"/>
      <c r="RMF26" s="75"/>
      <c r="RMG26" s="75"/>
      <c r="RMH26" s="75"/>
      <c r="RMI26" s="75"/>
      <c r="RMJ26" s="75"/>
      <c r="RMK26" s="75"/>
      <c r="RML26" s="75"/>
      <c r="RMM26" s="75"/>
      <c r="RMN26" s="75"/>
      <c r="RMO26" s="75"/>
      <c r="RMP26" s="75"/>
      <c r="RMQ26" s="75"/>
      <c r="RMR26" s="75"/>
      <c r="RMS26" s="75"/>
      <c r="RMT26" s="75"/>
      <c r="RMU26" s="75"/>
      <c r="RMV26" s="75"/>
      <c r="RMW26" s="75"/>
      <c r="RMX26" s="75"/>
      <c r="RMY26" s="75"/>
      <c r="RMZ26" s="75"/>
      <c r="RNA26" s="75"/>
      <c r="RNB26" s="75"/>
      <c r="RNC26" s="75"/>
      <c r="RND26" s="75"/>
      <c r="RNE26" s="75"/>
      <c r="RNF26" s="75"/>
      <c r="RNG26" s="75"/>
      <c r="RNH26" s="75"/>
      <c r="RNI26" s="75"/>
      <c r="RNJ26" s="75"/>
      <c r="RNK26" s="75"/>
      <c r="RNL26" s="75"/>
      <c r="RNM26" s="75"/>
      <c r="RNN26" s="75"/>
      <c r="RNO26" s="75"/>
      <c r="RNP26" s="75"/>
      <c r="RNQ26" s="75"/>
      <c r="RNR26" s="75"/>
      <c r="RNS26" s="75"/>
      <c r="RNT26" s="75"/>
      <c r="RNU26" s="75"/>
      <c r="RNV26" s="75"/>
      <c r="RNW26" s="75"/>
      <c r="RNX26" s="75"/>
      <c r="RNY26" s="75"/>
      <c r="RNZ26" s="75"/>
      <c r="ROA26" s="75"/>
      <c r="ROB26" s="75"/>
      <c r="ROC26" s="75"/>
      <c r="ROD26" s="75"/>
      <c r="ROE26" s="75"/>
      <c r="ROF26" s="75"/>
      <c r="ROG26" s="75"/>
      <c r="ROH26" s="75"/>
      <c r="ROI26" s="75"/>
      <c r="ROJ26" s="75"/>
      <c r="ROK26" s="75"/>
      <c r="ROL26" s="75"/>
      <c r="ROM26" s="75"/>
      <c r="RON26" s="75"/>
      <c r="ROO26" s="75"/>
      <c r="ROP26" s="75"/>
      <c r="ROQ26" s="75"/>
      <c r="ROR26" s="75"/>
      <c r="ROS26" s="75"/>
      <c r="ROT26" s="75"/>
      <c r="ROU26" s="75"/>
      <c r="ROV26" s="75"/>
      <c r="ROW26" s="75"/>
      <c r="ROX26" s="75"/>
      <c r="ROY26" s="75"/>
      <c r="ROZ26" s="75"/>
      <c r="RPA26" s="75"/>
      <c r="RPB26" s="75"/>
      <c r="RPC26" s="75"/>
      <c r="RPD26" s="75"/>
      <c r="RPE26" s="75"/>
      <c r="RPF26" s="75"/>
      <c r="RPG26" s="75"/>
      <c r="RPH26" s="75"/>
      <c r="RPI26" s="75"/>
      <c r="RPJ26" s="75"/>
      <c r="RPK26" s="75"/>
      <c r="RPL26" s="75"/>
      <c r="RPM26" s="75"/>
      <c r="RPN26" s="75"/>
      <c r="RPO26" s="75"/>
      <c r="RPP26" s="75"/>
      <c r="RPQ26" s="75"/>
      <c r="RPR26" s="75"/>
      <c r="RPS26" s="75"/>
      <c r="RPT26" s="75"/>
      <c r="RPU26" s="75"/>
      <c r="RPV26" s="75"/>
      <c r="RPW26" s="75"/>
      <c r="RPX26" s="75"/>
      <c r="RPY26" s="75"/>
      <c r="RPZ26" s="75"/>
      <c r="RQA26" s="75"/>
      <c r="RQB26" s="75"/>
      <c r="RQC26" s="75"/>
      <c r="RQD26" s="75"/>
      <c r="RQE26" s="75"/>
      <c r="RQF26" s="75"/>
      <c r="RQG26" s="75"/>
      <c r="RQH26" s="75"/>
      <c r="RQI26" s="75"/>
      <c r="RQJ26" s="75"/>
      <c r="RQK26" s="75"/>
      <c r="RQL26" s="75"/>
      <c r="RQM26" s="75"/>
      <c r="RQN26" s="75"/>
      <c r="RQO26" s="75"/>
      <c r="RQP26" s="75"/>
      <c r="RQQ26" s="75"/>
      <c r="RQR26" s="75"/>
      <c r="RQS26" s="75"/>
      <c r="RQT26" s="75"/>
      <c r="RQU26" s="75"/>
      <c r="RQV26" s="75"/>
      <c r="RQW26" s="75"/>
      <c r="RQX26" s="75"/>
      <c r="RQY26" s="75"/>
      <c r="RQZ26" s="75"/>
      <c r="RRA26" s="75"/>
      <c r="RRB26" s="75"/>
      <c r="RRC26" s="75"/>
      <c r="RRD26" s="75"/>
      <c r="RRE26" s="75"/>
      <c r="RRF26" s="75"/>
      <c r="RRG26" s="75"/>
      <c r="RRH26" s="75"/>
      <c r="RRI26" s="75"/>
      <c r="RRJ26" s="75"/>
      <c r="RRK26" s="75"/>
      <c r="RRL26" s="75"/>
      <c r="RRM26" s="75"/>
      <c r="RRN26" s="75"/>
      <c r="RRO26" s="75"/>
      <c r="RRP26" s="75"/>
      <c r="RRQ26" s="75"/>
      <c r="RRR26" s="75"/>
      <c r="RRS26" s="75"/>
      <c r="RRT26" s="75"/>
      <c r="RRU26" s="75"/>
      <c r="RRV26" s="75"/>
      <c r="RRW26" s="75"/>
      <c r="RRX26" s="75"/>
      <c r="RRY26" s="75"/>
      <c r="RRZ26" s="75"/>
      <c r="RSA26" s="75"/>
      <c r="RSB26" s="75"/>
      <c r="RSC26" s="75"/>
      <c r="RSD26" s="75"/>
      <c r="RSE26" s="75"/>
      <c r="RSF26" s="75"/>
      <c r="RSG26" s="75"/>
      <c r="RSH26" s="75"/>
      <c r="RSI26" s="75"/>
      <c r="RSJ26" s="75"/>
      <c r="RSK26" s="75"/>
      <c r="RSL26" s="75"/>
      <c r="RSM26" s="75"/>
      <c r="RSN26" s="75"/>
      <c r="RSO26" s="75"/>
      <c r="RSP26" s="75"/>
      <c r="RSQ26" s="75"/>
      <c r="RSR26" s="75"/>
      <c r="RSS26" s="75"/>
      <c r="RST26" s="75"/>
      <c r="RSU26" s="75"/>
      <c r="RSV26" s="75"/>
      <c r="RSW26" s="75"/>
      <c r="RSX26" s="75"/>
      <c r="RSY26" s="75"/>
      <c r="RSZ26" s="75"/>
      <c r="RTA26" s="75"/>
      <c r="RTB26" s="75"/>
      <c r="RTC26" s="75"/>
      <c r="RTD26" s="75"/>
      <c r="RTE26" s="75"/>
      <c r="RTF26" s="75"/>
      <c r="RTG26" s="75"/>
      <c r="RTH26" s="75"/>
      <c r="RTI26" s="75"/>
      <c r="RTJ26" s="75"/>
      <c r="RTK26" s="75"/>
      <c r="RTL26" s="75"/>
      <c r="RTM26" s="75"/>
      <c r="RTN26" s="75"/>
      <c r="RTO26" s="75"/>
      <c r="RTP26" s="75"/>
      <c r="RTQ26" s="75"/>
      <c r="RTR26" s="75"/>
      <c r="RTS26" s="75"/>
      <c r="RTT26" s="75"/>
      <c r="RTU26" s="75"/>
      <c r="RTV26" s="75"/>
      <c r="RTW26" s="75"/>
      <c r="RTX26" s="75"/>
      <c r="RTY26" s="75"/>
      <c r="RTZ26" s="75"/>
      <c r="RUA26" s="75"/>
      <c r="RUB26" s="75"/>
      <c r="RUC26" s="75"/>
      <c r="RUD26" s="75"/>
      <c r="RUE26" s="75"/>
      <c r="RUF26" s="75"/>
      <c r="RUG26" s="75"/>
      <c r="RUH26" s="75"/>
      <c r="RUI26" s="75"/>
      <c r="RUJ26" s="75"/>
      <c r="RUK26" s="75"/>
      <c r="RUL26" s="75"/>
      <c r="RUM26" s="75"/>
      <c r="RUN26" s="75"/>
      <c r="RUO26" s="75"/>
      <c r="RUP26" s="75"/>
      <c r="RUQ26" s="75"/>
      <c r="RUR26" s="75"/>
      <c r="RUS26" s="75"/>
      <c r="RUT26" s="75"/>
      <c r="RUU26" s="75"/>
      <c r="RUV26" s="75"/>
      <c r="RUW26" s="75"/>
      <c r="RUX26" s="75"/>
      <c r="RUY26" s="75"/>
      <c r="RUZ26" s="75"/>
      <c r="RVA26" s="75"/>
      <c r="RVB26" s="75"/>
      <c r="RVC26" s="75"/>
      <c r="RVD26" s="75"/>
      <c r="RVE26" s="75"/>
      <c r="RVF26" s="75"/>
      <c r="RVG26" s="75"/>
      <c r="RVH26" s="75"/>
      <c r="RVI26" s="75"/>
      <c r="RVJ26" s="75"/>
      <c r="RVK26" s="75"/>
      <c r="RVL26" s="75"/>
      <c r="RVM26" s="75"/>
      <c r="RVN26" s="75"/>
      <c r="RVO26" s="75"/>
      <c r="RVP26" s="75"/>
      <c r="RVQ26" s="75"/>
      <c r="RVR26" s="75"/>
      <c r="RVS26" s="75"/>
      <c r="RVT26" s="75"/>
      <c r="RVU26" s="75"/>
      <c r="RVV26" s="75"/>
      <c r="RVW26" s="75"/>
      <c r="RVX26" s="75"/>
      <c r="RVY26" s="75"/>
      <c r="RVZ26" s="75"/>
      <c r="RWA26" s="75"/>
      <c r="RWB26" s="75"/>
      <c r="RWC26" s="75"/>
      <c r="RWD26" s="75"/>
      <c r="RWE26" s="75"/>
      <c r="RWF26" s="75"/>
      <c r="RWG26" s="75"/>
      <c r="RWH26" s="75"/>
      <c r="RWI26" s="75"/>
      <c r="RWJ26" s="75"/>
      <c r="RWK26" s="75"/>
      <c r="RWL26" s="75"/>
      <c r="RWM26" s="75"/>
      <c r="RWN26" s="75"/>
      <c r="RWO26" s="75"/>
      <c r="RWP26" s="75"/>
      <c r="RWQ26" s="75"/>
      <c r="RWR26" s="75"/>
      <c r="RWS26" s="75"/>
      <c r="RWT26" s="75"/>
      <c r="RWU26" s="75"/>
      <c r="RWV26" s="75"/>
      <c r="RWW26" s="75"/>
      <c r="RWX26" s="75"/>
      <c r="RWY26" s="75"/>
      <c r="RWZ26" s="75"/>
      <c r="RXA26" s="75"/>
      <c r="RXB26" s="75"/>
      <c r="RXC26" s="75"/>
      <c r="RXD26" s="75"/>
      <c r="RXE26" s="75"/>
      <c r="RXF26" s="75"/>
      <c r="RXG26" s="75"/>
      <c r="RXH26" s="75"/>
      <c r="RXI26" s="75"/>
      <c r="RXJ26" s="75"/>
      <c r="RXK26" s="75"/>
      <c r="RXL26" s="75"/>
      <c r="RXM26" s="75"/>
      <c r="RXN26" s="75"/>
      <c r="RXO26" s="75"/>
      <c r="RXP26" s="75"/>
      <c r="RXQ26" s="75"/>
      <c r="RXR26" s="75"/>
      <c r="RXS26" s="75"/>
      <c r="RXT26" s="75"/>
      <c r="RXU26" s="75"/>
      <c r="RXV26" s="75"/>
      <c r="RXW26" s="75"/>
      <c r="RXX26" s="75"/>
      <c r="RXY26" s="75"/>
      <c r="RXZ26" s="75"/>
      <c r="RYA26" s="75"/>
      <c r="RYB26" s="75"/>
      <c r="RYC26" s="75"/>
      <c r="RYD26" s="75"/>
      <c r="RYE26" s="75"/>
      <c r="RYF26" s="75"/>
      <c r="RYG26" s="75"/>
      <c r="RYH26" s="75"/>
      <c r="RYI26" s="75"/>
      <c r="RYJ26" s="75"/>
      <c r="RYK26" s="75"/>
      <c r="RYL26" s="75"/>
      <c r="RYM26" s="75"/>
      <c r="RYN26" s="75"/>
      <c r="RYO26" s="75"/>
      <c r="RYP26" s="75"/>
      <c r="RYQ26" s="75"/>
      <c r="RYR26" s="75"/>
      <c r="RYS26" s="75"/>
      <c r="RYT26" s="75"/>
      <c r="RYU26" s="75"/>
      <c r="RYV26" s="75"/>
      <c r="RYW26" s="75"/>
      <c r="RYX26" s="75"/>
      <c r="RYY26" s="75"/>
      <c r="RYZ26" s="75"/>
      <c r="RZA26" s="75"/>
      <c r="RZB26" s="75"/>
      <c r="RZC26" s="75"/>
      <c r="RZD26" s="75"/>
      <c r="RZE26" s="75"/>
      <c r="RZF26" s="75"/>
      <c r="RZG26" s="75"/>
      <c r="RZH26" s="75"/>
      <c r="RZI26" s="75"/>
      <c r="RZJ26" s="75"/>
      <c r="RZK26" s="75"/>
      <c r="RZL26" s="75"/>
      <c r="RZM26" s="75"/>
      <c r="RZN26" s="75"/>
      <c r="RZO26" s="75"/>
      <c r="RZP26" s="75"/>
      <c r="RZQ26" s="75"/>
      <c r="RZR26" s="75"/>
      <c r="RZS26" s="75"/>
      <c r="RZT26" s="75"/>
      <c r="RZU26" s="75"/>
      <c r="RZV26" s="75"/>
      <c r="RZW26" s="75"/>
      <c r="RZX26" s="75"/>
      <c r="RZY26" s="75"/>
      <c r="RZZ26" s="75"/>
      <c r="SAA26" s="75"/>
      <c r="SAB26" s="75"/>
      <c r="SAC26" s="75"/>
      <c r="SAD26" s="75"/>
      <c r="SAE26" s="75"/>
      <c r="SAF26" s="75"/>
      <c r="SAG26" s="75"/>
      <c r="SAH26" s="75"/>
      <c r="SAI26" s="75"/>
      <c r="SAJ26" s="75"/>
      <c r="SAK26" s="75"/>
      <c r="SAL26" s="75"/>
      <c r="SAM26" s="75"/>
      <c r="SAN26" s="75"/>
      <c r="SAO26" s="75"/>
      <c r="SAP26" s="75"/>
      <c r="SAQ26" s="75"/>
      <c r="SAR26" s="75"/>
      <c r="SAS26" s="75"/>
      <c r="SAT26" s="75"/>
      <c r="SAU26" s="75"/>
      <c r="SAV26" s="75"/>
      <c r="SAW26" s="75"/>
      <c r="SAX26" s="75"/>
      <c r="SAY26" s="75"/>
      <c r="SAZ26" s="75"/>
      <c r="SBA26" s="75"/>
      <c r="SBB26" s="75"/>
      <c r="SBC26" s="75"/>
      <c r="SBD26" s="75"/>
      <c r="SBE26" s="75"/>
      <c r="SBF26" s="75"/>
      <c r="SBG26" s="75"/>
      <c r="SBH26" s="75"/>
      <c r="SBI26" s="75"/>
      <c r="SBJ26" s="75"/>
      <c r="SBK26" s="75"/>
      <c r="SBL26" s="75"/>
      <c r="SBM26" s="75"/>
      <c r="SBN26" s="75"/>
      <c r="SBO26" s="75"/>
      <c r="SBP26" s="75"/>
      <c r="SBQ26" s="75"/>
      <c r="SBR26" s="75"/>
      <c r="SBS26" s="75"/>
      <c r="SBT26" s="75"/>
      <c r="SBU26" s="75"/>
      <c r="SBV26" s="75"/>
      <c r="SBW26" s="75"/>
      <c r="SBX26" s="75"/>
      <c r="SBY26" s="75"/>
      <c r="SBZ26" s="75"/>
      <c r="SCA26" s="75"/>
      <c r="SCB26" s="75"/>
      <c r="SCC26" s="75"/>
      <c r="SCD26" s="75"/>
      <c r="SCE26" s="75"/>
      <c r="SCF26" s="75"/>
      <c r="SCG26" s="75"/>
      <c r="SCH26" s="75"/>
      <c r="SCI26" s="75"/>
      <c r="SCJ26" s="75"/>
      <c r="SCK26" s="75"/>
      <c r="SCL26" s="75"/>
      <c r="SCM26" s="75"/>
      <c r="SCN26" s="75"/>
      <c r="SCO26" s="75"/>
      <c r="SCP26" s="75"/>
      <c r="SCQ26" s="75"/>
      <c r="SCR26" s="75"/>
      <c r="SCS26" s="75"/>
      <c r="SCT26" s="75"/>
      <c r="SCU26" s="75"/>
      <c r="SCV26" s="75"/>
      <c r="SCW26" s="75"/>
      <c r="SCX26" s="75"/>
      <c r="SCY26" s="75"/>
      <c r="SCZ26" s="75"/>
      <c r="SDA26" s="75"/>
      <c r="SDB26" s="75"/>
      <c r="SDC26" s="75"/>
      <c r="SDD26" s="75"/>
      <c r="SDE26" s="75"/>
      <c r="SDF26" s="75"/>
      <c r="SDG26" s="75"/>
      <c r="SDH26" s="75"/>
      <c r="SDI26" s="75"/>
      <c r="SDJ26" s="75"/>
      <c r="SDK26" s="75"/>
      <c r="SDL26" s="75"/>
      <c r="SDM26" s="75"/>
      <c r="SDN26" s="75"/>
      <c r="SDO26" s="75"/>
      <c r="SDP26" s="75"/>
      <c r="SDQ26" s="75"/>
      <c r="SDR26" s="75"/>
      <c r="SDS26" s="75"/>
      <c r="SDT26" s="75"/>
      <c r="SDU26" s="75"/>
      <c r="SDV26" s="75"/>
      <c r="SDW26" s="75"/>
      <c r="SDX26" s="75"/>
      <c r="SDY26" s="75"/>
      <c r="SDZ26" s="75"/>
      <c r="SEA26" s="75"/>
      <c r="SEB26" s="75"/>
      <c r="SEC26" s="75"/>
      <c r="SED26" s="75"/>
      <c r="SEE26" s="75"/>
      <c r="SEF26" s="75"/>
      <c r="SEG26" s="75"/>
      <c r="SEH26" s="75"/>
      <c r="SEI26" s="75"/>
      <c r="SEJ26" s="75"/>
      <c r="SEK26" s="75"/>
      <c r="SEL26" s="75"/>
      <c r="SEM26" s="75"/>
      <c r="SEN26" s="75"/>
      <c r="SEO26" s="75"/>
      <c r="SEP26" s="75"/>
      <c r="SEQ26" s="75"/>
      <c r="SER26" s="75"/>
      <c r="SES26" s="75"/>
      <c r="SET26" s="75"/>
      <c r="SEU26" s="75"/>
      <c r="SEV26" s="75"/>
      <c r="SEW26" s="75"/>
      <c r="SEX26" s="75"/>
      <c r="SEY26" s="75"/>
      <c r="SEZ26" s="75"/>
      <c r="SFA26" s="75"/>
      <c r="SFB26" s="75"/>
      <c r="SFC26" s="75"/>
      <c r="SFD26" s="75"/>
      <c r="SFE26" s="75"/>
      <c r="SFF26" s="75"/>
      <c r="SFG26" s="75"/>
      <c r="SFH26" s="75"/>
      <c r="SFI26" s="75"/>
      <c r="SFJ26" s="75"/>
      <c r="SFK26" s="75"/>
      <c r="SFL26" s="75"/>
      <c r="SFM26" s="75"/>
      <c r="SFN26" s="75"/>
      <c r="SFO26" s="75"/>
      <c r="SFP26" s="75"/>
      <c r="SFQ26" s="75"/>
      <c r="SFR26" s="75"/>
      <c r="SFS26" s="75"/>
      <c r="SFT26" s="75"/>
      <c r="SFU26" s="75"/>
      <c r="SFV26" s="75"/>
      <c r="SFW26" s="75"/>
      <c r="SFX26" s="75"/>
      <c r="SFY26" s="75"/>
      <c r="SFZ26" s="75"/>
      <c r="SGA26" s="75"/>
      <c r="SGB26" s="75"/>
      <c r="SGC26" s="75"/>
      <c r="SGD26" s="75"/>
      <c r="SGE26" s="75"/>
      <c r="SGF26" s="75"/>
      <c r="SGG26" s="75"/>
      <c r="SGH26" s="75"/>
      <c r="SGI26" s="75"/>
      <c r="SGJ26" s="75"/>
      <c r="SGK26" s="75"/>
      <c r="SGL26" s="75"/>
      <c r="SGM26" s="75"/>
      <c r="SGN26" s="75"/>
      <c r="SGO26" s="75"/>
      <c r="SGP26" s="75"/>
      <c r="SGQ26" s="75"/>
      <c r="SGR26" s="75"/>
      <c r="SGS26" s="75"/>
      <c r="SGT26" s="75"/>
      <c r="SGU26" s="75"/>
      <c r="SGV26" s="75"/>
      <c r="SGW26" s="75"/>
      <c r="SGX26" s="75"/>
      <c r="SGY26" s="75"/>
      <c r="SGZ26" s="75"/>
      <c r="SHA26" s="75"/>
      <c r="SHB26" s="75"/>
      <c r="SHC26" s="75"/>
      <c r="SHD26" s="75"/>
      <c r="SHE26" s="75"/>
      <c r="SHF26" s="75"/>
      <c r="SHG26" s="75"/>
      <c r="SHH26" s="75"/>
      <c r="SHI26" s="75"/>
      <c r="SHJ26" s="75"/>
      <c r="SHK26" s="75"/>
      <c r="SHL26" s="75"/>
      <c r="SHM26" s="75"/>
      <c r="SHN26" s="75"/>
      <c r="SHO26" s="75"/>
      <c r="SHP26" s="75"/>
      <c r="SHQ26" s="75"/>
      <c r="SHR26" s="75"/>
      <c r="SHS26" s="75"/>
      <c r="SHT26" s="75"/>
      <c r="SHU26" s="75"/>
      <c r="SHV26" s="75"/>
      <c r="SHW26" s="75"/>
      <c r="SHX26" s="75"/>
      <c r="SHY26" s="75"/>
      <c r="SHZ26" s="75"/>
      <c r="SIA26" s="75"/>
      <c r="SIB26" s="75"/>
      <c r="SIC26" s="75"/>
      <c r="SID26" s="75"/>
      <c r="SIE26" s="75"/>
      <c r="SIF26" s="75"/>
      <c r="SIG26" s="75"/>
      <c r="SIH26" s="75"/>
      <c r="SII26" s="75"/>
      <c r="SIJ26" s="75"/>
      <c r="SIK26" s="75"/>
      <c r="SIL26" s="75"/>
      <c r="SIM26" s="75"/>
      <c r="SIN26" s="75"/>
      <c r="SIO26" s="75"/>
      <c r="SIP26" s="75"/>
      <c r="SIQ26" s="75"/>
      <c r="SIR26" s="75"/>
      <c r="SIS26" s="75"/>
      <c r="SIT26" s="75"/>
      <c r="SIU26" s="75"/>
      <c r="SIV26" s="75"/>
      <c r="SIW26" s="75"/>
      <c r="SIX26" s="75"/>
      <c r="SIY26" s="75"/>
      <c r="SIZ26" s="75"/>
      <c r="SJA26" s="75"/>
      <c r="SJB26" s="75"/>
      <c r="SJC26" s="75"/>
      <c r="SJD26" s="75"/>
      <c r="SJE26" s="75"/>
      <c r="SJF26" s="75"/>
      <c r="SJG26" s="75"/>
      <c r="SJH26" s="75"/>
      <c r="SJI26" s="75"/>
      <c r="SJJ26" s="75"/>
      <c r="SJK26" s="75"/>
      <c r="SJL26" s="75"/>
      <c r="SJM26" s="75"/>
      <c r="SJN26" s="75"/>
      <c r="SJO26" s="75"/>
      <c r="SJP26" s="75"/>
      <c r="SJQ26" s="75"/>
      <c r="SJR26" s="75"/>
      <c r="SJS26" s="75"/>
      <c r="SJT26" s="75"/>
      <c r="SJU26" s="75"/>
      <c r="SJV26" s="75"/>
      <c r="SJW26" s="75"/>
      <c r="SJX26" s="75"/>
      <c r="SJY26" s="75"/>
      <c r="SJZ26" s="75"/>
      <c r="SKA26" s="75"/>
      <c r="SKB26" s="75"/>
      <c r="SKC26" s="75"/>
      <c r="SKD26" s="75"/>
      <c r="SKE26" s="75"/>
      <c r="SKF26" s="75"/>
      <c r="SKG26" s="75"/>
      <c r="SKH26" s="75"/>
      <c r="SKI26" s="75"/>
      <c r="SKJ26" s="75"/>
      <c r="SKK26" s="75"/>
      <c r="SKL26" s="75"/>
      <c r="SKM26" s="75"/>
      <c r="SKN26" s="75"/>
      <c r="SKO26" s="75"/>
      <c r="SKP26" s="75"/>
      <c r="SKQ26" s="75"/>
      <c r="SKR26" s="75"/>
      <c r="SKS26" s="75"/>
      <c r="SKT26" s="75"/>
      <c r="SKU26" s="75"/>
      <c r="SKV26" s="75"/>
      <c r="SKW26" s="75"/>
      <c r="SKX26" s="75"/>
      <c r="SKY26" s="75"/>
      <c r="SKZ26" s="75"/>
      <c r="SLA26" s="75"/>
      <c r="SLB26" s="75"/>
      <c r="SLC26" s="75"/>
      <c r="SLD26" s="75"/>
      <c r="SLE26" s="75"/>
      <c r="SLF26" s="75"/>
      <c r="SLG26" s="75"/>
      <c r="SLH26" s="75"/>
      <c r="SLI26" s="75"/>
      <c r="SLJ26" s="75"/>
      <c r="SLK26" s="75"/>
      <c r="SLL26" s="75"/>
      <c r="SLM26" s="75"/>
      <c r="SLN26" s="75"/>
      <c r="SLO26" s="75"/>
      <c r="SLP26" s="75"/>
      <c r="SLQ26" s="75"/>
      <c r="SLR26" s="75"/>
      <c r="SLS26" s="75"/>
      <c r="SLT26" s="75"/>
      <c r="SLU26" s="75"/>
      <c r="SLV26" s="75"/>
      <c r="SLW26" s="75"/>
      <c r="SLX26" s="75"/>
      <c r="SLY26" s="75"/>
      <c r="SLZ26" s="75"/>
      <c r="SMA26" s="75"/>
      <c r="SMB26" s="75"/>
      <c r="SMC26" s="75"/>
      <c r="SMD26" s="75"/>
      <c r="SME26" s="75"/>
      <c r="SMF26" s="75"/>
      <c r="SMG26" s="75"/>
      <c r="SMH26" s="75"/>
      <c r="SMI26" s="75"/>
      <c r="SMJ26" s="75"/>
      <c r="SMK26" s="75"/>
      <c r="SML26" s="75"/>
      <c r="SMM26" s="75"/>
      <c r="SMN26" s="75"/>
      <c r="SMO26" s="75"/>
      <c r="SMP26" s="75"/>
      <c r="SMQ26" s="75"/>
      <c r="SMR26" s="75"/>
      <c r="SMS26" s="75"/>
      <c r="SMT26" s="75"/>
      <c r="SMU26" s="75"/>
      <c r="SMV26" s="75"/>
      <c r="SMW26" s="75"/>
      <c r="SMX26" s="75"/>
      <c r="SMY26" s="75"/>
      <c r="SMZ26" s="75"/>
      <c r="SNA26" s="75"/>
      <c r="SNB26" s="75"/>
      <c r="SNC26" s="75"/>
      <c r="SND26" s="75"/>
      <c r="SNE26" s="75"/>
      <c r="SNF26" s="75"/>
      <c r="SNG26" s="75"/>
      <c r="SNH26" s="75"/>
      <c r="SNI26" s="75"/>
      <c r="SNJ26" s="75"/>
      <c r="SNK26" s="75"/>
      <c r="SNL26" s="75"/>
      <c r="SNM26" s="75"/>
      <c r="SNN26" s="75"/>
      <c r="SNO26" s="75"/>
      <c r="SNP26" s="75"/>
      <c r="SNQ26" s="75"/>
      <c r="SNR26" s="75"/>
      <c r="SNS26" s="75"/>
      <c r="SNT26" s="75"/>
      <c r="SNU26" s="75"/>
      <c r="SNV26" s="75"/>
      <c r="SNW26" s="75"/>
      <c r="SNX26" s="75"/>
      <c r="SNY26" s="75"/>
      <c r="SNZ26" s="75"/>
      <c r="SOA26" s="75"/>
      <c r="SOB26" s="75"/>
      <c r="SOC26" s="75"/>
      <c r="SOD26" s="75"/>
      <c r="SOE26" s="75"/>
      <c r="SOF26" s="75"/>
      <c r="SOG26" s="75"/>
      <c r="SOH26" s="75"/>
      <c r="SOI26" s="75"/>
      <c r="SOJ26" s="75"/>
      <c r="SOK26" s="75"/>
      <c r="SOL26" s="75"/>
      <c r="SOM26" s="75"/>
      <c r="SON26" s="75"/>
      <c r="SOO26" s="75"/>
      <c r="SOP26" s="75"/>
      <c r="SOQ26" s="75"/>
      <c r="SOR26" s="75"/>
      <c r="SOS26" s="75"/>
      <c r="SOT26" s="75"/>
      <c r="SOU26" s="75"/>
      <c r="SOV26" s="75"/>
      <c r="SOW26" s="75"/>
      <c r="SOX26" s="75"/>
      <c r="SOY26" s="75"/>
      <c r="SOZ26" s="75"/>
      <c r="SPA26" s="75"/>
      <c r="SPB26" s="75"/>
      <c r="SPC26" s="75"/>
      <c r="SPD26" s="75"/>
      <c r="SPE26" s="75"/>
      <c r="SPF26" s="75"/>
      <c r="SPG26" s="75"/>
      <c r="SPH26" s="75"/>
      <c r="SPI26" s="75"/>
      <c r="SPJ26" s="75"/>
      <c r="SPK26" s="75"/>
      <c r="SPL26" s="75"/>
      <c r="SPM26" s="75"/>
      <c r="SPN26" s="75"/>
      <c r="SPO26" s="75"/>
      <c r="SPP26" s="75"/>
      <c r="SPQ26" s="75"/>
      <c r="SPR26" s="75"/>
      <c r="SPS26" s="75"/>
      <c r="SPT26" s="75"/>
      <c r="SPU26" s="75"/>
      <c r="SPV26" s="75"/>
      <c r="SPW26" s="75"/>
      <c r="SPX26" s="75"/>
      <c r="SPY26" s="75"/>
      <c r="SPZ26" s="75"/>
      <c r="SQA26" s="75"/>
      <c r="SQB26" s="75"/>
      <c r="SQC26" s="75"/>
      <c r="SQD26" s="75"/>
      <c r="SQE26" s="75"/>
      <c r="SQF26" s="75"/>
      <c r="SQG26" s="75"/>
      <c r="SQH26" s="75"/>
      <c r="SQI26" s="75"/>
      <c r="SQJ26" s="75"/>
      <c r="SQK26" s="75"/>
      <c r="SQL26" s="75"/>
      <c r="SQM26" s="75"/>
      <c r="SQN26" s="75"/>
      <c r="SQO26" s="75"/>
      <c r="SQP26" s="75"/>
      <c r="SQQ26" s="75"/>
      <c r="SQR26" s="75"/>
      <c r="SQS26" s="75"/>
      <c r="SQT26" s="75"/>
      <c r="SQU26" s="75"/>
      <c r="SQV26" s="75"/>
      <c r="SQW26" s="75"/>
      <c r="SQX26" s="75"/>
      <c r="SQY26" s="75"/>
      <c r="SQZ26" s="75"/>
      <c r="SRA26" s="75"/>
      <c r="SRB26" s="75"/>
      <c r="SRC26" s="75"/>
      <c r="SRD26" s="75"/>
      <c r="SRE26" s="75"/>
      <c r="SRF26" s="75"/>
      <c r="SRG26" s="75"/>
      <c r="SRH26" s="75"/>
      <c r="SRI26" s="75"/>
      <c r="SRJ26" s="75"/>
      <c r="SRK26" s="75"/>
      <c r="SRL26" s="75"/>
      <c r="SRM26" s="75"/>
      <c r="SRN26" s="75"/>
      <c r="SRO26" s="75"/>
      <c r="SRP26" s="75"/>
      <c r="SRQ26" s="75"/>
      <c r="SRR26" s="75"/>
      <c r="SRS26" s="75"/>
      <c r="SRT26" s="75"/>
      <c r="SRU26" s="75"/>
      <c r="SRV26" s="75"/>
      <c r="SRW26" s="75"/>
      <c r="SRX26" s="75"/>
      <c r="SRY26" s="75"/>
      <c r="SRZ26" s="75"/>
      <c r="SSA26" s="75"/>
      <c r="SSB26" s="75"/>
      <c r="SSC26" s="75"/>
      <c r="SSD26" s="75"/>
      <c r="SSE26" s="75"/>
      <c r="SSF26" s="75"/>
      <c r="SSG26" s="75"/>
      <c r="SSH26" s="75"/>
      <c r="SSI26" s="75"/>
      <c r="SSJ26" s="75"/>
      <c r="SSK26" s="75"/>
      <c r="SSL26" s="75"/>
      <c r="SSM26" s="75"/>
      <c r="SSN26" s="75"/>
      <c r="SSO26" s="75"/>
      <c r="SSP26" s="75"/>
      <c r="SSQ26" s="75"/>
      <c r="SSR26" s="75"/>
      <c r="SSS26" s="75"/>
      <c r="SST26" s="75"/>
      <c r="SSU26" s="75"/>
      <c r="SSV26" s="75"/>
      <c r="SSW26" s="75"/>
      <c r="SSX26" s="75"/>
      <c r="SSY26" s="75"/>
      <c r="SSZ26" s="75"/>
      <c r="STA26" s="75"/>
      <c r="STB26" s="75"/>
      <c r="STC26" s="75"/>
      <c r="STD26" s="75"/>
      <c r="STE26" s="75"/>
      <c r="STF26" s="75"/>
      <c r="STG26" s="75"/>
      <c r="STH26" s="75"/>
      <c r="STI26" s="75"/>
      <c r="STJ26" s="75"/>
      <c r="STK26" s="75"/>
      <c r="STL26" s="75"/>
      <c r="STM26" s="75"/>
      <c r="STN26" s="75"/>
      <c r="STO26" s="75"/>
      <c r="STP26" s="75"/>
      <c r="STQ26" s="75"/>
      <c r="STR26" s="75"/>
      <c r="STS26" s="75"/>
      <c r="STT26" s="75"/>
      <c r="STU26" s="75"/>
      <c r="STV26" s="75"/>
      <c r="STW26" s="75"/>
      <c r="STX26" s="75"/>
      <c r="STY26" s="75"/>
      <c r="STZ26" s="75"/>
      <c r="SUA26" s="75"/>
      <c r="SUB26" s="75"/>
      <c r="SUC26" s="75"/>
      <c r="SUD26" s="75"/>
      <c r="SUE26" s="75"/>
      <c r="SUF26" s="75"/>
      <c r="SUG26" s="75"/>
      <c r="SUH26" s="75"/>
      <c r="SUI26" s="75"/>
      <c r="SUJ26" s="75"/>
      <c r="SUK26" s="75"/>
      <c r="SUL26" s="75"/>
      <c r="SUM26" s="75"/>
      <c r="SUN26" s="75"/>
      <c r="SUO26" s="75"/>
      <c r="SUP26" s="75"/>
      <c r="SUQ26" s="75"/>
      <c r="SUR26" s="75"/>
      <c r="SUS26" s="75"/>
      <c r="SUT26" s="75"/>
      <c r="SUU26" s="75"/>
      <c r="SUV26" s="75"/>
      <c r="SUW26" s="75"/>
      <c r="SUX26" s="75"/>
      <c r="SUY26" s="75"/>
      <c r="SUZ26" s="75"/>
      <c r="SVA26" s="75"/>
      <c r="SVB26" s="75"/>
      <c r="SVC26" s="75"/>
      <c r="SVD26" s="75"/>
      <c r="SVE26" s="75"/>
      <c r="SVF26" s="75"/>
      <c r="SVG26" s="75"/>
      <c r="SVH26" s="75"/>
      <c r="SVI26" s="75"/>
      <c r="SVJ26" s="75"/>
      <c r="SVK26" s="75"/>
      <c r="SVL26" s="75"/>
      <c r="SVM26" s="75"/>
      <c r="SVN26" s="75"/>
      <c r="SVO26" s="75"/>
      <c r="SVP26" s="75"/>
      <c r="SVQ26" s="75"/>
      <c r="SVR26" s="75"/>
      <c r="SVS26" s="75"/>
      <c r="SVT26" s="75"/>
      <c r="SVU26" s="75"/>
      <c r="SVV26" s="75"/>
      <c r="SVW26" s="75"/>
      <c r="SVX26" s="75"/>
      <c r="SVY26" s="75"/>
      <c r="SVZ26" s="75"/>
      <c r="SWA26" s="75"/>
      <c r="SWB26" s="75"/>
      <c r="SWC26" s="75"/>
      <c r="SWD26" s="75"/>
      <c r="SWE26" s="75"/>
      <c r="SWF26" s="75"/>
      <c r="SWG26" s="75"/>
      <c r="SWH26" s="75"/>
      <c r="SWI26" s="75"/>
      <c r="SWJ26" s="75"/>
      <c r="SWK26" s="75"/>
      <c r="SWL26" s="75"/>
      <c r="SWM26" s="75"/>
      <c r="SWN26" s="75"/>
      <c r="SWO26" s="75"/>
      <c r="SWP26" s="75"/>
      <c r="SWQ26" s="75"/>
      <c r="SWR26" s="75"/>
      <c r="SWS26" s="75"/>
      <c r="SWT26" s="75"/>
      <c r="SWU26" s="75"/>
      <c r="SWV26" s="75"/>
      <c r="SWW26" s="75"/>
      <c r="SWX26" s="75"/>
      <c r="SWY26" s="75"/>
      <c r="SWZ26" s="75"/>
      <c r="SXA26" s="75"/>
      <c r="SXB26" s="75"/>
      <c r="SXC26" s="75"/>
      <c r="SXD26" s="75"/>
      <c r="SXE26" s="75"/>
      <c r="SXF26" s="75"/>
      <c r="SXG26" s="75"/>
      <c r="SXH26" s="75"/>
      <c r="SXI26" s="75"/>
      <c r="SXJ26" s="75"/>
      <c r="SXK26" s="75"/>
      <c r="SXL26" s="75"/>
      <c r="SXM26" s="75"/>
      <c r="SXN26" s="75"/>
      <c r="SXO26" s="75"/>
      <c r="SXP26" s="75"/>
      <c r="SXQ26" s="75"/>
      <c r="SXR26" s="75"/>
      <c r="SXS26" s="75"/>
      <c r="SXT26" s="75"/>
      <c r="SXU26" s="75"/>
      <c r="SXV26" s="75"/>
      <c r="SXW26" s="75"/>
      <c r="SXX26" s="75"/>
      <c r="SXY26" s="75"/>
      <c r="SXZ26" s="75"/>
      <c r="SYA26" s="75"/>
      <c r="SYB26" s="75"/>
      <c r="SYC26" s="75"/>
      <c r="SYD26" s="75"/>
      <c r="SYE26" s="75"/>
      <c r="SYF26" s="75"/>
      <c r="SYG26" s="75"/>
      <c r="SYH26" s="75"/>
      <c r="SYI26" s="75"/>
      <c r="SYJ26" s="75"/>
      <c r="SYK26" s="75"/>
      <c r="SYL26" s="75"/>
      <c r="SYM26" s="75"/>
      <c r="SYN26" s="75"/>
      <c r="SYO26" s="75"/>
      <c r="SYP26" s="75"/>
      <c r="SYQ26" s="75"/>
      <c r="SYR26" s="75"/>
      <c r="SYS26" s="75"/>
      <c r="SYT26" s="75"/>
      <c r="SYU26" s="75"/>
      <c r="SYV26" s="75"/>
      <c r="SYW26" s="75"/>
      <c r="SYX26" s="75"/>
      <c r="SYY26" s="75"/>
      <c r="SYZ26" s="75"/>
      <c r="SZA26" s="75"/>
      <c r="SZB26" s="75"/>
      <c r="SZC26" s="75"/>
      <c r="SZD26" s="75"/>
      <c r="SZE26" s="75"/>
      <c r="SZF26" s="75"/>
      <c r="SZG26" s="75"/>
      <c r="SZH26" s="75"/>
      <c r="SZI26" s="75"/>
      <c r="SZJ26" s="75"/>
      <c r="SZK26" s="75"/>
      <c r="SZL26" s="75"/>
      <c r="SZM26" s="75"/>
      <c r="SZN26" s="75"/>
      <c r="SZO26" s="75"/>
      <c r="SZP26" s="75"/>
      <c r="SZQ26" s="75"/>
      <c r="SZR26" s="75"/>
      <c r="SZS26" s="75"/>
      <c r="SZT26" s="75"/>
      <c r="SZU26" s="75"/>
      <c r="SZV26" s="75"/>
      <c r="SZW26" s="75"/>
      <c r="SZX26" s="75"/>
      <c r="SZY26" s="75"/>
      <c r="SZZ26" s="75"/>
      <c r="TAA26" s="75"/>
      <c r="TAB26" s="75"/>
      <c r="TAC26" s="75"/>
      <c r="TAD26" s="75"/>
      <c r="TAE26" s="75"/>
      <c r="TAF26" s="75"/>
      <c r="TAG26" s="75"/>
      <c r="TAH26" s="75"/>
      <c r="TAI26" s="75"/>
      <c r="TAJ26" s="75"/>
      <c r="TAK26" s="75"/>
      <c r="TAL26" s="75"/>
      <c r="TAM26" s="75"/>
      <c r="TAN26" s="75"/>
      <c r="TAO26" s="75"/>
      <c r="TAP26" s="75"/>
      <c r="TAQ26" s="75"/>
      <c r="TAR26" s="75"/>
      <c r="TAS26" s="75"/>
      <c r="TAT26" s="75"/>
      <c r="TAU26" s="75"/>
      <c r="TAV26" s="75"/>
      <c r="TAW26" s="75"/>
      <c r="TAX26" s="75"/>
      <c r="TAY26" s="75"/>
      <c r="TAZ26" s="75"/>
      <c r="TBA26" s="75"/>
      <c r="TBB26" s="75"/>
      <c r="TBC26" s="75"/>
      <c r="TBD26" s="75"/>
      <c r="TBE26" s="75"/>
      <c r="TBF26" s="75"/>
      <c r="TBG26" s="75"/>
      <c r="TBH26" s="75"/>
      <c r="TBI26" s="75"/>
      <c r="TBJ26" s="75"/>
      <c r="TBK26" s="75"/>
      <c r="TBL26" s="75"/>
      <c r="TBM26" s="75"/>
      <c r="TBN26" s="75"/>
      <c r="TBO26" s="75"/>
      <c r="TBP26" s="75"/>
      <c r="TBQ26" s="75"/>
      <c r="TBR26" s="75"/>
      <c r="TBS26" s="75"/>
      <c r="TBT26" s="75"/>
      <c r="TBU26" s="75"/>
      <c r="TBV26" s="75"/>
      <c r="TBW26" s="75"/>
      <c r="TBX26" s="75"/>
      <c r="TBY26" s="75"/>
      <c r="TBZ26" s="75"/>
      <c r="TCA26" s="75"/>
      <c r="TCB26" s="75"/>
      <c r="TCC26" s="75"/>
      <c r="TCD26" s="75"/>
      <c r="TCE26" s="75"/>
      <c r="TCF26" s="75"/>
      <c r="TCG26" s="75"/>
      <c r="TCH26" s="75"/>
      <c r="TCI26" s="75"/>
      <c r="TCJ26" s="75"/>
      <c r="TCK26" s="75"/>
      <c r="TCL26" s="75"/>
      <c r="TCM26" s="75"/>
      <c r="TCN26" s="75"/>
      <c r="TCO26" s="75"/>
      <c r="TCP26" s="75"/>
      <c r="TCQ26" s="75"/>
      <c r="TCR26" s="75"/>
      <c r="TCS26" s="75"/>
      <c r="TCT26" s="75"/>
      <c r="TCU26" s="75"/>
      <c r="TCV26" s="75"/>
      <c r="TCW26" s="75"/>
      <c r="TCX26" s="75"/>
      <c r="TCY26" s="75"/>
      <c r="TCZ26" s="75"/>
      <c r="TDA26" s="75"/>
      <c r="TDB26" s="75"/>
      <c r="TDC26" s="75"/>
      <c r="TDD26" s="75"/>
      <c r="TDE26" s="75"/>
      <c r="TDF26" s="75"/>
      <c r="TDG26" s="75"/>
      <c r="TDH26" s="75"/>
      <c r="TDI26" s="75"/>
      <c r="TDJ26" s="75"/>
      <c r="TDK26" s="75"/>
      <c r="TDL26" s="75"/>
      <c r="TDM26" s="75"/>
      <c r="TDN26" s="75"/>
      <c r="TDO26" s="75"/>
      <c r="TDP26" s="75"/>
      <c r="TDQ26" s="75"/>
      <c r="TDR26" s="75"/>
      <c r="TDS26" s="75"/>
      <c r="TDT26" s="75"/>
      <c r="TDU26" s="75"/>
      <c r="TDV26" s="75"/>
      <c r="TDW26" s="75"/>
      <c r="TDX26" s="75"/>
      <c r="TDY26" s="75"/>
      <c r="TDZ26" s="75"/>
      <c r="TEA26" s="75"/>
      <c r="TEB26" s="75"/>
      <c r="TEC26" s="75"/>
      <c r="TED26" s="75"/>
      <c r="TEE26" s="75"/>
      <c r="TEF26" s="75"/>
      <c r="TEG26" s="75"/>
      <c r="TEH26" s="75"/>
      <c r="TEI26" s="75"/>
      <c r="TEJ26" s="75"/>
      <c r="TEK26" s="75"/>
      <c r="TEL26" s="75"/>
      <c r="TEM26" s="75"/>
      <c r="TEN26" s="75"/>
      <c r="TEO26" s="75"/>
      <c r="TEP26" s="75"/>
      <c r="TEQ26" s="75"/>
      <c r="TER26" s="75"/>
      <c r="TES26" s="75"/>
      <c r="TET26" s="75"/>
      <c r="TEU26" s="75"/>
      <c r="TEV26" s="75"/>
      <c r="TEW26" s="75"/>
      <c r="TEX26" s="75"/>
      <c r="TEY26" s="75"/>
      <c r="TEZ26" s="75"/>
      <c r="TFA26" s="75"/>
      <c r="TFB26" s="75"/>
      <c r="TFC26" s="75"/>
      <c r="TFD26" s="75"/>
      <c r="TFE26" s="75"/>
      <c r="TFF26" s="75"/>
      <c r="TFG26" s="75"/>
      <c r="TFH26" s="75"/>
      <c r="TFI26" s="75"/>
      <c r="TFJ26" s="75"/>
      <c r="TFK26" s="75"/>
      <c r="TFL26" s="75"/>
      <c r="TFM26" s="75"/>
      <c r="TFN26" s="75"/>
      <c r="TFO26" s="75"/>
      <c r="TFP26" s="75"/>
      <c r="TFQ26" s="75"/>
      <c r="TFR26" s="75"/>
      <c r="TFS26" s="75"/>
      <c r="TFT26" s="75"/>
      <c r="TFU26" s="75"/>
      <c r="TFV26" s="75"/>
      <c r="TFW26" s="75"/>
      <c r="TFX26" s="75"/>
      <c r="TFY26" s="75"/>
      <c r="TFZ26" s="75"/>
      <c r="TGA26" s="75"/>
      <c r="TGB26" s="75"/>
      <c r="TGC26" s="75"/>
      <c r="TGD26" s="75"/>
      <c r="TGE26" s="75"/>
      <c r="TGF26" s="75"/>
      <c r="TGG26" s="75"/>
      <c r="TGH26" s="75"/>
      <c r="TGI26" s="75"/>
      <c r="TGJ26" s="75"/>
      <c r="TGK26" s="75"/>
      <c r="TGL26" s="75"/>
      <c r="TGM26" s="75"/>
      <c r="TGN26" s="75"/>
      <c r="TGO26" s="75"/>
      <c r="TGP26" s="75"/>
      <c r="TGQ26" s="75"/>
      <c r="TGR26" s="75"/>
      <c r="TGS26" s="75"/>
      <c r="TGT26" s="75"/>
      <c r="TGU26" s="75"/>
      <c r="TGV26" s="75"/>
      <c r="TGW26" s="75"/>
      <c r="TGX26" s="75"/>
      <c r="TGY26" s="75"/>
      <c r="TGZ26" s="75"/>
      <c r="THA26" s="75"/>
      <c r="THB26" s="75"/>
      <c r="THC26" s="75"/>
      <c r="THD26" s="75"/>
      <c r="THE26" s="75"/>
      <c r="THF26" s="75"/>
      <c r="THG26" s="75"/>
      <c r="THH26" s="75"/>
      <c r="THI26" s="75"/>
      <c r="THJ26" s="75"/>
      <c r="THK26" s="75"/>
      <c r="THL26" s="75"/>
      <c r="THM26" s="75"/>
      <c r="THN26" s="75"/>
      <c r="THO26" s="75"/>
      <c r="THP26" s="75"/>
      <c r="THQ26" s="75"/>
      <c r="THR26" s="75"/>
      <c r="THS26" s="75"/>
      <c r="THT26" s="75"/>
      <c r="THU26" s="75"/>
      <c r="THV26" s="75"/>
      <c r="THW26" s="75"/>
      <c r="THX26" s="75"/>
      <c r="THY26" s="75"/>
      <c r="THZ26" s="75"/>
      <c r="TIA26" s="75"/>
      <c r="TIB26" s="75"/>
      <c r="TIC26" s="75"/>
      <c r="TID26" s="75"/>
      <c r="TIE26" s="75"/>
      <c r="TIF26" s="75"/>
      <c r="TIG26" s="75"/>
      <c r="TIH26" s="75"/>
      <c r="TII26" s="75"/>
      <c r="TIJ26" s="75"/>
      <c r="TIK26" s="75"/>
      <c r="TIL26" s="75"/>
      <c r="TIM26" s="75"/>
      <c r="TIN26" s="75"/>
      <c r="TIO26" s="75"/>
      <c r="TIP26" s="75"/>
      <c r="TIQ26" s="75"/>
      <c r="TIR26" s="75"/>
      <c r="TIS26" s="75"/>
      <c r="TIT26" s="75"/>
      <c r="TIU26" s="75"/>
      <c r="TIV26" s="75"/>
      <c r="TIW26" s="75"/>
      <c r="TIX26" s="75"/>
      <c r="TIY26" s="75"/>
      <c r="TIZ26" s="75"/>
      <c r="TJA26" s="75"/>
      <c r="TJB26" s="75"/>
      <c r="TJC26" s="75"/>
      <c r="TJD26" s="75"/>
      <c r="TJE26" s="75"/>
      <c r="TJF26" s="75"/>
      <c r="TJG26" s="75"/>
      <c r="TJH26" s="75"/>
      <c r="TJI26" s="75"/>
      <c r="TJJ26" s="75"/>
      <c r="TJK26" s="75"/>
      <c r="TJL26" s="75"/>
      <c r="TJM26" s="75"/>
      <c r="TJN26" s="75"/>
      <c r="TJO26" s="75"/>
      <c r="TJP26" s="75"/>
      <c r="TJQ26" s="75"/>
      <c r="TJR26" s="75"/>
      <c r="TJS26" s="75"/>
      <c r="TJT26" s="75"/>
      <c r="TJU26" s="75"/>
      <c r="TJV26" s="75"/>
      <c r="TJW26" s="75"/>
      <c r="TJX26" s="75"/>
      <c r="TJY26" s="75"/>
      <c r="TJZ26" s="75"/>
      <c r="TKA26" s="75"/>
      <c r="TKB26" s="75"/>
      <c r="TKC26" s="75"/>
      <c r="TKD26" s="75"/>
      <c r="TKE26" s="75"/>
      <c r="TKF26" s="75"/>
      <c r="TKG26" s="75"/>
      <c r="TKH26" s="75"/>
      <c r="TKI26" s="75"/>
      <c r="TKJ26" s="75"/>
      <c r="TKK26" s="75"/>
      <c r="TKL26" s="75"/>
      <c r="TKM26" s="75"/>
      <c r="TKN26" s="75"/>
      <c r="TKO26" s="75"/>
      <c r="TKP26" s="75"/>
      <c r="TKQ26" s="75"/>
      <c r="TKR26" s="75"/>
      <c r="TKS26" s="75"/>
      <c r="TKT26" s="75"/>
      <c r="TKU26" s="75"/>
      <c r="TKV26" s="75"/>
      <c r="TKW26" s="75"/>
      <c r="TKX26" s="75"/>
      <c r="TKY26" s="75"/>
      <c r="TKZ26" s="75"/>
      <c r="TLA26" s="75"/>
      <c r="TLB26" s="75"/>
      <c r="TLC26" s="75"/>
      <c r="TLD26" s="75"/>
      <c r="TLE26" s="75"/>
      <c r="TLF26" s="75"/>
      <c r="TLG26" s="75"/>
      <c r="TLH26" s="75"/>
      <c r="TLI26" s="75"/>
      <c r="TLJ26" s="75"/>
      <c r="TLK26" s="75"/>
      <c r="TLL26" s="75"/>
      <c r="TLM26" s="75"/>
      <c r="TLN26" s="75"/>
      <c r="TLO26" s="75"/>
      <c r="TLP26" s="75"/>
      <c r="TLQ26" s="75"/>
      <c r="TLR26" s="75"/>
      <c r="TLS26" s="75"/>
      <c r="TLT26" s="75"/>
      <c r="TLU26" s="75"/>
      <c r="TLV26" s="75"/>
      <c r="TLW26" s="75"/>
      <c r="TLX26" s="75"/>
      <c r="TLY26" s="75"/>
      <c r="TLZ26" s="75"/>
      <c r="TMA26" s="75"/>
      <c r="TMB26" s="75"/>
      <c r="TMC26" s="75"/>
      <c r="TMD26" s="75"/>
      <c r="TME26" s="75"/>
      <c r="TMF26" s="75"/>
      <c r="TMG26" s="75"/>
      <c r="TMH26" s="75"/>
      <c r="TMI26" s="75"/>
      <c r="TMJ26" s="75"/>
      <c r="TMK26" s="75"/>
      <c r="TML26" s="75"/>
      <c r="TMM26" s="75"/>
      <c r="TMN26" s="75"/>
      <c r="TMO26" s="75"/>
      <c r="TMP26" s="75"/>
      <c r="TMQ26" s="75"/>
      <c r="TMR26" s="75"/>
      <c r="TMS26" s="75"/>
      <c r="TMT26" s="75"/>
      <c r="TMU26" s="75"/>
      <c r="TMV26" s="75"/>
      <c r="TMW26" s="75"/>
      <c r="TMX26" s="75"/>
      <c r="TMY26" s="75"/>
      <c r="TMZ26" s="75"/>
      <c r="TNA26" s="75"/>
      <c r="TNB26" s="75"/>
      <c r="TNC26" s="75"/>
      <c r="TND26" s="75"/>
      <c r="TNE26" s="75"/>
      <c r="TNF26" s="75"/>
      <c r="TNG26" s="75"/>
      <c r="TNH26" s="75"/>
      <c r="TNI26" s="75"/>
      <c r="TNJ26" s="75"/>
      <c r="TNK26" s="75"/>
      <c r="TNL26" s="75"/>
      <c r="TNM26" s="75"/>
      <c r="TNN26" s="75"/>
      <c r="TNO26" s="75"/>
      <c r="TNP26" s="75"/>
      <c r="TNQ26" s="75"/>
      <c r="TNR26" s="75"/>
      <c r="TNS26" s="75"/>
      <c r="TNT26" s="75"/>
      <c r="TNU26" s="75"/>
      <c r="TNV26" s="75"/>
      <c r="TNW26" s="75"/>
      <c r="TNX26" s="75"/>
      <c r="TNY26" s="75"/>
      <c r="TNZ26" s="75"/>
      <c r="TOA26" s="75"/>
      <c r="TOB26" s="75"/>
      <c r="TOC26" s="75"/>
      <c r="TOD26" s="75"/>
      <c r="TOE26" s="75"/>
      <c r="TOF26" s="75"/>
      <c r="TOG26" s="75"/>
      <c r="TOH26" s="75"/>
      <c r="TOI26" s="75"/>
      <c r="TOJ26" s="75"/>
      <c r="TOK26" s="75"/>
      <c r="TOL26" s="75"/>
      <c r="TOM26" s="75"/>
      <c r="TON26" s="75"/>
      <c r="TOO26" s="75"/>
      <c r="TOP26" s="75"/>
      <c r="TOQ26" s="75"/>
      <c r="TOR26" s="75"/>
      <c r="TOS26" s="75"/>
      <c r="TOT26" s="75"/>
      <c r="TOU26" s="75"/>
      <c r="TOV26" s="75"/>
      <c r="TOW26" s="75"/>
      <c r="TOX26" s="75"/>
      <c r="TOY26" s="75"/>
      <c r="TOZ26" s="75"/>
      <c r="TPA26" s="75"/>
      <c r="TPB26" s="75"/>
      <c r="TPC26" s="75"/>
      <c r="TPD26" s="75"/>
      <c r="TPE26" s="75"/>
      <c r="TPF26" s="75"/>
      <c r="TPG26" s="75"/>
      <c r="TPH26" s="75"/>
      <c r="TPI26" s="75"/>
      <c r="TPJ26" s="75"/>
      <c r="TPK26" s="75"/>
      <c r="TPL26" s="75"/>
      <c r="TPM26" s="75"/>
      <c r="TPN26" s="75"/>
      <c r="TPO26" s="75"/>
      <c r="TPP26" s="75"/>
      <c r="TPQ26" s="75"/>
      <c r="TPR26" s="75"/>
      <c r="TPS26" s="75"/>
      <c r="TPT26" s="75"/>
      <c r="TPU26" s="75"/>
      <c r="TPV26" s="75"/>
      <c r="TPW26" s="75"/>
      <c r="TPX26" s="75"/>
      <c r="TPY26" s="75"/>
      <c r="TPZ26" s="75"/>
      <c r="TQA26" s="75"/>
      <c r="TQB26" s="75"/>
      <c r="TQC26" s="75"/>
      <c r="TQD26" s="75"/>
      <c r="TQE26" s="75"/>
      <c r="TQF26" s="75"/>
      <c r="TQG26" s="75"/>
      <c r="TQH26" s="75"/>
      <c r="TQI26" s="75"/>
      <c r="TQJ26" s="75"/>
      <c r="TQK26" s="75"/>
      <c r="TQL26" s="75"/>
      <c r="TQM26" s="75"/>
      <c r="TQN26" s="75"/>
      <c r="TQO26" s="75"/>
      <c r="TQP26" s="75"/>
      <c r="TQQ26" s="75"/>
      <c r="TQR26" s="75"/>
      <c r="TQS26" s="75"/>
      <c r="TQT26" s="75"/>
      <c r="TQU26" s="75"/>
      <c r="TQV26" s="75"/>
      <c r="TQW26" s="75"/>
      <c r="TQX26" s="75"/>
      <c r="TQY26" s="75"/>
      <c r="TQZ26" s="75"/>
      <c r="TRA26" s="75"/>
      <c r="TRB26" s="75"/>
      <c r="TRC26" s="75"/>
      <c r="TRD26" s="75"/>
      <c r="TRE26" s="75"/>
      <c r="TRF26" s="75"/>
      <c r="TRG26" s="75"/>
      <c r="TRH26" s="75"/>
      <c r="TRI26" s="75"/>
      <c r="TRJ26" s="75"/>
      <c r="TRK26" s="75"/>
      <c r="TRL26" s="75"/>
      <c r="TRM26" s="75"/>
      <c r="TRN26" s="75"/>
      <c r="TRO26" s="75"/>
      <c r="TRP26" s="75"/>
      <c r="TRQ26" s="75"/>
      <c r="TRR26" s="75"/>
      <c r="TRS26" s="75"/>
      <c r="TRT26" s="75"/>
      <c r="TRU26" s="75"/>
      <c r="TRV26" s="75"/>
      <c r="TRW26" s="75"/>
      <c r="TRX26" s="75"/>
      <c r="TRY26" s="75"/>
      <c r="TRZ26" s="75"/>
      <c r="TSA26" s="75"/>
      <c r="TSB26" s="75"/>
      <c r="TSC26" s="75"/>
      <c r="TSD26" s="75"/>
      <c r="TSE26" s="75"/>
      <c r="TSF26" s="75"/>
      <c r="TSG26" s="75"/>
      <c r="TSH26" s="75"/>
      <c r="TSI26" s="75"/>
      <c r="TSJ26" s="75"/>
      <c r="TSK26" s="75"/>
      <c r="TSL26" s="75"/>
      <c r="TSM26" s="75"/>
      <c r="TSN26" s="75"/>
      <c r="TSO26" s="75"/>
      <c r="TSP26" s="75"/>
      <c r="TSQ26" s="75"/>
      <c r="TSR26" s="75"/>
      <c r="TSS26" s="75"/>
      <c r="TST26" s="75"/>
      <c r="TSU26" s="75"/>
      <c r="TSV26" s="75"/>
      <c r="TSW26" s="75"/>
      <c r="TSX26" s="75"/>
      <c r="TSY26" s="75"/>
      <c r="TSZ26" s="75"/>
      <c r="TTA26" s="75"/>
      <c r="TTB26" s="75"/>
      <c r="TTC26" s="75"/>
      <c r="TTD26" s="75"/>
      <c r="TTE26" s="75"/>
      <c r="TTF26" s="75"/>
      <c r="TTG26" s="75"/>
      <c r="TTH26" s="75"/>
      <c r="TTI26" s="75"/>
      <c r="TTJ26" s="75"/>
      <c r="TTK26" s="75"/>
      <c r="TTL26" s="75"/>
      <c r="TTM26" s="75"/>
      <c r="TTN26" s="75"/>
      <c r="TTO26" s="75"/>
      <c r="TTP26" s="75"/>
      <c r="TTQ26" s="75"/>
      <c r="TTR26" s="75"/>
      <c r="TTS26" s="75"/>
      <c r="TTT26" s="75"/>
      <c r="TTU26" s="75"/>
      <c r="TTV26" s="75"/>
      <c r="TTW26" s="75"/>
      <c r="TTX26" s="75"/>
      <c r="TTY26" s="75"/>
      <c r="TTZ26" s="75"/>
      <c r="TUA26" s="75"/>
      <c r="TUB26" s="75"/>
      <c r="TUC26" s="75"/>
      <c r="TUD26" s="75"/>
      <c r="TUE26" s="75"/>
      <c r="TUF26" s="75"/>
      <c r="TUG26" s="75"/>
      <c r="TUH26" s="75"/>
      <c r="TUI26" s="75"/>
      <c r="TUJ26" s="75"/>
      <c r="TUK26" s="75"/>
      <c r="TUL26" s="75"/>
      <c r="TUM26" s="75"/>
      <c r="TUN26" s="75"/>
      <c r="TUO26" s="75"/>
      <c r="TUP26" s="75"/>
      <c r="TUQ26" s="75"/>
      <c r="TUR26" s="75"/>
      <c r="TUS26" s="75"/>
      <c r="TUT26" s="75"/>
      <c r="TUU26" s="75"/>
      <c r="TUV26" s="75"/>
      <c r="TUW26" s="75"/>
      <c r="TUX26" s="75"/>
      <c r="TUY26" s="75"/>
      <c r="TUZ26" s="75"/>
      <c r="TVA26" s="75"/>
      <c r="TVB26" s="75"/>
      <c r="TVC26" s="75"/>
      <c r="TVD26" s="75"/>
      <c r="TVE26" s="75"/>
      <c r="TVF26" s="75"/>
      <c r="TVG26" s="75"/>
      <c r="TVH26" s="75"/>
      <c r="TVI26" s="75"/>
      <c r="TVJ26" s="75"/>
      <c r="TVK26" s="75"/>
      <c r="TVL26" s="75"/>
      <c r="TVM26" s="75"/>
      <c r="TVN26" s="75"/>
      <c r="TVO26" s="75"/>
      <c r="TVP26" s="75"/>
      <c r="TVQ26" s="75"/>
      <c r="TVR26" s="75"/>
      <c r="TVS26" s="75"/>
      <c r="TVT26" s="75"/>
      <c r="TVU26" s="75"/>
      <c r="TVV26" s="75"/>
      <c r="TVW26" s="75"/>
      <c r="TVX26" s="75"/>
      <c r="TVY26" s="75"/>
      <c r="TVZ26" s="75"/>
      <c r="TWA26" s="75"/>
      <c r="TWB26" s="75"/>
      <c r="TWC26" s="75"/>
      <c r="TWD26" s="75"/>
      <c r="TWE26" s="75"/>
      <c r="TWF26" s="75"/>
      <c r="TWG26" s="75"/>
      <c r="TWH26" s="75"/>
      <c r="TWI26" s="75"/>
      <c r="TWJ26" s="75"/>
      <c r="TWK26" s="75"/>
      <c r="TWL26" s="75"/>
      <c r="TWM26" s="75"/>
      <c r="TWN26" s="75"/>
      <c r="TWO26" s="75"/>
      <c r="TWP26" s="75"/>
      <c r="TWQ26" s="75"/>
      <c r="TWR26" s="75"/>
      <c r="TWS26" s="75"/>
      <c r="TWT26" s="75"/>
      <c r="TWU26" s="75"/>
      <c r="TWV26" s="75"/>
      <c r="TWW26" s="75"/>
      <c r="TWX26" s="75"/>
      <c r="TWY26" s="75"/>
      <c r="TWZ26" s="75"/>
      <c r="TXA26" s="75"/>
      <c r="TXB26" s="75"/>
      <c r="TXC26" s="75"/>
      <c r="TXD26" s="75"/>
      <c r="TXE26" s="75"/>
      <c r="TXF26" s="75"/>
      <c r="TXG26" s="75"/>
      <c r="TXH26" s="75"/>
      <c r="TXI26" s="75"/>
      <c r="TXJ26" s="75"/>
      <c r="TXK26" s="75"/>
      <c r="TXL26" s="75"/>
      <c r="TXM26" s="75"/>
      <c r="TXN26" s="75"/>
      <c r="TXO26" s="75"/>
      <c r="TXP26" s="75"/>
      <c r="TXQ26" s="75"/>
      <c r="TXR26" s="75"/>
      <c r="TXS26" s="75"/>
      <c r="TXT26" s="75"/>
      <c r="TXU26" s="75"/>
      <c r="TXV26" s="75"/>
      <c r="TXW26" s="75"/>
      <c r="TXX26" s="75"/>
      <c r="TXY26" s="75"/>
      <c r="TXZ26" s="75"/>
      <c r="TYA26" s="75"/>
      <c r="TYB26" s="75"/>
      <c r="TYC26" s="75"/>
      <c r="TYD26" s="75"/>
      <c r="TYE26" s="75"/>
      <c r="TYF26" s="75"/>
      <c r="TYG26" s="75"/>
      <c r="TYH26" s="75"/>
      <c r="TYI26" s="75"/>
      <c r="TYJ26" s="75"/>
      <c r="TYK26" s="75"/>
      <c r="TYL26" s="75"/>
      <c r="TYM26" s="75"/>
      <c r="TYN26" s="75"/>
      <c r="TYO26" s="75"/>
      <c r="TYP26" s="75"/>
      <c r="TYQ26" s="75"/>
      <c r="TYR26" s="75"/>
      <c r="TYS26" s="75"/>
      <c r="TYT26" s="75"/>
      <c r="TYU26" s="75"/>
      <c r="TYV26" s="75"/>
      <c r="TYW26" s="75"/>
      <c r="TYX26" s="75"/>
      <c r="TYY26" s="75"/>
      <c r="TYZ26" s="75"/>
      <c r="TZA26" s="75"/>
      <c r="TZB26" s="75"/>
      <c r="TZC26" s="75"/>
      <c r="TZD26" s="75"/>
      <c r="TZE26" s="75"/>
      <c r="TZF26" s="75"/>
      <c r="TZG26" s="75"/>
      <c r="TZH26" s="75"/>
      <c r="TZI26" s="75"/>
      <c r="TZJ26" s="75"/>
      <c r="TZK26" s="75"/>
      <c r="TZL26" s="75"/>
      <c r="TZM26" s="75"/>
      <c r="TZN26" s="75"/>
      <c r="TZO26" s="75"/>
      <c r="TZP26" s="75"/>
      <c r="TZQ26" s="75"/>
      <c r="TZR26" s="75"/>
      <c r="TZS26" s="75"/>
      <c r="TZT26" s="75"/>
      <c r="TZU26" s="75"/>
      <c r="TZV26" s="75"/>
      <c r="TZW26" s="75"/>
      <c r="TZX26" s="75"/>
      <c r="TZY26" s="75"/>
      <c r="TZZ26" s="75"/>
      <c r="UAA26" s="75"/>
      <c r="UAB26" s="75"/>
      <c r="UAC26" s="75"/>
      <c r="UAD26" s="75"/>
      <c r="UAE26" s="75"/>
      <c r="UAF26" s="75"/>
      <c r="UAG26" s="75"/>
      <c r="UAH26" s="75"/>
      <c r="UAI26" s="75"/>
      <c r="UAJ26" s="75"/>
      <c r="UAK26" s="75"/>
      <c r="UAL26" s="75"/>
      <c r="UAM26" s="75"/>
      <c r="UAN26" s="75"/>
      <c r="UAO26" s="75"/>
      <c r="UAP26" s="75"/>
      <c r="UAQ26" s="75"/>
      <c r="UAR26" s="75"/>
      <c r="UAS26" s="75"/>
      <c r="UAT26" s="75"/>
      <c r="UAU26" s="75"/>
      <c r="UAV26" s="75"/>
      <c r="UAW26" s="75"/>
      <c r="UAX26" s="75"/>
      <c r="UAY26" s="75"/>
      <c r="UAZ26" s="75"/>
      <c r="UBA26" s="75"/>
      <c r="UBB26" s="75"/>
      <c r="UBC26" s="75"/>
      <c r="UBD26" s="75"/>
      <c r="UBE26" s="75"/>
      <c r="UBF26" s="75"/>
      <c r="UBG26" s="75"/>
      <c r="UBH26" s="75"/>
      <c r="UBI26" s="75"/>
      <c r="UBJ26" s="75"/>
      <c r="UBK26" s="75"/>
      <c r="UBL26" s="75"/>
      <c r="UBM26" s="75"/>
      <c r="UBN26" s="75"/>
      <c r="UBO26" s="75"/>
      <c r="UBP26" s="75"/>
      <c r="UBQ26" s="75"/>
      <c r="UBR26" s="75"/>
      <c r="UBS26" s="75"/>
      <c r="UBT26" s="75"/>
      <c r="UBU26" s="75"/>
      <c r="UBV26" s="75"/>
      <c r="UBW26" s="75"/>
      <c r="UBX26" s="75"/>
      <c r="UBY26" s="75"/>
      <c r="UBZ26" s="75"/>
      <c r="UCA26" s="75"/>
      <c r="UCB26" s="75"/>
      <c r="UCC26" s="75"/>
      <c r="UCD26" s="75"/>
      <c r="UCE26" s="75"/>
      <c r="UCF26" s="75"/>
      <c r="UCG26" s="75"/>
      <c r="UCH26" s="75"/>
      <c r="UCI26" s="75"/>
      <c r="UCJ26" s="75"/>
      <c r="UCK26" s="75"/>
      <c r="UCL26" s="75"/>
      <c r="UCM26" s="75"/>
      <c r="UCN26" s="75"/>
      <c r="UCO26" s="75"/>
      <c r="UCP26" s="75"/>
      <c r="UCQ26" s="75"/>
      <c r="UCR26" s="75"/>
      <c r="UCS26" s="75"/>
      <c r="UCT26" s="75"/>
      <c r="UCU26" s="75"/>
      <c r="UCV26" s="75"/>
      <c r="UCW26" s="75"/>
      <c r="UCX26" s="75"/>
      <c r="UCY26" s="75"/>
      <c r="UCZ26" s="75"/>
      <c r="UDA26" s="75"/>
      <c r="UDB26" s="75"/>
      <c r="UDC26" s="75"/>
      <c r="UDD26" s="75"/>
      <c r="UDE26" s="75"/>
      <c r="UDF26" s="75"/>
      <c r="UDG26" s="75"/>
      <c r="UDH26" s="75"/>
      <c r="UDI26" s="75"/>
      <c r="UDJ26" s="75"/>
      <c r="UDK26" s="75"/>
      <c r="UDL26" s="75"/>
      <c r="UDM26" s="75"/>
      <c r="UDN26" s="75"/>
      <c r="UDO26" s="75"/>
      <c r="UDP26" s="75"/>
      <c r="UDQ26" s="75"/>
      <c r="UDR26" s="75"/>
      <c r="UDS26" s="75"/>
      <c r="UDT26" s="75"/>
      <c r="UDU26" s="75"/>
      <c r="UDV26" s="75"/>
      <c r="UDW26" s="75"/>
      <c r="UDX26" s="75"/>
      <c r="UDY26" s="75"/>
      <c r="UDZ26" s="75"/>
      <c r="UEA26" s="75"/>
      <c r="UEB26" s="75"/>
      <c r="UEC26" s="75"/>
      <c r="UED26" s="75"/>
      <c r="UEE26" s="75"/>
      <c r="UEF26" s="75"/>
      <c r="UEG26" s="75"/>
      <c r="UEH26" s="75"/>
      <c r="UEI26" s="75"/>
      <c r="UEJ26" s="75"/>
      <c r="UEK26" s="75"/>
      <c r="UEL26" s="75"/>
      <c r="UEM26" s="75"/>
      <c r="UEN26" s="75"/>
      <c r="UEO26" s="75"/>
      <c r="UEP26" s="75"/>
      <c r="UEQ26" s="75"/>
      <c r="UER26" s="75"/>
      <c r="UES26" s="75"/>
      <c r="UET26" s="75"/>
      <c r="UEU26" s="75"/>
      <c r="UEV26" s="75"/>
      <c r="UEW26" s="75"/>
      <c r="UEX26" s="75"/>
      <c r="UEY26" s="75"/>
      <c r="UEZ26" s="75"/>
      <c r="UFA26" s="75"/>
      <c r="UFB26" s="75"/>
      <c r="UFC26" s="75"/>
      <c r="UFD26" s="75"/>
      <c r="UFE26" s="75"/>
      <c r="UFF26" s="75"/>
      <c r="UFG26" s="75"/>
      <c r="UFH26" s="75"/>
      <c r="UFI26" s="75"/>
      <c r="UFJ26" s="75"/>
      <c r="UFK26" s="75"/>
      <c r="UFL26" s="75"/>
      <c r="UFM26" s="75"/>
      <c r="UFN26" s="75"/>
      <c r="UFO26" s="75"/>
      <c r="UFP26" s="75"/>
      <c r="UFQ26" s="75"/>
      <c r="UFR26" s="75"/>
      <c r="UFS26" s="75"/>
      <c r="UFT26" s="75"/>
      <c r="UFU26" s="75"/>
      <c r="UFV26" s="75"/>
      <c r="UFW26" s="75"/>
      <c r="UFX26" s="75"/>
      <c r="UFY26" s="75"/>
      <c r="UFZ26" s="75"/>
      <c r="UGA26" s="75"/>
      <c r="UGB26" s="75"/>
      <c r="UGC26" s="75"/>
      <c r="UGD26" s="75"/>
      <c r="UGE26" s="75"/>
      <c r="UGF26" s="75"/>
      <c r="UGG26" s="75"/>
      <c r="UGH26" s="75"/>
      <c r="UGI26" s="75"/>
      <c r="UGJ26" s="75"/>
      <c r="UGK26" s="75"/>
      <c r="UGL26" s="75"/>
      <c r="UGM26" s="75"/>
      <c r="UGN26" s="75"/>
      <c r="UGO26" s="75"/>
      <c r="UGP26" s="75"/>
      <c r="UGQ26" s="75"/>
      <c r="UGR26" s="75"/>
      <c r="UGS26" s="75"/>
      <c r="UGT26" s="75"/>
      <c r="UGU26" s="75"/>
      <c r="UGV26" s="75"/>
      <c r="UGW26" s="75"/>
      <c r="UGX26" s="75"/>
      <c r="UGY26" s="75"/>
      <c r="UGZ26" s="75"/>
      <c r="UHA26" s="75"/>
      <c r="UHB26" s="75"/>
      <c r="UHC26" s="75"/>
      <c r="UHD26" s="75"/>
      <c r="UHE26" s="75"/>
      <c r="UHF26" s="75"/>
      <c r="UHG26" s="75"/>
      <c r="UHH26" s="75"/>
      <c r="UHI26" s="75"/>
      <c r="UHJ26" s="75"/>
      <c r="UHK26" s="75"/>
      <c r="UHL26" s="75"/>
      <c r="UHM26" s="75"/>
      <c r="UHN26" s="75"/>
      <c r="UHO26" s="75"/>
      <c r="UHP26" s="75"/>
      <c r="UHQ26" s="75"/>
      <c r="UHR26" s="75"/>
      <c r="UHS26" s="75"/>
      <c r="UHT26" s="75"/>
      <c r="UHU26" s="75"/>
      <c r="UHV26" s="75"/>
      <c r="UHW26" s="75"/>
      <c r="UHX26" s="75"/>
      <c r="UHY26" s="75"/>
      <c r="UHZ26" s="75"/>
      <c r="UIA26" s="75"/>
      <c r="UIB26" s="75"/>
      <c r="UIC26" s="75"/>
      <c r="UID26" s="75"/>
      <c r="UIE26" s="75"/>
      <c r="UIF26" s="75"/>
      <c r="UIG26" s="75"/>
      <c r="UIH26" s="75"/>
      <c r="UII26" s="75"/>
      <c r="UIJ26" s="75"/>
      <c r="UIK26" s="75"/>
      <c r="UIL26" s="75"/>
      <c r="UIM26" s="75"/>
      <c r="UIN26" s="75"/>
      <c r="UIO26" s="75"/>
      <c r="UIP26" s="75"/>
      <c r="UIQ26" s="75"/>
      <c r="UIR26" s="75"/>
      <c r="UIS26" s="75"/>
      <c r="UIT26" s="75"/>
      <c r="UIU26" s="75"/>
      <c r="UIV26" s="75"/>
      <c r="UIW26" s="75"/>
      <c r="UIX26" s="75"/>
      <c r="UIY26" s="75"/>
      <c r="UIZ26" s="75"/>
      <c r="UJA26" s="75"/>
      <c r="UJB26" s="75"/>
      <c r="UJC26" s="75"/>
      <c r="UJD26" s="75"/>
      <c r="UJE26" s="75"/>
      <c r="UJF26" s="75"/>
      <c r="UJG26" s="75"/>
      <c r="UJH26" s="75"/>
      <c r="UJI26" s="75"/>
      <c r="UJJ26" s="75"/>
      <c r="UJK26" s="75"/>
      <c r="UJL26" s="75"/>
      <c r="UJM26" s="75"/>
      <c r="UJN26" s="75"/>
      <c r="UJO26" s="75"/>
      <c r="UJP26" s="75"/>
      <c r="UJQ26" s="75"/>
      <c r="UJR26" s="75"/>
      <c r="UJS26" s="75"/>
      <c r="UJT26" s="75"/>
      <c r="UJU26" s="75"/>
      <c r="UJV26" s="75"/>
      <c r="UJW26" s="75"/>
      <c r="UJX26" s="75"/>
      <c r="UJY26" s="75"/>
      <c r="UJZ26" s="75"/>
      <c r="UKA26" s="75"/>
      <c r="UKB26" s="75"/>
      <c r="UKC26" s="75"/>
      <c r="UKD26" s="75"/>
      <c r="UKE26" s="75"/>
      <c r="UKF26" s="75"/>
      <c r="UKG26" s="75"/>
      <c r="UKH26" s="75"/>
      <c r="UKI26" s="75"/>
      <c r="UKJ26" s="75"/>
      <c r="UKK26" s="75"/>
      <c r="UKL26" s="75"/>
      <c r="UKM26" s="75"/>
      <c r="UKN26" s="75"/>
      <c r="UKO26" s="75"/>
      <c r="UKP26" s="75"/>
      <c r="UKQ26" s="75"/>
      <c r="UKR26" s="75"/>
      <c r="UKS26" s="75"/>
      <c r="UKT26" s="75"/>
      <c r="UKU26" s="75"/>
      <c r="UKV26" s="75"/>
      <c r="UKW26" s="75"/>
      <c r="UKX26" s="75"/>
      <c r="UKY26" s="75"/>
      <c r="UKZ26" s="75"/>
      <c r="ULA26" s="75"/>
      <c r="ULB26" s="75"/>
      <c r="ULC26" s="75"/>
      <c r="ULD26" s="75"/>
      <c r="ULE26" s="75"/>
      <c r="ULF26" s="75"/>
      <c r="ULG26" s="75"/>
      <c r="ULH26" s="75"/>
      <c r="ULI26" s="75"/>
      <c r="ULJ26" s="75"/>
      <c r="ULK26" s="75"/>
      <c r="ULL26" s="75"/>
      <c r="ULM26" s="75"/>
      <c r="ULN26" s="75"/>
      <c r="ULO26" s="75"/>
      <c r="ULP26" s="75"/>
      <c r="ULQ26" s="75"/>
      <c r="ULR26" s="75"/>
      <c r="ULS26" s="75"/>
      <c r="ULT26" s="75"/>
      <c r="ULU26" s="75"/>
      <c r="ULV26" s="75"/>
      <c r="ULW26" s="75"/>
      <c r="ULX26" s="75"/>
      <c r="ULY26" s="75"/>
      <c r="ULZ26" s="75"/>
      <c r="UMA26" s="75"/>
      <c r="UMB26" s="75"/>
      <c r="UMC26" s="75"/>
      <c r="UMD26" s="75"/>
      <c r="UME26" s="75"/>
      <c r="UMF26" s="75"/>
      <c r="UMG26" s="75"/>
      <c r="UMH26" s="75"/>
      <c r="UMI26" s="75"/>
      <c r="UMJ26" s="75"/>
      <c r="UMK26" s="75"/>
      <c r="UML26" s="75"/>
      <c r="UMM26" s="75"/>
      <c r="UMN26" s="75"/>
      <c r="UMO26" s="75"/>
      <c r="UMP26" s="75"/>
      <c r="UMQ26" s="75"/>
      <c r="UMR26" s="75"/>
      <c r="UMS26" s="75"/>
      <c r="UMT26" s="75"/>
      <c r="UMU26" s="75"/>
      <c r="UMV26" s="75"/>
      <c r="UMW26" s="75"/>
      <c r="UMX26" s="75"/>
      <c r="UMY26" s="75"/>
      <c r="UMZ26" s="75"/>
      <c r="UNA26" s="75"/>
      <c r="UNB26" s="75"/>
      <c r="UNC26" s="75"/>
      <c r="UND26" s="75"/>
      <c r="UNE26" s="75"/>
      <c r="UNF26" s="75"/>
      <c r="UNG26" s="75"/>
      <c r="UNH26" s="75"/>
      <c r="UNI26" s="75"/>
      <c r="UNJ26" s="75"/>
      <c r="UNK26" s="75"/>
      <c r="UNL26" s="75"/>
      <c r="UNM26" s="75"/>
      <c r="UNN26" s="75"/>
      <c r="UNO26" s="75"/>
      <c r="UNP26" s="75"/>
      <c r="UNQ26" s="75"/>
      <c r="UNR26" s="75"/>
      <c r="UNS26" s="75"/>
      <c r="UNT26" s="75"/>
      <c r="UNU26" s="75"/>
      <c r="UNV26" s="75"/>
      <c r="UNW26" s="75"/>
      <c r="UNX26" s="75"/>
      <c r="UNY26" s="75"/>
      <c r="UNZ26" s="75"/>
      <c r="UOA26" s="75"/>
      <c r="UOB26" s="75"/>
      <c r="UOC26" s="75"/>
      <c r="UOD26" s="75"/>
      <c r="UOE26" s="75"/>
      <c r="UOF26" s="75"/>
      <c r="UOG26" s="75"/>
      <c r="UOH26" s="75"/>
      <c r="UOI26" s="75"/>
      <c r="UOJ26" s="75"/>
      <c r="UOK26" s="75"/>
      <c r="UOL26" s="75"/>
      <c r="UOM26" s="75"/>
      <c r="UON26" s="75"/>
      <c r="UOO26" s="75"/>
      <c r="UOP26" s="75"/>
      <c r="UOQ26" s="75"/>
      <c r="UOR26" s="75"/>
      <c r="UOS26" s="75"/>
      <c r="UOT26" s="75"/>
      <c r="UOU26" s="75"/>
      <c r="UOV26" s="75"/>
      <c r="UOW26" s="75"/>
      <c r="UOX26" s="75"/>
      <c r="UOY26" s="75"/>
      <c r="UOZ26" s="75"/>
      <c r="UPA26" s="75"/>
      <c r="UPB26" s="75"/>
      <c r="UPC26" s="75"/>
      <c r="UPD26" s="75"/>
      <c r="UPE26" s="75"/>
      <c r="UPF26" s="75"/>
      <c r="UPG26" s="75"/>
      <c r="UPH26" s="75"/>
      <c r="UPI26" s="75"/>
      <c r="UPJ26" s="75"/>
      <c r="UPK26" s="75"/>
      <c r="UPL26" s="75"/>
      <c r="UPM26" s="75"/>
      <c r="UPN26" s="75"/>
      <c r="UPO26" s="75"/>
      <c r="UPP26" s="75"/>
      <c r="UPQ26" s="75"/>
      <c r="UPR26" s="75"/>
      <c r="UPS26" s="75"/>
      <c r="UPT26" s="75"/>
      <c r="UPU26" s="75"/>
      <c r="UPV26" s="75"/>
      <c r="UPW26" s="75"/>
      <c r="UPX26" s="75"/>
      <c r="UPY26" s="75"/>
      <c r="UPZ26" s="75"/>
      <c r="UQA26" s="75"/>
      <c r="UQB26" s="75"/>
      <c r="UQC26" s="75"/>
      <c r="UQD26" s="75"/>
      <c r="UQE26" s="75"/>
      <c r="UQF26" s="75"/>
      <c r="UQG26" s="75"/>
      <c r="UQH26" s="75"/>
      <c r="UQI26" s="75"/>
      <c r="UQJ26" s="75"/>
      <c r="UQK26" s="75"/>
      <c r="UQL26" s="75"/>
      <c r="UQM26" s="75"/>
      <c r="UQN26" s="75"/>
      <c r="UQO26" s="75"/>
      <c r="UQP26" s="75"/>
      <c r="UQQ26" s="75"/>
      <c r="UQR26" s="75"/>
      <c r="UQS26" s="75"/>
      <c r="UQT26" s="75"/>
      <c r="UQU26" s="75"/>
      <c r="UQV26" s="75"/>
      <c r="UQW26" s="75"/>
      <c r="UQX26" s="75"/>
      <c r="UQY26" s="75"/>
      <c r="UQZ26" s="75"/>
      <c r="URA26" s="75"/>
      <c r="URB26" s="75"/>
      <c r="URC26" s="75"/>
      <c r="URD26" s="75"/>
      <c r="URE26" s="75"/>
      <c r="URF26" s="75"/>
      <c r="URG26" s="75"/>
      <c r="URH26" s="75"/>
      <c r="URI26" s="75"/>
      <c r="URJ26" s="75"/>
      <c r="URK26" s="75"/>
      <c r="URL26" s="75"/>
      <c r="URM26" s="75"/>
      <c r="URN26" s="75"/>
      <c r="URO26" s="75"/>
      <c r="URP26" s="75"/>
      <c r="URQ26" s="75"/>
      <c r="URR26" s="75"/>
      <c r="URS26" s="75"/>
      <c r="URT26" s="75"/>
      <c r="URU26" s="75"/>
      <c r="URV26" s="75"/>
      <c r="URW26" s="75"/>
      <c r="URX26" s="75"/>
      <c r="URY26" s="75"/>
      <c r="URZ26" s="75"/>
      <c r="USA26" s="75"/>
      <c r="USB26" s="75"/>
      <c r="USC26" s="75"/>
      <c r="USD26" s="75"/>
      <c r="USE26" s="75"/>
      <c r="USF26" s="75"/>
      <c r="USG26" s="75"/>
      <c r="USH26" s="75"/>
      <c r="USI26" s="75"/>
      <c r="USJ26" s="75"/>
      <c r="USK26" s="75"/>
      <c r="USL26" s="75"/>
      <c r="USM26" s="75"/>
      <c r="USN26" s="75"/>
      <c r="USO26" s="75"/>
      <c r="USP26" s="75"/>
      <c r="USQ26" s="75"/>
      <c r="USR26" s="75"/>
      <c r="USS26" s="75"/>
      <c r="UST26" s="75"/>
      <c r="USU26" s="75"/>
      <c r="USV26" s="75"/>
      <c r="USW26" s="75"/>
      <c r="USX26" s="75"/>
      <c r="USY26" s="75"/>
      <c r="USZ26" s="75"/>
      <c r="UTA26" s="75"/>
      <c r="UTB26" s="75"/>
      <c r="UTC26" s="75"/>
      <c r="UTD26" s="75"/>
      <c r="UTE26" s="75"/>
      <c r="UTF26" s="75"/>
      <c r="UTG26" s="75"/>
      <c r="UTH26" s="75"/>
      <c r="UTI26" s="75"/>
      <c r="UTJ26" s="75"/>
      <c r="UTK26" s="75"/>
      <c r="UTL26" s="75"/>
      <c r="UTM26" s="75"/>
      <c r="UTN26" s="75"/>
      <c r="UTO26" s="75"/>
      <c r="UTP26" s="75"/>
      <c r="UTQ26" s="75"/>
      <c r="UTR26" s="75"/>
      <c r="UTS26" s="75"/>
      <c r="UTT26" s="75"/>
      <c r="UTU26" s="75"/>
      <c r="UTV26" s="75"/>
      <c r="UTW26" s="75"/>
      <c r="UTX26" s="75"/>
      <c r="UTY26" s="75"/>
      <c r="UTZ26" s="75"/>
      <c r="UUA26" s="75"/>
      <c r="UUB26" s="75"/>
      <c r="UUC26" s="75"/>
      <c r="UUD26" s="75"/>
      <c r="UUE26" s="75"/>
      <c r="UUF26" s="75"/>
      <c r="UUG26" s="75"/>
      <c r="UUH26" s="75"/>
      <c r="UUI26" s="75"/>
      <c r="UUJ26" s="75"/>
      <c r="UUK26" s="75"/>
      <c r="UUL26" s="75"/>
      <c r="UUM26" s="75"/>
      <c r="UUN26" s="75"/>
      <c r="UUO26" s="75"/>
      <c r="UUP26" s="75"/>
      <c r="UUQ26" s="75"/>
      <c r="UUR26" s="75"/>
      <c r="UUS26" s="75"/>
      <c r="UUT26" s="75"/>
      <c r="UUU26" s="75"/>
      <c r="UUV26" s="75"/>
      <c r="UUW26" s="75"/>
      <c r="UUX26" s="75"/>
      <c r="UUY26" s="75"/>
      <c r="UUZ26" s="75"/>
      <c r="UVA26" s="75"/>
      <c r="UVB26" s="75"/>
      <c r="UVC26" s="75"/>
      <c r="UVD26" s="75"/>
      <c r="UVE26" s="75"/>
      <c r="UVF26" s="75"/>
      <c r="UVG26" s="75"/>
      <c r="UVH26" s="75"/>
      <c r="UVI26" s="75"/>
      <c r="UVJ26" s="75"/>
      <c r="UVK26" s="75"/>
      <c r="UVL26" s="75"/>
      <c r="UVM26" s="75"/>
      <c r="UVN26" s="75"/>
      <c r="UVO26" s="75"/>
      <c r="UVP26" s="75"/>
      <c r="UVQ26" s="75"/>
      <c r="UVR26" s="75"/>
      <c r="UVS26" s="75"/>
      <c r="UVT26" s="75"/>
      <c r="UVU26" s="75"/>
      <c r="UVV26" s="75"/>
      <c r="UVW26" s="75"/>
      <c r="UVX26" s="75"/>
      <c r="UVY26" s="75"/>
      <c r="UVZ26" s="75"/>
      <c r="UWA26" s="75"/>
      <c r="UWB26" s="75"/>
      <c r="UWC26" s="75"/>
      <c r="UWD26" s="75"/>
      <c r="UWE26" s="75"/>
      <c r="UWF26" s="75"/>
      <c r="UWG26" s="75"/>
      <c r="UWH26" s="75"/>
      <c r="UWI26" s="75"/>
      <c r="UWJ26" s="75"/>
      <c r="UWK26" s="75"/>
      <c r="UWL26" s="75"/>
      <c r="UWM26" s="75"/>
      <c r="UWN26" s="75"/>
      <c r="UWO26" s="75"/>
      <c r="UWP26" s="75"/>
      <c r="UWQ26" s="75"/>
      <c r="UWR26" s="75"/>
      <c r="UWS26" s="75"/>
      <c r="UWT26" s="75"/>
      <c r="UWU26" s="75"/>
      <c r="UWV26" s="75"/>
      <c r="UWW26" s="75"/>
      <c r="UWX26" s="75"/>
      <c r="UWY26" s="75"/>
      <c r="UWZ26" s="75"/>
      <c r="UXA26" s="75"/>
      <c r="UXB26" s="75"/>
      <c r="UXC26" s="75"/>
      <c r="UXD26" s="75"/>
      <c r="UXE26" s="75"/>
      <c r="UXF26" s="75"/>
      <c r="UXG26" s="75"/>
      <c r="UXH26" s="75"/>
      <c r="UXI26" s="75"/>
      <c r="UXJ26" s="75"/>
      <c r="UXK26" s="75"/>
      <c r="UXL26" s="75"/>
      <c r="UXM26" s="75"/>
      <c r="UXN26" s="75"/>
      <c r="UXO26" s="75"/>
      <c r="UXP26" s="75"/>
      <c r="UXQ26" s="75"/>
      <c r="UXR26" s="75"/>
      <c r="UXS26" s="75"/>
      <c r="UXT26" s="75"/>
      <c r="UXU26" s="75"/>
      <c r="UXV26" s="75"/>
      <c r="UXW26" s="75"/>
      <c r="UXX26" s="75"/>
      <c r="UXY26" s="75"/>
      <c r="UXZ26" s="75"/>
      <c r="UYA26" s="75"/>
      <c r="UYB26" s="75"/>
      <c r="UYC26" s="75"/>
      <c r="UYD26" s="75"/>
      <c r="UYE26" s="75"/>
      <c r="UYF26" s="75"/>
      <c r="UYG26" s="75"/>
      <c r="UYH26" s="75"/>
      <c r="UYI26" s="75"/>
      <c r="UYJ26" s="75"/>
      <c r="UYK26" s="75"/>
      <c r="UYL26" s="75"/>
      <c r="UYM26" s="75"/>
      <c r="UYN26" s="75"/>
      <c r="UYO26" s="75"/>
      <c r="UYP26" s="75"/>
      <c r="UYQ26" s="75"/>
      <c r="UYR26" s="75"/>
      <c r="UYS26" s="75"/>
      <c r="UYT26" s="75"/>
      <c r="UYU26" s="75"/>
      <c r="UYV26" s="75"/>
      <c r="UYW26" s="75"/>
      <c r="UYX26" s="75"/>
      <c r="UYY26" s="75"/>
      <c r="UYZ26" s="75"/>
      <c r="UZA26" s="75"/>
      <c r="UZB26" s="75"/>
      <c r="UZC26" s="75"/>
      <c r="UZD26" s="75"/>
      <c r="UZE26" s="75"/>
      <c r="UZF26" s="75"/>
      <c r="UZG26" s="75"/>
      <c r="UZH26" s="75"/>
      <c r="UZI26" s="75"/>
      <c r="UZJ26" s="75"/>
      <c r="UZK26" s="75"/>
      <c r="UZL26" s="75"/>
      <c r="UZM26" s="75"/>
      <c r="UZN26" s="75"/>
      <c r="UZO26" s="75"/>
      <c r="UZP26" s="75"/>
      <c r="UZQ26" s="75"/>
      <c r="UZR26" s="75"/>
      <c r="UZS26" s="75"/>
      <c r="UZT26" s="75"/>
      <c r="UZU26" s="75"/>
      <c r="UZV26" s="75"/>
      <c r="UZW26" s="75"/>
      <c r="UZX26" s="75"/>
      <c r="UZY26" s="75"/>
      <c r="UZZ26" s="75"/>
      <c r="VAA26" s="75"/>
      <c r="VAB26" s="75"/>
      <c r="VAC26" s="75"/>
      <c r="VAD26" s="75"/>
      <c r="VAE26" s="75"/>
      <c r="VAF26" s="75"/>
      <c r="VAG26" s="75"/>
      <c r="VAH26" s="75"/>
      <c r="VAI26" s="75"/>
      <c r="VAJ26" s="75"/>
      <c r="VAK26" s="75"/>
      <c r="VAL26" s="75"/>
      <c r="VAM26" s="75"/>
      <c r="VAN26" s="75"/>
      <c r="VAO26" s="75"/>
      <c r="VAP26" s="75"/>
      <c r="VAQ26" s="75"/>
      <c r="VAR26" s="75"/>
      <c r="VAS26" s="75"/>
      <c r="VAT26" s="75"/>
      <c r="VAU26" s="75"/>
      <c r="VAV26" s="75"/>
      <c r="VAW26" s="75"/>
      <c r="VAX26" s="75"/>
      <c r="VAY26" s="75"/>
      <c r="VAZ26" s="75"/>
      <c r="VBA26" s="75"/>
      <c r="VBB26" s="75"/>
      <c r="VBC26" s="75"/>
      <c r="VBD26" s="75"/>
      <c r="VBE26" s="75"/>
      <c r="VBF26" s="75"/>
      <c r="VBG26" s="75"/>
      <c r="VBH26" s="75"/>
      <c r="VBI26" s="75"/>
      <c r="VBJ26" s="75"/>
      <c r="VBK26" s="75"/>
      <c r="VBL26" s="75"/>
      <c r="VBM26" s="75"/>
      <c r="VBN26" s="75"/>
      <c r="VBO26" s="75"/>
      <c r="VBP26" s="75"/>
      <c r="VBQ26" s="75"/>
      <c r="VBR26" s="75"/>
      <c r="VBS26" s="75"/>
      <c r="VBT26" s="75"/>
      <c r="VBU26" s="75"/>
      <c r="VBV26" s="75"/>
      <c r="VBW26" s="75"/>
      <c r="VBX26" s="75"/>
      <c r="VBY26" s="75"/>
      <c r="VBZ26" s="75"/>
      <c r="VCA26" s="75"/>
      <c r="VCB26" s="75"/>
      <c r="VCC26" s="75"/>
      <c r="VCD26" s="75"/>
      <c r="VCE26" s="75"/>
      <c r="VCF26" s="75"/>
      <c r="VCG26" s="75"/>
      <c r="VCH26" s="75"/>
      <c r="VCI26" s="75"/>
      <c r="VCJ26" s="75"/>
      <c r="VCK26" s="75"/>
      <c r="VCL26" s="75"/>
      <c r="VCM26" s="75"/>
      <c r="VCN26" s="75"/>
      <c r="VCO26" s="75"/>
      <c r="VCP26" s="75"/>
      <c r="VCQ26" s="75"/>
      <c r="VCR26" s="75"/>
      <c r="VCS26" s="75"/>
      <c r="VCT26" s="75"/>
      <c r="VCU26" s="75"/>
      <c r="VCV26" s="75"/>
      <c r="VCW26" s="75"/>
      <c r="VCX26" s="75"/>
      <c r="VCY26" s="75"/>
      <c r="VCZ26" s="75"/>
      <c r="VDA26" s="75"/>
      <c r="VDB26" s="75"/>
      <c r="VDC26" s="75"/>
      <c r="VDD26" s="75"/>
      <c r="VDE26" s="75"/>
      <c r="VDF26" s="75"/>
      <c r="VDG26" s="75"/>
      <c r="VDH26" s="75"/>
      <c r="VDI26" s="75"/>
      <c r="VDJ26" s="75"/>
      <c r="VDK26" s="75"/>
      <c r="VDL26" s="75"/>
      <c r="VDM26" s="75"/>
      <c r="VDN26" s="75"/>
      <c r="VDO26" s="75"/>
      <c r="VDP26" s="75"/>
      <c r="VDQ26" s="75"/>
      <c r="VDR26" s="75"/>
      <c r="VDS26" s="75"/>
      <c r="VDT26" s="75"/>
      <c r="VDU26" s="75"/>
      <c r="VDV26" s="75"/>
      <c r="VDW26" s="75"/>
      <c r="VDX26" s="75"/>
      <c r="VDY26" s="75"/>
      <c r="VDZ26" s="75"/>
      <c r="VEA26" s="75"/>
      <c r="VEB26" s="75"/>
      <c r="VEC26" s="75"/>
      <c r="VED26" s="75"/>
      <c r="VEE26" s="75"/>
      <c r="VEF26" s="75"/>
      <c r="VEG26" s="75"/>
      <c r="VEH26" s="75"/>
      <c r="VEI26" s="75"/>
      <c r="VEJ26" s="75"/>
      <c r="VEK26" s="75"/>
      <c r="VEL26" s="75"/>
      <c r="VEM26" s="75"/>
      <c r="VEN26" s="75"/>
      <c r="VEO26" s="75"/>
      <c r="VEP26" s="75"/>
      <c r="VEQ26" s="75"/>
      <c r="VER26" s="75"/>
      <c r="VES26" s="75"/>
      <c r="VET26" s="75"/>
      <c r="VEU26" s="75"/>
      <c r="VEV26" s="75"/>
      <c r="VEW26" s="75"/>
      <c r="VEX26" s="75"/>
      <c r="VEY26" s="75"/>
      <c r="VEZ26" s="75"/>
      <c r="VFA26" s="75"/>
      <c r="VFB26" s="75"/>
      <c r="VFC26" s="75"/>
      <c r="VFD26" s="75"/>
      <c r="VFE26" s="75"/>
      <c r="VFF26" s="75"/>
      <c r="VFG26" s="75"/>
      <c r="VFH26" s="75"/>
      <c r="VFI26" s="75"/>
      <c r="VFJ26" s="75"/>
      <c r="VFK26" s="75"/>
      <c r="VFL26" s="75"/>
      <c r="VFM26" s="75"/>
      <c r="VFN26" s="75"/>
      <c r="VFO26" s="75"/>
      <c r="VFP26" s="75"/>
      <c r="VFQ26" s="75"/>
      <c r="VFR26" s="75"/>
      <c r="VFS26" s="75"/>
      <c r="VFT26" s="75"/>
      <c r="VFU26" s="75"/>
      <c r="VFV26" s="75"/>
      <c r="VFW26" s="75"/>
      <c r="VFX26" s="75"/>
      <c r="VFY26" s="75"/>
      <c r="VFZ26" s="75"/>
      <c r="VGA26" s="75"/>
      <c r="VGB26" s="75"/>
      <c r="VGC26" s="75"/>
      <c r="VGD26" s="75"/>
      <c r="VGE26" s="75"/>
      <c r="VGF26" s="75"/>
      <c r="VGG26" s="75"/>
      <c r="VGH26" s="75"/>
      <c r="VGI26" s="75"/>
      <c r="VGJ26" s="75"/>
      <c r="VGK26" s="75"/>
      <c r="VGL26" s="75"/>
      <c r="VGM26" s="75"/>
      <c r="VGN26" s="75"/>
      <c r="VGO26" s="75"/>
      <c r="VGP26" s="75"/>
      <c r="VGQ26" s="75"/>
      <c r="VGR26" s="75"/>
      <c r="VGS26" s="75"/>
      <c r="VGT26" s="75"/>
      <c r="VGU26" s="75"/>
      <c r="VGV26" s="75"/>
      <c r="VGW26" s="75"/>
      <c r="VGX26" s="75"/>
      <c r="VGY26" s="75"/>
      <c r="VGZ26" s="75"/>
      <c r="VHA26" s="75"/>
      <c r="VHB26" s="75"/>
      <c r="VHC26" s="75"/>
      <c r="VHD26" s="75"/>
      <c r="VHE26" s="75"/>
      <c r="VHF26" s="75"/>
      <c r="VHG26" s="75"/>
      <c r="VHH26" s="75"/>
      <c r="VHI26" s="75"/>
      <c r="VHJ26" s="75"/>
      <c r="VHK26" s="75"/>
      <c r="VHL26" s="75"/>
      <c r="VHM26" s="75"/>
      <c r="VHN26" s="75"/>
      <c r="VHO26" s="75"/>
      <c r="VHP26" s="75"/>
      <c r="VHQ26" s="75"/>
      <c r="VHR26" s="75"/>
      <c r="VHS26" s="75"/>
      <c r="VHT26" s="75"/>
      <c r="VHU26" s="75"/>
      <c r="VHV26" s="75"/>
      <c r="VHW26" s="75"/>
      <c r="VHX26" s="75"/>
      <c r="VHY26" s="75"/>
      <c r="VHZ26" s="75"/>
      <c r="VIA26" s="75"/>
      <c r="VIB26" s="75"/>
      <c r="VIC26" s="75"/>
      <c r="VID26" s="75"/>
      <c r="VIE26" s="75"/>
      <c r="VIF26" s="75"/>
      <c r="VIG26" s="75"/>
      <c r="VIH26" s="75"/>
      <c r="VII26" s="75"/>
      <c r="VIJ26" s="75"/>
      <c r="VIK26" s="75"/>
      <c r="VIL26" s="75"/>
      <c r="VIM26" s="75"/>
      <c r="VIN26" s="75"/>
      <c r="VIO26" s="75"/>
      <c r="VIP26" s="75"/>
      <c r="VIQ26" s="75"/>
      <c r="VIR26" s="75"/>
      <c r="VIS26" s="75"/>
      <c r="VIT26" s="75"/>
      <c r="VIU26" s="75"/>
      <c r="VIV26" s="75"/>
      <c r="VIW26" s="75"/>
      <c r="VIX26" s="75"/>
      <c r="VIY26" s="75"/>
      <c r="VIZ26" s="75"/>
      <c r="VJA26" s="75"/>
      <c r="VJB26" s="75"/>
      <c r="VJC26" s="75"/>
      <c r="VJD26" s="75"/>
      <c r="VJE26" s="75"/>
      <c r="VJF26" s="75"/>
      <c r="VJG26" s="75"/>
      <c r="VJH26" s="75"/>
      <c r="VJI26" s="75"/>
      <c r="VJJ26" s="75"/>
      <c r="VJK26" s="75"/>
      <c r="VJL26" s="75"/>
      <c r="VJM26" s="75"/>
      <c r="VJN26" s="75"/>
      <c r="VJO26" s="75"/>
      <c r="VJP26" s="75"/>
      <c r="VJQ26" s="75"/>
      <c r="VJR26" s="75"/>
      <c r="VJS26" s="75"/>
      <c r="VJT26" s="75"/>
      <c r="VJU26" s="75"/>
      <c r="VJV26" s="75"/>
      <c r="VJW26" s="75"/>
      <c r="VJX26" s="75"/>
      <c r="VJY26" s="75"/>
      <c r="VJZ26" s="75"/>
      <c r="VKA26" s="75"/>
      <c r="VKB26" s="75"/>
      <c r="VKC26" s="75"/>
      <c r="VKD26" s="75"/>
      <c r="VKE26" s="75"/>
      <c r="VKF26" s="75"/>
      <c r="VKG26" s="75"/>
      <c r="VKH26" s="75"/>
      <c r="VKI26" s="75"/>
      <c r="VKJ26" s="75"/>
      <c r="VKK26" s="75"/>
      <c r="VKL26" s="75"/>
      <c r="VKM26" s="75"/>
      <c r="VKN26" s="75"/>
      <c r="VKO26" s="75"/>
      <c r="VKP26" s="75"/>
      <c r="VKQ26" s="75"/>
      <c r="VKR26" s="75"/>
      <c r="VKS26" s="75"/>
      <c r="VKT26" s="75"/>
      <c r="VKU26" s="75"/>
      <c r="VKV26" s="75"/>
      <c r="VKW26" s="75"/>
      <c r="VKX26" s="75"/>
      <c r="VKY26" s="75"/>
      <c r="VKZ26" s="75"/>
      <c r="VLA26" s="75"/>
      <c r="VLB26" s="75"/>
      <c r="VLC26" s="75"/>
      <c r="VLD26" s="75"/>
      <c r="VLE26" s="75"/>
      <c r="VLF26" s="75"/>
      <c r="VLG26" s="75"/>
      <c r="VLH26" s="75"/>
      <c r="VLI26" s="75"/>
      <c r="VLJ26" s="75"/>
      <c r="VLK26" s="75"/>
      <c r="VLL26" s="75"/>
      <c r="VLM26" s="75"/>
      <c r="VLN26" s="75"/>
      <c r="VLO26" s="75"/>
      <c r="VLP26" s="75"/>
      <c r="VLQ26" s="75"/>
      <c r="VLR26" s="75"/>
      <c r="VLS26" s="75"/>
      <c r="VLT26" s="75"/>
      <c r="VLU26" s="75"/>
      <c r="VLV26" s="75"/>
      <c r="VLW26" s="75"/>
      <c r="VLX26" s="75"/>
      <c r="VLY26" s="75"/>
      <c r="VLZ26" s="75"/>
      <c r="VMA26" s="75"/>
      <c r="VMB26" s="75"/>
      <c r="VMC26" s="75"/>
      <c r="VMD26" s="75"/>
      <c r="VME26" s="75"/>
      <c r="VMF26" s="75"/>
      <c r="VMG26" s="75"/>
      <c r="VMH26" s="75"/>
      <c r="VMI26" s="75"/>
      <c r="VMJ26" s="75"/>
      <c r="VMK26" s="75"/>
      <c r="VML26" s="75"/>
      <c r="VMM26" s="75"/>
      <c r="VMN26" s="75"/>
      <c r="VMO26" s="75"/>
      <c r="VMP26" s="75"/>
      <c r="VMQ26" s="75"/>
      <c r="VMR26" s="75"/>
      <c r="VMS26" s="75"/>
      <c r="VMT26" s="75"/>
      <c r="VMU26" s="75"/>
      <c r="VMV26" s="75"/>
      <c r="VMW26" s="75"/>
      <c r="VMX26" s="75"/>
      <c r="VMY26" s="75"/>
      <c r="VMZ26" s="75"/>
      <c r="VNA26" s="75"/>
      <c r="VNB26" s="75"/>
      <c r="VNC26" s="75"/>
      <c r="VND26" s="75"/>
      <c r="VNE26" s="75"/>
      <c r="VNF26" s="75"/>
      <c r="VNG26" s="75"/>
      <c r="VNH26" s="75"/>
      <c r="VNI26" s="75"/>
      <c r="VNJ26" s="75"/>
      <c r="VNK26" s="75"/>
      <c r="VNL26" s="75"/>
      <c r="VNM26" s="75"/>
      <c r="VNN26" s="75"/>
      <c r="VNO26" s="75"/>
      <c r="VNP26" s="75"/>
      <c r="VNQ26" s="75"/>
      <c r="VNR26" s="75"/>
      <c r="VNS26" s="75"/>
      <c r="VNT26" s="75"/>
      <c r="VNU26" s="75"/>
      <c r="VNV26" s="75"/>
      <c r="VNW26" s="75"/>
      <c r="VNX26" s="75"/>
      <c r="VNY26" s="75"/>
      <c r="VNZ26" s="75"/>
      <c r="VOA26" s="75"/>
      <c r="VOB26" s="75"/>
      <c r="VOC26" s="75"/>
      <c r="VOD26" s="75"/>
      <c r="VOE26" s="75"/>
      <c r="VOF26" s="75"/>
      <c r="VOG26" s="75"/>
      <c r="VOH26" s="75"/>
      <c r="VOI26" s="75"/>
      <c r="VOJ26" s="75"/>
      <c r="VOK26" s="75"/>
      <c r="VOL26" s="75"/>
      <c r="VOM26" s="75"/>
      <c r="VON26" s="75"/>
      <c r="VOO26" s="75"/>
      <c r="VOP26" s="75"/>
      <c r="VOQ26" s="75"/>
      <c r="VOR26" s="75"/>
      <c r="VOS26" s="75"/>
      <c r="VOT26" s="75"/>
      <c r="VOU26" s="75"/>
      <c r="VOV26" s="75"/>
      <c r="VOW26" s="75"/>
      <c r="VOX26" s="75"/>
      <c r="VOY26" s="75"/>
      <c r="VOZ26" s="75"/>
      <c r="VPA26" s="75"/>
      <c r="VPB26" s="75"/>
      <c r="VPC26" s="75"/>
      <c r="VPD26" s="75"/>
      <c r="VPE26" s="75"/>
      <c r="VPF26" s="75"/>
      <c r="VPG26" s="75"/>
      <c r="VPH26" s="75"/>
      <c r="VPI26" s="75"/>
      <c r="VPJ26" s="75"/>
      <c r="VPK26" s="75"/>
      <c r="VPL26" s="75"/>
      <c r="VPM26" s="75"/>
      <c r="VPN26" s="75"/>
      <c r="VPO26" s="75"/>
      <c r="VPP26" s="75"/>
      <c r="VPQ26" s="75"/>
      <c r="VPR26" s="75"/>
      <c r="VPS26" s="75"/>
      <c r="VPT26" s="75"/>
      <c r="VPU26" s="75"/>
      <c r="VPV26" s="75"/>
      <c r="VPW26" s="75"/>
      <c r="VPX26" s="75"/>
      <c r="VPY26" s="75"/>
      <c r="VPZ26" s="75"/>
      <c r="VQA26" s="75"/>
      <c r="VQB26" s="75"/>
      <c r="VQC26" s="75"/>
      <c r="VQD26" s="75"/>
      <c r="VQE26" s="75"/>
      <c r="VQF26" s="75"/>
      <c r="VQG26" s="75"/>
      <c r="VQH26" s="75"/>
      <c r="VQI26" s="75"/>
      <c r="VQJ26" s="75"/>
      <c r="VQK26" s="75"/>
      <c r="VQL26" s="75"/>
      <c r="VQM26" s="75"/>
      <c r="VQN26" s="75"/>
      <c r="VQO26" s="75"/>
      <c r="VQP26" s="75"/>
      <c r="VQQ26" s="75"/>
      <c r="VQR26" s="75"/>
      <c r="VQS26" s="75"/>
      <c r="VQT26" s="75"/>
      <c r="VQU26" s="75"/>
      <c r="VQV26" s="75"/>
      <c r="VQW26" s="75"/>
      <c r="VQX26" s="75"/>
      <c r="VQY26" s="75"/>
      <c r="VQZ26" s="75"/>
      <c r="VRA26" s="75"/>
      <c r="VRB26" s="75"/>
      <c r="VRC26" s="75"/>
      <c r="VRD26" s="75"/>
      <c r="VRE26" s="75"/>
      <c r="VRF26" s="75"/>
      <c r="VRG26" s="75"/>
      <c r="VRH26" s="75"/>
      <c r="VRI26" s="75"/>
      <c r="VRJ26" s="75"/>
      <c r="VRK26" s="75"/>
      <c r="VRL26" s="75"/>
      <c r="VRM26" s="75"/>
      <c r="VRN26" s="75"/>
      <c r="VRO26" s="75"/>
      <c r="VRP26" s="75"/>
      <c r="VRQ26" s="75"/>
      <c r="VRR26" s="75"/>
      <c r="VRS26" s="75"/>
      <c r="VRT26" s="75"/>
      <c r="VRU26" s="75"/>
      <c r="VRV26" s="75"/>
      <c r="VRW26" s="75"/>
      <c r="VRX26" s="75"/>
      <c r="VRY26" s="75"/>
      <c r="VRZ26" s="75"/>
      <c r="VSA26" s="75"/>
      <c r="VSB26" s="75"/>
      <c r="VSC26" s="75"/>
      <c r="VSD26" s="75"/>
      <c r="VSE26" s="75"/>
      <c r="VSF26" s="75"/>
      <c r="VSG26" s="75"/>
      <c r="VSH26" s="75"/>
      <c r="VSI26" s="75"/>
      <c r="VSJ26" s="75"/>
      <c r="VSK26" s="75"/>
      <c r="VSL26" s="75"/>
      <c r="VSM26" s="75"/>
      <c r="VSN26" s="75"/>
      <c r="VSO26" s="75"/>
      <c r="VSP26" s="75"/>
      <c r="VSQ26" s="75"/>
      <c r="VSR26" s="75"/>
      <c r="VSS26" s="75"/>
      <c r="VST26" s="75"/>
      <c r="VSU26" s="75"/>
      <c r="VSV26" s="75"/>
      <c r="VSW26" s="75"/>
      <c r="VSX26" s="75"/>
      <c r="VSY26" s="75"/>
      <c r="VSZ26" s="75"/>
      <c r="VTA26" s="75"/>
      <c r="VTB26" s="75"/>
      <c r="VTC26" s="75"/>
      <c r="VTD26" s="75"/>
      <c r="VTE26" s="75"/>
      <c r="VTF26" s="75"/>
      <c r="VTG26" s="75"/>
      <c r="VTH26" s="75"/>
      <c r="VTI26" s="75"/>
      <c r="VTJ26" s="75"/>
      <c r="VTK26" s="75"/>
      <c r="VTL26" s="75"/>
      <c r="VTM26" s="75"/>
      <c r="VTN26" s="75"/>
      <c r="VTO26" s="75"/>
      <c r="VTP26" s="75"/>
      <c r="VTQ26" s="75"/>
      <c r="VTR26" s="75"/>
      <c r="VTS26" s="75"/>
      <c r="VTT26" s="75"/>
      <c r="VTU26" s="75"/>
      <c r="VTV26" s="75"/>
      <c r="VTW26" s="75"/>
      <c r="VTX26" s="75"/>
      <c r="VTY26" s="75"/>
      <c r="VTZ26" s="75"/>
      <c r="VUA26" s="75"/>
      <c r="VUB26" s="75"/>
      <c r="VUC26" s="75"/>
      <c r="VUD26" s="75"/>
      <c r="VUE26" s="75"/>
      <c r="VUF26" s="75"/>
      <c r="VUG26" s="75"/>
      <c r="VUH26" s="75"/>
      <c r="VUI26" s="75"/>
      <c r="VUJ26" s="75"/>
      <c r="VUK26" s="75"/>
      <c r="VUL26" s="75"/>
      <c r="VUM26" s="75"/>
      <c r="VUN26" s="75"/>
      <c r="VUO26" s="75"/>
      <c r="VUP26" s="75"/>
      <c r="VUQ26" s="75"/>
      <c r="VUR26" s="75"/>
      <c r="VUS26" s="75"/>
      <c r="VUT26" s="75"/>
      <c r="VUU26" s="75"/>
      <c r="VUV26" s="75"/>
      <c r="VUW26" s="75"/>
      <c r="VUX26" s="75"/>
      <c r="VUY26" s="75"/>
      <c r="VUZ26" s="75"/>
      <c r="VVA26" s="75"/>
      <c r="VVB26" s="75"/>
      <c r="VVC26" s="75"/>
      <c r="VVD26" s="75"/>
      <c r="VVE26" s="75"/>
      <c r="VVF26" s="75"/>
      <c r="VVG26" s="75"/>
      <c r="VVH26" s="75"/>
      <c r="VVI26" s="75"/>
      <c r="VVJ26" s="75"/>
      <c r="VVK26" s="75"/>
      <c r="VVL26" s="75"/>
      <c r="VVM26" s="75"/>
      <c r="VVN26" s="75"/>
      <c r="VVO26" s="75"/>
      <c r="VVP26" s="75"/>
      <c r="VVQ26" s="75"/>
      <c r="VVR26" s="75"/>
      <c r="VVS26" s="75"/>
      <c r="VVT26" s="75"/>
      <c r="VVU26" s="75"/>
      <c r="VVV26" s="75"/>
      <c r="VVW26" s="75"/>
      <c r="VVX26" s="75"/>
      <c r="VVY26" s="75"/>
      <c r="VVZ26" s="75"/>
      <c r="VWA26" s="75"/>
      <c r="VWB26" s="75"/>
      <c r="VWC26" s="75"/>
      <c r="VWD26" s="75"/>
      <c r="VWE26" s="75"/>
      <c r="VWF26" s="75"/>
      <c r="VWG26" s="75"/>
      <c r="VWH26" s="75"/>
      <c r="VWI26" s="75"/>
      <c r="VWJ26" s="75"/>
      <c r="VWK26" s="75"/>
      <c r="VWL26" s="75"/>
      <c r="VWM26" s="75"/>
      <c r="VWN26" s="75"/>
      <c r="VWO26" s="75"/>
      <c r="VWP26" s="75"/>
      <c r="VWQ26" s="75"/>
      <c r="VWR26" s="75"/>
      <c r="VWS26" s="75"/>
      <c r="VWT26" s="75"/>
      <c r="VWU26" s="75"/>
      <c r="VWV26" s="75"/>
      <c r="VWW26" s="75"/>
      <c r="VWX26" s="75"/>
      <c r="VWY26" s="75"/>
      <c r="VWZ26" s="75"/>
      <c r="VXA26" s="75"/>
      <c r="VXB26" s="75"/>
      <c r="VXC26" s="75"/>
      <c r="VXD26" s="75"/>
      <c r="VXE26" s="75"/>
      <c r="VXF26" s="75"/>
      <c r="VXG26" s="75"/>
      <c r="VXH26" s="75"/>
      <c r="VXI26" s="75"/>
      <c r="VXJ26" s="75"/>
      <c r="VXK26" s="75"/>
      <c r="VXL26" s="75"/>
      <c r="VXM26" s="75"/>
      <c r="VXN26" s="75"/>
      <c r="VXO26" s="75"/>
      <c r="VXP26" s="75"/>
      <c r="VXQ26" s="75"/>
      <c r="VXR26" s="75"/>
      <c r="VXS26" s="75"/>
      <c r="VXT26" s="75"/>
      <c r="VXU26" s="75"/>
      <c r="VXV26" s="75"/>
      <c r="VXW26" s="75"/>
      <c r="VXX26" s="75"/>
      <c r="VXY26" s="75"/>
      <c r="VXZ26" s="75"/>
      <c r="VYA26" s="75"/>
      <c r="VYB26" s="75"/>
      <c r="VYC26" s="75"/>
      <c r="VYD26" s="75"/>
      <c r="VYE26" s="75"/>
      <c r="VYF26" s="75"/>
      <c r="VYG26" s="75"/>
      <c r="VYH26" s="75"/>
      <c r="VYI26" s="75"/>
      <c r="VYJ26" s="75"/>
      <c r="VYK26" s="75"/>
      <c r="VYL26" s="75"/>
      <c r="VYM26" s="75"/>
      <c r="VYN26" s="75"/>
      <c r="VYO26" s="75"/>
      <c r="VYP26" s="75"/>
      <c r="VYQ26" s="75"/>
      <c r="VYR26" s="75"/>
      <c r="VYS26" s="75"/>
      <c r="VYT26" s="75"/>
      <c r="VYU26" s="75"/>
      <c r="VYV26" s="75"/>
      <c r="VYW26" s="75"/>
      <c r="VYX26" s="75"/>
      <c r="VYY26" s="75"/>
      <c r="VYZ26" s="75"/>
      <c r="VZA26" s="75"/>
      <c r="VZB26" s="75"/>
      <c r="VZC26" s="75"/>
      <c r="VZD26" s="75"/>
      <c r="VZE26" s="75"/>
      <c r="VZF26" s="75"/>
      <c r="VZG26" s="75"/>
      <c r="VZH26" s="75"/>
      <c r="VZI26" s="75"/>
      <c r="VZJ26" s="75"/>
      <c r="VZK26" s="75"/>
      <c r="VZL26" s="75"/>
      <c r="VZM26" s="75"/>
      <c r="VZN26" s="75"/>
      <c r="VZO26" s="75"/>
      <c r="VZP26" s="75"/>
      <c r="VZQ26" s="75"/>
      <c r="VZR26" s="75"/>
      <c r="VZS26" s="75"/>
      <c r="VZT26" s="75"/>
      <c r="VZU26" s="75"/>
      <c r="VZV26" s="75"/>
      <c r="VZW26" s="75"/>
      <c r="VZX26" s="75"/>
      <c r="VZY26" s="75"/>
      <c r="VZZ26" s="75"/>
      <c r="WAA26" s="75"/>
      <c r="WAB26" s="75"/>
      <c r="WAC26" s="75"/>
      <c r="WAD26" s="75"/>
      <c r="WAE26" s="75"/>
      <c r="WAF26" s="75"/>
      <c r="WAG26" s="75"/>
      <c r="WAH26" s="75"/>
      <c r="WAI26" s="75"/>
      <c r="WAJ26" s="75"/>
      <c r="WAK26" s="75"/>
      <c r="WAL26" s="75"/>
      <c r="WAM26" s="75"/>
      <c r="WAN26" s="75"/>
      <c r="WAO26" s="75"/>
      <c r="WAP26" s="75"/>
      <c r="WAQ26" s="75"/>
      <c r="WAR26" s="75"/>
      <c r="WAS26" s="75"/>
      <c r="WAT26" s="75"/>
      <c r="WAU26" s="75"/>
      <c r="WAV26" s="75"/>
      <c r="WAW26" s="75"/>
      <c r="WAX26" s="75"/>
      <c r="WAY26" s="75"/>
      <c r="WAZ26" s="75"/>
      <c r="WBA26" s="75"/>
      <c r="WBB26" s="75"/>
      <c r="WBC26" s="75"/>
      <c r="WBD26" s="75"/>
      <c r="WBE26" s="75"/>
      <c r="WBF26" s="75"/>
      <c r="WBG26" s="75"/>
      <c r="WBH26" s="75"/>
      <c r="WBI26" s="75"/>
      <c r="WBJ26" s="75"/>
      <c r="WBK26" s="75"/>
      <c r="WBL26" s="75"/>
      <c r="WBM26" s="75"/>
      <c r="WBN26" s="75"/>
      <c r="WBO26" s="75"/>
      <c r="WBP26" s="75"/>
      <c r="WBQ26" s="75"/>
      <c r="WBR26" s="75"/>
      <c r="WBS26" s="75"/>
      <c r="WBT26" s="75"/>
      <c r="WBU26" s="75"/>
      <c r="WBV26" s="75"/>
      <c r="WBW26" s="75"/>
      <c r="WBX26" s="75"/>
      <c r="WBY26" s="75"/>
      <c r="WBZ26" s="75"/>
      <c r="WCA26" s="75"/>
      <c r="WCB26" s="75"/>
      <c r="WCC26" s="75"/>
      <c r="WCD26" s="75"/>
      <c r="WCE26" s="75"/>
      <c r="WCF26" s="75"/>
      <c r="WCG26" s="75"/>
      <c r="WCH26" s="75"/>
      <c r="WCI26" s="75"/>
      <c r="WCJ26" s="75"/>
      <c r="WCK26" s="75"/>
      <c r="WCL26" s="75"/>
      <c r="WCM26" s="75"/>
      <c r="WCN26" s="75"/>
      <c r="WCO26" s="75"/>
      <c r="WCP26" s="75"/>
      <c r="WCQ26" s="75"/>
      <c r="WCR26" s="75"/>
      <c r="WCS26" s="75"/>
      <c r="WCT26" s="75"/>
      <c r="WCU26" s="75"/>
      <c r="WCV26" s="75"/>
      <c r="WCW26" s="75"/>
      <c r="WCX26" s="75"/>
      <c r="WCY26" s="75"/>
      <c r="WCZ26" s="75"/>
      <c r="WDA26" s="75"/>
      <c r="WDB26" s="75"/>
      <c r="WDC26" s="75"/>
      <c r="WDD26" s="75"/>
      <c r="WDE26" s="75"/>
      <c r="WDF26" s="75"/>
      <c r="WDG26" s="75"/>
      <c r="WDH26" s="75"/>
      <c r="WDI26" s="75"/>
      <c r="WDJ26" s="75"/>
      <c r="WDK26" s="75"/>
      <c r="WDL26" s="75"/>
      <c r="WDM26" s="75"/>
      <c r="WDN26" s="75"/>
      <c r="WDO26" s="75"/>
      <c r="WDP26" s="75"/>
      <c r="WDQ26" s="75"/>
      <c r="WDR26" s="75"/>
      <c r="WDS26" s="75"/>
      <c r="WDT26" s="75"/>
      <c r="WDU26" s="75"/>
      <c r="WDV26" s="75"/>
      <c r="WDW26" s="75"/>
      <c r="WDX26" s="75"/>
      <c r="WDY26" s="75"/>
      <c r="WDZ26" s="75"/>
      <c r="WEA26" s="75"/>
      <c r="WEB26" s="75"/>
      <c r="WEC26" s="75"/>
      <c r="WED26" s="75"/>
      <c r="WEE26" s="75"/>
      <c r="WEF26" s="75"/>
      <c r="WEG26" s="75"/>
      <c r="WEH26" s="75"/>
      <c r="WEI26" s="75"/>
      <c r="WEJ26" s="75"/>
      <c r="WEK26" s="75"/>
      <c r="WEL26" s="75"/>
      <c r="WEM26" s="75"/>
      <c r="WEN26" s="75"/>
      <c r="WEO26" s="75"/>
      <c r="WEP26" s="75"/>
      <c r="WEQ26" s="75"/>
      <c r="WER26" s="75"/>
      <c r="WES26" s="75"/>
      <c r="WET26" s="75"/>
      <c r="WEU26" s="75"/>
      <c r="WEV26" s="75"/>
      <c r="WEW26" s="75"/>
      <c r="WEX26" s="75"/>
      <c r="WEY26" s="75"/>
      <c r="WEZ26" s="75"/>
      <c r="WFA26" s="75"/>
      <c r="WFB26" s="75"/>
      <c r="WFC26" s="75"/>
      <c r="WFD26" s="75"/>
      <c r="WFE26" s="75"/>
      <c r="WFF26" s="75"/>
      <c r="WFG26" s="75"/>
      <c r="WFH26" s="75"/>
      <c r="WFI26" s="75"/>
      <c r="WFJ26" s="75"/>
      <c r="WFK26" s="75"/>
      <c r="WFL26" s="75"/>
      <c r="WFM26" s="75"/>
      <c r="WFN26" s="75"/>
      <c r="WFO26" s="75"/>
      <c r="WFP26" s="75"/>
      <c r="WFQ26" s="75"/>
      <c r="WFR26" s="75"/>
      <c r="WFS26" s="75"/>
      <c r="WFT26" s="75"/>
      <c r="WFU26" s="75"/>
      <c r="WFV26" s="75"/>
      <c r="WFW26" s="75"/>
      <c r="WFX26" s="75"/>
      <c r="WFY26" s="75"/>
      <c r="WFZ26" s="75"/>
      <c r="WGA26" s="75"/>
      <c r="WGB26" s="75"/>
      <c r="WGC26" s="75"/>
      <c r="WGD26" s="75"/>
      <c r="WGE26" s="75"/>
      <c r="WGF26" s="75"/>
      <c r="WGG26" s="75"/>
      <c r="WGH26" s="75"/>
      <c r="WGI26" s="75"/>
      <c r="WGJ26" s="75"/>
      <c r="WGK26" s="75"/>
      <c r="WGL26" s="75"/>
      <c r="WGM26" s="75"/>
      <c r="WGN26" s="75"/>
      <c r="WGO26" s="75"/>
      <c r="WGP26" s="75"/>
      <c r="WGQ26" s="75"/>
      <c r="WGR26" s="75"/>
      <c r="WGS26" s="75"/>
      <c r="WGT26" s="75"/>
      <c r="WGU26" s="75"/>
      <c r="WGV26" s="75"/>
      <c r="WGW26" s="75"/>
      <c r="WGX26" s="75"/>
      <c r="WGY26" s="75"/>
      <c r="WGZ26" s="75"/>
      <c r="WHA26" s="75"/>
      <c r="WHB26" s="75"/>
      <c r="WHC26" s="75"/>
      <c r="WHD26" s="75"/>
      <c r="WHE26" s="75"/>
      <c r="WHF26" s="75"/>
      <c r="WHG26" s="75"/>
      <c r="WHH26" s="75"/>
      <c r="WHI26" s="75"/>
      <c r="WHJ26" s="75"/>
      <c r="WHK26" s="75"/>
      <c r="WHL26" s="75"/>
      <c r="WHM26" s="75"/>
      <c r="WHN26" s="75"/>
      <c r="WHO26" s="75"/>
      <c r="WHP26" s="75"/>
      <c r="WHQ26" s="75"/>
      <c r="WHR26" s="75"/>
      <c r="WHS26" s="75"/>
      <c r="WHT26" s="75"/>
      <c r="WHU26" s="75"/>
      <c r="WHV26" s="75"/>
      <c r="WHW26" s="75"/>
      <c r="WHX26" s="75"/>
      <c r="WHY26" s="75"/>
      <c r="WHZ26" s="75"/>
      <c r="WIA26" s="75"/>
      <c r="WIB26" s="75"/>
      <c r="WIC26" s="75"/>
      <c r="WID26" s="75"/>
      <c r="WIE26" s="75"/>
      <c r="WIF26" s="75"/>
      <c r="WIG26" s="75"/>
      <c r="WIH26" s="75"/>
      <c r="WII26" s="75"/>
      <c r="WIJ26" s="75"/>
      <c r="WIK26" s="75"/>
      <c r="WIL26" s="75"/>
      <c r="WIM26" s="75"/>
      <c r="WIN26" s="75"/>
      <c r="WIO26" s="75"/>
      <c r="WIP26" s="75"/>
      <c r="WIQ26" s="75"/>
      <c r="WIR26" s="75"/>
      <c r="WIS26" s="75"/>
      <c r="WIT26" s="75"/>
      <c r="WIU26" s="75"/>
      <c r="WIV26" s="75"/>
      <c r="WIW26" s="75"/>
      <c r="WIX26" s="75"/>
      <c r="WIY26" s="75"/>
      <c r="WIZ26" s="75"/>
      <c r="WJA26" s="75"/>
      <c r="WJB26" s="75"/>
      <c r="WJC26" s="75"/>
      <c r="WJD26" s="75"/>
      <c r="WJE26" s="75"/>
      <c r="WJF26" s="75"/>
      <c r="WJG26" s="75"/>
      <c r="WJH26" s="75"/>
      <c r="WJI26" s="75"/>
      <c r="WJJ26" s="75"/>
      <c r="WJK26" s="75"/>
      <c r="WJL26" s="75"/>
      <c r="WJM26" s="75"/>
      <c r="WJN26" s="75"/>
      <c r="WJO26" s="75"/>
      <c r="WJP26" s="75"/>
      <c r="WJQ26" s="75"/>
      <c r="WJR26" s="75"/>
      <c r="WJS26" s="75"/>
      <c r="WJT26" s="75"/>
      <c r="WJU26" s="75"/>
      <c r="WJV26" s="75"/>
      <c r="WJW26" s="75"/>
      <c r="WJX26" s="75"/>
      <c r="WJY26" s="75"/>
      <c r="WJZ26" s="75"/>
      <c r="WKA26" s="75"/>
      <c r="WKB26" s="75"/>
      <c r="WKC26" s="75"/>
      <c r="WKD26" s="75"/>
      <c r="WKE26" s="75"/>
      <c r="WKF26" s="75"/>
      <c r="WKG26" s="75"/>
      <c r="WKH26" s="75"/>
      <c r="WKI26" s="75"/>
      <c r="WKJ26" s="75"/>
      <c r="WKK26" s="75"/>
      <c r="WKL26" s="75"/>
      <c r="WKM26" s="75"/>
      <c r="WKN26" s="75"/>
      <c r="WKO26" s="75"/>
      <c r="WKP26" s="75"/>
      <c r="WKQ26" s="75"/>
      <c r="WKR26" s="75"/>
      <c r="WKS26" s="75"/>
      <c r="WKT26" s="75"/>
      <c r="WKU26" s="75"/>
      <c r="WKV26" s="75"/>
      <c r="WKW26" s="75"/>
      <c r="WKX26" s="75"/>
      <c r="WKY26" s="75"/>
      <c r="WKZ26" s="75"/>
      <c r="WLA26" s="75"/>
      <c r="WLB26" s="75"/>
      <c r="WLC26" s="75"/>
      <c r="WLD26" s="75"/>
      <c r="WLE26" s="75"/>
      <c r="WLF26" s="75"/>
      <c r="WLG26" s="75"/>
      <c r="WLH26" s="75"/>
      <c r="WLI26" s="75"/>
      <c r="WLJ26" s="75"/>
      <c r="WLK26" s="75"/>
      <c r="WLL26" s="75"/>
      <c r="WLM26" s="75"/>
      <c r="WLN26" s="75"/>
      <c r="WLO26" s="75"/>
      <c r="WLP26" s="75"/>
      <c r="WLQ26" s="75"/>
      <c r="WLR26" s="75"/>
      <c r="WLS26" s="75"/>
      <c r="WLT26" s="75"/>
      <c r="WLU26" s="75"/>
      <c r="WLV26" s="75"/>
      <c r="WLW26" s="75"/>
      <c r="WLX26" s="75"/>
      <c r="WLY26" s="75"/>
      <c r="WLZ26" s="75"/>
      <c r="WMA26" s="75"/>
      <c r="WMB26" s="75"/>
      <c r="WMC26" s="75"/>
      <c r="WMD26" s="75"/>
      <c r="WME26" s="75"/>
      <c r="WMF26" s="75"/>
      <c r="WMG26" s="75"/>
      <c r="WMH26" s="75"/>
      <c r="WMI26" s="75"/>
      <c r="WMJ26" s="75"/>
      <c r="WMK26" s="75"/>
      <c r="WML26" s="75"/>
      <c r="WMM26" s="75"/>
      <c r="WMN26" s="75"/>
      <c r="WMO26" s="75"/>
      <c r="WMP26" s="75"/>
      <c r="WMQ26" s="75"/>
      <c r="WMR26" s="75"/>
      <c r="WMS26" s="75"/>
      <c r="WMT26" s="75"/>
      <c r="WMU26" s="75"/>
      <c r="WMV26" s="75"/>
      <c r="WMW26" s="75"/>
      <c r="WMX26" s="75"/>
      <c r="WMY26" s="75"/>
      <c r="WMZ26" s="75"/>
      <c r="WNA26" s="75"/>
      <c r="WNB26" s="75"/>
      <c r="WNC26" s="75"/>
      <c r="WND26" s="75"/>
      <c r="WNE26" s="75"/>
      <c r="WNF26" s="75"/>
      <c r="WNG26" s="75"/>
      <c r="WNH26" s="75"/>
      <c r="WNI26" s="75"/>
      <c r="WNJ26" s="75"/>
      <c r="WNK26" s="75"/>
      <c r="WNL26" s="75"/>
      <c r="WNM26" s="75"/>
      <c r="WNN26" s="75"/>
      <c r="WNO26" s="75"/>
      <c r="WNP26" s="75"/>
      <c r="WNQ26" s="75"/>
      <c r="WNR26" s="75"/>
      <c r="WNS26" s="75"/>
      <c r="WNT26" s="75"/>
      <c r="WNU26" s="75"/>
      <c r="WNV26" s="75"/>
      <c r="WNW26" s="75"/>
      <c r="WNX26" s="75"/>
      <c r="WNY26" s="75"/>
      <c r="WNZ26" s="75"/>
      <c r="WOA26" s="75"/>
      <c r="WOB26" s="75"/>
      <c r="WOC26" s="75"/>
      <c r="WOD26" s="75"/>
      <c r="WOE26" s="75"/>
      <c r="WOF26" s="75"/>
      <c r="WOG26" s="75"/>
      <c r="WOH26" s="75"/>
      <c r="WOI26" s="75"/>
      <c r="WOJ26" s="75"/>
      <c r="WOK26" s="75"/>
      <c r="WOL26" s="75"/>
      <c r="WOM26" s="75"/>
      <c r="WON26" s="75"/>
      <c r="WOO26" s="75"/>
      <c r="WOP26" s="75"/>
      <c r="WOQ26" s="75"/>
      <c r="WOR26" s="75"/>
      <c r="WOS26" s="75"/>
      <c r="WOT26" s="75"/>
      <c r="WOU26" s="75"/>
      <c r="WOV26" s="75"/>
      <c r="WOW26" s="75"/>
      <c r="WOX26" s="75"/>
      <c r="WOY26" s="75"/>
      <c r="WOZ26" s="75"/>
      <c r="WPA26" s="75"/>
      <c r="WPB26" s="75"/>
      <c r="WPC26" s="75"/>
      <c r="WPD26" s="75"/>
      <c r="WPE26" s="75"/>
      <c r="WPF26" s="75"/>
      <c r="WPG26" s="75"/>
      <c r="WPH26" s="75"/>
      <c r="WPI26" s="75"/>
      <c r="WPJ26" s="75"/>
      <c r="WPK26" s="75"/>
      <c r="WPL26" s="75"/>
      <c r="WPM26" s="75"/>
      <c r="WPN26" s="75"/>
      <c r="WPO26" s="75"/>
      <c r="WPP26" s="75"/>
      <c r="WPQ26" s="75"/>
      <c r="WPR26" s="75"/>
      <c r="WPS26" s="75"/>
      <c r="WPT26" s="75"/>
      <c r="WPU26" s="75"/>
      <c r="WPV26" s="75"/>
      <c r="WPW26" s="75"/>
      <c r="WPX26" s="75"/>
      <c r="WPY26" s="75"/>
      <c r="WPZ26" s="75"/>
      <c r="WQA26" s="75"/>
      <c r="WQB26" s="75"/>
      <c r="WQC26" s="75"/>
      <c r="WQD26" s="75"/>
      <c r="WQE26" s="75"/>
      <c r="WQF26" s="75"/>
      <c r="WQG26" s="75"/>
      <c r="WQH26" s="75"/>
      <c r="WQI26" s="75"/>
      <c r="WQJ26" s="75"/>
      <c r="WQK26" s="75"/>
      <c r="WQL26" s="75"/>
      <c r="WQM26" s="75"/>
      <c r="WQN26" s="75"/>
      <c r="WQO26" s="75"/>
      <c r="WQP26" s="75"/>
      <c r="WQQ26" s="75"/>
      <c r="WQR26" s="75"/>
      <c r="WQS26" s="75"/>
      <c r="WQT26" s="75"/>
      <c r="WQU26" s="75"/>
      <c r="WQV26" s="75"/>
      <c r="WQW26" s="75"/>
      <c r="WQX26" s="75"/>
      <c r="WQY26" s="75"/>
      <c r="WQZ26" s="75"/>
      <c r="WRA26" s="75"/>
      <c r="WRB26" s="75"/>
      <c r="WRC26" s="75"/>
      <c r="WRD26" s="75"/>
      <c r="WRE26" s="75"/>
      <c r="WRF26" s="75"/>
      <c r="WRG26" s="75"/>
      <c r="WRH26" s="75"/>
      <c r="WRI26" s="75"/>
      <c r="WRJ26" s="75"/>
      <c r="WRK26" s="75"/>
      <c r="WRL26" s="75"/>
      <c r="WRM26" s="75"/>
      <c r="WRN26" s="75"/>
      <c r="WRO26" s="75"/>
      <c r="WRP26" s="75"/>
      <c r="WRQ26" s="75"/>
      <c r="WRR26" s="75"/>
      <c r="WRS26" s="75"/>
      <c r="WRT26" s="75"/>
      <c r="WRU26" s="75"/>
      <c r="WRV26" s="75"/>
      <c r="WRW26" s="75"/>
      <c r="WRX26" s="75"/>
      <c r="WRY26" s="75"/>
      <c r="WRZ26" s="75"/>
      <c r="WSA26" s="75"/>
      <c r="WSB26" s="75"/>
      <c r="WSC26" s="75"/>
      <c r="WSD26" s="75"/>
      <c r="WSE26" s="75"/>
      <c r="WSF26" s="75"/>
      <c r="WSG26" s="75"/>
      <c r="WSH26" s="75"/>
      <c r="WSI26" s="75"/>
      <c r="WSJ26" s="75"/>
      <c r="WSK26" s="75"/>
      <c r="WSL26" s="75"/>
      <c r="WSM26" s="75"/>
      <c r="WSN26" s="75"/>
      <c r="WSO26" s="75"/>
      <c r="WSP26" s="75"/>
      <c r="WSQ26" s="75"/>
      <c r="WSR26" s="75"/>
      <c r="WSS26" s="75"/>
      <c r="WST26" s="75"/>
      <c r="WSU26" s="75"/>
      <c r="WSV26" s="75"/>
      <c r="WSW26" s="75"/>
      <c r="WSX26" s="75"/>
      <c r="WSY26" s="75"/>
      <c r="WSZ26" s="75"/>
      <c r="WTA26" s="75"/>
      <c r="WTB26" s="75"/>
      <c r="WTC26" s="75"/>
      <c r="WTD26" s="75"/>
      <c r="WTE26" s="75"/>
      <c r="WTF26" s="75"/>
      <c r="WTG26" s="75"/>
      <c r="WTH26" s="75"/>
      <c r="WTI26" s="75"/>
      <c r="WTJ26" s="75"/>
      <c r="WTK26" s="75"/>
      <c r="WTL26" s="75"/>
      <c r="WTM26" s="75"/>
      <c r="WTN26" s="75"/>
      <c r="WTO26" s="75"/>
      <c r="WTP26" s="75"/>
      <c r="WTQ26" s="75"/>
      <c r="WTR26" s="75"/>
      <c r="WTS26" s="75"/>
      <c r="WTT26" s="75"/>
      <c r="WTU26" s="75"/>
      <c r="WTV26" s="75"/>
      <c r="WTW26" s="75"/>
      <c r="WTX26" s="75"/>
      <c r="WTY26" s="75"/>
      <c r="WTZ26" s="75"/>
      <c r="WUA26" s="75"/>
      <c r="WUB26" s="75"/>
      <c r="WUC26" s="75"/>
      <c r="WUD26" s="75"/>
      <c r="WUE26" s="75"/>
      <c r="WUF26" s="75"/>
      <c r="WUG26" s="75"/>
      <c r="WUH26" s="75"/>
      <c r="WUI26" s="75"/>
      <c r="WUJ26" s="75"/>
      <c r="WUK26" s="75"/>
      <c r="WUL26" s="75"/>
      <c r="WUM26" s="75"/>
      <c r="WUN26" s="75"/>
      <c r="WUO26" s="75"/>
      <c r="WUP26" s="75"/>
      <c r="WUQ26" s="75"/>
      <c r="WUR26" s="75"/>
      <c r="WUS26" s="75"/>
      <c r="WUT26" s="75"/>
      <c r="WUU26" s="75"/>
      <c r="WUV26" s="75"/>
      <c r="WUW26" s="75"/>
      <c r="WUX26" s="75"/>
      <c r="WUY26" s="75"/>
      <c r="WUZ26" s="75"/>
      <c r="WVA26" s="75"/>
      <c r="WVB26" s="75"/>
      <c r="WVC26" s="75"/>
      <c r="WVD26" s="75"/>
      <c r="WVE26" s="75"/>
      <c r="WVF26" s="75"/>
      <c r="WVG26" s="75"/>
      <c r="WVH26" s="75"/>
      <c r="WVI26" s="75"/>
      <c r="WVJ26" s="75"/>
      <c r="WVK26" s="75"/>
      <c r="WVL26" s="75"/>
      <c r="WVM26" s="75"/>
      <c r="WVN26" s="75"/>
      <c r="WVO26" s="75"/>
      <c r="WVP26" s="75"/>
      <c r="WVQ26" s="75"/>
      <c r="WVR26" s="75"/>
      <c r="WVS26" s="75"/>
      <c r="WVT26" s="75"/>
      <c r="WVU26" s="75"/>
      <c r="WVV26" s="75"/>
      <c r="WVW26" s="75"/>
      <c r="WVX26" s="75"/>
      <c r="WVY26" s="75"/>
      <c r="WVZ26" s="75"/>
      <c r="WWA26" s="75"/>
      <c r="WWB26" s="75"/>
      <c r="WWC26" s="75"/>
      <c r="WWD26" s="75"/>
      <c r="WWE26" s="75"/>
      <c r="WWF26" s="75"/>
      <c r="WWG26" s="75"/>
      <c r="WWH26" s="75"/>
      <c r="WWI26" s="75"/>
      <c r="WWJ26" s="75"/>
      <c r="WWK26" s="75"/>
      <c r="WWL26" s="75"/>
      <c r="WWM26" s="75"/>
      <c r="WWN26" s="75"/>
      <c r="WWO26" s="75"/>
      <c r="WWP26" s="75"/>
      <c r="WWQ26" s="75"/>
      <c r="WWR26" s="75"/>
      <c r="WWS26" s="75"/>
      <c r="WWT26" s="75"/>
      <c r="WWU26" s="75"/>
      <c r="WWV26" s="75"/>
      <c r="WWW26" s="75"/>
      <c r="WWX26" s="75"/>
      <c r="WWY26" s="75"/>
      <c r="WWZ26" s="75"/>
      <c r="WXA26" s="75"/>
      <c r="WXB26" s="75"/>
      <c r="WXC26" s="75"/>
      <c r="WXD26" s="75"/>
      <c r="WXE26" s="75"/>
      <c r="WXF26" s="75"/>
      <c r="WXG26" s="75"/>
      <c r="WXH26" s="75"/>
      <c r="WXI26" s="75"/>
      <c r="WXJ26" s="75"/>
      <c r="WXK26" s="75"/>
      <c r="WXL26" s="75"/>
      <c r="WXM26" s="75"/>
      <c r="WXN26" s="75"/>
      <c r="WXO26" s="75"/>
      <c r="WXP26" s="75"/>
      <c r="WXQ26" s="75"/>
      <c r="WXR26" s="75"/>
      <c r="WXS26" s="75"/>
      <c r="WXT26" s="75"/>
      <c r="WXU26" s="75"/>
      <c r="WXV26" s="75"/>
      <c r="WXW26" s="75"/>
      <c r="WXX26" s="75"/>
      <c r="WXY26" s="75"/>
      <c r="WXZ26" s="75"/>
      <c r="WYA26" s="75"/>
      <c r="WYB26" s="75"/>
      <c r="WYC26" s="75"/>
      <c r="WYD26" s="75"/>
      <c r="WYE26" s="75"/>
      <c r="WYF26" s="75"/>
      <c r="WYG26" s="75"/>
      <c r="WYH26" s="75"/>
      <c r="WYI26" s="75"/>
      <c r="WYJ26" s="75"/>
      <c r="WYK26" s="75"/>
      <c r="WYL26" s="75"/>
      <c r="WYM26" s="75"/>
      <c r="WYN26" s="75"/>
      <c r="WYO26" s="75"/>
      <c r="WYP26" s="75"/>
      <c r="WYQ26" s="75"/>
      <c r="WYR26" s="75"/>
      <c r="WYS26" s="75"/>
      <c r="WYT26" s="75"/>
      <c r="WYU26" s="75"/>
      <c r="WYV26" s="75"/>
      <c r="WYW26" s="75"/>
      <c r="WYX26" s="75"/>
      <c r="WYY26" s="75"/>
      <c r="WYZ26" s="75"/>
      <c r="WZA26" s="75"/>
      <c r="WZB26" s="75"/>
      <c r="WZC26" s="75"/>
      <c r="WZD26" s="75"/>
      <c r="WZE26" s="75"/>
      <c r="WZF26" s="75"/>
      <c r="WZG26" s="75"/>
      <c r="WZH26" s="75"/>
      <c r="WZI26" s="75"/>
      <c r="WZJ26" s="75"/>
      <c r="WZK26" s="75"/>
      <c r="WZL26" s="75"/>
      <c r="WZM26" s="75"/>
      <c r="WZN26" s="75"/>
      <c r="WZO26" s="75"/>
      <c r="WZP26" s="75"/>
      <c r="WZQ26" s="75"/>
      <c r="WZR26" s="75"/>
      <c r="WZS26" s="75"/>
      <c r="WZT26" s="75"/>
      <c r="WZU26" s="75"/>
      <c r="WZV26" s="75"/>
      <c r="WZW26" s="75"/>
      <c r="WZX26" s="75"/>
      <c r="WZY26" s="75"/>
      <c r="WZZ26" s="75"/>
      <c r="XAA26" s="75"/>
      <c r="XAB26" s="75"/>
      <c r="XAC26" s="75"/>
      <c r="XAD26" s="75"/>
      <c r="XAE26" s="75"/>
      <c r="XAF26" s="75"/>
      <c r="XAG26" s="75"/>
      <c r="XAH26" s="75"/>
      <c r="XAI26" s="75"/>
      <c r="XAJ26" s="75"/>
      <c r="XAK26" s="75"/>
      <c r="XAL26" s="75"/>
      <c r="XAM26" s="75"/>
      <c r="XAN26" s="75"/>
      <c r="XAO26" s="75"/>
      <c r="XAP26" s="75"/>
      <c r="XAQ26" s="75"/>
      <c r="XAR26" s="75"/>
      <c r="XAS26" s="75"/>
      <c r="XAT26" s="75"/>
      <c r="XAU26" s="75"/>
      <c r="XAV26" s="75"/>
      <c r="XAW26" s="75"/>
      <c r="XAX26" s="75"/>
      <c r="XAY26" s="75"/>
      <c r="XAZ26" s="75"/>
      <c r="XBA26" s="75"/>
      <c r="XBB26" s="75"/>
      <c r="XBC26" s="75"/>
      <c r="XBD26" s="75"/>
      <c r="XBE26" s="75"/>
      <c r="XBF26" s="75"/>
      <c r="XBG26" s="75"/>
      <c r="XBH26" s="75"/>
      <c r="XBI26" s="75"/>
      <c r="XBJ26" s="75"/>
      <c r="XBK26" s="75"/>
      <c r="XBL26" s="75"/>
      <c r="XBM26" s="75"/>
      <c r="XBN26" s="75"/>
      <c r="XBO26" s="75"/>
      <c r="XBP26" s="75"/>
      <c r="XBQ26" s="75"/>
      <c r="XBR26" s="75"/>
      <c r="XBS26" s="75"/>
      <c r="XBT26" s="75"/>
      <c r="XBU26" s="75"/>
      <c r="XBV26" s="75"/>
      <c r="XBW26" s="75"/>
      <c r="XBX26" s="75"/>
      <c r="XBY26" s="75"/>
      <c r="XBZ26" s="75"/>
      <c r="XCA26" s="75"/>
      <c r="XCB26" s="75"/>
      <c r="XCC26" s="75"/>
      <c r="XCD26" s="75"/>
      <c r="XCE26" s="75"/>
      <c r="XCF26" s="75"/>
      <c r="XCG26" s="75"/>
      <c r="XCH26" s="75"/>
      <c r="XCI26" s="75"/>
      <c r="XCJ26" s="75"/>
      <c r="XCK26" s="75"/>
      <c r="XCL26" s="75"/>
      <c r="XCM26" s="75"/>
      <c r="XCN26" s="75"/>
      <c r="XCO26" s="75"/>
      <c r="XCP26" s="75"/>
      <c r="XCQ26" s="75"/>
      <c r="XCR26" s="75"/>
      <c r="XCS26" s="75"/>
      <c r="XCT26" s="75"/>
      <c r="XCU26" s="75"/>
      <c r="XCV26" s="75"/>
      <c r="XCW26" s="75"/>
      <c r="XCX26" s="75"/>
      <c r="XCY26" s="75"/>
      <c r="XCZ26" s="75"/>
      <c r="XDA26" s="75"/>
      <c r="XDB26" s="75"/>
      <c r="XDC26" s="75"/>
      <c r="XDD26" s="75"/>
      <c r="XDE26" s="75"/>
      <c r="XDF26" s="75"/>
      <c r="XDG26" s="75"/>
      <c r="XDH26" s="75"/>
      <c r="XDI26" s="75"/>
      <c r="XDJ26" s="75"/>
      <c r="XDK26" s="75"/>
      <c r="XDL26" s="75"/>
      <c r="XDM26" s="75"/>
      <c r="XDN26" s="75"/>
      <c r="XDO26" s="75"/>
      <c r="XDP26" s="75"/>
      <c r="XDQ26" s="75"/>
      <c r="XDR26" s="75"/>
      <c r="XDS26" s="75"/>
      <c r="XDT26" s="75"/>
      <c r="XDU26" s="75"/>
      <c r="XDV26" s="75"/>
      <c r="XDW26" s="75"/>
      <c r="XDX26" s="75"/>
      <c r="XDY26" s="75"/>
      <c r="XDZ26" s="75"/>
      <c r="XEA26" s="75"/>
      <c r="XEB26" s="75"/>
      <c r="XEC26" s="75"/>
      <c r="XED26" s="75"/>
      <c r="XEE26" s="75"/>
      <c r="XEF26" s="75"/>
      <c r="XEG26" s="75"/>
      <c r="XEH26" s="75"/>
      <c r="XEI26" s="75"/>
      <c r="XEJ26" s="75"/>
      <c r="XEK26" s="75"/>
      <c r="XEL26" s="75"/>
      <c r="XEM26" s="75"/>
      <c r="XEN26" s="75"/>
      <c r="XEO26" s="75"/>
      <c r="XEP26" s="75"/>
      <c r="XEQ26" s="75"/>
      <c r="XER26" s="75"/>
      <c r="XES26" s="75"/>
      <c r="XET26" s="75"/>
      <c r="XEU26" s="75"/>
      <c r="XEV26" s="75"/>
      <c r="XEW26" s="75"/>
      <c r="XEX26" s="75"/>
      <c r="XEY26" s="75"/>
      <c r="XEZ26" s="75"/>
      <c r="XFA26" s="75"/>
      <c r="XFB26" s="75"/>
      <c r="XFC26" s="76"/>
    </row>
    <row r="27" spans="2:16383" s="34" customFormat="1" ht="5.0999999999999996" customHeight="1" x14ac:dyDescent="0.25">
      <c r="B27" s="42"/>
      <c r="C27" s="41"/>
      <c r="D27" s="94"/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ED27" s="42"/>
      <c r="EE27" s="42"/>
      <c r="EF27" s="42"/>
      <c r="EG27" s="42"/>
      <c r="EH27" s="42"/>
      <c r="EI27" s="42"/>
      <c r="EJ27" s="42"/>
      <c r="EK27" s="42"/>
      <c r="EL27" s="42"/>
      <c r="EM27" s="42"/>
      <c r="EN27" s="42"/>
      <c r="EO27" s="42"/>
      <c r="EP27" s="42"/>
      <c r="EQ27" s="42"/>
      <c r="ER27" s="42"/>
      <c r="ES27" s="42"/>
      <c r="ET27" s="42"/>
      <c r="EU27" s="42"/>
      <c r="EV27" s="42"/>
      <c r="EW27" s="42"/>
      <c r="EX27" s="42"/>
      <c r="EY27" s="42"/>
      <c r="EZ27" s="42"/>
      <c r="FA27" s="42"/>
      <c r="FB27" s="42"/>
      <c r="FC27" s="42"/>
      <c r="FD27" s="42"/>
      <c r="FE27" s="42"/>
      <c r="FF27" s="42"/>
      <c r="FG27" s="42"/>
      <c r="FH27" s="42"/>
      <c r="FI27" s="42"/>
      <c r="FJ27" s="42"/>
      <c r="FK27" s="42"/>
      <c r="FL27" s="42"/>
      <c r="FM27" s="42"/>
      <c r="FN27" s="42"/>
      <c r="FO27" s="42"/>
      <c r="FP27" s="42"/>
      <c r="FQ27" s="42"/>
      <c r="FR27" s="42"/>
      <c r="FS27" s="42"/>
      <c r="FT27" s="42"/>
      <c r="FU27" s="42"/>
      <c r="FV27" s="42"/>
      <c r="FW27" s="42"/>
      <c r="FX27" s="42"/>
      <c r="FY27" s="42"/>
      <c r="FZ27" s="42"/>
      <c r="GA27" s="42"/>
      <c r="GB27" s="42"/>
      <c r="GC27" s="42"/>
      <c r="GD27" s="42"/>
      <c r="GE27" s="42"/>
      <c r="GF27" s="42"/>
      <c r="GG27" s="42"/>
      <c r="GH27" s="42"/>
      <c r="GI27" s="42"/>
      <c r="GJ27" s="42"/>
      <c r="GK27" s="42"/>
      <c r="GL27" s="42"/>
      <c r="GM27" s="42"/>
      <c r="GN27" s="42"/>
      <c r="GO27" s="42"/>
      <c r="GP27" s="42"/>
      <c r="GQ27" s="42"/>
      <c r="GR27" s="42"/>
      <c r="GS27" s="42"/>
      <c r="GT27" s="42"/>
      <c r="GU27" s="42"/>
      <c r="GV27" s="42"/>
      <c r="GW27" s="42"/>
      <c r="GX27" s="42"/>
      <c r="GY27" s="42"/>
      <c r="GZ27" s="42"/>
      <c r="HA27" s="42"/>
      <c r="HB27" s="42"/>
      <c r="HC27" s="42"/>
      <c r="HD27" s="42"/>
      <c r="HE27" s="42"/>
      <c r="HF27" s="42"/>
      <c r="HG27" s="42"/>
      <c r="HH27" s="42"/>
      <c r="HI27" s="42"/>
      <c r="HJ27" s="42"/>
      <c r="HK27" s="42"/>
      <c r="HL27" s="42"/>
      <c r="HM27" s="42"/>
      <c r="HN27" s="42"/>
      <c r="HO27" s="42"/>
      <c r="HP27" s="42"/>
      <c r="HQ27" s="42"/>
      <c r="HR27" s="42"/>
      <c r="HS27" s="42"/>
      <c r="HT27" s="42"/>
      <c r="HU27" s="42"/>
      <c r="HV27" s="42"/>
      <c r="HW27" s="42"/>
      <c r="HX27" s="42"/>
      <c r="HY27" s="42"/>
      <c r="HZ27" s="42"/>
      <c r="IA27" s="42"/>
      <c r="IB27" s="42"/>
      <c r="IC27" s="42"/>
      <c r="ID27" s="42"/>
      <c r="IE27" s="42"/>
      <c r="IF27" s="42"/>
      <c r="IG27" s="42"/>
      <c r="IH27" s="42"/>
      <c r="II27" s="42"/>
      <c r="IJ27" s="42"/>
      <c r="IK27" s="42"/>
      <c r="IL27" s="42"/>
      <c r="IM27" s="42"/>
      <c r="IN27" s="42"/>
      <c r="IO27" s="42"/>
      <c r="IP27" s="42"/>
      <c r="IQ27" s="42"/>
      <c r="IR27" s="42"/>
      <c r="IS27" s="42"/>
      <c r="IT27" s="42"/>
      <c r="IU27" s="42"/>
      <c r="IV27" s="42"/>
      <c r="IW27" s="42"/>
      <c r="IX27" s="42"/>
      <c r="IY27" s="42"/>
      <c r="IZ27" s="42"/>
      <c r="JA27" s="42"/>
      <c r="JB27" s="42"/>
      <c r="JC27" s="42"/>
      <c r="JD27" s="42"/>
      <c r="JE27" s="42"/>
      <c r="JF27" s="42"/>
      <c r="JG27" s="42"/>
      <c r="JH27" s="42"/>
      <c r="JI27" s="42"/>
      <c r="JJ27" s="42"/>
      <c r="JK27" s="42"/>
      <c r="JL27" s="42"/>
      <c r="JM27" s="42"/>
      <c r="JN27" s="42"/>
      <c r="JO27" s="42"/>
      <c r="JP27" s="42"/>
      <c r="JQ27" s="42"/>
      <c r="JR27" s="42"/>
      <c r="JS27" s="42"/>
      <c r="JT27" s="42"/>
      <c r="JU27" s="42"/>
      <c r="JV27" s="42"/>
      <c r="JW27" s="42"/>
      <c r="JX27" s="42"/>
      <c r="JY27" s="42"/>
      <c r="JZ27" s="42"/>
      <c r="KA27" s="42"/>
      <c r="KB27" s="42"/>
      <c r="KC27" s="42"/>
      <c r="KD27" s="42"/>
      <c r="KE27" s="42"/>
      <c r="KF27" s="42"/>
      <c r="KG27" s="42"/>
      <c r="KH27" s="42"/>
      <c r="KI27" s="42"/>
      <c r="KJ27" s="42"/>
      <c r="KK27" s="42"/>
      <c r="KL27" s="42"/>
      <c r="KM27" s="42"/>
      <c r="KN27" s="42"/>
      <c r="KO27" s="42"/>
      <c r="KP27" s="42"/>
      <c r="KQ27" s="42"/>
      <c r="KR27" s="42"/>
      <c r="KS27" s="42"/>
      <c r="KT27" s="42"/>
      <c r="KU27" s="42"/>
      <c r="KV27" s="42"/>
      <c r="KW27" s="42"/>
      <c r="KX27" s="42"/>
      <c r="KY27" s="42"/>
      <c r="KZ27" s="42"/>
      <c r="LA27" s="42"/>
      <c r="LB27" s="42"/>
      <c r="LC27" s="42"/>
      <c r="LD27" s="42"/>
      <c r="LE27" s="42"/>
      <c r="LF27" s="42"/>
      <c r="LG27" s="42"/>
      <c r="LH27" s="42"/>
      <c r="LI27" s="42"/>
      <c r="LJ27" s="42"/>
      <c r="LK27" s="42"/>
      <c r="LL27" s="42"/>
      <c r="LM27" s="42"/>
      <c r="LN27" s="42"/>
      <c r="LO27" s="42"/>
      <c r="LP27" s="42"/>
      <c r="LQ27" s="42"/>
      <c r="LR27" s="42"/>
      <c r="LS27" s="42"/>
      <c r="LT27" s="42"/>
      <c r="LU27" s="42"/>
      <c r="LV27" s="42"/>
      <c r="LW27" s="42"/>
      <c r="LX27" s="42"/>
      <c r="LY27" s="42"/>
      <c r="LZ27" s="42"/>
      <c r="MA27" s="42"/>
      <c r="MB27" s="42"/>
      <c r="MC27" s="42"/>
      <c r="MD27" s="42"/>
      <c r="ME27" s="42"/>
      <c r="MF27" s="42"/>
      <c r="MG27" s="42"/>
      <c r="MH27" s="42"/>
      <c r="MI27" s="42"/>
      <c r="MJ27" s="42"/>
      <c r="MK27" s="42"/>
      <c r="ML27" s="42"/>
      <c r="MM27" s="42"/>
      <c r="MN27" s="42"/>
      <c r="MO27" s="42"/>
      <c r="MP27" s="42"/>
      <c r="MQ27" s="42"/>
      <c r="MR27" s="42"/>
      <c r="MS27" s="42"/>
      <c r="MT27" s="42"/>
      <c r="MU27" s="42"/>
      <c r="MV27" s="42"/>
      <c r="MW27" s="42"/>
      <c r="MX27" s="42"/>
      <c r="MY27" s="42"/>
      <c r="MZ27" s="42"/>
      <c r="NA27" s="42"/>
      <c r="NB27" s="42"/>
      <c r="NC27" s="42"/>
      <c r="ND27" s="42"/>
      <c r="NE27" s="42"/>
      <c r="NF27" s="42"/>
      <c r="NG27" s="42"/>
      <c r="NH27" s="42"/>
      <c r="NI27" s="42"/>
      <c r="NJ27" s="42"/>
      <c r="NK27" s="42"/>
      <c r="NL27" s="42"/>
      <c r="NM27" s="42"/>
      <c r="NN27" s="42"/>
      <c r="NO27" s="42"/>
      <c r="NP27" s="42"/>
      <c r="NQ27" s="42"/>
      <c r="NR27" s="42"/>
      <c r="NS27" s="42"/>
      <c r="NT27" s="42"/>
      <c r="NU27" s="42"/>
      <c r="NV27" s="42"/>
      <c r="NW27" s="42"/>
      <c r="NX27" s="42"/>
      <c r="NY27" s="42"/>
      <c r="NZ27" s="42"/>
      <c r="OA27" s="42"/>
      <c r="OB27" s="42"/>
      <c r="OC27" s="42"/>
      <c r="OD27" s="42"/>
      <c r="OE27" s="42"/>
      <c r="OF27" s="42"/>
      <c r="OG27" s="42"/>
      <c r="OH27" s="42"/>
      <c r="OI27" s="42"/>
      <c r="OJ27" s="42"/>
      <c r="OK27" s="42"/>
      <c r="OL27" s="42"/>
      <c r="OM27" s="42"/>
      <c r="ON27" s="42"/>
      <c r="OO27" s="42"/>
      <c r="OP27" s="42"/>
      <c r="OQ27" s="42"/>
      <c r="OR27" s="42"/>
      <c r="OS27" s="42"/>
      <c r="OT27" s="42"/>
      <c r="OU27" s="42"/>
      <c r="OV27" s="42"/>
      <c r="OW27" s="42"/>
      <c r="OX27" s="42"/>
      <c r="OY27" s="42"/>
      <c r="OZ27" s="42"/>
      <c r="PA27" s="42"/>
      <c r="PB27" s="42"/>
      <c r="PC27" s="42"/>
      <c r="PD27" s="42"/>
      <c r="PE27" s="42"/>
      <c r="PF27" s="42"/>
      <c r="PG27" s="42"/>
      <c r="PH27" s="42"/>
      <c r="PI27" s="42"/>
      <c r="PJ27" s="42"/>
      <c r="PK27" s="42"/>
      <c r="PL27" s="42"/>
      <c r="PM27" s="42"/>
      <c r="PN27" s="42"/>
      <c r="PO27" s="42"/>
      <c r="PP27" s="42"/>
      <c r="PQ27" s="42"/>
      <c r="PR27" s="42"/>
      <c r="PS27" s="42"/>
      <c r="PT27" s="42"/>
      <c r="PU27" s="42"/>
      <c r="PV27" s="42"/>
      <c r="PW27" s="42"/>
      <c r="PX27" s="42"/>
      <c r="PY27" s="42"/>
      <c r="PZ27" s="42"/>
      <c r="QA27" s="42"/>
      <c r="QB27" s="42"/>
      <c r="QC27" s="42"/>
      <c r="QD27" s="42"/>
      <c r="QE27" s="42"/>
      <c r="QF27" s="42"/>
      <c r="QG27" s="42"/>
      <c r="QH27" s="42"/>
      <c r="QI27" s="42"/>
      <c r="QJ27" s="42"/>
      <c r="QK27" s="42"/>
      <c r="QL27" s="42"/>
      <c r="QM27" s="42"/>
      <c r="QN27" s="42"/>
      <c r="QO27" s="42"/>
      <c r="QP27" s="42"/>
      <c r="QQ27" s="42"/>
      <c r="QR27" s="42"/>
      <c r="QS27" s="42"/>
      <c r="QT27" s="42"/>
      <c r="QU27" s="42"/>
      <c r="QV27" s="42"/>
      <c r="QW27" s="42"/>
      <c r="QX27" s="42"/>
      <c r="QY27" s="42"/>
      <c r="QZ27" s="42"/>
      <c r="RA27" s="42"/>
      <c r="RB27" s="42"/>
      <c r="RC27" s="42"/>
      <c r="RD27" s="42"/>
      <c r="RE27" s="42"/>
      <c r="RF27" s="42"/>
      <c r="RG27" s="42"/>
      <c r="RH27" s="42"/>
      <c r="RI27" s="42"/>
      <c r="RJ27" s="42"/>
      <c r="RK27" s="42"/>
      <c r="RL27" s="42"/>
      <c r="RM27" s="42"/>
      <c r="RN27" s="42"/>
      <c r="RO27" s="42"/>
      <c r="RP27" s="42"/>
      <c r="RQ27" s="42"/>
      <c r="RR27" s="42"/>
      <c r="RS27" s="42"/>
      <c r="RT27" s="42"/>
      <c r="RU27" s="42"/>
      <c r="RV27" s="42"/>
      <c r="RW27" s="42"/>
      <c r="RX27" s="42"/>
      <c r="RY27" s="42"/>
      <c r="RZ27" s="42"/>
      <c r="SA27" s="42"/>
      <c r="SB27" s="42"/>
      <c r="SC27" s="42"/>
      <c r="SD27" s="42"/>
      <c r="SE27" s="42"/>
      <c r="SF27" s="42"/>
      <c r="SG27" s="42"/>
      <c r="SH27" s="42"/>
      <c r="SI27" s="42"/>
      <c r="SJ27" s="42"/>
      <c r="SK27" s="42"/>
      <c r="SL27" s="42"/>
      <c r="SM27" s="42"/>
      <c r="SN27" s="42"/>
      <c r="SO27" s="42"/>
      <c r="SP27" s="42"/>
      <c r="SQ27" s="42"/>
      <c r="SR27" s="42"/>
      <c r="SS27" s="42"/>
      <c r="ST27" s="42"/>
      <c r="SU27" s="42"/>
      <c r="SV27" s="42"/>
      <c r="SW27" s="42"/>
      <c r="SX27" s="42"/>
      <c r="SY27" s="42"/>
      <c r="SZ27" s="42"/>
      <c r="TA27" s="42"/>
      <c r="TB27" s="42"/>
      <c r="TC27" s="42"/>
      <c r="TD27" s="42"/>
      <c r="TE27" s="42"/>
      <c r="TF27" s="42"/>
      <c r="TG27" s="42"/>
      <c r="TH27" s="42"/>
      <c r="TI27" s="42"/>
      <c r="TJ27" s="42"/>
      <c r="TK27" s="42"/>
      <c r="TL27" s="42"/>
      <c r="TM27" s="42"/>
      <c r="TN27" s="42"/>
      <c r="TO27" s="42"/>
      <c r="TP27" s="42"/>
      <c r="TQ27" s="42"/>
      <c r="TR27" s="42"/>
      <c r="TS27" s="42"/>
      <c r="TT27" s="42"/>
      <c r="TU27" s="42"/>
      <c r="TV27" s="42"/>
      <c r="TW27" s="42"/>
      <c r="TX27" s="42"/>
      <c r="TY27" s="42"/>
      <c r="TZ27" s="42"/>
      <c r="UA27" s="42"/>
      <c r="UB27" s="42"/>
      <c r="UC27" s="42"/>
      <c r="UD27" s="42"/>
      <c r="UE27" s="42"/>
      <c r="UF27" s="42"/>
      <c r="UG27" s="42"/>
      <c r="UH27" s="42"/>
      <c r="UI27" s="42"/>
      <c r="UJ27" s="42"/>
      <c r="UK27" s="42"/>
      <c r="UL27" s="42"/>
      <c r="UM27" s="42"/>
      <c r="UN27" s="42"/>
      <c r="UO27" s="42"/>
      <c r="UP27" s="42"/>
      <c r="UQ27" s="42"/>
      <c r="UR27" s="42"/>
      <c r="US27" s="42"/>
      <c r="UT27" s="42"/>
      <c r="UU27" s="42"/>
      <c r="UV27" s="42"/>
      <c r="UW27" s="42"/>
      <c r="UX27" s="42"/>
      <c r="UY27" s="42"/>
      <c r="UZ27" s="42"/>
      <c r="VA27" s="42"/>
      <c r="VB27" s="42"/>
      <c r="VC27" s="42"/>
      <c r="VD27" s="42"/>
      <c r="VE27" s="42"/>
      <c r="VF27" s="42"/>
      <c r="VG27" s="42"/>
      <c r="VH27" s="42"/>
      <c r="VI27" s="42"/>
      <c r="VJ27" s="42"/>
      <c r="VK27" s="42"/>
      <c r="VL27" s="42"/>
      <c r="VM27" s="42"/>
      <c r="VN27" s="42"/>
      <c r="VO27" s="42"/>
      <c r="VP27" s="42"/>
      <c r="VQ27" s="42"/>
      <c r="VR27" s="42"/>
      <c r="VS27" s="42"/>
      <c r="VT27" s="42"/>
      <c r="VU27" s="42"/>
      <c r="VV27" s="42"/>
      <c r="VW27" s="42"/>
      <c r="VX27" s="42"/>
      <c r="VY27" s="42"/>
      <c r="VZ27" s="42"/>
      <c r="WA27" s="42"/>
      <c r="WB27" s="42"/>
      <c r="WC27" s="42"/>
      <c r="WD27" s="42"/>
      <c r="WE27" s="42"/>
      <c r="WF27" s="42"/>
      <c r="WG27" s="42"/>
      <c r="WH27" s="42"/>
      <c r="WI27" s="42"/>
      <c r="WJ27" s="42"/>
      <c r="WK27" s="42"/>
      <c r="WL27" s="42"/>
      <c r="WM27" s="42"/>
      <c r="WN27" s="42"/>
      <c r="WO27" s="42"/>
      <c r="WP27" s="42"/>
      <c r="WQ27" s="42"/>
      <c r="WR27" s="42"/>
      <c r="WS27" s="42"/>
      <c r="WT27" s="42"/>
      <c r="WU27" s="42"/>
      <c r="WV27" s="42"/>
      <c r="WW27" s="42"/>
      <c r="WX27" s="42"/>
      <c r="WY27" s="42"/>
      <c r="WZ27" s="42"/>
      <c r="XA27" s="42"/>
      <c r="XB27" s="42"/>
      <c r="XC27" s="42"/>
      <c r="XD27" s="42"/>
      <c r="XE27" s="42"/>
      <c r="XF27" s="42"/>
      <c r="XG27" s="42"/>
      <c r="XH27" s="42"/>
      <c r="XI27" s="42"/>
      <c r="XJ27" s="42"/>
      <c r="XK27" s="42"/>
      <c r="XL27" s="42"/>
      <c r="XM27" s="42"/>
      <c r="XN27" s="42"/>
      <c r="XO27" s="42"/>
      <c r="XP27" s="42"/>
      <c r="XQ27" s="42"/>
      <c r="XR27" s="42"/>
      <c r="XS27" s="42"/>
      <c r="XT27" s="42"/>
      <c r="XU27" s="42"/>
      <c r="XV27" s="42"/>
      <c r="XW27" s="42"/>
      <c r="XX27" s="42"/>
      <c r="XY27" s="42"/>
      <c r="XZ27" s="42"/>
      <c r="YA27" s="42"/>
      <c r="YB27" s="42"/>
      <c r="YC27" s="42"/>
      <c r="YD27" s="42"/>
      <c r="YE27" s="42"/>
      <c r="YF27" s="42"/>
      <c r="YG27" s="42"/>
      <c r="YH27" s="42"/>
      <c r="YI27" s="42"/>
      <c r="YJ27" s="42"/>
      <c r="YK27" s="42"/>
      <c r="YL27" s="42"/>
      <c r="YM27" s="42"/>
      <c r="YN27" s="42"/>
      <c r="YO27" s="42"/>
      <c r="YP27" s="42"/>
      <c r="YQ27" s="42"/>
      <c r="YR27" s="42"/>
      <c r="YS27" s="42"/>
      <c r="YT27" s="42"/>
      <c r="YU27" s="42"/>
      <c r="YV27" s="42"/>
      <c r="YW27" s="42"/>
      <c r="YX27" s="42"/>
      <c r="YY27" s="42"/>
      <c r="YZ27" s="42"/>
      <c r="ZA27" s="42"/>
      <c r="ZB27" s="42"/>
      <c r="ZC27" s="42"/>
      <c r="ZD27" s="42"/>
      <c r="ZE27" s="42"/>
      <c r="ZF27" s="42"/>
      <c r="ZG27" s="42"/>
      <c r="ZH27" s="42"/>
      <c r="ZI27" s="42"/>
      <c r="ZJ27" s="42"/>
      <c r="ZK27" s="42"/>
      <c r="ZL27" s="42"/>
      <c r="ZM27" s="42"/>
      <c r="ZN27" s="42"/>
      <c r="ZO27" s="42"/>
      <c r="ZP27" s="42"/>
      <c r="ZQ27" s="42"/>
      <c r="ZR27" s="42"/>
      <c r="ZS27" s="42"/>
      <c r="ZT27" s="42"/>
      <c r="ZU27" s="42"/>
      <c r="ZV27" s="42"/>
      <c r="ZW27" s="42"/>
      <c r="ZX27" s="42"/>
      <c r="ZY27" s="42"/>
      <c r="ZZ27" s="42"/>
      <c r="AAA27" s="42"/>
      <c r="AAB27" s="42"/>
      <c r="AAC27" s="42"/>
      <c r="AAD27" s="42"/>
      <c r="AAE27" s="42"/>
      <c r="AAF27" s="42"/>
      <c r="AAG27" s="42"/>
      <c r="AAH27" s="42"/>
      <c r="AAI27" s="42"/>
      <c r="AAJ27" s="42"/>
      <c r="AAK27" s="42"/>
      <c r="AAL27" s="42"/>
      <c r="AAM27" s="42"/>
      <c r="AAN27" s="42"/>
      <c r="AAO27" s="42"/>
      <c r="AAP27" s="42"/>
      <c r="AAQ27" s="42"/>
      <c r="AAR27" s="42"/>
      <c r="AAS27" s="42"/>
      <c r="AAT27" s="42"/>
      <c r="AAU27" s="42"/>
      <c r="AAV27" s="42"/>
      <c r="AAW27" s="42"/>
      <c r="AAX27" s="42"/>
      <c r="AAY27" s="42"/>
      <c r="AAZ27" s="42"/>
      <c r="ABA27" s="42"/>
      <c r="ABB27" s="42"/>
      <c r="ABC27" s="42"/>
      <c r="ABD27" s="42"/>
      <c r="ABE27" s="42"/>
      <c r="ABF27" s="42"/>
      <c r="ABG27" s="42"/>
      <c r="ABH27" s="42"/>
      <c r="ABI27" s="42"/>
      <c r="ABJ27" s="42"/>
      <c r="ABK27" s="42"/>
      <c r="ABL27" s="42"/>
      <c r="ABM27" s="42"/>
      <c r="ABN27" s="42"/>
      <c r="ABO27" s="42"/>
      <c r="ABP27" s="42"/>
      <c r="ABQ27" s="42"/>
      <c r="ABR27" s="42"/>
      <c r="ABS27" s="42"/>
      <c r="ABT27" s="42"/>
      <c r="ABU27" s="42"/>
      <c r="ABV27" s="42"/>
      <c r="ABW27" s="42"/>
      <c r="ABX27" s="42"/>
      <c r="ABY27" s="42"/>
      <c r="ABZ27" s="42"/>
      <c r="ACA27" s="42"/>
      <c r="ACB27" s="42"/>
      <c r="ACC27" s="42"/>
      <c r="ACD27" s="42"/>
      <c r="ACE27" s="42"/>
      <c r="ACF27" s="42"/>
      <c r="ACG27" s="42"/>
      <c r="ACH27" s="42"/>
      <c r="ACI27" s="42"/>
      <c r="ACJ27" s="42"/>
      <c r="ACK27" s="42"/>
      <c r="ACL27" s="42"/>
      <c r="ACM27" s="42"/>
      <c r="ACN27" s="42"/>
      <c r="ACO27" s="42"/>
      <c r="ACP27" s="42"/>
      <c r="ACQ27" s="42"/>
      <c r="ACR27" s="42"/>
      <c r="ACS27" s="42"/>
      <c r="ACT27" s="42"/>
      <c r="ACU27" s="42"/>
      <c r="ACV27" s="42"/>
      <c r="ACW27" s="42"/>
      <c r="ACX27" s="42"/>
      <c r="ACY27" s="42"/>
      <c r="ACZ27" s="42"/>
      <c r="ADA27" s="42"/>
      <c r="ADB27" s="42"/>
      <c r="ADC27" s="42"/>
      <c r="ADD27" s="42"/>
      <c r="ADE27" s="42"/>
      <c r="ADF27" s="42"/>
      <c r="ADG27" s="42"/>
      <c r="ADH27" s="42"/>
      <c r="ADI27" s="42"/>
      <c r="ADJ27" s="42"/>
      <c r="ADK27" s="42"/>
      <c r="ADL27" s="42"/>
      <c r="ADM27" s="42"/>
      <c r="ADN27" s="42"/>
      <c r="ADO27" s="42"/>
      <c r="ADP27" s="42"/>
      <c r="ADQ27" s="42"/>
      <c r="ADR27" s="42"/>
      <c r="ADS27" s="42"/>
      <c r="ADT27" s="42"/>
      <c r="ADU27" s="42"/>
      <c r="ADV27" s="42"/>
      <c r="ADW27" s="42"/>
      <c r="ADX27" s="42"/>
      <c r="ADY27" s="42"/>
      <c r="ADZ27" s="42"/>
      <c r="AEA27" s="42"/>
      <c r="AEB27" s="42"/>
      <c r="AEC27" s="42"/>
      <c r="AED27" s="42"/>
      <c r="AEE27" s="42"/>
      <c r="AEF27" s="42"/>
      <c r="AEG27" s="42"/>
      <c r="AEH27" s="42"/>
      <c r="AEI27" s="42"/>
      <c r="AEJ27" s="42"/>
      <c r="AEK27" s="42"/>
      <c r="AEL27" s="42"/>
      <c r="AEM27" s="42"/>
      <c r="AEN27" s="42"/>
      <c r="AEO27" s="42"/>
      <c r="AEP27" s="42"/>
      <c r="AEQ27" s="42"/>
      <c r="AER27" s="42"/>
      <c r="AES27" s="42"/>
      <c r="AET27" s="42"/>
      <c r="AEU27" s="42"/>
      <c r="AEV27" s="42"/>
      <c r="AEW27" s="42"/>
      <c r="AEX27" s="42"/>
      <c r="AEY27" s="42"/>
      <c r="AEZ27" s="42"/>
      <c r="AFA27" s="42"/>
      <c r="AFB27" s="42"/>
      <c r="AFC27" s="42"/>
      <c r="AFD27" s="42"/>
      <c r="AFE27" s="42"/>
      <c r="AFF27" s="42"/>
      <c r="AFG27" s="42"/>
      <c r="AFH27" s="42"/>
      <c r="AFI27" s="42"/>
      <c r="AFJ27" s="42"/>
      <c r="AFK27" s="42"/>
      <c r="AFL27" s="42"/>
      <c r="AFM27" s="42"/>
      <c r="AFN27" s="42"/>
      <c r="AFO27" s="42"/>
      <c r="AFP27" s="42"/>
      <c r="AFQ27" s="42"/>
      <c r="AFR27" s="42"/>
      <c r="AFS27" s="42"/>
      <c r="AFT27" s="42"/>
      <c r="AFU27" s="42"/>
      <c r="AFV27" s="42"/>
      <c r="AFW27" s="42"/>
      <c r="AFX27" s="42"/>
      <c r="AFY27" s="42"/>
      <c r="AFZ27" s="42"/>
      <c r="AGA27" s="42"/>
      <c r="AGB27" s="42"/>
      <c r="AGC27" s="42"/>
      <c r="AGD27" s="42"/>
      <c r="AGE27" s="42"/>
      <c r="AGF27" s="42"/>
      <c r="AGG27" s="42"/>
      <c r="AGH27" s="42"/>
      <c r="AGI27" s="42"/>
      <c r="AGJ27" s="42"/>
      <c r="AGK27" s="42"/>
      <c r="AGL27" s="42"/>
      <c r="AGM27" s="42"/>
      <c r="AGN27" s="42"/>
      <c r="AGO27" s="42"/>
      <c r="AGP27" s="42"/>
      <c r="AGQ27" s="42"/>
      <c r="AGR27" s="42"/>
      <c r="AGS27" s="42"/>
      <c r="AGT27" s="42"/>
      <c r="AGU27" s="42"/>
      <c r="AGV27" s="42"/>
      <c r="AGW27" s="42"/>
      <c r="AGX27" s="42"/>
      <c r="AGY27" s="42"/>
      <c r="AGZ27" s="42"/>
      <c r="AHA27" s="42"/>
      <c r="AHB27" s="42"/>
      <c r="AHC27" s="42"/>
      <c r="AHD27" s="42"/>
      <c r="AHE27" s="42"/>
      <c r="AHF27" s="42"/>
      <c r="AHG27" s="42"/>
      <c r="AHH27" s="42"/>
      <c r="AHI27" s="42"/>
      <c r="AHJ27" s="42"/>
      <c r="AHK27" s="42"/>
      <c r="AHL27" s="42"/>
      <c r="AHM27" s="42"/>
      <c r="AHN27" s="42"/>
      <c r="AHO27" s="42"/>
      <c r="AHP27" s="42"/>
      <c r="AHQ27" s="42"/>
      <c r="AHR27" s="42"/>
      <c r="AHS27" s="42"/>
      <c r="AHT27" s="42"/>
      <c r="AHU27" s="42"/>
      <c r="AHV27" s="42"/>
      <c r="AHW27" s="42"/>
      <c r="AHX27" s="42"/>
      <c r="AHY27" s="42"/>
      <c r="AHZ27" s="42"/>
      <c r="AIA27" s="42"/>
      <c r="AIB27" s="42"/>
      <c r="AIC27" s="42"/>
      <c r="AID27" s="42"/>
      <c r="AIE27" s="42"/>
      <c r="AIF27" s="42"/>
      <c r="AIG27" s="42"/>
      <c r="AIH27" s="42"/>
      <c r="AII27" s="42"/>
      <c r="AIJ27" s="42"/>
      <c r="AIK27" s="42"/>
      <c r="AIL27" s="42"/>
      <c r="AIM27" s="42"/>
      <c r="AIN27" s="42"/>
      <c r="AIO27" s="42"/>
      <c r="AIP27" s="42"/>
      <c r="AIQ27" s="42"/>
      <c r="AIR27" s="42"/>
      <c r="AIS27" s="42"/>
      <c r="AIT27" s="42"/>
      <c r="AIU27" s="42"/>
      <c r="AIV27" s="42"/>
      <c r="AIW27" s="42"/>
      <c r="AIX27" s="42"/>
      <c r="AIY27" s="42"/>
      <c r="AIZ27" s="42"/>
      <c r="AJA27" s="42"/>
      <c r="AJB27" s="42"/>
      <c r="AJC27" s="42"/>
      <c r="AJD27" s="42"/>
      <c r="AJE27" s="42"/>
      <c r="AJF27" s="42"/>
      <c r="AJG27" s="42"/>
      <c r="AJH27" s="42"/>
      <c r="AJI27" s="42"/>
      <c r="AJJ27" s="42"/>
      <c r="AJK27" s="42"/>
      <c r="AJL27" s="42"/>
      <c r="AJM27" s="42"/>
      <c r="AJN27" s="42"/>
      <c r="AJO27" s="42"/>
      <c r="AJP27" s="42"/>
      <c r="AJQ27" s="42"/>
      <c r="AJR27" s="42"/>
      <c r="AJS27" s="42"/>
      <c r="AJT27" s="42"/>
      <c r="AJU27" s="42"/>
      <c r="AJV27" s="42"/>
      <c r="AJW27" s="42"/>
      <c r="AJX27" s="42"/>
      <c r="AJY27" s="42"/>
      <c r="AJZ27" s="42"/>
      <c r="AKA27" s="42"/>
      <c r="AKB27" s="42"/>
      <c r="AKC27" s="42"/>
      <c r="AKD27" s="42"/>
      <c r="AKE27" s="42"/>
      <c r="AKF27" s="42"/>
      <c r="AKG27" s="42"/>
      <c r="AKH27" s="42"/>
      <c r="AKI27" s="42"/>
      <c r="AKJ27" s="42"/>
      <c r="AKK27" s="42"/>
      <c r="AKL27" s="42"/>
      <c r="AKM27" s="42"/>
      <c r="AKN27" s="42"/>
      <c r="AKO27" s="42"/>
      <c r="AKP27" s="42"/>
      <c r="AKQ27" s="42"/>
      <c r="AKR27" s="42"/>
      <c r="AKS27" s="42"/>
      <c r="AKT27" s="42"/>
      <c r="AKU27" s="42"/>
      <c r="AKV27" s="42"/>
      <c r="AKW27" s="42"/>
      <c r="AKX27" s="42"/>
      <c r="AKY27" s="42"/>
      <c r="AKZ27" s="42"/>
      <c r="ALA27" s="42"/>
      <c r="ALB27" s="42"/>
      <c r="ALC27" s="42"/>
      <c r="ALD27" s="42"/>
      <c r="ALE27" s="42"/>
      <c r="ALF27" s="42"/>
      <c r="ALG27" s="42"/>
      <c r="ALH27" s="42"/>
      <c r="ALI27" s="42"/>
      <c r="ALJ27" s="42"/>
      <c r="ALK27" s="42"/>
      <c r="ALL27" s="42"/>
      <c r="ALM27" s="42"/>
      <c r="ALN27" s="42"/>
      <c r="ALO27" s="42"/>
      <c r="ALP27" s="42"/>
      <c r="ALQ27" s="42"/>
      <c r="ALR27" s="42"/>
      <c r="ALS27" s="42"/>
      <c r="ALT27" s="42"/>
      <c r="ALU27" s="42"/>
      <c r="ALV27" s="42"/>
      <c r="ALW27" s="42"/>
      <c r="ALX27" s="42"/>
      <c r="ALY27" s="42"/>
      <c r="ALZ27" s="42"/>
      <c r="AMA27" s="42"/>
      <c r="AMB27" s="42"/>
      <c r="AMC27" s="42"/>
      <c r="AMD27" s="42"/>
      <c r="AME27" s="42"/>
      <c r="AMF27" s="42"/>
      <c r="AMG27" s="42"/>
      <c r="AMH27" s="42"/>
      <c r="AMI27" s="42"/>
      <c r="AMJ27" s="42"/>
      <c r="AMK27" s="42"/>
      <c r="AML27" s="42"/>
      <c r="AMM27" s="42"/>
      <c r="AMN27" s="42"/>
      <c r="AMO27" s="42"/>
      <c r="AMP27" s="42"/>
      <c r="AMQ27" s="42"/>
      <c r="AMR27" s="42"/>
      <c r="AMS27" s="42"/>
      <c r="AMT27" s="42"/>
      <c r="AMU27" s="42"/>
      <c r="AMV27" s="42"/>
      <c r="AMW27" s="42"/>
      <c r="AMX27" s="42"/>
      <c r="AMY27" s="42"/>
      <c r="AMZ27" s="42"/>
      <c r="ANA27" s="42"/>
      <c r="ANB27" s="42"/>
      <c r="ANC27" s="42"/>
      <c r="AND27" s="42"/>
      <c r="ANE27" s="42"/>
      <c r="ANF27" s="42"/>
      <c r="ANG27" s="42"/>
      <c r="ANH27" s="42"/>
      <c r="ANI27" s="42"/>
      <c r="ANJ27" s="42"/>
      <c r="ANK27" s="42"/>
      <c r="ANL27" s="42"/>
      <c r="ANM27" s="42"/>
      <c r="ANN27" s="42"/>
      <c r="ANO27" s="42"/>
      <c r="ANP27" s="42"/>
      <c r="ANQ27" s="42"/>
      <c r="ANR27" s="42"/>
      <c r="ANS27" s="42"/>
      <c r="ANT27" s="42"/>
      <c r="ANU27" s="42"/>
      <c r="ANV27" s="42"/>
      <c r="ANW27" s="42"/>
      <c r="ANX27" s="42"/>
      <c r="ANY27" s="42"/>
      <c r="ANZ27" s="42"/>
      <c r="AOA27" s="42"/>
      <c r="AOB27" s="42"/>
      <c r="AOC27" s="42"/>
      <c r="AOD27" s="42"/>
      <c r="AOE27" s="42"/>
      <c r="AOF27" s="42"/>
      <c r="AOG27" s="42"/>
      <c r="AOH27" s="42"/>
      <c r="AOI27" s="42"/>
      <c r="AOJ27" s="42"/>
      <c r="AOK27" s="42"/>
      <c r="AOL27" s="42"/>
      <c r="AOM27" s="42"/>
      <c r="AON27" s="42"/>
      <c r="AOO27" s="42"/>
      <c r="AOP27" s="42"/>
      <c r="AOQ27" s="42"/>
      <c r="AOR27" s="42"/>
      <c r="AOS27" s="42"/>
      <c r="AOT27" s="42"/>
      <c r="AOU27" s="42"/>
      <c r="AOV27" s="42"/>
      <c r="AOW27" s="42"/>
      <c r="AOX27" s="42"/>
      <c r="AOY27" s="42"/>
      <c r="AOZ27" s="42"/>
      <c r="APA27" s="42"/>
      <c r="APB27" s="42"/>
      <c r="APC27" s="42"/>
      <c r="APD27" s="42"/>
      <c r="APE27" s="42"/>
      <c r="APF27" s="42"/>
      <c r="APG27" s="42"/>
      <c r="APH27" s="42"/>
      <c r="API27" s="42"/>
      <c r="APJ27" s="42"/>
      <c r="APK27" s="42"/>
      <c r="APL27" s="42"/>
      <c r="APM27" s="42"/>
      <c r="APN27" s="42"/>
      <c r="APO27" s="42"/>
      <c r="APP27" s="42"/>
      <c r="APQ27" s="42"/>
      <c r="APR27" s="42"/>
      <c r="APS27" s="42"/>
      <c r="APT27" s="42"/>
      <c r="APU27" s="42"/>
      <c r="APV27" s="42"/>
      <c r="APW27" s="42"/>
      <c r="APX27" s="42"/>
      <c r="APY27" s="42"/>
      <c r="APZ27" s="42"/>
      <c r="AQA27" s="42"/>
      <c r="AQB27" s="42"/>
      <c r="AQC27" s="42"/>
      <c r="AQD27" s="42"/>
      <c r="AQE27" s="42"/>
      <c r="AQF27" s="42"/>
      <c r="AQG27" s="42"/>
      <c r="AQH27" s="42"/>
      <c r="AQI27" s="42"/>
      <c r="AQJ27" s="42"/>
      <c r="AQK27" s="42"/>
      <c r="AQL27" s="42"/>
      <c r="AQM27" s="42"/>
      <c r="AQN27" s="42"/>
      <c r="AQO27" s="42"/>
      <c r="AQP27" s="42"/>
      <c r="AQQ27" s="42"/>
      <c r="AQR27" s="42"/>
      <c r="AQS27" s="42"/>
      <c r="AQT27" s="42"/>
      <c r="AQU27" s="42"/>
      <c r="AQV27" s="42"/>
      <c r="AQW27" s="42"/>
      <c r="AQX27" s="42"/>
      <c r="AQY27" s="42"/>
      <c r="AQZ27" s="42"/>
      <c r="ARA27" s="42"/>
      <c r="ARB27" s="42"/>
      <c r="ARC27" s="42"/>
      <c r="ARD27" s="42"/>
      <c r="ARE27" s="42"/>
      <c r="ARF27" s="42"/>
      <c r="ARG27" s="42"/>
      <c r="ARH27" s="42"/>
      <c r="ARI27" s="42"/>
      <c r="ARJ27" s="42"/>
      <c r="ARK27" s="42"/>
      <c r="ARL27" s="42"/>
      <c r="ARM27" s="42"/>
      <c r="ARN27" s="42"/>
      <c r="ARO27" s="42"/>
      <c r="ARP27" s="42"/>
      <c r="ARQ27" s="42"/>
      <c r="ARR27" s="42"/>
      <c r="ARS27" s="42"/>
      <c r="ART27" s="42"/>
      <c r="ARU27" s="42"/>
      <c r="ARV27" s="42"/>
      <c r="ARW27" s="42"/>
      <c r="ARX27" s="42"/>
      <c r="ARY27" s="42"/>
      <c r="ARZ27" s="42"/>
      <c r="ASA27" s="42"/>
      <c r="ASB27" s="42"/>
      <c r="ASC27" s="42"/>
      <c r="ASD27" s="42"/>
      <c r="ASE27" s="42"/>
      <c r="ASF27" s="42"/>
      <c r="ASG27" s="42"/>
      <c r="ASH27" s="42"/>
      <c r="ASI27" s="42"/>
      <c r="ASJ27" s="42"/>
      <c r="ASK27" s="42"/>
      <c r="ASL27" s="42"/>
      <c r="ASM27" s="42"/>
      <c r="ASN27" s="42"/>
      <c r="ASO27" s="42"/>
      <c r="ASP27" s="42"/>
      <c r="ASQ27" s="42"/>
      <c r="ASR27" s="42"/>
      <c r="ASS27" s="42"/>
      <c r="AST27" s="42"/>
      <c r="ASU27" s="42"/>
      <c r="ASV27" s="42"/>
      <c r="ASW27" s="42"/>
      <c r="ASX27" s="42"/>
      <c r="ASY27" s="42"/>
      <c r="ASZ27" s="42"/>
      <c r="ATA27" s="42"/>
      <c r="ATB27" s="42"/>
      <c r="ATC27" s="42"/>
      <c r="ATD27" s="42"/>
      <c r="ATE27" s="42"/>
      <c r="ATF27" s="42"/>
      <c r="ATG27" s="42"/>
      <c r="ATH27" s="42"/>
      <c r="ATI27" s="42"/>
      <c r="ATJ27" s="42"/>
      <c r="ATK27" s="42"/>
      <c r="ATL27" s="42"/>
      <c r="ATM27" s="42"/>
      <c r="ATN27" s="42"/>
      <c r="ATO27" s="42"/>
      <c r="ATP27" s="42"/>
      <c r="ATQ27" s="42"/>
      <c r="ATR27" s="42"/>
      <c r="ATS27" s="42"/>
      <c r="ATT27" s="42"/>
      <c r="ATU27" s="42"/>
      <c r="ATV27" s="42"/>
      <c r="ATW27" s="42"/>
      <c r="ATX27" s="42"/>
      <c r="ATY27" s="42"/>
      <c r="ATZ27" s="42"/>
      <c r="AUA27" s="42"/>
      <c r="AUB27" s="42"/>
      <c r="AUC27" s="42"/>
      <c r="AUD27" s="42"/>
      <c r="AUE27" s="42"/>
      <c r="AUF27" s="42"/>
      <c r="AUG27" s="42"/>
      <c r="AUH27" s="42"/>
      <c r="AUI27" s="42"/>
      <c r="AUJ27" s="42"/>
      <c r="AUK27" s="42"/>
      <c r="AUL27" s="42"/>
      <c r="AUM27" s="42"/>
      <c r="AUN27" s="42"/>
      <c r="AUO27" s="42"/>
      <c r="AUP27" s="42"/>
      <c r="AUQ27" s="42"/>
      <c r="AUR27" s="42"/>
      <c r="AUS27" s="42"/>
      <c r="AUT27" s="42"/>
      <c r="AUU27" s="42"/>
      <c r="AUV27" s="42"/>
      <c r="AUW27" s="42"/>
      <c r="AUX27" s="42"/>
      <c r="AUY27" s="42"/>
      <c r="AUZ27" s="42"/>
      <c r="AVA27" s="42"/>
      <c r="AVB27" s="42"/>
      <c r="AVC27" s="42"/>
      <c r="AVD27" s="42"/>
      <c r="AVE27" s="42"/>
      <c r="AVF27" s="42"/>
      <c r="AVG27" s="42"/>
      <c r="AVH27" s="42"/>
      <c r="AVI27" s="42"/>
      <c r="AVJ27" s="42"/>
      <c r="AVK27" s="42"/>
      <c r="AVL27" s="42"/>
      <c r="AVM27" s="42"/>
      <c r="AVN27" s="42"/>
      <c r="AVO27" s="42"/>
      <c r="AVP27" s="42"/>
      <c r="AVQ27" s="42"/>
      <c r="AVR27" s="42"/>
      <c r="AVS27" s="42"/>
      <c r="AVT27" s="42"/>
      <c r="AVU27" s="42"/>
      <c r="AVV27" s="42"/>
      <c r="AVW27" s="42"/>
      <c r="AVX27" s="42"/>
      <c r="AVY27" s="42"/>
      <c r="AVZ27" s="42"/>
      <c r="AWA27" s="42"/>
      <c r="AWB27" s="42"/>
      <c r="AWC27" s="42"/>
      <c r="AWD27" s="42"/>
      <c r="AWE27" s="42"/>
      <c r="AWF27" s="42"/>
      <c r="AWG27" s="42"/>
      <c r="AWH27" s="42"/>
      <c r="AWI27" s="42"/>
      <c r="AWJ27" s="42"/>
      <c r="AWK27" s="42"/>
      <c r="AWL27" s="42"/>
      <c r="AWM27" s="42"/>
      <c r="AWN27" s="42"/>
      <c r="AWO27" s="42"/>
      <c r="AWP27" s="42"/>
      <c r="AWQ27" s="42"/>
      <c r="AWR27" s="42"/>
      <c r="AWS27" s="42"/>
      <c r="AWT27" s="42"/>
      <c r="AWU27" s="42"/>
      <c r="AWV27" s="42"/>
      <c r="AWW27" s="42"/>
      <c r="AWX27" s="42"/>
      <c r="AWY27" s="42"/>
      <c r="AWZ27" s="42"/>
      <c r="AXA27" s="42"/>
      <c r="AXB27" s="42"/>
      <c r="AXC27" s="42"/>
      <c r="AXD27" s="42"/>
      <c r="AXE27" s="42"/>
      <c r="AXF27" s="42"/>
      <c r="AXG27" s="42"/>
      <c r="AXH27" s="42"/>
      <c r="AXI27" s="42"/>
      <c r="AXJ27" s="42"/>
      <c r="AXK27" s="42"/>
      <c r="AXL27" s="42"/>
      <c r="AXM27" s="42"/>
      <c r="AXN27" s="42"/>
      <c r="AXO27" s="42"/>
      <c r="AXP27" s="42"/>
      <c r="AXQ27" s="42"/>
      <c r="AXR27" s="42"/>
      <c r="AXS27" s="42"/>
      <c r="AXT27" s="42"/>
      <c r="AXU27" s="42"/>
      <c r="AXV27" s="42"/>
      <c r="AXW27" s="42"/>
      <c r="AXX27" s="42"/>
      <c r="AXY27" s="42"/>
      <c r="AXZ27" s="42"/>
      <c r="AYA27" s="42"/>
      <c r="AYB27" s="42"/>
      <c r="AYC27" s="42"/>
      <c r="AYD27" s="42"/>
      <c r="AYE27" s="42"/>
      <c r="AYF27" s="42"/>
      <c r="AYG27" s="42"/>
      <c r="AYH27" s="42"/>
      <c r="AYI27" s="42"/>
      <c r="AYJ27" s="42"/>
      <c r="AYK27" s="42"/>
      <c r="AYL27" s="42"/>
      <c r="AYM27" s="42"/>
      <c r="AYN27" s="42"/>
      <c r="AYO27" s="42"/>
      <c r="AYP27" s="42"/>
      <c r="AYQ27" s="42"/>
      <c r="AYR27" s="42"/>
      <c r="AYS27" s="42"/>
      <c r="AYT27" s="42"/>
      <c r="AYU27" s="42"/>
      <c r="AYV27" s="42"/>
      <c r="AYW27" s="42"/>
      <c r="AYX27" s="42"/>
      <c r="AYY27" s="42"/>
      <c r="AYZ27" s="42"/>
      <c r="AZA27" s="42"/>
      <c r="AZB27" s="42"/>
      <c r="AZC27" s="42"/>
      <c r="AZD27" s="42"/>
      <c r="AZE27" s="42"/>
      <c r="AZF27" s="42"/>
      <c r="AZG27" s="42"/>
      <c r="AZH27" s="42"/>
      <c r="AZI27" s="42"/>
      <c r="AZJ27" s="42"/>
      <c r="AZK27" s="42"/>
      <c r="AZL27" s="42"/>
      <c r="AZM27" s="42"/>
      <c r="AZN27" s="42"/>
      <c r="AZO27" s="42"/>
      <c r="AZP27" s="42"/>
      <c r="AZQ27" s="42"/>
      <c r="AZR27" s="42"/>
      <c r="AZS27" s="42"/>
      <c r="AZT27" s="42"/>
      <c r="AZU27" s="42"/>
      <c r="AZV27" s="42"/>
      <c r="AZW27" s="42"/>
      <c r="AZX27" s="42"/>
      <c r="AZY27" s="42"/>
      <c r="AZZ27" s="42"/>
      <c r="BAA27" s="42"/>
      <c r="BAB27" s="42"/>
      <c r="BAC27" s="42"/>
      <c r="BAD27" s="42"/>
      <c r="BAE27" s="42"/>
      <c r="BAF27" s="42"/>
      <c r="BAG27" s="42"/>
      <c r="BAH27" s="42"/>
      <c r="BAI27" s="42"/>
      <c r="BAJ27" s="42"/>
      <c r="BAK27" s="42"/>
      <c r="BAL27" s="42"/>
      <c r="BAM27" s="42"/>
      <c r="BAN27" s="42"/>
      <c r="BAO27" s="42"/>
      <c r="BAP27" s="42"/>
      <c r="BAQ27" s="42"/>
      <c r="BAR27" s="42"/>
      <c r="BAS27" s="42"/>
      <c r="BAT27" s="42"/>
      <c r="BAU27" s="42"/>
      <c r="BAV27" s="42"/>
      <c r="BAW27" s="42"/>
      <c r="BAX27" s="42"/>
      <c r="BAY27" s="42"/>
      <c r="BAZ27" s="42"/>
      <c r="BBA27" s="42"/>
      <c r="BBB27" s="42"/>
      <c r="BBC27" s="42"/>
      <c r="BBD27" s="42"/>
      <c r="BBE27" s="42"/>
      <c r="BBF27" s="42"/>
      <c r="BBG27" s="42"/>
      <c r="BBH27" s="42"/>
      <c r="BBI27" s="42"/>
      <c r="BBJ27" s="42"/>
      <c r="BBK27" s="42"/>
      <c r="BBL27" s="42"/>
      <c r="BBM27" s="42"/>
      <c r="BBN27" s="42"/>
      <c r="BBO27" s="42"/>
      <c r="BBP27" s="42"/>
      <c r="BBQ27" s="42"/>
      <c r="BBR27" s="42"/>
      <c r="BBS27" s="42"/>
      <c r="BBT27" s="42"/>
      <c r="BBU27" s="42"/>
      <c r="BBV27" s="42"/>
      <c r="BBW27" s="42"/>
      <c r="BBX27" s="42"/>
      <c r="BBY27" s="42"/>
      <c r="BBZ27" s="42"/>
      <c r="BCA27" s="42"/>
      <c r="BCB27" s="42"/>
      <c r="BCC27" s="42"/>
      <c r="BCD27" s="42"/>
      <c r="BCE27" s="42"/>
      <c r="BCF27" s="42"/>
      <c r="BCG27" s="42"/>
      <c r="BCH27" s="42"/>
      <c r="BCI27" s="42"/>
      <c r="BCJ27" s="42"/>
      <c r="BCK27" s="42"/>
      <c r="BCL27" s="42"/>
      <c r="BCM27" s="42"/>
      <c r="BCN27" s="42"/>
      <c r="BCO27" s="42"/>
      <c r="BCP27" s="42"/>
      <c r="BCQ27" s="42"/>
      <c r="BCR27" s="42"/>
      <c r="BCS27" s="42"/>
      <c r="BCT27" s="42"/>
      <c r="BCU27" s="42"/>
      <c r="BCV27" s="42"/>
      <c r="BCW27" s="42"/>
      <c r="BCX27" s="42"/>
      <c r="BCY27" s="42"/>
      <c r="BCZ27" s="42"/>
      <c r="BDA27" s="42"/>
      <c r="BDB27" s="42"/>
      <c r="BDC27" s="42"/>
      <c r="BDD27" s="42"/>
      <c r="BDE27" s="42"/>
      <c r="BDF27" s="42"/>
      <c r="BDG27" s="42"/>
      <c r="BDH27" s="42"/>
      <c r="BDI27" s="42"/>
      <c r="BDJ27" s="42"/>
      <c r="BDK27" s="42"/>
      <c r="BDL27" s="42"/>
      <c r="BDM27" s="42"/>
      <c r="BDN27" s="42"/>
      <c r="BDO27" s="42"/>
      <c r="BDP27" s="42"/>
      <c r="BDQ27" s="42"/>
      <c r="BDR27" s="42"/>
      <c r="BDS27" s="42"/>
      <c r="BDT27" s="42"/>
      <c r="BDU27" s="42"/>
      <c r="BDV27" s="42"/>
      <c r="BDW27" s="42"/>
      <c r="BDX27" s="42"/>
      <c r="BDY27" s="42"/>
      <c r="BDZ27" s="42"/>
      <c r="BEA27" s="42"/>
      <c r="BEB27" s="42"/>
      <c r="BEC27" s="42"/>
      <c r="BED27" s="42"/>
      <c r="BEE27" s="42"/>
      <c r="BEF27" s="42"/>
      <c r="BEG27" s="42"/>
      <c r="BEH27" s="42"/>
      <c r="BEI27" s="42"/>
      <c r="BEJ27" s="42"/>
      <c r="BEK27" s="42"/>
      <c r="BEL27" s="42"/>
      <c r="BEM27" s="42"/>
      <c r="BEN27" s="42"/>
      <c r="BEO27" s="42"/>
      <c r="BEP27" s="42"/>
      <c r="BEQ27" s="42"/>
      <c r="BER27" s="42"/>
      <c r="BES27" s="42"/>
      <c r="BET27" s="42"/>
      <c r="BEU27" s="42"/>
      <c r="BEV27" s="42"/>
      <c r="BEW27" s="42"/>
      <c r="BEX27" s="42"/>
      <c r="BEY27" s="42"/>
      <c r="BEZ27" s="42"/>
      <c r="BFA27" s="42"/>
      <c r="BFB27" s="42"/>
      <c r="BFC27" s="42"/>
      <c r="BFD27" s="42"/>
      <c r="BFE27" s="42"/>
      <c r="BFF27" s="42"/>
      <c r="BFG27" s="42"/>
      <c r="BFH27" s="42"/>
      <c r="BFI27" s="42"/>
      <c r="BFJ27" s="42"/>
      <c r="BFK27" s="42"/>
      <c r="BFL27" s="42"/>
      <c r="BFM27" s="42"/>
      <c r="BFN27" s="42"/>
      <c r="BFO27" s="42"/>
      <c r="BFP27" s="42"/>
      <c r="BFQ27" s="42"/>
      <c r="BFR27" s="42"/>
      <c r="BFS27" s="42"/>
      <c r="BFT27" s="42"/>
      <c r="BFU27" s="42"/>
      <c r="BFV27" s="42"/>
      <c r="BFW27" s="42"/>
      <c r="BFX27" s="42"/>
      <c r="BFY27" s="42"/>
      <c r="BFZ27" s="42"/>
      <c r="BGA27" s="42"/>
      <c r="BGB27" s="42"/>
      <c r="BGC27" s="42"/>
      <c r="BGD27" s="42"/>
      <c r="BGE27" s="42"/>
      <c r="BGF27" s="42"/>
      <c r="BGG27" s="42"/>
      <c r="BGH27" s="42"/>
      <c r="BGI27" s="42"/>
      <c r="BGJ27" s="42"/>
      <c r="BGK27" s="42"/>
      <c r="BGL27" s="42"/>
      <c r="BGM27" s="42"/>
      <c r="BGN27" s="42"/>
      <c r="BGO27" s="42"/>
      <c r="BGP27" s="42"/>
      <c r="BGQ27" s="42"/>
      <c r="BGR27" s="42"/>
      <c r="BGS27" s="42"/>
      <c r="BGT27" s="42"/>
      <c r="BGU27" s="42"/>
      <c r="BGV27" s="42"/>
      <c r="BGW27" s="42"/>
      <c r="BGX27" s="42"/>
      <c r="BGY27" s="42"/>
      <c r="BGZ27" s="42"/>
      <c r="BHA27" s="42"/>
      <c r="BHB27" s="42"/>
      <c r="BHC27" s="42"/>
      <c r="BHD27" s="42"/>
      <c r="BHE27" s="42"/>
      <c r="BHF27" s="42"/>
      <c r="BHG27" s="42"/>
      <c r="BHH27" s="42"/>
      <c r="BHI27" s="42"/>
      <c r="BHJ27" s="42"/>
      <c r="BHK27" s="42"/>
      <c r="BHL27" s="42"/>
      <c r="BHM27" s="42"/>
      <c r="BHN27" s="42"/>
      <c r="BHO27" s="42"/>
      <c r="BHP27" s="42"/>
      <c r="BHQ27" s="42"/>
      <c r="BHR27" s="42"/>
      <c r="BHS27" s="42"/>
      <c r="BHT27" s="42"/>
      <c r="BHU27" s="42"/>
      <c r="BHV27" s="42"/>
      <c r="BHW27" s="42"/>
      <c r="BHX27" s="42"/>
      <c r="BHY27" s="42"/>
      <c r="BHZ27" s="42"/>
      <c r="BIA27" s="42"/>
      <c r="BIB27" s="42"/>
      <c r="BIC27" s="42"/>
      <c r="BID27" s="42"/>
      <c r="BIE27" s="42"/>
      <c r="BIF27" s="42"/>
      <c r="BIG27" s="42"/>
      <c r="BIH27" s="42"/>
      <c r="BII27" s="42"/>
      <c r="BIJ27" s="42"/>
      <c r="BIK27" s="42"/>
      <c r="BIL27" s="42"/>
      <c r="BIM27" s="42"/>
      <c r="BIN27" s="42"/>
      <c r="BIO27" s="42"/>
      <c r="BIP27" s="42"/>
      <c r="BIQ27" s="42"/>
      <c r="BIR27" s="42"/>
      <c r="BIS27" s="42"/>
      <c r="BIT27" s="42"/>
      <c r="BIU27" s="42"/>
      <c r="BIV27" s="42"/>
      <c r="BIW27" s="42"/>
      <c r="BIX27" s="42"/>
      <c r="BIY27" s="42"/>
      <c r="BIZ27" s="42"/>
      <c r="BJA27" s="42"/>
      <c r="BJB27" s="42"/>
      <c r="BJC27" s="42"/>
      <c r="BJD27" s="42"/>
      <c r="BJE27" s="42"/>
      <c r="BJF27" s="42"/>
      <c r="BJG27" s="42"/>
      <c r="BJH27" s="42"/>
      <c r="BJI27" s="42"/>
      <c r="BJJ27" s="42"/>
      <c r="BJK27" s="42"/>
      <c r="BJL27" s="42"/>
      <c r="BJM27" s="42"/>
      <c r="BJN27" s="42"/>
      <c r="BJO27" s="42"/>
      <c r="BJP27" s="42"/>
      <c r="BJQ27" s="42"/>
      <c r="BJR27" s="42"/>
      <c r="BJS27" s="42"/>
      <c r="BJT27" s="42"/>
      <c r="BJU27" s="42"/>
      <c r="BJV27" s="42"/>
      <c r="BJW27" s="42"/>
      <c r="BJX27" s="42"/>
      <c r="BJY27" s="42"/>
      <c r="BJZ27" s="42"/>
      <c r="BKA27" s="42"/>
      <c r="BKB27" s="42"/>
      <c r="BKC27" s="42"/>
      <c r="BKD27" s="42"/>
      <c r="BKE27" s="42"/>
      <c r="BKF27" s="42"/>
      <c r="BKG27" s="42"/>
      <c r="BKH27" s="42"/>
      <c r="BKI27" s="42"/>
      <c r="BKJ27" s="42"/>
      <c r="BKK27" s="42"/>
      <c r="BKL27" s="42"/>
      <c r="BKM27" s="42"/>
      <c r="BKN27" s="42"/>
      <c r="BKO27" s="42"/>
      <c r="BKP27" s="42"/>
      <c r="BKQ27" s="42"/>
      <c r="BKR27" s="42"/>
      <c r="BKS27" s="42"/>
      <c r="BKT27" s="42"/>
      <c r="BKU27" s="42"/>
      <c r="BKV27" s="42"/>
      <c r="BKW27" s="42"/>
      <c r="BKX27" s="42"/>
      <c r="BKY27" s="42"/>
      <c r="BKZ27" s="42"/>
      <c r="BLA27" s="42"/>
      <c r="BLB27" s="42"/>
      <c r="BLC27" s="42"/>
      <c r="BLD27" s="42"/>
      <c r="BLE27" s="42"/>
      <c r="BLF27" s="42"/>
      <c r="BLG27" s="42"/>
      <c r="BLH27" s="42"/>
      <c r="BLI27" s="42"/>
      <c r="BLJ27" s="42"/>
      <c r="BLK27" s="42"/>
      <c r="BLL27" s="42"/>
      <c r="BLM27" s="42"/>
      <c r="BLN27" s="42"/>
      <c r="BLO27" s="42"/>
      <c r="BLP27" s="42"/>
      <c r="BLQ27" s="42"/>
      <c r="BLR27" s="42"/>
      <c r="BLS27" s="42"/>
      <c r="BLT27" s="42"/>
      <c r="BLU27" s="42"/>
      <c r="BLV27" s="42"/>
      <c r="BLW27" s="42"/>
      <c r="BLX27" s="42"/>
      <c r="BLY27" s="42"/>
      <c r="BLZ27" s="42"/>
      <c r="BMA27" s="42"/>
      <c r="BMB27" s="42"/>
      <c r="BMC27" s="42"/>
      <c r="BMD27" s="42"/>
      <c r="BME27" s="42"/>
      <c r="BMF27" s="42"/>
      <c r="BMG27" s="42"/>
      <c r="BMH27" s="42"/>
      <c r="BMI27" s="42"/>
      <c r="BMJ27" s="42"/>
      <c r="BMK27" s="42"/>
      <c r="BML27" s="42"/>
      <c r="BMM27" s="42"/>
      <c r="BMN27" s="42"/>
      <c r="BMO27" s="42"/>
      <c r="BMP27" s="42"/>
      <c r="BMQ27" s="42"/>
      <c r="BMR27" s="42"/>
      <c r="BMS27" s="42"/>
      <c r="BMT27" s="42"/>
      <c r="BMU27" s="42"/>
      <c r="BMV27" s="42"/>
      <c r="BMW27" s="42"/>
      <c r="BMX27" s="42"/>
      <c r="BMY27" s="42"/>
      <c r="BMZ27" s="42"/>
      <c r="BNA27" s="42"/>
      <c r="BNB27" s="42"/>
      <c r="BNC27" s="42"/>
      <c r="BND27" s="42"/>
      <c r="BNE27" s="42"/>
      <c r="BNF27" s="42"/>
      <c r="BNG27" s="42"/>
      <c r="BNH27" s="42"/>
      <c r="BNI27" s="42"/>
      <c r="BNJ27" s="42"/>
      <c r="BNK27" s="42"/>
      <c r="BNL27" s="42"/>
      <c r="BNM27" s="42"/>
      <c r="BNN27" s="42"/>
      <c r="BNO27" s="42"/>
      <c r="BNP27" s="42"/>
      <c r="BNQ27" s="42"/>
      <c r="BNR27" s="42"/>
      <c r="BNS27" s="42"/>
      <c r="BNT27" s="42"/>
      <c r="BNU27" s="42"/>
      <c r="BNV27" s="42"/>
      <c r="BNW27" s="42"/>
      <c r="BNX27" s="42"/>
      <c r="BNY27" s="42"/>
      <c r="BNZ27" s="42"/>
      <c r="BOA27" s="42"/>
      <c r="BOB27" s="42"/>
      <c r="BOC27" s="42"/>
      <c r="BOD27" s="42"/>
      <c r="BOE27" s="42"/>
      <c r="BOF27" s="42"/>
      <c r="BOG27" s="42"/>
      <c r="BOH27" s="42"/>
      <c r="BOI27" s="42"/>
      <c r="BOJ27" s="42"/>
      <c r="BOK27" s="42"/>
      <c r="BOL27" s="42"/>
      <c r="BOM27" s="42"/>
      <c r="BON27" s="42"/>
      <c r="BOO27" s="42"/>
      <c r="BOP27" s="42"/>
      <c r="BOQ27" s="42"/>
      <c r="BOR27" s="42"/>
      <c r="BOS27" s="42"/>
      <c r="BOT27" s="42"/>
      <c r="BOU27" s="42"/>
      <c r="BOV27" s="42"/>
      <c r="BOW27" s="42"/>
      <c r="BOX27" s="42"/>
      <c r="BOY27" s="42"/>
      <c r="BOZ27" s="42"/>
      <c r="BPA27" s="42"/>
      <c r="BPB27" s="42"/>
      <c r="BPC27" s="42"/>
      <c r="BPD27" s="42"/>
      <c r="BPE27" s="42"/>
      <c r="BPF27" s="42"/>
      <c r="BPG27" s="42"/>
      <c r="BPH27" s="42"/>
      <c r="BPI27" s="42"/>
      <c r="BPJ27" s="42"/>
      <c r="BPK27" s="42"/>
      <c r="BPL27" s="42"/>
      <c r="BPM27" s="42"/>
      <c r="BPN27" s="42"/>
      <c r="BPO27" s="42"/>
      <c r="BPP27" s="42"/>
      <c r="BPQ27" s="42"/>
      <c r="BPR27" s="42"/>
      <c r="BPS27" s="42"/>
      <c r="BPT27" s="42"/>
      <c r="BPU27" s="42"/>
      <c r="BPV27" s="42"/>
      <c r="BPW27" s="42"/>
      <c r="BPX27" s="42"/>
      <c r="BPY27" s="42"/>
      <c r="BPZ27" s="42"/>
      <c r="BQA27" s="42"/>
      <c r="BQB27" s="42"/>
      <c r="BQC27" s="42"/>
      <c r="BQD27" s="42"/>
      <c r="BQE27" s="42"/>
      <c r="BQF27" s="42"/>
      <c r="BQG27" s="42"/>
      <c r="BQH27" s="42"/>
      <c r="BQI27" s="42"/>
      <c r="BQJ27" s="42"/>
      <c r="BQK27" s="42"/>
      <c r="BQL27" s="42"/>
      <c r="BQM27" s="42"/>
      <c r="BQN27" s="42"/>
      <c r="BQO27" s="42"/>
      <c r="BQP27" s="42"/>
      <c r="BQQ27" s="42"/>
      <c r="BQR27" s="42"/>
      <c r="BQS27" s="42"/>
      <c r="BQT27" s="42"/>
      <c r="BQU27" s="42"/>
      <c r="BQV27" s="42"/>
      <c r="BQW27" s="42"/>
      <c r="BQX27" s="42"/>
      <c r="BQY27" s="42"/>
      <c r="BQZ27" s="42"/>
      <c r="BRA27" s="42"/>
      <c r="BRB27" s="42"/>
      <c r="BRC27" s="42"/>
      <c r="BRD27" s="42"/>
      <c r="BRE27" s="42"/>
      <c r="BRF27" s="42"/>
      <c r="BRG27" s="42"/>
      <c r="BRH27" s="42"/>
      <c r="BRI27" s="42"/>
      <c r="BRJ27" s="42"/>
      <c r="BRK27" s="42"/>
      <c r="BRL27" s="42"/>
      <c r="BRM27" s="42"/>
      <c r="BRN27" s="42"/>
      <c r="BRO27" s="42"/>
      <c r="BRP27" s="42"/>
      <c r="BRQ27" s="42"/>
      <c r="BRR27" s="42"/>
      <c r="BRS27" s="42"/>
      <c r="BRT27" s="42"/>
      <c r="BRU27" s="42"/>
      <c r="BRV27" s="42"/>
      <c r="BRW27" s="42"/>
      <c r="BRX27" s="42"/>
      <c r="BRY27" s="42"/>
      <c r="BRZ27" s="42"/>
      <c r="BSA27" s="42"/>
      <c r="BSB27" s="42"/>
      <c r="BSC27" s="42"/>
      <c r="BSD27" s="42"/>
      <c r="BSE27" s="42"/>
      <c r="BSF27" s="42"/>
      <c r="BSG27" s="42"/>
      <c r="BSH27" s="42"/>
      <c r="BSI27" s="42"/>
      <c r="BSJ27" s="42"/>
      <c r="BSK27" s="42"/>
      <c r="BSL27" s="42"/>
      <c r="BSM27" s="42"/>
      <c r="BSN27" s="42"/>
      <c r="BSO27" s="42"/>
      <c r="BSP27" s="42"/>
      <c r="BSQ27" s="42"/>
      <c r="BSR27" s="42"/>
      <c r="BSS27" s="42"/>
      <c r="BST27" s="42"/>
      <c r="BSU27" s="42"/>
      <c r="BSV27" s="42"/>
      <c r="BSW27" s="42"/>
      <c r="BSX27" s="42"/>
      <c r="BSY27" s="42"/>
      <c r="BSZ27" s="42"/>
      <c r="BTA27" s="42"/>
      <c r="BTB27" s="42"/>
      <c r="BTC27" s="42"/>
      <c r="BTD27" s="42"/>
      <c r="BTE27" s="42"/>
      <c r="BTF27" s="42"/>
      <c r="BTG27" s="42"/>
      <c r="BTH27" s="42"/>
      <c r="BTI27" s="42"/>
      <c r="BTJ27" s="42"/>
      <c r="BTK27" s="42"/>
      <c r="BTL27" s="42"/>
      <c r="BTM27" s="42"/>
      <c r="BTN27" s="42"/>
      <c r="BTO27" s="42"/>
      <c r="BTP27" s="42"/>
      <c r="BTQ27" s="42"/>
      <c r="BTR27" s="42"/>
      <c r="BTS27" s="42"/>
      <c r="BTT27" s="42"/>
      <c r="BTU27" s="42"/>
      <c r="BTV27" s="42"/>
      <c r="BTW27" s="42"/>
      <c r="BTX27" s="42"/>
      <c r="BTY27" s="42"/>
      <c r="BTZ27" s="42"/>
      <c r="BUA27" s="42"/>
      <c r="BUB27" s="42"/>
      <c r="BUC27" s="42"/>
      <c r="BUD27" s="42"/>
      <c r="BUE27" s="42"/>
      <c r="BUF27" s="42"/>
      <c r="BUG27" s="42"/>
      <c r="BUH27" s="42"/>
      <c r="BUI27" s="42"/>
      <c r="BUJ27" s="42"/>
      <c r="BUK27" s="42"/>
      <c r="BUL27" s="42"/>
      <c r="BUM27" s="42"/>
      <c r="BUN27" s="42"/>
      <c r="BUO27" s="42"/>
      <c r="BUP27" s="42"/>
      <c r="BUQ27" s="42"/>
      <c r="BUR27" s="42"/>
      <c r="BUS27" s="42"/>
      <c r="BUT27" s="42"/>
      <c r="BUU27" s="42"/>
      <c r="BUV27" s="42"/>
      <c r="BUW27" s="42"/>
      <c r="BUX27" s="42"/>
      <c r="BUY27" s="42"/>
      <c r="BUZ27" s="42"/>
      <c r="BVA27" s="42"/>
      <c r="BVB27" s="42"/>
      <c r="BVC27" s="42"/>
      <c r="BVD27" s="42"/>
      <c r="BVE27" s="42"/>
      <c r="BVF27" s="42"/>
      <c r="BVG27" s="42"/>
      <c r="BVH27" s="42"/>
      <c r="BVI27" s="42"/>
      <c r="BVJ27" s="42"/>
      <c r="BVK27" s="42"/>
      <c r="BVL27" s="42"/>
      <c r="BVM27" s="42"/>
      <c r="BVN27" s="42"/>
      <c r="BVO27" s="42"/>
      <c r="BVP27" s="42"/>
      <c r="BVQ27" s="42"/>
      <c r="BVR27" s="42"/>
      <c r="BVS27" s="42"/>
      <c r="BVT27" s="42"/>
      <c r="BVU27" s="42"/>
      <c r="BVV27" s="42"/>
      <c r="BVW27" s="42"/>
      <c r="BVX27" s="42"/>
      <c r="BVY27" s="42"/>
      <c r="BVZ27" s="42"/>
      <c r="BWA27" s="42"/>
      <c r="BWB27" s="42"/>
      <c r="BWC27" s="42"/>
      <c r="BWD27" s="42"/>
      <c r="BWE27" s="42"/>
      <c r="BWF27" s="42"/>
      <c r="BWG27" s="42"/>
      <c r="BWH27" s="42"/>
      <c r="BWI27" s="42"/>
      <c r="BWJ27" s="42"/>
      <c r="BWK27" s="42"/>
      <c r="BWL27" s="42"/>
      <c r="BWM27" s="42"/>
      <c r="BWN27" s="42"/>
      <c r="BWO27" s="42"/>
      <c r="BWP27" s="42"/>
      <c r="BWQ27" s="42"/>
      <c r="BWR27" s="42"/>
      <c r="BWS27" s="42"/>
      <c r="BWT27" s="42"/>
      <c r="BWU27" s="42"/>
      <c r="BWV27" s="42"/>
      <c r="BWW27" s="42"/>
      <c r="BWX27" s="42"/>
      <c r="BWY27" s="42"/>
      <c r="BWZ27" s="42"/>
      <c r="BXA27" s="42"/>
      <c r="BXB27" s="42"/>
      <c r="BXC27" s="42"/>
      <c r="BXD27" s="42"/>
      <c r="BXE27" s="42"/>
      <c r="BXF27" s="42"/>
      <c r="BXG27" s="42"/>
      <c r="BXH27" s="42"/>
      <c r="BXI27" s="42"/>
      <c r="BXJ27" s="42"/>
      <c r="BXK27" s="42"/>
      <c r="BXL27" s="42"/>
      <c r="BXM27" s="42"/>
      <c r="BXN27" s="42"/>
      <c r="BXO27" s="42"/>
      <c r="BXP27" s="42"/>
      <c r="BXQ27" s="42"/>
      <c r="BXR27" s="42"/>
      <c r="BXS27" s="42"/>
      <c r="BXT27" s="42"/>
      <c r="BXU27" s="42"/>
      <c r="BXV27" s="42"/>
      <c r="BXW27" s="42"/>
      <c r="BXX27" s="42"/>
      <c r="BXY27" s="42"/>
      <c r="BXZ27" s="42"/>
      <c r="BYA27" s="42"/>
      <c r="BYB27" s="42"/>
      <c r="BYC27" s="42"/>
      <c r="BYD27" s="42"/>
      <c r="BYE27" s="42"/>
      <c r="BYF27" s="42"/>
      <c r="BYG27" s="42"/>
      <c r="BYH27" s="42"/>
      <c r="BYI27" s="42"/>
      <c r="BYJ27" s="42"/>
      <c r="BYK27" s="42"/>
      <c r="BYL27" s="42"/>
      <c r="BYM27" s="42"/>
      <c r="BYN27" s="42"/>
      <c r="BYO27" s="42"/>
      <c r="BYP27" s="42"/>
      <c r="BYQ27" s="42"/>
      <c r="BYR27" s="42"/>
      <c r="BYS27" s="42"/>
      <c r="BYT27" s="42"/>
      <c r="BYU27" s="42"/>
      <c r="BYV27" s="42"/>
      <c r="BYW27" s="42"/>
      <c r="BYX27" s="42"/>
      <c r="BYY27" s="42"/>
      <c r="BYZ27" s="42"/>
      <c r="BZA27" s="42"/>
      <c r="BZB27" s="42"/>
      <c r="BZC27" s="42"/>
      <c r="BZD27" s="42"/>
      <c r="BZE27" s="42"/>
      <c r="BZF27" s="42"/>
      <c r="BZG27" s="42"/>
      <c r="BZH27" s="42"/>
      <c r="BZI27" s="42"/>
      <c r="BZJ27" s="42"/>
      <c r="BZK27" s="42"/>
      <c r="BZL27" s="42"/>
      <c r="BZM27" s="42"/>
      <c r="BZN27" s="42"/>
      <c r="BZO27" s="42"/>
      <c r="BZP27" s="42"/>
      <c r="BZQ27" s="42"/>
      <c r="BZR27" s="42"/>
      <c r="BZS27" s="42"/>
      <c r="BZT27" s="42"/>
      <c r="BZU27" s="42"/>
      <c r="BZV27" s="42"/>
      <c r="BZW27" s="42"/>
      <c r="BZX27" s="42"/>
      <c r="BZY27" s="42"/>
      <c r="BZZ27" s="42"/>
      <c r="CAA27" s="42"/>
      <c r="CAB27" s="42"/>
      <c r="CAC27" s="42"/>
      <c r="CAD27" s="42"/>
      <c r="CAE27" s="42"/>
      <c r="CAF27" s="42"/>
      <c r="CAG27" s="42"/>
      <c r="CAH27" s="42"/>
      <c r="CAI27" s="42"/>
      <c r="CAJ27" s="42"/>
      <c r="CAK27" s="42"/>
      <c r="CAL27" s="42"/>
      <c r="CAM27" s="42"/>
      <c r="CAN27" s="42"/>
      <c r="CAO27" s="42"/>
      <c r="CAP27" s="42"/>
      <c r="CAQ27" s="42"/>
      <c r="CAR27" s="42"/>
      <c r="CAS27" s="42"/>
      <c r="CAT27" s="42"/>
      <c r="CAU27" s="42"/>
      <c r="CAV27" s="42"/>
      <c r="CAW27" s="42"/>
      <c r="CAX27" s="42"/>
      <c r="CAY27" s="42"/>
      <c r="CAZ27" s="42"/>
      <c r="CBA27" s="42"/>
      <c r="CBB27" s="42"/>
      <c r="CBC27" s="42"/>
      <c r="CBD27" s="42"/>
      <c r="CBE27" s="42"/>
      <c r="CBF27" s="42"/>
      <c r="CBG27" s="42"/>
      <c r="CBH27" s="42"/>
      <c r="CBI27" s="42"/>
      <c r="CBJ27" s="42"/>
      <c r="CBK27" s="42"/>
      <c r="CBL27" s="42"/>
      <c r="CBM27" s="42"/>
      <c r="CBN27" s="42"/>
      <c r="CBO27" s="42"/>
      <c r="CBP27" s="42"/>
      <c r="CBQ27" s="42"/>
      <c r="CBR27" s="42"/>
      <c r="CBS27" s="42"/>
      <c r="CBT27" s="42"/>
      <c r="CBU27" s="42"/>
      <c r="CBV27" s="42"/>
      <c r="CBW27" s="42"/>
      <c r="CBX27" s="42"/>
      <c r="CBY27" s="42"/>
      <c r="CBZ27" s="42"/>
      <c r="CCA27" s="42"/>
      <c r="CCB27" s="42"/>
      <c r="CCC27" s="42"/>
      <c r="CCD27" s="42"/>
      <c r="CCE27" s="42"/>
      <c r="CCF27" s="42"/>
      <c r="CCG27" s="42"/>
      <c r="CCH27" s="42"/>
      <c r="CCI27" s="42"/>
      <c r="CCJ27" s="42"/>
      <c r="CCK27" s="42"/>
      <c r="CCL27" s="42"/>
      <c r="CCM27" s="42"/>
      <c r="CCN27" s="42"/>
      <c r="CCO27" s="42"/>
      <c r="CCP27" s="42"/>
      <c r="CCQ27" s="42"/>
      <c r="CCR27" s="42"/>
      <c r="CCS27" s="42"/>
      <c r="CCT27" s="42"/>
      <c r="CCU27" s="42"/>
      <c r="CCV27" s="42"/>
      <c r="CCW27" s="42"/>
      <c r="CCX27" s="42"/>
      <c r="CCY27" s="42"/>
      <c r="CCZ27" s="42"/>
      <c r="CDA27" s="42"/>
      <c r="CDB27" s="42"/>
      <c r="CDC27" s="42"/>
      <c r="CDD27" s="42"/>
      <c r="CDE27" s="42"/>
      <c r="CDF27" s="42"/>
      <c r="CDG27" s="42"/>
      <c r="CDH27" s="42"/>
      <c r="CDI27" s="42"/>
      <c r="CDJ27" s="42"/>
      <c r="CDK27" s="42"/>
      <c r="CDL27" s="42"/>
      <c r="CDM27" s="42"/>
      <c r="CDN27" s="42"/>
      <c r="CDO27" s="42"/>
      <c r="CDP27" s="42"/>
      <c r="CDQ27" s="42"/>
      <c r="CDR27" s="42"/>
      <c r="CDS27" s="42"/>
      <c r="CDT27" s="42"/>
      <c r="CDU27" s="42"/>
      <c r="CDV27" s="42"/>
      <c r="CDW27" s="42"/>
      <c r="CDX27" s="42"/>
      <c r="CDY27" s="42"/>
      <c r="CDZ27" s="42"/>
      <c r="CEA27" s="42"/>
      <c r="CEB27" s="42"/>
      <c r="CEC27" s="42"/>
      <c r="CED27" s="42"/>
      <c r="CEE27" s="42"/>
      <c r="CEF27" s="42"/>
      <c r="CEG27" s="42"/>
      <c r="CEH27" s="42"/>
      <c r="CEI27" s="42"/>
      <c r="CEJ27" s="42"/>
      <c r="CEK27" s="42"/>
      <c r="CEL27" s="42"/>
      <c r="CEM27" s="42"/>
      <c r="CEN27" s="42"/>
      <c r="CEO27" s="42"/>
      <c r="CEP27" s="42"/>
      <c r="CEQ27" s="42"/>
      <c r="CER27" s="42"/>
      <c r="CES27" s="42"/>
      <c r="CET27" s="42"/>
      <c r="CEU27" s="42"/>
      <c r="CEV27" s="42"/>
      <c r="CEW27" s="42"/>
      <c r="CEX27" s="42"/>
      <c r="CEY27" s="42"/>
      <c r="CEZ27" s="42"/>
      <c r="CFA27" s="42"/>
      <c r="CFB27" s="42"/>
      <c r="CFC27" s="42"/>
      <c r="CFD27" s="42"/>
      <c r="CFE27" s="42"/>
      <c r="CFF27" s="42"/>
      <c r="CFG27" s="42"/>
      <c r="CFH27" s="42"/>
      <c r="CFI27" s="42"/>
      <c r="CFJ27" s="42"/>
      <c r="CFK27" s="42"/>
      <c r="CFL27" s="42"/>
      <c r="CFM27" s="42"/>
      <c r="CFN27" s="42"/>
      <c r="CFO27" s="42"/>
      <c r="CFP27" s="42"/>
      <c r="CFQ27" s="42"/>
      <c r="CFR27" s="42"/>
      <c r="CFS27" s="42"/>
      <c r="CFT27" s="42"/>
      <c r="CFU27" s="42"/>
      <c r="CFV27" s="42"/>
      <c r="CFW27" s="42"/>
      <c r="CFX27" s="42"/>
      <c r="CFY27" s="42"/>
      <c r="CFZ27" s="42"/>
      <c r="CGA27" s="42"/>
      <c r="CGB27" s="42"/>
      <c r="CGC27" s="42"/>
      <c r="CGD27" s="42"/>
      <c r="CGE27" s="42"/>
      <c r="CGF27" s="42"/>
      <c r="CGG27" s="42"/>
      <c r="CGH27" s="42"/>
      <c r="CGI27" s="42"/>
      <c r="CGJ27" s="42"/>
      <c r="CGK27" s="42"/>
      <c r="CGL27" s="42"/>
      <c r="CGM27" s="42"/>
      <c r="CGN27" s="42"/>
      <c r="CGO27" s="42"/>
      <c r="CGP27" s="42"/>
      <c r="CGQ27" s="42"/>
      <c r="CGR27" s="42"/>
      <c r="CGS27" s="42"/>
      <c r="CGT27" s="42"/>
      <c r="CGU27" s="42"/>
      <c r="CGV27" s="42"/>
      <c r="CGW27" s="42"/>
      <c r="CGX27" s="42"/>
      <c r="CGY27" s="42"/>
      <c r="CGZ27" s="42"/>
      <c r="CHA27" s="42"/>
      <c r="CHB27" s="42"/>
      <c r="CHC27" s="42"/>
      <c r="CHD27" s="42"/>
      <c r="CHE27" s="42"/>
      <c r="CHF27" s="42"/>
      <c r="CHG27" s="42"/>
      <c r="CHH27" s="42"/>
      <c r="CHI27" s="42"/>
      <c r="CHJ27" s="42"/>
      <c r="CHK27" s="42"/>
      <c r="CHL27" s="42"/>
      <c r="CHM27" s="42"/>
      <c r="CHN27" s="42"/>
      <c r="CHO27" s="42"/>
      <c r="CHP27" s="42"/>
      <c r="CHQ27" s="42"/>
      <c r="CHR27" s="42"/>
      <c r="CHS27" s="42"/>
      <c r="CHT27" s="42"/>
      <c r="CHU27" s="42"/>
      <c r="CHV27" s="42"/>
      <c r="CHW27" s="42"/>
      <c r="CHX27" s="42"/>
      <c r="CHY27" s="42"/>
      <c r="CHZ27" s="42"/>
      <c r="CIA27" s="42"/>
      <c r="CIB27" s="42"/>
      <c r="CIC27" s="42"/>
      <c r="CID27" s="42"/>
      <c r="CIE27" s="42"/>
      <c r="CIF27" s="42"/>
      <c r="CIG27" s="42"/>
      <c r="CIH27" s="42"/>
      <c r="CII27" s="42"/>
      <c r="CIJ27" s="42"/>
      <c r="CIK27" s="42"/>
      <c r="CIL27" s="42"/>
      <c r="CIM27" s="42"/>
      <c r="CIN27" s="42"/>
      <c r="CIO27" s="42"/>
      <c r="CIP27" s="42"/>
      <c r="CIQ27" s="42"/>
      <c r="CIR27" s="42"/>
      <c r="CIS27" s="42"/>
      <c r="CIT27" s="42"/>
      <c r="CIU27" s="42"/>
      <c r="CIV27" s="42"/>
      <c r="CIW27" s="42"/>
      <c r="CIX27" s="42"/>
      <c r="CIY27" s="42"/>
      <c r="CIZ27" s="42"/>
      <c r="CJA27" s="42"/>
      <c r="CJB27" s="42"/>
      <c r="CJC27" s="42"/>
      <c r="CJD27" s="42"/>
      <c r="CJE27" s="42"/>
      <c r="CJF27" s="42"/>
      <c r="CJG27" s="42"/>
      <c r="CJH27" s="42"/>
      <c r="CJI27" s="42"/>
      <c r="CJJ27" s="42"/>
      <c r="CJK27" s="42"/>
      <c r="CJL27" s="42"/>
      <c r="CJM27" s="42"/>
      <c r="CJN27" s="42"/>
      <c r="CJO27" s="42"/>
      <c r="CJP27" s="42"/>
      <c r="CJQ27" s="42"/>
      <c r="CJR27" s="42"/>
      <c r="CJS27" s="42"/>
      <c r="CJT27" s="42"/>
      <c r="CJU27" s="42"/>
      <c r="CJV27" s="42"/>
      <c r="CJW27" s="42"/>
      <c r="CJX27" s="42"/>
      <c r="CJY27" s="42"/>
      <c r="CJZ27" s="42"/>
      <c r="CKA27" s="42"/>
      <c r="CKB27" s="42"/>
      <c r="CKC27" s="42"/>
      <c r="CKD27" s="42"/>
      <c r="CKE27" s="42"/>
      <c r="CKF27" s="42"/>
      <c r="CKG27" s="42"/>
      <c r="CKH27" s="42"/>
      <c r="CKI27" s="42"/>
      <c r="CKJ27" s="42"/>
      <c r="CKK27" s="42"/>
      <c r="CKL27" s="42"/>
      <c r="CKM27" s="42"/>
      <c r="CKN27" s="42"/>
      <c r="CKO27" s="42"/>
      <c r="CKP27" s="42"/>
      <c r="CKQ27" s="42"/>
      <c r="CKR27" s="42"/>
      <c r="CKS27" s="42"/>
      <c r="CKT27" s="42"/>
      <c r="CKU27" s="42"/>
      <c r="CKV27" s="42"/>
      <c r="CKW27" s="42"/>
      <c r="CKX27" s="42"/>
      <c r="CKY27" s="42"/>
      <c r="CKZ27" s="42"/>
      <c r="CLA27" s="42"/>
      <c r="CLB27" s="42"/>
      <c r="CLC27" s="42"/>
      <c r="CLD27" s="42"/>
      <c r="CLE27" s="42"/>
      <c r="CLF27" s="42"/>
      <c r="CLG27" s="42"/>
      <c r="CLH27" s="42"/>
      <c r="CLI27" s="42"/>
      <c r="CLJ27" s="42"/>
      <c r="CLK27" s="42"/>
      <c r="CLL27" s="42"/>
      <c r="CLM27" s="42"/>
      <c r="CLN27" s="42"/>
      <c r="CLO27" s="42"/>
      <c r="CLP27" s="42"/>
      <c r="CLQ27" s="42"/>
      <c r="CLR27" s="42"/>
      <c r="CLS27" s="42"/>
      <c r="CLT27" s="42"/>
      <c r="CLU27" s="42"/>
      <c r="CLV27" s="42"/>
      <c r="CLW27" s="42"/>
      <c r="CLX27" s="42"/>
      <c r="CLY27" s="42"/>
      <c r="CLZ27" s="42"/>
      <c r="CMA27" s="42"/>
      <c r="CMB27" s="42"/>
      <c r="CMC27" s="42"/>
      <c r="CMD27" s="42"/>
      <c r="CME27" s="42"/>
      <c r="CMF27" s="42"/>
      <c r="CMG27" s="42"/>
      <c r="CMH27" s="42"/>
      <c r="CMI27" s="42"/>
      <c r="CMJ27" s="42"/>
      <c r="CMK27" s="42"/>
      <c r="CML27" s="42"/>
      <c r="CMM27" s="42"/>
      <c r="CMN27" s="42"/>
      <c r="CMO27" s="42"/>
      <c r="CMP27" s="42"/>
      <c r="CMQ27" s="42"/>
      <c r="CMR27" s="42"/>
      <c r="CMS27" s="42"/>
      <c r="CMT27" s="42"/>
      <c r="CMU27" s="42"/>
      <c r="CMV27" s="42"/>
      <c r="CMW27" s="42"/>
      <c r="CMX27" s="42"/>
      <c r="CMY27" s="42"/>
      <c r="CMZ27" s="42"/>
      <c r="CNA27" s="42"/>
      <c r="CNB27" s="42"/>
      <c r="CNC27" s="42"/>
      <c r="CND27" s="42"/>
      <c r="CNE27" s="42"/>
      <c r="CNF27" s="42"/>
      <c r="CNG27" s="42"/>
      <c r="CNH27" s="42"/>
      <c r="CNI27" s="42"/>
      <c r="CNJ27" s="42"/>
      <c r="CNK27" s="42"/>
      <c r="CNL27" s="42"/>
      <c r="CNM27" s="42"/>
      <c r="CNN27" s="42"/>
      <c r="CNO27" s="42"/>
      <c r="CNP27" s="42"/>
      <c r="CNQ27" s="42"/>
      <c r="CNR27" s="42"/>
      <c r="CNS27" s="42"/>
      <c r="CNT27" s="42"/>
      <c r="CNU27" s="42"/>
      <c r="CNV27" s="42"/>
      <c r="CNW27" s="42"/>
      <c r="CNX27" s="42"/>
      <c r="CNY27" s="42"/>
      <c r="CNZ27" s="42"/>
      <c r="COA27" s="42"/>
      <c r="COB27" s="42"/>
      <c r="COC27" s="42"/>
      <c r="COD27" s="42"/>
      <c r="COE27" s="42"/>
      <c r="COF27" s="42"/>
      <c r="COG27" s="42"/>
      <c r="COH27" s="42"/>
      <c r="COI27" s="42"/>
      <c r="COJ27" s="42"/>
      <c r="COK27" s="42"/>
      <c r="COL27" s="42"/>
      <c r="COM27" s="42"/>
      <c r="CON27" s="42"/>
      <c r="COO27" s="42"/>
      <c r="COP27" s="42"/>
      <c r="COQ27" s="42"/>
      <c r="COR27" s="42"/>
      <c r="COS27" s="42"/>
      <c r="COT27" s="42"/>
      <c r="COU27" s="42"/>
      <c r="COV27" s="42"/>
      <c r="COW27" s="42"/>
      <c r="COX27" s="42"/>
      <c r="COY27" s="42"/>
      <c r="COZ27" s="42"/>
      <c r="CPA27" s="42"/>
      <c r="CPB27" s="42"/>
      <c r="CPC27" s="42"/>
      <c r="CPD27" s="42"/>
      <c r="CPE27" s="42"/>
      <c r="CPF27" s="42"/>
      <c r="CPG27" s="42"/>
      <c r="CPH27" s="42"/>
      <c r="CPI27" s="42"/>
      <c r="CPJ27" s="42"/>
      <c r="CPK27" s="42"/>
      <c r="CPL27" s="42"/>
      <c r="CPM27" s="42"/>
      <c r="CPN27" s="42"/>
      <c r="CPO27" s="42"/>
      <c r="CPP27" s="42"/>
      <c r="CPQ27" s="42"/>
      <c r="CPR27" s="42"/>
      <c r="CPS27" s="42"/>
      <c r="CPT27" s="42"/>
      <c r="CPU27" s="42"/>
      <c r="CPV27" s="42"/>
      <c r="CPW27" s="42"/>
      <c r="CPX27" s="42"/>
      <c r="CPY27" s="42"/>
      <c r="CPZ27" s="42"/>
      <c r="CQA27" s="42"/>
      <c r="CQB27" s="42"/>
      <c r="CQC27" s="42"/>
      <c r="CQD27" s="42"/>
      <c r="CQE27" s="42"/>
      <c r="CQF27" s="42"/>
      <c r="CQG27" s="42"/>
      <c r="CQH27" s="42"/>
      <c r="CQI27" s="42"/>
      <c r="CQJ27" s="42"/>
      <c r="CQK27" s="42"/>
      <c r="CQL27" s="42"/>
      <c r="CQM27" s="42"/>
      <c r="CQN27" s="42"/>
      <c r="CQO27" s="42"/>
      <c r="CQP27" s="42"/>
      <c r="CQQ27" s="42"/>
      <c r="CQR27" s="42"/>
      <c r="CQS27" s="42"/>
      <c r="CQT27" s="42"/>
      <c r="CQU27" s="42"/>
      <c r="CQV27" s="42"/>
      <c r="CQW27" s="42"/>
      <c r="CQX27" s="42"/>
      <c r="CQY27" s="42"/>
      <c r="CQZ27" s="42"/>
      <c r="CRA27" s="42"/>
      <c r="CRB27" s="42"/>
      <c r="CRC27" s="42"/>
      <c r="CRD27" s="42"/>
      <c r="CRE27" s="42"/>
      <c r="CRF27" s="42"/>
      <c r="CRG27" s="42"/>
      <c r="CRH27" s="42"/>
      <c r="CRI27" s="42"/>
      <c r="CRJ27" s="42"/>
      <c r="CRK27" s="42"/>
      <c r="CRL27" s="42"/>
      <c r="CRM27" s="42"/>
      <c r="CRN27" s="42"/>
      <c r="CRO27" s="42"/>
      <c r="CRP27" s="42"/>
      <c r="CRQ27" s="42"/>
      <c r="CRR27" s="42"/>
      <c r="CRS27" s="42"/>
      <c r="CRT27" s="42"/>
      <c r="CRU27" s="42"/>
      <c r="CRV27" s="42"/>
      <c r="CRW27" s="42"/>
      <c r="CRX27" s="42"/>
      <c r="CRY27" s="42"/>
      <c r="CRZ27" s="42"/>
      <c r="CSA27" s="42"/>
      <c r="CSB27" s="42"/>
      <c r="CSC27" s="42"/>
      <c r="CSD27" s="42"/>
      <c r="CSE27" s="42"/>
      <c r="CSF27" s="42"/>
      <c r="CSG27" s="42"/>
      <c r="CSH27" s="42"/>
      <c r="CSI27" s="42"/>
      <c r="CSJ27" s="42"/>
      <c r="CSK27" s="42"/>
      <c r="CSL27" s="42"/>
      <c r="CSM27" s="42"/>
      <c r="CSN27" s="42"/>
      <c r="CSO27" s="42"/>
      <c r="CSP27" s="42"/>
      <c r="CSQ27" s="42"/>
      <c r="CSR27" s="42"/>
      <c r="CSS27" s="42"/>
      <c r="CST27" s="42"/>
      <c r="CSU27" s="42"/>
      <c r="CSV27" s="42"/>
      <c r="CSW27" s="42"/>
      <c r="CSX27" s="42"/>
      <c r="CSY27" s="42"/>
      <c r="CSZ27" s="42"/>
      <c r="CTA27" s="42"/>
      <c r="CTB27" s="42"/>
      <c r="CTC27" s="42"/>
      <c r="CTD27" s="42"/>
      <c r="CTE27" s="42"/>
      <c r="CTF27" s="42"/>
      <c r="CTG27" s="42"/>
      <c r="CTH27" s="42"/>
      <c r="CTI27" s="42"/>
      <c r="CTJ27" s="42"/>
      <c r="CTK27" s="42"/>
      <c r="CTL27" s="42"/>
      <c r="CTM27" s="42"/>
      <c r="CTN27" s="42"/>
      <c r="CTO27" s="42"/>
      <c r="CTP27" s="42"/>
      <c r="CTQ27" s="42"/>
      <c r="CTR27" s="42"/>
      <c r="CTS27" s="42"/>
      <c r="CTT27" s="42"/>
      <c r="CTU27" s="42"/>
      <c r="CTV27" s="42"/>
      <c r="CTW27" s="42"/>
      <c r="CTX27" s="42"/>
      <c r="CTY27" s="42"/>
      <c r="CTZ27" s="42"/>
      <c r="CUA27" s="42"/>
      <c r="CUB27" s="42"/>
      <c r="CUC27" s="42"/>
      <c r="CUD27" s="42"/>
      <c r="CUE27" s="42"/>
      <c r="CUF27" s="42"/>
      <c r="CUG27" s="42"/>
      <c r="CUH27" s="42"/>
      <c r="CUI27" s="42"/>
      <c r="CUJ27" s="42"/>
      <c r="CUK27" s="42"/>
      <c r="CUL27" s="42"/>
      <c r="CUM27" s="42"/>
      <c r="CUN27" s="42"/>
      <c r="CUO27" s="42"/>
      <c r="CUP27" s="42"/>
      <c r="CUQ27" s="42"/>
      <c r="CUR27" s="42"/>
      <c r="CUS27" s="42"/>
      <c r="CUT27" s="42"/>
      <c r="CUU27" s="42"/>
      <c r="CUV27" s="42"/>
      <c r="CUW27" s="42"/>
      <c r="CUX27" s="42"/>
      <c r="CUY27" s="42"/>
      <c r="CUZ27" s="42"/>
      <c r="CVA27" s="42"/>
      <c r="CVB27" s="42"/>
      <c r="CVC27" s="42"/>
      <c r="CVD27" s="42"/>
      <c r="CVE27" s="42"/>
      <c r="CVF27" s="42"/>
      <c r="CVG27" s="42"/>
      <c r="CVH27" s="42"/>
      <c r="CVI27" s="42"/>
      <c r="CVJ27" s="42"/>
      <c r="CVK27" s="42"/>
      <c r="CVL27" s="42"/>
      <c r="CVM27" s="42"/>
      <c r="CVN27" s="42"/>
      <c r="CVO27" s="42"/>
      <c r="CVP27" s="42"/>
      <c r="CVQ27" s="42"/>
      <c r="CVR27" s="42"/>
      <c r="CVS27" s="42"/>
      <c r="CVT27" s="42"/>
      <c r="CVU27" s="42"/>
      <c r="CVV27" s="42"/>
      <c r="CVW27" s="42"/>
      <c r="CVX27" s="42"/>
      <c r="CVY27" s="42"/>
      <c r="CVZ27" s="42"/>
      <c r="CWA27" s="42"/>
      <c r="CWB27" s="42"/>
      <c r="CWC27" s="42"/>
      <c r="CWD27" s="42"/>
      <c r="CWE27" s="42"/>
      <c r="CWF27" s="42"/>
      <c r="CWG27" s="42"/>
      <c r="CWH27" s="42"/>
      <c r="CWI27" s="42"/>
      <c r="CWJ27" s="42"/>
      <c r="CWK27" s="42"/>
      <c r="CWL27" s="42"/>
      <c r="CWM27" s="42"/>
      <c r="CWN27" s="42"/>
      <c r="CWO27" s="42"/>
      <c r="CWP27" s="42"/>
      <c r="CWQ27" s="42"/>
      <c r="CWR27" s="42"/>
      <c r="CWS27" s="42"/>
      <c r="CWT27" s="42"/>
      <c r="CWU27" s="42"/>
      <c r="CWV27" s="42"/>
      <c r="CWW27" s="42"/>
      <c r="CWX27" s="42"/>
      <c r="CWY27" s="42"/>
      <c r="CWZ27" s="42"/>
      <c r="CXA27" s="42"/>
      <c r="CXB27" s="42"/>
      <c r="CXC27" s="42"/>
      <c r="CXD27" s="42"/>
      <c r="CXE27" s="42"/>
      <c r="CXF27" s="42"/>
      <c r="CXG27" s="42"/>
      <c r="CXH27" s="42"/>
      <c r="CXI27" s="42"/>
      <c r="CXJ27" s="42"/>
      <c r="CXK27" s="42"/>
      <c r="CXL27" s="42"/>
      <c r="CXM27" s="42"/>
      <c r="CXN27" s="42"/>
      <c r="CXO27" s="42"/>
      <c r="CXP27" s="42"/>
      <c r="CXQ27" s="42"/>
      <c r="CXR27" s="42"/>
      <c r="CXS27" s="42"/>
      <c r="CXT27" s="42"/>
      <c r="CXU27" s="42"/>
      <c r="CXV27" s="42"/>
      <c r="CXW27" s="42"/>
      <c r="CXX27" s="42"/>
      <c r="CXY27" s="42"/>
      <c r="CXZ27" s="42"/>
      <c r="CYA27" s="42"/>
      <c r="CYB27" s="42"/>
      <c r="CYC27" s="42"/>
      <c r="CYD27" s="42"/>
      <c r="CYE27" s="42"/>
      <c r="CYF27" s="42"/>
      <c r="CYG27" s="42"/>
      <c r="CYH27" s="42"/>
      <c r="CYI27" s="42"/>
      <c r="CYJ27" s="42"/>
      <c r="CYK27" s="42"/>
      <c r="CYL27" s="42"/>
      <c r="CYM27" s="42"/>
      <c r="CYN27" s="42"/>
      <c r="CYO27" s="42"/>
      <c r="CYP27" s="42"/>
      <c r="CYQ27" s="42"/>
      <c r="CYR27" s="42"/>
      <c r="CYS27" s="42"/>
      <c r="CYT27" s="42"/>
      <c r="CYU27" s="42"/>
      <c r="CYV27" s="42"/>
      <c r="CYW27" s="42"/>
      <c r="CYX27" s="42"/>
      <c r="CYY27" s="42"/>
      <c r="CYZ27" s="42"/>
      <c r="CZA27" s="42"/>
      <c r="CZB27" s="42"/>
      <c r="CZC27" s="42"/>
      <c r="CZD27" s="42"/>
      <c r="CZE27" s="42"/>
      <c r="CZF27" s="42"/>
      <c r="CZG27" s="42"/>
      <c r="CZH27" s="42"/>
      <c r="CZI27" s="42"/>
      <c r="CZJ27" s="42"/>
      <c r="CZK27" s="42"/>
      <c r="CZL27" s="42"/>
      <c r="CZM27" s="42"/>
      <c r="CZN27" s="42"/>
      <c r="CZO27" s="42"/>
      <c r="CZP27" s="42"/>
      <c r="CZQ27" s="42"/>
      <c r="CZR27" s="42"/>
      <c r="CZS27" s="42"/>
      <c r="CZT27" s="42"/>
      <c r="CZU27" s="42"/>
      <c r="CZV27" s="42"/>
      <c r="CZW27" s="42"/>
      <c r="CZX27" s="42"/>
      <c r="CZY27" s="42"/>
      <c r="CZZ27" s="42"/>
      <c r="DAA27" s="42"/>
      <c r="DAB27" s="42"/>
      <c r="DAC27" s="42"/>
      <c r="DAD27" s="42"/>
      <c r="DAE27" s="42"/>
      <c r="DAF27" s="42"/>
      <c r="DAG27" s="42"/>
      <c r="DAH27" s="42"/>
      <c r="DAI27" s="42"/>
      <c r="DAJ27" s="42"/>
      <c r="DAK27" s="42"/>
      <c r="DAL27" s="42"/>
      <c r="DAM27" s="42"/>
      <c r="DAN27" s="42"/>
      <c r="DAO27" s="42"/>
      <c r="DAP27" s="42"/>
      <c r="DAQ27" s="42"/>
      <c r="DAR27" s="42"/>
      <c r="DAS27" s="42"/>
      <c r="DAT27" s="42"/>
      <c r="DAU27" s="42"/>
      <c r="DAV27" s="42"/>
      <c r="DAW27" s="42"/>
      <c r="DAX27" s="42"/>
      <c r="DAY27" s="42"/>
      <c r="DAZ27" s="42"/>
      <c r="DBA27" s="42"/>
      <c r="DBB27" s="42"/>
      <c r="DBC27" s="42"/>
      <c r="DBD27" s="42"/>
      <c r="DBE27" s="42"/>
      <c r="DBF27" s="42"/>
      <c r="DBG27" s="42"/>
      <c r="DBH27" s="42"/>
      <c r="DBI27" s="42"/>
      <c r="DBJ27" s="42"/>
      <c r="DBK27" s="42"/>
      <c r="DBL27" s="42"/>
      <c r="DBM27" s="42"/>
      <c r="DBN27" s="42"/>
      <c r="DBO27" s="42"/>
      <c r="DBP27" s="42"/>
      <c r="DBQ27" s="42"/>
      <c r="DBR27" s="42"/>
      <c r="DBS27" s="42"/>
      <c r="DBT27" s="42"/>
      <c r="DBU27" s="42"/>
      <c r="DBV27" s="42"/>
      <c r="DBW27" s="42"/>
      <c r="DBX27" s="42"/>
      <c r="DBY27" s="42"/>
      <c r="DBZ27" s="42"/>
      <c r="DCA27" s="42"/>
      <c r="DCB27" s="42"/>
      <c r="DCC27" s="42"/>
      <c r="DCD27" s="42"/>
      <c r="DCE27" s="42"/>
      <c r="DCF27" s="42"/>
      <c r="DCG27" s="42"/>
      <c r="DCH27" s="42"/>
      <c r="DCI27" s="42"/>
      <c r="DCJ27" s="42"/>
      <c r="DCK27" s="42"/>
      <c r="DCL27" s="42"/>
      <c r="DCM27" s="42"/>
      <c r="DCN27" s="42"/>
      <c r="DCO27" s="42"/>
      <c r="DCP27" s="42"/>
      <c r="DCQ27" s="42"/>
      <c r="DCR27" s="42"/>
      <c r="DCS27" s="42"/>
      <c r="DCT27" s="42"/>
      <c r="DCU27" s="42"/>
      <c r="DCV27" s="42"/>
      <c r="DCW27" s="42"/>
      <c r="DCX27" s="42"/>
      <c r="DCY27" s="42"/>
      <c r="DCZ27" s="42"/>
      <c r="DDA27" s="42"/>
      <c r="DDB27" s="42"/>
      <c r="DDC27" s="42"/>
      <c r="DDD27" s="42"/>
      <c r="DDE27" s="42"/>
      <c r="DDF27" s="42"/>
      <c r="DDG27" s="42"/>
      <c r="DDH27" s="42"/>
      <c r="DDI27" s="42"/>
      <c r="DDJ27" s="42"/>
      <c r="DDK27" s="42"/>
      <c r="DDL27" s="42"/>
      <c r="DDM27" s="42"/>
      <c r="DDN27" s="42"/>
      <c r="DDO27" s="42"/>
      <c r="DDP27" s="42"/>
      <c r="DDQ27" s="42"/>
      <c r="DDR27" s="42"/>
      <c r="DDS27" s="42"/>
      <c r="DDT27" s="42"/>
      <c r="DDU27" s="42"/>
      <c r="DDV27" s="42"/>
      <c r="DDW27" s="42"/>
      <c r="DDX27" s="42"/>
      <c r="DDY27" s="42"/>
      <c r="DDZ27" s="42"/>
      <c r="DEA27" s="42"/>
      <c r="DEB27" s="42"/>
      <c r="DEC27" s="42"/>
      <c r="DED27" s="42"/>
      <c r="DEE27" s="42"/>
      <c r="DEF27" s="42"/>
      <c r="DEG27" s="42"/>
      <c r="DEH27" s="42"/>
      <c r="DEI27" s="42"/>
      <c r="DEJ27" s="42"/>
      <c r="DEK27" s="42"/>
      <c r="DEL27" s="42"/>
      <c r="DEM27" s="42"/>
      <c r="DEN27" s="42"/>
      <c r="DEO27" s="42"/>
      <c r="DEP27" s="42"/>
      <c r="DEQ27" s="42"/>
      <c r="DER27" s="42"/>
      <c r="DES27" s="42"/>
      <c r="DET27" s="42"/>
      <c r="DEU27" s="42"/>
      <c r="DEV27" s="42"/>
      <c r="DEW27" s="42"/>
      <c r="DEX27" s="42"/>
      <c r="DEY27" s="42"/>
      <c r="DEZ27" s="42"/>
      <c r="DFA27" s="42"/>
      <c r="DFB27" s="42"/>
      <c r="DFC27" s="42"/>
      <c r="DFD27" s="42"/>
      <c r="DFE27" s="42"/>
      <c r="DFF27" s="42"/>
      <c r="DFG27" s="42"/>
      <c r="DFH27" s="42"/>
      <c r="DFI27" s="42"/>
      <c r="DFJ27" s="42"/>
      <c r="DFK27" s="42"/>
      <c r="DFL27" s="42"/>
      <c r="DFM27" s="42"/>
      <c r="DFN27" s="42"/>
      <c r="DFO27" s="42"/>
      <c r="DFP27" s="42"/>
      <c r="DFQ27" s="42"/>
      <c r="DFR27" s="42"/>
      <c r="DFS27" s="42"/>
      <c r="DFT27" s="42"/>
      <c r="DFU27" s="42"/>
      <c r="DFV27" s="42"/>
      <c r="DFW27" s="42"/>
      <c r="DFX27" s="42"/>
      <c r="DFY27" s="42"/>
      <c r="DFZ27" s="42"/>
      <c r="DGA27" s="42"/>
      <c r="DGB27" s="42"/>
      <c r="DGC27" s="42"/>
      <c r="DGD27" s="42"/>
      <c r="DGE27" s="42"/>
      <c r="DGF27" s="42"/>
      <c r="DGG27" s="42"/>
      <c r="DGH27" s="42"/>
      <c r="DGI27" s="42"/>
      <c r="DGJ27" s="42"/>
      <c r="DGK27" s="42"/>
      <c r="DGL27" s="42"/>
      <c r="DGM27" s="42"/>
      <c r="DGN27" s="42"/>
      <c r="DGO27" s="42"/>
      <c r="DGP27" s="42"/>
      <c r="DGQ27" s="42"/>
      <c r="DGR27" s="42"/>
      <c r="DGS27" s="42"/>
      <c r="DGT27" s="42"/>
      <c r="DGU27" s="42"/>
      <c r="DGV27" s="42"/>
      <c r="DGW27" s="42"/>
      <c r="DGX27" s="42"/>
      <c r="DGY27" s="42"/>
      <c r="DGZ27" s="42"/>
      <c r="DHA27" s="42"/>
      <c r="DHB27" s="42"/>
      <c r="DHC27" s="42"/>
      <c r="DHD27" s="42"/>
      <c r="DHE27" s="42"/>
      <c r="DHF27" s="42"/>
      <c r="DHG27" s="42"/>
      <c r="DHH27" s="42"/>
      <c r="DHI27" s="42"/>
      <c r="DHJ27" s="42"/>
      <c r="DHK27" s="42"/>
      <c r="DHL27" s="42"/>
      <c r="DHM27" s="42"/>
      <c r="DHN27" s="42"/>
      <c r="DHO27" s="42"/>
      <c r="DHP27" s="42"/>
      <c r="DHQ27" s="42"/>
      <c r="DHR27" s="42"/>
      <c r="DHS27" s="42"/>
      <c r="DHT27" s="42"/>
      <c r="DHU27" s="42"/>
      <c r="DHV27" s="42"/>
      <c r="DHW27" s="42"/>
      <c r="DHX27" s="42"/>
      <c r="DHY27" s="42"/>
      <c r="DHZ27" s="42"/>
      <c r="DIA27" s="42"/>
      <c r="DIB27" s="42"/>
      <c r="DIC27" s="42"/>
      <c r="DID27" s="42"/>
      <c r="DIE27" s="42"/>
      <c r="DIF27" s="42"/>
      <c r="DIG27" s="42"/>
      <c r="DIH27" s="42"/>
      <c r="DII27" s="42"/>
      <c r="DIJ27" s="42"/>
      <c r="DIK27" s="42"/>
      <c r="DIL27" s="42"/>
      <c r="DIM27" s="42"/>
      <c r="DIN27" s="42"/>
      <c r="DIO27" s="42"/>
      <c r="DIP27" s="42"/>
      <c r="DIQ27" s="42"/>
      <c r="DIR27" s="42"/>
      <c r="DIS27" s="42"/>
      <c r="DIT27" s="42"/>
      <c r="DIU27" s="42"/>
      <c r="DIV27" s="42"/>
      <c r="DIW27" s="42"/>
      <c r="DIX27" s="42"/>
      <c r="DIY27" s="42"/>
      <c r="DIZ27" s="42"/>
      <c r="DJA27" s="42"/>
      <c r="DJB27" s="42"/>
      <c r="DJC27" s="42"/>
      <c r="DJD27" s="42"/>
      <c r="DJE27" s="42"/>
      <c r="DJF27" s="42"/>
      <c r="DJG27" s="42"/>
      <c r="DJH27" s="42"/>
      <c r="DJI27" s="42"/>
      <c r="DJJ27" s="42"/>
      <c r="DJK27" s="42"/>
      <c r="DJL27" s="42"/>
      <c r="DJM27" s="42"/>
      <c r="DJN27" s="42"/>
      <c r="DJO27" s="42"/>
      <c r="DJP27" s="42"/>
      <c r="DJQ27" s="42"/>
      <c r="DJR27" s="42"/>
      <c r="DJS27" s="42"/>
      <c r="DJT27" s="42"/>
      <c r="DJU27" s="42"/>
      <c r="DJV27" s="42"/>
      <c r="DJW27" s="42"/>
      <c r="DJX27" s="42"/>
      <c r="DJY27" s="42"/>
      <c r="DJZ27" s="42"/>
      <c r="DKA27" s="42"/>
      <c r="DKB27" s="42"/>
      <c r="DKC27" s="42"/>
      <c r="DKD27" s="42"/>
      <c r="DKE27" s="42"/>
      <c r="DKF27" s="42"/>
      <c r="DKG27" s="42"/>
      <c r="DKH27" s="42"/>
      <c r="DKI27" s="42"/>
      <c r="DKJ27" s="42"/>
      <c r="DKK27" s="42"/>
      <c r="DKL27" s="42"/>
      <c r="DKM27" s="42"/>
      <c r="DKN27" s="42"/>
      <c r="DKO27" s="42"/>
      <c r="DKP27" s="42"/>
      <c r="DKQ27" s="42"/>
      <c r="DKR27" s="42"/>
      <c r="DKS27" s="42"/>
      <c r="DKT27" s="42"/>
      <c r="DKU27" s="42"/>
      <c r="DKV27" s="42"/>
      <c r="DKW27" s="42"/>
      <c r="DKX27" s="42"/>
      <c r="DKY27" s="42"/>
      <c r="DKZ27" s="42"/>
      <c r="DLA27" s="42"/>
      <c r="DLB27" s="42"/>
      <c r="DLC27" s="42"/>
      <c r="DLD27" s="42"/>
      <c r="DLE27" s="42"/>
      <c r="DLF27" s="42"/>
      <c r="DLG27" s="42"/>
      <c r="DLH27" s="42"/>
      <c r="DLI27" s="42"/>
      <c r="DLJ27" s="42"/>
      <c r="DLK27" s="42"/>
      <c r="DLL27" s="42"/>
      <c r="DLM27" s="42"/>
      <c r="DLN27" s="42"/>
      <c r="DLO27" s="42"/>
      <c r="DLP27" s="42"/>
      <c r="DLQ27" s="42"/>
      <c r="DLR27" s="42"/>
      <c r="DLS27" s="42"/>
      <c r="DLT27" s="42"/>
      <c r="DLU27" s="42"/>
      <c r="DLV27" s="42"/>
      <c r="DLW27" s="42"/>
      <c r="DLX27" s="42"/>
      <c r="DLY27" s="42"/>
      <c r="DLZ27" s="42"/>
      <c r="DMA27" s="42"/>
      <c r="DMB27" s="42"/>
      <c r="DMC27" s="42"/>
      <c r="DMD27" s="42"/>
      <c r="DME27" s="42"/>
      <c r="DMF27" s="42"/>
      <c r="DMG27" s="42"/>
      <c r="DMH27" s="42"/>
      <c r="DMI27" s="42"/>
      <c r="DMJ27" s="42"/>
      <c r="DMK27" s="42"/>
      <c r="DML27" s="42"/>
      <c r="DMM27" s="42"/>
      <c r="DMN27" s="42"/>
      <c r="DMO27" s="42"/>
      <c r="DMP27" s="42"/>
      <c r="DMQ27" s="42"/>
      <c r="DMR27" s="42"/>
      <c r="DMS27" s="42"/>
      <c r="DMT27" s="42"/>
      <c r="DMU27" s="42"/>
      <c r="DMV27" s="42"/>
      <c r="DMW27" s="42"/>
      <c r="DMX27" s="42"/>
      <c r="DMY27" s="42"/>
      <c r="DMZ27" s="42"/>
      <c r="DNA27" s="42"/>
      <c r="DNB27" s="42"/>
      <c r="DNC27" s="42"/>
      <c r="DND27" s="42"/>
      <c r="DNE27" s="42"/>
      <c r="DNF27" s="42"/>
      <c r="DNG27" s="42"/>
      <c r="DNH27" s="42"/>
      <c r="DNI27" s="42"/>
      <c r="DNJ27" s="42"/>
      <c r="DNK27" s="42"/>
      <c r="DNL27" s="42"/>
      <c r="DNM27" s="42"/>
      <c r="DNN27" s="42"/>
      <c r="DNO27" s="42"/>
      <c r="DNP27" s="42"/>
      <c r="DNQ27" s="42"/>
      <c r="DNR27" s="42"/>
      <c r="DNS27" s="42"/>
      <c r="DNT27" s="42"/>
      <c r="DNU27" s="42"/>
      <c r="DNV27" s="42"/>
      <c r="DNW27" s="42"/>
      <c r="DNX27" s="42"/>
      <c r="DNY27" s="42"/>
      <c r="DNZ27" s="42"/>
      <c r="DOA27" s="42"/>
      <c r="DOB27" s="42"/>
      <c r="DOC27" s="42"/>
      <c r="DOD27" s="42"/>
      <c r="DOE27" s="42"/>
      <c r="DOF27" s="42"/>
      <c r="DOG27" s="42"/>
      <c r="DOH27" s="42"/>
      <c r="DOI27" s="42"/>
      <c r="DOJ27" s="42"/>
      <c r="DOK27" s="42"/>
      <c r="DOL27" s="42"/>
      <c r="DOM27" s="42"/>
      <c r="DON27" s="42"/>
      <c r="DOO27" s="42"/>
      <c r="DOP27" s="42"/>
      <c r="DOQ27" s="42"/>
      <c r="DOR27" s="42"/>
      <c r="DOS27" s="42"/>
      <c r="DOT27" s="42"/>
      <c r="DOU27" s="42"/>
      <c r="DOV27" s="42"/>
      <c r="DOW27" s="42"/>
      <c r="DOX27" s="42"/>
      <c r="DOY27" s="42"/>
      <c r="DOZ27" s="42"/>
      <c r="DPA27" s="42"/>
      <c r="DPB27" s="42"/>
      <c r="DPC27" s="42"/>
      <c r="DPD27" s="42"/>
      <c r="DPE27" s="42"/>
      <c r="DPF27" s="42"/>
      <c r="DPG27" s="42"/>
      <c r="DPH27" s="42"/>
      <c r="DPI27" s="42"/>
      <c r="DPJ27" s="42"/>
      <c r="DPK27" s="42"/>
      <c r="DPL27" s="42"/>
      <c r="DPM27" s="42"/>
      <c r="DPN27" s="42"/>
      <c r="DPO27" s="42"/>
      <c r="DPP27" s="42"/>
      <c r="DPQ27" s="42"/>
      <c r="DPR27" s="42"/>
      <c r="DPS27" s="42"/>
      <c r="DPT27" s="42"/>
      <c r="DPU27" s="42"/>
      <c r="DPV27" s="42"/>
      <c r="DPW27" s="42"/>
      <c r="DPX27" s="42"/>
      <c r="DPY27" s="42"/>
      <c r="DPZ27" s="42"/>
      <c r="DQA27" s="42"/>
      <c r="DQB27" s="42"/>
      <c r="DQC27" s="42"/>
      <c r="DQD27" s="42"/>
      <c r="DQE27" s="42"/>
      <c r="DQF27" s="42"/>
      <c r="DQG27" s="42"/>
      <c r="DQH27" s="42"/>
      <c r="DQI27" s="42"/>
      <c r="DQJ27" s="42"/>
      <c r="DQK27" s="42"/>
      <c r="DQL27" s="42"/>
      <c r="DQM27" s="42"/>
      <c r="DQN27" s="42"/>
      <c r="DQO27" s="42"/>
      <c r="DQP27" s="42"/>
      <c r="DQQ27" s="42"/>
      <c r="DQR27" s="42"/>
      <c r="DQS27" s="42"/>
      <c r="DQT27" s="42"/>
      <c r="DQU27" s="42"/>
      <c r="DQV27" s="42"/>
      <c r="DQW27" s="42"/>
      <c r="DQX27" s="42"/>
      <c r="DQY27" s="42"/>
      <c r="DQZ27" s="42"/>
      <c r="DRA27" s="42"/>
      <c r="DRB27" s="42"/>
      <c r="DRC27" s="42"/>
      <c r="DRD27" s="42"/>
      <c r="DRE27" s="42"/>
      <c r="DRF27" s="42"/>
      <c r="DRG27" s="42"/>
      <c r="DRH27" s="42"/>
      <c r="DRI27" s="42"/>
      <c r="DRJ27" s="42"/>
      <c r="DRK27" s="42"/>
      <c r="DRL27" s="42"/>
      <c r="DRM27" s="42"/>
      <c r="DRN27" s="42"/>
      <c r="DRO27" s="42"/>
      <c r="DRP27" s="42"/>
      <c r="DRQ27" s="42"/>
      <c r="DRR27" s="42"/>
      <c r="DRS27" s="42"/>
      <c r="DRT27" s="42"/>
      <c r="DRU27" s="42"/>
      <c r="DRV27" s="42"/>
      <c r="DRW27" s="42"/>
      <c r="DRX27" s="42"/>
      <c r="DRY27" s="42"/>
      <c r="DRZ27" s="42"/>
      <c r="DSA27" s="42"/>
      <c r="DSB27" s="42"/>
      <c r="DSC27" s="42"/>
      <c r="DSD27" s="42"/>
      <c r="DSE27" s="42"/>
      <c r="DSF27" s="42"/>
      <c r="DSG27" s="42"/>
      <c r="DSH27" s="42"/>
      <c r="DSI27" s="42"/>
      <c r="DSJ27" s="42"/>
      <c r="DSK27" s="42"/>
      <c r="DSL27" s="42"/>
      <c r="DSM27" s="42"/>
      <c r="DSN27" s="42"/>
      <c r="DSO27" s="42"/>
      <c r="DSP27" s="42"/>
      <c r="DSQ27" s="42"/>
      <c r="DSR27" s="42"/>
      <c r="DSS27" s="42"/>
      <c r="DST27" s="42"/>
      <c r="DSU27" s="42"/>
      <c r="DSV27" s="42"/>
      <c r="DSW27" s="42"/>
      <c r="DSX27" s="42"/>
      <c r="DSY27" s="42"/>
      <c r="DSZ27" s="42"/>
      <c r="DTA27" s="42"/>
      <c r="DTB27" s="42"/>
      <c r="DTC27" s="42"/>
      <c r="DTD27" s="42"/>
      <c r="DTE27" s="42"/>
      <c r="DTF27" s="42"/>
      <c r="DTG27" s="42"/>
      <c r="DTH27" s="42"/>
      <c r="DTI27" s="42"/>
      <c r="DTJ27" s="42"/>
      <c r="DTK27" s="42"/>
      <c r="DTL27" s="42"/>
      <c r="DTM27" s="42"/>
      <c r="DTN27" s="42"/>
      <c r="DTO27" s="42"/>
      <c r="DTP27" s="42"/>
      <c r="DTQ27" s="42"/>
      <c r="DTR27" s="42"/>
      <c r="DTS27" s="42"/>
      <c r="DTT27" s="42"/>
      <c r="DTU27" s="42"/>
      <c r="DTV27" s="42"/>
      <c r="DTW27" s="42"/>
      <c r="DTX27" s="42"/>
      <c r="DTY27" s="42"/>
      <c r="DTZ27" s="42"/>
      <c r="DUA27" s="42"/>
      <c r="DUB27" s="42"/>
      <c r="DUC27" s="42"/>
      <c r="DUD27" s="42"/>
      <c r="DUE27" s="42"/>
      <c r="DUF27" s="42"/>
      <c r="DUG27" s="42"/>
      <c r="DUH27" s="42"/>
      <c r="DUI27" s="42"/>
      <c r="DUJ27" s="42"/>
      <c r="DUK27" s="42"/>
      <c r="DUL27" s="42"/>
      <c r="DUM27" s="42"/>
      <c r="DUN27" s="42"/>
      <c r="DUO27" s="42"/>
      <c r="DUP27" s="42"/>
      <c r="DUQ27" s="42"/>
      <c r="DUR27" s="42"/>
      <c r="DUS27" s="42"/>
      <c r="DUT27" s="42"/>
      <c r="DUU27" s="42"/>
      <c r="DUV27" s="42"/>
      <c r="DUW27" s="42"/>
      <c r="DUX27" s="42"/>
      <c r="DUY27" s="42"/>
      <c r="DUZ27" s="42"/>
      <c r="DVA27" s="42"/>
      <c r="DVB27" s="42"/>
      <c r="DVC27" s="42"/>
      <c r="DVD27" s="42"/>
      <c r="DVE27" s="42"/>
      <c r="DVF27" s="42"/>
      <c r="DVG27" s="42"/>
      <c r="DVH27" s="42"/>
      <c r="DVI27" s="42"/>
      <c r="DVJ27" s="42"/>
      <c r="DVK27" s="42"/>
      <c r="DVL27" s="42"/>
      <c r="DVM27" s="42"/>
      <c r="DVN27" s="42"/>
      <c r="DVO27" s="42"/>
      <c r="DVP27" s="42"/>
      <c r="DVQ27" s="42"/>
      <c r="DVR27" s="42"/>
      <c r="DVS27" s="42"/>
      <c r="DVT27" s="42"/>
      <c r="DVU27" s="42"/>
      <c r="DVV27" s="42"/>
      <c r="DVW27" s="42"/>
      <c r="DVX27" s="42"/>
      <c r="DVY27" s="42"/>
      <c r="DVZ27" s="42"/>
      <c r="DWA27" s="42"/>
      <c r="DWB27" s="42"/>
      <c r="DWC27" s="42"/>
      <c r="DWD27" s="42"/>
      <c r="DWE27" s="42"/>
      <c r="DWF27" s="42"/>
      <c r="DWG27" s="42"/>
      <c r="DWH27" s="42"/>
      <c r="DWI27" s="42"/>
      <c r="DWJ27" s="42"/>
      <c r="DWK27" s="42"/>
      <c r="DWL27" s="42"/>
      <c r="DWM27" s="42"/>
      <c r="DWN27" s="42"/>
      <c r="DWO27" s="42"/>
      <c r="DWP27" s="42"/>
      <c r="DWQ27" s="42"/>
      <c r="DWR27" s="42"/>
      <c r="DWS27" s="42"/>
      <c r="DWT27" s="42"/>
      <c r="DWU27" s="42"/>
      <c r="DWV27" s="42"/>
      <c r="DWW27" s="42"/>
      <c r="DWX27" s="42"/>
      <c r="DWY27" s="42"/>
      <c r="DWZ27" s="42"/>
      <c r="DXA27" s="42"/>
      <c r="DXB27" s="42"/>
      <c r="DXC27" s="42"/>
      <c r="DXD27" s="42"/>
      <c r="DXE27" s="42"/>
      <c r="DXF27" s="42"/>
      <c r="DXG27" s="42"/>
      <c r="DXH27" s="42"/>
      <c r="DXI27" s="42"/>
      <c r="DXJ27" s="42"/>
      <c r="DXK27" s="42"/>
      <c r="DXL27" s="42"/>
      <c r="DXM27" s="42"/>
      <c r="DXN27" s="42"/>
      <c r="DXO27" s="42"/>
      <c r="DXP27" s="42"/>
      <c r="DXQ27" s="42"/>
      <c r="DXR27" s="42"/>
      <c r="DXS27" s="42"/>
      <c r="DXT27" s="42"/>
      <c r="DXU27" s="42"/>
      <c r="DXV27" s="42"/>
      <c r="DXW27" s="42"/>
      <c r="DXX27" s="42"/>
      <c r="DXY27" s="42"/>
      <c r="DXZ27" s="42"/>
      <c r="DYA27" s="42"/>
      <c r="DYB27" s="42"/>
      <c r="DYC27" s="42"/>
      <c r="DYD27" s="42"/>
      <c r="DYE27" s="42"/>
      <c r="DYF27" s="42"/>
      <c r="DYG27" s="42"/>
      <c r="DYH27" s="42"/>
      <c r="DYI27" s="42"/>
      <c r="DYJ27" s="42"/>
      <c r="DYK27" s="42"/>
      <c r="DYL27" s="42"/>
      <c r="DYM27" s="42"/>
      <c r="DYN27" s="42"/>
      <c r="DYO27" s="42"/>
      <c r="DYP27" s="42"/>
      <c r="DYQ27" s="42"/>
      <c r="DYR27" s="42"/>
      <c r="DYS27" s="42"/>
      <c r="DYT27" s="42"/>
      <c r="DYU27" s="42"/>
      <c r="DYV27" s="42"/>
      <c r="DYW27" s="42"/>
      <c r="DYX27" s="42"/>
      <c r="DYY27" s="42"/>
      <c r="DYZ27" s="42"/>
      <c r="DZA27" s="42"/>
      <c r="DZB27" s="42"/>
      <c r="DZC27" s="42"/>
      <c r="DZD27" s="42"/>
      <c r="DZE27" s="42"/>
      <c r="DZF27" s="42"/>
      <c r="DZG27" s="42"/>
      <c r="DZH27" s="42"/>
      <c r="DZI27" s="42"/>
      <c r="DZJ27" s="42"/>
      <c r="DZK27" s="42"/>
      <c r="DZL27" s="42"/>
      <c r="DZM27" s="42"/>
      <c r="DZN27" s="42"/>
      <c r="DZO27" s="42"/>
      <c r="DZP27" s="42"/>
      <c r="DZQ27" s="42"/>
      <c r="DZR27" s="42"/>
      <c r="DZS27" s="42"/>
      <c r="DZT27" s="42"/>
      <c r="DZU27" s="42"/>
      <c r="DZV27" s="42"/>
      <c r="DZW27" s="42"/>
      <c r="DZX27" s="42"/>
      <c r="DZY27" s="42"/>
      <c r="DZZ27" s="42"/>
      <c r="EAA27" s="42"/>
      <c r="EAB27" s="42"/>
      <c r="EAC27" s="42"/>
      <c r="EAD27" s="42"/>
      <c r="EAE27" s="42"/>
      <c r="EAF27" s="42"/>
      <c r="EAG27" s="42"/>
      <c r="EAH27" s="42"/>
      <c r="EAI27" s="42"/>
      <c r="EAJ27" s="42"/>
      <c r="EAK27" s="42"/>
      <c r="EAL27" s="42"/>
      <c r="EAM27" s="42"/>
      <c r="EAN27" s="42"/>
      <c r="EAO27" s="42"/>
      <c r="EAP27" s="42"/>
      <c r="EAQ27" s="42"/>
      <c r="EAR27" s="42"/>
      <c r="EAS27" s="42"/>
      <c r="EAT27" s="42"/>
      <c r="EAU27" s="42"/>
      <c r="EAV27" s="42"/>
      <c r="EAW27" s="42"/>
      <c r="EAX27" s="42"/>
      <c r="EAY27" s="42"/>
      <c r="EAZ27" s="42"/>
      <c r="EBA27" s="42"/>
      <c r="EBB27" s="42"/>
      <c r="EBC27" s="42"/>
      <c r="EBD27" s="42"/>
      <c r="EBE27" s="42"/>
      <c r="EBF27" s="42"/>
      <c r="EBG27" s="42"/>
      <c r="EBH27" s="42"/>
      <c r="EBI27" s="42"/>
      <c r="EBJ27" s="42"/>
      <c r="EBK27" s="42"/>
      <c r="EBL27" s="42"/>
      <c r="EBM27" s="42"/>
      <c r="EBN27" s="42"/>
      <c r="EBO27" s="42"/>
      <c r="EBP27" s="42"/>
      <c r="EBQ27" s="42"/>
      <c r="EBR27" s="42"/>
      <c r="EBS27" s="42"/>
      <c r="EBT27" s="42"/>
      <c r="EBU27" s="42"/>
      <c r="EBV27" s="42"/>
      <c r="EBW27" s="42"/>
      <c r="EBX27" s="42"/>
      <c r="EBY27" s="42"/>
      <c r="EBZ27" s="42"/>
      <c r="ECA27" s="42"/>
      <c r="ECB27" s="42"/>
      <c r="ECC27" s="42"/>
      <c r="ECD27" s="42"/>
      <c r="ECE27" s="42"/>
      <c r="ECF27" s="42"/>
      <c r="ECG27" s="42"/>
      <c r="ECH27" s="42"/>
      <c r="ECI27" s="42"/>
      <c r="ECJ27" s="42"/>
      <c r="ECK27" s="42"/>
      <c r="ECL27" s="42"/>
      <c r="ECM27" s="42"/>
      <c r="ECN27" s="42"/>
      <c r="ECO27" s="42"/>
      <c r="ECP27" s="42"/>
      <c r="ECQ27" s="42"/>
      <c r="ECR27" s="42"/>
      <c r="ECS27" s="42"/>
      <c r="ECT27" s="42"/>
      <c r="ECU27" s="42"/>
      <c r="ECV27" s="42"/>
      <c r="ECW27" s="42"/>
      <c r="ECX27" s="42"/>
      <c r="ECY27" s="42"/>
      <c r="ECZ27" s="42"/>
      <c r="EDA27" s="42"/>
      <c r="EDB27" s="42"/>
      <c r="EDC27" s="42"/>
      <c r="EDD27" s="42"/>
      <c r="EDE27" s="42"/>
      <c r="EDF27" s="42"/>
      <c r="EDG27" s="42"/>
      <c r="EDH27" s="42"/>
      <c r="EDI27" s="42"/>
      <c r="EDJ27" s="42"/>
      <c r="EDK27" s="42"/>
      <c r="EDL27" s="42"/>
      <c r="EDM27" s="42"/>
      <c r="EDN27" s="42"/>
      <c r="EDO27" s="42"/>
      <c r="EDP27" s="42"/>
      <c r="EDQ27" s="42"/>
      <c r="EDR27" s="42"/>
      <c r="EDS27" s="42"/>
      <c r="EDT27" s="42"/>
      <c r="EDU27" s="42"/>
      <c r="EDV27" s="42"/>
      <c r="EDW27" s="42"/>
      <c r="EDX27" s="42"/>
      <c r="EDY27" s="42"/>
      <c r="EDZ27" s="42"/>
      <c r="EEA27" s="42"/>
      <c r="EEB27" s="42"/>
      <c r="EEC27" s="42"/>
      <c r="EED27" s="42"/>
      <c r="EEE27" s="42"/>
      <c r="EEF27" s="42"/>
      <c r="EEG27" s="42"/>
      <c r="EEH27" s="42"/>
      <c r="EEI27" s="42"/>
      <c r="EEJ27" s="42"/>
      <c r="EEK27" s="42"/>
      <c r="EEL27" s="42"/>
      <c r="EEM27" s="42"/>
      <c r="EEN27" s="42"/>
      <c r="EEO27" s="42"/>
      <c r="EEP27" s="42"/>
      <c r="EEQ27" s="42"/>
      <c r="EER27" s="42"/>
      <c r="EES27" s="42"/>
      <c r="EET27" s="42"/>
      <c r="EEU27" s="42"/>
      <c r="EEV27" s="42"/>
      <c r="EEW27" s="42"/>
      <c r="EEX27" s="42"/>
      <c r="EEY27" s="42"/>
      <c r="EEZ27" s="42"/>
      <c r="EFA27" s="42"/>
      <c r="EFB27" s="42"/>
      <c r="EFC27" s="42"/>
      <c r="EFD27" s="42"/>
      <c r="EFE27" s="42"/>
      <c r="EFF27" s="42"/>
      <c r="EFG27" s="42"/>
      <c r="EFH27" s="42"/>
      <c r="EFI27" s="42"/>
      <c r="EFJ27" s="42"/>
      <c r="EFK27" s="42"/>
      <c r="EFL27" s="42"/>
      <c r="EFM27" s="42"/>
      <c r="EFN27" s="42"/>
      <c r="EFO27" s="42"/>
      <c r="EFP27" s="42"/>
      <c r="EFQ27" s="42"/>
      <c r="EFR27" s="42"/>
      <c r="EFS27" s="42"/>
      <c r="EFT27" s="42"/>
      <c r="EFU27" s="42"/>
      <c r="EFV27" s="42"/>
      <c r="EFW27" s="42"/>
      <c r="EFX27" s="42"/>
      <c r="EFY27" s="42"/>
      <c r="EFZ27" s="42"/>
      <c r="EGA27" s="42"/>
      <c r="EGB27" s="42"/>
      <c r="EGC27" s="42"/>
      <c r="EGD27" s="42"/>
      <c r="EGE27" s="42"/>
      <c r="EGF27" s="42"/>
      <c r="EGG27" s="42"/>
      <c r="EGH27" s="42"/>
      <c r="EGI27" s="42"/>
      <c r="EGJ27" s="42"/>
      <c r="EGK27" s="42"/>
      <c r="EGL27" s="42"/>
      <c r="EGM27" s="42"/>
      <c r="EGN27" s="42"/>
      <c r="EGO27" s="42"/>
      <c r="EGP27" s="42"/>
      <c r="EGQ27" s="42"/>
      <c r="EGR27" s="42"/>
      <c r="EGS27" s="42"/>
      <c r="EGT27" s="42"/>
      <c r="EGU27" s="42"/>
      <c r="EGV27" s="42"/>
      <c r="EGW27" s="42"/>
      <c r="EGX27" s="42"/>
      <c r="EGY27" s="42"/>
      <c r="EGZ27" s="42"/>
      <c r="EHA27" s="42"/>
      <c r="EHB27" s="42"/>
      <c r="EHC27" s="42"/>
      <c r="EHD27" s="42"/>
      <c r="EHE27" s="42"/>
      <c r="EHF27" s="42"/>
      <c r="EHG27" s="42"/>
      <c r="EHH27" s="42"/>
      <c r="EHI27" s="42"/>
      <c r="EHJ27" s="42"/>
      <c r="EHK27" s="42"/>
      <c r="EHL27" s="42"/>
      <c r="EHM27" s="42"/>
      <c r="EHN27" s="42"/>
      <c r="EHO27" s="42"/>
      <c r="EHP27" s="42"/>
      <c r="EHQ27" s="42"/>
      <c r="EHR27" s="42"/>
      <c r="EHS27" s="42"/>
      <c r="EHT27" s="42"/>
      <c r="EHU27" s="42"/>
      <c r="EHV27" s="42"/>
      <c r="EHW27" s="42"/>
      <c r="EHX27" s="42"/>
      <c r="EHY27" s="42"/>
      <c r="EHZ27" s="42"/>
      <c r="EIA27" s="42"/>
      <c r="EIB27" s="42"/>
      <c r="EIC27" s="42"/>
      <c r="EID27" s="42"/>
      <c r="EIE27" s="42"/>
      <c r="EIF27" s="42"/>
      <c r="EIG27" s="42"/>
      <c r="EIH27" s="42"/>
      <c r="EII27" s="42"/>
      <c r="EIJ27" s="42"/>
      <c r="EIK27" s="42"/>
      <c r="EIL27" s="42"/>
      <c r="EIM27" s="42"/>
      <c r="EIN27" s="42"/>
      <c r="EIO27" s="42"/>
      <c r="EIP27" s="42"/>
      <c r="EIQ27" s="42"/>
      <c r="EIR27" s="42"/>
      <c r="EIS27" s="42"/>
      <c r="EIT27" s="42"/>
      <c r="EIU27" s="42"/>
      <c r="EIV27" s="42"/>
      <c r="EIW27" s="42"/>
      <c r="EIX27" s="42"/>
      <c r="EIY27" s="42"/>
      <c r="EIZ27" s="42"/>
      <c r="EJA27" s="42"/>
      <c r="EJB27" s="42"/>
      <c r="EJC27" s="42"/>
      <c r="EJD27" s="42"/>
      <c r="EJE27" s="42"/>
      <c r="EJF27" s="42"/>
      <c r="EJG27" s="42"/>
      <c r="EJH27" s="42"/>
      <c r="EJI27" s="42"/>
      <c r="EJJ27" s="42"/>
      <c r="EJK27" s="42"/>
      <c r="EJL27" s="42"/>
      <c r="EJM27" s="42"/>
      <c r="EJN27" s="42"/>
      <c r="EJO27" s="42"/>
      <c r="EJP27" s="42"/>
      <c r="EJQ27" s="42"/>
      <c r="EJR27" s="42"/>
      <c r="EJS27" s="42"/>
      <c r="EJT27" s="42"/>
      <c r="EJU27" s="42"/>
      <c r="EJV27" s="42"/>
      <c r="EJW27" s="42"/>
      <c r="EJX27" s="42"/>
      <c r="EJY27" s="42"/>
      <c r="EJZ27" s="42"/>
      <c r="EKA27" s="42"/>
      <c r="EKB27" s="42"/>
      <c r="EKC27" s="42"/>
      <c r="EKD27" s="42"/>
      <c r="EKE27" s="42"/>
      <c r="EKF27" s="42"/>
      <c r="EKG27" s="42"/>
      <c r="EKH27" s="42"/>
      <c r="EKI27" s="42"/>
      <c r="EKJ27" s="42"/>
      <c r="EKK27" s="42"/>
      <c r="EKL27" s="42"/>
      <c r="EKM27" s="42"/>
      <c r="EKN27" s="42"/>
      <c r="EKO27" s="42"/>
      <c r="EKP27" s="42"/>
      <c r="EKQ27" s="42"/>
      <c r="EKR27" s="42"/>
      <c r="EKS27" s="42"/>
      <c r="EKT27" s="42"/>
      <c r="EKU27" s="42"/>
      <c r="EKV27" s="42"/>
      <c r="EKW27" s="42"/>
      <c r="EKX27" s="42"/>
      <c r="EKY27" s="42"/>
      <c r="EKZ27" s="42"/>
      <c r="ELA27" s="42"/>
      <c r="ELB27" s="42"/>
      <c r="ELC27" s="42"/>
      <c r="ELD27" s="42"/>
      <c r="ELE27" s="42"/>
      <c r="ELF27" s="42"/>
      <c r="ELG27" s="42"/>
      <c r="ELH27" s="42"/>
      <c r="ELI27" s="42"/>
      <c r="ELJ27" s="42"/>
      <c r="ELK27" s="42"/>
      <c r="ELL27" s="42"/>
      <c r="ELM27" s="42"/>
      <c r="ELN27" s="42"/>
      <c r="ELO27" s="42"/>
      <c r="ELP27" s="42"/>
      <c r="ELQ27" s="42"/>
      <c r="ELR27" s="42"/>
      <c r="ELS27" s="42"/>
      <c r="ELT27" s="42"/>
      <c r="ELU27" s="42"/>
      <c r="ELV27" s="42"/>
      <c r="ELW27" s="42"/>
      <c r="ELX27" s="42"/>
      <c r="ELY27" s="42"/>
      <c r="ELZ27" s="42"/>
      <c r="EMA27" s="42"/>
      <c r="EMB27" s="42"/>
      <c r="EMC27" s="42"/>
      <c r="EMD27" s="42"/>
      <c r="EME27" s="42"/>
      <c r="EMF27" s="42"/>
      <c r="EMG27" s="42"/>
      <c r="EMH27" s="42"/>
      <c r="EMI27" s="42"/>
      <c r="EMJ27" s="42"/>
      <c r="EMK27" s="42"/>
      <c r="EML27" s="42"/>
      <c r="EMM27" s="42"/>
      <c r="EMN27" s="42"/>
      <c r="EMO27" s="42"/>
      <c r="EMP27" s="42"/>
      <c r="EMQ27" s="42"/>
      <c r="EMR27" s="42"/>
      <c r="EMS27" s="42"/>
      <c r="EMT27" s="42"/>
      <c r="EMU27" s="42"/>
      <c r="EMV27" s="42"/>
      <c r="EMW27" s="42"/>
      <c r="EMX27" s="42"/>
      <c r="EMY27" s="42"/>
      <c r="EMZ27" s="42"/>
      <c r="ENA27" s="42"/>
      <c r="ENB27" s="42"/>
      <c r="ENC27" s="42"/>
      <c r="END27" s="42"/>
      <c r="ENE27" s="42"/>
      <c r="ENF27" s="42"/>
      <c r="ENG27" s="42"/>
      <c r="ENH27" s="42"/>
      <c r="ENI27" s="42"/>
      <c r="ENJ27" s="42"/>
      <c r="ENK27" s="42"/>
      <c r="ENL27" s="42"/>
      <c r="ENM27" s="42"/>
      <c r="ENN27" s="42"/>
      <c r="ENO27" s="42"/>
      <c r="ENP27" s="42"/>
      <c r="ENQ27" s="42"/>
      <c r="ENR27" s="42"/>
      <c r="ENS27" s="42"/>
      <c r="ENT27" s="42"/>
      <c r="ENU27" s="42"/>
      <c r="ENV27" s="42"/>
      <c r="ENW27" s="42"/>
      <c r="ENX27" s="42"/>
      <c r="ENY27" s="42"/>
      <c r="ENZ27" s="42"/>
      <c r="EOA27" s="42"/>
      <c r="EOB27" s="42"/>
      <c r="EOC27" s="42"/>
      <c r="EOD27" s="42"/>
      <c r="EOE27" s="42"/>
      <c r="EOF27" s="42"/>
      <c r="EOG27" s="42"/>
      <c r="EOH27" s="42"/>
      <c r="EOI27" s="42"/>
      <c r="EOJ27" s="42"/>
      <c r="EOK27" s="42"/>
      <c r="EOL27" s="42"/>
      <c r="EOM27" s="42"/>
      <c r="EON27" s="42"/>
      <c r="EOO27" s="42"/>
      <c r="EOP27" s="42"/>
      <c r="EOQ27" s="42"/>
      <c r="EOR27" s="42"/>
      <c r="EOS27" s="42"/>
      <c r="EOT27" s="42"/>
      <c r="EOU27" s="42"/>
      <c r="EOV27" s="42"/>
      <c r="EOW27" s="42"/>
      <c r="EOX27" s="42"/>
      <c r="EOY27" s="42"/>
      <c r="EOZ27" s="42"/>
      <c r="EPA27" s="42"/>
      <c r="EPB27" s="42"/>
      <c r="EPC27" s="42"/>
      <c r="EPD27" s="42"/>
      <c r="EPE27" s="42"/>
      <c r="EPF27" s="42"/>
      <c r="EPG27" s="42"/>
      <c r="EPH27" s="42"/>
      <c r="EPI27" s="42"/>
      <c r="EPJ27" s="42"/>
      <c r="EPK27" s="42"/>
      <c r="EPL27" s="42"/>
      <c r="EPM27" s="42"/>
      <c r="EPN27" s="42"/>
      <c r="EPO27" s="42"/>
      <c r="EPP27" s="42"/>
      <c r="EPQ27" s="42"/>
      <c r="EPR27" s="42"/>
      <c r="EPS27" s="42"/>
      <c r="EPT27" s="42"/>
      <c r="EPU27" s="42"/>
      <c r="EPV27" s="42"/>
      <c r="EPW27" s="42"/>
      <c r="EPX27" s="42"/>
      <c r="EPY27" s="42"/>
      <c r="EPZ27" s="42"/>
      <c r="EQA27" s="42"/>
      <c r="EQB27" s="42"/>
      <c r="EQC27" s="42"/>
      <c r="EQD27" s="42"/>
      <c r="EQE27" s="42"/>
      <c r="EQF27" s="42"/>
      <c r="EQG27" s="42"/>
      <c r="EQH27" s="42"/>
      <c r="EQI27" s="42"/>
      <c r="EQJ27" s="42"/>
      <c r="EQK27" s="42"/>
      <c r="EQL27" s="42"/>
      <c r="EQM27" s="42"/>
      <c r="EQN27" s="42"/>
      <c r="EQO27" s="42"/>
      <c r="EQP27" s="42"/>
      <c r="EQQ27" s="42"/>
      <c r="EQR27" s="42"/>
      <c r="EQS27" s="42"/>
      <c r="EQT27" s="42"/>
      <c r="EQU27" s="42"/>
      <c r="EQV27" s="42"/>
      <c r="EQW27" s="42"/>
      <c r="EQX27" s="42"/>
      <c r="EQY27" s="42"/>
      <c r="EQZ27" s="42"/>
      <c r="ERA27" s="42"/>
      <c r="ERB27" s="42"/>
      <c r="ERC27" s="42"/>
      <c r="ERD27" s="42"/>
      <c r="ERE27" s="42"/>
      <c r="ERF27" s="42"/>
      <c r="ERG27" s="42"/>
      <c r="ERH27" s="42"/>
      <c r="ERI27" s="42"/>
      <c r="ERJ27" s="42"/>
      <c r="ERK27" s="42"/>
      <c r="ERL27" s="42"/>
      <c r="ERM27" s="42"/>
      <c r="ERN27" s="42"/>
      <c r="ERO27" s="42"/>
      <c r="ERP27" s="42"/>
      <c r="ERQ27" s="42"/>
      <c r="ERR27" s="42"/>
      <c r="ERS27" s="42"/>
      <c r="ERT27" s="42"/>
      <c r="ERU27" s="42"/>
      <c r="ERV27" s="42"/>
      <c r="ERW27" s="42"/>
      <c r="ERX27" s="42"/>
      <c r="ERY27" s="42"/>
      <c r="ERZ27" s="42"/>
      <c r="ESA27" s="42"/>
      <c r="ESB27" s="42"/>
      <c r="ESC27" s="42"/>
      <c r="ESD27" s="42"/>
      <c r="ESE27" s="42"/>
      <c r="ESF27" s="42"/>
      <c r="ESG27" s="42"/>
      <c r="ESH27" s="42"/>
      <c r="ESI27" s="42"/>
      <c r="ESJ27" s="42"/>
      <c r="ESK27" s="42"/>
      <c r="ESL27" s="42"/>
      <c r="ESM27" s="42"/>
      <c r="ESN27" s="42"/>
      <c r="ESO27" s="42"/>
      <c r="ESP27" s="42"/>
      <c r="ESQ27" s="42"/>
      <c r="ESR27" s="42"/>
      <c r="ESS27" s="42"/>
      <c r="EST27" s="42"/>
      <c r="ESU27" s="42"/>
      <c r="ESV27" s="42"/>
      <c r="ESW27" s="42"/>
      <c r="ESX27" s="42"/>
      <c r="ESY27" s="42"/>
      <c r="ESZ27" s="42"/>
      <c r="ETA27" s="42"/>
      <c r="ETB27" s="42"/>
      <c r="ETC27" s="42"/>
      <c r="ETD27" s="42"/>
      <c r="ETE27" s="42"/>
      <c r="ETF27" s="42"/>
      <c r="ETG27" s="42"/>
      <c r="ETH27" s="42"/>
      <c r="ETI27" s="42"/>
      <c r="ETJ27" s="42"/>
      <c r="ETK27" s="42"/>
      <c r="ETL27" s="42"/>
      <c r="ETM27" s="42"/>
      <c r="ETN27" s="42"/>
      <c r="ETO27" s="42"/>
      <c r="ETP27" s="42"/>
      <c r="ETQ27" s="42"/>
      <c r="ETR27" s="42"/>
      <c r="ETS27" s="42"/>
      <c r="ETT27" s="42"/>
      <c r="ETU27" s="42"/>
      <c r="ETV27" s="42"/>
      <c r="ETW27" s="42"/>
      <c r="ETX27" s="42"/>
      <c r="ETY27" s="42"/>
      <c r="ETZ27" s="42"/>
      <c r="EUA27" s="42"/>
      <c r="EUB27" s="42"/>
      <c r="EUC27" s="42"/>
      <c r="EUD27" s="42"/>
      <c r="EUE27" s="42"/>
      <c r="EUF27" s="42"/>
      <c r="EUG27" s="42"/>
      <c r="EUH27" s="42"/>
      <c r="EUI27" s="42"/>
      <c r="EUJ27" s="42"/>
      <c r="EUK27" s="42"/>
      <c r="EUL27" s="42"/>
      <c r="EUM27" s="42"/>
      <c r="EUN27" s="42"/>
      <c r="EUO27" s="42"/>
      <c r="EUP27" s="42"/>
      <c r="EUQ27" s="42"/>
      <c r="EUR27" s="42"/>
      <c r="EUS27" s="42"/>
      <c r="EUT27" s="42"/>
      <c r="EUU27" s="42"/>
      <c r="EUV27" s="42"/>
      <c r="EUW27" s="42"/>
      <c r="EUX27" s="42"/>
      <c r="EUY27" s="42"/>
      <c r="EUZ27" s="42"/>
      <c r="EVA27" s="42"/>
      <c r="EVB27" s="42"/>
      <c r="EVC27" s="42"/>
      <c r="EVD27" s="42"/>
      <c r="EVE27" s="42"/>
      <c r="EVF27" s="42"/>
      <c r="EVG27" s="42"/>
      <c r="EVH27" s="42"/>
      <c r="EVI27" s="42"/>
      <c r="EVJ27" s="42"/>
      <c r="EVK27" s="42"/>
      <c r="EVL27" s="42"/>
      <c r="EVM27" s="42"/>
      <c r="EVN27" s="42"/>
      <c r="EVO27" s="42"/>
      <c r="EVP27" s="42"/>
      <c r="EVQ27" s="42"/>
      <c r="EVR27" s="42"/>
      <c r="EVS27" s="42"/>
      <c r="EVT27" s="42"/>
      <c r="EVU27" s="42"/>
      <c r="EVV27" s="42"/>
      <c r="EVW27" s="42"/>
      <c r="EVX27" s="42"/>
      <c r="EVY27" s="42"/>
      <c r="EVZ27" s="42"/>
      <c r="EWA27" s="42"/>
      <c r="EWB27" s="42"/>
      <c r="EWC27" s="42"/>
      <c r="EWD27" s="42"/>
      <c r="EWE27" s="42"/>
      <c r="EWF27" s="42"/>
      <c r="EWG27" s="42"/>
      <c r="EWH27" s="42"/>
      <c r="EWI27" s="42"/>
      <c r="EWJ27" s="42"/>
      <c r="EWK27" s="42"/>
      <c r="EWL27" s="42"/>
      <c r="EWM27" s="42"/>
      <c r="EWN27" s="42"/>
      <c r="EWO27" s="42"/>
      <c r="EWP27" s="42"/>
      <c r="EWQ27" s="42"/>
      <c r="EWR27" s="42"/>
      <c r="EWS27" s="42"/>
      <c r="EWT27" s="42"/>
      <c r="EWU27" s="42"/>
      <c r="EWV27" s="42"/>
      <c r="EWW27" s="42"/>
      <c r="EWX27" s="42"/>
      <c r="EWY27" s="42"/>
      <c r="EWZ27" s="42"/>
      <c r="EXA27" s="42"/>
      <c r="EXB27" s="42"/>
      <c r="EXC27" s="42"/>
      <c r="EXD27" s="42"/>
      <c r="EXE27" s="42"/>
      <c r="EXF27" s="42"/>
      <c r="EXG27" s="42"/>
      <c r="EXH27" s="42"/>
      <c r="EXI27" s="42"/>
      <c r="EXJ27" s="42"/>
      <c r="EXK27" s="42"/>
      <c r="EXL27" s="42"/>
      <c r="EXM27" s="42"/>
      <c r="EXN27" s="42"/>
      <c r="EXO27" s="42"/>
      <c r="EXP27" s="42"/>
      <c r="EXQ27" s="42"/>
      <c r="EXR27" s="42"/>
      <c r="EXS27" s="42"/>
      <c r="EXT27" s="42"/>
      <c r="EXU27" s="42"/>
      <c r="EXV27" s="42"/>
      <c r="EXW27" s="42"/>
      <c r="EXX27" s="42"/>
      <c r="EXY27" s="42"/>
      <c r="EXZ27" s="42"/>
      <c r="EYA27" s="42"/>
      <c r="EYB27" s="42"/>
      <c r="EYC27" s="42"/>
      <c r="EYD27" s="42"/>
      <c r="EYE27" s="42"/>
      <c r="EYF27" s="42"/>
      <c r="EYG27" s="42"/>
      <c r="EYH27" s="42"/>
      <c r="EYI27" s="42"/>
      <c r="EYJ27" s="42"/>
      <c r="EYK27" s="42"/>
      <c r="EYL27" s="42"/>
      <c r="EYM27" s="42"/>
      <c r="EYN27" s="42"/>
      <c r="EYO27" s="42"/>
      <c r="EYP27" s="42"/>
      <c r="EYQ27" s="42"/>
      <c r="EYR27" s="42"/>
      <c r="EYS27" s="42"/>
      <c r="EYT27" s="42"/>
      <c r="EYU27" s="42"/>
      <c r="EYV27" s="42"/>
      <c r="EYW27" s="42"/>
      <c r="EYX27" s="42"/>
      <c r="EYY27" s="42"/>
      <c r="EYZ27" s="42"/>
      <c r="EZA27" s="42"/>
      <c r="EZB27" s="42"/>
      <c r="EZC27" s="42"/>
      <c r="EZD27" s="42"/>
      <c r="EZE27" s="42"/>
      <c r="EZF27" s="42"/>
      <c r="EZG27" s="42"/>
      <c r="EZH27" s="42"/>
      <c r="EZI27" s="42"/>
      <c r="EZJ27" s="42"/>
      <c r="EZK27" s="42"/>
      <c r="EZL27" s="42"/>
      <c r="EZM27" s="42"/>
      <c r="EZN27" s="42"/>
      <c r="EZO27" s="42"/>
      <c r="EZP27" s="42"/>
      <c r="EZQ27" s="42"/>
      <c r="EZR27" s="42"/>
      <c r="EZS27" s="42"/>
      <c r="EZT27" s="42"/>
      <c r="EZU27" s="42"/>
      <c r="EZV27" s="42"/>
      <c r="EZW27" s="42"/>
      <c r="EZX27" s="42"/>
      <c r="EZY27" s="42"/>
      <c r="EZZ27" s="42"/>
      <c r="FAA27" s="42"/>
      <c r="FAB27" s="42"/>
      <c r="FAC27" s="42"/>
      <c r="FAD27" s="42"/>
      <c r="FAE27" s="42"/>
      <c r="FAF27" s="42"/>
      <c r="FAG27" s="42"/>
      <c r="FAH27" s="42"/>
      <c r="FAI27" s="42"/>
      <c r="FAJ27" s="42"/>
      <c r="FAK27" s="42"/>
      <c r="FAL27" s="42"/>
      <c r="FAM27" s="42"/>
      <c r="FAN27" s="42"/>
      <c r="FAO27" s="42"/>
      <c r="FAP27" s="42"/>
      <c r="FAQ27" s="42"/>
      <c r="FAR27" s="42"/>
      <c r="FAS27" s="42"/>
      <c r="FAT27" s="42"/>
      <c r="FAU27" s="42"/>
      <c r="FAV27" s="42"/>
      <c r="FAW27" s="42"/>
      <c r="FAX27" s="42"/>
      <c r="FAY27" s="42"/>
      <c r="FAZ27" s="42"/>
      <c r="FBA27" s="42"/>
      <c r="FBB27" s="42"/>
      <c r="FBC27" s="42"/>
      <c r="FBD27" s="42"/>
      <c r="FBE27" s="42"/>
      <c r="FBF27" s="42"/>
      <c r="FBG27" s="42"/>
      <c r="FBH27" s="42"/>
      <c r="FBI27" s="42"/>
      <c r="FBJ27" s="42"/>
      <c r="FBK27" s="42"/>
      <c r="FBL27" s="42"/>
      <c r="FBM27" s="42"/>
      <c r="FBN27" s="42"/>
      <c r="FBO27" s="42"/>
      <c r="FBP27" s="42"/>
      <c r="FBQ27" s="42"/>
      <c r="FBR27" s="42"/>
      <c r="FBS27" s="42"/>
      <c r="FBT27" s="42"/>
      <c r="FBU27" s="42"/>
      <c r="FBV27" s="42"/>
      <c r="FBW27" s="42"/>
      <c r="FBX27" s="42"/>
      <c r="FBY27" s="42"/>
      <c r="FBZ27" s="42"/>
      <c r="FCA27" s="42"/>
      <c r="FCB27" s="42"/>
      <c r="FCC27" s="42"/>
      <c r="FCD27" s="42"/>
      <c r="FCE27" s="42"/>
      <c r="FCF27" s="42"/>
      <c r="FCG27" s="42"/>
      <c r="FCH27" s="42"/>
      <c r="FCI27" s="42"/>
      <c r="FCJ27" s="42"/>
      <c r="FCK27" s="42"/>
      <c r="FCL27" s="42"/>
      <c r="FCM27" s="42"/>
      <c r="FCN27" s="42"/>
      <c r="FCO27" s="42"/>
      <c r="FCP27" s="42"/>
      <c r="FCQ27" s="42"/>
      <c r="FCR27" s="42"/>
      <c r="FCS27" s="42"/>
      <c r="FCT27" s="42"/>
      <c r="FCU27" s="42"/>
      <c r="FCV27" s="42"/>
      <c r="FCW27" s="42"/>
      <c r="FCX27" s="42"/>
      <c r="FCY27" s="42"/>
      <c r="FCZ27" s="42"/>
      <c r="FDA27" s="42"/>
      <c r="FDB27" s="42"/>
      <c r="FDC27" s="42"/>
      <c r="FDD27" s="42"/>
      <c r="FDE27" s="42"/>
      <c r="FDF27" s="42"/>
      <c r="FDG27" s="42"/>
      <c r="FDH27" s="42"/>
      <c r="FDI27" s="42"/>
      <c r="FDJ27" s="42"/>
      <c r="FDK27" s="42"/>
      <c r="FDL27" s="42"/>
      <c r="FDM27" s="42"/>
      <c r="FDN27" s="42"/>
      <c r="FDO27" s="42"/>
      <c r="FDP27" s="42"/>
      <c r="FDQ27" s="42"/>
      <c r="FDR27" s="42"/>
      <c r="FDS27" s="42"/>
      <c r="FDT27" s="42"/>
      <c r="FDU27" s="42"/>
      <c r="FDV27" s="42"/>
      <c r="FDW27" s="42"/>
      <c r="FDX27" s="42"/>
      <c r="FDY27" s="42"/>
      <c r="FDZ27" s="42"/>
      <c r="FEA27" s="42"/>
      <c r="FEB27" s="42"/>
      <c r="FEC27" s="42"/>
      <c r="FED27" s="42"/>
      <c r="FEE27" s="42"/>
      <c r="FEF27" s="42"/>
      <c r="FEG27" s="42"/>
      <c r="FEH27" s="42"/>
      <c r="FEI27" s="42"/>
      <c r="FEJ27" s="42"/>
      <c r="FEK27" s="42"/>
      <c r="FEL27" s="42"/>
      <c r="FEM27" s="42"/>
      <c r="FEN27" s="42"/>
      <c r="FEO27" s="42"/>
      <c r="FEP27" s="42"/>
      <c r="FEQ27" s="42"/>
      <c r="FER27" s="42"/>
      <c r="FES27" s="42"/>
      <c r="FET27" s="42"/>
      <c r="FEU27" s="42"/>
      <c r="FEV27" s="42"/>
      <c r="FEW27" s="42"/>
      <c r="FEX27" s="42"/>
      <c r="FEY27" s="42"/>
      <c r="FEZ27" s="42"/>
      <c r="FFA27" s="42"/>
      <c r="FFB27" s="42"/>
      <c r="FFC27" s="42"/>
      <c r="FFD27" s="42"/>
      <c r="FFE27" s="42"/>
      <c r="FFF27" s="42"/>
      <c r="FFG27" s="42"/>
      <c r="FFH27" s="42"/>
      <c r="FFI27" s="42"/>
      <c r="FFJ27" s="42"/>
      <c r="FFK27" s="42"/>
      <c r="FFL27" s="42"/>
      <c r="FFM27" s="42"/>
      <c r="FFN27" s="42"/>
      <c r="FFO27" s="42"/>
      <c r="FFP27" s="42"/>
      <c r="FFQ27" s="42"/>
      <c r="FFR27" s="42"/>
      <c r="FFS27" s="42"/>
      <c r="FFT27" s="42"/>
      <c r="FFU27" s="42"/>
      <c r="FFV27" s="42"/>
      <c r="FFW27" s="42"/>
      <c r="FFX27" s="42"/>
      <c r="FFY27" s="42"/>
      <c r="FFZ27" s="42"/>
      <c r="FGA27" s="42"/>
      <c r="FGB27" s="42"/>
      <c r="FGC27" s="42"/>
      <c r="FGD27" s="42"/>
      <c r="FGE27" s="42"/>
      <c r="FGF27" s="42"/>
      <c r="FGG27" s="42"/>
      <c r="FGH27" s="42"/>
      <c r="FGI27" s="42"/>
      <c r="FGJ27" s="42"/>
      <c r="FGK27" s="42"/>
      <c r="FGL27" s="42"/>
      <c r="FGM27" s="42"/>
      <c r="FGN27" s="42"/>
      <c r="FGO27" s="42"/>
      <c r="FGP27" s="42"/>
      <c r="FGQ27" s="42"/>
      <c r="FGR27" s="42"/>
      <c r="FGS27" s="42"/>
      <c r="FGT27" s="42"/>
      <c r="FGU27" s="42"/>
      <c r="FGV27" s="42"/>
      <c r="FGW27" s="42"/>
      <c r="FGX27" s="42"/>
      <c r="FGY27" s="42"/>
      <c r="FGZ27" s="42"/>
      <c r="FHA27" s="42"/>
      <c r="FHB27" s="42"/>
      <c r="FHC27" s="42"/>
      <c r="FHD27" s="42"/>
      <c r="FHE27" s="42"/>
      <c r="FHF27" s="42"/>
      <c r="FHG27" s="42"/>
      <c r="FHH27" s="42"/>
      <c r="FHI27" s="42"/>
      <c r="FHJ27" s="42"/>
      <c r="FHK27" s="42"/>
      <c r="FHL27" s="42"/>
      <c r="FHM27" s="42"/>
      <c r="FHN27" s="42"/>
      <c r="FHO27" s="42"/>
      <c r="FHP27" s="42"/>
      <c r="FHQ27" s="42"/>
      <c r="FHR27" s="42"/>
      <c r="FHS27" s="42"/>
      <c r="FHT27" s="42"/>
      <c r="FHU27" s="42"/>
      <c r="FHV27" s="42"/>
      <c r="FHW27" s="42"/>
      <c r="FHX27" s="42"/>
      <c r="FHY27" s="42"/>
      <c r="FHZ27" s="42"/>
      <c r="FIA27" s="42"/>
      <c r="FIB27" s="42"/>
      <c r="FIC27" s="42"/>
      <c r="FID27" s="42"/>
      <c r="FIE27" s="42"/>
      <c r="FIF27" s="42"/>
      <c r="FIG27" s="42"/>
      <c r="FIH27" s="42"/>
      <c r="FII27" s="42"/>
      <c r="FIJ27" s="42"/>
      <c r="FIK27" s="42"/>
      <c r="FIL27" s="42"/>
      <c r="FIM27" s="42"/>
      <c r="FIN27" s="42"/>
      <c r="FIO27" s="42"/>
      <c r="FIP27" s="42"/>
      <c r="FIQ27" s="42"/>
      <c r="FIR27" s="42"/>
      <c r="FIS27" s="42"/>
      <c r="FIT27" s="42"/>
      <c r="FIU27" s="42"/>
      <c r="FIV27" s="42"/>
      <c r="FIW27" s="42"/>
      <c r="FIX27" s="42"/>
      <c r="FIY27" s="42"/>
      <c r="FIZ27" s="42"/>
      <c r="FJA27" s="42"/>
      <c r="FJB27" s="42"/>
      <c r="FJC27" s="42"/>
      <c r="FJD27" s="42"/>
      <c r="FJE27" s="42"/>
      <c r="FJF27" s="42"/>
      <c r="FJG27" s="42"/>
      <c r="FJH27" s="42"/>
      <c r="FJI27" s="42"/>
      <c r="FJJ27" s="42"/>
      <c r="FJK27" s="42"/>
      <c r="FJL27" s="42"/>
      <c r="FJM27" s="42"/>
      <c r="FJN27" s="42"/>
      <c r="FJO27" s="42"/>
      <c r="FJP27" s="42"/>
      <c r="FJQ27" s="42"/>
      <c r="FJR27" s="42"/>
      <c r="FJS27" s="42"/>
      <c r="FJT27" s="42"/>
      <c r="FJU27" s="42"/>
      <c r="FJV27" s="42"/>
      <c r="FJW27" s="42"/>
      <c r="FJX27" s="42"/>
      <c r="FJY27" s="42"/>
      <c r="FJZ27" s="42"/>
      <c r="FKA27" s="42"/>
      <c r="FKB27" s="42"/>
      <c r="FKC27" s="42"/>
      <c r="FKD27" s="42"/>
      <c r="FKE27" s="42"/>
      <c r="FKF27" s="42"/>
      <c r="FKG27" s="42"/>
      <c r="FKH27" s="42"/>
      <c r="FKI27" s="42"/>
      <c r="FKJ27" s="42"/>
      <c r="FKK27" s="42"/>
      <c r="FKL27" s="42"/>
      <c r="FKM27" s="42"/>
      <c r="FKN27" s="42"/>
      <c r="FKO27" s="42"/>
      <c r="FKP27" s="42"/>
      <c r="FKQ27" s="42"/>
      <c r="FKR27" s="42"/>
      <c r="FKS27" s="42"/>
      <c r="FKT27" s="42"/>
      <c r="FKU27" s="42"/>
      <c r="FKV27" s="42"/>
      <c r="FKW27" s="42"/>
      <c r="FKX27" s="42"/>
      <c r="FKY27" s="42"/>
      <c r="FKZ27" s="42"/>
      <c r="FLA27" s="42"/>
      <c r="FLB27" s="42"/>
      <c r="FLC27" s="42"/>
      <c r="FLD27" s="42"/>
      <c r="FLE27" s="42"/>
      <c r="FLF27" s="42"/>
      <c r="FLG27" s="42"/>
      <c r="FLH27" s="42"/>
      <c r="FLI27" s="42"/>
      <c r="FLJ27" s="42"/>
      <c r="FLK27" s="42"/>
      <c r="FLL27" s="42"/>
      <c r="FLM27" s="42"/>
      <c r="FLN27" s="42"/>
      <c r="FLO27" s="42"/>
      <c r="FLP27" s="42"/>
      <c r="FLQ27" s="42"/>
      <c r="FLR27" s="42"/>
      <c r="FLS27" s="42"/>
      <c r="FLT27" s="42"/>
      <c r="FLU27" s="42"/>
      <c r="FLV27" s="42"/>
      <c r="FLW27" s="42"/>
      <c r="FLX27" s="42"/>
      <c r="FLY27" s="42"/>
      <c r="FLZ27" s="42"/>
      <c r="FMA27" s="42"/>
      <c r="FMB27" s="42"/>
      <c r="FMC27" s="42"/>
      <c r="FMD27" s="42"/>
      <c r="FME27" s="42"/>
      <c r="FMF27" s="42"/>
      <c r="FMG27" s="42"/>
      <c r="FMH27" s="42"/>
      <c r="FMI27" s="42"/>
      <c r="FMJ27" s="42"/>
      <c r="FMK27" s="42"/>
      <c r="FML27" s="42"/>
      <c r="FMM27" s="42"/>
      <c r="FMN27" s="42"/>
      <c r="FMO27" s="42"/>
      <c r="FMP27" s="42"/>
      <c r="FMQ27" s="42"/>
      <c r="FMR27" s="42"/>
      <c r="FMS27" s="42"/>
      <c r="FMT27" s="42"/>
      <c r="FMU27" s="42"/>
      <c r="FMV27" s="42"/>
      <c r="FMW27" s="42"/>
      <c r="FMX27" s="42"/>
      <c r="FMY27" s="42"/>
      <c r="FMZ27" s="42"/>
      <c r="FNA27" s="42"/>
      <c r="FNB27" s="42"/>
      <c r="FNC27" s="42"/>
      <c r="FND27" s="42"/>
      <c r="FNE27" s="42"/>
      <c r="FNF27" s="42"/>
      <c r="FNG27" s="42"/>
      <c r="FNH27" s="42"/>
      <c r="FNI27" s="42"/>
      <c r="FNJ27" s="42"/>
      <c r="FNK27" s="42"/>
      <c r="FNL27" s="42"/>
      <c r="FNM27" s="42"/>
      <c r="FNN27" s="42"/>
      <c r="FNO27" s="42"/>
      <c r="FNP27" s="42"/>
      <c r="FNQ27" s="42"/>
      <c r="FNR27" s="42"/>
      <c r="FNS27" s="42"/>
      <c r="FNT27" s="42"/>
      <c r="FNU27" s="42"/>
      <c r="FNV27" s="42"/>
      <c r="FNW27" s="42"/>
      <c r="FNX27" s="42"/>
      <c r="FNY27" s="42"/>
      <c r="FNZ27" s="42"/>
      <c r="FOA27" s="42"/>
      <c r="FOB27" s="42"/>
      <c r="FOC27" s="42"/>
      <c r="FOD27" s="42"/>
      <c r="FOE27" s="42"/>
      <c r="FOF27" s="42"/>
      <c r="FOG27" s="42"/>
      <c r="FOH27" s="42"/>
      <c r="FOI27" s="42"/>
      <c r="FOJ27" s="42"/>
      <c r="FOK27" s="42"/>
      <c r="FOL27" s="42"/>
      <c r="FOM27" s="42"/>
      <c r="FON27" s="42"/>
      <c r="FOO27" s="42"/>
      <c r="FOP27" s="42"/>
      <c r="FOQ27" s="42"/>
      <c r="FOR27" s="42"/>
      <c r="FOS27" s="42"/>
      <c r="FOT27" s="42"/>
      <c r="FOU27" s="42"/>
      <c r="FOV27" s="42"/>
      <c r="FOW27" s="42"/>
      <c r="FOX27" s="42"/>
      <c r="FOY27" s="42"/>
      <c r="FOZ27" s="42"/>
      <c r="FPA27" s="42"/>
      <c r="FPB27" s="42"/>
      <c r="FPC27" s="42"/>
      <c r="FPD27" s="42"/>
      <c r="FPE27" s="42"/>
      <c r="FPF27" s="42"/>
      <c r="FPG27" s="42"/>
      <c r="FPH27" s="42"/>
      <c r="FPI27" s="42"/>
      <c r="FPJ27" s="42"/>
      <c r="FPK27" s="42"/>
      <c r="FPL27" s="42"/>
      <c r="FPM27" s="42"/>
      <c r="FPN27" s="42"/>
      <c r="FPO27" s="42"/>
      <c r="FPP27" s="42"/>
      <c r="FPQ27" s="42"/>
      <c r="FPR27" s="42"/>
      <c r="FPS27" s="42"/>
      <c r="FPT27" s="42"/>
      <c r="FPU27" s="42"/>
      <c r="FPV27" s="42"/>
      <c r="FPW27" s="42"/>
      <c r="FPX27" s="42"/>
      <c r="FPY27" s="42"/>
      <c r="FPZ27" s="42"/>
      <c r="FQA27" s="42"/>
      <c r="FQB27" s="42"/>
      <c r="FQC27" s="42"/>
      <c r="FQD27" s="42"/>
      <c r="FQE27" s="42"/>
      <c r="FQF27" s="42"/>
      <c r="FQG27" s="42"/>
      <c r="FQH27" s="42"/>
      <c r="FQI27" s="42"/>
      <c r="FQJ27" s="42"/>
      <c r="FQK27" s="42"/>
      <c r="FQL27" s="42"/>
      <c r="FQM27" s="42"/>
      <c r="FQN27" s="42"/>
      <c r="FQO27" s="42"/>
      <c r="FQP27" s="42"/>
      <c r="FQQ27" s="42"/>
      <c r="FQR27" s="42"/>
      <c r="FQS27" s="42"/>
      <c r="FQT27" s="42"/>
      <c r="FQU27" s="42"/>
      <c r="FQV27" s="42"/>
      <c r="FQW27" s="42"/>
      <c r="FQX27" s="42"/>
      <c r="FQY27" s="42"/>
      <c r="FQZ27" s="42"/>
      <c r="FRA27" s="42"/>
      <c r="FRB27" s="42"/>
      <c r="FRC27" s="42"/>
      <c r="FRD27" s="42"/>
      <c r="FRE27" s="42"/>
      <c r="FRF27" s="42"/>
      <c r="FRG27" s="42"/>
      <c r="FRH27" s="42"/>
      <c r="FRI27" s="42"/>
      <c r="FRJ27" s="42"/>
      <c r="FRK27" s="42"/>
      <c r="FRL27" s="42"/>
      <c r="FRM27" s="42"/>
      <c r="FRN27" s="42"/>
      <c r="FRO27" s="42"/>
      <c r="FRP27" s="42"/>
      <c r="FRQ27" s="42"/>
      <c r="FRR27" s="42"/>
      <c r="FRS27" s="42"/>
      <c r="FRT27" s="42"/>
      <c r="FRU27" s="42"/>
      <c r="FRV27" s="42"/>
      <c r="FRW27" s="42"/>
      <c r="FRX27" s="42"/>
      <c r="FRY27" s="42"/>
      <c r="FRZ27" s="42"/>
      <c r="FSA27" s="42"/>
      <c r="FSB27" s="42"/>
      <c r="FSC27" s="42"/>
      <c r="FSD27" s="42"/>
      <c r="FSE27" s="42"/>
      <c r="FSF27" s="42"/>
      <c r="FSG27" s="42"/>
      <c r="FSH27" s="42"/>
      <c r="FSI27" s="42"/>
      <c r="FSJ27" s="42"/>
      <c r="FSK27" s="42"/>
      <c r="FSL27" s="42"/>
      <c r="FSM27" s="42"/>
      <c r="FSN27" s="42"/>
      <c r="FSO27" s="42"/>
      <c r="FSP27" s="42"/>
      <c r="FSQ27" s="42"/>
      <c r="FSR27" s="42"/>
      <c r="FSS27" s="42"/>
      <c r="FST27" s="42"/>
      <c r="FSU27" s="42"/>
      <c r="FSV27" s="42"/>
      <c r="FSW27" s="42"/>
      <c r="FSX27" s="42"/>
      <c r="FSY27" s="42"/>
      <c r="FSZ27" s="42"/>
      <c r="FTA27" s="42"/>
      <c r="FTB27" s="42"/>
      <c r="FTC27" s="42"/>
      <c r="FTD27" s="42"/>
      <c r="FTE27" s="42"/>
      <c r="FTF27" s="42"/>
      <c r="FTG27" s="42"/>
      <c r="FTH27" s="42"/>
      <c r="FTI27" s="42"/>
      <c r="FTJ27" s="42"/>
      <c r="FTK27" s="42"/>
      <c r="FTL27" s="42"/>
      <c r="FTM27" s="42"/>
      <c r="FTN27" s="42"/>
      <c r="FTO27" s="42"/>
      <c r="FTP27" s="42"/>
      <c r="FTQ27" s="42"/>
      <c r="FTR27" s="42"/>
      <c r="FTS27" s="42"/>
      <c r="FTT27" s="42"/>
      <c r="FTU27" s="42"/>
      <c r="FTV27" s="42"/>
      <c r="FTW27" s="42"/>
      <c r="FTX27" s="42"/>
      <c r="FTY27" s="42"/>
      <c r="FTZ27" s="42"/>
      <c r="FUA27" s="42"/>
      <c r="FUB27" s="42"/>
      <c r="FUC27" s="42"/>
      <c r="FUD27" s="42"/>
      <c r="FUE27" s="42"/>
      <c r="FUF27" s="42"/>
      <c r="FUG27" s="42"/>
      <c r="FUH27" s="42"/>
      <c r="FUI27" s="42"/>
      <c r="FUJ27" s="42"/>
      <c r="FUK27" s="42"/>
      <c r="FUL27" s="42"/>
      <c r="FUM27" s="42"/>
      <c r="FUN27" s="42"/>
      <c r="FUO27" s="42"/>
      <c r="FUP27" s="42"/>
      <c r="FUQ27" s="42"/>
      <c r="FUR27" s="42"/>
      <c r="FUS27" s="42"/>
      <c r="FUT27" s="42"/>
      <c r="FUU27" s="42"/>
      <c r="FUV27" s="42"/>
      <c r="FUW27" s="42"/>
      <c r="FUX27" s="42"/>
      <c r="FUY27" s="42"/>
      <c r="FUZ27" s="42"/>
      <c r="FVA27" s="42"/>
      <c r="FVB27" s="42"/>
      <c r="FVC27" s="42"/>
      <c r="FVD27" s="42"/>
      <c r="FVE27" s="42"/>
      <c r="FVF27" s="42"/>
      <c r="FVG27" s="42"/>
      <c r="FVH27" s="42"/>
      <c r="FVI27" s="42"/>
      <c r="FVJ27" s="42"/>
      <c r="FVK27" s="42"/>
      <c r="FVL27" s="42"/>
      <c r="FVM27" s="42"/>
      <c r="FVN27" s="42"/>
      <c r="FVO27" s="42"/>
      <c r="FVP27" s="42"/>
      <c r="FVQ27" s="42"/>
      <c r="FVR27" s="42"/>
      <c r="FVS27" s="42"/>
      <c r="FVT27" s="42"/>
      <c r="FVU27" s="42"/>
      <c r="FVV27" s="42"/>
      <c r="FVW27" s="42"/>
      <c r="FVX27" s="42"/>
      <c r="FVY27" s="42"/>
      <c r="FVZ27" s="42"/>
      <c r="FWA27" s="42"/>
      <c r="FWB27" s="42"/>
      <c r="FWC27" s="42"/>
      <c r="FWD27" s="42"/>
      <c r="FWE27" s="42"/>
      <c r="FWF27" s="42"/>
      <c r="FWG27" s="42"/>
      <c r="FWH27" s="42"/>
      <c r="FWI27" s="42"/>
      <c r="FWJ27" s="42"/>
      <c r="FWK27" s="42"/>
      <c r="FWL27" s="42"/>
      <c r="FWM27" s="42"/>
      <c r="FWN27" s="42"/>
      <c r="FWO27" s="42"/>
      <c r="FWP27" s="42"/>
      <c r="FWQ27" s="42"/>
      <c r="FWR27" s="42"/>
      <c r="FWS27" s="42"/>
      <c r="FWT27" s="42"/>
      <c r="FWU27" s="42"/>
      <c r="FWV27" s="42"/>
      <c r="FWW27" s="42"/>
      <c r="FWX27" s="42"/>
      <c r="FWY27" s="42"/>
      <c r="FWZ27" s="42"/>
      <c r="FXA27" s="42"/>
      <c r="FXB27" s="42"/>
      <c r="FXC27" s="42"/>
      <c r="FXD27" s="42"/>
      <c r="FXE27" s="42"/>
      <c r="FXF27" s="42"/>
      <c r="FXG27" s="42"/>
      <c r="FXH27" s="42"/>
      <c r="FXI27" s="42"/>
      <c r="FXJ27" s="42"/>
      <c r="FXK27" s="42"/>
      <c r="FXL27" s="42"/>
      <c r="FXM27" s="42"/>
      <c r="FXN27" s="42"/>
      <c r="FXO27" s="42"/>
      <c r="FXP27" s="42"/>
      <c r="FXQ27" s="42"/>
      <c r="FXR27" s="42"/>
      <c r="FXS27" s="42"/>
      <c r="FXT27" s="42"/>
      <c r="FXU27" s="42"/>
      <c r="FXV27" s="42"/>
      <c r="FXW27" s="42"/>
      <c r="FXX27" s="42"/>
      <c r="FXY27" s="42"/>
      <c r="FXZ27" s="42"/>
      <c r="FYA27" s="42"/>
      <c r="FYB27" s="42"/>
      <c r="FYC27" s="42"/>
      <c r="FYD27" s="42"/>
      <c r="FYE27" s="42"/>
      <c r="FYF27" s="42"/>
      <c r="FYG27" s="42"/>
      <c r="FYH27" s="42"/>
      <c r="FYI27" s="42"/>
      <c r="FYJ27" s="42"/>
      <c r="FYK27" s="42"/>
      <c r="FYL27" s="42"/>
      <c r="FYM27" s="42"/>
      <c r="FYN27" s="42"/>
      <c r="FYO27" s="42"/>
      <c r="FYP27" s="42"/>
      <c r="FYQ27" s="42"/>
      <c r="FYR27" s="42"/>
      <c r="FYS27" s="42"/>
      <c r="FYT27" s="42"/>
      <c r="FYU27" s="42"/>
      <c r="FYV27" s="42"/>
      <c r="FYW27" s="42"/>
      <c r="FYX27" s="42"/>
      <c r="FYY27" s="42"/>
      <c r="FYZ27" s="42"/>
      <c r="FZA27" s="42"/>
      <c r="FZB27" s="42"/>
      <c r="FZC27" s="42"/>
      <c r="FZD27" s="42"/>
      <c r="FZE27" s="42"/>
      <c r="FZF27" s="42"/>
      <c r="FZG27" s="42"/>
      <c r="FZH27" s="42"/>
      <c r="FZI27" s="42"/>
      <c r="FZJ27" s="42"/>
      <c r="FZK27" s="42"/>
      <c r="FZL27" s="42"/>
      <c r="FZM27" s="42"/>
      <c r="FZN27" s="42"/>
      <c r="FZO27" s="42"/>
      <c r="FZP27" s="42"/>
      <c r="FZQ27" s="42"/>
      <c r="FZR27" s="42"/>
      <c r="FZS27" s="42"/>
      <c r="FZT27" s="42"/>
      <c r="FZU27" s="42"/>
      <c r="FZV27" s="42"/>
      <c r="FZW27" s="42"/>
      <c r="FZX27" s="42"/>
      <c r="FZY27" s="42"/>
      <c r="FZZ27" s="42"/>
      <c r="GAA27" s="42"/>
      <c r="GAB27" s="42"/>
      <c r="GAC27" s="42"/>
      <c r="GAD27" s="42"/>
      <c r="GAE27" s="42"/>
      <c r="GAF27" s="42"/>
      <c r="GAG27" s="42"/>
      <c r="GAH27" s="42"/>
      <c r="GAI27" s="42"/>
      <c r="GAJ27" s="42"/>
      <c r="GAK27" s="42"/>
      <c r="GAL27" s="42"/>
      <c r="GAM27" s="42"/>
      <c r="GAN27" s="42"/>
      <c r="GAO27" s="42"/>
      <c r="GAP27" s="42"/>
      <c r="GAQ27" s="42"/>
      <c r="GAR27" s="42"/>
      <c r="GAS27" s="42"/>
      <c r="GAT27" s="42"/>
      <c r="GAU27" s="42"/>
      <c r="GAV27" s="42"/>
      <c r="GAW27" s="42"/>
      <c r="GAX27" s="42"/>
      <c r="GAY27" s="42"/>
      <c r="GAZ27" s="42"/>
      <c r="GBA27" s="42"/>
      <c r="GBB27" s="42"/>
      <c r="GBC27" s="42"/>
      <c r="GBD27" s="42"/>
      <c r="GBE27" s="42"/>
      <c r="GBF27" s="42"/>
      <c r="GBG27" s="42"/>
      <c r="GBH27" s="42"/>
      <c r="GBI27" s="42"/>
      <c r="GBJ27" s="42"/>
      <c r="GBK27" s="42"/>
      <c r="GBL27" s="42"/>
      <c r="GBM27" s="42"/>
      <c r="GBN27" s="42"/>
      <c r="GBO27" s="42"/>
      <c r="GBP27" s="42"/>
      <c r="GBQ27" s="42"/>
      <c r="GBR27" s="42"/>
      <c r="GBS27" s="42"/>
      <c r="GBT27" s="42"/>
      <c r="GBU27" s="42"/>
      <c r="GBV27" s="42"/>
      <c r="GBW27" s="42"/>
      <c r="GBX27" s="42"/>
      <c r="GBY27" s="42"/>
      <c r="GBZ27" s="42"/>
      <c r="GCA27" s="42"/>
      <c r="GCB27" s="42"/>
      <c r="GCC27" s="42"/>
      <c r="GCD27" s="42"/>
      <c r="GCE27" s="42"/>
      <c r="GCF27" s="42"/>
      <c r="GCG27" s="42"/>
      <c r="GCH27" s="42"/>
      <c r="GCI27" s="42"/>
      <c r="GCJ27" s="42"/>
      <c r="GCK27" s="42"/>
      <c r="GCL27" s="42"/>
      <c r="GCM27" s="42"/>
      <c r="GCN27" s="42"/>
      <c r="GCO27" s="42"/>
      <c r="GCP27" s="42"/>
      <c r="GCQ27" s="42"/>
      <c r="GCR27" s="42"/>
      <c r="GCS27" s="42"/>
      <c r="GCT27" s="42"/>
      <c r="GCU27" s="42"/>
      <c r="GCV27" s="42"/>
      <c r="GCW27" s="42"/>
      <c r="GCX27" s="42"/>
      <c r="GCY27" s="42"/>
      <c r="GCZ27" s="42"/>
      <c r="GDA27" s="42"/>
      <c r="GDB27" s="42"/>
      <c r="GDC27" s="42"/>
      <c r="GDD27" s="42"/>
      <c r="GDE27" s="42"/>
      <c r="GDF27" s="42"/>
      <c r="GDG27" s="42"/>
      <c r="GDH27" s="42"/>
      <c r="GDI27" s="42"/>
      <c r="GDJ27" s="42"/>
      <c r="GDK27" s="42"/>
      <c r="GDL27" s="42"/>
      <c r="GDM27" s="42"/>
      <c r="GDN27" s="42"/>
      <c r="GDO27" s="42"/>
      <c r="GDP27" s="42"/>
      <c r="GDQ27" s="42"/>
      <c r="GDR27" s="42"/>
      <c r="GDS27" s="42"/>
      <c r="GDT27" s="42"/>
      <c r="GDU27" s="42"/>
      <c r="GDV27" s="42"/>
      <c r="GDW27" s="42"/>
      <c r="GDX27" s="42"/>
      <c r="GDY27" s="42"/>
      <c r="GDZ27" s="42"/>
      <c r="GEA27" s="42"/>
      <c r="GEB27" s="42"/>
      <c r="GEC27" s="42"/>
      <c r="GED27" s="42"/>
      <c r="GEE27" s="42"/>
      <c r="GEF27" s="42"/>
      <c r="GEG27" s="42"/>
      <c r="GEH27" s="42"/>
      <c r="GEI27" s="42"/>
      <c r="GEJ27" s="42"/>
      <c r="GEK27" s="42"/>
      <c r="GEL27" s="42"/>
      <c r="GEM27" s="42"/>
      <c r="GEN27" s="42"/>
      <c r="GEO27" s="42"/>
      <c r="GEP27" s="42"/>
      <c r="GEQ27" s="42"/>
      <c r="GER27" s="42"/>
      <c r="GES27" s="42"/>
      <c r="GET27" s="42"/>
      <c r="GEU27" s="42"/>
      <c r="GEV27" s="42"/>
      <c r="GEW27" s="42"/>
      <c r="GEX27" s="42"/>
      <c r="GEY27" s="42"/>
      <c r="GEZ27" s="42"/>
      <c r="GFA27" s="42"/>
      <c r="GFB27" s="42"/>
      <c r="GFC27" s="42"/>
      <c r="GFD27" s="42"/>
      <c r="GFE27" s="42"/>
      <c r="GFF27" s="42"/>
      <c r="GFG27" s="42"/>
      <c r="GFH27" s="42"/>
      <c r="GFI27" s="42"/>
      <c r="GFJ27" s="42"/>
      <c r="GFK27" s="42"/>
      <c r="GFL27" s="42"/>
      <c r="GFM27" s="42"/>
      <c r="GFN27" s="42"/>
      <c r="GFO27" s="42"/>
      <c r="GFP27" s="42"/>
      <c r="GFQ27" s="42"/>
      <c r="GFR27" s="42"/>
      <c r="GFS27" s="42"/>
      <c r="GFT27" s="42"/>
      <c r="GFU27" s="42"/>
      <c r="GFV27" s="42"/>
      <c r="GFW27" s="42"/>
      <c r="GFX27" s="42"/>
      <c r="GFY27" s="42"/>
      <c r="GFZ27" s="42"/>
      <c r="GGA27" s="42"/>
      <c r="GGB27" s="42"/>
      <c r="GGC27" s="42"/>
      <c r="GGD27" s="42"/>
      <c r="GGE27" s="42"/>
      <c r="GGF27" s="42"/>
      <c r="GGG27" s="42"/>
      <c r="GGH27" s="42"/>
      <c r="GGI27" s="42"/>
      <c r="GGJ27" s="42"/>
      <c r="GGK27" s="42"/>
      <c r="GGL27" s="42"/>
      <c r="GGM27" s="42"/>
      <c r="GGN27" s="42"/>
      <c r="GGO27" s="42"/>
      <c r="GGP27" s="42"/>
      <c r="GGQ27" s="42"/>
      <c r="GGR27" s="42"/>
      <c r="GGS27" s="42"/>
      <c r="GGT27" s="42"/>
      <c r="GGU27" s="42"/>
      <c r="GGV27" s="42"/>
      <c r="GGW27" s="42"/>
      <c r="GGX27" s="42"/>
      <c r="GGY27" s="42"/>
      <c r="GGZ27" s="42"/>
      <c r="GHA27" s="42"/>
      <c r="GHB27" s="42"/>
      <c r="GHC27" s="42"/>
      <c r="GHD27" s="42"/>
      <c r="GHE27" s="42"/>
      <c r="GHF27" s="42"/>
      <c r="GHG27" s="42"/>
      <c r="GHH27" s="42"/>
      <c r="GHI27" s="42"/>
      <c r="GHJ27" s="42"/>
      <c r="GHK27" s="42"/>
      <c r="GHL27" s="42"/>
      <c r="GHM27" s="42"/>
      <c r="GHN27" s="42"/>
      <c r="GHO27" s="42"/>
      <c r="GHP27" s="42"/>
      <c r="GHQ27" s="42"/>
      <c r="GHR27" s="42"/>
      <c r="GHS27" s="42"/>
      <c r="GHT27" s="42"/>
      <c r="GHU27" s="42"/>
      <c r="GHV27" s="42"/>
      <c r="GHW27" s="42"/>
      <c r="GHX27" s="42"/>
      <c r="GHY27" s="42"/>
      <c r="GHZ27" s="42"/>
      <c r="GIA27" s="42"/>
      <c r="GIB27" s="42"/>
      <c r="GIC27" s="42"/>
      <c r="GID27" s="42"/>
      <c r="GIE27" s="42"/>
      <c r="GIF27" s="42"/>
      <c r="GIG27" s="42"/>
      <c r="GIH27" s="42"/>
      <c r="GII27" s="42"/>
      <c r="GIJ27" s="42"/>
      <c r="GIK27" s="42"/>
      <c r="GIL27" s="42"/>
      <c r="GIM27" s="42"/>
      <c r="GIN27" s="42"/>
      <c r="GIO27" s="42"/>
      <c r="GIP27" s="42"/>
      <c r="GIQ27" s="42"/>
      <c r="GIR27" s="42"/>
      <c r="GIS27" s="42"/>
      <c r="GIT27" s="42"/>
      <c r="GIU27" s="42"/>
      <c r="GIV27" s="42"/>
      <c r="GIW27" s="42"/>
      <c r="GIX27" s="42"/>
      <c r="GIY27" s="42"/>
      <c r="GIZ27" s="42"/>
      <c r="GJA27" s="42"/>
      <c r="GJB27" s="42"/>
      <c r="GJC27" s="42"/>
      <c r="GJD27" s="42"/>
      <c r="GJE27" s="42"/>
      <c r="GJF27" s="42"/>
      <c r="GJG27" s="42"/>
      <c r="GJH27" s="42"/>
      <c r="GJI27" s="42"/>
      <c r="GJJ27" s="42"/>
      <c r="GJK27" s="42"/>
      <c r="GJL27" s="42"/>
      <c r="GJM27" s="42"/>
      <c r="GJN27" s="42"/>
      <c r="GJO27" s="42"/>
      <c r="GJP27" s="42"/>
      <c r="GJQ27" s="42"/>
      <c r="GJR27" s="42"/>
      <c r="GJS27" s="42"/>
      <c r="GJT27" s="42"/>
      <c r="GJU27" s="42"/>
      <c r="GJV27" s="42"/>
      <c r="GJW27" s="42"/>
      <c r="GJX27" s="42"/>
      <c r="GJY27" s="42"/>
      <c r="GJZ27" s="42"/>
      <c r="GKA27" s="42"/>
      <c r="GKB27" s="42"/>
      <c r="GKC27" s="42"/>
      <c r="GKD27" s="42"/>
      <c r="GKE27" s="42"/>
      <c r="GKF27" s="42"/>
      <c r="GKG27" s="42"/>
      <c r="GKH27" s="42"/>
      <c r="GKI27" s="42"/>
      <c r="GKJ27" s="42"/>
      <c r="GKK27" s="42"/>
      <c r="GKL27" s="42"/>
      <c r="GKM27" s="42"/>
      <c r="GKN27" s="42"/>
      <c r="GKO27" s="42"/>
      <c r="GKP27" s="42"/>
      <c r="GKQ27" s="42"/>
      <c r="GKR27" s="42"/>
      <c r="GKS27" s="42"/>
      <c r="GKT27" s="42"/>
      <c r="GKU27" s="42"/>
      <c r="GKV27" s="42"/>
      <c r="GKW27" s="42"/>
      <c r="GKX27" s="42"/>
      <c r="GKY27" s="42"/>
      <c r="GKZ27" s="42"/>
      <c r="GLA27" s="42"/>
      <c r="GLB27" s="42"/>
      <c r="GLC27" s="42"/>
      <c r="GLD27" s="42"/>
      <c r="GLE27" s="42"/>
      <c r="GLF27" s="42"/>
      <c r="GLG27" s="42"/>
      <c r="GLH27" s="42"/>
      <c r="GLI27" s="42"/>
      <c r="GLJ27" s="42"/>
      <c r="GLK27" s="42"/>
      <c r="GLL27" s="42"/>
      <c r="GLM27" s="42"/>
      <c r="GLN27" s="42"/>
      <c r="GLO27" s="42"/>
      <c r="GLP27" s="42"/>
      <c r="GLQ27" s="42"/>
      <c r="GLR27" s="42"/>
      <c r="GLS27" s="42"/>
      <c r="GLT27" s="42"/>
      <c r="GLU27" s="42"/>
      <c r="GLV27" s="42"/>
      <c r="GLW27" s="42"/>
      <c r="GLX27" s="42"/>
      <c r="GLY27" s="42"/>
      <c r="GLZ27" s="42"/>
      <c r="GMA27" s="42"/>
      <c r="GMB27" s="42"/>
      <c r="GMC27" s="42"/>
      <c r="GMD27" s="42"/>
      <c r="GME27" s="42"/>
      <c r="GMF27" s="42"/>
      <c r="GMG27" s="42"/>
      <c r="GMH27" s="42"/>
      <c r="GMI27" s="42"/>
      <c r="GMJ27" s="42"/>
      <c r="GMK27" s="42"/>
      <c r="GML27" s="42"/>
      <c r="GMM27" s="42"/>
      <c r="GMN27" s="42"/>
      <c r="GMO27" s="42"/>
      <c r="GMP27" s="42"/>
      <c r="GMQ27" s="42"/>
      <c r="GMR27" s="42"/>
      <c r="GMS27" s="42"/>
      <c r="GMT27" s="42"/>
      <c r="GMU27" s="42"/>
      <c r="GMV27" s="42"/>
      <c r="GMW27" s="42"/>
      <c r="GMX27" s="42"/>
      <c r="GMY27" s="42"/>
      <c r="GMZ27" s="42"/>
      <c r="GNA27" s="42"/>
      <c r="GNB27" s="42"/>
      <c r="GNC27" s="42"/>
      <c r="GND27" s="42"/>
      <c r="GNE27" s="42"/>
      <c r="GNF27" s="42"/>
      <c r="GNG27" s="42"/>
      <c r="GNH27" s="42"/>
      <c r="GNI27" s="42"/>
      <c r="GNJ27" s="42"/>
      <c r="GNK27" s="42"/>
      <c r="GNL27" s="42"/>
      <c r="GNM27" s="42"/>
      <c r="GNN27" s="42"/>
      <c r="GNO27" s="42"/>
      <c r="GNP27" s="42"/>
      <c r="GNQ27" s="42"/>
      <c r="GNR27" s="42"/>
      <c r="GNS27" s="42"/>
      <c r="GNT27" s="42"/>
      <c r="GNU27" s="42"/>
      <c r="GNV27" s="42"/>
      <c r="GNW27" s="42"/>
      <c r="GNX27" s="42"/>
      <c r="GNY27" s="42"/>
      <c r="GNZ27" s="42"/>
      <c r="GOA27" s="42"/>
      <c r="GOB27" s="42"/>
      <c r="GOC27" s="42"/>
      <c r="GOD27" s="42"/>
      <c r="GOE27" s="42"/>
      <c r="GOF27" s="42"/>
      <c r="GOG27" s="42"/>
      <c r="GOH27" s="42"/>
      <c r="GOI27" s="42"/>
      <c r="GOJ27" s="42"/>
      <c r="GOK27" s="42"/>
      <c r="GOL27" s="42"/>
      <c r="GOM27" s="42"/>
      <c r="GON27" s="42"/>
      <c r="GOO27" s="42"/>
      <c r="GOP27" s="42"/>
      <c r="GOQ27" s="42"/>
      <c r="GOR27" s="42"/>
      <c r="GOS27" s="42"/>
      <c r="GOT27" s="42"/>
      <c r="GOU27" s="42"/>
      <c r="GOV27" s="42"/>
      <c r="GOW27" s="42"/>
      <c r="GOX27" s="42"/>
      <c r="GOY27" s="42"/>
      <c r="GOZ27" s="42"/>
      <c r="GPA27" s="42"/>
      <c r="GPB27" s="42"/>
      <c r="GPC27" s="42"/>
      <c r="GPD27" s="42"/>
      <c r="GPE27" s="42"/>
      <c r="GPF27" s="42"/>
      <c r="GPG27" s="42"/>
      <c r="GPH27" s="42"/>
      <c r="GPI27" s="42"/>
      <c r="GPJ27" s="42"/>
      <c r="GPK27" s="42"/>
      <c r="GPL27" s="42"/>
      <c r="GPM27" s="42"/>
      <c r="GPN27" s="42"/>
      <c r="GPO27" s="42"/>
      <c r="GPP27" s="42"/>
      <c r="GPQ27" s="42"/>
      <c r="GPR27" s="42"/>
      <c r="GPS27" s="42"/>
      <c r="GPT27" s="42"/>
      <c r="GPU27" s="42"/>
      <c r="GPV27" s="42"/>
      <c r="GPW27" s="42"/>
      <c r="GPX27" s="42"/>
      <c r="GPY27" s="42"/>
      <c r="GPZ27" s="42"/>
      <c r="GQA27" s="42"/>
      <c r="GQB27" s="42"/>
      <c r="GQC27" s="42"/>
      <c r="GQD27" s="42"/>
      <c r="GQE27" s="42"/>
      <c r="GQF27" s="42"/>
      <c r="GQG27" s="42"/>
      <c r="GQH27" s="42"/>
      <c r="GQI27" s="42"/>
      <c r="GQJ27" s="42"/>
      <c r="GQK27" s="42"/>
      <c r="GQL27" s="42"/>
      <c r="GQM27" s="42"/>
      <c r="GQN27" s="42"/>
      <c r="GQO27" s="42"/>
      <c r="GQP27" s="42"/>
      <c r="GQQ27" s="42"/>
      <c r="GQR27" s="42"/>
      <c r="GQS27" s="42"/>
      <c r="GQT27" s="42"/>
      <c r="GQU27" s="42"/>
      <c r="GQV27" s="42"/>
      <c r="GQW27" s="42"/>
      <c r="GQX27" s="42"/>
      <c r="GQY27" s="42"/>
      <c r="GQZ27" s="42"/>
      <c r="GRA27" s="42"/>
      <c r="GRB27" s="42"/>
      <c r="GRC27" s="42"/>
      <c r="GRD27" s="42"/>
      <c r="GRE27" s="42"/>
      <c r="GRF27" s="42"/>
      <c r="GRG27" s="42"/>
      <c r="GRH27" s="42"/>
      <c r="GRI27" s="42"/>
      <c r="GRJ27" s="42"/>
      <c r="GRK27" s="42"/>
      <c r="GRL27" s="42"/>
      <c r="GRM27" s="42"/>
      <c r="GRN27" s="42"/>
      <c r="GRO27" s="42"/>
      <c r="GRP27" s="42"/>
      <c r="GRQ27" s="42"/>
      <c r="GRR27" s="42"/>
      <c r="GRS27" s="42"/>
      <c r="GRT27" s="42"/>
      <c r="GRU27" s="42"/>
      <c r="GRV27" s="42"/>
      <c r="GRW27" s="42"/>
      <c r="GRX27" s="42"/>
      <c r="GRY27" s="42"/>
      <c r="GRZ27" s="42"/>
      <c r="GSA27" s="42"/>
      <c r="GSB27" s="42"/>
      <c r="GSC27" s="42"/>
      <c r="GSD27" s="42"/>
      <c r="GSE27" s="42"/>
      <c r="GSF27" s="42"/>
      <c r="GSG27" s="42"/>
      <c r="GSH27" s="42"/>
      <c r="GSI27" s="42"/>
      <c r="GSJ27" s="42"/>
      <c r="GSK27" s="42"/>
      <c r="GSL27" s="42"/>
      <c r="GSM27" s="42"/>
      <c r="GSN27" s="42"/>
      <c r="GSO27" s="42"/>
      <c r="GSP27" s="42"/>
      <c r="GSQ27" s="42"/>
      <c r="GSR27" s="42"/>
      <c r="GSS27" s="42"/>
      <c r="GST27" s="42"/>
      <c r="GSU27" s="42"/>
      <c r="GSV27" s="42"/>
      <c r="GSW27" s="42"/>
      <c r="GSX27" s="42"/>
      <c r="GSY27" s="42"/>
      <c r="GSZ27" s="42"/>
      <c r="GTA27" s="42"/>
      <c r="GTB27" s="42"/>
      <c r="GTC27" s="42"/>
      <c r="GTD27" s="42"/>
      <c r="GTE27" s="42"/>
      <c r="GTF27" s="42"/>
      <c r="GTG27" s="42"/>
      <c r="GTH27" s="42"/>
      <c r="GTI27" s="42"/>
      <c r="GTJ27" s="42"/>
      <c r="GTK27" s="42"/>
      <c r="GTL27" s="42"/>
      <c r="GTM27" s="42"/>
      <c r="GTN27" s="42"/>
      <c r="GTO27" s="42"/>
      <c r="GTP27" s="42"/>
      <c r="GTQ27" s="42"/>
      <c r="GTR27" s="42"/>
      <c r="GTS27" s="42"/>
      <c r="GTT27" s="42"/>
      <c r="GTU27" s="42"/>
      <c r="GTV27" s="42"/>
      <c r="GTW27" s="42"/>
      <c r="GTX27" s="42"/>
      <c r="GTY27" s="42"/>
      <c r="GTZ27" s="42"/>
      <c r="GUA27" s="42"/>
      <c r="GUB27" s="42"/>
      <c r="GUC27" s="42"/>
      <c r="GUD27" s="42"/>
      <c r="GUE27" s="42"/>
      <c r="GUF27" s="42"/>
      <c r="GUG27" s="42"/>
      <c r="GUH27" s="42"/>
      <c r="GUI27" s="42"/>
      <c r="GUJ27" s="42"/>
      <c r="GUK27" s="42"/>
      <c r="GUL27" s="42"/>
      <c r="GUM27" s="42"/>
      <c r="GUN27" s="42"/>
      <c r="GUO27" s="42"/>
      <c r="GUP27" s="42"/>
      <c r="GUQ27" s="42"/>
      <c r="GUR27" s="42"/>
      <c r="GUS27" s="42"/>
      <c r="GUT27" s="42"/>
      <c r="GUU27" s="42"/>
      <c r="GUV27" s="42"/>
      <c r="GUW27" s="42"/>
      <c r="GUX27" s="42"/>
      <c r="GUY27" s="42"/>
      <c r="GUZ27" s="42"/>
      <c r="GVA27" s="42"/>
      <c r="GVB27" s="42"/>
      <c r="GVC27" s="42"/>
      <c r="GVD27" s="42"/>
      <c r="GVE27" s="42"/>
      <c r="GVF27" s="42"/>
      <c r="GVG27" s="42"/>
      <c r="GVH27" s="42"/>
      <c r="GVI27" s="42"/>
      <c r="GVJ27" s="42"/>
      <c r="GVK27" s="42"/>
      <c r="GVL27" s="42"/>
      <c r="GVM27" s="42"/>
      <c r="GVN27" s="42"/>
      <c r="GVO27" s="42"/>
      <c r="GVP27" s="42"/>
      <c r="GVQ27" s="42"/>
      <c r="GVR27" s="42"/>
      <c r="GVS27" s="42"/>
      <c r="GVT27" s="42"/>
      <c r="GVU27" s="42"/>
      <c r="GVV27" s="42"/>
      <c r="GVW27" s="42"/>
      <c r="GVX27" s="42"/>
      <c r="GVY27" s="42"/>
      <c r="GVZ27" s="42"/>
      <c r="GWA27" s="42"/>
      <c r="GWB27" s="42"/>
      <c r="GWC27" s="42"/>
      <c r="GWD27" s="42"/>
      <c r="GWE27" s="42"/>
      <c r="GWF27" s="42"/>
      <c r="GWG27" s="42"/>
      <c r="GWH27" s="42"/>
      <c r="GWI27" s="42"/>
      <c r="GWJ27" s="42"/>
      <c r="GWK27" s="42"/>
      <c r="GWL27" s="42"/>
      <c r="GWM27" s="42"/>
      <c r="GWN27" s="42"/>
      <c r="GWO27" s="42"/>
      <c r="GWP27" s="42"/>
      <c r="GWQ27" s="42"/>
      <c r="GWR27" s="42"/>
      <c r="GWS27" s="42"/>
      <c r="GWT27" s="42"/>
      <c r="GWU27" s="42"/>
      <c r="GWV27" s="42"/>
      <c r="GWW27" s="42"/>
      <c r="GWX27" s="42"/>
      <c r="GWY27" s="42"/>
      <c r="GWZ27" s="42"/>
      <c r="GXA27" s="42"/>
      <c r="GXB27" s="42"/>
      <c r="GXC27" s="42"/>
      <c r="GXD27" s="42"/>
      <c r="GXE27" s="42"/>
      <c r="GXF27" s="42"/>
      <c r="GXG27" s="42"/>
      <c r="GXH27" s="42"/>
      <c r="GXI27" s="42"/>
      <c r="GXJ27" s="42"/>
      <c r="GXK27" s="42"/>
      <c r="GXL27" s="42"/>
      <c r="GXM27" s="42"/>
      <c r="GXN27" s="42"/>
      <c r="GXO27" s="42"/>
      <c r="GXP27" s="42"/>
      <c r="GXQ27" s="42"/>
      <c r="GXR27" s="42"/>
      <c r="GXS27" s="42"/>
      <c r="GXT27" s="42"/>
      <c r="GXU27" s="42"/>
      <c r="GXV27" s="42"/>
      <c r="GXW27" s="42"/>
      <c r="GXX27" s="42"/>
      <c r="GXY27" s="42"/>
      <c r="GXZ27" s="42"/>
      <c r="GYA27" s="42"/>
      <c r="GYB27" s="42"/>
      <c r="GYC27" s="42"/>
      <c r="GYD27" s="42"/>
      <c r="GYE27" s="42"/>
      <c r="GYF27" s="42"/>
      <c r="GYG27" s="42"/>
      <c r="GYH27" s="42"/>
      <c r="GYI27" s="42"/>
      <c r="GYJ27" s="42"/>
      <c r="GYK27" s="42"/>
      <c r="GYL27" s="42"/>
      <c r="GYM27" s="42"/>
      <c r="GYN27" s="42"/>
      <c r="GYO27" s="42"/>
      <c r="GYP27" s="42"/>
      <c r="GYQ27" s="42"/>
      <c r="GYR27" s="42"/>
      <c r="GYS27" s="42"/>
      <c r="GYT27" s="42"/>
      <c r="GYU27" s="42"/>
      <c r="GYV27" s="42"/>
      <c r="GYW27" s="42"/>
      <c r="GYX27" s="42"/>
      <c r="GYY27" s="42"/>
      <c r="GYZ27" s="42"/>
      <c r="GZA27" s="42"/>
      <c r="GZB27" s="42"/>
      <c r="GZC27" s="42"/>
      <c r="GZD27" s="42"/>
      <c r="GZE27" s="42"/>
      <c r="GZF27" s="42"/>
      <c r="GZG27" s="42"/>
      <c r="GZH27" s="42"/>
      <c r="GZI27" s="42"/>
      <c r="GZJ27" s="42"/>
      <c r="GZK27" s="42"/>
      <c r="GZL27" s="42"/>
      <c r="GZM27" s="42"/>
      <c r="GZN27" s="42"/>
      <c r="GZO27" s="42"/>
      <c r="GZP27" s="42"/>
      <c r="GZQ27" s="42"/>
      <c r="GZR27" s="42"/>
      <c r="GZS27" s="42"/>
      <c r="GZT27" s="42"/>
      <c r="GZU27" s="42"/>
      <c r="GZV27" s="42"/>
      <c r="GZW27" s="42"/>
      <c r="GZX27" s="42"/>
      <c r="GZY27" s="42"/>
      <c r="GZZ27" s="42"/>
      <c r="HAA27" s="42"/>
      <c r="HAB27" s="42"/>
      <c r="HAC27" s="42"/>
      <c r="HAD27" s="42"/>
      <c r="HAE27" s="42"/>
      <c r="HAF27" s="42"/>
      <c r="HAG27" s="42"/>
      <c r="HAH27" s="42"/>
      <c r="HAI27" s="42"/>
      <c r="HAJ27" s="42"/>
      <c r="HAK27" s="42"/>
      <c r="HAL27" s="42"/>
      <c r="HAM27" s="42"/>
      <c r="HAN27" s="42"/>
      <c r="HAO27" s="42"/>
      <c r="HAP27" s="42"/>
      <c r="HAQ27" s="42"/>
      <c r="HAR27" s="42"/>
      <c r="HAS27" s="42"/>
      <c r="HAT27" s="42"/>
      <c r="HAU27" s="42"/>
      <c r="HAV27" s="42"/>
      <c r="HAW27" s="42"/>
      <c r="HAX27" s="42"/>
      <c r="HAY27" s="42"/>
      <c r="HAZ27" s="42"/>
      <c r="HBA27" s="42"/>
      <c r="HBB27" s="42"/>
      <c r="HBC27" s="42"/>
      <c r="HBD27" s="42"/>
      <c r="HBE27" s="42"/>
      <c r="HBF27" s="42"/>
      <c r="HBG27" s="42"/>
      <c r="HBH27" s="42"/>
      <c r="HBI27" s="42"/>
      <c r="HBJ27" s="42"/>
      <c r="HBK27" s="42"/>
      <c r="HBL27" s="42"/>
      <c r="HBM27" s="42"/>
      <c r="HBN27" s="42"/>
      <c r="HBO27" s="42"/>
      <c r="HBP27" s="42"/>
      <c r="HBQ27" s="42"/>
      <c r="HBR27" s="42"/>
      <c r="HBS27" s="42"/>
      <c r="HBT27" s="42"/>
      <c r="HBU27" s="42"/>
      <c r="HBV27" s="42"/>
      <c r="HBW27" s="42"/>
      <c r="HBX27" s="42"/>
      <c r="HBY27" s="42"/>
      <c r="HBZ27" s="42"/>
      <c r="HCA27" s="42"/>
      <c r="HCB27" s="42"/>
      <c r="HCC27" s="42"/>
      <c r="HCD27" s="42"/>
      <c r="HCE27" s="42"/>
      <c r="HCF27" s="42"/>
      <c r="HCG27" s="42"/>
      <c r="HCH27" s="42"/>
      <c r="HCI27" s="42"/>
      <c r="HCJ27" s="42"/>
      <c r="HCK27" s="42"/>
      <c r="HCL27" s="42"/>
      <c r="HCM27" s="42"/>
      <c r="HCN27" s="42"/>
      <c r="HCO27" s="42"/>
      <c r="HCP27" s="42"/>
      <c r="HCQ27" s="42"/>
      <c r="HCR27" s="42"/>
      <c r="HCS27" s="42"/>
      <c r="HCT27" s="42"/>
      <c r="HCU27" s="42"/>
      <c r="HCV27" s="42"/>
      <c r="HCW27" s="42"/>
      <c r="HCX27" s="42"/>
      <c r="HCY27" s="42"/>
      <c r="HCZ27" s="42"/>
      <c r="HDA27" s="42"/>
      <c r="HDB27" s="42"/>
      <c r="HDC27" s="42"/>
      <c r="HDD27" s="42"/>
      <c r="HDE27" s="42"/>
      <c r="HDF27" s="42"/>
      <c r="HDG27" s="42"/>
      <c r="HDH27" s="42"/>
      <c r="HDI27" s="42"/>
      <c r="HDJ27" s="42"/>
      <c r="HDK27" s="42"/>
      <c r="HDL27" s="42"/>
      <c r="HDM27" s="42"/>
      <c r="HDN27" s="42"/>
      <c r="HDO27" s="42"/>
      <c r="HDP27" s="42"/>
      <c r="HDQ27" s="42"/>
      <c r="HDR27" s="42"/>
      <c r="HDS27" s="42"/>
      <c r="HDT27" s="42"/>
      <c r="HDU27" s="42"/>
      <c r="HDV27" s="42"/>
      <c r="HDW27" s="42"/>
      <c r="HDX27" s="42"/>
      <c r="HDY27" s="42"/>
      <c r="HDZ27" s="42"/>
      <c r="HEA27" s="42"/>
      <c r="HEB27" s="42"/>
      <c r="HEC27" s="42"/>
      <c r="HED27" s="42"/>
      <c r="HEE27" s="42"/>
      <c r="HEF27" s="42"/>
      <c r="HEG27" s="42"/>
      <c r="HEH27" s="42"/>
      <c r="HEI27" s="42"/>
      <c r="HEJ27" s="42"/>
      <c r="HEK27" s="42"/>
      <c r="HEL27" s="42"/>
      <c r="HEM27" s="42"/>
      <c r="HEN27" s="42"/>
      <c r="HEO27" s="42"/>
      <c r="HEP27" s="42"/>
      <c r="HEQ27" s="42"/>
      <c r="HER27" s="42"/>
      <c r="HES27" s="42"/>
      <c r="HET27" s="42"/>
      <c r="HEU27" s="42"/>
      <c r="HEV27" s="42"/>
      <c r="HEW27" s="42"/>
      <c r="HEX27" s="42"/>
      <c r="HEY27" s="42"/>
      <c r="HEZ27" s="42"/>
      <c r="HFA27" s="42"/>
      <c r="HFB27" s="42"/>
      <c r="HFC27" s="42"/>
      <c r="HFD27" s="42"/>
      <c r="HFE27" s="42"/>
      <c r="HFF27" s="42"/>
      <c r="HFG27" s="42"/>
      <c r="HFH27" s="42"/>
      <c r="HFI27" s="42"/>
      <c r="HFJ27" s="42"/>
      <c r="HFK27" s="42"/>
      <c r="HFL27" s="42"/>
      <c r="HFM27" s="42"/>
      <c r="HFN27" s="42"/>
      <c r="HFO27" s="42"/>
      <c r="HFP27" s="42"/>
      <c r="HFQ27" s="42"/>
      <c r="HFR27" s="42"/>
      <c r="HFS27" s="42"/>
      <c r="HFT27" s="42"/>
      <c r="HFU27" s="42"/>
      <c r="HFV27" s="42"/>
      <c r="HFW27" s="42"/>
      <c r="HFX27" s="42"/>
      <c r="HFY27" s="42"/>
      <c r="HFZ27" s="42"/>
      <c r="HGA27" s="42"/>
      <c r="HGB27" s="42"/>
      <c r="HGC27" s="42"/>
      <c r="HGD27" s="42"/>
      <c r="HGE27" s="42"/>
      <c r="HGF27" s="42"/>
      <c r="HGG27" s="42"/>
      <c r="HGH27" s="42"/>
      <c r="HGI27" s="42"/>
      <c r="HGJ27" s="42"/>
      <c r="HGK27" s="42"/>
      <c r="HGL27" s="42"/>
      <c r="HGM27" s="42"/>
      <c r="HGN27" s="42"/>
      <c r="HGO27" s="42"/>
      <c r="HGP27" s="42"/>
      <c r="HGQ27" s="42"/>
      <c r="HGR27" s="42"/>
      <c r="HGS27" s="42"/>
      <c r="HGT27" s="42"/>
      <c r="HGU27" s="42"/>
      <c r="HGV27" s="42"/>
      <c r="HGW27" s="42"/>
      <c r="HGX27" s="42"/>
      <c r="HGY27" s="42"/>
      <c r="HGZ27" s="42"/>
      <c r="HHA27" s="42"/>
      <c r="HHB27" s="42"/>
      <c r="HHC27" s="42"/>
      <c r="HHD27" s="42"/>
      <c r="HHE27" s="42"/>
      <c r="HHF27" s="42"/>
      <c r="HHG27" s="42"/>
      <c r="HHH27" s="42"/>
      <c r="HHI27" s="42"/>
      <c r="HHJ27" s="42"/>
      <c r="HHK27" s="42"/>
      <c r="HHL27" s="42"/>
      <c r="HHM27" s="42"/>
      <c r="HHN27" s="42"/>
      <c r="HHO27" s="42"/>
      <c r="HHP27" s="42"/>
      <c r="HHQ27" s="42"/>
      <c r="HHR27" s="42"/>
      <c r="HHS27" s="42"/>
      <c r="HHT27" s="42"/>
      <c r="HHU27" s="42"/>
      <c r="HHV27" s="42"/>
      <c r="HHW27" s="42"/>
      <c r="HHX27" s="42"/>
      <c r="HHY27" s="42"/>
      <c r="HHZ27" s="42"/>
      <c r="HIA27" s="42"/>
      <c r="HIB27" s="42"/>
      <c r="HIC27" s="42"/>
      <c r="HID27" s="42"/>
      <c r="HIE27" s="42"/>
      <c r="HIF27" s="42"/>
      <c r="HIG27" s="42"/>
      <c r="HIH27" s="42"/>
      <c r="HII27" s="42"/>
      <c r="HIJ27" s="42"/>
      <c r="HIK27" s="42"/>
      <c r="HIL27" s="42"/>
      <c r="HIM27" s="42"/>
      <c r="HIN27" s="42"/>
      <c r="HIO27" s="42"/>
      <c r="HIP27" s="42"/>
      <c r="HIQ27" s="42"/>
      <c r="HIR27" s="42"/>
      <c r="HIS27" s="42"/>
      <c r="HIT27" s="42"/>
      <c r="HIU27" s="42"/>
      <c r="HIV27" s="42"/>
      <c r="HIW27" s="42"/>
      <c r="HIX27" s="42"/>
      <c r="HIY27" s="42"/>
      <c r="HIZ27" s="42"/>
      <c r="HJA27" s="42"/>
      <c r="HJB27" s="42"/>
      <c r="HJC27" s="42"/>
      <c r="HJD27" s="42"/>
      <c r="HJE27" s="42"/>
      <c r="HJF27" s="42"/>
      <c r="HJG27" s="42"/>
      <c r="HJH27" s="42"/>
      <c r="HJI27" s="42"/>
      <c r="HJJ27" s="42"/>
      <c r="HJK27" s="42"/>
      <c r="HJL27" s="42"/>
      <c r="HJM27" s="42"/>
      <c r="HJN27" s="42"/>
      <c r="HJO27" s="42"/>
      <c r="HJP27" s="42"/>
      <c r="HJQ27" s="42"/>
      <c r="HJR27" s="42"/>
      <c r="HJS27" s="42"/>
      <c r="HJT27" s="42"/>
      <c r="HJU27" s="42"/>
      <c r="HJV27" s="42"/>
      <c r="HJW27" s="42"/>
      <c r="HJX27" s="42"/>
      <c r="HJY27" s="42"/>
      <c r="HJZ27" s="42"/>
      <c r="HKA27" s="42"/>
      <c r="HKB27" s="42"/>
      <c r="HKC27" s="42"/>
      <c r="HKD27" s="42"/>
      <c r="HKE27" s="42"/>
      <c r="HKF27" s="42"/>
      <c r="HKG27" s="42"/>
      <c r="HKH27" s="42"/>
      <c r="HKI27" s="42"/>
      <c r="HKJ27" s="42"/>
      <c r="HKK27" s="42"/>
      <c r="HKL27" s="42"/>
      <c r="HKM27" s="42"/>
      <c r="HKN27" s="42"/>
      <c r="HKO27" s="42"/>
      <c r="HKP27" s="42"/>
      <c r="HKQ27" s="42"/>
      <c r="HKR27" s="42"/>
      <c r="HKS27" s="42"/>
      <c r="HKT27" s="42"/>
      <c r="HKU27" s="42"/>
      <c r="HKV27" s="42"/>
      <c r="HKW27" s="42"/>
      <c r="HKX27" s="42"/>
      <c r="HKY27" s="42"/>
      <c r="HKZ27" s="42"/>
      <c r="HLA27" s="42"/>
      <c r="HLB27" s="42"/>
      <c r="HLC27" s="42"/>
      <c r="HLD27" s="42"/>
      <c r="HLE27" s="42"/>
      <c r="HLF27" s="42"/>
      <c r="HLG27" s="42"/>
      <c r="HLH27" s="42"/>
      <c r="HLI27" s="42"/>
      <c r="HLJ27" s="42"/>
      <c r="HLK27" s="42"/>
      <c r="HLL27" s="42"/>
      <c r="HLM27" s="42"/>
      <c r="HLN27" s="42"/>
      <c r="HLO27" s="42"/>
      <c r="HLP27" s="42"/>
      <c r="HLQ27" s="42"/>
      <c r="HLR27" s="42"/>
      <c r="HLS27" s="42"/>
      <c r="HLT27" s="42"/>
      <c r="HLU27" s="42"/>
      <c r="HLV27" s="42"/>
      <c r="HLW27" s="42"/>
      <c r="HLX27" s="42"/>
      <c r="HLY27" s="42"/>
      <c r="HLZ27" s="42"/>
      <c r="HMA27" s="42"/>
      <c r="HMB27" s="42"/>
      <c r="HMC27" s="42"/>
      <c r="HMD27" s="42"/>
      <c r="HME27" s="42"/>
      <c r="HMF27" s="42"/>
      <c r="HMG27" s="42"/>
      <c r="HMH27" s="42"/>
      <c r="HMI27" s="42"/>
      <c r="HMJ27" s="42"/>
      <c r="HMK27" s="42"/>
      <c r="HML27" s="42"/>
      <c r="HMM27" s="42"/>
      <c r="HMN27" s="42"/>
      <c r="HMO27" s="42"/>
      <c r="HMP27" s="42"/>
      <c r="HMQ27" s="42"/>
      <c r="HMR27" s="42"/>
      <c r="HMS27" s="42"/>
      <c r="HMT27" s="42"/>
      <c r="HMU27" s="42"/>
      <c r="HMV27" s="42"/>
      <c r="HMW27" s="42"/>
      <c r="HMX27" s="42"/>
      <c r="HMY27" s="42"/>
      <c r="HMZ27" s="42"/>
      <c r="HNA27" s="42"/>
      <c r="HNB27" s="42"/>
      <c r="HNC27" s="42"/>
      <c r="HND27" s="42"/>
      <c r="HNE27" s="42"/>
      <c r="HNF27" s="42"/>
      <c r="HNG27" s="42"/>
      <c r="HNH27" s="42"/>
      <c r="HNI27" s="42"/>
      <c r="HNJ27" s="42"/>
      <c r="HNK27" s="42"/>
      <c r="HNL27" s="42"/>
      <c r="HNM27" s="42"/>
      <c r="HNN27" s="42"/>
      <c r="HNO27" s="42"/>
      <c r="HNP27" s="42"/>
      <c r="HNQ27" s="42"/>
      <c r="HNR27" s="42"/>
      <c r="HNS27" s="42"/>
      <c r="HNT27" s="42"/>
      <c r="HNU27" s="42"/>
      <c r="HNV27" s="42"/>
      <c r="HNW27" s="42"/>
      <c r="HNX27" s="42"/>
      <c r="HNY27" s="42"/>
      <c r="HNZ27" s="42"/>
      <c r="HOA27" s="42"/>
      <c r="HOB27" s="42"/>
      <c r="HOC27" s="42"/>
      <c r="HOD27" s="42"/>
      <c r="HOE27" s="42"/>
      <c r="HOF27" s="42"/>
      <c r="HOG27" s="42"/>
      <c r="HOH27" s="42"/>
      <c r="HOI27" s="42"/>
      <c r="HOJ27" s="42"/>
      <c r="HOK27" s="42"/>
      <c r="HOL27" s="42"/>
      <c r="HOM27" s="42"/>
      <c r="HON27" s="42"/>
      <c r="HOO27" s="42"/>
      <c r="HOP27" s="42"/>
      <c r="HOQ27" s="42"/>
      <c r="HOR27" s="42"/>
      <c r="HOS27" s="42"/>
      <c r="HOT27" s="42"/>
      <c r="HOU27" s="42"/>
      <c r="HOV27" s="42"/>
      <c r="HOW27" s="42"/>
      <c r="HOX27" s="42"/>
      <c r="HOY27" s="42"/>
      <c r="HOZ27" s="42"/>
      <c r="HPA27" s="42"/>
      <c r="HPB27" s="42"/>
      <c r="HPC27" s="42"/>
      <c r="HPD27" s="42"/>
      <c r="HPE27" s="42"/>
      <c r="HPF27" s="42"/>
      <c r="HPG27" s="42"/>
      <c r="HPH27" s="42"/>
      <c r="HPI27" s="42"/>
      <c r="HPJ27" s="42"/>
      <c r="HPK27" s="42"/>
      <c r="HPL27" s="42"/>
      <c r="HPM27" s="42"/>
      <c r="HPN27" s="42"/>
      <c r="HPO27" s="42"/>
      <c r="HPP27" s="42"/>
      <c r="HPQ27" s="42"/>
      <c r="HPR27" s="42"/>
      <c r="HPS27" s="42"/>
      <c r="HPT27" s="42"/>
      <c r="HPU27" s="42"/>
      <c r="HPV27" s="42"/>
      <c r="HPW27" s="42"/>
      <c r="HPX27" s="42"/>
      <c r="HPY27" s="42"/>
      <c r="HPZ27" s="42"/>
      <c r="HQA27" s="42"/>
      <c r="HQB27" s="42"/>
      <c r="HQC27" s="42"/>
      <c r="HQD27" s="42"/>
      <c r="HQE27" s="42"/>
      <c r="HQF27" s="42"/>
      <c r="HQG27" s="42"/>
      <c r="HQH27" s="42"/>
      <c r="HQI27" s="42"/>
      <c r="HQJ27" s="42"/>
      <c r="HQK27" s="42"/>
      <c r="HQL27" s="42"/>
      <c r="HQM27" s="42"/>
      <c r="HQN27" s="42"/>
      <c r="HQO27" s="42"/>
      <c r="HQP27" s="42"/>
      <c r="HQQ27" s="42"/>
      <c r="HQR27" s="42"/>
      <c r="HQS27" s="42"/>
      <c r="HQT27" s="42"/>
      <c r="HQU27" s="42"/>
      <c r="HQV27" s="42"/>
      <c r="HQW27" s="42"/>
      <c r="HQX27" s="42"/>
      <c r="HQY27" s="42"/>
      <c r="HQZ27" s="42"/>
      <c r="HRA27" s="42"/>
      <c r="HRB27" s="42"/>
      <c r="HRC27" s="42"/>
      <c r="HRD27" s="42"/>
      <c r="HRE27" s="42"/>
      <c r="HRF27" s="42"/>
      <c r="HRG27" s="42"/>
      <c r="HRH27" s="42"/>
      <c r="HRI27" s="42"/>
      <c r="HRJ27" s="42"/>
      <c r="HRK27" s="42"/>
      <c r="HRL27" s="42"/>
      <c r="HRM27" s="42"/>
      <c r="HRN27" s="42"/>
      <c r="HRO27" s="42"/>
      <c r="HRP27" s="42"/>
      <c r="HRQ27" s="42"/>
      <c r="HRR27" s="42"/>
      <c r="HRS27" s="42"/>
      <c r="HRT27" s="42"/>
      <c r="HRU27" s="42"/>
      <c r="HRV27" s="42"/>
      <c r="HRW27" s="42"/>
      <c r="HRX27" s="42"/>
      <c r="HRY27" s="42"/>
      <c r="HRZ27" s="42"/>
      <c r="HSA27" s="42"/>
      <c r="HSB27" s="42"/>
      <c r="HSC27" s="42"/>
      <c r="HSD27" s="42"/>
      <c r="HSE27" s="42"/>
      <c r="HSF27" s="42"/>
      <c r="HSG27" s="42"/>
      <c r="HSH27" s="42"/>
      <c r="HSI27" s="42"/>
      <c r="HSJ27" s="42"/>
      <c r="HSK27" s="42"/>
      <c r="HSL27" s="42"/>
      <c r="HSM27" s="42"/>
      <c r="HSN27" s="42"/>
      <c r="HSO27" s="42"/>
      <c r="HSP27" s="42"/>
      <c r="HSQ27" s="42"/>
      <c r="HSR27" s="42"/>
      <c r="HSS27" s="42"/>
      <c r="HST27" s="42"/>
      <c r="HSU27" s="42"/>
      <c r="HSV27" s="42"/>
      <c r="HSW27" s="42"/>
      <c r="HSX27" s="42"/>
      <c r="HSY27" s="42"/>
      <c r="HSZ27" s="42"/>
      <c r="HTA27" s="42"/>
      <c r="HTB27" s="42"/>
      <c r="HTC27" s="42"/>
      <c r="HTD27" s="42"/>
      <c r="HTE27" s="42"/>
      <c r="HTF27" s="42"/>
      <c r="HTG27" s="42"/>
      <c r="HTH27" s="42"/>
      <c r="HTI27" s="42"/>
      <c r="HTJ27" s="42"/>
      <c r="HTK27" s="42"/>
      <c r="HTL27" s="42"/>
      <c r="HTM27" s="42"/>
      <c r="HTN27" s="42"/>
      <c r="HTO27" s="42"/>
      <c r="HTP27" s="42"/>
      <c r="HTQ27" s="42"/>
      <c r="HTR27" s="42"/>
      <c r="HTS27" s="42"/>
      <c r="HTT27" s="42"/>
      <c r="HTU27" s="42"/>
      <c r="HTV27" s="42"/>
      <c r="HTW27" s="42"/>
      <c r="HTX27" s="42"/>
      <c r="HTY27" s="42"/>
      <c r="HTZ27" s="42"/>
      <c r="HUA27" s="42"/>
      <c r="HUB27" s="42"/>
      <c r="HUC27" s="42"/>
      <c r="HUD27" s="42"/>
      <c r="HUE27" s="42"/>
      <c r="HUF27" s="42"/>
      <c r="HUG27" s="42"/>
      <c r="HUH27" s="42"/>
      <c r="HUI27" s="42"/>
      <c r="HUJ27" s="42"/>
      <c r="HUK27" s="42"/>
      <c r="HUL27" s="42"/>
      <c r="HUM27" s="42"/>
      <c r="HUN27" s="42"/>
      <c r="HUO27" s="42"/>
      <c r="HUP27" s="42"/>
      <c r="HUQ27" s="42"/>
      <c r="HUR27" s="42"/>
      <c r="HUS27" s="42"/>
      <c r="HUT27" s="42"/>
      <c r="HUU27" s="42"/>
      <c r="HUV27" s="42"/>
      <c r="HUW27" s="42"/>
      <c r="HUX27" s="42"/>
      <c r="HUY27" s="42"/>
      <c r="HUZ27" s="42"/>
      <c r="HVA27" s="42"/>
      <c r="HVB27" s="42"/>
      <c r="HVC27" s="42"/>
      <c r="HVD27" s="42"/>
      <c r="HVE27" s="42"/>
      <c r="HVF27" s="42"/>
      <c r="HVG27" s="42"/>
      <c r="HVH27" s="42"/>
      <c r="HVI27" s="42"/>
      <c r="HVJ27" s="42"/>
      <c r="HVK27" s="42"/>
      <c r="HVL27" s="42"/>
      <c r="HVM27" s="42"/>
      <c r="HVN27" s="42"/>
      <c r="HVO27" s="42"/>
      <c r="HVP27" s="42"/>
      <c r="HVQ27" s="42"/>
      <c r="HVR27" s="42"/>
      <c r="HVS27" s="42"/>
      <c r="HVT27" s="42"/>
      <c r="HVU27" s="42"/>
      <c r="HVV27" s="42"/>
      <c r="HVW27" s="42"/>
      <c r="HVX27" s="42"/>
      <c r="HVY27" s="42"/>
      <c r="HVZ27" s="42"/>
      <c r="HWA27" s="42"/>
      <c r="HWB27" s="42"/>
      <c r="HWC27" s="42"/>
      <c r="HWD27" s="42"/>
      <c r="HWE27" s="42"/>
      <c r="HWF27" s="42"/>
      <c r="HWG27" s="42"/>
      <c r="HWH27" s="42"/>
      <c r="HWI27" s="42"/>
      <c r="HWJ27" s="42"/>
      <c r="HWK27" s="42"/>
      <c r="HWL27" s="42"/>
      <c r="HWM27" s="42"/>
      <c r="HWN27" s="42"/>
      <c r="HWO27" s="42"/>
      <c r="HWP27" s="42"/>
      <c r="HWQ27" s="42"/>
      <c r="HWR27" s="42"/>
      <c r="HWS27" s="42"/>
      <c r="HWT27" s="42"/>
      <c r="HWU27" s="42"/>
      <c r="HWV27" s="42"/>
      <c r="HWW27" s="42"/>
      <c r="HWX27" s="42"/>
      <c r="HWY27" s="42"/>
      <c r="HWZ27" s="42"/>
      <c r="HXA27" s="42"/>
      <c r="HXB27" s="42"/>
      <c r="HXC27" s="42"/>
      <c r="HXD27" s="42"/>
      <c r="HXE27" s="42"/>
      <c r="HXF27" s="42"/>
      <c r="HXG27" s="42"/>
      <c r="HXH27" s="42"/>
      <c r="HXI27" s="42"/>
      <c r="HXJ27" s="42"/>
      <c r="HXK27" s="42"/>
      <c r="HXL27" s="42"/>
      <c r="HXM27" s="42"/>
      <c r="HXN27" s="42"/>
      <c r="HXO27" s="42"/>
      <c r="HXP27" s="42"/>
      <c r="HXQ27" s="42"/>
      <c r="HXR27" s="42"/>
      <c r="HXS27" s="42"/>
      <c r="HXT27" s="42"/>
      <c r="HXU27" s="42"/>
      <c r="HXV27" s="42"/>
      <c r="HXW27" s="42"/>
      <c r="HXX27" s="42"/>
      <c r="HXY27" s="42"/>
      <c r="HXZ27" s="42"/>
      <c r="HYA27" s="42"/>
      <c r="HYB27" s="42"/>
      <c r="HYC27" s="42"/>
      <c r="HYD27" s="42"/>
      <c r="HYE27" s="42"/>
      <c r="HYF27" s="42"/>
      <c r="HYG27" s="42"/>
      <c r="HYH27" s="42"/>
      <c r="HYI27" s="42"/>
      <c r="HYJ27" s="42"/>
      <c r="HYK27" s="42"/>
      <c r="HYL27" s="42"/>
      <c r="HYM27" s="42"/>
      <c r="HYN27" s="42"/>
      <c r="HYO27" s="42"/>
      <c r="HYP27" s="42"/>
      <c r="HYQ27" s="42"/>
      <c r="HYR27" s="42"/>
      <c r="HYS27" s="42"/>
      <c r="HYT27" s="42"/>
      <c r="HYU27" s="42"/>
      <c r="HYV27" s="42"/>
      <c r="HYW27" s="42"/>
      <c r="HYX27" s="42"/>
      <c r="HYY27" s="42"/>
      <c r="HYZ27" s="42"/>
      <c r="HZA27" s="42"/>
      <c r="HZB27" s="42"/>
      <c r="HZC27" s="42"/>
      <c r="HZD27" s="42"/>
      <c r="HZE27" s="42"/>
      <c r="HZF27" s="42"/>
      <c r="HZG27" s="42"/>
      <c r="HZH27" s="42"/>
      <c r="HZI27" s="42"/>
      <c r="HZJ27" s="42"/>
      <c r="HZK27" s="42"/>
      <c r="HZL27" s="42"/>
      <c r="HZM27" s="42"/>
      <c r="HZN27" s="42"/>
      <c r="HZO27" s="42"/>
      <c r="HZP27" s="42"/>
      <c r="HZQ27" s="42"/>
      <c r="HZR27" s="42"/>
      <c r="HZS27" s="42"/>
      <c r="HZT27" s="42"/>
      <c r="HZU27" s="42"/>
      <c r="HZV27" s="42"/>
      <c r="HZW27" s="42"/>
      <c r="HZX27" s="42"/>
      <c r="HZY27" s="42"/>
      <c r="HZZ27" s="42"/>
      <c r="IAA27" s="42"/>
      <c r="IAB27" s="42"/>
      <c r="IAC27" s="42"/>
      <c r="IAD27" s="42"/>
      <c r="IAE27" s="42"/>
      <c r="IAF27" s="42"/>
      <c r="IAG27" s="42"/>
      <c r="IAH27" s="42"/>
      <c r="IAI27" s="42"/>
      <c r="IAJ27" s="42"/>
      <c r="IAK27" s="42"/>
      <c r="IAL27" s="42"/>
      <c r="IAM27" s="42"/>
      <c r="IAN27" s="42"/>
      <c r="IAO27" s="42"/>
      <c r="IAP27" s="42"/>
      <c r="IAQ27" s="42"/>
      <c r="IAR27" s="42"/>
      <c r="IAS27" s="42"/>
      <c r="IAT27" s="42"/>
      <c r="IAU27" s="42"/>
      <c r="IAV27" s="42"/>
      <c r="IAW27" s="42"/>
      <c r="IAX27" s="42"/>
      <c r="IAY27" s="42"/>
      <c r="IAZ27" s="42"/>
      <c r="IBA27" s="42"/>
      <c r="IBB27" s="42"/>
      <c r="IBC27" s="42"/>
      <c r="IBD27" s="42"/>
      <c r="IBE27" s="42"/>
      <c r="IBF27" s="42"/>
      <c r="IBG27" s="42"/>
      <c r="IBH27" s="42"/>
      <c r="IBI27" s="42"/>
      <c r="IBJ27" s="42"/>
      <c r="IBK27" s="42"/>
      <c r="IBL27" s="42"/>
      <c r="IBM27" s="42"/>
      <c r="IBN27" s="42"/>
      <c r="IBO27" s="42"/>
      <c r="IBP27" s="42"/>
      <c r="IBQ27" s="42"/>
      <c r="IBR27" s="42"/>
      <c r="IBS27" s="42"/>
      <c r="IBT27" s="42"/>
      <c r="IBU27" s="42"/>
      <c r="IBV27" s="42"/>
      <c r="IBW27" s="42"/>
      <c r="IBX27" s="42"/>
      <c r="IBY27" s="42"/>
      <c r="IBZ27" s="42"/>
      <c r="ICA27" s="42"/>
      <c r="ICB27" s="42"/>
      <c r="ICC27" s="42"/>
      <c r="ICD27" s="42"/>
      <c r="ICE27" s="42"/>
      <c r="ICF27" s="42"/>
      <c r="ICG27" s="42"/>
      <c r="ICH27" s="42"/>
      <c r="ICI27" s="42"/>
      <c r="ICJ27" s="42"/>
      <c r="ICK27" s="42"/>
      <c r="ICL27" s="42"/>
      <c r="ICM27" s="42"/>
      <c r="ICN27" s="42"/>
      <c r="ICO27" s="42"/>
      <c r="ICP27" s="42"/>
      <c r="ICQ27" s="42"/>
      <c r="ICR27" s="42"/>
      <c r="ICS27" s="42"/>
      <c r="ICT27" s="42"/>
      <c r="ICU27" s="42"/>
      <c r="ICV27" s="42"/>
      <c r="ICW27" s="42"/>
      <c r="ICX27" s="42"/>
      <c r="ICY27" s="42"/>
      <c r="ICZ27" s="42"/>
      <c r="IDA27" s="42"/>
      <c r="IDB27" s="42"/>
      <c r="IDC27" s="42"/>
      <c r="IDD27" s="42"/>
      <c r="IDE27" s="42"/>
      <c r="IDF27" s="42"/>
      <c r="IDG27" s="42"/>
      <c r="IDH27" s="42"/>
      <c r="IDI27" s="42"/>
      <c r="IDJ27" s="42"/>
      <c r="IDK27" s="42"/>
      <c r="IDL27" s="42"/>
      <c r="IDM27" s="42"/>
      <c r="IDN27" s="42"/>
      <c r="IDO27" s="42"/>
      <c r="IDP27" s="42"/>
      <c r="IDQ27" s="42"/>
      <c r="IDR27" s="42"/>
      <c r="IDS27" s="42"/>
      <c r="IDT27" s="42"/>
      <c r="IDU27" s="42"/>
      <c r="IDV27" s="42"/>
      <c r="IDW27" s="42"/>
      <c r="IDX27" s="42"/>
      <c r="IDY27" s="42"/>
      <c r="IDZ27" s="42"/>
      <c r="IEA27" s="42"/>
      <c r="IEB27" s="42"/>
      <c r="IEC27" s="42"/>
      <c r="IED27" s="42"/>
      <c r="IEE27" s="42"/>
      <c r="IEF27" s="42"/>
      <c r="IEG27" s="42"/>
      <c r="IEH27" s="42"/>
      <c r="IEI27" s="42"/>
      <c r="IEJ27" s="42"/>
      <c r="IEK27" s="42"/>
      <c r="IEL27" s="42"/>
      <c r="IEM27" s="42"/>
      <c r="IEN27" s="42"/>
      <c r="IEO27" s="42"/>
      <c r="IEP27" s="42"/>
      <c r="IEQ27" s="42"/>
      <c r="IER27" s="42"/>
      <c r="IES27" s="42"/>
      <c r="IET27" s="42"/>
      <c r="IEU27" s="42"/>
      <c r="IEV27" s="42"/>
      <c r="IEW27" s="42"/>
      <c r="IEX27" s="42"/>
      <c r="IEY27" s="42"/>
      <c r="IEZ27" s="42"/>
      <c r="IFA27" s="42"/>
      <c r="IFB27" s="42"/>
      <c r="IFC27" s="42"/>
      <c r="IFD27" s="42"/>
      <c r="IFE27" s="42"/>
      <c r="IFF27" s="42"/>
      <c r="IFG27" s="42"/>
      <c r="IFH27" s="42"/>
      <c r="IFI27" s="42"/>
      <c r="IFJ27" s="42"/>
      <c r="IFK27" s="42"/>
      <c r="IFL27" s="42"/>
      <c r="IFM27" s="42"/>
      <c r="IFN27" s="42"/>
      <c r="IFO27" s="42"/>
      <c r="IFP27" s="42"/>
      <c r="IFQ27" s="42"/>
      <c r="IFR27" s="42"/>
      <c r="IFS27" s="42"/>
      <c r="IFT27" s="42"/>
      <c r="IFU27" s="42"/>
      <c r="IFV27" s="42"/>
      <c r="IFW27" s="42"/>
      <c r="IFX27" s="42"/>
      <c r="IFY27" s="42"/>
      <c r="IFZ27" s="42"/>
      <c r="IGA27" s="42"/>
      <c r="IGB27" s="42"/>
      <c r="IGC27" s="42"/>
      <c r="IGD27" s="42"/>
      <c r="IGE27" s="42"/>
      <c r="IGF27" s="42"/>
      <c r="IGG27" s="42"/>
      <c r="IGH27" s="42"/>
      <c r="IGI27" s="42"/>
      <c r="IGJ27" s="42"/>
      <c r="IGK27" s="42"/>
      <c r="IGL27" s="42"/>
      <c r="IGM27" s="42"/>
      <c r="IGN27" s="42"/>
      <c r="IGO27" s="42"/>
      <c r="IGP27" s="42"/>
      <c r="IGQ27" s="42"/>
      <c r="IGR27" s="42"/>
      <c r="IGS27" s="42"/>
      <c r="IGT27" s="42"/>
      <c r="IGU27" s="42"/>
      <c r="IGV27" s="42"/>
      <c r="IGW27" s="42"/>
      <c r="IGX27" s="42"/>
      <c r="IGY27" s="42"/>
      <c r="IGZ27" s="42"/>
      <c r="IHA27" s="42"/>
      <c r="IHB27" s="42"/>
      <c r="IHC27" s="42"/>
      <c r="IHD27" s="42"/>
      <c r="IHE27" s="42"/>
      <c r="IHF27" s="42"/>
      <c r="IHG27" s="42"/>
      <c r="IHH27" s="42"/>
      <c r="IHI27" s="42"/>
      <c r="IHJ27" s="42"/>
      <c r="IHK27" s="42"/>
      <c r="IHL27" s="42"/>
      <c r="IHM27" s="42"/>
      <c r="IHN27" s="42"/>
      <c r="IHO27" s="42"/>
      <c r="IHP27" s="42"/>
      <c r="IHQ27" s="42"/>
      <c r="IHR27" s="42"/>
      <c r="IHS27" s="42"/>
      <c r="IHT27" s="42"/>
      <c r="IHU27" s="42"/>
      <c r="IHV27" s="42"/>
      <c r="IHW27" s="42"/>
      <c r="IHX27" s="42"/>
      <c r="IHY27" s="42"/>
      <c r="IHZ27" s="42"/>
      <c r="IIA27" s="42"/>
      <c r="IIB27" s="42"/>
      <c r="IIC27" s="42"/>
      <c r="IID27" s="42"/>
      <c r="IIE27" s="42"/>
      <c r="IIF27" s="42"/>
      <c r="IIG27" s="42"/>
      <c r="IIH27" s="42"/>
      <c r="III27" s="42"/>
      <c r="IIJ27" s="42"/>
      <c r="IIK27" s="42"/>
      <c r="IIL27" s="42"/>
      <c r="IIM27" s="42"/>
      <c r="IIN27" s="42"/>
      <c r="IIO27" s="42"/>
      <c r="IIP27" s="42"/>
      <c r="IIQ27" s="42"/>
      <c r="IIR27" s="42"/>
      <c r="IIS27" s="42"/>
      <c r="IIT27" s="42"/>
      <c r="IIU27" s="42"/>
      <c r="IIV27" s="42"/>
      <c r="IIW27" s="42"/>
      <c r="IIX27" s="42"/>
      <c r="IIY27" s="42"/>
      <c r="IIZ27" s="42"/>
      <c r="IJA27" s="42"/>
      <c r="IJB27" s="42"/>
      <c r="IJC27" s="42"/>
      <c r="IJD27" s="42"/>
      <c r="IJE27" s="42"/>
      <c r="IJF27" s="42"/>
      <c r="IJG27" s="42"/>
      <c r="IJH27" s="42"/>
      <c r="IJI27" s="42"/>
      <c r="IJJ27" s="42"/>
      <c r="IJK27" s="42"/>
      <c r="IJL27" s="42"/>
      <c r="IJM27" s="42"/>
      <c r="IJN27" s="42"/>
      <c r="IJO27" s="42"/>
      <c r="IJP27" s="42"/>
      <c r="IJQ27" s="42"/>
      <c r="IJR27" s="42"/>
      <c r="IJS27" s="42"/>
      <c r="IJT27" s="42"/>
      <c r="IJU27" s="42"/>
      <c r="IJV27" s="42"/>
      <c r="IJW27" s="42"/>
      <c r="IJX27" s="42"/>
      <c r="IJY27" s="42"/>
      <c r="IJZ27" s="42"/>
      <c r="IKA27" s="42"/>
      <c r="IKB27" s="42"/>
      <c r="IKC27" s="42"/>
      <c r="IKD27" s="42"/>
      <c r="IKE27" s="42"/>
      <c r="IKF27" s="42"/>
      <c r="IKG27" s="42"/>
      <c r="IKH27" s="42"/>
      <c r="IKI27" s="42"/>
      <c r="IKJ27" s="42"/>
      <c r="IKK27" s="42"/>
      <c r="IKL27" s="42"/>
      <c r="IKM27" s="42"/>
      <c r="IKN27" s="42"/>
      <c r="IKO27" s="42"/>
      <c r="IKP27" s="42"/>
      <c r="IKQ27" s="42"/>
      <c r="IKR27" s="42"/>
      <c r="IKS27" s="42"/>
      <c r="IKT27" s="42"/>
      <c r="IKU27" s="42"/>
      <c r="IKV27" s="42"/>
      <c r="IKW27" s="42"/>
      <c r="IKX27" s="42"/>
      <c r="IKY27" s="42"/>
      <c r="IKZ27" s="42"/>
      <c r="ILA27" s="42"/>
      <c r="ILB27" s="42"/>
      <c r="ILC27" s="42"/>
      <c r="ILD27" s="42"/>
      <c r="ILE27" s="42"/>
      <c r="ILF27" s="42"/>
      <c r="ILG27" s="42"/>
      <c r="ILH27" s="42"/>
      <c r="ILI27" s="42"/>
      <c r="ILJ27" s="42"/>
      <c r="ILK27" s="42"/>
      <c r="ILL27" s="42"/>
      <c r="ILM27" s="42"/>
      <c r="ILN27" s="42"/>
      <c r="ILO27" s="42"/>
      <c r="ILP27" s="42"/>
      <c r="ILQ27" s="42"/>
      <c r="ILR27" s="42"/>
      <c r="ILS27" s="42"/>
      <c r="ILT27" s="42"/>
      <c r="ILU27" s="42"/>
      <c r="ILV27" s="42"/>
      <c r="ILW27" s="42"/>
      <c r="ILX27" s="42"/>
      <c r="ILY27" s="42"/>
      <c r="ILZ27" s="42"/>
      <c r="IMA27" s="42"/>
      <c r="IMB27" s="42"/>
      <c r="IMC27" s="42"/>
      <c r="IMD27" s="42"/>
      <c r="IME27" s="42"/>
      <c r="IMF27" s="42"/>
      <c r="IMG27" s="42"/>
      <c r="IMH27" s="42"/>
      <c r="IMI27" s="42"/>
      <c r="IMJ27" s="42"/>
      <c r="IMK27" s="42"/>
      <c r="IML27" s="42"/>
      <c r="IMM27" s="42"/>
      <c r="IMN27" s="42"/>
      <c r="IMO27" s="42"/>
      <c r="IMP27" s="42"/>
      <c r="IMQ27" s="42"/>
      <c r="IMR27" s="42"/>
      <c r="IMS27" s="42"/>
      <c r="IMT27" s="42"/>
      <c r="IMU27" s="42"/>
      <c r="IMV27" s="42"/>
      <c r="IMW27" s="42"/>
      <c r="IMX27" s="42"/>
      <c r="IMY27" s="42"/>
      <c r="IMZ27" s="42"/>
      <c r="INA27" s="42"/>
      <c r="INB27" s="42"/>
      <c r="INC27" s="42"/>
      <c r="IND27" s="42"/>
      <c r="INE27" s="42"/>
      <c r="INF27" s="42"/>
      <c r="ING27" s="42"/>
      <c r="INH27" s="42"/>
      <c r="INI27" s="42"/>
      <c r="INJ27" s="42"/>
      <c r="INK27" s="42"/>
      <c r="INL27" s="42"/>
      <c r="INM27" s="42"/>
      <c r="INN27" s="42"/>
      <c r="INO27" s="42"/>
      <c r="INP27" s="42"/>
      <c r="INQ27" s="42"/>
      <c r="INR27" s="42"/>
      <c r="INS27" s="42"/>
      <c r="INT27" s="42"/>
      <c r="INU27" s="42"/>
      <c r="INV27" s="42"/>
      <c r="INW27" s="42"/>
      <c r="INX27" s="42"/>
      <c r="INY27" s="42"/>
      <c r="INZ27" s="42"/>
      <c r="IOA27" s="42"/>
      <c r="IOB27" s="42"/>
      <c r="IOC27" s="42"/>
      <c r="IOD27" s="42"/>
      <c r="IOE27" s="42"/>
      <c r="IOF27" s="42"/>
      <c r="IOG27" s="42"/>
      <c r="IOH27" s="42"/>
      <c r="IOI27" s="42"/>
      <c r="IOJ27" s="42"/>
      <c r="IOK27" s="42"/>
      <c r="IOL27" s="42"/>
      <c r="IOM27" s="42"/>
      <c r="ION27" s="42"/>
      <c r="IOO27" s="42"/>
      <c r="IOP27" s="42"/>
      <c r="IOQ27" s="42"/>
      <c r="IOR27" s="42"/>
      <c r="IOS27" s="42"/>
      <c r="IOT27" s="42"/>
      <c r="IOU27" s="42"/>
      <c r="IOV27" s="42"/>
      <c r="IOW27" s="42"/>
      <c r="IOX27" s="42"/>
      <c r="IOY27" s="42"/>
      <c r="IOZ27" s="42"/>
      <c r="IPA27" s="42"/>
      <c r="IPB27" s="42"/>
      <c r="IPC27" s="42"/>
      <c r="IPD27" s="42"/>
      <c r="IPE27" s="42"/>
      <c r="IPF27" s="42"/>
      <c r="IPG27" s="42"/>
      <c r="IPH27" s="42"/>
      <c r="IPI27" s="42"/>
      <c r="IPJ27" s="42"/>
      <c r="IPK27" s="42"/>
      <c r="IPL27" s="42"/>
      <c r="IPM27" s="42"/>
      <c r="IPN27" s="42"/>
      <c r="IPO27" s="42"/>
      <c r="IPP27" s="42"/>
      <c r="IPQ27" s="42"/>
      <c r="IPR27" s="42"/>
      <c r="IPS27" s="42"/>
      <c r="IPT27" s="42"/>
      <c r="IPU27" s="42"/>
      <c r="IPV27" s="42"/>
      <c r="IPW27" s="42"/>
      <c r="IPX27" s="42"/>
      <c r="IPY27" s="42"/>
      <c r="IPZ27" s="42"/>
      <c r="IQA27" s="42"/>
      <c r="IQB27" s="42"/>
      <c r="IQC27" s="42"/>
      <c r="IQD27" s="42"/>
      <c r="IQE27" s="42"/>
      <c r="IQF27" s="42"/>
      <c r="IQG27" s="42"/>
      <c r="IQH27" s="42"/>
      <c r="IQI27" s="42"/>
      <c r="IQJ27" s="42"/>
      <c r="IQK27" s="42"/>
      <c r="IQL27" s="42"/>
      <c r="IQM27" s="42"/>
      <c r="IQN27" s="42"/>
      <c r="IQO27" s="42"/>
      <c r="IQP27" s="42"/>
      <c r="IQQ27" s="42"/>
      <c r="IQR27" s="42"/>
      <c r="IQS27" s="42"/>
      <c r="IQT27" s="42"/>
      <c r="IQU27" s="42"/>
      <c r="IQV27" s="42"/>
      <c r="IQW27" s="42"/>
      <c r="IQX27" s="42"/>
      <c r="IQY27" s="42"/>
      <c r="IQZ27" s="42"/>
      <c r="IRA27" s="42"/>
      <c r="IRB27" s="42"/>
      <c r="IRC27" s="42"/>
      <c r="IRD27" s="42"/>
      <c r="IRE27" s="42"/>
      <c r="IRF27" s="42"/>
      <c r="IRG27" s="42"/>
      <c r="IRH27" s="42"/>
      <c r="IRI27" s="42"/>
      <c r="IRJ27" s="42"/>
      <c r="IRK27" s="42"/>
      <c r="IRL27" s="42"/>
      <c r="IRM27" s="42"/>
      <c r="IRN27" s="42"/>
      <c r="IRO27" s="42"/>
      <c r="IRP27" s="42"/>
      <c r="IRQ27" s="42"/>
      <c r="IRR27" s="42"/>
      <c r="IRS27" s="42"/>
      <c r="IRT27" s="42"/>
      <c r="IRU27" s="42"/>
      <c r="IRV27" s="42"/>
      <c r="IRW27" s="42"/>
      <c r="IRX27" s="42"/>
      <c r="IRY27" s="42"/>
      <c r="IRZ27" s="42"/>
      <c r="ISA27" s="42"/>
      <c r="ISB27" s="42"/>
      <c r="ISC27" s="42"/>
      <c r="ISD27" s="42"/>
      <c r="ISE27" s="42"/>
      <c r="ISF27" s="42"/>
      <c r="ISG27" s="42"/>
      <c r="ISH27" s="42"/>
      <c r="ISI27" s="42"/>
      <c r="ISJ27" s="42"/>
      <c r="ISK27" s="42"/>
      <c r="ISL27" s="42"/>
      <c r="ISM27" s="42"/>
      <c r="ISN27" s="42"/>
      <c r="ISO27" s="42"/>
      <c r="ISP27" s="42"/>
      <c r="ISQ27" s="42"/>
      <c r="ISR27" s="42"/>
      <c r="ISS27" s="42"/>
      <c r="IST27" s="42"/>
      <c r="ISU27" s="42"/>
      <c r="ISV27" s="42"/>
      <c r="ISW27" s="42"/>
      <c r="ISX27" s="42"/>
      <c r="ISY27" s="42"/>
      <c r="ISZ27" s="42"/>
      <c r="ITA27" s="42"/>
      <c r="ITB27" s="42"/>
      <c r="ITC27" s="42"/>
      <c r="ITD27" s="42"/>
      <c r="ITE27" s="42"/>
      <c r="ITF27" s="42"/>
      <c r="ITG27" s="42"/>
      <c r="ITH27" s="42"/>
      <c r="ITI27" s="42"/>
      <c r="ITJ27" s="42"/>
      <c r="ITK27" s="42"/>
      <c r="ITL27" s="42"/>
      <c r="ITM27" s="42"/>
      <c r="ITN27" s="42"/>
      <c r="ITO27" s="42"/>
      <c r="ITP27" s="42"/>
      <c r="ITQ27" s="42"/>
      <c r="ITR27" s="42"/>
      <c r="ITS27" s="42"/>
      <c r="ITT27" s="42"/>
      <c r="ITU27" s="42"/>
      <c r="ITV27" s="42"/>
      <c r="ITW27" s="42"/>
      <c r="ITX27" s="42"/>
      <c r="ITY27" s="42"/>
      <c r="ITZ27" s="42"/>
      <c r="IUA27" s="42"/>
      <c r="IUB27" s="42"/>
      <c r="IUC27" s="42"/>
      <c r="IUD27" s="42"/>
      <c r="IUE27" s="42"/>
      <c r="IUF27" s="42"/>
      <c r="IUG27" s="42"/>
      <c r="IUH27" s="42"/>
      <c r="IUI27" s="42"/>
      <c r="IUJ27" s="42"/>
      <c r="IUK27" s="42"/>
      <c r="IUL27" s="42"/>
      <c r="IUM27" s="42"/>
      <c r="IUN27" s="42"/>
      <c r="IUO27" s="42"/>
      <c r="IUP27" s="42"/>
      <c r="IUQ27" s="42"/>
      <c r="IUR27" s="42"/>
      <c r="IUS27" s="42"/>
      <c r="IUT27" s="42"/>
      <c r="IUU27" s="42"/>
      <c r="IUV27" s="42"/>
      <c r="IUW27" s="42"/>
      <c r="IUX27" s="42"/>
      <c r="IUY27" s="42"/>
      <c r="IUZ27" s="42"/>
      <c r="IVA27" s="42"/>
      <c r="IVB27" s="42"/>
      <c r="IVC27" s="42"/>
      <c r="IVD27" s="42"/>
      <c r="IVE27" s="42"/>
      <c r="IVF27" s="42"/>
      <c r="IVG27" s="42"/>
      <c r="IVH27" s="42"/>
      <c r="IVI27" s="42"/>
      <c r="IVJ27" s="42"/>
      <c r="IVK27" s="42"/>
      <c r="IVL27" s="42"/>
      <c r="IVM27" s="42"/>
      <c r="IVN27" s="42"/>
      <c r="IVO27" s="42"/>
      <c r="IVP27" s="42"/>
      <c r="IVQ27" s="42"/>
      <c r="IVR27" s="42"/>
      <c r="IVS27" s="42"/>
      <c r="IVT27" s="42"/>
      <c r="IVU27" s="42"/>
      <c r="IVV27" s="42"/>
      <c r="IVW27" s="42"/>
      <c r="IVX27" s="42"/>
      <c r="IVY27" s="42"/>
      <c r="IVZ27" s="42"/>
      <c r="IWA27" s="42"/>
      <c r="IWB27" s="42"/>
      <c r="IWC27" s="42"/>
      <c r="IWD27" s="42"/>
      <c r="IWE27" s="42"/>
      <c r="IWF27" s="42"/>
      <c r="IWG27" s="42"/>
      <c r="IWH27" s="42"/>
      <c r="IWI27" s="42"/>
      <c r="IWJ27" s="42"/>
      <c r="IWK27" s="42"/>
      <c r="IWL27" s="42"/>
      <c r="IWM27" s="42"/>
      <c r="IWN27" s="42"/>
      <c r="IWO27" s="42"/>
      <c r="IWP27" s="42"/>
      <c r="IWQ27" s="42"/>
      <c r="IWR27" s="42"/>
      <c r="IWS27" s="42"/>
      <c r="IWT27" s="42"/>
      <c r="IWU27" s="42"/>
      <c r="IWV27" s="42"/>
      <c r="IWW27" s="42"/>
      <c r="IWX27" s="42"/>
      <c r="IWY27" s="42"/>
      <c r="IWZ27" s="42"/>
      <c r="IXA27" s="42"/>
      <c r="IXB27" s="42"/>
      <c r="IXC27" s="42"/>
      <c r="IXD27" s="42"/>
      <c r="IXE27" s="42"/>
      <c r="IXF27" s="42"/>
      <c r="IXG27" s="42"/>
      <c r="IXH27" s="42"/>
      <c r="IXI27" s="42"/>
      <c r="IXJ27" s="42"/>
      <c r="IXK27" s="42"/>
      <c r="IXL27" s="42"/>
      <c r="IXM27" s="42"/>
      <c r="IXN27" s="42"/>
      <c r="IXO27" s="42"/>
      <c r="IXP27" s="42"/>
      <c r="IXQ27" s="42"/>
      <c r="IXR27" s="42"/>
      <c r="IXS27" s="42"/>
      <c r="IXT27" s="42"/>
      <c r="IXU27" s="42"/>
      <c r="IXV27" s="42"/>
      <c r="IXW27" s="42"/>
      <c r="IXX27" s="42"/>
      <c r="IXY27" s="42"/>
      <c r="IXZ27" s="42"/>
      <c r="IYA27" s="42"/>
      <c r="IYB27" s="42"/>
      <c r="IYC27" s="42"/>
      <c r="IYD27" s="42"/>
      <c r="IYE27" s="42"/>
      <c r="IYF27" s="42"/>
      <c r="IYG27" s="42"/>
      <c r="IYH27" s="42"/>
      <c r="IYI27" s="42"/>
      <c r="IYJ27" s="42"/>
      <c r="IYK27" s="42"/>
      <c r="IYL27" s="42"/>
      <c r="IYM27" s="42"/>
      <c r="IYN27" s="42"/>
      <c r="IYO27" s="42"/>
      <c r="IYP27" s="42"/>
      <c r="IYQ27" s="42"/>
      <c r="IYR27" s="42"/>
      <c r="IYS27" s="42"/>
      <c r="IYT27" s="42"/>
      <c r="IYU27" s="42"/>
      <c r="IYV27" s="42"/>
      <c r="IYW27" s="42"/>
      <c r="IYX27" s="42"/>
      <c r="IYY27" s="42"/>
      <c r="IYZ27" s="42"/>
      <c r="IZA27" s="42"/>
      <c r="IZB27" s="42"/>
      <c r="IZC27" s="42"/>
      <c r="IZD27" s="42"/>
      <c r="IZE27" s="42"/>
      <c r="IZF27" s="42"/>
      <c r="IZG27" s="42"/>
      <c r="IZH27" s="42"/>
      <c r="IZI27" s="42"/>
      <c r="IZJ27" s="42"/>
      <c r="IZK27" s="42"/>
      <c r="IZL27" s="42"/>
      <c r="IZM27" s="42"/>
      <c r="IZN27" s="42"/>
      <c r="IZO27" s="42"/>
      <c r="IZP27" s="42"/>
      <c r="IZQ27" s="42"/>
      <c r="IZR27" s="42"/>
      <c r="IZS27" s="42"/>
      <c r="IZT27" s="42"/>
      <c r="IZU27" s="42"/>
      <c r="IZV27" s="42"/>
      <c r="IZW27" s="42"/>
      <c r="IZX27" s="42"/>
      <c r="IZY27" s="42"/>
      <c r="IZZ27" s="42"/>
      <c r="JAA27" s="42"/>
      <c r="JAB27" s="42"/>
      <c r="JAC27" s="42"/>
      <c r="JAD27" s="42"/>
      <c r="JAE27" s="42"/>
      <c r="JAF27" s="42"/>
      <c r="JAG27" s="42"/>
      <c r="JAH27" s="42"/>
      <c r="JAI27" s="42"/>
      <c r="JAJ27" s="42"/>
      <c r="JAK27" s="42"/>
      <c r="JAL27" s="42"/>
      <c r="JAM27" s="42"/>
      <c r="JAN27" s="42"/>
      <c r="JAO27" s="42"/>
      <c r="JAP27" s="42"/>
      <c r="JAQ27" s="42"/>
      <c r="JAR27" s="42"/>
      <c r="JAS27" s="42"/>
      <c r="JAT27" s="42"/>
      <c r="JAU27" s="42"/>
      <c r="JAV27" s="42"/>
      <c r="JAW27" s="42"/>
      <c r="JAX27" s="42"/>
      <c r="JAY27" s="42"/>
      <c r="JAZ27" s="42"/>
      <c r="JBA27" s="42"/>
      <c r="JBB27" s="42"/>
      <c r="JBC27" s="42"/>
      <c r="JBD27" s="42"/>
      <c r="JBE27" s="42"/>
      <c r="JBF27" s="42"/>
      <c r="JBG27" s="42"/>
      <c r="JBH27" s="42"/>
      <c r="JBI27" s="42"/>
      <c r="JBJ27" s="42"/>
      <c r="JBK27" s="42"/>
      <c r="JBL27" s="42"/>
      <c r="JBM27" s="42"/>
      <c r="JBN27" s="42"/>
      <c r="JBO27" s="42"/>
      <c r="JBP27" s="42"/>
      <c r="JBQ27" s="42"/>
      <c r="JBR27" s="42"/>
      <c r="JBS27" s="42"/>
      <c r="JBT27" s="42"/>
      <c r="JBU27" s="42"/>
      <c r="JBV27" s="42"/>
      <c r="JBW27" s="42"/>
      <c r="JBX27" s="42"/>
      <c r="JBY27" s="42"/>
      <c r="JBZ27" s="42"/>
      <c r="JCA27" s="42"/>
      <c r="JCB27" s="42"/>
      <c r="JCC27" s="42"/>
      <c r="JCD27" s="42"/>
      <c r="JCE27" s="42"/>
      <c r="JCF27" s="42"/>
      <c r="JCG27" s="42"/>
      <c r="JCH27" s="42"/>
      <c r="JCI27" s="42"/>
      <c r="JCJ27" s="42"/>
      <c r="JCK27" s="42"/>
      <c r="JCL27" s="42"/>
      <c r="JCM27" s="42"/>
      <c r="JCN27" s="42"/>
      <c r="JCO27" s="42"/>
      <c r="JCP27" s="42"/>
      <c r="JCQ27" s="42"/>
      <c r="JCR27" s="42"/>
      <c r="JCS27" s="42"/>
      <c r="JCT27" s="42"/>
      <c r="JCU27" s="42"/>
      <c r="JCV27" s="42"/>
      <c r="JCW27" s="42"/>
      <c r="JCX27" s="42"/>
      <c r="JCY27" s="42"/>
      <c r="JCZ27" s="42"/>
      <c r="JDA27" s="42"/>
      <c r="JDB27" s="42"/>
      <c r="JDC27" s="42"/>
      <c r="JDD27" s="42"/>
      <c r="JDE27" s="42"/>
      <c r="JDF27" s="42"/>
      <c r="JDG27" s="42"/>
      <c r="JDH27" s="42"/>
      <c r="JDI27" s="42"/>
      <c r="JDJ27" s="42"/>
      <c r="JDK27" s="42"/>
      <c r="JDL27" s="42"/>
      <c r="JDM27" s="42"/>
      <c r="JDN27" s="42"/>
      <c r="JDO27" s="42"/>
      <c r="JDP27" s="42"/>
      <c r="JDQ27" s="42"/>
      <c r="JDR27" s="42"/>
      <c r="JDS27" s="42"/>
      <c r="JDT27" s="42"/>
      <c r="JDU27" s="42"/>
      <c r="JDV27" s="42"/>
      <c r="JDW27" s="42"/>
      <c r="JDX27" s="42"/>
      <c r="JDY27" s="42"/>
      <c r="JDZ27" s="42"/>
      <c r="JEA27" s="42"/>
      <c r="JEB27" s="42"/>
      <c r="JEC27" s="42"/>
      <c r="JED27" s="42"/>
      <c r="JEE27" s="42"/>
      <c r="JEF27" s="42"/>
      <c r="JEG27" s="42"/>
      <c r="JEH27" s="42"/>
      <c r="JEI27" s="42"/>
      <c r="JEJ27" s="42"/>
      <c r="JEK27" s="42"/>
      <c r="JEL27" s="42"/>
      <c r="JEM27" s="42"/>
      <c r="JEN27" s="42"/>
      <c r="JEO27" s="42"/>
      <c r="JEP27" s="42"/>
      <c r="JEQ27" s="42"/>
      <c r="JER27" s="42"/>
      <c r="JES27" s="42"/>
      <c r="JET27" s="42"/>
      <c r="JEU27" s="42"/>
      <c r="JEV27" s="42"/>
      <c r="JEW27" s="42"/>
      <c r="JEX27" s="42"/>
      <c r="JEY27" s="42"/>
      <c r="JEZ27" s="42"/>
      <c r="JFA27" s="42"/>
      <c r="JFB27" s="42"/>
      <c r="JFC27" s="42"/>
      <c r="JFD27" s="42"/>
      <c r="JFE27" s="42"/>
      <c r="JFF27" s="42"/>
      <c r="JFG27" s="42"/>
      <c r="JFH27" s="42"/>
      <c r="JFI27" s="42"/>
      <c r="JFJ27" s="42"/>
      <c r="JFK27" s="42"/>
      <c r="JFL27" s="42"/>
      <c r="JFM27" s="42"/>
      <c r="JFN27" s="42"/>
      <c r="JFO27" s="42"/>
      <c r="JFP27" s="42"/>
      <c r="JFQ27" s="42"/>
      <c r="JFR27" s="42"/>
      <c r="JFS27" s="42"/>
      <c r="JFT27" s="42"/>
      <c r="JFU27" s="42"/>
      <c r="JFV27" s="42"/>
      <c r="JFW27" s="42"/>
      <c r="JFX27" s="42"/>
      <c r="JFY27" s="42"/>
      <c r="JFZ27" s="42"/>
      <c r="JGA27" s="42"/>
      <c r="JGB27" s="42"/>
      <c r="JGC27" s="42"/>
      <c r="JGD27" s="42"/>
      <c r="JGE27" s="42"/>
      <c r="JGF27" s="42"/>
      <c r="JGG27" s="42"/>
      <c r="JGH27" s="42"/>
      <c r="JGI27" s="42"/>
      <c r="JGJ27" s="42"/>
      <c r="JGK27" s="42"/>
      <c r="JGL27" s="42"/>
      <c r="JGM27" s="42"/>
      <c r="JGN27" s="42"/>
      <c r="JGO27" s="42"/>
      <c r="JGP27" s="42"/>
      <c r="JGQ27" s="42"/>
      <c r="JGR27" s="42"/>
      <c r="JGS27" s="42"/>
      <c r="JGT27" s="42"/>
      <c r="JGU27" s="42"/>
      <c r="JGV27" s="42"/>
      <c r="JGW27" s="42"/>
      <c r="JGX27" s="42"/>
      <c r="JGY27" s="42"/>
      <c r="JGZ27" s="42"/>
      <c r="JHA27" s="42"/>
      <c r="JHB27" s="42"/>
      <c r="JHC27" s="42"/>
      <c r="JHD27" s="42"/>
      <c r="JHE27" s="42"/>
      <c r="JHF27" s="42"/>
      <c r="JHG27" s="42"/>
      <c r="JHH27" s="42"/>
      <c r="JHI27" s="42"/>
      <c r="JHJ27" s="42"/>
      <c r="JHK27" s="42"/>
      <c r="JHL27" s="42"/>
      <c r="JHM27" s="42"/>
      <c r="JHN27" s="42"/>
      <c r="JHO27" s="42"/>
      <c r="JHP27" s="42"/>
      <c r="JHQ27" s="42"/>
      <c r="JHR27" s="42"/>
      <c r="JHS27" s="42"/>
      <c r="JHT27" s="42"/>
      <c r="JHU27" s="42"/>
      <c r="JHV27" s="42"/>
      <c r="JHW27" s="42"/>
      <c r="JHX27" s="42"/>
      <c r="JHY27" s="42"/>
      <c r="JHZ27" s="42"/>
      <c r="JIA27" s="42"/>
      <c r="JIB27" s="42"/>
      <c r="JIC27" s="42"/>
      <c r="JID27" s="42"/>
      <c r="JIE27" s="42"/>
      <c r="JIF27" s="42"/>
      <c r="JIG27" s="42"/>
      <c r="JIH27" s="42"/>
      <c r="JII27" s="42"/>
      <c r="JIJ27" s="42"/>
      <c r="JIK27" s="42"/>
      <c r="JIL27" s="42"/>
      <c r="JIM27" s="42"/>
      <c r="JIN27" s="42"/>
      <c r="JIO27" s="42"/>
      <c r="JIP27" s="42"/>
      <c r="JIQ27" s="42"/>
      <c r="JIR27" s="42"/>
      <c r="JIS27" s="42"/>
      <c r="JIT27" s="42"/>
      <c r="JIU27" s="42"/>
      <c r="JIV27" s="42"/>
      <c r="JIW27" s="42"/>
      <c r="JIX27" s="42"/>
      <c r="JIY27" s="42"/>
      <c r="JIZ27" s="42"/>
      <c r="JJA27" s="42"/>
      <c r="JJB27" s="42"/>
      <c r="JJC27" s="42"/>
      <c r="JJD27" s="42"/>
      <c r="JJE27" s="42"/>
      <c r="JJF27" s="42"/>
      <c r="JJG27" s="42"/>
      <c r="JJH27" s="42"/>
      <c r="JJI27" s="42"/>
      <c r="JJJ27" s="42"/>
      <c r="JJK27" s="42"/>
      <c r="JJL27" s="42"/>
      <c r="JJM27" s="42"/>
      <c r="JJN27" s="42"/>
      <c r="JJO27" s="42"/>
      <c r="JJP27" s="42"/>
      <c r="JJQ27" s="42"/>
      <c r="JJR27" s="42"/>
      <c r="JJS27" s="42"/>
      <c r="JJT27" s="42"/>
      <c r="JJU27" s="42"/>
      <c r="JJV27" s="42"/>
      <c r="JJW27" s="42"/>
      <c r="JJX27" s="42"/>
      <c r="JJY27" s="42"/>
      <c r="JJZ27" s="42"/>
      <c r="JKA27" s="42"/>
      <c r="JKB27" s="42"/>
      <c r="JKC27" s="42"/>
      <c r="JKD27" s="42"/>
      <c r="JKE27" s="42"/>
      <c r="JKF27" s="42"/>
      <c r="JKG27" s="42"/>
      <c r="JKH27" s="42"/>
      <c r="JKI27" s="42"/>
      <c r="JKJ27" s="42"/>
      <c r="JKK27" s="42"/>
      <c r="JKL27" s="42"/>
      <c r="JKM27" s="42"/>
      <c r="JKN27" s="42"/>
      <c r="JKO27" s="42"/>
      <c r="JKP27" s="42"/>
      <c r="JKQ27" s="42"/>
      <c r="JKR27" s="42"/>
      <c r="JKS27" s="42"/>
      <c r="JKT27" s="42"/>
      <c r="JKU27" s="42"/>
      <c r="JKV27" s="42"/>
      <c r="JKW27" s="42"/>
      <c r="JKX27" s="42"/>
      <c r="JKY27" s="42"/>
      <c r="JKZ27" s="42"/>
      <c r="JLA27" s="42"/>
      <c r="JLB27" s="42"/>
      <c r="JLC27" s="42"/>
      <c r="JLD27" s="42"/>
      <c r="JLE27" s="42"/>
      <c r="JLF27" s="42"/>
      <c r="JLG27" s="42"/>
      <c r="JLH27" s="42"/>
      <c r="JLI27" s="42"/>
      <c r="JLJ27" s="42"/>
      <c r="JLK27" s="42"/>
      <c r="JLL27" s="42"/>
      <c r="JLM27" s="42"/>
      <c r="JLN27" s="42"/>
      <c r="JLO27" s="42"/>
      <c r="JLP27" s="42"/>
      <c r="JLQ27" s="42"/>
      <c r="JLR27" s="42"/>
      <c r="JLS27" s="42"/>
      <c r="JLT27" s="42"/>
      <c r="JLU27" s="42"/>
      <c r="JLV27" s="42"/>
      <c r="JLW27" s="42"/>
      <c r="JLX27" s="42"/>
      <c r="JLY27" s="42"/>
      <c r="JLZ27" s="42"/>
      <c r="JMA27" s="42"/>
      <c r="JMB27" s="42"/>
      <c r="JMC27" s="42"/>
      <c r="JMD27" s="42"/>
      <c r="JME27" s="42"/>
      <c r="JMF27" s="42"/>
      <c r="JMG27" s="42"/>
      <c r="JMH27" s="42"/>
      <c r="JMI27" s="42"/>
      <c r="JMJ27" s="42"/>
      <c r="JMK27" s="42"/>
      <c r="JML27" s="42"/>
      <c r="JMM27" s="42"/>
      <c r="JMN27" s="42"/>
      <c r="JMO27" s="42"/>
      <c r="JMP27" s="42"/>
      <c r="JMQ27" s="42"/>
      <c r="JMR27" s="42"/>
      <c r="JMS27" s="42"/>
      <c r="JMT27" s="42"/>
      <c r="JMU27" s="42"/>
      <c r="JMV27" s="42"/>
      <c r="JMW27" s="42"/>
      <c r="JMX27" s="42"/>
      <c r="JMY27" s="42"/>
      <c r="JMZ27" s="42"/>
      <c r="JNA27" s="42"/>
      <c r="JNB27" s="42"/>
      <c r="JNC27" s="42"/>
      <c r="JND27" s="42"/>
      <c r="JNE27" s="42"/>
      <c r="JNF27" s="42"/>
      <c r="JNG27" s="42"/>
      <c r="JNH27" s="42"/>
      <c r="JNI27" s="42"/>
      <c r="JNJ27" s="42"/>
      <c r="JNK27" s="42"/>
      <c r="JNL27" s="42"/>
      <c r="JNM27" s="42"/>
      <c r="JNN27" s="42"/>
      <c r="JNO27" s="42"/>
      <c r="JNP27" s="42"/>
      <c r="JNQ27" s="42"/>
      <c r="JNR27" s="42"/>
      <c r="JNS27" s="42"/>
      <c r="JNT27" s="42"/>
      <c r="JNU27" s="42"/>
      <c r="JNV27" s="42"/>
      <c r="JNW27" s="42"/>
      <c r="JNX27" s="42"/>
      <c r="JNY27" s="42"/>
      <c r="JNZ27" s="42"/>
      <c r="JOA27" s="42"/>
      <c r="JOB27" s="42"/>
      <c r="JOC27" s="42"/>
      <c r="JOD27" s="42"/>
      <c r="JOE27" s="42"/>
      <c r="JOF27" s="42"/>
      <c r="JOG27" s="42"/>
      <c r="JOH27" s="42"/>
      <c r="JOI27" s="42"/>
      <c r="JOJ27" s="42"/>
      <c r="JOK27" s="42"/>
      <c r="JOL27" s="42"/>
      <c r="JOM27" s="42"/>
      <c r="JON27" s="42"/>
      <c r="JOO27" s="42"/>
      <c r="JOP27" s="42"/>
      <c r="JOQ27" s="42"/>
      <c r="JOR27" s="42"/>
      <c r="JOS27" s="42"/>
      <c r="JOT27" s="42"/>
      <c r="JOU27" s="42"/>
      <c r="JOV27" s="42"/>
      <c r="JOW27" s="42"/>
      <c r="JOX27" s="42"/>
      <c r="JOY27" s="42"/>
      <c r="JOZ27" s="42"/>
      <c r="JPA27" s="42"/>
      <c r="JPB27" s="42"/>
      <c r="JPC27" s="42"/>
      <c r="JPD27" s="42"/>
      <c r="JPE27" s="42"/>
      <c r="JPF27" s="42"/>
      <c r="JPG27" s="42"/>
      <c r="JPH27" s="42"/>
      <c r="JPI27" s="42"/>
      <c r="JPJ27" s="42"/>
      <c r="JPK27" s="42"/>
      <c r="JPL27" s="42"/>
      <c r="JPM27" s="42"/>
      <c r="JPN27" s="42"/>
      <c r="JPO27" s="42"/>
      <c r="JPP27" s="42"/>
      <c r="JPQ27" s="42"/>
      <c r="JPR27" s="42"/>
      <c r="JPS27" s="42"/>
      <c r="JPT27" s="42"/>
      <c r="JPU27" s="42"/>
      <c r="JPV27" s="42"/>
      <c r="JPW27" s="42"/>
      <c r="JPX27" s="42"/>
      <c r="JPY27" s="42"/>
      <c r="JPZ27" s="42"/>
      <c r="JQA27" s="42"/>
      <c r="JQB27" s="42"/>
      <c r="JQC27" s="42"/>
      <c r="JQD27" s="42"/>
      <c r="JQE27" s="42"/>
      <c r="JQF27" s="42"/>
      <c r="JQG27" s="42"/>
      <c r="JQH27" s="42"/>
      <c r="JQI27" s="42"/>
      <c r="JQJ27" s="42"/>
      <c r="JQK27" s="42"/>
      <c r="JQL27" s="42"/>
      <c r="JQM27" s="42"/>
      <c r="JQN27" s="42"/>
      <c r="JQO27" s="42"/>
      <c r="JQP27" s="42"/>
      <c r="JQQ27" s="42"/>
      <c r="JQR27" s="42"/>
      <c r="JQS27" s="42"/>
      <c r="JQT27" s="42"/>
      <c r="JQU27" s="42"/>
      <c r="JQV27" s="42"/>
      <c r="JQW27" s="42"/>
      <c r="JQX27" s="42"/>
      <c r="JQY27" s="42"/>
      <c r="JQZ27" s="42"/>
      <c r="JRA27" s="42"/>
      <c r="JRB27" s="42"/>
      <c r="JRC27" s="42"/>
      <c r="JRD27" s="42"/>
      <c r="JRE27" s="42"/>
      <c r="JRF27" s="42"/>
      <c r="JRG27" s="42"/>
      <c r="JRH27" s="42"/>
      <c r="JRI27" s="42"/>
      <c r="JRJ27" s="42"/>
      <c r="JRK27" s="42"/>
      <c r="JRL27" s="42"/>
      <c r="JRM27" s="42"/>
      <c r="JRN27" s="42"/>
      <c r="JRO27" s="42"/>
      <c r="JRP27" s="42"/>
      <c r="JRQ27" s="42"/>
      <c r="JRR27" s="42"/>
      <c r="JRS27" s="42"/>
      <c r="JRT27" s="42"/>
      <c r="JRU27" s="42"/>
      <c r="JRV27" s="42"/>
      <c r="JRW27" s="42"/>
      <c r="JRX27" s="42"/>
      <c r="JRY27" s="42"/>
      <c r="JRZ27" s="42"/>
      <c r="JSA27" s="42"/>
      <c r="JSB27" s="42"/>
      <c r="JSC27" s="42"/>
      <c r="JSD27" s="42"/>
      <c r="JSE27" s="42"/>
      <c r="JSF27" s="42"/>
      <c r="JSG27" s="42"/>
      <c r="JSH27" s="42"/>
      <c r="JSI27" s="42"/>
      <c r="JSJ27" s="42"/>
      <c r="JSK27" s="42"/>
      <c r="JSL27" s="42"/>
      <c r="JSM27" s="42"/>
      <c r="JSN27" s="42"/>
      <c r="JSO27" s="42"/>
      <c r="JSP27" s="42"/>
      <c r="JSQ27" s="42"/>
      <c r="JSR27" s="42"/>
      <c r="JSS27" s="42"/>
      <c r="JST27" s="42"/>
      <c r="JSU27" s="42"/>
      <c r="JSV27" s="42"/>
      <c r="JSW27" s="42"/>
      <c r="JSX27" s="42"/>
      <c r="JSY27" s="42"/>
      <c r="JSZ27" s="42"/>
      <c r="JTA27" s="42"/>
      <c r="JTB27" s="42"/>
      <c r="JTC27" s="42"/>
      <c r="JTD27" s="42"/>
      <c r="JTE27" s="42"/>
      <c r="JTF27" s="42"/>
      <c r="JTG27" s="42"/>
      <c r="JTH27" s="42"/>
      <c r="JTI27" s="42"/>
      <c r="JTJ27" s="42"/>
      <c r="JTK27" s="42"/>
      <c r="JTL27" s="42"/>
      <c r="JTM27" s="42"/>
      <c r="JTN27" s="42"/>
      <c r="JTO27" s="42"/>
      <c r="JTP27" s="42"/>
      <c r="JTQ27" s="42"/>
      <c r="JTR27" s="42"/>
      <c r="JTS27" s="42"/>
      <c r="JTT27" s="42"/>
      <c r="JTU27" s="42"/>
      <c r="JTV27" s="42"/>
      <c r="JTW27" s="42"/>
      <c r="JTX27" s="42"/>
      <c r="JTY27" s="42"/>
      <c r="JTZ27" s="42"/>
      <c r="JUA27" s="42"/>
      <c r="JUB27" s="42"/>
      <c r="JUC27" s="42"/>
      <c r="JUD27" s="42"/>
      <c r="JUE27" s="42"/>
      <c r="JUF27" s="42"/>
      <c r="JUG27" s="42"/>
      <c r="JUH27" s="42"/>
      <c r="JUI27" s="42"/>
      <c r="JUJ27" s="42"/>
      <c r="JUK27" s="42"/>
      <c r="JUL27" s="42"/>
      <c r="JUM27" s="42"/>
      <c r="JUN27" s="42"/>
      <c r="JUO27" s="42"/>
      <c r="JUP27" s="42"/>
      <c r="JUQ27" s="42"/>
      <c r="JUR27" s="42"/>
      <c r="JUS27" s="42"/>
      <c r="JUT27" s="42"/>
      <c r="JUU27" s="42"/>
      <c r="JUV27" s="42"/>
      <c r="JUW27" s="42"/>
      <c r="JUX27" s="42"/>
      <c r="JUY27" s="42"/>
      <c r="JUZ27" s="42"/>
      <c r="JVA27" s="42"/>
      <c r="JVB27" s="42"/>
      <c r="JVC27" s="42"/>
      <c r="JVD27" s="42"/>
      <c r="JVE27" s="42"/>
      <c r="JVF27" s="42"/>
      <c r="JVG27" s="42"/>
      <c r="JVH27" s="42"/>
      <c r="JVI27" s="42"/>
      <c r="JVJ27" s="42"/>
      <c r="JVK27" s="42"/>
      <c r="JVL27" s="42"/>
      <c r="JVM27" s="42"/>
      <c r="JVN27" s="42"/>
      <c r="JVO27" s="42"/>
      <c r="JVP27" s="42"/>
      <c r="JVQ27" s="42"/>
      <c r="JVR27" s="42"/>
      <c r="JVS27" s="42"/>
      <c r="JVT27" s="42"/>
      <c r="JVU27" s="42"/>
      <c r="JVV27" s="42"/>
      <c r="JVW27" s="42"/>
      <c r="JVX27" s="42"/>
      <c r="JVY27" s="42"/>
      <c r="JVZ27" s="42"/>
      <c r="JWA27" s="42"/>
      <c r="JWB27" s="42"/>
      <c r="JWC27" s="42"/>
      <c r="JWD27" s="42"/>
      <c r="JWE27" s="42"/>
      <c r="JWF27" s="42"/>
      <c r="JWG27" s="42"/>
      <c r="JWH27" s="42"/>
      <c r="JWI27" s="42"/>
      <c r="JWJ27" s="42"/>
      <c r="JWK27" s="42"/>
      <c r="JWL27" s="42"/>
      <c r="JWM27" s="42"/>
      <c r="JWN27" s="42"/>
      <c r="JWO27" s="42"/>
      <c r="JWP27" s="42"/>
      <c r="JWQ27" s="42"/>
      <c r="JWR27" s="42"/>
      <c r="JWS27" s="42"/>
      <c r="JWT27" s="42"/>
      <c r="JWU27" s="42"/>
      <c r="JWV27" s="42"/>
      <c r="JWW27" s="42"/>
      <c r="JWX27" s="42"/>
      <c r="JWY27" s="42"/>
      <c r="JWZ27" s="42"/>
      <c r="JXA27" s="42"/>
      <c r="JXB27" s="42"/>
      <c r="JXC27" s="42"/>
      <c r="JXD27" s="42"/>
      <c r="JXE27" s="42"/>
      <c r="JXF27" s="42"/>
      <c r="JXG27" s="42"/>
      <c r="JXH27" s="42"/>
      <c r="JXI27" s="42"/>
      <c r="JXJ27" s="42"/>
      <c r="JXK27" s="42"/>
      <c r="JXL27" s="42"/>
      <c r="JXM27" s="42"/>
      <c r="JXN27" s="42"/>
      <c r="JXO27" s="42"/>
      <c r="JXP27" s="42"/>
      <c r="JXQ27" s="42"/>
      <c r="JXR27" s="42"/>
      <c r="JXS27" s="42"/>
      <c r="JXT27" s="42"/>
      <c r="JXU27" s="42"/>
      <c r="JXV27" s="42"/>
      <c r="JXW27" s="42"/>
      <c r="JXX27" s="42"/>
      <c r="JXY27" s="42"/>
      <c r="JXZ27" s="42"/>
      <c r="JYA27" s="42"/>
      <c r="JYB27" s="42"/>
      <c r="JYC27" s="42"/>
      <c r="JYD27" s="42"/>
      <c r="JYE27" s="42"/>
      <c r="JYF27" s="42"/>
      <c r="JYG27" s="42"/>
      <c r="JYH27" s="42"/>
      <c r="JYI27" s="42"/>
      <c r="JYJ27" s="42"/>
      <c r="JYK27" s="42"/>
      <c r="JYL27" s="42"/>
      <c r="JYM27" s="42"/>
      <c r="JYN27" s="42"/>
      <c r="JYO27" s="42"/>
      <c r="JYP27" s="42"/>
      <c r="JYQ27" s="42"/>
      <c r="JYR27" s="42"/>
      <c r="JYS27" s="42"/>
      <c r="JYT27" s="42"/>
      <c r="JYU27" s="42"/>
      <c r="JYV27" s="42"/>
      <c r="JYW27" s="42"/>
      <c r="JYX27" s="42"/>
      <c r="JYY27" s="42"/>
      <c r="JYZ27" s="42"/>
      <c r="JZA27" s="42"/>
      <c r="JZB27" s="42"/>
      <c r="JZC27" s="42"/>
      <c r="JZD27" s="42"/>
      <c r="JZE27" s="42"/>
      <c r="JZF27" s="42"/>
      <c r="JZG27" s="42"/>
      <c r="JZH27" s="42"/>
      <c r="JZI27" s="42"/>
      <c r="JZJ27" s="42"/>
      <c r="JZK27" s="42"/>
      <c r="JZL27" s="42"/>
      <c r="JZM27" s="42"/>
      <c r="JZN27" s="42"/>
      <c r="JZO27" s="42"/>
      <c r="JZP27" s="42"/>
      <c r="JZQ27" s="42"/>
      <c r="JZR27" s="42"/>
      <c r="JZS27" s="42"/>
      <c r="JZT27" s="42"/>
      <c r="JZU27" s="42"/>
      <c r="JZV27" s="42"/>
      <c r="JZW27" s="42"/>
      <c r="JZX27" s="42"/>
      <c r="JZY27" s="42"/>
      <c r="JZZ27" s="42"/>
      <c r="KAA27" s="42"/>
      <c r="KAB27" s="42"/>
      <c r="KAC27" s="42"/>
      <c r="KAD27" s="42"/>
      <c r="KAE27" s="42"/>
      <c r="KAF27" s="42"/>
      <c r="KAG27" s="42"/>
      <c r="KAH27" s="42"/>
      <c r="KAI27" s="42"/>
      <c r="KAJ27" s="42"/>
      <c r="KAK27" s="42"/>
      <c r="KAL27" s="42"/>
      <c r="KAM27" s="42"/>
      <c r="KAN27" s="42"/>
      <c r="KAO27" s="42"/>
      <c r="KAP27" s="42"/>
      <c r="KAQ27" s="42"/>
      <c r="KAR27" s="42"/>
      <c r="KAS27" s="42"/>
      <c r="KAT27" s="42"/>
      <c r="KAU27" s="42"/>
      <c r="KAV27" s="42"/>
      <c r="KAW27" s="42"/>
      <c r="KAX27" s="42"/>
      <c r="KAY27" s="42"/>
      <c r="KAZ27" s="42"/>
      <c r="KBA27" s="42"/>
      <c r="KBB27" s="42"/>
      <c r="KBC27" s="42"/>
      <c r="KBD27" s="42"/>
      <c r="KBE27" s="42"/>
      <c r="KBF27" s="42"/>
      <c r="KBG27" s="42"/>
      <c r="KBH27" s="42"/>
      <c r="KBI27" s="42"/>
      <c r="KBJ27" s="42"/>
      <c r="KBK27" s="42"/>
      <c r="KBL27" s="42"/>
      <c r="KBM27" s="42"/>
      <c r="KBN27" s="42"/>
      <c r="KBO27" s="42"/>
      <c r="KBP27" s="42"/>
      <c r="KBQ27" s="42"/>
      <c r="KBR27" s="42"/>
      <c r="KBS27" s="42"/>
      <c r="KBT27" s="42"/>
      <c r="KBU27" s="42"/>
      <c r="KBV27" s="42"/>
      <c r="KBW27" s="42"/>
      <c r="KBX27" s="42"/>
      <c r="KBY27" s="42"/>
      <c r="KBZ27" s="42"/>
      <c r="KCA27" s="42"/>
      <c r="KCB27" s="42"/>
      <c r="KCC27" s="42"/>
      <c r="KCD27" s="42"/>
      <c r="KCE27" s="42"/>
      <c r="KCF27" s="42"/>
      <c r="KCG27" s="42"/>
      <c r="KCH27" s="42"/>
      <c r="KCI27" s="42"/>
      <c r="KCJ27" s="42"/>
      <c r="KCK27" s="42"/>
      <c r="KCL27" s="42"/>
      <c r="KCM27" s="42"/>
      <c r="KCN27" s="42"/>
      <c r="KCO27" s="42"/>
      <c r="KCP27" s="42"/>
      <c r="KCQ27" s="42"/>
      <c r="KCR27" s="42"/>
      <c r="KCS27" s="42"/>
      <c r="KCT27" s="42"/>
      <c r="KCU27" s="42"/>
      <c r="KCV27" s="42"/>
      <c r="KCW27" s="42"/>
      <c r="KCX27" s="42"/>
      <c r="KCY27" s="42"/>
      <c r="KCZ27" s="42"/>
      <c r="KDA27" s="42"/>
      <c r="KDB27" s="42"/>
      <c r="KDC27" s="42"/>
      <c r="KDD27" s="42"/>
      <c r="KDE27" s="42"/>
      <c r="KDF27" s="42"/>
      <c r="KDG27" s="42"/>
      <c r="KDH27" s="42"/>
      <c r="KDI27" s="42"/>
      <c r="KDJ27" s="42"/>
      <c r="KDK27" s="42"/>
      <c r="KDL27" s="42"/>
      <c r="KDM27" s="42"/>
      <c r="KDN27" s="42"/>
      <c r="KDO27" s="42"/>
      <c r="KDP27" s="42"/>
      <c r="KDQ27" s="42"/>
      <c r="KDR27" s="42"/>
      <c r="KDS27" s="42"/>
      <c r="KDT27" s="42"/>
      <c r="KDU27" s="42"/>
      <c r="KDV27" s="42"/>
      <c r="KDW27" s="42"/>
      <c r="KDX27" s="42"/>
      <c r="KDY27" s="42"/>
      <c r="KDZ27" s="42"/>
      <c r="KEA27" s="42"/>
      <c r="KEB27" s="42"/>
      <c r="KEC27" s="42"/>
      <c r="KED27" s="42"/>
      <c r="KEE27" s="42"/>
      <c r="KEF27" s="42"/>
      <c r="KEG27" s="42"/>
      <c r="KEH27" s="42"/>
      <c r="KEI27" s="42"/>
      <c r="KEJ27" s="42"/>
      <c r="KEK27" s="42"/>
      <c r="KEL27" s="42"/>
      <c r="KEM27" s="42"/>
      <c r="KEN27" s="42"/>
      <c r="KEO27" s="42"/>
      <c r="KEP27" s="42"/>
      <c r="KEQ27" s="42"/>
      <c r="KER27" s="42"/>
      <c r="KES27" s="42"/>
      <c r="KET27" s="42"/>
      <c r="KEU27" s="42"/>
      <c r="KEV27" s="42"/>
      <c r="KEW27" s="42"/>
      <c r="KEX27" s="42"/>
      <c r="KEY27" s="42"/>
      <c r="KEZ27" s="42"/>
      <c r="KFA27" s="42"/>
      <c r="KFB27" s="42"/>
      <c r="KFC27" s="42"/>
      <c r="KFD27" s="42"/>
      <c r="KFE27" s="42"/>
      <c r="KFF27" s="42"/>
      <c r="KFG27" s="42"/>
      <c r="KFH27" s="42"/>
      <c r="KFI27" s="42"/>
      <c r="KFJ27" s="42"/>
      <c r="KFK27" s="42"/>
      <c r="KFL27" s="42"/>
      <c r="KFM27" s="42"/>
      <c r="KFN27" s="42"/>
      <c r="KFO27" s="42"/>
      <c r="KFP27" s="42"/>
      <c r="KFQ27" s="42"/>
      <c r="KFR27" s="42"/>
      <c r="KFS27" s="42"/>
      <c r="KFT27" s="42"/>
      <c r="KFU27" s="42"/>
      <c r="KFV27" s="42"/>
      <c r="KFW27" s="42"/>
      <c r="KFX27" s="42"/>
      <c r="KFY27" s="42"/>
      <c r="KFZ27" s="42"/>
      <c r="KGA27" s="42"/>
      <c r="KGB27" s="42"/>
      <c r="KGC27" s="42"/>
      <c r="KGD27" s="42"/>
      <c r="KGE27" s="42"/>
      <c r="KGF27" s="42"/>
      <c r="KGG27" s="42"/>
      <c r="KGH27" s="42"/>
      <c r="KGI27" s="42"/>
      <c r="KGJ27" s="42"/>
      <c r="KGK27" s="42"/>
      <c r="KGL27" s="42"/>
      <c r="KGM27" s="42"/>
      <c r="KGN27" s="42"/>
      <c r="KGO27" s="42"/>
      <c r="KGP27" s="42"/>
      <c r="KGQ27" s="42"/>
      <c r="KGR27" s="42"/>
      <c r="KGS27" s="42"/>
      <c r="KGT27" s="42"/>
      <c r="KGU27" s="42"/>
      <c r="KGV27" s="42"/>
      <c r="KGW27" s="42"/>
      <c r="KGX27" s="42"/>
      <c r="KGY27" s="42"/>
      <c r="KGZ27" s="42"/>
      <c r="KHA27" s="42"/>
      <c r="KHB27" s="42"/>
      <c r="KHC27" s="42"/>
      <c r="KHD27" s="42"/>
      <c r="KHE27" s="42"/>
      <c r="KHF27" s="42"/>
      <c r="KHG27" s="42"/>
      <c r="KHH27" s="42"/>
      <c r="KHI27" s="42"/>
      <c r="KHJ27" s="42"/>
      <c r="KHK27" s="42"/>
      <c r="KHL27" s="42"/>
      <c r="KHM27" s="42"/>
      <c r="KHN27" s="42"/>
      <c r="KHO27" s="42"/>
      <c r="KHP27" s="42"/>
      <c r="KHQ27" s="42"/>
      <c r="KHR27" s="42"/>
      <c r="KHS27" s="42"/>
      <c r="KHT27" s="42"/>
      <c r="KHU27" s="42"/>
      <c r="KHV27" s="42"/>
      <c r="KHW27" s="42"/>
      <c r="KHX27" s="42"/>
      <c r="KHY27" s="42"/>
      <c r="KHZ27" s="42"/>
      <c r="KIA27" s="42"/>
      <c r="KIB27" s="42"/>
      <c r="KIC27" s="42"/>
      <c r="KID27" s="42"/>
      <c r="KIE27" s="42"/>
      <c r="KIF27" s="42"/>
      <c r="KIG27" s="42"/>
      <c r="KIH27" s="42"/>
      <c r="KII27" s="42"/>
      <c r="KIJ27" s="42"/>
      <c r="KIK27" s="42"/>
      <c r="KIL27" s="42"/>
      <c r="KIM27" s="42"/>
      <c r="KIN27" s="42"/>
      <c r="KIO27" s="42"/>
      <c r="KIP27" s="42"/>
      <c r="KIQ27" s="42"/>
      <c r="KIR27" s="42"/>
      <c r="KIS27" s="42"/>
      <c r="KIT27" s="42"/>
      <c r="KIU27" s="42"/>
      <c r="KIV27" s="42"/>
      <c r="KIW27" s="42"/>
      <c r="KIX27" s="42"/>
      <c r="KIY27" s="42"/>
      <c r="KIZ27" s="42"/>
      <c r="KJA27" s="42"/>
      <c r="KJB27" s="42"/>
      <c r="KJC27" s="42"/>
      <c r="KJD27" s="42"/>
      <c r="KJE27" s="42"/>
      <c r="KJF27" s="42"/>
      <c r="KJG27" s="42"/>
      <c r="KJH27" s="42"/>
      <c r="KJI27" s="42"/>
      <c r="KJJ27" s="42"/>
      <c r="KJK27" s="42"/>
      <c r="KJL27" s="42"/>
      <c r="KJM27" s="42"/>
      <c r="KJN27" s="42"/>
      <c r="KJO27" s="42"/>
      <c r="KJP27" s="42"/>
      <c r="KJQ27" s="42"/>
      <c r="KJR27" s="42"/>
      <c r="KJS27" s="42"/>
      <c r="KJT27" s="42"/>
      <c r="KJU27" s="42"/>
      <c r="KJV27" s="42"/>
      <c r="KJW27" s="42"/>
      <c r="KJX27" s="42"/>
      <c r="KJY27" s="42"/>
      <c r="KJZ27" s="42"/>
      <c r="KKA27" s="42"/>
      <c r="KKB27" s="42"/>
      <c r="KKC27" s="42"/>
      <c r="KKD27" s="42"/>
      <c r="KKE27" s="42"/>
      <c r="KKF27" s="42"/>
      <c r="KKG27" s="42"/>
      <c r="KKH27" s="42"/>
      <c r="KKI27" s="42"/>
      <c r="KKJ27" s="42"/>
      <c r="KKK27" s="42"/>
      <c r="KKL27" s="42"/>
      <c r="KKM27" s="42"/>
      <c r="KKN27" s="42"/>
      <c r="KKO27" s="42"/>
      <c r="KKP27" s="42"/>
      <c r="KKQ27" s="42"/>
      <c r="KKR27" s="42"/>
      <c r="KKS27" s="42"/>
      <c r="KKT27" s="42"/>
      <c r="KKU27" s="42"/>
      <c r="KKV27" s="42"/>
      <c r="KKW27" s="42"/>
      <c r="KKX27" s="42"/>
      <c r="KKY27" s="42"/>
      <c r="KKZ27" s="42"/>
      <c r="KLA27" s="42"/>
      <c r="KLB27" s="42"/>
      <c r="KLC27" s="42"/>
      <c r="KLD27" s="42"/>
      <c r="KLE27" s="42"/>
      <c r="KLF27" s="42"/>
      <c r="KLG27" s="42"/>
      <c r="KLH27" s="42"/>
      <c r="KLI27" s="42"/>
      <c r="KLJ27" s="42"/>
      <c r="KLK27" s="42"/>
      <c r="KLL27" s="42"/>
      <c r="KLM27" s="42"/>
      <c r="KLN27" s="42"/>
      <c r="KLO27" s="42"/>
      <c r="KLP27" s="42"/>
      <c r="KLQ27" s="42"/>
      <c r="KLR27" s="42"/>
      <c r="KLS27" s="42"/>
      <c r="KLT27" s="42"/>
      <c r="KLU27" s="42"/>
      <c r="KLV27" s="42"/>
      <c r="KLW27" s="42"/>
      <c r="KLX27" s="42"/>
      <c r="KLY27" s="42"/>
      <c r="KLZ27" s="42"/>
      <c r="KMA27" s="42"/>
      <c r="KMB27" s="42"/>
      <c r="KMC27" s="42"/>
      <c r="KMD27" s="42"/>
      <c r="KME27" s="42"/>
      <c r="KMF27" s="42"/>
      <c r="KMG27" s="42"/>
      <c r="KMH27" s="42"/>
      <c r="KMI27" s="42"/>
      <c r="KMJ27" s="42"/>
      <c r="KMK27" s="42"/>
      <c r="KML27" s="42"/>
      <c r="KMM27" s="42"/>
      <c r="KMN27" s="42"/>
      <c r="KMO27" s="42"/>
      <c r="KMP27" s="42"/>
      <c r="KMQ27" s="42"/>
      <c r="KMR27" s="42"/>
      <c r="KMS27" s="42"/>
      <c r="KMT27" s="42"/>
      <c r="KMU27" s="42"/>
      <c r="KMV27" s="42"/>
      <c r="KMW27" s="42"/>
      <c r="KMX27" s="42"/>
      <c r="KMY27" s="42"/>
      <c r="KMZ27" s="42"/>
      <c r="KNA27" s="42"/>
      <c r="KNB27" s="42"/>
      <c r="KNC27" s="42"/>
      <c r="KND27" s="42"/>
      <c r="KNE27" s="42"/>
      <c r="KNF27" s="42"/>
      <c r="KNG27" s="42"/>
      <c r="KNH27" s="42"/>
      <c r="KNI27" s="42"/>
      <c r="KNJ27" s="42"/>
      <c r="KNK27" s="42"/>
      <c r="KNL27" s="42"/>
      <c r="KNM27" s="42"/>
      <c r="KNN27" s="42"/>
      <c r="KNO27" s="42"/>
      <c r="KNP27" s="42"/>
      <c r="KNQ27" s="42"/>
      <c r="KNR27" s="42"/>
      <c r="KNS27" s="42"/>
      <c r="KNT27" s="42"/>
      <c r="KNU27" s="42"/>
      <c r="KNV27" s="42"/>
      <c r="KNW27" s="42"/>
      <c r="KNX27" s="42"/>
      <c r="KNY27" s="42"/>
      <c r="KNZ27" s="42"/>
      <c r="KOA27" s="42"/>
      <c r="KOB27" s="42"/>
      <c r="KOC27" s="42"/>
      <c r="KOD27" s="42"/>
      <c r="KOE27" s="42"/>
      <c r="KOF27" s="42"/>
      <c r="KOG27" s="42"/>
      <c r="KOH27" s="42"/>
      <c r="KOI27" s="42"/>
      <c r="KOJ27" s="42"/>
      <c r="KOK27" s="42"/>
      <c r="KOL27" s="42"/>
      <c r="KOM27" s="42"/>
      <c r="KON27" s="42"/>
      <c r="KOO27" s="42"/>
      <c r="KOP27" s="42"/>
      <c r="KOQ27" s="42"/>
      <c r="KOR27" s="42"/>
      <c r="KOS27" s="42"/>
      <c r="KOT27" s="42"/>
      <c r="KOU27" s="42"/>
      <c r="KOV27" s="42"/>
      <c r="KOW27" s="42"/>
      <c r="KOX27" s="42"/>
      <c r="KOY27" s="42"/>
      <c r="KOZ27" s="42"/>
      <c r="KPA27" s="42"/>
      <c r="KPB27" s="42"/>
      <c r="KPC27" s="42"/>
      <c r="KPD27" s="42"/>
      <c r="KPE27" s="42"/>
      <c r="KPF27" s="42"/>
      <c r="KPG27" s="42"/>
      <c r="KPH27" s="42"/>
      <c r="KPI27" s="42"/>
      <c r="KPJ27" s="42"/>
      <c r="KPK27" s="42"/>
      <c r="KPL27" s="42"/>
      <c r="KPM27" s="42"/>
      <c r="KPN27" s="42"/>
      <c r="KPO27" s="42"/>
      <c r="KPP27" s="42"/>
      <c r="KPQ27" s="42"/>
      <c r="KPR27" s="42"/>
      <c r="KPS27" s="42"/>
      <c r="KPT27" s="42"/>
      <c r="KPU27" s="42"/>
      <c r="KPV27" s="42"/>
      <c r="KPW27" s="42"/>
      <c r="KPX27" s="42"/>
      <c r="KPY27" s="42"/>
      <c r="KPZ27" s="42"/>
      <c r="KQA27" s="42"/>
      <c r="KQB27" s="42"/>
      <c r="KQC27" s="42"/>
      <c r="KQD27" s="42"/>
      <c r="KQE27" s="42"/>
      <c r="KQF27" s="42"/>
      <c r="KQG27" s="42"/>
      <c r="KQH27" s="42"/>
      <c r="KQI27" s="42"/>
      <c r="KQJ27" s="42"/>
      <c r="KQK27" s="42"/>
      <c r="KQL27" s="42"/>
      <c r="KQM27" s="42"/>
      <c r="KQN27" s="42"/>
      <c r="KQO27" s="42"/>
      <c r="KQP27" s="42"/>
      <c r="KQQ27" s="42"/>
      <c r="KQR27" s="42"/>
      <c r="KQS27" s="42"/>
      <c r="KQT27" s="42"/>
      <c r="KQU27" s="42"/>
      <c r="KQV27" s="42"/>
      <c r="KQW27" s="42"/>
      <c r="KQX27" s="42"/>
      <c r="KQY27" s="42"/>
      <c r="KQZ27" s="42"/>
      <c r="KRA27" s="42"/>
      <c r="KRB27" s="42"/>
      <c r="KRC27" s="42"/>
      <c r="KRD27" s="42"/>
      <c r="KRE27" s="42"/>
      <c r="KRF27" s="42"/>
      <c r="KRG27" s="42"/>
      <c r="KRH27" s="42"/>
      <c r="KRI27" s="42"/>
      <c r="KRJ27" s="42"/>
      <c r="KRK27" s="42"/>
      <c r="KRL27" s="42"/>
      <c r="KRM27" s="42"/>
      <c r="KRN27" s="42"/>
      <c r="KRO27" s="42"/>
      <c r="KRP27" s="42"/>
      <c r="KRQ27" s="42"/>
      <c r="KRR27" s="42"/>
      <c r="KRS27" s="42"/>
      <c r="KRT27" s="42"/>
      <c r="KRU27" s="42"/>
      <c r="KRV27" s="42"/>
      <c r="KRW27" s="42"/>
      <c r="KRX27" s="42"/>
      <c r="KRY27" s="42"/>
      <c r="KRZ27" s="42"/>
      <c r="KSA27" s="42"/>
      <c r="KSB27" s="42"/>
      <c r="KSC27" s="42"/>
      <c r="KSD27" s="42"/>
      <c r="KSE27" s="42"/>
      <c r="KSF27" s="42"/>
      <c r="KSG27" s="42"/>
      <c r="KSH27" s="42"/>
      <c r="KSI27" s="42"/>
      <c r="KSJ27" s="42"/>
      <c r="KSK27" s="42"/>
      <c r="KSL27" s="42"/>
      <c r="KSM27" s="42"/>
      <c r="KSN27" s="42"/>
      <c r="KSO27" s="42"/>
      <c r="KSP27" s="42"/>
      <c r="KSQ27" s="42"/>
      <c r="KSR27" s="42"/>
      <c r="KSS27" s="42"/>
      <c r="KST27" s="42"/>
      <c r="KSU27" s="42"/>
      <c r="KSV27" s="42"/>
      <c r="KSW27" s="42"/>
      <c r="KSX27" s="42"/>
      <c r="KSY27" s="42"/>
      <c r="KSZ27" s="42"/>
      <c r="KTA27" s="42"/>
      <c r="KTB27" s="42"/>
      <c r="KTC27" s="42"/>
      <c r="KTD27" s="42"/>
      <c r="KTE27" s="42"/>
      <c r="KTF27" s="42"/>
      <c r="KTG27" s="42"/>
      <c r="KTH27" s="42"/>
      <c r="KTI27" s="42"/>
      <c r="KTJ27" s="42"/>
      <c r="KTK27" s="42"/>
      <c r="KTL27" s="42"/>
      <c r="KTM27" s="42"/>
      <c r="KTN27" s="42"/>
      <c r="KTO27" s="42"/>
      <c r="KTP27" s="42"/>
      <c r="KTQ27" s="42"/>
      <c r="KTR27" s="42"/>
      <c r="KTS27" s="42"/>
      <c r="KTT27" s="42"/>
      <c r="KTU27" s="42"/>
      <c r="KTV27" s="42"/>
      <c r="KTW27" s="42"/>
      <c r="KTX27" s="42"/>
      <c r="KTY27" s="42"/>
      <c r="KTZ27" s="42"/>
      <c r="KUA27" s="42"/>
      <c r="KUB27" s="42"/>
      <c r="KUC27" s="42"/>
      <c r="KUD27" s="42"/>
      <c r="KUE27" s="42"/>
      <c r="KUF27" s="42"/>
      <c r="KUG27" s="42"/>
      <c r="KUH27" s="42"/>
      <c r="KUI27" s="42"/>
      <c r="KUJ27" s="42"/>
      <c r="KUK27" s="42"/>
      <c r="KUL27" s="42"/>
      <c r="KUM27" s="42"/>
      <c r="KUN27" s="42"/>
      <c r="KUO27" s="42"/>
      <c r="KUP27" s="42"/>
      <c r="KUQ27" s="42"/>
      <c r="KUR27" s="42"/>
      <c r="KUS27" s="42"/>
      <c r="KUT27" s="42"/>
      <c r="KUU27" s="42"/>
      <c r="KUV27" s="42"/>
      <c r="KUW27" s="42"/>
      <c r="KUX27" s="42"/>
      <c r="KUY27" s="42"/>
      <c r="KUZ27" s="42"/>
      <c r="KVA27" s="42"/>
      <c r="KVB27" s="42"/>
      <c r="KVC27" s="42"/>
      <c r="KVD27" s="42"/>
      <c r="KVE27" s="42"/>
      <c r="KVF27" s="42"/>
      <c r="KVG27" s="42"/>
      <c r="KVH27" s="42"/>
      <c r="KVI27" s="42"/>
      <c r="KVJ27" s="42"/>
      <c r="KVK27" s="42"/>
      <c r="KVL27" s="42"/>
      <c r="KVM27" s="42"/>
      <c r="KVN27" s="42"/>
      <c r="KVO27" s="42"/>
      <c r="KVP27" s="42"/>
      <c r="KVQ27" s="42"/>
      <c r="KVR27" s="42"/>
      <c r="KVS27" s="42"/>
      <c r="KVT27" s="42"/>
      <c r="KVU27" s="42"/>
      <c r="KVV27" s="42"/>
      <c r="KVW27" s="42"/>
      <c r="KVX27" s="42"/>
      <c r="KVY27" s="42"/>
      <c r="KVZ27" s="42"/>
      <c r="KWA27" s="42"/>
      <c r="KWB27" s="42"/>
      <c r="KWC27" s="42"/>
      <c r="KWD27" s="42"/>
      <c r="KWE27" s="42"/>
      <c r="KWF27" s="42"/>
      <c r="KWG27" s="42"/>
      <c r="KWH27" s="42"/>
      <c r="KWI27" s="42"/>
      <c r="KWJ27" s="42"/>
      <c r="KWK27" s="42"/>
      <c r="KWL27" s="42"/>
      <c r="KWM27" s="42"/>
      <c r="KWN27" s="42"/>
      <c r="KWO27" s="42"/>
      <c r="KWP27" s="42"/>
      <c r="KWQ27" s="42"/>
      <c r="KWR27" s="42"/>
      <c r="KWS27" s="42"/>
      <c r="KWT27" s="42"/>
      <c r="KWU27" s="42"/>
      <c r="KWV27" s="42"/>
      <c r="KWW27" s="42"/>
      <c r="KWX27" s="42"/>
      <c r="KWY27" s="42"/>
      <c r="KWZ27" s="42"/>
      <c r="KXA27" s="42"/>
      <c r="KXB27" s="42"/>
      <c r="KXC27" s="42"/>
      <c r="KXD27" s="42"/>
      <c r="KXE27" s="42"/>
      <c r="KXF27" s="42"/>
      <c r="KXG27" s="42"/>
      <c r="KXH27" s="42"/>
      <c r="KXI27" s="42"/>
      <c r="KXJ27" s="42"/>
      <c r="KXK27" s="42"/>
      <c r="KXL27" s="42"/>
      <c r="KXM27" s="42"/>
      <c r="KXN27" s="42"/>
      <c r="KXO27" s="42"/>
      <c r="KXP27" s="42"/>
      <c r="KXQ27" s="42"/>
      <c r="KXR27" s="42"/>
      <c r="KXS27" s="42"/>
      <c r="KXT27" s="42"/>
      <c r="KXU27" s="42"/>
      <c r="KXV27" s="42"/>
      <c r="KXW27" s="42"/>
      <c r="KXX27" s="42"/>
      <c r="KXY27" s="42"/>
      <c r="KXZ27" s="42"/>
      <c r="KYA27" s="42"/>
      <c r="KYB27" s="42"/>
      <c r="KYC27" s="42"/>
      <c r="KYD27" s="42"/>
      <c r="KYE27" s="42"/>
      <c r="KYF27" s="42"/>
      <c r="KYG27" s="42"/>
      <c r="KYH27" s="42"/>
      <c r="KYI27" s="42"/>
      <c r="KYJ27" s="42"/>
      <c r="KYK27" s="42"/>
      <c r="KYL27" s="42"/>
      <c r="KYM27" s="42"/>
      <c r="KYN27" s="42"/>
      <c r="KYO27" s="42"/>
      <c r="KYP27" s="42"/>
      <c r="KYQ27" s="42"/>
      <c r="KYR27" s="42"/>
      <c r="KYS27" s="42"/>
      <c r="KYT27" s="42"/>
      <c r="KYU27" s="42"/>
      <c r="KYV27" s="42"/>
      <c r="KYW27" s="42"/>
      <c r="KYX27" s="42"/>
      <c r="KYY27" s="42"/>
      <c r="KYZ27" s="42"/>
      <c r="KZA27" s="42"/>
      <c r="KZB27" s="42"/>
      <c r="KZC27" s="42"/>
      <c r="KZD27" s="42"/>
      <c r="KZE27" s="42"/>
      <c r="KZF27" s="42"/>
      <c r="KZG27" s="42"/>
      <c r="KZH27" s="42"/>
      <c r="KZI27" s="42"/>
      <c r="KZJ27" s="42"/>
      <c r="KZK27" s="42"/>
      <c r="KZL27" s="42"/>
      <c r="KZM27" s="42"/>
      <c r="KZN27" s="42"/>
      <c r="KZO27" s="42"/>
      <c r="KZP27" s="42"/>
      <c r="KZQ27" s="42"/>
      <c r="KZR27" s="42"/>
      <c r="KZS27" s="42"/>
      <c r="KZT27" s="42"/>
      <c r="KZU27" s="42"/>
      <c r="KZV27" s="42"/>
      <c r="KZW27" s="42"/>
      <c r="KZX27" s="42"/>
      <c r="KZY27" s="42"/>
      <c r="KZZ27" s="42"/>
      <c r="LAA27" s="42"/>
      <c r="LAB27" s="42"/>
      <c r="LAC27" s="42"/>
      <c r="LAD27" s="42"/>
      <c r="LAE27" s="42"/>
      <c r="LAF27" s="42"/>
      <c r="LAG27" s="42"/>
      <c r="LAH27" s="42"/>
      <c r="LAI27" s="42"/>
      <c r="LAJ27" s="42"/>
      <c r="LAK27" s="42"/>
      <c r="LAL27" s="42"/>
      <c r="LAM27" s="42"/>
      <c r="LAN27" s="42"/>
      <c r="LAO27" s="42"/>
      <c r="LAP27" s="42"/>
      <c r="LAQ27" s="42"/>
      <c r="LAR27" s="42"/>
      <c r="LAS27" s="42"/>
      <c r="LAT27" s="42"/>
      <c r="LAU27" s="42"/>
      <c r="LAV27" s="42"/>
      <c r="LAW27" s="42"/>
      <c r="LAX27" s="42"/>
      <c r="LAY27" s="42"/>
      <c r="LAZ27" s="42"/>
      <c r="LBA27" s="42"/>
      <c r="LBB27" s="42"/>
      <c r="LBC27" s="42"/>
      <c r="LBD27" s="42"/>
      <c r="LBE27" s="42"/>
      <c r="LBF27" s="42"/>
      <c r="LBG27" s="42"/>
      <c r="LBH27" s="42"/>
      <c r="LBI27" s="42"/>
      <c r="LBJ27" s="42"/>
      <c r="LBK27" s="42"/>
      <c r="LBL27" s="42"/>
      <c r="LBM27" s="42"/>
      <c r="LBN27" s="42"/>
      <c r="LBO27" s="42"/>
      <c r="LBP27" s="42"/>
      <c r="LBQ27" s="42"/>
      <c r="LBR27" s="42"/>
      <c r="LBS27" s="42"/>
      <c r="LBT27" s="42"/>
      <c r="LBU27" s="42"/>
      <c r="LBV27" s="42"/>
      <c r="LBW27" s="42"/>
      <c r="LBX27" s="42"/>
      <c r="LBY27" s="42"/>
      <c r="LBZ27" s="42"/>
      <c r="LCA27" s="42"/>
      <c r="LCB27" s="42"/>
      <c r="LCC27" s="42"/>
      <c r="LCD27" s="42"/>
      <c r="LCE27" s="42"/>
      <c r="LCF27" s="42"/>
      <c r="LCG27" s="42"/>
      <c r="LCH27" s="42"/>
      <c r="LCI27" s="42"/>
      <c r="LCJ27" s="42"/>
      <c r="LCK27" s="42"/>
      <c r="LCL27" s="42"/>
      <c r="LCM27" s="42"/>
      <c r="LCN27" s="42"/>
      <c r="LCO27" s="42"/>
      <c r="LCP27" s="42"/>
      <c r="LCQ27" s="42"/>
      <c r="LCR27" s="42"/>
      <c r="LCS27" s="42"/>
      <c r="LCT27" s="42"/>
      <c r="LCU27" s="42"/>
      <c r="LCV27" s="42"/>
      <c r="LCW27" s="42"/>
      <c r="LCX27" s="42"/>
      <c r="LCY27" s="42"/>
      <c r="LCZ27" s="42"/>
      <c r="LDA27" s="42"/>
      <c r="LDB27" s="42"/>
      <c r="LDC27" s="42"/>
      <c r="LDD27" s="42"/>
      <c r="LDE27" s="42"/>
      <c r="LDF27" s="42"/>
      <c r="LDG27" s="42"/>
      <c r="LDH27" s="42"/>
      <c r="LDI27" s="42"/>
      <c r="LDJ27" s="42"/>
      <c r="LDK27" s="42"/>
      <c r="LDL27" s="42"/>
      <c r="LDM27" s="42"/>
      <c r="LDN27" s="42"/>
      <c r="LDO27" s="42"/>
      <c r="LDP27" s="42"/>
      <c r="LDQ27" s="42"/>
      <c r="LDR27" s="42"/>
      <c r="LDS27" s="42"/>
      <c r="LDT27" s="42"/>
      <c r="LDU27" s="42"/>
      <c r="LDV27" s="42"/>
      <c r="LDW27" s="42"/>
      <c r="LDX27" s="42"/>
      <c r="LDY27" s="42"/>
      <c r="LDZ27" s="42"/>
      <c r="LEA27" s="42"/>
      <c r="LEB27" s="42"/>
      <c r="LEC27" s="42"/>
      <c r="LED27" s="42"/>
      <c r="LEE27" s="42"/>
      <c r="LEF27" s="42"/>
      <c r="LEG27" s="42"/>
      <c r="LEH27" s="42"/>
      <c r="LEI27" s="42"/>
      <c r="LEJ27" s="42"/>
      <c r="LEK27" s="42"/>
      <c r="LEL27" s="42"/>
      <c r="LEM27" s="42"/>
      <c r="LEN27" s="42"/>
      <c r="LEO27" s="42"/>
      <c r="LEP27" s="42"/>
      <c r="LEQ27" s="42"/>
      <c r="LER27" s="42"/>
      <c r="LES27" s="42"/>
      <c r="LET27" s="42"/>
      <c r="LEU27" s="42"/>
      <c r="LEV27" s="42"/>
      <c r="LEW27" s="42"/>
      <c r="LEX27" s="42"/>
      <c r="LEY27" s="42"/>
      <c r="LEZ27" s="42"/>
      <c r="LFA27" s="42"/>
      <c r="LFB27" s="42"/>
      <c r="LFC27" s="42"/>
      <c r="LFD27" s="42"/>
      <c r="LFE27" s="42"/>
      <c r="LFF27" s="42"/>
      <c r="LFG27" s="42"/>
      <c r="LFH27" s="42"/>
      <c r="LFI27" s="42"/>
      <c r="LFJ27" s="42"/>
      <c r="LFK27" s="42"/>
      <c r="LFL27" s="42"/>
      <c r="LFM27" s="42"/>
      <c r="LFN27" s="42"/>
      <c r="LFO27" s="42"/>
      <c r="LFP27" s="42"/>
      <c r="LFQ27" s="42"/>
      <c r="LFR27" s="42"/>
      <c r="LFS27" s="42"/>
      <c r="LFT27" s="42"/>
      <c r="LFU27" s="42"/>
      <c r="LFV27" s="42"/>
      <c r="LFW27" s="42"/>
      <c r="LFX27" s="42"/>
      <c r="LFY27" s="42"/>
      <c r="LFZ27" s="42"/>
      <c r="LGA27" s="42"/>
      <c r="LGB27" s="42"/>
      <c r="LGC27" s="42"/>
      <c r="LGD27" s="42"/>
      <c r="LGE27" s="42"/>
      <c r="LGF27" s="42"/>
      <c r="LGG27" s="42"/>
      <c r="LGH27" s="42"/>
      <c r="LGI27" s="42"/>
      <c r="LGJ27" s="42"/>
      <c r="LGK27" s="42"/>
      <c r="LGL27" s="42"/>
      <c r="LGM27" s="42"/>
      <c r="LGN27" s="42"/>
      <c r="LGO27" s="42"/>
      <c r="LGP27" s="42"/>
      <c r="LGQ27" s="42"/>
      <c r="LGR27" s="42"/>
      <c r="LGS27" s="42"/>
      <c r="LGT27" s="42"/>
      <c r="LGU27" s="42"/>
      <c r="LGV27" s="42"/>
      <c r="LGW27" s="42"/>
      <c r="LGX27" s="42"/>
      <c r="LGY27" s="42"/>
      <c r="LGZ27" s="42"/>
      <c r="LHA27" s="42"/>
      <c r="LHB27" s="42"/>
      <c r="LHC27" s="42"/>
      <c r="LHD27" s="42"/>
      <c r="LHE27" s="42"/>
      <c r="LHF27" s="42"/>
      <c r="LHG27" s="42"/>
      <c r="LHH27" s="42"/>
      <c r="LHI27" s="42"/>
      <c r="LHJ27" s="42"/>
      <c r="LHK27" s="42"/>
      <c r="LHL27" s="42"/>
      <c r="LHM27" s="42"/>
      <c r="LHN27" s="42"/>
      <c r="LHO27" s="42"/>
      <c r="LHP27" s="42"/>
      <c r="LHQ27" s="42"/>
      <c r="LHR27" s="42"/>
      <c r="LHS27" s="42"/>
      <c r="LHT27" s="42"/>
      <c r="LHU27" s="42"/>
      <c r="LHV27" s="42"/>
      <c r="LHW27" s="42"/>
      <c r="LHX27" s="42"/>
      <c r="LHY27" s="42"/>
      <c r="LHZ27" s="42"/>
      <c r="LIA27" s="42"/>
      <c r="LIB27" s="42"/>
      <c r="LIC27" s="42"/>
      <c r="LID27" s="42"/>
      <c r="LIE27" s="42"/>
      <c r="LIF27" s="42"/>
      <c r="LIG27" s="42"/>
      <c r="LIH27" s="42"/>
      <c r="LII27" s="42"/>
      <c r="LIJ27" s="42"/>
      <c r="LIK27" s="42"/>
      <c r="LIL27" s="42"/>
      <c r="LIM27" s="42"/>
      <c r="LIN27" s="42"/>
      <c r="LIO27" s="42"/>
      <c r="LIP27" s="42"/>
      <c r="LIQ27" s="42"/>
      <c r="LIR27" s="42"/>
      <c r="LIS27" s="42"/>
      <c r="LIT27" s="42"/>
      <c r="LIU27" s="42"/>
      <c r="LIV27" s="42"/>
      <c r="LIW27" s="42"/>
      <c r="LIX27" s="42"/>
      <c r="LIY27" s="42"/>
      <c r="LIZ27" s="42"/>
      <c r="LJA27" s="42"/>
      <c r="LJB27" s="42"/>
      <c r="LJC27" s="42"/>
      <c r="LJD27" s="42"/>
      <c r="LJE27" s="42"/>
      <c r="LJF27" s="42"/>
      <c r="LJG27" s="42"/>
      <c r="LJH27" s="42"/>
      <c r="LJI27" s="42"/>
      <c r="LJJ27" s="42"/>
      <c r="LJK27" s="42"/>
      <c r="LJL27" s="42"/>
      <c r="LJM27" s="42"/>
      <c r="LJN27" s="42"/>
      <c r="LJO27" s="42"/>
      <c r="LJP27" s="42"/>
      <c r="LJQ27" s="42"/>
      <c r="LJR27" s="42"/>
      <c r="LJS27" s="42"/>
      <c r="LJT27" s="42"/>
      <c r="LJU27" s="42"/>
      <c r="LJV27" s="42"/>
      <c r="LJW27" s="42"/>
      <c r="LJX27" s="42"/>
      <c r="LJY27" s="42"/>
      <c r="LJZ27" s="42"/>
      <c r="LKA27" s="42"/>
      <c r="LKB27" s="42"/>
      <c r="LKC27" s="42"/>
      <c r="LKD27" s="42"/>
      <c r="LKE27" s="42"/>
      <c r="LKF27" s="42"/>
      <c r="LKG27" s="42"/>
      <c r="LKH27" s="42"/>
      <c r="LKI27" s="42"/>
      <c r="LKJ27" s="42"/>
      <c r="LKK27" s="42"/>
      <c r="LKL27" s="42"/>
      <c r="LKM27" s="42"/>
      <c r="LKN27" s="42"/>
      <c r="LKO27" s="42"/>
      <c r="LKP27" s="42"/>
      <c r="LKQ27" s="42"/>
      <c r="LKR27" s="42"/>
      <c r="LKS27" s="42"/>
      <c r="LKT27" s="42"/>
      <c r="LKU27" s="42"/>
      <c r="LKV27" s="42"/>
      <c r="LKW27" s="42"/>
      <c r="LKX27" s="42"/>
      <c r="LKY27" s="42"/>
      <c r="LKZ27" s="42"/>
      <c r="LLA27" s="42"/>
      <c r="LLB27" s="42"/>
      <c r="LLC27" s="42"/>
      <c r="LLD27" s="42"/>
      <c r="LLE27" s="42"/>
      <c r="LLF27" s="42"/>
      <c r="LLG27" s="42"/>
      <c r="LLH27" s="42"/>
      <c r="LLI27" s="42"/>
      <c r="LLJ27" s="42"/>
      <c r="LLK27" s="42"/>
      <c r="LLL27" s="42"/>
      <c r="LLM27" s="42"/>
      <c r="LLN27" s="42"/>
      <c r="LLO27" s="42"/>
      <c r="LLP27" s="42"/>
      <c r="LLQ27" s="42"/>
      <c r="LLR27" s="42"/>
      <c r="LLS27" s="42"/>
      <c r="LLT27" s="42"/>
      <c r="LLU27" s="42"/>
      <c r="LLV27" s="42"/>
      <c r="LLW27" s="42"/>
      <c r="LLX27" s="42"/>
      <c r="LLY27" s="42"/>
      <c r="LLZ27" s="42"/>
      <c r="LMA27" s="42"/>
      <c r="LMB27" s="42"/>
      <c r="LMC27" s="42"/>
      <c r="LMD27" s="42"/>
      <c r="LME27" s="42"/>
      <c r="LMF27" s="42"/>
      <c r="LMG27" s="42"/>
      <c r="LMH27" s="42"/>
      <c r="LMI27" s="42"/>
      <c r="LMJ27" s="42"/>
      <c r="LMK27" s="42"/>
      <c r="LML27" s="42"/>
      <c r="LMM27" s="42"/>
      <c r="LMN27" s="42"/>
      <c r="LMO27" s="42"/>
      <c r="LMP27" s="42"/>
      <c r="LMQ27" s="42"/>
      <c r="LMR27" s="42"/>
      <c r="LMS27" s="42"/>
      <c r="LMT27" s="42"/>
      <c r="LMU27" s="42"/>
      <c r="LMV27" s="42"/>
      <c r="LMW27" s="42"/>
      <c r="LMX27" s="42"/>
      <c r="LMY27" s="42"/>
      <c r="LMZ27" s="42"/>
      <c r="LNA27" s="42"/>
      <c r="LNB27" s="42"/>
      <c r="LNC27" s="42"/>
      <c r="LND27" s="42"/>
      <c r="LNE27" s="42"/>
      <c r="LNF27" s="42"/>
      <c r="LNG27" s="42"/>
      <c r="LNH27" s="42"/>
      <c r="LNI27" s="42"/>
      <c r="LNJ27" s="42"/>
      <c r="LNK27" s="42"/>
      <c r="LNL27" s="42"/>
      <c r="LNM27" s="42"/>
      <c r="LNN27" s="42"/>
      <c r="LNO27" s="42"/>
      <c r="LNP27" s="42"/>
      <c r="LNQ27" s="42"/>
      <c r="LNR27" s="42"/>
      <c r="LNS27" s="42"/>
      <c r="LNT27" s="42"/>
      <c r="LNU27" s="42"/>
      <c r="LNV27" s="42"/>
      <c r="LNW27" s="42"/>
      <c r="LNX27" s="42"/>
      <c r="LNY27" s="42"/>
      <c r="LNZ27" s="42"/>
      <c r="LOA27" s="42"/>
      <c r="LOB27" s="42"/>
      <c r="LOC27" s="42"/>
      <c r="LOD27" s="42"/>
      <c r="LOE27" s="42"/>
      <c r="LOF27" s="42"/>
      <c r="LOG27" s="42"/>
      <c r="LOH27" s="42"/>
      <c r="LOI27" s="42"/>
      <c r="LOJ27" s="42"/>
      <c r="LOK27" s="42"/>
      <c r="LOL27" s="42"/>
      <c r="LOM27" s="42"/>
      <c r="LON27" s="42"/>
      <c r="LOO27" s="42"/>
      <c r="LOP27" s="42"/>
      <c r="LOQ27" s="42"/>
      <c r="LOR27" s="42"/>
      <c r="LOS27" s="42"/>
      <c r="LOT27" s="42"/>
      <c r="LOU27" s="42"/>
      <c r="LOV27" s="42"/>
      <c r="LOW27" s="42"/>
      <c r="LOX27" s="42"/>
      <c r="LOY27" s="42"/>
      <c r="LOZ27" s="42"/>
      <c r="LPA27" s="42"/>
      <c r="LPB27" s="42"/>
      <c r="LPC27" s="42"/>
      <c r="LPD27" s="42"/>
      <c r="LPE27" s="42"/>
      <c r="LPF27" s="42"/>
      <c r="LPG27" s="42"/>
      <c r="LPH27" s="42"/>
      <c r="LPI27" s="42"/>
      <c r="LPJ27" s="42"/>
      <c r="LPK27" s="42"/>
      <c r="LPL27" s="42"/>
      <c r="LPM27" s="42"/>
      <c r="LPN27" s="42"/>
      <c r="LPO27" s="42"/>
      <c r="LPP27" s="42"/>
      <c r="LPQ27" s="42"/>
      <c r="LPR27" s="42"/>
      <c r="LPS27" s="42"/>
      <c r="LPT27" s="42"/>
      <c r="LPU27" s="42"/>
      <c r="LPV27" s="42"/>
      <c r="LPW27" s="42"/>
      <c r="LPX27" s="42"/>
      <c r="LPY27" s="42"/>
      <c r="LPZ27" s="42"/>
      <c r="LQA27" s="42"/>
      <c r="LQB27" s="42"/>
      <c r="LQC27" s="42"/>
      <c r="LQD27" s="42"/>
      <c r="LQE27" s="42"/>
      <c r="LQF27" s="42"/>
      <c r="LQG27" s="42"/>
      <c r="LQH27" s="42"/>
      <c r="LQI27" s="42"/>
      <c r="LQJ27" s="42"/>
      <c r="LQK27" s="42"/>
      <c r="LQL27" s="42"/>
      <c r="LQM27" s="42"/>
      <c r="LQN27" s="42"/>
      <c r="LQO27" s="42"/>
      <c r="LQP27" s="42"/>
      <c r="LQQ27" s="42"/>
      <c r="LQR27" s="42"/>
      <c r="LQS27" s="42"/>
      <c r="LQT27" s="42"/>
      <c r="LQU27" s="42"/>
      <c r="LQV27" s="42"/>
      <c r="LQW27" s="42"/>
      <c r="LQX27" s="42"/>
      <c r="LQY27" s="42"/>
      <c r="LQZ27" s="42"/>
      <c r="LRA27" s="42"/>
      <c r="LRB27" s="42"/>
      <c r="LRC27" s="42"/>
      <c r="LRD27" s="42"/>
      <c r="LRE27" s="42"/>
      <c r="LRF27" s="42"/>
      <c r="LRG27" s="42"/>
      <c r="LRH27" s="42"/>
      <c r="LRI27" s="42"/>
      <c r="LRJ27" s="42"/>
      <c r="LRK27" s="42"/>
      <c r="LRL27" s="42"/>
      <c r="LRM27" s="42"/>
      <c r="LRN27" s="42"/>
      <c r="LRO27" s="42"/>
      <c r="LRP27" s="42"/>
      <c r="LRQ27" s="42"/>
      <c r="LRR27" s="42"/>
      <c r="LRS27" s="42"/>
      <c r="LRT27" s="42"/>
      <c r="LRU27" s="42"/>
      <c r="LRV27" s="42"/>
      <c r="LRW27" s="42"/>
      <c r="LRX27" s="42"/>
      <c r="LRY27" s="42"/>
      <c r="LRZ27" s="42"/>
      <c r="LSA27" s="42"/>
      <c r="LSB27" s="42"/>
      <c r="LSC27" s="42"/>
      <c r="LSD27" s="42"/>
      <c r="LSE27" s="42"/>
      <c r="LSF27" s="42"/>
      <c r="LSG27" s="42"/>
      <c r="LSH27" s="42"/>
      <c r="LSI27" s="42"/>
      <c r="LSJ27" s="42"/>
      <c r="LSK27" s="42"/>
      <c r="LSL27" s="42"/>
      <c r="LSM27" s="42"/>
      <c r="LSN27" s="42"/>
      <c r="LSO27" s="42"/>
      <c r="LSP27" s="42"/>
      <c r="LSQ27" s="42"/>
      <c r="LSR27" s="42"/>
      <c r="LSS27" s="42"/>
      <c r="LST27" s="42"/>
      <c r="LSU27" s="42"/>
      <c r="LSV27" s="42"/>
      <c r="LSW27" s="42"/>
      <c r="LSX27" s="42"/>
      <c r="LSY27" s="42"/>
      <c r="LSZ27" s="42"/>
      <c r="LTA27" s="42"/>
      <c r="LTB27" s="42"/>
      <c r="LTC27" s="42"/>
      <c r="LTD27" s="42"/>
      <c r="LTE27" s="42"/>
      <c r="LTF27" s="42"/>
      <c r="LTG27" s="42"/>
      <c r="LTH27" s="42"/>
      <c r="LTI27" s="42"/>
      <c r="LTJ27" s="42"/>
      <c r="LTK27" s="42"/>
      <c r="LTL27" s="42"/>
      <c r="LTM27" s="42"/>
      <c r="LTN27" s="42"/>
      <c r="LTO27" s="42"/>
      <c r="LTP27" s="42"/>
      <c r="LTQ27" s="42"/>
      <c r="LTR27" s="42"/>
      <c r="LTS27" s="42"/>
      <c r="LTT27" s="42"/>
      <c r="LTU27" s="42"/>
      <c r="LTV27" s="42"/>
      <c r="LTW27" s="42"/>
      <c r="LTX27" s="42"/>
      <c r="LTY27" s="42"/>
      <c r="LTZ27" s="42"/>
      <c r="LUA27" s="42"/>
      <c r="LUB27" s="42"/>
      <c r="LUC27" s="42"/>
      <c r="LUD27" s="42"/>
      <c r="LUE27" s="42"/>
      <c r="LUF27" s="42"/>
      <c r="LUG27" s="42"/>
      <c r="LUH27" s="42"/>
      <c r="LUI27" s="42"/>
      <c r="LUJ27" s="42"/>
      <c r="LUK27" s="42"/>
      <c r="LUL27" s="42"/>
      <c r="LUM27" s="42"/>
      <c r="LUN27" s="42"/>
      <c r="LUO27" s="42"/>
      <c r="LUP27" s="42"/>
      <c r="LUQ27" s="42"/>
      <c r="LUR27" s="42"/>
      <c r="LUS27" s="42"/>
      <c r="LUT27" s="42"/>
      <c r="LUU27" s="42"/>
      <c r="LUV27" s="42"/>
      <c r="LUW27" s="42"/>
      <c r="LUX27" s="42"/>
      <c r="LUY27" s="42"/>
      <c r="LUZ27" s="42"/>
      <c r="LVA27" s="42"/>
      <c r="LVB27" s="42"/>
      <c r="LVC27" s="42"/>
      <c r="LVD27" s="42"/>
      <c r="LVE27" s="42"/>
      <c r="LVF27" s="42"/>
      <c r="LVG27" s="42"/>
      <c r="LVH27" s="42"/>
      <c r="LVI27" s="42"/>
      <c r="LVJ27" s="42"/>
      <c r="LVK27" s="42"/>
      <c r="LVL27" s="42"/>
      <c r="LVM27" s="42"/>
      <c r="LVN27" s="42"/>
      <c r="LVO27" s="42"/>
      <c r="LVP27" s="42"/>
      <c r="LVQ27" s="42"/>
      <c r="LVR27" s="42"/>
      <c r="LVS27" s="42"/>
      <c r="LVT27" s="42"/>
      <c r="LVU27" s="42"/>
      <c r="LVV27" s="42"/>
      <c r="LVW27" s="42"/>
      <c r="LVX27" s="42"/>
      <c r="LVY27" s="42"/>
      <c r="LVZ27" s="42"/>
      <c r="LWA27" s="42"/>
      <c r="LWB27" s="42"/>
      <c r="LWC27" s="42"/>
      <c r="LWD27" s="42"/>
      <c r="LWE27" s="42"/>
      <c r="LWF27" s="42"/>
      <c r="LWG27" s="42"/>
      <c r="LWH27" s="42"/>
      <c r="LWI27" s="42"/>
      <c r="LWJ27" s="42"/>
      <c r="LWK27" s="42"/>
      <c r="LWL27" s="42"/>
      <c r="LWM27" s="42"/>
      <c r="LWN27" s="42"/>
      <c r="LWO27" s="42"/>
      <c r="LWP27" s="42"/>
      <c r="LWQ27" s="42"/>
      <c r="LWR27" s="42"/>
      <c r="LWS27" s="42"/>
      <c r="LWT27" s="42"/>
      <c r="LWU27" s="42"/>
      <c r="LWV27" s="42"/>
      <c r="LWW27" s="42"/>
      <c r="LWX27" s="42"/>
      <c r="LWY27" s="42"/>
      <c r="LWZ27" s="42"/>
      <c r="LXA27" s="42"/>
      <c r="LXB27" s="42"/>
      <c r="LXC27" s="42"/>
      <c r="LXD27" s="42"/>
      <c r="LXE27" s="42"/>
      <c r="LXF27" s="42"/>
      <c r="LXG27" s="42"/>
      <c r="LXH27" s="42"/>
      <c r="LXI27" s="42"/>
      <c r="LXJ27" s="42"/>
      <c r="LXK27" s="42"/>
      <c r="LXL27" s="42"/>
      <c r="LXM27" s="42"/>
      <c r="LXN27" s="42"/>
      <c r="LXO27" s="42"/>
      <c r="LXP27" s="42"/>
      <c r="LXQ27" s="42"/>
      <c r="LXR27" s="42"/>
      <c r="LXS27" s="42"/>
      <c r="LXT27" s="42"/>
      <c r="LXU27" s="42"/>
      <c r="LXV27" s="42"/>
      <c r="LXW27" s="42"/>
      <c r="LXX27" s="42"/>
      <c r="LXY27" s="42"/>
      <c r="LXZ27" s="42"/>
      <c r="LYA27" s="42"/>
      <c r="LYB27" s="42"/>
      <c r="LYC27" s="42"/>
      <c r="LYD27" s="42"/>
      <c r="LYE27" s="42"/>
      <c r="LYF27" s="42"/>
      <c r="LYG27" s="42"/>
      <c r="LYH27" s="42"/>
      <c r="LYI27" s="42"/>
      <c r="LYJ27" s="42"/>
      <c r="LYK27" s="42"/>
      <c r="LYL27" s="42"/>
      <c r="LYM27" s="42"/>
      <c r="LYN27" s="42"/>
      <c r="LYO27" s="42"/>
      <c r="LYP27" s="42"/>
      <c r="LYQ27" s="42"/>
      <c r="LYR27" s="42"/>
      <c r="LYS27" s="42"/>
      <c r="LYT27" s="42"/>
      <c r="LYU27" s="42"/>
      <c r="LYV27" s="42"/>
      <c r="LYW27" s="42"/>
      <c r="LYX27" s="42"/>
      <c r="LYY27" s="42"/>
      <c r="LYZ27" s="42"/>
      <c r="LZA27" s="42"/>
      <c r="LZB27" s="42"/>
      <c r="LZC27" s="42"/>
      <c r="LZD27" s="42"/>
      <c r="LZE27" s="42"/>
      <c r="LZF27" s="42"/>
      <c r="LZG27" s="42"/>
      <c r="LZH27" s="42"/>
      <c r="LZI27" s="42"/>
      <c r="LZJ27" s="42"/>
      <c r="LZK27" s="42"/>
      <c r="LZL27" s="42"/>
      <c r="LZM27" s="42"/>
      <c r="LZN27" s="42"/>
      <c r="LZO27" s="42"/>
      <c r="LZP27" s="42"/>
      <c r="LZQ27" s="42"/>
      <c r="LZR27" s="42"/>
      <c r="LZS27" s="42"/>
      <c r="LZT27" s="42"/>
      <c r="LZU27" s="42"/>
      <c r="LZV27" s="42"/>
      <c r="LZW27" s="42"/>
      <c r="LZX27" s="42"/>
      <c r="LZY27" s="42"/>
      <c r="LZZ27" s="42"/>
      <c r="MAA27" s="42"/>
      <c r="MAB27" s="42"/>
      <c r="MAC27" s="42"/>
      <c r="MAD27" s="42"/>
      <c r="MAE27" s="42"/>
      <c r="MAF27" s="42"/>
      <c r="MAG27" s="42"/>
      <c r="MAH27" s="42"/>
      <c r="MAI27" s="42"/>
      <c r="MAJ27" s="42"/>
      <c r="MAK27" s="42"/>
      <c r="MAL27" s="42"/>
      <c r="MAM27" s="42"/>
      <c r="MAN27" s="42"/>
      <c r="MAO27" s="42"/>
      <c r="MAP27" s="42"/>
      <c r="MAQ27" s="42"/>
      <c r="MAR27" s="42"/>
      <c r="MAS27" s="42"/>
      <c r="MAT27" s="42"/>
      <c r="MAU27" s="42"/>
      <c r="MAV27" s="42"/>
      <c r="MAW27" s="42"/>
      <c r="MAX27" s="42"/>
      <c r="MAY27" s="42"/>
      <c r="MAZ27" s="42"/>
      <c r="MBA27" s="42"/>
      <c r="MBB27" s="42"/>
      <c r="MBC27" s="42"/>
      <c r="MBD27" s="42"/>
      <c r="MBE27" s="42"/>
      <c r="MBF27" s="42"/>
      <c r="MBG27" s="42"/>
      <c r="MBH27" s="42"/>
      <c r="MBI27" s="42"/>
      <c r="MBJ27" s="42"/>
      <c r="MBK27" s="42"/>
      <c r="MBL27" s="42"/>
      <c r="MBM27" s="42"/>
      <c r="MBN27" s="42"/>
      <c r="MBO27" s="42"/>
      <c r="MBP27" s="42"/>
      <c r="MBQ27" s="42"/>
      <c r="MBR27" s="42"/>
      <c r="MBS27" s="42"/>
      <c r="MBT27" s="42"/>
      <c r="MBU27" s="42"/>
      <c r="MBV27" s="42"/>
      <c r="MBW27" s="42"/>
      <c r="MBX27" s="42"/>
      <c r="MBY27" s="42"/>
      <c r="MBZ27" s="42"/>
      <c r="MCA27" s="42"/>
      <c r="MCB27" s="42"/>
      <c r="MCC27" s="42"/>
      <c r="MCD27" s="42"/>
      <c r="MCE27" s="42"/>
      <c r="MCF27" s="42"/>
      <c r="MCG27" s="42"/>
      <c r="MCH27" s="42"/>
      <c r="MCI27" s="42"/>
      <c r="MCJ27" s="42"/>
      <c r="MCK27" s="42"/>
      <c r="MCL27" s="42"/>
      <c r="MCM27" s="42"/>
      <c r="MCN27" s="42"/>
      <c r="MCO27" s="42"/>
      <c r="MCP27" s="42"/>
      <c r="MCQ27" s="42"/>
      <c r="MCR27" s="42"/>
      <c r="MCS27" s="42"/>
      <c r="MCT27" s="42"/>
      <c r="MCU27" s="42"/>
      <c r="MCV27" s="42"/>
      <c r="MCW27" s="42"/>
      <c r="MCX27" s="42"/>
      <c r="MCY27" s="42"/>
      <c r="MCZ27" s="42"/>
      <c r="MDA27" s="42"/>
      <c r="MDB27" s="42"/>
      <c r="MDC27" s="42"/>
      <c r="MDD27" s="42"/>
      <c r="MDE27" s="42"/>
      <c r="MDF27" s="42"/>
      <c r="MDG27" s="42"/>
      <c r="MDH27" s="42"/>
      <c r="MDI27" s="42"/>
      <c r="MDJ27" s="42"/>
      <c r="MDK27" s="42"/>
      <c r="MDL27" s="42"/>
      <c r="MDM27" s="42"/>
      <c r="MDN27" s="42"/>
      <c r="MDO27" s="42"/>
      <c r="MDP27" s="42"/>
      <c r="MDQ27" s="42"/>
      <c r="MDR27" s="42"/>
      <c r="MDS27" s="42"/>
      <c r="MDT27" s="42"/>
      <c r="MDU27" s="42"/>
      <c r="MDV27" s="42"/>
      <c r="MDW27" s="42"/>
      <c r="MDX27" s="42"/>
      <c r="MDY27" s="42"/>
      <c r="MDZ27" s="42"/>
      <c r="MEA27" s="42"/>
      <c r="MEB27" s="42"/>
      <c r="MEC27" s="42"/>
      <c r="MED27" s="42"/>
      <c r="MEE27" s="42"/>
      <c r="MEF27" s="42"/>
      <c r="MEG27" s="42"/>
      <c r="MEH27" s="42"/>
      <c r="MEI27" s="42"/>
      <c r="MEJ27" s="42"/>
      <c r="MEK27" s="42"/>
      <c r="MEL27" s="42"/>
      <c r="MEM27" s="42"/>
      <c r="MEN27" s="42"/>
      <c r="MEO27" s="42"/>
      <c r="MEP27" s="42"/>
      <c r="MEQ27" s="42"/>
      <c r="MER27" s="42"/>
      <c r="MES27" s="42"/>
      <c r="MET27" s="42"/>
      <c r="MEU27" s="42"/>
      <c r="MEV27" s="42"/>
      <c r="MEW27" s="42"/>
      <c r="MEX27" s="42"/>
      <c r="MEY27" s="42"/>
      <c r="MEZ27" s="42"/>
      <c r="MFA27" s="42"/>
      <c r="MFB27" s="42"/>
      <c r="MFC27" s="42"/>
      <c r="MFD27" s="42"/>
      <c r="MFE27" s="42"/>
      <c r="MFF27" s="42"/>
      <c r="MFG27" s="42"/>
      <c r="MFH27" s="42"/>
      <c r="MFI27" s="42"/>
      <c r="MFJ27" s="42"/>
      <c r="MFK27" s="42"/>
      <c r="MFL27" s="42"/>
      <c r="MFM27" s="42"/>
      <c r="MFN27" s="42"/>
      <c r="MFO27" s="42"/>
      <c r="MFP27" s="42"/>
      <c r="MFQ27" s="42"/>
      <c r="MFR27" s="42"/>
      <c r="MFS27" s="42"/>
      <c r="MFT27" s="42"/>
      <c r="MFU27" s="42"/>
      <c r="MFV27" s="42"/>
      <c r="MFW27" s="42"/>
      <c r="MFX27" s="42"/>
      <c r="MFY27" s="42"/>
      <c r="MFZ27" s="42"/>
      <c r="MGA27" s="42"/>
      <c r="MGB27" s="42"/>
      <c r="MGC27" s="42"/>
      <c r="MGD27" s="42"/>
      <c r="MGE27" s="42"/>
      <c r="MGF27" s="42"/>
      <c r="MGG27" s="42"/>
      <c r="MGH27" s="42"/>
      <c r="MGI27" s="42"/>
      <c r="MGJ27" s="42"/>
      <c r="MGK27" s="42"/>
      <c r="MGL27" s="42"/>
      <c r="MGM27" s="42"/>
      <c r="MGN27" s="42"/>
      <c r="MGO27" s="42"/>
      <c r="MGP27" s="42"/>
      <c r="MGQ27" s="42"/>
      <c r="MGR27" s="42"/>
      <c r="MGS27" s="42"/>
      <c r="MGT27" s="42"/>
      <c r="MGU27" s="42"/>
      <c r="MGV27" s="42"/>
      <c r="MGW27" s="42"/>
      <c r="MGX27" s="42"/>
      <c r="MGY27" s="42"/>
      <c r="MGZ27" s="42"/>
      <c r="MHA27" s="42"/>
      <c r="MHB27" s="42"/>
      <c r="MHC27" s="42"/>
      <c r="MHD27" s="42"/>
      <c r="MHE27" s="42"/>
      <c r="MHF27" s="42"/>
      <c r="MHG27" s="42"/>
      <c r="MHH27" s="42"/>
      <c r="MHI27" s="42"/>
      <c r="MHJ27" s="42"/>
      <c r="MHK27" s="42"/>
      <c r="MHL27" s="42"/>
      <c r="MHM27" s="42"/>
      <c r="MHN27" s="42"/>
      <c r="MHO27" s="42"/>
      <c r="MHP27" s="42"/>
      <c r="MHQ27" s="42"/>
      <c r="MHR27" s="42"/>
      <c r="MHS27" s="42"/>
      <c r="MHT27" s="42"/>
      <c r="MHU27" s="42"/>
      <c r="MHV27" s="42"/>
      <c r="MHW27" s="42"/>
      <c r="MHX27" s="42"/>
      <c r="MHY27" s="42"/>
      <c r="MHZ27" s="42"/>
      <c r="MIA27" s="42"/>
      <c r="MIB27" s="42"/>
      <c r="MIC27" s="42"/>
      <c r="MID27" s="42"/>
      <c r="MIE27" s="42"/>
      <c r="MIF27" s="42"/>
      <c r="MIG27" s="42"/>
      <c r="MIH27" s="42"/>
      <c r="MII27" s="42"/>
      <c r="MIJ27" s="42"/>
      <c r="MIK27" s="42"/>
      <c r="MIL27" s="42"/>
      <c r="MIM27" s="42"/>
      <c r="MIN27" s="42"/>
      <c r="MIO27" s="42"/>
      <c r="MIP27" s="42"/>
      <c r="MIQ27" s="42"/>
      <c r="MIR27" s="42"/>
      <c r="MIS27" s="42"/>
      <c r="MIT27" s="42"/>
      <c r="MIU27" s="42"/>
      <c r="MIV27" s="42"/>
      <c r="MIW27" s="42"/>
      <c r="MIX27" s="42"/>
      <c r="MIY27" s="42"/>
      <c r="MIZ27" s="42"/>
      <c r="MJA27" s="42"/>
      <c r="MJB27" s="42"/>
      <c r="MJC27" s="42"/>
      <c r="MJD27" s="42"/>
      <c r="MJE27" s="42"/>
      <c r="MJF27" s="42"/>
      <c r="MJG27" s="42"/>
      <c r="MJH27" s="42"/>
      <c r="MJI27" s="42"/>
      <c r="MJJ27" s="42"/>
      <c r="MJK27" s="42"/>
      <c r="MJL27" s="42"/>
      <c r="MJM27" s="42"/>
      <c r="MJN27" s="42"/>
      <c r="MJO27" s="42"/>
      <c r="MJP27" s="42"/>
      <c r="MJQ27" s="42"/>
      <c r="MJR27" s="42"/>
      <c r="MJS27" s="42"/>
      <c r="MJT27" s="42"/>
      <c r="MJU27" s="42"/>
      <c r="MJV27" s="42"/>
      <c r="MJW27" s="42"/>
      <c r="MJX27" s="42"/>
      <c r="MJY27" s="42"/>
      <c r="MJZ27" s="42"/>
      <c r="MKA27" s="42"/>
      <c r="MKB27" s="42"/>
      <c r="MKC27" s="42"/>
      <c r="MKD27" s="42"/>
      <c r="MKE27" s="42"/>
      <c r="MKF27" s="42"/>
      <c r="MKG27" s="42"/>
      <c r="MKH27" s="42"/>
      <c r="MKI27" s="42"/>
      <c r="MKJ27" s="42"/>
      <c r="MKK27" s="42"/>
      <c r="MKL27" s="42"/>
      <c r="MKM27" s="42"/>
      <c r="MKN27" s="42"/>
      <c r="MKO27" s="42"/>
      <c r="MKP27" s="42"/>
      <c r="MKQ27" s="42"/>
      <c r="MKR27" s="42"/>
      <c r="MKS27" s="42"/>
      <c r="MKT27" s="42"/>
      <c r="MKU27" s="42"/>
      <c r="MKV27" s="42"/>
      <c r="MKW27" s="42"/>
      <c r="MKX27" s="42"/>
      <c r="MKY27" s="42"/>
      <c r="MKZ27" s="42"/>
      <c r="MLA27" s="42"/>
      <c r="MLB27" s="42"/>
      <c r="MLC27" s="42"/>
      <c r="MLD27" s="42"/>
      <c r="MLE27" s="42"/>
      <c r="MLF27" s="42"/>
      <c r="MLG27" s="42"/>
      <c r="MLH27" s="42"/>
      <c r="MLI27" s="42"/>
      <c r="MLJ27" s="42"/>
      <c r="MLK27" s="42"/>
      <c r="MLL27" s="42"/>
      <c r="MLM27" s="42"/>
      <c r="MLN27" s="42"/>
      <c r="MLO27" s="42"/>
      <c r="MLP27" s="42"/>
      <c r="MLQ27" s="42"/>
      <c r="MLR27" s="42"/>
      <c r="MLS27" s="42"/>
      <c r="MLT27" s="42"/>
      <c r="MLU27" s="42"/>
      <c r="MLV27" s="42"/>
      <c r="MLW27" s="42"/>
      <c r="MLX27" s="42"/>
      <c r="MLY27" s="42"/>
      <c r="MLZ27" s="42"/>
      <c r="MMA27" s="42"/>
      <c r="MMB27" s="42"/>
      <c r="MMC27" s="42"/>
      <c r="MMD27" s="42"/>
      <c r="MME27" s="42"/>
      <c r="MMF27" s="42"/>
      <c r="MMG27" s="42"/>
      <c r="MMH27" s="42"/>
      <c r="MMI27" s="42"/>
      <c r="MMJ27" s="42"/>
      <c r="MMK27" s="42"/>
      <c r="MML27" s="42"/>
      <c r="MMM27" s="42"/>
      <c r="MMN27" s="42"/>
      <c r="MMO27" s="42"/>
      <c r="MMP27" s="42"/>
      <c r="MMQ27" s="42"/>
      <c r="MMR27" s="42"/>
      <c r="MMS27" s="42"/>
      <c r="MMT27" s="42"/>
      <c r="MMU27" s="42"/>
      <c r="MMV27" s="42"/>
      <c r="MMW27" s="42"/>
      <c r="MMX27" s="42"/>
      <c r="MMY27" s="42"/>
      <c r="MMZ27" s="42"/>
      <c r="MNA27" s="42"/>
      <c r="MNB27" s="42"/>
      <c r="MNC27" s="42"/>
      <c r="MND27" s="42"/>
      <c r="MNE27" s="42"/>
      <c r="MNF27" s="42"/>
      <c r="MNG27" s="42"/>
      <c r="MNH27" s="42"/>
      <c r="MNI27" s="42"/>
      <c r="MNJ27" s="42"/>
      <c r="MNK27" s="42"/>
      <c r="MNL27" s="42"/>
      <c r="MNM27" s="42"/>
      <c r="MNN27" s="42"/>
      <c r="MNO27" s="42"/>
      <c r="MNP27" s="42"/>
      <c r="MNQ27" s="42"/>
      <c r="MNR27" s="42"/>
      <c r="MNS27" s="42"/>
      <c r="MNT27" s="42"/>
      <c r="MNU27" s="42"/>
      <c r="MNV27" s="42"/>
      <c r="MNW27" s="42"/>
      <c r="MNX27" s="42"/>
      <c r="MNY27" s="42"/>
      <c r="MNZ27" s="42"/>
      <c r="MOA27" s="42"/>
      <c r="MOB27" s="42"/>
      <c r="MOC27" s="42"/>
      <c r="MOD27" s="42"/>
      <c r="MOE27" s="42"/>
      <c r="MOF27" s="42"/>
      <c r="MOG27" s="42"/>
      <c r="MOH27" s="42"/>
      <c r="MOI27" s="42"/>
      <c r="MOJ27" s="42"/>
      <c r="MOK27" s="42"/>
      <c r="MOL27" s="42"/>
      <c r="MOM27" s="42"/>
      <c r="MON27" s="42"/>
      <c r="MOO27" s="42"/>
      <c r="MOP27" s="42"/>
      <c r="MOQ27" s="42"/>
      <c r="MOR27" s="42"/>
      <c r="MOS27" s="42"/>
      <c r="MOT27" s="42"/>
      <c r="MOU27" s="42"/>
      <c r="MOV27" s="42"/>
      <c r="MOW27" s="42"/>
      <c r="MOX27" s="42"/>
      <c r="MOY27" s="42"/>
      <c r="MOZ27" s="42"/>
      <c r="MPA27" s="42"/>
      <c r="MPB27" s="42"/>
      <c r="MPC27" s="42"/>
      <c r="MPD27" s="42"/>
      <c r="MPE27" s="42"/>
      <c r="MPF27" s="42"/>
      <c r="MPG27" s="42"/>
      <c r="MPH27" s="42"/>
      <c r="MPI27" s="42"/>
      <c r="MPJ27" s="42"/>
      <c r="MPK27" s="42"/>
      <c r="MPL27" s="42"/>
      <c r="MPM27" s="42"/>
      <c r="MPN27" s="42"/>
      <c r="MPO27" s="42"/>
      <c r="MPP27" s="42"/>
      <c r="MPQ27" s="42"/>
      <c r="MPR27" s="42"/>
      <c r="MPS27" s="42"/>
      <c r="MPT27" s="42"/>
      <c r="MPU27" s="42"/>
      <c r="MPV27" s="42"/>
      <c r="MPW27" s="42"/>
      <c r="MPX27" s="42"/>
      <c r="MPY27" s="42"/>
      <c r="MPZ27" s="42"/>
      <c r="MQA27" s="42"/>
      <c r="MQB27" s="42"/>
      <c r="MQC27" s="42"/>
      <c r="MQD27" s="42"/>
      <c r="MQE27" s="42"/>
      <c r="MQF27" s="42"/>
      <c r="MQG27" s="42"/>
      <c r="MQH27" s="42"/>
      <c r="MQI27" s="42"/>
      <c r="MQJ27" s="42"/>
      <c r="MQK27" s="42"/>
      <c r="MQL27" s="42"/>
      <c r="MQM27" s="42"/>
      <c r="MQN27" s="42"/>
      <c r="MQO27" s="42"/>
      <c r="MQP27" s="42"/>
      <c r="MQQ27" s="42"/>
      <c r="MQR27" s="42"/>
      <c r="MQS27" s="42"/>
      <c r="MQT27" s="42"/>
      <c r="MQU27" s="42"/>
      <c r="MQV27" s="42"/>
      <c r="MQW27" s="42"/>
      <c r="MQX27" s="42"/>
      <c r="MQY27" s="42"/>
      <c r="MQZ27" s="42"/>
      <c r="MRA27" s="42"/>
      <c r="MRB27" s="42"/>
      <c r="MRC27" s="42"/>
      <c r="MRD27" s="42"/>
      <c r="MRE27" s="42"/>
      <c r="MRF27" s="42"/>
      <c r="MRG27" s="42"/>
      <c r="MRH27" s="42"/>
      <c r="MRI27" s="42"/>
      <c r="MRJ27" s="42"/>
      <c r="MRK27" s="42"/>
      <c r="MRL27" s="42"/>
      <c r="MRM27" s="42"/>
      <c r="MRN27" s="42"/>
      <c r="MRO27" s="42"/>
      <c r="MRP27" s="42"/>
      <c r="MRQ27" s="42"/>
      <c r="MRR27" s="42"/>
      <c r="MRS27" s="42"/>
      <c r="MRT27" s="42"/>
      <c r="MRU27" s="42"/>
      <c r="MRV27" s="42"/>
      <c r="MRW27" s="42"/>
      <c r="MRX27" s="42"/>
      <c r="MRY27" s="42"/>
      <c r="MRZ27" s="42"/>
      <c r="MSA27" s="42"/>
      <c r="MSB27" s="42"/>
      <c r="MSC27" s="42"/>
      <c r="MSD27" s="42"/>
      <c r="MSE27" s="42"/>
      <c r="MSF27" s="42"/>
      <c r="MSG27" s="42"/>
      <c r="MSH27" s="42"/>
      <c r="MSI27" s="42"/>
      <c r="MSJ27" s="42"/>
      <c r="MSK27" s="42"/>
      <c r="MSL27" s="42"/>
      <c r="MSM27" s="42"/>
      <c r="MSN27" s="42"/>
      <c r="MSO27" s="42"/>
      <c r="MSP27" s="42"/>
      <c r="MSQ27" s="42"/>
      <c r="MSR27" s="42"/>
      <c r="MSS27" s="42"/>
      <c r="MST27" s="42"/>
      <c r="MSU27" s="42"/>
      <c r="MSV27" s="42"/>
      <c r="MSW27" s="42"/>
      <c r="MSX27" s="42"/>
      <c r="MSY27" s="42"/>
      <c r="MSZ27" s="42"/>
      <c r="MTA27" s="42"/>
      <c r="MTB27" s="42"/>
      <c r="MTC27" s="42"/>
      <c r="MTD27" s="42"/>
      <c r="MTE27" s="42"/>
      <c r="MTF27" s="42"/>
      <c r="MTG27" s="42"/>
      <c r="MTH27" s="42"/>
      <c r="MTI27" s="42"/>
      <c r="MTJ27" s="42"/>
      <c r="MTK27" s="42"/>
      <c r="MTL27" s="42"/>
      <c r="MTM27" s="42"/>
      <c r="MTN27" s="42"/>
      <c r="MTO27" s="42"/>
      <c r="MTP27" s="42"/>
      <c r="MTQ27" s="42"/>
      <c r="MTR27" s="42"/>
      <c r="MTS27" s="42"/>
      <c r="MTT27" s="42"/>
      <c r="MTU27" s="42"/>
      <c r="MTV27" s="42"/>
      <c r="MTW27" s="42"/>
      <c r="MTX27" s="42"/>
      <c r="MTY27" s="42"/>
      <c r="MTZ27" s="42"/>
      <c r="MUA27" s="42"/>
      <c r="MUB27" s="42"/>
      <c r="MUC27" s="42"/>
      <c r="MUD27" s="42"/>
      <c r="MUE27" s="42"/>
      <c r="MUF27" s="42"/>
      <c r="MUG27" s="42"/>
      <c r="MUH27" s="42"/>
      <c r="MUI27" s="42"/>
      <c r="MUJ27" s="42"/>
      <c r="MUK27" s="42"/>
      <c r="MUL27" s="42"/>
      <c r="MUM27" s="42"/>
      <c r="MUN27" s="42"/>
      <c r="MUO27" s="42"/>
      <c r="MUP27" s="42"/>
      <c r="MUQ27" s="42"/>
      <c r="MUR27" s="42"/>
      <c r="MUS27" s="42"/>
      <c r="MUT27" s="42"/>
      <c r="MUU27" s="42"/>
      <c r="MUV27" s="42"/>
      <c r="MUW27" s="42"/>
      <c r="MUX27" s="42"/>
      <c r="MUY27" s="42"/>
      <c r="MUZ27" s="42"/>
      <c r="MVA27" s="42"/>
      <c r="MVB27" s="42"/>
      <c r="MVC27" s="42"/>
      <c r="MVD27" s="42"/>
      <c r="MVE27" s="42"/>
      <c r="MVF27" s="42"/>
      <c r="MVG27" s="42"/>
      <c r="MVH27" s="42"/>
      <c r="MVI27" s="42"/>
      <c r="MVJ27" s="42"/>
      <c r="MVK27" s="42"/>
      <c r="MVL27" s="42"/>
      <c r="MVM27" s="42"/>
      <c r="MVN27" s="42"/>
      <c r="MVO27" s="42"/>
      <c r="MVP27" s="42"/>
      <c r="MVQ27" s="42"/>
      <c r="MVR27" s="42"/>
      <c r="MVS27" s="42"/>
      <c r="MVT27" s="42"/>
      <c r="MVU27" s="42"/>
      <c r="MVV27" s="42"/>
      <c r="MVW27" s="42"/>
      <c r="MVX27" s="42"/>
      <c r="MVY27" s="42"/>
      <c r="MVZ27" s="42"/>
      <c r="MWA27" s="42"/>
      <c r="MWB27" s="42"/>
      <c r="MWC27" s="42"/>
      <c r="MWD27" s="42"/>
      <c r="MWE27" s="42"/>
      <c r="MWF27" s="42"/>
      <c r="MWG27" s="42"/>
      <c r="MWH27" s="42"/>
      <c r="MWI27" s="42"/>
      <c r="MWJ27" s="42"/>
      <c r="MWK27" s="42"/>
      <c r="MWL27" s="42"/>
      <c r="MWM27" s="42"/>
      <c r="MWN27" s="42"/>
      <c r="MWO27" s="42"/>
      <c r="MWP27" s="42"/>
      <c r="MWQ27" s="42"/>
      <c r="MWR27" s="42"/>
      <c r="MWS27" s="42"/>
      <c r="MWT27" s="42"/>
      <c r="MWU27" s="42"/>
      <c r="MWV27" s="42"/>
      <c r="MWW27" s="42"/>
      <c r="MWX27" s="42"/>
      <c r="MWY27" s="42"/>
      <c r="MWZ27" s="42"/>
      <c r="MXA27" s="42"/>
      <c r="MXB27" s="42"/>
      <c r="MXC27" s="42"/>
      <c r="MXD27" s="42"/>
      <c r="MXE27" s="42"/>
      <c r="MXF27" s="42"/>
      <c r="MXG27" s="42"/>
      <c r="MXH27" s="42"/>
      <c r="MXI27" s="42"/>
      <c r="MXJ27" s="42"/>
      <c r="MXK27" s="42"/>
      <c r="MXL27" s="42"/>
      <c r="MXM27" s="42"/>
      <c r="MXN27" s="42"/>
      <c r="MXO27" s="42"/>
      <c r="MXP27" s="42"/>
      <c r="MXQ27" s="42"/>
      <c r="MXR27" s="42"/>
      <c r="MXS27" s="42"/>
      <c r="MXT27" s="42"/>
      <c r="MXU27" s="42"/>
      <c r="MXV27" s="42"/>
      <c r="MXW27" s="42"/>
      <c r="MXX27" s="42"/>
      <c r="MXY27" s="42"/>
      <c r="MXZ27" s="42"/>
      <c r="MYA27" s="42"/>
      <c r="MYB27" s="42"/>
      <c r="MYC27" s="42"/>
      <c r="MYD27" s="42"/>
      <c r="MYE27" s="42"/>
      <c r="MYF27" s="42"/>
      <c r="MYG27" s="42"/>
      <c r="MYH27" s="42"/>
      <c r="MYI27" s="42"/>
      <c r="MYJ27" s="42"/>
      <c r="MYK27" s="42"/>
      <c r="MYL27" s="42"/>
      <c r="MYM27" s="42"/>
      <c r="MYN27" s="42"/>
      <c r="MYO27" s="42"/>
      <c r="MYP27" s="42"/>
      <c r="MYQ27" s="42"/>
      <c r="MYR27" s="42"/>
      <c r="MYS27" s="42"/>
      <c r="MYT27" s="42"/>
      <c r="MYU27" s="42"/>
      <c r="MYV27" s="42"/>
      <c r="MYW27" s="42"/>
      <c r="MYX27" s="42"/>
      <c r="MYY27" s="42"/>
      <c r="MYZ27" s="42"/>
      <c r="MZA27" s="42"/>
      <c r="MZB27" s="42"/>
      <c r="MZC27" s="42"/>
      <c r="MZD27" s="42"/>
      <c r="MZE27" s="42"/>
      <c r="MZF27" s="42"/>
      <c r="MZG27" s="42"/>
      <c r="MZH27" s="42"/>
      <c r="MZI27" s="42"/>
      <c r="MZJ27" s="42"/>
      <c r="MZK27" s="42"/>
      <c r="MZL27" s="42"/>
      <c r="MZM27" s="42"/>
      <c r="MZN27" s="42"/>
      <c r="MZO27" s="42"/>
      <c r="MZP27" s="42"/>
      <c r="MZQ27" s="42"/>
      <c r="MZR27" s="42"/>
      <c r="MZS27" s="42"/>
      <c r="MZT27" s="42"/>
      <c r="MZU27" s="42"/>
      <c r="MZV27" s="42"/>
      <c r="MZW27" s="42"/>
      <c r="MZX27" s="42"/>
      <c r="MZY27" s="42"/>
      <c r="MZZ27" s="42"/>
      <c r="NAA27" s="42"/>
      <c r="NAB27" s="42"/>
      <c r="NAC27" s="42"/>
      <c r="NAD27" s="42"/>
      <c r="NAE27" s="42"/>
      <c r="NAF27" s="42"/>
      <c r="NAG27" s="42"/>
      <c r="NAH27" s="42"/>
      <c r="NAI27" s="42"/>
      <c r="NAJ27" s="42"/>
      <c r="NAK27" s="42"/>
      <c r="NAL27" s="42"/>
      <c r="NAM27" s="42"/>
      <c r="NAN27" s="42"/>
      <c r="NAO27" s="42"/>
      <c r="NAP27" s="42"/>
      <c r="NAQ27" s="42"/>
      <c r="NAR27" s="42"/>
      <c r="NAS27" s="42"/>
      <c r="NAT27" s="42"/>
      <c r="NAU27" s="42"/>
      <c r="NAV27" s="42"/>
      <c r="NAW27" s="42"/>
      <c r="NAX27" s="42"/>
      <c r="NAY27" s="42"/>
      <c r="NAZ27" s="42"/>
      <c r="NBA27" s="42"/>
      <c r="NBB27" s="42"/>
      <c r="NBC27" s="42"/>
      <c r="NBD27" s="42"/>
      <c r="NBE27" s="42"/>
      <c r="NBF27" s="42"/>
      <c r="NBG27" s="42"/>
      <c r="NBH27" s="42"/>
      <c r="NBI27" s="42"/>
      <c r="NBJ27" s="42"/>
      <c r="NBK27" s="42"/>
      <c r="NBL27" s="42"/>
      <c r="NBM27" s="42"/>
      <c r="NBN27" s="42"/>
      <c r="NBO27" s="42"/>
      <c r="NBP27" s="42"/>
      <c r="NBQ27" s="42"/>
      <c r="NBR27" s="42"/>
      <c r="NBS27" s="42"/>
      <c r="NBT27" s="42"/>
      <c r="NBU27" s="42"/>
      <c r="NBV27" s="42"/>
      <c r="NBW27" s="42"/>
      <c r="NBX27" s="42"/>
      <c r="NBY27" s="42"/>
      <c r="NBZ27" s="42"/>
      <c r="NCA27" s="42"/>
      <c r="NCB27" s="42"/>
      <c r="NCC27" s="42"/>
      <c r="NCD27" s="42"/>
      <c r="NCE27" s="42"/>
      <c r="NCF27" s="42"/>
      <c r="NCG27" s="42"/>
      <c r="NCH27" s="42"/>
      <c r="NCI27" s="42"/>
      <c r="NCJ27" s="42"/>
      <c r="NCK27" s="42"/>
      <c r="NCL27" s="42"/>
      <c r="NCM27" s="42"/>
      <c r="NCN27" s="42"/>
      <c r="NCO27" s="42"/>
      <c r="NCP27" s="42"/>
      <c r="NCQ27" s="42"/>
      <c r="NCR27" s="42"/>
      <c r="NCS27" s="42"/>
      <c r="NCT27" s="42"/>
      <c r="NCU27" s="42"/>
      <c r="NCV27" s="42"/>
      <c r="NCW27" s="42"/>
      <c r="NCX27" s="42"/>
      <c r="NCY27" s="42"/>
      <c r="NCZ27" s="42"/>
      <c r="NDA27" s="42"/>
      <c r="NDB27" s="42"/>
      <c r="NDC27" s="42"/>
      <c r="NDD27" s="42"/>
      <c r="NDE27" s="42"/>
      <c r="NDF27" s="42"/>
      <c r="NDG27" s="42"/>
      <c r="NDH27" s="42"/>
      <c r="NDI27" s="42"/>
      <c r="NDJ27" s="42"/>
      <c r="NDK27" s="42"/>
      <c r="NDL27" s="42"/>
      <c r="NDM27" s="42"/>
      <c r="NDN27" s="42"/>
      <c r="NDO27" s="42"/>
      <c r="NDP27" s="42"/>
      <c r="NDQ27" s="42"/>
      <c r="NDR27" s="42"/>
      <c r="NDS27" s="42"/>
      <c r="NDT27" s="42"/>
      <c r="NDU27" s="42"/>
      <c r="NDV27" s="42"/>
      <c r="NDW27" s="42"/>
      <c r="NDX27" s="42"/>
      <c r="NDY27" s="42"/>
      <c r="NDZ27" s="42"/>
      <c r="NEA27" s="42"/>
      <c r="NEB27" s="42"/>
      <c r="NEC27" s="42"/>
      <c r="NED27" s="42"/>
      <c r="NEE27" s="42"/>
      <c r="NEF27" s="42"/>
      <c r="NEG27" s="42"/>
      <c r="NEH27" s="42"/>
      <c r="NEI27" s="42"/>
      <c r="NEJ27" s="42"/>
      <c r="NEK27" s="42"/>
      <c r="NEL27" s="42"/>
      <c r="NEM27" s="42"/>
      <c r="NEN27" s="42"/>
      <c r="NEO27" s="42"/>
      <c r="NEP27" s="42"/>
      <c r="NEQ27" s="42"/>
      <c r="NER27" s="42"/>
      <c r="NES27" s="42"/>
      <c r="NET27" s="42"/>
      <c r="NEU27" s="42"/>
      <c r="NEV27" s="42"/>
      <c r="NEW27" s="42"/>
      <c r="NEX27" s="42"/>
      <c r="NEY27" s="42"/>
      <c r="NEZ27" s="42"/>
      <c r="NFA27" s="42"/>
      <c r="NFB27" s="42"/>
      <c r="NFC27" s="42"/>
      <c r="NFD27" s="42"/>
      <c r="NFE27" s="42"/>
      <c r="NFF27" s="42"/>
      <c r="NFG27" s="42"/>
      <c r="NFH27" s="42"/>
      <c r="NFI27" s="42"/>
      <c r="NFJ27" s="42"/>
      <c r="NFK27" s="42"/>
      <c r="NFL27" s="42"/>
      <c r="NFM27" s="42"/>
      <c r="NFN27" s="42"/>
      <c r="NFO27" s="42"/>
      <c r="NFP27" s="42"/>
      <c r="NFQ27" s="42"/>
      <c r="NFR27" s="42"/>
      <c r="NFS27" s="42"/>
      <c r="NFT27" s="42"/>
      <c r="NFU27" s="42"/>
      <c r="NFV27" s="42"/>
      <c r="NFW27" s="42"/>
      <c r="NFX27" s="42"/>
      <c r="NFY27" s="42"/>
      <c r="NFZ27" s="42"/>
      <c r="NGA27" s="42"/>
      <c r="NGB27" s="42"/>
      <c r="NGC27" s="42"/>
      <c r="NGD27" s="42"/>
      <c r="NGE27" s="42"/>
      <c r="NGF27" s="42"/>
      <c r="NGG27" s="42"/>
      <c r="NGH27" s="42"/>
      <c r="NGI27" s="42"/>
      <c r="NGJ27" s="42"/>
      <c r="NGK27" s="42"/>
      <c r="NGL27" s="42"/>
      <c r="NGM27" s="42"/>
      <c r="NGN27" s="42"/>
      <c r="NGO27" s="42"/>
      <c r="NGP27" s="42"/>
      <c r="NGQ27" s="42"/>
      <c r="NGR27" s="42"/>
      <c r="NGS27" s="42"/>
      <c r="NGT27" s="42"/>
      <c r="NGU27" s="42"/>
      <c r="NGV27" s="42"/>
      <c r="NGW27" s="42"/>
      <c r="NGX27" s="42"/>
      <c r="NGY27" s="42"/>
      <c r="NGZ27" s="42"/>
      <c r="NHA27" s="42"/>
      <c r="NHB27" s="42"/>
      <c r="NHC27" s="42"/>
      <c r="NHD27" s="42"/>
      <c r="NHE27" s="42"/>
      <c r="NHF27" s="42"/>
      <c r="NHG27" s="42"/>
      <c r="NHH27" s="42"/>
      <c r="NHI27" s="42"/>
      <c r="NHJ27" s="42"/>
      <c r="NHK27" s="42"/>
      <c r="NHL27" s="42"/>
      <c r="NHM27" s="42"/>
      <c r="NHN27" s="42"/>
      <c r="NHO27" s="42"/>
      <c r="NHP27" s="42"/>
      <c r="NHQ27" s="42"/>
      <c r="NHR27" s="42"/>
      <c r="NHS27" s="42"/>
      <c r="NHT27" s="42"/>
      <c r="NHU27" s="42"/>
      <c r="NHV27" s="42"/>
      <c r="NHW27" s="42"/>
      <c r="NHX27" s="42"/>
      <c r="NHY27" s="42"/>
      <c r="NHZ27" s="42"/>
      <c r="NIA27" s="42"/>
      <c r="NIB27" s="42"/>
      <c r="NIC27" s="42"/>
      <c r="NID27" s="42"/>
      <c r="NIE27" s="42"/>
      <c r="NIF27" s="42"/>
      <c r="NIG27" s="42"/>
      <c r="NIH27" s="42"/>
      <c r="NII27" s="42"/>
      <c r="NIJ27" s="42"/>
      <c r="NIK27" s="42"/>
      <c r="NIL27" s="42"/>
      <c r="NIM27" s="42"/>
      <c r="NIN27" s="42"/>
      <c r="NIO27" s="42"/>
      <c r="NIP27" s="42"/>
      <c r="NIQ27" s="42"/>
      <c r="NIR27" s="42"/>
      <c r="NIS27" s="42"/>
      <c r="NIT27" s="42"/>
      <c r="NIU27" s="42"/>
      <c r="NIV27" s="42"/>
      <c r="NIW27" s="42"/>
      <c r="NIX27" s="42"/>
      <c r="NIY27" s="42"/>
      <c r="NIZ27" s="42"/>
      <c r="NJA27" s="42"/>
      <c r="NJB27" s="42"/>
      <c r="NJC27" s="42"/>
      <c r="NJD27" s="42"/>
      <c r="NJE27" s="42"/>
      <c r="NJF27" s="42"/>
      <c r="NJG27" s="42"/>
      <c r="NJH27" s="42"/>
      <c r="NJI27" s="42"/>
      <c r="NJJ27" s="42"/>
      <c r="NJK27" s="42"/>
      <c r="NJL27" s="42"/>
      <c r="NJM27" s="42"/>
      <c r="NJN27" s="42"/>
      <c r="NJO27" s="42"/>
      <c r="NJP27" s="42"/>
      <c r="NJQ27" s="42"/>
      <c r="NJR27" s="42"/>
      <c r="NJS27" s="42"/>
      <c r="NJT27" s="42"/>
      <c r="NJU27" s="42"/>
      <c r="NJV27" s="42"/>
      <c r="NJW27" s="42"/>
      <c r="NJX27" s="42"/>
      <c r="NJY27" s="42"/>
      <c r="NJZ27" s="42"/>
      <c r="NKA27" s="42"/>
      <c r="NKB27" s="42"/>
      <c r="NKC27" s="42"/>
      <c r="NKD27" s="42"/>
      <c r="NKE27" s="42"/>
      <c r="NKF27" s="42"/>
      <c r="NKG27" s="42"/>
      <c r="NKH27" s="42"/>
      <c r="NKI27" s="42"/>
      <c r="NKJ27" s="42"/>
      <c r="NKK27" s="42"/>
      <c r="NKL27" s="42"/>
      <c r="NKM27" s="42"/>
      <c r="NKN27" s="42"/>
      <c r="NKO27" s="42"/>
      <c r="NKP27" s="42"/>
      <c r="NKQ27" s="42"/>
      <c r="NKR27" s="42"/>
      <c r="NKS27" s="42"/>
      <c r="NKT27" s="42"/>
      <c r="NKU27" s="42"/>
      <c r="NKV27" s="42"/>
      <c r="NKW27" s="42"/>
      <c r="NKX27" s="42"/>
      <c r="NKY27" s="42"/>
      <c r="NKZ27" s="42"/>
      <c r="NLA27" s="42"/>
      <c r="NLB27" s="42"/>
      <c r="NLC27" s="42"/>
      <c r="NLD27" s="42"/>
      <c r="NLE27" s="42"/>
      <c r="NLF27" s="42"/>
      <c r="NLG27" s="42"/>
      <c r="NLH27" s="42"/>
      <c r="NLI27" s="42"/>
      <c r="NLJ27" s="42"/>
      <c r="NLK27" s="42"/>
      <c r="NLL27" s="42"/>
      <c r="NLM27" s="42"/>
      <c r="NLN27" s="42"/>
      <c r="NLO27" s="42"/>
      <c r="NLP27" s="42"/>
      <c r="NLQ27" s="42"/>
      <c r="NLR27" s="42"/>
      <c r="NLS27" s="42"/>
      <c r="NLT27" s="42"/>
      <c r="NLU27" s="42"/>
      <c r="NLV27" s="42"/>
      <c r="NLW27" s="42"/>
      <c r="NLX27" s="42"/>
      <c r="NLY27" s="42"/>
      <c r="NLZ27" s="42"/>
      <c r="NMA27" s="42"/>
      <c r="NMB27" s="42"/>
      <c r="NMC27" s="42"/>
      <c r="NMD27" s="42"/>
      <c r="NME27" s="42"/>
      <c r="NMF27" s="42"/>
      <c r="NMG27" s="42"/>
      <c r="NMH27" s="42"/>
      <c r="NMI27" s="42"/>
      <c r="NMJ27" s="42"/>
      <c r="NMK27" s="42"/>
      <c r="NML27" s="42"/>
      <c r="NMM27" s="42"/>
      <c r="NMN27" s="42"/>
      <c r="NMO27" s="42"/>
      <c r="NMP27" s="42"/>
      <c r="NMQ27" s="42"/>
      <c r="NMR27" s="42"/>
      <c r="NMS27" s="42"/>
      <c r="NMT27" s="42"/>
      <c r="NMU27" s="42"/>
      <c r="NMV27" s="42"/>
      <c r="NMW27" s="42"/>
      <c r="NMX27" s="42"/>
      <c r="NMY27" s="42"/>
      <c r="NMZ27" s="42"/>
      <c r="NNA27" s="42"/>
      <c r="NNB27" s="42"/>
      <c r="NNC27" s="42"/>
      <c r="NND27" s="42"/>
      <c r="NNE27" s="42"/>
      <c r="NNF27" s="42"/>
      <c r="NNG27" s="42"/>
      <c r="NNH27" s="42"/>
      <c r="NNI27" s="42"/>
      <c r="NNJ27" s="42"/>
      <c r="NNK27" s="42"/>
      <c r="NNL27" s="42"/>
      <c r="NNM27" s="42"/>
      <c r="NNN27" s="42"/>
      <c r="NNO27" s="42"/>
      <c r="NNP27" s="42"/>
      <c r="NNQ27" s="42"/>
      <c r="NNR27" s="42"/>
      <c r="NNS27" s="42"/>
      <c r="NNT27" s="42"/>
      <c r="NNU27" s="42"/>
      <c r="NNV27" s="42"/>
      <c r="NNW27" s="42"/>
      <c r="NNX27" s="42"/>
      <c r="NNY27" s="42"/>
      <c r="NNZ27" s="42"/>
      <c r="NOA27" s="42"/>
      <c r="NOB27" s="42"/>
      <c r="NOC27" s="42"/>
      <c r="NOD27" s="42"/>
      <c r="NOE27" s="42"/>
      <c r="NOF27" s="42"/>
      <c r="NOG27" s="42"/>
      <c r="NOH27" s="42"/>
      <c r="NOI27" s="42"/>
      <c r="NOJ27" s="42"/>
      <c r="NOK27" s="42"/>
      <c r="NOL27" s="42"/>
      <c r="NOM27" s="42"/>
      <c r="NON27" s="42"/>
      <c r="NOO27" s="42"/>
      <c r="NOP27" s="42"/>
      <c r="NOQ27" s="42"/>
      <c r="NOR27" s="42"/>
      <c r="NOS27" s="42"/>
      <c r="NOT27" s="42"/>
      <c r="NOU27" s="42"/>
      <c r="NOV27" s="42"/>
      <c r="NOW27" s="42"/>
      <c r="NOX27" s="42"/>
      <c r="NOY27" s="42"/>
      <c r="NOZ27" s="42"/>
      <c r="NPA27" s="42"/>
      <c r="NPB27" s="42"/>
      <c r="NPC27" s="42"/>
      <c r="NPD27" s="42"/>
      <c r="NPE27" s="42"/>
      <c r="NPF27" s="42"/>
      <c r="NPG27" s="42"/>
      <c r="NPH27" s="42"/>
      <c r="NPI27" s="42"/>
      <c r="NPJ27" s="42"/>
      <c r="NPK27" s="42"/>
      <c r="NPL27" s="42"/>
      <c r="NPM27" s="42"/>
      <c r="NPN27" s="42"/>
      <c r="NPO27" s="42"/>
      <c r="NPP27" s="42"/>
      <c r="NPQ27" s="42"/>
      <c r="NPR27" s="42"/>
      <c r="NPS27" s="42"/>
      <c r="NPT27" s="42"/>
      <c r="NPU27" s="42"/>
      <c r="NPV27" s="42"/>
      <c r="NPW27" s="42"/>
      <c r="NPX27" s="42"/>
      <c r="NPY27" s="42"/>
      <c r="NPZ27" s="42"/>
      <c r="NQA27" s="42"/>
      <c r="NQB27" s="42"/>
      <c r="NQC27" s="42"/>
      <c r="NQD27" s="42"/>
      <c r="NQE27" s="42"/>
      <c r="NQF27" s="42"/>
      <c r="NQG27" s="42"/>
      <c r="NQH27" s="42"/>
      <c r="NQI27" s="42"/>
      <c r="NQJ27" s="42"/>
      <c r="NQK27" s="42"/>
      <c r="NQL27" s="42"/>
      <c r="NQM27" s="42"/>
      <c r="NQN27" s="42"/>
      <c r="NQO27" s="42"/>
      <c r="NQP27" s="42"/>
      <c r="NQQ27" s="42"/>
      <c r="NQR27" s="42"/>
      <c r="NQS27" s="42"/>
      <c r="NQT27" s="42"/>
      <c r="NQU27" s="42"/>
      <c r="NQV27" s="42"/>
      <c r="NQW27" s="42"/>
      <c r="NQX27" s="42"/>
      <c r="NQY27" s="42"/>
      <c r="NQZ27" s="42"/>
      <c r="NRA27" s="42"/>
      <c r="NRB27" s="42"/>
      <c r="NRC27" s="42"/>
      <c r="NRD27" s="42"/>
      <c r="NRE27" s="42"/>
      <c r="NRF27" s="42"/>
      <c r="NRG27" s="42"/>
      <c r="NRH27" s="42"/>
      <c r="NRI27" s="42"/>
      <c r="NRJ27" s="42"/>
      <c r="NRK27" s="42"/>
      <c r="NRL27" s="42"/>
      <c r="NRM27" s="42"/>
      <c r="NRN27" s="42"/>
      <c r="NRO27" s="42"/>
      <c r="NRP27" s="42"/>
      <c r="NRQ27" s="42"/>
      <c r="NRR27" s="42"/>
      <c r="NRS27" s="42"/>
      <c r="NRT27" s="42"/>
      <c r="NRU27" s="42"/>
      <c r="NRV27" s="42"/>
      <c r="NRW27" s="42"/>
      <c r="NRX27" s="42"/>
      <c r="NRY27" s="42"/>
      <c r="NRZ27" s="42"/>
      <c r="NSA27" s="42"/>
      <c r="NSB27" s="42"/>
      <c r="NSC27" s="42"/>
      <c r="NSD27" s="42"/>
      <c r="NSE27" s="42"/>
      <c r="NSF27" s="42"/>
      <c r="NSG27" s="42"/>
      <c r="NSH27" s="42"/>
      <c r="NSI27" s="42"/>
      <c r="NSJ27" s="42"/>
      <c r="NSK27" s="42"/>
      <c r="NSL27" s="42"/>
      <c r="NSM27" s="42"/>
      <c r="NSN27" s="42"/>
      <c r="NSO27" s="42"/>
      <c r="NSP27" s="42"/>
      <c r="NSQ27" s="42"/>
      <c r="NSR27" s="42"/>
      <c r="NSS27" s="42"/>
      <c r="NST27" s="42"/>
      <c r="NSU27" s="42"/>
      <c r="NSV27" s="42"/>
      <c r="NSW27" s="42"/>
      <c r="NSX27" s="42"/>
      <c r="NSY27" s="42"/>
      <c r="NSZ27" s="42"/>
      <c r="NTA27" s="42"/>
      <c r="NTB27" s="42"/>
      <c r="NTC27" s="42"/>
      <c r="NTD27" s="42"/>
      <c r="NTE27" s="42"/>
      <c r="NTF27" s="42"/>
      <c r="NTG27" s="42"/>
      <c r="NTH27" s="42"/>
      <c r="NTI27" s="42"/>
      <c r="NTJ27" s="42"/>
      <c r="NTK27" s="42"/>
      <c r="NTL27" s="42"/>
      <c r="NTM27" s="42"/>
      <c r="NTN27" s="42"/>
      <c r="NTO27" s="42"/>
      <c r="NTP27" s="42"/>
      <c r="NTQ27" s="42"/>
      <c r="NTR27" s="42"/>
      <c r="NTS27" s="42"/>
      <c r="NTT27" s="42"/>
      <c r="NTU27" s="42"/>
      <c r="NTV27" s="42"/>
      <c r="NTW27" s="42"/>
      <c r="NTX27" s="42"/>
      <c r="NTY27" s="42"/>
      <c r="NTZ27" s="42"/>
      <c r="NUA27" s="42"/>
      <c r="NUB27" s="42"/>
      <c r="NUC27" s="42"/>
      <c r="NUD27" s="42"/>
      <c r="NUE27" s="42"/>
      <c r="NUF27" s="42"/>
      <c r="NUG27" s="42"/>
      <c r="NUH27" s="42"/>
      <c r="NUI27" s="42"/>
      <c r="NUJ27" s="42"/>
      <c r="NUK27" s="42"/>
      <c r="NUL27" s="42"/>
      <c r="NUM27" s="42"/>
      <c r="NUN27" s="42"/>
      <c r="NUO27" s="42"/>
      <c r="NUP27" s="42"/>
      <c r="NUQ27" s="42"/>
      <c r="NUR27" s="42"/>
      <c r="NUS27" s="42"/>
      <c r="NUT27" s="42"/>
      <c r="NUU27" s="42"/>
      <c r="NUV27" s="42"/>
      <c r="NUW27" s="42"/>
      <c r="NUX27" s="42"/>
      <c r="NUY27" s="42"/>
      <c r="NUZ27" s="42"/>
      <c r="NVA27" s="42"/>
      <c r="NVB27" s="42"/>
      <c r="NVC27" s="42"/>
      <c r="NVD27" s="42"/>
      <c r="NVE27" s="42"/>
      <c r="NVF27" s="42"/>
      <c r="NVG27" s="42"/>
      <c r="NVH27" s="42"/>
      <c r="NVI27" s="42"/>
      <c r="NVJ27" s="42"/>
      <c r="NVK27" s="42"/>
      <c r="NVL27" s="42"/>
      <c r="NVM27" s="42"/>
      <c r="NVN27" s="42"/>
      <c r="NVO27" s="42"/>
      <c r="NVP27" s="42"/>
      <c r="NVQ27" s="42"/>
      <c r="NVR27" s="42"/>
      <c r="NVS27" s="42"/>
      <c r="NVT27" s="42"/>
      <c r="NVU27" s="42"/>
      <c r="NVV27" s="42"/>
      <c r="NVW27" s="42"/>
      <c r="NVX27" s="42"/>
      <c r="NVY27" s="42"/>
      <c r="NVZ27" s="42"/>
      <c r="NWA27" s="42"/>
      <c r="NWB27" s="42"/>
      <c r="NWC27" s="42"/>
      <c r="NWD27" s="42"/>
      <c r="NWE27" s="42"/>
      <c r="NWF27" s="42"/>
      <c r="NWG27" s="42"/>
      <c r="NWH27" s="42"/>
      <c r="NWI27" s="42"/>
      <c r="NWJ27" s="42"/>
      <c r="NWK27" s="42"/>
      <c r="NWL27" s="42"/>
      <c r="NWM27" s="42"/>
      <c r="NWN27" s="42"/>
      <c r="NWO27" s="42"/>
      <c r="NWP27" s="42"/>
      <c r="NWQ27" s="42"/>
      <c r="NWR27" s="42"/>
      <c r="NWS27" s="42"/>
      <c r="NWT27" s="42"/>
      <c r="NWU27" s="42"/>
      <c r="NWV27" s="42"/>
      <c r="NWW27" s="42"/>
      <c r="NWX27" s="42"/>
      <c r="NWY27" s="42"/>
      <c r="NWZ27" s="42"/>
      <c r="NXA27" s="42"/>
      <c r="NXB27" s="42"/>
      <c r="NXC27" s="42"/>
      <c r="NXD27" s="42"/>
      <c r="NXE27" s="42"/>
      <c r="NXF27" s="42"/>
      <c r="NXG27" s="42"/>
      <c r="NXH27" s="42"/>
      <c r="NXI27" s="42"/>
      <c r="NXJ27" s="42"/>
      <c r="NXK27" s="42"/>
      <c r="NXL27" s="42"/>
      <c r="NXM27" s="42"/>
      <c r="NXN27" s="42"/>
      <c r="NXO27" s="42"/>
      <c r="NXP27" s="42"/>
      <c r="NXQ27" s="42"/>
      <c r="NXR27" s="42"/>
      <c r="NXS27" s="42"/>
      <c r="NXT27" s="42"/>
      <c r="NXU27" s="42"/>
      <c r="NXV27" s="42"/>
      <c r="NXW27" s="42"/>
      <c r="NXX27" s="42"/>
      <c r="NXY27" s="42"/>
      <c r="NXZ27" s="42"/>
      <c r="NYA27" s="42"/>
      <c r="NYB27" s="42"/>
      <c r="NYC27" s="42"/>
      <c r="NYD27" s="42"/>
      <c r="NYE27" s="42"/>
      <c r="NYF27" s="42"/>
      <c r="NYG27" s="42"/>
      <c r="NYH27" s="42"/>
      <c r="NYI27" s="42"/>
      <c r="NYJ27" s="42"/>
      <c r="NYK27" s="42"/>
      <c r="NYL27" s="42"/>
      <c r="NYM27" s="42"/>
      <c r="NYN27" s="42"/>
      <c r="NYO27" s="42"/>
      <c r="NYP27" s="42"/>
      <c r="NYQ27" s="42"/>
      <c r="NYR27" s="42"/>
      <c r="NYS27" s="42"/>
      <c r="NYT27" s="42"/>
      <c r="NYU27" s="42"/>
      <c r="NYV27" s="42"/>
      <c r="NYW27" s="42"/>
      <c r="NYX27" s="42"/>
      <c r="NYY27" s="42"/>
      <c r="NYZ27" s="42"/>
      <c r="NZA27" s="42"/>
      <c r="NZB27" s="42"/>
      <c r="NZC27" s="42"/>
      <c r="NZD27" s="42"/>
      <c r="NZE27" s="42"/>
      <c r="NZF27" s="42"/>
      <c r="NZG27" s="42"/>
      <c r="NZH27" s="42"/>
      <c r="NZI27" s="42"/>
      <c r="NZJ27" s="42"/>
      <c r="NZK27" s="42"/>
      <c r="NZL27" s="42"/>
      <c r="NZM27" s="42"/>
      <c r="NZN27" s="42"/>
      <c r="NZO27" s="42"/>
      <c r="NZP27" s="42"/>
      <c r="NZQ27" s="42"/>
      <c r="NZR27" s="42"/>
      <c r="NZS27" s="42"/>
      <c r="NZT27" s="42"/>
      <c r="NZU27" s="42"/>
      <c r="NZV27" s="42"/>
      <c r="NZW27" s="42"/>
      <c r="NZX27" s="42"/>
      <c r="NZY27" s="42"/>
      <c r="NZZ27" s="42"/>
      <c r="OAA27" s="42"/>
      <c r="OAB27" s="42"/>
      <c r="OAC27" s="42"/>
      <c r="OAD27" s="42"/>
      <c r="OAE27" s="42"/>
      <c r="OAF27" s="42"/>
      <c r="OAG27" s="42"/>
      <c r="OAH27" s="42"/>
      <c r="OAI27" s="42"/>
      <c r="OAJ27" s="42"/>
      <c r="OAK27" s="42"/>
      <c r="OAL27" s="42"/>
      <c r="OAM27" s="42"/>
      <c r="OAN27" s="42"/>
      <c r="OAO27" s="42"/>
      <c r="OAP27" s="42"/>
      <c r="OAQ27" s="42"/>
      <c r="OAR27" s="42"/>
      <c r="OAS27" s="42"/>
      <c r="OAT27" s="42"/>
      <c r="OAU27" s="42"/>
      <c r="OAV27" s="42"/>
      <c r="OAW27" s="42"/>
      <c r="OAX27" s="42"/>
      <c r="OAY27" s="42"/>
      <c r="OAZ27" s="42"/>
      <c r="OBA27" s="42"/>
      <c r="OBB27" s="42"/>
      <c r="OBC27" s="42"/>
      <c r="OBD27" s="42"/>
      <c r="OBE27" s="42"/>
      <c r="OBF27" s="42"/>
      <c r="OBG27" s="42"/>
      <c r="OBH27" s="42"/>
      <c r="OBI27" s="42"/>
      <c r="OBJ27" s="42"/>
      <c r="OBK27" s="42"/>
      <c r="OBL27" s="42"/>
      <c r="OBM27" s="42"/>
      <c r="OBN27" s="42"/>
      <c r="OBO27" s="42"/>
      <c r="OBP27" s="42"/>
      <c r="OBQ27" s="42"/>
      <c r="OBR27" s="42"/>
      <c r="OBS27" s="42"/>
      <c r="OBT27" s="42"/>
      <c r="OBU27" s="42"/>
      <c r="OBV27" s="42"/>
      <c r="OBW27" s="42"/>
      <c r="OBX27" s="42"/>
      <c r="OBY27" s="42"/>
      <c r="OBZ27" s="42"/>
      <c r="OCA27" s="42"/>
      <c r="OCB27" s="42"/>
      <c r="OCC27" s="42"/>
      <c r="OCD27" s="42"/>
      <c r="OCE27" s="42"/>
      <c r="OCF27" s="42"/>
      <c r="OCG27" s="42"/>
      <c r="OCH27" s="42"/>
      <c r="OCI27" s="42"/>
      <c r="OCJ27" s="42"/>
      <c r="OCK27" s="42"/>
      <c r="OCL27" s="42"/>
      <c r="OCM27" s="42"/>
      <c r="OCN27" s="42"/>
      <c r="OCO27" s="42"/>
      <c r="OCP27" s="42"/>
      <c r="OCQ27" s="42"/>
      <c r="OCR27" s="42"/>
      <c r="OCS27" s="42"/>
      <c r="OCT27" s="42"/>
      <c r="OCU27" s="42"/>
      <c r="OCV27" s="42"/>
      <c r="OCW27" s="42"/>
      <c r="OCX27" s="42"/>
      <c r="OCY27" s="42"/>
      <c r="OCZ27" s="42"/>
      <c r="ODA27" s="42"/>
      <c r="ODB27" s="42"/>
      <c r="ODC27" s="42"/>
      <c r="ODD27" s="42"/>
      <c r="ODE27" s="42"/>
      <c r="ODF27" s="42"/>
      <c r="ODG27" s="42"/>
      <c r="ODH27" s="42"/>
      <c r="ODI27" s="42"/>
      <c r="ODJ27" s="42"/>
      <c r="ODK27" s="42"/>
      <c r="ODL27" s="42"/>
      <c r="ODM27" s="42"/>
      <c r="ODN27" s="42"/>
      <c r="ODO27" s="42"/>
      <c r="ODP27" s="42"/>
      <c r="ODQ27" s="42"/>
      <c r="ODR27" s="42"/>
      <c r="ODS27" s="42"/>
      <c r="ODT27" s="42"/>
      <c r="ODU27" s="42"/>
      <c r="ODV27" s="42"/>
      <c r="ODW27" s="42"/>
      <c r="ODX27" s="42"/>
      <c r="ODY27" s="42"/>
      <c r="ODZ27" s="42"/>
      <c r="OEA27" s="42"/>
      <c r="OEB27" s="42"/>
      <c r="OEC27" s="42"/>
      <c r="OED27" s="42"/>
      <c r="OEE27" s="42"/>
      <c r="OEF27" s="42"/>
      <c r="OEG27" s="42"/>
      <c r="OEH27" s="42"/>
      <c r="OEI27" s="42"/>
      <c r="OEJ27" s="42"/>
      <c r="OEK27" s="42"/>
      <c r="OEL27" s="42"/>
      <c r="OEM27" s="42"/>
      <c r="OEN27" s="42"/>
      <c r="OEO27" s="42"/>
      <c r="OEP27" s="42"/>
      <c r="OEQ27" s="42"/>
      <c r="OER27" s="42"/>
      <c r="OES27" s="42"/>
      <c r="OET27" s="42"/>
      <c r="OEU27" s="42"/>
      <c r="OEV27" s="42"/>
      <c r="OEW27" s="42"/>
      <c r="OEX27" s="42"/>
      <c r="OEY27" s="42"/>
      <c r="OEZ27" s="42"/>
      <c r="OFA27" s="42"/>
      <c r="OFB27" s="42"/>
      <c r="OFC27" s="42"/>
      <c r="OFD27" s="42"/>
      <c r="OFE27" s="42"/>
      <c r="OFF27" s="42"/>
      <c r="OFG27" s="42"/>
      <c r="OFH27" s="42"/>
      <c r="OFI27" s="42"/>
      <c r="OFJ27" s="42"/>
      <c r="OFK27" s="42"/>
      <c r="OFL27" s="42"/>
      <c r="OFM27" s="42"/>
      <c r="OFN27" s="42"/>
      <c r="OFO27" s="42"/>
      <c r="OFP27" s="42"/>
      <c r="OFQ27" s="42"/>
      <c r="OFR27" s="42"/>
      <c r="OFS27" s="42"/>
      <c r="OFT27" s="42"/>
      <c r="OFU27" s="42"/>
      <c r="OFV27" s="42"/>
      <c r="OFW27" s="42"/>
      <c r="OFX27" s="42"/>
      <c r="OFY27" s="42"/>
      <c r="OFZ27" s="42"/>
      <c r="OGA27" s="42"/>
      <c r="OGB27" s="42"/>
      <c r="OGC27" s="42"/>
      <c r="OGD27" s="42"/>
      <c r="OGE27" s="42"/>
      <c r="OGF27" s="42"/>
      <c r="OGG27" s="42"/>
      <c r="OGH27" s="42"/>
      <c r="OGI27" s="42"/>
      <c r="OGJ27" s="42"/>
      <c r="OGK27" s="42"/>
      <c r="OGL27" s="42"/>
      <c r="OGM27" s="42"/>
      <c r="OGN27" s="42"/>
      <c r="OGO27" s="42"/>
      <c r="OGP27" s="42"/>
      <c r="OGQ27" s="42"/>
      <c r="OGR27" s="42"/>
      <c r="OGS27" s="42"/>
      <c r="OGT27" s="42"/>
      <c r="OGU27" s="42"/>
      <c r="OGV27" s="42"/>
      <c r="OGW27" s="42"/>
      <c r="OGX27" s="42"/>
      <c r="OGY27" s="42"/>
      <c r="OGZ27" s="42"/>
      <c r="OHA27" s="42"/>
      <c r="OHB27" s="42"/>
      <c r="OHC27" s="42"/>
      <c r="OHD27" s="42"/>
      <c r="OHE27" s="42"/>
      <c r="OHF27" s="42"/>
      <c r="OHG27" s="42"/>
      <c r="OHH27" s="42"/>
      <c r="OHI27" s="42"/>
      <c r="OHJ27" s="42"/>
      <c r="OHK27" s="42"/>
      <c r="OHL27" s="42"/>
      <c r="OHM27" s="42"/>
      <c r="OHN27" s="42"/>
      <c r="OHO27" s="42"/>
      <c r="OHP27" s="42"/>
      <c r="OHQ27" s="42"/>
      <c r="OHR27" s="42"/>
      <c r="OHS27" s="42"/>
      <c r="OHT27" s="42"/>
      <c r="OHU27" s="42"/>
      <c r="OHV27" s="42"/>
      <c r="OHW27" s="42"/>
      <c r="OHX27" s="42"/>
      <c r="OHY27" s="42"/>
      <c r="OHZ27" s="42"/>
      <c r="OIA27" s="42"/>
      <c r="OIB27" s="42"/>
      <c r="OIC27" s="42"/>
      <c r="OID27" s="42"/>
      <c r="OIE27" s="42"/>
      <c r="OIF27" s="42"/>
      <c r="OIG27" s="42"/>
      <c r="OIH27" s="42"/>
      <c r="OII27" s="42"/>
      <c r="OIJ27" s="42"/>
      <c r="OIK27" s="42"/>
      <c r="OIL27" s="42"/>
      <c r="OIM27" s="42"/>
      <c r="OIN27" s="42"/>
      <c r="OIO27" s="42"/>
      <c r="OIP27" s="42"/>
      <c r="OIQ27" s="42"/>
      <c r="OIR27" s="42"/>
      <c r="OIS27" s="42"/>
      <c r="OIT27" s="42"/>
      <c r="OIU27" s="42"/>
      <c r="OIV27" s="42"/>
      <c r="OIW27" s="42"/>
      <c r="OIX27" s="42"/>
      <c r="OIY27" s="42"/>
      <c r="OIZ27" s="42"/>
      <c r="OJA27" s="42"/>
      <c r="OJB27" s="42"/>
      <c r="OJC27" s="42"/>
      <c r="OJD27" s="42"/>
      <c r="OJE27" s="42"/>
      <c r="OJF27" s="42"/>
      <c r="OJG27" s="42"/>
      <c r="OJH27" s="42"/>
      <c r="OJI27" s="42"/>
      <c r="OJJ27" s="42"/>
      <c r="OJK27" s="42"/>
      <c r="OJL27" s="42"/>
      <c r="OJM27" s="42"/>
      <c r="OJN27" s="42"/>
      <c r="OJO27" s="42"/>
      <c r="OJP27" s="42"/>
      <c r="OJQ27" s="42"/>
      <c r="OJR27" s="42"/>
      <c r="OJS27" s="42"/>
      <c r="OJT27" s="42"/>
      <c r="OJU27" s="42"/>
      <c r="OJV27" s="42"/>
      <c r="OJW27" s="42"/>
      <c r="OJX27" s="42"/>
      <c r="OJY27" s="42"/>
      <c r="OJZ27" s="42"/>
      <c r="OKA27" s="42"/>
      <c r="OKB27" s="42"/>
      <c r="OKC27" s="42"/>
      <c r="OKD27" s="42"/>
      <c r="OKE27" s="42"/>
      <c r="OKF27" s="42"/>
      <c r="OKG27" s="42"/>
      <c r="OKH27" s="42"/>
      <c r="OKI27" s="42"/>
      <c r="OKJ27" s="42"/>
      <c r="OKK27" s="42"/>
      <c r="OKL27" s="42"/>
      <c r="OKM27" s="42"/>
      <c r="OKN27" s="42"/>
      <c r="OKO27" s="42"/>
      <c r="OKP27" s="42"/>
      <c r="OKQ27" s="42"/>
      <c r="OKR27" s="42"/>
      <c r="OKS27" s="42"/>
      <c r="OKT27" s="42"/>
      <c r="OKU27" s="42"/>
      <c r="OKV27" s="42"/>
      <c r="OKW27" s="42"/>
      <c r="OKX27" s="42"/>
      <c r="OKY27" s="42"/>
      <c r="OKZ27" s="42"/>
      <c r="OLA27" s="42"/>
      <c r="OLB27" s="42"/>
      <c r="OLC27" s="42"/>
      <c r="OLD27" s="42"/>
      <c r="OLE27" s="42"/>
      <c r="OLF27" s="42"/>
      <c r="OLG27" s="42"/>
      <c r="OLH27" s="42"/>
      <c r="OLI27" s="42"/>
      <c r="OLJ27" s="42"/>
      <c r="OLK27" s="42"/>
      <c r="OLL27" s="42"/>
      <c r="OLM27" s="42"/>
      <c r="OLN27" s="42"/>
      <c r="OLO27" s="42"/>
      <c r="OLP27" s="42"/>
      <c r="OLQ27" s="42"/>
      <c r="OLR27" s="42"/>
      <c r="OLS27" s="42"/>
      <c r="OLT27" s="42"/>
      <c r="OLU27" s="42"/>
      <c r="OLV27" s="42"/>
      <c r="OLW27" s="42"/>
      <c r="OLX27" s="42"/>
      <c r="OLY27" s="42"/>
      <c r="OLZ27" s="42"/>
      <c r="OMA27" s="42"/>
      <c r="OMB27" s="42"/>
      <c r="OMC27" s="42"/>
      <c r="OMD27" s="42"/>
      <c r="OME27" s="42"/>
      <c r="OMF27" s="42"/>
      <c r="OMG27" s="42"/>
      <c r="OMH27" s="42"/>
      <c r="OMI27" s="42"/>
      <c r="OMJ27" s="42"/>
      <c r="OMK27" s="42"/>
      <c r="OML27" s="42"/>
      <c r="OMM27" s="42"/>
      <c r="OMN27" s="42"/>
      <c r="OMO27" s="42"/>
      <c r="OMP27" s="42"/>
      <c r="OMQ27" s="42"/>
      <c r="OMR27" s="42"/>
      <c r="OMS27" s="42"/>
      <c r="OMT27" s="42"/>
      <c r="OMU27" s="42"/>
      <c r="OMV27" s="42"/>
      <c r="OMW27" s="42"/>
      <c r="OMX27" s="42"/>
      <c r="OMY27" s="42"/>
      <c r="OMZ27" s="42"/>
      <c r="ONA27" s="42"/>
      <c r="ONB27" s="42"/>
      <c r="ONC27" s="42"/>
      <c r="OND27" s="42"/>
      <c r="ONE27" s="42"/>
      <c r="ONF27" s="42"/>
      <c r="ONG27" s="42"/>
      <c r="ONH27" s="42"/>
      <c r="ONI27" s="42"/>
      <c r="ONJ27" s="42"/>
      <c r="ONK27" s="42"/>
      <c r="ONL27" s="42"/>
      <c r="ONM27" s="42"/>
      <c r="ONN27" s="42"/>
      <c r="ONO27" s="42"/>
      <c r="ONP27" s="42"/>
      <c r="ONQ27" s="42"/>
      <c r="ONR27" s="42"/>
      <c r="ONS27" s="42"/>
      <c r="ONT27" s="42"/>
      <c r="ONU27" s="42"/>
      <c r="ONV27" s="42"/>
      <c r="ONW27" s="42"/>
      <c r="ONX27" s="42"/>
      <c r="ONY27" s="42"/>
      <c r="ONZ27" s="42"/>
      <c r="OOA27" s="42"/>
      <c r="OOB27" s="42"/>
      <c r="OOC27" s="42"/>
      <c r="OOD27" s="42"/>
      <c r="OOE27" s="42"/>
      <c r="OOF27" s="42"/>
      <c r="OOG27" s="42"/>
      <c r="OOH27" s="42"/>
      <c r="OOI27" s="42"/>
      <c r="OOJ27" s="42"/>
      <c r="OOK27" s="42"/>
      <c r="OOL27" s="42"/>
      <c r="OOM27" s="42"/>
      <c r="OON27" s="42"/>
      <c r="OOO27" s="42"/>
      <c r="OOP27" s="42"/>
      <c r="OOQ27" s="42"/>
      <c r="OOR27" s="42"/>
      <c r="OOS27" s="42"/>
      <c r="OOT27" s="42"/>
      <c r="OOU27" s="42"/>
      <c r="OOV27" s="42"/>
      <c r="OOW27" s="42"/>
      <c r="OOX27" s="42"/>
      <c r="OOY27" s="42"/>
      <c r="OOZ27" s="42"/>
      <c r="OPA27" s="42"/>
      <c r="OPB27" s="42"/>
      <c r="OPC27" s="42"/>
      <c r="OPD27" s="42"/>
      <c r="OPE27" s="42"/>
      <c r="OPF27" s="42"/>
      <c r="OPG27" s="42"/>
      <c r="OPH27" s="42"/>
      <c r="OPI27" s="42"/>
      <c r="OPJ27" s="42"/>
      <c r="OPK27" s="42"/>
      <c r="OPL27" s="42"/>
      <c r="OPM27" s="42"/>
      <c r="OPN27" s="42"/>
      <c r="OPO27" s="42"/>
      <c r="OPP27" s="42"/>
      <c r="OPQ27" s="42"/>
      <c r="OPR27" s="42"/>
      <c r="OPS27" s="42"/>
      <c r="OPT27" s="42"/>
      <c r="OPU27" s="42"/>
      <c r="OPV27" s="42"/>
      <c r="OPW27" s="42"/>
      <c r="OPX27" s="42"/>
      <c r="OPY27" s="42"/>
      <c r="OPZ27" s="42"/>
      <c r="OQA27" s="42"/>
      <c r="OQB27" s="42"/>
      <c r="OQC27" s="42"/>
      <c r="OQD27" s="42"/>
      <c r="OQE27" s="42"/>
      <c r="OQF27" s="42"/>
      <c r="OQG27" s="42"/>
      <c r="OQH27" s="42"/>
      <c r="OQI27" s="42"/>
      <c r="OQJ27" s="42"/>
      <c r="OQK27" s="42"/>
      <c r="OQL27" s="42"/>
      <c r="OQM27" s="42"/>
      <c r="OQN27" s="42"/>
      <c r="OQO27" s="42"/>
      <c r="OQP27" s="42"/>
      <c r="OQQ27" s="42"/>
      <c r="OQR27" s="42"/>
      <c r="OQS27" s="42"/>
      <c r="OQT27" s="42"/>
      <c r="OQU27" s="42"/>
      <c r="OQV27" s="42"/>
      <c r="OQW27" s="42"/>
      <c r="OQX27" s="42"/>
      <c r="OQY27" s="42"/>
      <c r="OQZ27" s="42"/>
      <c r="ORA27" s="42"/>
      <c r="ORB27" s="42"/>
      <c r="ORC27" s="42"/>
      <c r="ORD27" s="42"/>
      <c r="ORE27" s="42"/>
      <c r="ORF27" s="42"/>
      <c r="ORG27" s="42"/>
      <c r="ORH27" s="42"/>
      <c r="ORI27" s="42"/>
      <c r="ORJ27" s="42"/>
      <c r="ORK27" s="42"/>
      <c r="ORL27" s="42"/>
      <c r="ORM27" s="42"/>
      <c r="ORN27" s="42"/>
      <c r="ORO27" s="42"/>
      <c r="ORP27" s="42"/>
      <c r="ORQ27" s="42"/>
      <c r="ORR27" s="42"/>
      <c r="ORS27" s="42"/>
      <c r="ORT27" s="42"/>
      <c r="ORU27" s="42"/>
      <c r="ORV27" s="42"/>
      <c r="ORW27" s="42"/>
      <c r="ORX27" s="42"/>
      <c r="ORY27" s="42"/>
      <c r="ORZ27" s="42"/>
      <c r="OSA27" s="42"/>
      <c r="OSB27" s="42"/>
      <c r="OSC27" s="42"/>
      <c r="OSD27" s="42"/>
      <c r="OSE27" s="42"/>
      <c r="OSF27" s="42"/>
      <c r="OSG27" s="42"/>
      <c r="OSH27" s="42"/>
      <c r="OSI27" s="42"/>
      <c r="OSJ27" s="42"/>
      <c r="OSK27" s="42"/>
      <c r="OSL27" s="42"/>
      <c r="OSM27" s="42"/>
      <c r="OSN27" s="42"/>
      <c r="OSO27" s="42"/>
      <c r="OSP27" s="42"/>
      <c r="OSQ27" s="42"/>
      <c r="OSR27" s="42"/>
      <c r="OSS27" s="42"/>
      <c r="OST27" s="42"/>
      <c r="OSU27" s="42"/>
      <c r="OSV27" s="42"/>
      <c r="OSW27" s="42"/>
      <c r="OSX27" s="42"/>
      <c r="OSY27" s="42"/>
      <c r="OSZ27" s="42"/>
      <c r="OTA27" s="42"/>
      <c r="OTB27" s="42"/>
      <c r="OTC27" s="42"/>
      <c r="OTD27" s="42"/>
      <c r="OTE27" s="42"/>
      <c r="OTF27" s="42"/>
      <c r="OTG27" s="42"/>
      <c r="OTH27" s="42"/>
      <c r="OTI27" s="42"/>
      <c r="OTJ27" s="42"/>
      <c r="OTK27" s="42"/>
      <c r="OTL27" s="42"/>
      <c r="OTM27" s="42"/>
      <c r="OTN27" s="42"/>
      <c r="OTO27" s="42"/>
      <c r="OTP27" s="42"/>
      <c r="OTQ27" s="42"/>
      <c r="OTR27" s="42"/>
      <c r="OTS27" s="42"/>
      <c r="OTT27" s="42"/>
      <c r="OTU27" s="42"/>
      <c r="OTV27" s="42"/>
      <c r="OTW27" s="42"/>
      <c r="OTX27" s="42"/>
      <c r="OTY27" s="42"/>
      <c r="OTZ27" s="42"/>
      <c r="OUA27" s="42"/>
      <c r="OUB27" s="42"/>
      <c r="OUC27" s="42"/>
      <c r="OUD27" s="42"/>
      <c r="OUE27" s="42"/>
      <c r="OUF27" s="42"/>
      <c r="OUG27" s="42"/>
      <c r="OUH27" s="42"/>
      <c r="OUI27" s="42"/>
      <c r="OUJ27" s="42"/>
      <c r="OUK27" s="42"/>
      <c r="OUL27" s="42"/>
      <c r="OUM27" s="42"/>
      <c r="OUN27" s="42"/>
      <c r="OUO27" s="42"/>
      <c r="OUP27" s="42"/>
      <c r="OUQ27" s="42"/>
      <c r="OUR27" s="42"/>
      <c r="OUS27" s="42"/>
      <c r="OUT27" s="42"/>
      <c r="OUU27" s="42"/>
      <c r="OUV27" s="42"/>
      <c r="OUW27" s="42"/>
      <c r="OUX27" s="42"/>
      <c r="OUY27" s="42"/>
      <c r="OUZ27" s="42"/>
      <c r="OVA27" s="42"/>
      <c r="OVB27" s="42"/>
      <c r="OVC27" s="42"/>
      <c r="OVD27" s="42"/>
      <c r="OVE27" s="42"/>
      <c r="OVF27" s="42"/>
      <c r="OVG27" s="42"/>
      <c r="OVH27" s="42"/>
      <c r="OVI27" s="42"/>
      <c r="OVJ27" s="42"/>
      <c r="OVK27" s="42"/>
      <c r="OVL27" s="42"/>
      <c r="OVM27" s="42"/>
      <c r="OVN27" s="42"/>
      <c r="OVO27" s="42"/>
      <c r="OVP27" s="42"/>
      <c r="OVQ27" s="42"/>
      <c r="OVR27" s="42"/>
      <c r="OVS27" s="42"/>
      <c r="OVT27" s="42"/>
      <c r="OVU27" s="42"/>
      <c r="OVV27" s="42"/>
      <c r="OVW27" s="42"/>
      <c r="OVX27" s="42"/>
      <c r="OVY27" s="42"/>
      <c r="OVZ27" s="42"/>
      <c r="OWA27" s="42"/>
      <c r="OWB27" s="42"/>
      <c r="OWC27" s="42"/>
      <c r="OWD27" s="42"/>
      <c r="OWE27" s="42"/>
      <c r="OWF27" s="42"/>
      <c r="OWG27" s="42"/>
      <c r="OWH27" s="42"/>
      <c r="OWI27" s="42"/>
      <c r="OWJ27" s="42"/>
      <c r="OWK27" s="42"/>
      <c r="OWL27" s="42"/>
      <c r="OWM27" s="42"/>
      <c r="OWN27" s="42"/>
      <c r="OWO27" s="42"/>
      <c r="OWP27" s="42"/>
      <c r="OWQ27" s="42"/>
      <c r="OWR27" s="42"/>
      <c r="OWS27" s="42"/>
      <c r="OWT27" s="42"/>
      <c r="OWU27" s="42"/>
      <c r="OWV27" s="42"/>
      <c r="OWW27" s="42"/>
      <c r="OWX27" s="42"/>
      <c r="OWY27" s="42"/>
      <c r="OWZ27" s="42"/>
      <c r="OXA27" s="42"/>
      <c r="OXB27" s="42"/>
      <c r="OXC27" s="42"/>
      <c r="OXD27" s="42"/>
      <c r="OXE27" s="42"/>
      <c r="OXF27" s="42"/>
      <c r="OXG27" s="42"/>
      <c r="OXH27" s="42"/>
      <c r="OXI27" s="42"/>
      <c r="OXJ27" s="42"/>
      <c r="OXK27" s="42"/>
      <c r="OXL27" s="42"/>
      <c r="OXM27" s="42"/>
      <c r="OXN27" s="42"/>
      <c r="OXO27" s="42"/>
      <c r="OXP27" s="42"/>
      <c r="OXQ27" s="42"/>
      <c r="OXR27" s="42"/>
      <c r="OXS27" s="42"/>
      <c r="OXT27" s="42"/>
      <c r="OXU27" s="42"/>
      <c r="OXV27" s="42"/>
      <c r="OXW27" s="42"/>
      <c r="OXX27" s="42"/>
      <c r="OXY27" s="42"/>
      <c r="OXZ27" s="42"/>
      <c r="OYA27" s="42"/>
      <c r="OYB27" s="42"/>
      <c r="OYC27" s="42"/>
      <c r="OYD27" s="42"/>
      <c r="OYE27" s="42"/>
      <c r="OYF27" s="42"/>
      <c r="OYG27" s="42"/>
      <c r="OYH27" s="42"/>
      <c r="OYI27" s="42"/>
      <c r="OYJ27" s="42"/>
      <c r="OYK27" s="42"/>
      <c r="OYL27" s="42"/>
      <c r="OYM27" s="42"/>
      <c r="OYN27" s="42"/>
      <c r="OYO27" s="42"/>
      <c r="OYP27" s="42"/>
      <c r="OYQ27" s="42"/>
      <c r="OYR27" s="42"/>
      <c r="OYS27" s="42"/>
      <c r="OYT27" s="42"/>
      <c r="OYU27" s="42"/>
      <c r="OYV27" s="42"/>
      <c r="OYW27" s="42"/>
      <c r="OYX27" s="42"/>
      <c r="OYY27" s="42"/>
      <c r="OYZ27" s="42"/>
      <c r="OZA27" s="42"/>
      <c r="OZB27" s="42"/>
      <c r="OZC27" s="42"/>
      <c r="OZD27" s="42"/>
      <c r="OZE27" s="42"/>
      <c r="OZF27" s="42"/>
      <c r="OZG27" s="42"/>
      <c r="OZH27" s="42"/>
      <c r="OZI27" s="42"/>
      <c r="OZJ27" s="42"/>
      <c r="OZK27" s="42"/>
      <c r="OZL27" s="42"/>
      <c r="OZM27" s="42"/>
      <c r="OZN27" s="42"/>
      <c r="OZO27" s="42"/>
      <c r="OZP27" s="42"/>
      <c r="OZQ27" s="42"/>
      <c r="OZR27" s="42"/>
      <c r="OZS27" s="42"/>
      <c r="OZT27" s="42"/>
      <c r="OZU27" s="42"/>
      <c r="OZV27" s="42"/>
      <c r="OZW27" s="42"/>
      <c r="OZX27" s="42"/>
      <c r="OZY27" s="42"/>
      <c r="OZZ27" s="42"/>
      <c r="PAA27" s="42"/>
      <c r="PAB27" s="42"/>
      <c r="PAC27" s="42"/>
      <c r="PAD27" s="42"/>
      <c r="PAE27" s="42"/>
      <c r="PAF27" s="42"/>
      <c r="PAG27" s="42"/>
      <c r="PAH27" s="42"/>
      <c r="PAI27" s="42"/>
      <c r="PAJ27" s="42"/>
      <c r="PAK27" s="42"/>
      <c r="PAL27" s="42"/>
      <c r="PAM27" s="42"/>
      <c r="PAN27" s="42"/>
      <c r="PAO27" s="42"/>
      <c r="PAP27" s="42"/>
      <c r="PAQ27" s="42"/>
      <c r="PAR27" s="42"/>
      <c r="PAS27" s="42"/>
      <c r="PAT27" s="42"/>
      <c r="PAU27" s="42"/>
      <c r="PAV27" s="42"/>
      <c r="PAW27" s="42"/>
      <c r="PAX27" s="42"/>
      <c r="PAY27" s="42"/>
      <c r="PAZ27" s="42"/>
      <c r="PBA27" s="42"/>
      <c r="PBB27" s="42"/>
      <c r="PBC27" s="42"/>
      <c r="PBD27" s="42"/>
      <c r="PBE27" s="42"/>
      <c r="PBF27" s="42"/>
      <c r="PBG27" s="42"/>
      <c r="PBH27" s="42"/>
      <c r="PBI27" s="42"/>
      <c r="PBJ27" s="42"/>
      <c r="PBK27" s="42"/>
      <c r="PBL27" s="42"/>
      <c r="PBM27" s="42"/>
      <c r="PBN27" s="42"/>
      <c r="PBO27" s="42"/>
      <c r="PBP27" s="42"/>
      <c r="PBQ27" s="42"/>
      <c r="PBR27" s="42"/>
      <c r="PBS27" s="42"/>
      <c r="PBT27" s="42"/>
      <c r="PBU27" s="42"/>
      <c r="PBV27" s="42"/>
      <c r="PBW27" s="42"/>
      <c r="PBX27" s="42"/>
      <c r="PBY27" s="42"/>
      <c r="PBZ27" s="42"/>
      <c r="PCA27" s="42"/>
      <c r="PCB27" s="42"/>
      <c r="PCC27" s="42"/>
      <c r="PCD27" s="42"/>
      <c r="PCE27" s="42"/>
      <c r="PCF27" s="42"/>
      <c r="PCG27" s="42"/>
      <c r="PCH27" s="42"/>
      <c r="PCI27" s="42"/>
      <c r="PCJ27" s="42"/>
      <c r="PCK27" s="42"/>
      <c r="PCL27" s="42"/>
      <c r="PCM27" s="42"/>
      <c r="PCN27" s="42"/>
      <c r="PCO27" s="42"/>
      <c r="PCP27" s="42"/>
      <c r="PCQ27" s="42"/>
      <c r="PCR27" s="42"/>
      <c r="PCS27" s="42"/>
      <c r="PCT27" s="42"/>
      <c r="PCU27" s="42"/>
      <c r="PCV27" s="42"/>
      <c r="PCW27" s="42"/>
      <c r="PCX27" s="42"/>
      <c r="PCY27" s="42"/>
      <c r="PCZ27" s="42"/>
      <c r="PDA27" s="42"/>
      <c r="PDB27" s="42"/>
      <c r="PDC27" s="42"/>
      <c r="PDD27" s="42"/>
      <c r="PDE27" s="42"/>
      <c r="PDF27" s="42"/>
      <c r="PDG27" s="42"/>
      <c r="PDH27" s="42"/>
      <c r="PDI27" s="42"/>
      <c r="PDJ27" s="42"/>
      <c r="PDK27" s="42"/>
      <c r="PDL27" s="42"/>
      <c r="PDM27" s="42"/>
      <c r="PDN27" s="42"/>
      <c r="PDO27" s="42"/>
      <c r="PDP27" s="42"/>
      <c r="PDQ27" s="42"/>
      <c r="PDR27" s="42"/>
      <c r="PDS27" s="42"/>
      <c r="PDT27" s="42"/>
      <c r="PDU27" s="42"/>
      <c r="PDV27" s="42"/>
      <c r="PDW27" s="42"/>
      <c r="PDX27" s="42"/>
      <c r="PDY27" s="42"/>
      <c r="PDZ27" s="42"/>
      <c r="PEA27" s="42"/>
      <c r="PEB27" s="42"/>
      <c r="PEC27" s="42"/>
      <c r="PED27" s="42"/>
      <c r="PEE27" s="42"/>
      <c r="PEF27" s="42"/>
      <c r="PEG27" s="42"/>
      <c r="PEH27" s="42"/>
      <c r="PEI27" s="42"/>
      <c r="PEJ27" s="42"/>
      <c r="PEK27" s="42"/>
      <c r="PEL27" s="42"/>
      <c r="PEM27" s="42"/>
      <c r="PEN27" s="42"/>
      <c r="PEO27" s="42"/>
      <c r="PEP27" s="42"/>
      <c r="PEQ27" s="42"/>
      <c r="PER27" s="42"/>
      <c r="PES27" s="42"/>
      <c r="PET27" s="42"/>
      <c r="PEU27" s="42"/>
      <c r="PEV27" s="42"/>
      <c r="PEW27" s="42"/>
      <c r="PEX27" s="42"/>
      <c r="PEY27" s="42"/>
      <c r="PEZ27" s="42"/>
      <c r="PFA27" s="42"/>
      <c r="PFB27" s="42"/>
      <c r="PFC27" s="42"/>
      <c r="PFD27" s="42"/>
      <c r="PFE27" s="42"/>
      <c r="PFF27" s="42"/>
      <c r="PFG27" s="42"/>
      <c r="PFH27" s="42"/>
      <c r="PFI27" s="42"/>
      <c r="PFJ27" s="42"/>
      <c r="PFK27" s="42"/>
      <c r="PFL27" s="42"/>
      <c r="PFM27" s="42"/>
      <c r="PFN27" s="42"/>
      <c r="PFO27" s="42"/>
      <c r="PFP27" s="42"/>
      <c r="PFQ27" s="42"/>
      <c r="PFR27" s="42"/>
      <c r="PFS27" s="42"/>
      <c r="PFT27" s="42"/>
      <c r="PFU27" s="42"/>
      <c r="PFV27" s="42"/>
      <c r="PFW27" s="42"/>
      <c r="PFX27" s="42"/>
      <c r="PFY27" s="42"/>
      <c r="PFZ27" s="42"/>
      <c r="PGA27" s="42"/>
      <c r="PGB27" s="42"/>
      <c r="PGC27" s="42"/>
      <c r="PGD27" s="42"/>
      <c r="PGE27" s="42"/>
      <c r="PGF27" s="42"/>
      <c r="PGG27" s="42"/>
      <c r="PGH27" s="42"/>
      <c r="PGI27" s="42"/>
      <c r="PGJ27" s="42"/>
      <c r="PGK27" s="42"/>
      <c r="PGL27" s="42"/>
      <c r="PGM27" s="42"/>
      <c r="PGN27" s="42"/>
      <c r="PGO27" s="42"/>
      <c r="PGP27" s="42"/>
      <c r="PGQ27" s="42"/>
      <c r="PGR27" s="42"/>
      <c r="PGS27" s="42"/>
      <c r="PGT27" s="42"/>
      <c r="PGU27" s="42"/>
      <c r="PGV27" s="42"/>
      <c r="PGW27" s="42"/>
      <c r="PGX27" s="42"/>
      <c r="PGY27" s="42"/>
      <c r="PGZ27" s="42"/>
      <c r="PHA27" s="42"/>
      <c r="PHB27" s="42"/>
      <c r="PHC27" s="42"/>
      <c r="PHD27" s="42"/>
      <c r="PHE27" s="42"/>
      <c r="PHF27" s="42"/>
      <c r="PHG27" s="42"/>
      <c r="PHH27" s="42"/>
      <c r="PHI27" s="42"/>
      <c r="PHJ27" s="42"/>
      <c r="PHK27" s="42"/>
      <c r="PHL27" s="42"/>
      <c r="PHM27" s="42"/>
      <c r="PHN27" s="42"/>
      <c r="PHO27" s="42"/>
      <c r="PHP27" s="42"/>
      <c r="PHQ27" s="42"/>
      <c r="PHR27" s="42"/>
      <c r="PHS27" s="42"/>
      <c r="PHT27" s="42"/>
      <c r="PHU27" s="42"/>
      <c r="PHV27" s="42"/>
      <c r="PHW27" s="42"/>
      <c r="PHX27" s="42"/>
      <c r="PHY27" s="42"/>
      <c r="PHZ27" s="42"/>
      <c r="PIA27" s="42"/>
      <c r="PIB27" s="42"/>
      <c r="PIC27" s="42"/>
      <c r="PID27" s="42"/>
      <c r="PIE27" s="42"/>
      <c r="PIF27" s="42"/>
      <c r="PIG27" s="42"/>
      <c r="PIH27" s="42"/>
      <c r="PII27" s="42"/>
      <c r="PIJ27" s="42"/>
      <c r="PIK27" s="42"/>
      <c r="PIL27" s="42"/>
      <c r="PIM27" s="42"/>
      <c r="PIN27" s="42"/>
      <c r="PIO27" s="42"/>
      <c r="PIP27" s="42"/>
      <c r="PIQ27" s="42"/>
      <c r="PIR27" s="42"/>
      <c r="PIS27" s="42"/>
      <c r="PIT27" s="42"/>
      <c r="PIU27" s="42"/>
      <c r="PIV27" s="42"/>
      <c r="PIW27" s="42"/>
      <c r="PIX27" s="42"/>
      <c r="PIY27" s="42"/>
      <c r="PIZ27" s="42"/>
      <c r="PJA27" s="42"/>
      <c r="PJB27" s="42"/>
      <c r="PJC27" s="42"/>
      <c r="PJD27" s="42"/>
      <c r="PJE27" s="42"/>
      <c r="PJF27" s="42"/>
      <c r="PJG27" s="42"/>
      <c r="PJH27" s="42"/>
      <c r="PJI27" s="42"/>
      <c r="PJJ27" s="42"/>
      <c r="PJK27" s="42"/>
      <c r="PJL27" s="42"/>
      <c r="PJM27" s="42"/>
      <c r="PJN27" s="42"/>
      <c r="PJO27" s="42"/>
      <c r="PJP27" s="42"/>
      <c r="PJQ27" s="42"/>
      <c r="PJR27" s="42"/>
      <c r="PJS27" s="42"/>
      <c r="PJT27" s="42"/>
      <c r="PJU27" s="42"/>
      <c r="PJV27" s="42"/>
      <c r="PJW27" s="42"/>
      <c r="PJX27" s="42"/>
      <c r="PJY27" s="42"/>
      <c r="PJZ27" s="42"/>
      <c r="PKA27" s="42"/>
      <c r="PKB27" s="42"/>
      <c r="PKC27" s="42"/>
      <c r="PKD27" s="42"/>
      <c r="PKE27" s="42"/>
      <c r="PKF27" s="42"/>
      <c r="PKG27" s="42"/>
      <c r="PKH27" s="42"/>
      <c r="PKI27" s="42"/>
      <c r="PKJ27" s="42"/>
      <c r="PKK27" s="42"/>
      <c r="PKL27" s="42"/>
      <c r="PKM27" s="42"/>
      <c r="PKN27" s="42"/>
      <c r="PKO27" s="42"/>
      <c r="PKP27" s="42"/>
      <c r="PKQ27" s="42"/>
      <c r="PKR27" s="42"/>
      <c r="PKS27" s="42"/>
      <c r="PKT27" s="42"/>
      <c r="PKU27" s="42"/>
      <c r="PKV27" s="42"/>
      <c r="PKW27" s="42"/>
      <c r="PKX27" s="42"/>
      <c r="PKY27" s="42"/>
      <c r="PKZ27" s="42"/>
      <c r="PLA27" s="42"/>
      <c r="PLB27" s="42"/>
      <c r="PLC27" s="42"/>
      <c r="PLD27" s="42"/>
      <c r="PLE27" s="42"/>
      <c r="PLF27" s="42"/>
      <c r="PLG27" s="42"/>
      <c r="PLH27" s="42"/>
      <c r="PLI27" s="42"/>
      <c r="PLJ27" s="42"/>
      <c r="PLK27" s="42"/>
      <c r="PLL27" s="42"/>
      <c r="PLM27" s="42"/>
      <c r="PLN27" s="42"/>
      <c r="PLO27" s="42"/>
      <c r="PLP27" s="42"/>
      <c r="PLQ27" s="42"/>
      <c r="PLR27" s="42"/>
      <c r="PLS27" s="42"/>
      <c r="PLT27" s="42"/>
      <c r="PLU27" s="42"/>
      <c r="PLV27" s="42"/>
      <c r="PLW27" s="42"/>
      <c r="PLX27" s="42"/>
      <c r="PLY27" s="42"/>
      <c r="PLZ27" s="42"/>
      <c r="PMA27" s="42"/>
      <c r="PMB27" s="42"/>
      <c r="PMC27" s="42"/>
      <c r="PMD27" s="42"/>
      <c r="PME27" s="42"/>
      <c r="PMF27" s="42"/>
      <c r="PMG27" s="42"/>
      <c r="PMH27" s="42"/>
      <c r="PMI27" s="42"/>
      <c r="PMJ27" s="42"/>
      <c r="PMK27" s="42"/>
      <c r="PML27" s="42"/>
      <c r="PMM27" s="42"/>
      <c r="PMN27" s="42"/>
      <c r="PMO27" s="42"/>
      <c r="PMP27" s="42"/>
      <c r="PMQ27" s="42"/>
      <c r="PMR27" s="42"/>
      <c r="PMS27" s="42"/>
      <c r="PMT27" s="42"/>
      <c r="PMU27" s="42"/>
      <c r="PMV27" s="42"/>
      <c r="PMW27" s="42"/>
      <c r="PMX27" s="42"/>
      <c r="PMY27" s="42"/>
      <c r="PMZ27" s="42"/>
      <c r="PNA27" s="42"/>
      <c r="PNB27" s="42"/>
      <c r="PNC27" s="42"/>
      <c r="PND27" s="42"/>
      <c r="PNE27" s="42"/>
      <c r="PNF27" s="42"/>
      <c r="PNG27" s="42"/>
      <c r="PNH27" s="42"/>
      <c r="PNI27" s="42"/>
      <c r="PNJ27" s="42"/>
      <c r="PNK27" s="42"/>
      <c r="PNL27" s="42"/>
      <c r="PNM27" s="42"/>
      <c r="PNN27" s="42"/>
      <c r="PNO27" s="42"/>
      <c r="PNP27" s="42"/>
      <c r="PNQ27" s="42"/>
      <c r="PNR27" s="42"/>
      <c r="PNS27" s="42"/>
      <c r="PNT27" s="42"/>
      <c r="PNU27" s="42"/>
      <c r="PNV27" s="42"/>
      <c r="PNW27" s="42"/>
      <c r="PNX27" s="42"/>
      <c r="PNY27" s="42"/>
      <c r="PNZ27" s="42"/>
      <c r="POA27" s="42"/>
      <c r="POB27" s="42"/>
      <c r="POC27" s="42"/>
      <c r="POD27" s="42"/>
      <c r="POE27" s="42"/>
      <c r="POF27" s="42"/>
      <c r="POG27" s="42"/>
      <c r="POH27" s="42"/>
      <c r="POI27" s="42"/>
      <c r="POJ27" s="42"/>
      <c r="POK27" s="42"/>
      <c r="POL27" s="42"/>
      <c r="POM27" s="42"/>
      <c r="PON27" s="42"/>
      <c r="POO27" s="42"/>
      <c r="POP27" s="42"/>
      <c r="POQ27" s="42"/>
      <c r="POR27" s="42"/>
      <c r="POS27" s="42"/>
      <c r="POT27" s="42"/>
      <c r="POU27" s="42"/>
      <c r="POV27" s="42"/>
      <c r="POW27" s="42"/>
      <c r="POX27" s="42"/>
      <c r="POY27" s="42"/>
      <c r="POZ27" s="42"/>
      <c r="PPA27" s="42"/>
      <c r="PPB27" s="42"/>
      <c r="PPC27" s="42"/>
      <c r="PPD27" s="42"/>
      <c r="PPE27" s="42"/>
      <c r="PPF27" s="42"/>
      <c r="PPG27" s="42"/>
      <c r="PPH27" s="42"/>
      <c r="PPI27" s="42"/>
      <c r="PPJ27" s="42"/>
      <c r="PPK27" s="42"/>
      <c r="PPL27" s="42"/>
      <c r="PPM27" s="42"/>
      <c r="PPN27" s="42"/>
      <c r="PPO27" s="42"/>
      <c r="PPP27" s="42"/>
      <c r="PPQ27" s="42"/>
      <c r="PPR27" s="42"/>
      <c r="PPS27" s="42"/>
      <c r="PPT27" s="42"/>
      <c r="PPU27" s="42"/>
      <c r="PPV27" s="42"/>
      <c r="PPW27" s="42"/>
      <c r="PPX27" s="42"/>
      <c r="PPY27" s="42"/>
      <c r="PPZ27" s="42"/>
      <c r="PQA27" s="42"/>
      <c r="PQB27" s="42"/>
      <c r="PQC27" s="42"/>
      <c r="PQD27" s="42"/>
      <c r="PQE27" s="42"/>
      <c r="PQF27" s="42"/>
      <c r="PQG27" s="42"/>
      <c r="PQH27" s="42"/>
      <c r="PQI27" s="42"/>
      <c r="PQJ27" s="42"/>
      <c r="PQK27" s="42"/>
      <c r="PQL27" s="42"/>
      <c r="PQM27" s="42"/>
      <c r="PQN27" s="42"/>
      <c r="PQO27" s="42"/>
      <c r="PQP27" s="42"/>
      <c r="PQQ27" s="42"/>
      <c r="PQR27" s="42"/>
      <c r="PQS27" s="42"/>
      <c r="PQT27" s="42"/>
      <c r="PQU27" s="42"/>
      <c r="PQV27" s="42"/>
      <c r="PQW27" s="42"/>
      <c r="PQX27" s="42"/>
      <c r="PQY27" s="42"/>
      <c r="PQZ27" s="42"/>
      <c r="PRA27" s="42"/>
      <c r="PRB27" s="42"/>
      <c r="PRC27" s="42"/>
      <c r="PRD27" s="42"/>
      <c r="PRE27" s="42"/>
      <c r="PRF27" s="42"/>
      <c r="PRG27" s="42"/>
      <c r="PRH27" s="42"/>
      <c r="PRI27" s="42"/>
      <c r="PRJ27" s="42"/>
      <c r="PRK27" s="42"/>
      <c r="PRL27" s="42"/>
      <c r="PRM27" s="42"/>
      <c r="PRN27" s="42"/>
      <c r="PRO27" s="42"/>
      <c r="PRP27" s="42"/>
      <c r="PRQ27" s="42"/>
      <c r="PRR27" s="42"/>
      <c r="PRS27" s="42"/>
      <c r="PRT27" s="42"/>
      <c r="PRU27" s="42"/>
      <c r="PRV27" s="42"/>
      <c r="PRW27" s="42"/>
      <c r="PRX27" s="42"/>
      <c r="PRY27" s="42"/>
      <c r="PRZ27" s="42"/>
      <c r="PSA27" s="42"/>
      <c r="PSB27" s="42"/>
      <c r="PSC27" s="42"/>
      <c r="PSD27" s="42"/>
      <c r="PSE27" s="42"/>
      <c r="PSF27" s="42"/>
      <c r="PSG27" s="42"/>
      <c r="PSH27" s="42"/>
      <c r="PSI27" s="42"/>
      <c r="PSJ27" s="42"/>
      <c r="PSK27" s="42"/>
      <c r="PSL27" s="42"/>
      <c r="PSM27" s="42"/>
      <c r="PSN27" s="42"/>
      <c r="PSO27" s="42"/>
      <c r="PSP27" s="42"/>
      <c r="PSQ27" s="42"/>
      <c r="PSR27" s="42"/>
      <c r="PSS27" s="42"/>
      <c r="PST27" s="42"/>
      <c r="PSU27" s="42"/>
      <c r="PSV27" s="42"/>
      <c r="PSW27" s="42"/>
      <c r="PSX27" s="42"/>
      <c r="PSY27" s="42"/>
      <c r="PSZ27" s="42"/>
      <c r="PTA27" s="42"/>
      <c r="PTB27" s="42"/>
      <c r="PTC27" s="42"/>
      <c r="PTD27" s="42"/>
      <c r="PTE27" s="42"/>
      <c r="PTF27" s="42"/>
      <c r="PTG27" s="42"/>
      <c r="PTH27" s="42"/>
      <c r="PTI27" s="42"/>
      <c r="PTJ27" s="42"/>
      <c r="PTK27" s="42"/>
      <c r="PTL27" s="42"/>
      <c r="PTM27" s="42"/>
      <c r="PTN27" s="42"/>
      <c r="PTO27" s="42"/>
      <c r="PTP27" s="42"/>
      <c r="PTQ27" s="42"/>
      <c r="PTR27" s="42"/>
      <c r="PTS27" s="42"/>
      <c r="PTT27" s="42"/>
      <c r="PTU27" s="42"/>
      <c r="PTV27" s="42"/>
      <c r="PTW27" s="42"/>
      <c r="PTX27" s="42"/>
      <c r="PTY27" s="42"/>
      <c r="PTZ27" s="42"/>
      <c r="PUA27" s="42"/>
      <c r="PUB27" s="42"/>
      <c r="PUC27" s="42"/>
      <c r="PUD27" s="42"/>
      <c r="PUE27" s="42"/>
      <c r="PUF27" s="42"/>
      <c r="PUG27" s="42"/>
      <c r="PUH27" s="42"/>
      <c r="PUI27" s="42"/>
      <c r="PUJ27" s="42"/>
      <c r="PUK27" s="42"/>
      <c r="PUL27" s="42"/>
      <c r="PUM27" s="42"/>
      <c r="PUN27" s="42"/>
      <c r="PUO27" s="42"/>
      <c r="PUP27" s="42"/>
      <c r="PUQ27" s="42"/>
      <c r="PUR27" s="42"/>
      <c r="PUS27" s="42"/>
      <c r="PUT27" s="42"/>
      <c r="PUU27" s="42"/>
      <c r="PUV27" s="42"/>
      <c r="PUW27" s="42"/>
      <c r="PUX27" s="42"/>
      <c r="PUY27" s="42"/>
      <c r="PUZ27" s="42"/>
      <c r="PVA27" s="42"/>
      <c r="PVB27" s="42"/>
      <c r="PVC27" s="42"/>
      <c r="PVD27" s="42"/>
      <c r="PVE27" s="42"/>
      <c r="PVF27" s="42"/>
      <c r="PVG27" s="42"/>
      <c r="PVH27" s="42"/>
      <c r="PVI27" s="42"/>
      <c r="PVJ27" s="42"/>
      <c r="PVK27" s="42"/>
      <c r="PVL27" s="42"/>
      <c r="PVM27" s="42"/>
      <c r="PVN27" s="42"/>
      <c r="PVO27" s="42"/>
      <c r="PVP27" s="42"/>
      <c r="PVQ27" s="42"/>
      <c r="PVR27" s="42"/>
      <c r="PVS27" s="42"/>
      <c r="PVT27" s="42"/>
      <c r="PVU27" s="42"/>
      <c r="PVV27" s="42"/>
      <c r="PVW27" s="42"/>
      <c r="PVX27" s="42"/>
      <c r="PVY27" s="42"/>
      <c r="PVZ27" s="42"/>
      <c r="PWA27" s="42"/>
      <c r="PWB27" s="42"/>
      <c r="PWC27" s="42"/>
      <c r="PWD27" s="42"/>
      <c r="PWE27" s="42"/>
      <c r="PWF27" s="42"/>
      <c r="PWG27" s="42"/>
      <c r="PWH27" s="42"/>
      <c r="PWI27" s="42"/>
      <c r="PWJ27" s="42"/>
      <c r="PWK27" s="42"/>
      <c r="PWL27" s="42"/>
      <c r="PWM27" s="42"/>
      <c r="PWN27" s="42"/>
      <c r="PWO27" s="42"/>
      <c r="PWP27" s="42"/>
      <c r="PWQ27" s="42"/>
      <c r="PWR27" s="42"/>
      <c r="PWS27" s="42"/>
      <c r="PWT27" s="42"/>
      <c r="PWU27" s="42"/>
      <c r="PWV27" s="42"/>
      <c r="PWW27" s="42"/>
      <c r="PWX27" s="42"/>
      <c r="PWY27" s="42"/>
      <c r="PWZ27" s="42"/>
      <c r="PXA27" s="42"/>
      <c r="PXB27" s="42"/>
      <c r="PXC27" s="42"/>
      <c r="PXD27" s="42"/>
      <c r="PXE27" s="42"/>
      <c r="PXF27" s="42"/>
      <c r="PXG27" s="42"/>
      <c r="PXH27" s="42"/>
      <c r="PXI27" s="42"/>
      <c r="PXJ27" s="42"/>
      <c r="PXK27" s="42"/>
      <c r="PXL27" s="42"/>
      <c r="PXM27" s="42"/>
      <c r="PXN27" s="42"/>
      <c r="PXO27" s="42"/>
      <c r="PXP27" s="42"/>
      <c r="PXQ27" s="42"/>
      <c r="PXR27" s="42"/>
      <c r="PXS27" s="42"/>
      <c r="PXT27" s="42"/>
      <c r="PXU27" s="42"/>
      <c r="PXV27" s="42"/>
      <c r="PXW27" s="42"/>
      <c r="PXX27" s="42"/>
      <c r="PXY27" s="42"/>
      <c r="PXZ27" s="42"/>
      <c r="PYA27" s="42"/>
      <c r="PYB27" s="42"/>
      <c r="PYC27" s="42"/>
      <c r="PYD27" s="42"/>
      <c r="PYE27" s="42"/>
      <c r="PYF27" s="42"/>
      <c r="PYG27" s="42"/>
      <c r="PYH27" s="42"/>
      <c r="PYI27" s="42"/>
      <c r="PYJ27" s="42"/>
      <c r="PYK27" s="42"/>
      <c r="PYL27" s="42"/>
      <c r="PYM27" s="42"/>
      <c r="PYN27" s="42"/>
      <c r="PYO27" s="42"/>
      <c r="PYP27" s="42"/>
      <c r="PYQ27" s="42"/>
      <c r="PYR27" s="42"/>
      <c r="PYS27" s="42"/>
      <c r="PYT27" s="42"/>
      <c r="PYU27" s="42"/>
      <c r="PYV27" s="42"/>
      <c r="PYW27" s="42"/>
      <c r="PYX27" s="42"/>
      <c r="PYY27" s="42"/>
      <c r="PYZ27" s="42"/>
      <c r="PZA27" s="42"/>
      <c r="PZB27" s="42"/>
      <c r="PZC27" s="42"/>
      <c r="PZD27" s="42"/>
      <c r="PZE27" s="42"/>
      <c r="PZF27" s="42"/>
      <c r="PZG27" s="42"/>
      <c r="PZH27" s="42"/>
      <c r="PZI27" s="42"/>
      <c r="PZJ27" s="42"/>
      <c r="PZK27" s="42"/>
      <c r="PZL27" s="42"/>
      <c r="PZM27" s="42"/>
      <c r="PZN27" s="42"/>
      <c r="PZO27" s="42"/>
      <c r="PZP27" s="42"/>
      <c r="PZQ27" s="42"/>
      <c r="PZR27" s="42"/>
      <c r="PZS27" s="42"/>
      <c r="PZT27" s="42"/>
      <c r="PZU27" s="42"/>
      <c r="PZV27" s="42"/>
      <c r="PZW27" s="42"/>
      <c r="PZX27" s="42"/>
      <c r="PZY27" s="42"/>
      <c r="PZZ27" s="42"/>
      <c r="QAA27" s="42"/>
      <c r="QAB27" s="42"/>
      <c r="QAC27" s="42"/>
      <c r="QAD27" s="42"/>
      <c r="QAE27" s="42"/>
      <c r="QAF27" s="42"/>
      <c r="QAG27" s="42"/>
      <c r="QAH27" s="42"/>
      <c r="QAI27" s="42"/>
      <c r="QAJ27" s="42"/>
      <c r="QAK27" s="42"/>
      <c r="QAL27" s="42"/>
      <c r="QAM27" s="42"/>
      <c r="QAN27" s="42"/>
      <c r="QAO27" s="42"/>
      <c r="QAP27" s="42"/>
      <c r="QAQ27" s="42"/>
      <c r="QAR27" s="42"/>
      <c r="QAS27" s="42"/>
      <c r="QAT27" s="42"/>
      <c r="QAU27" s="42"/>
      <c r="QAV27" s="42"/>
      <c r="QAW27" s="42"/>
      <c r="QAX27" s="42"/>
      <c r="QAY27" s="42"/>
      <c r="QAZ27" s="42"/>
      <c r="QBA27" s="42"/>
      <c r="QBB27" s="42"/>
      <c r="QBC27" s="42"/>
      <c r="QBD27" s="42"/>
      <c r="QBE27" s="42"/>
      <c r="QBF27" s="42"/>
      <c r="QBG27" s="42"/>
      <c r="QBH27" s="42"/>
      <c r="QBI27" s="42"/>
      <c r="QBJ27" s="42"/>
      <c r="QBK27" s="42"/>
      <c r="QBL27" s="42"/>
      <c r="QBM27" s="42"/>
      <c r="QBN27" s="42"/>
      <c r="QBO27" s="42"/>
      <c r="QBP27" s="42"/>
      <c r="QBQ27" s="42"/>
      <c r="QBR27" s="42"/>
      <c r="QBS27" s="42"/>
      <c r="QBT27" s="42"/>
      <c r="QBU27" s="42"/>
      <c r="QBV27" s="42"/>
      <c r="QBW27" s="42"/>
      <c r="QBX27" s="42"/>
      <c r="QBY27" s="42"/>
      <c r="QBZ27" s="42"/>
      <c r="QCA27" s="42"/>
      <c r="QCB27" s="42"/>
      <c r="QCC27" s="42"/>
      <c r="QCD27" s="42"/>
      <c r="QCE27" s="42"/>
      <c r="QCF27" s="42"/>
      <c r="QCG27" s="42"/>
      <c r="QCH27" s="42"/>
      <c r="QCI27" s="42"/>
      <c r="QCJ27" s="42"/>
      <c r="QCK27" s="42"/>
      <c r="QCL27" s="42"/>
      <c r="QCM27" s="42"/>
      <c r="QCN27" s="42"/>
      <c r="QCO27" s="42"/>
      <c r="QCP27" s="42"/>
      <c r="QCQ27" s="42"/>
      <c r="QCR27" s="42"/>
      <c r="QCS27" s="42"/>
      <c r="QCT27" s="42"/>
      <c r="QCU27" s="42"/>
      <c r="QCV27" s="42"/>
      <c r="QCW27" s="42"/>
      <c r="QCX27" s="42"/>
      <c r="QCY27" s="42"/>
      <c r="QCZ27" s="42"/>
      <c r="QDA27" s="42"/>
      <c r="QDB27" s="42"/>
      <c r="QDC27" s="42"/>
      <c r="QDD27" s="42"/>
      <c r="QDE27" s="42"/>
      <c r="QDF27" s="42"/>
      <c r="QDG27" s="42"/>
      <c r="QDH27" s="42"/>
      <c r="QDI27" s="42"/>
      <c r="QDJ27" s="42"/>
      <c r="QDK27" s="42"/>
      <c r="QDL27" s="42"/>
      <c r="QDM27" s="42"/>
      <c r="QDN27" s="42"/>
      <c r="QDO27" s="42"/>
      <c r="QDP27" s="42"/>
      <c r="QDQ27" s="42"/>
      <c r="QDR27" s="42"/>
      <c r="QDS27" s="42"/>
      <c r="QDT27" s="42"/>
      <c r="QDU27" s="42"/>
      <c r="QDV27" s="42"/>
      <c r="QDW27" s="42"/>
      <c r="QDX27" s="42"/>
      <c r="QDY27" s="42"/>
      <c r="QDZ27" s="42"/>
      <c r="QEA27" s="42"/>
      <c r="QEB27" s="42"/>
      <c r="QEC27" s="42"/>
      <c r="QED27" s="42"/>
      <c r="QEE27" s="42"/>
      <c r="QEF27" s="42"/>
      <c r="QEG27" s="42"/>
      <c r="QEH27" s="42"/>
      <c r="QEI27" s="42"/>
      <c r="QEJ27" s="42"/>
      <c r="QEK27" s="42"/>
      <c r="QEL27" s="42"/>
      <c r="QEM27" s="42"/>
      <c r="QEN27" s="42"/>
      <c r="QEO27" s="42"/>
      <c r="QEP27" s="42"/>
      <c r="QEQ27" s="42"/>
      <c r="QER27" s="42"/>
      <c r="QES27" s="42"/>
      <c r="QET27" s="42"/>
      <c r="QEU27" s="42"/>
      <c r="QEV27" s="42"/>
      <c r="QEW27" s="42"/>
      <c r="QEX27" s="42"/>
      <c r="QEY27" s="42"/>
      <c r="QEZ27" s="42"/>
      <c r="QFA27" s="42"/>
      <c r="QFB27" s="42"/>
      <c r="QFC27" s="42"/>
      <c r="QFD27" s="42"/>
      <c r="QFE27" s="42"/>
      <c r="QFF27" s="42"/>
      <c r="QFG27" s="42"/>
      <c r="QFH27" s="42"/>
      <c r="QFI27" s="42"/>
      <c r="QFJ27" s="42"/>
      <c r="QFK27" s="42"/>
      <c r="QFL27" s="42"/>
      <c r="QFM27" s="42"/>
      <c r="QFN27" s="42"/>
      <c r="QFO27" s="42"/>
      <c r="QFP27" s="42"/>
      <c r="QFQ27" s="42"/>
      <c r="QFR27" s="42"/>
      <c r="QFS27" s="42"/>
      <c r="QFT27" s="42"/>
      <c r="QFU27" s="42"/>
      <c r="QFV27" s="42"/>
      <c r="QFW27" s="42"/>
      <c r="QFX27" s="42"/>
      <c r="QFY27" s="42"/>
      <c r="QFZ27" s="42"/>
      <c r="QGA27" s="42"/>
      <c r="QGB27" s="42"/>
      <c r="QGC27" s="42"/>
      <c r="QGD27" s="42"/>
      <c r="QGE27" s="42"/>
      <c r="QGF27" s="42"/>
      <c r="QGG27" s="42"/>
      <c r="QGH27" s="42"/>
      <c r="QGI27" s="42"/>
      <c r="QGJ27" s="42"/>
      <c r="QGK27" s="42"/>
      <c r="QGL27" s="42"/>
      <c r="QGM27" s="42"/>
      <c r="QGN27" s="42"/>
      <c r="QGO27" s="42"/>
      <c r="QGP27" s="42"/>
      <c r="QGQ27" s="42"/>
      <c r="QGR27" s="42"/>
      <c r="QGS27" s="42"/>
      <c r="QGT27" s="42"/>
      <c r="QGU27" s="42"/>
      <c r="QGV27" s="42"/>
      <c r="QGW27" s="42"/>
      <c r="QGX27" s="42"/>
      <c r="QGY27" s="42"/>
      <c r="QGZ27" s="42"/>
      <c r="QHA27" s="42"/>
      <c r="QHB27" s="42"/>
      <c r="QHC27" s="42"/>
      <c r="QHD27" s="42"/>
      <c r="QHE27" s="42"/>
      <c r="QHF27" s="42"/>
      <c r="QHG27" s="42"/>
      <c r="QHH27" s="42"/>
      <c r="QHI27" s="42"/>
      <c r="QHJ27" s="42"/>
      <c r="QHK27" s="42"/>
      <c r="QHL27" s="42"/>
      <c r="QHM27" s="42"/>
      <c r="QHN27" s="42"/>
      <c r="QHO27" s="42"/>
      <c r="QHP27" s="42"/>
      <c r="QHQ27" s="42"/>
      <c r="QHR27" s="42"/>
      <c r="QHS27" s="42"/>
      <c r="QHT27" s="42"/>
      <c r="QHU27" s="42"/>
      <c r="QHV27" s="42"/>
      <c r="QHW27" s="42"/>
      <c r="QHX27" s="42"/>
      <c r="QHY27" s="42"/>
      <c r="QHZ27" s="42"/>
      <c r="QIA27" s="42"/>
      <c r="QIB27" s="42"/>
      <c r="QIC27" s="42"/>
      <c r="QID27" s="42"/>
      <c r="QIE27" s="42"/>
      <c r="QIF27" s="42"/>
      <c r="QIG27" s="42"/>
      <c r="QIH27" s="42"/>
      <c r="QII27" s="42"/>
      <c r="QIJ27" s="42"/>
      <c r="QIK27" s="42"/>
      <c r="QIL27" s="42"/>
      <c r="QIM27" s="42"/>
      <c r="QIN27" s="42"/>
      <c r="QIO27" s="42"/>
      <c r="QIP27" s="42"/>
      <c r="QIQ27" s="42"/>
      <c r="QIR27" s="42"/>
      <c r="QIS27" s="42"/>
      <c r="QIT27" s="42"/>
      <c r="QIU27" s="42"/>
      <c r="QIV27" s="42"/>
      <c r="QIW27" s="42"/>
      <c r="QIX27" s="42"/>
      <c r="QIY27" s="42"/>
      <c r="QIZ27" s="42"/>
      <c r="QJA27" s="42"/>
      <c r="QJB27" s="42"/>
      <c r="QJC27" s="42"/>
      <c r="QJD27" s="42"/>
      <c r="QJE27" s="42"/>
      <c r="QJF27" s="42"/>
      <c r="QJG27" s="42"/>
      <c r="QJH27" s="42"/>
      <c r="QJI27" s="42"/>
      <c r="QJJ27" s="42"/>
      <c r="QJK27" s="42"/>
      <c r="QJL27" s="42"/>
      <c r="QJM27" s="42"/>
      <c r="QJN27" s="42"/>
      <c r="QJO27" s="42"/>
      <c r="QJP27" s="42"/>
      <c r="QJQ27" s="42"/>
      <c r="QJR27" s="42"/>
      <c r="QJS27" s="42"/>
      <c r="QJT27" s="42"/>
      <c r="QJU27" s="42"/>
      <c r="QJV27" s="42"/>
      <c r="QJW27" s="42"/>
      <c r="QJX27" s="42"/>
      <c r="QJY27" s="42"/>
      <c r="QJZ27" s="42"/>
      <c r="QKA27" s="42"/>
      <c r="QKB27" s="42"/>
      <c r="QKC27" s="42"/>
      <c r="QKD27" s="42"/>
      <c r="QKE27" s="42"/>
      <c r="QKF27" s="42"/>
      <c r="QKG27" s="42"/>
      <c r="QKH27" s="42"/>
      <c r="QKI27" s="42"/>
      <c r="QKJ27" s="42"/>
      <c r="QKK27" s="42"/>
      <c r="QKL27" s="42"/>
      <c r="QKM27" s="42"/>
      <c r="QKN27" s="42"/>
      <c r="QKO27" s="42"/>
      <c r="QKP27" s="42"/>
      <c r="QKQ27" s="42"/>
      <c r="QKR27" s="42"/>
      <c r="QKS27" s="42"/>
      <c r="QKT27" s="42"/>
      <c r="QKU27" s="42"/>
      <c r="QKV27" s="42"/>
      <c r="QKW27" s="42"/>
      <c r="QKX27" s="42"/>
      <c r="QKY27" s="42"/>
      <c r="QKZ27" s="42"/>
      <c r="QLA27" s="42"/>
      <c r="QLB27" s="42"/>
      <c r="QLC27" s="42"/>
      <c r="QLD27" s="42"/>
      <c r="QLE27" s="42"/>
      <c r="QLF27" s="42"/>
      <c r="QLG27" s="42"/>
      <c r="QLH27" s="42"/>
      <c r="QLI27" s="42"/>
      <c r="QLJ27" s="42"/>
      <c r="QLK27" s="42"/>
      <c r="QLL27" s="42"/>
      <c r="QLM27" s="42"/>
      <c r="QLN27" s="42"/>
      <c r="QLO27" s="42"/>
      <c r="QLP27" s="42"/>
      <c r="QLQ27" s="42"/>
      <c r="QLR27" s="42"/>
      <c r="QLS27" s="42"/>
      <c r="QLT27" s="42"/>
      <c r="QLU27" s="42"/>
      <c r="QLV27" s="42"/>
      <c r="QLW27" s="42"/>
      <c r="QLX27" s="42"/>
      <c r="QLY27" s="42"/>
      <c r="QLZ27" s="42"/>
      <c r="QMA27" s="42"/>
      <c r="QMB27" s="42"/>
      <c r="QMC27" s="42"/>
      <c r="QMD27" s="42"/>
      <c r="QME27" s="42"/>
      <c r="QMF27" s="42"/>
      <c r="QMG27" s="42"/>
      <c r="QMH27" s="42"/>
      <c r="QMI27" s="42"/>
      <c r="QMJ27" s="42"/>
      <c r="QMK27" s="42"/>
      <c r="QML27" s="42"/>
      <c r="QMM27" s="42"/>
      <c r="QMN27" s="42"/>
      <c r="QMO27" s="42"/>
      <c r="QMP27" s="42"/>
      <c r="QMQ27" s="42"/>
      <c r="QMR27" s="42"/>
      <c r="QMS27" s="42"/>
      <c r="QMT27" s="42"/>
      <c r="QMU27" s="42"/>
      <c r="QMV27" s="42"/>
      <c r="QMW27" s="42"/>
      <c r="QMX27" s="42"/>
      <c r="QMY27" s="42"/>
      <c r="QMZ27" s="42"/>
      <c r="QNA27" s="42"/>
      <c r="QNB27" s="42"/>
      <c r="QNC27" s="42"/>
      <c r="QND27" s="42"/>
      <c r="QNE27" s="42"/>
      <c r="QNF27" s="42"/>
      <c r="QNG27" s="42"/>
      <c r="QNH27" s="42"/>
      <c r="QNI27" s="42"/>
      <c r="QNJ27" s="42"/>
      <c r="QNK27" s="42"/>
      <c r="QNL27" s="42"/>
      <c r="QNM27" s="42"/>
      <c r="QNN27" s="42"/>
      <c r="QNO27" s="42"/>
      <c r="QNP27" s="42"/>
      <c r="QNQ27" s="42"/>
      <c r="QNR27" s="42"/>
      <c r="QNS27" s="42"/>
      <c r="QNT27" s="42"/>
      <c r="QNU27" s="42"/>
      <c r="QNV27" s="42"/>
      <c r="QNW27" s="42"/>
      <c r="QNX27" s="42"/>
      <c r="QNY27" s="42"/>
      <c r="QNZ27" s="42"/>
      <c r="QOA27" s="42"/>
      <c r="QOB27" s="42"/>
      <c r="QOC27" s="42"/>
      <c r="QOD27" s="42"/>
      <c r="QOE27" s="42"/>
      <c r="QOF27" s="42"/>
      <c r="QOG27" s="42"/>
      <c r="QOH27" s="42"/>
      <c r="QOI27" s="42"/>
      <c r="QOJ27" s="42"/>
      <c r="QOK27" s="42"/>
      <c r="QOL27" s="42"/>
      <c r="QOM27" s="42"/>
      <c r="QON27" s="42"/>
      <c r="QOO27" s="42"/>
      <c r="QOP27" s="42"/>
      <c r="QOQ27" s="42"/>
      <c r="QOR27" s="42"/>
      <c r="QOS27" s="42"/>
      <c r="QOT27" s="42"/>
      <c r="QOU27" s="42"/>
      <c r="QOV27" s="42"/>
      <c r="QOW27" s="42"/>
      <c r="QOX27" s="42"/>
      <c r="QOY27" s="42"/>
      <c r="QOZ27" s="42"/>
      <c r="QPA27" s="42"/>
      <c r="QPB27" s="42"/>
      <c r="QPC27" s="42"/>
      <c r="QPD27" s="42"/>
      <c r="QPE27" s="42"/>
      <c r="QPF27" s="42"/>
      <c r="QPG27" s="42"/>
      <c r="QPH27" s="42"/>
      <c r="QPI27" s="42"/>
      <c r="QPJ27" s="42"/>
      <c r="QPK27" s="42"/>
      <c r="QPL27" s="42"/>
      <c r="QPM27" s="42"/>
      <c r="QPN27" s="42"/>
      <c r="QPO27" s="42"/>
      <c r="QPP27" s="42"/>
      <c r="QPQ27" s="42"/>
      <c r="QPR27" s="42"/>
      <c r="QPS27" s="42"/>
      <c r="QPT27" s="42"/>
      <c r="QPU27" s="42"/>
      <c r="QPV27" s="42"/>
      <c r="QPW27" s="42"/>
      <c r="QPX27" s="42"/>
      <c r="QPY27" s="42"/>
      <c r="QPZ27" s="42"/>
      <c r="QQA27" s="42"/>
      <c r="QQB27" s="42"/>
      <c r="QQC27" s="42"/>
      <c r="QQD27" s="42"/>
      <c r="QQE27" s="42"/>
      <c r="QQF27" s="42"/>
      <c r="QQG27" s="42"/>
      <c r="QQH27" s="42"/>
      <c r="QQI27" s="42"/>
      <c r="QQJ27" s="42"/>
      <c r="QQK27" s="42"/>
      <c r="QQL27" s="42"/>
      <c r="QQM27" s="42"/>
      <c r="QQN27" s="42"/>
      <c r="QQO27" s="42"/>
      <c r="QQP27" s="42"/>
      <c r="QQQ27" s="42"/>
      <c r="QQR27" s="42"/>
      <c r="QQS27" s="42"/>
      <c r="QQT27" s="42"/>
      <c r="QQU27" s="42"/>
      <c r="QQV27" s="42"/>
      <c r="QQW27" s="42"/>
      <c r="QQX27" s="42"/>
      <c r="QQY27" s="42"/>
      <c r="QQZ27" s="42"/>
      <c r="QRA27" s="42"/>
      <c r="QRB27" s="42"/>
      <c r="QRC27" s="42"/>
      <c r="QRD27" s="42"/>
      <c r="QRE27" s="42"/>
      <c r="QRF27" s="42"/>
      <c r="QRG27" s="42"/>
      <c r="QRH27" s="42"/>
      <c r="QRI27" s="42"/>
      <c r="QRJ27" s="42"/>
      <c r="QRK27" s="42"/>
      <c r="QRL27" s="42"/>
      <c r="QRM27" s="42"/>
      <c r="QRN27" s="42"/>
      <c r="QRO27" s="42"/>
      <c r="QRP27" s="42"/>
      <c r="QRQ27" s="42"/>
      <c r="QRR27" s="42"/>
      <c r="QRS27" s="42"/>
      <c r="QRT27" s="42"/>
      <c r="QRU27" s="42"/>
      <c r="QRV27" s="42"/>
      <c r="QRW27" s="42"/>
      <c r="QRX27" s="42"/>
      <c r="QRY27" s="42"/>
      <c r="QRZ27" s="42"/>
      <c r="QSA27" s="42"/>
      <c r="QSB27" s="42"/>
      <c r="QSC27" s="42"/>
      <c r="QSD27" s="42"/>
      <c r="QSE27" s="42"/>
      <c r="QSF27" s="42"/>
      <c r="QSG27" s="42"/>
      <c r="QSH27" s="42"/>
      <c r="QSI27" s="42"/>
      <c r="QSJ27" s="42"/>
      <c r="QSK27" s="42"/>
      <c r="QSL27" s="42"/>
      <c r="QSM27" s="42"/>
      <c r="QSN27" s="42"/>
      <c r="QSO27" s="42"/>
      <c r="QSP27" s="42"/>
      <c r="QSQ27" s="42"/>
      <c r="QSR27" s="42"/>
      <c r="QSS27" s="42"/>
      <c r="QST27" s="42"/>
      <c r="QSU27" s="42"/>
      <c r="QSV27" s="42"/>
      <c r="QSW27" s="42"/>
      <c r="QSX27" s="42"/>
      <c r="QSY27" s="42"/>
      <c r="QSZ27" s="42"/>
      <c r="QTA27" s="42"/>
      <c r="QTB27" s="42"/>
      <c r="QTC27" s="42"/>
      <c r="QTD27" s="42"/>
      <c r="QTE27" s="42"/>
      <c r="QTF27" s="42"/>
      <c r="QTG27" s="42"/>
      <c r="QTH27" s="42"/>
      <c r="QTI27" s="42"/>
      <c r="QTJ27" s="42"/>
      <c r="QTK27" s="42"/>
      <c r="QTL27" s="42"/>
      <c r="QTM27" s="42"/>
      <c r="QTN27" s="42"/>
      <c r="QTO27" s="42"/>
      <c r="QTP27" s="42"/>
      <c r="QTQ27" s="42"/>
      <c r="QTR27" s="42"/>
      <c r="QTS27" s="42"/>
      <c r="QTT27" s="42"/>
      <c r="QTU27" s="42"/>
      <c r="QTV27" s="42"/>
      <c r="QTW27" s="42"/>
      <c r="QTX27" s="42"/>
      <c r="QTY27" s="42"/>
      <c r="QTZ27" s="42"/>
      <c r="QUA27" s="42"/>
      <c r="QUB27" s="42"/>
      <c r="QUC27" s="42"/>
      <c r="QUD27" s="42"/>
      <c r="QUE27" s="42"/>
      <c r="QUF27" s="42"/>
      <c r="QUG27" s="42"/>
      <c r="QUH27" s="42"/>
      <c r="QUI27" s="42"/>
      <c r="QUJ27" s="42"/>
      <c r="QUK27" s="42"/>
      <c r="QUL27" s="42"/>
      <c r="QUM27" s="42"/>
      <c r="QUN27" s="42"/>
      <c r="QUO27" s="42"/>
      <c r="QUP27" s="42"/>
      <c r="QUQ27" s="42"/>
      <c r="QUR27" s="42"/>
      <c r="QUS27" s="42"/>
      <c r="QUT27" s="42"/>
      <c r="QUU27" s="42"/>
      <c r="QUV27" s="42"/>
      <c r="QUW27" s="42"/>
      <c r="QUX27" s="42"/>
      <c r="QUY27" s="42"/>
      <c r="QUZ27" s="42"/>
      <c r="QVA27" s="42"/>
      <c r="QVB27" s="42"/>
      <c r="QVC27" s="42"/>
      <c r="QVD27" s="42"/>
      <c r="QVE27" s="42"/>
      <c r="QVF27" s="42"/>
      <c r="QVG27" s="42"/>
      <c r="QVH27" s="42"/>
      <c r="QVI27" s="42"/>
      <c r="QVJ27" s="42"/>
      <c r="QVK27" s="42"/>
      <c r="QVL27" s="42"/>
      <c r="QVM27" s="42"/>
      <c r="QVN27" s="42"/>
      <c r="QVO27" s="42"/>
      <c r="QVP27" s="42"/>
      <c r="QVQ27" s="42"/>
      <c r="QVR27" s="42"/>
      <c r="QVS27" s="42"/>
      <c r="QVT27" s="42"/>
      <c r="QVU27" s="42"/>
      <c r="QVV27" s="42"/>
      <c r="QVW27" s="42"/>
      <c r="QVX27" s="42"/>
      <c r="QVY27" s="42"/>
      <c r="QVZ27" s="42"/>
      <c r="QWA27" s="42"/>
      <c r="QWB27" s="42"/>
      <c r="QWC27" s="42"/>
      <c r="QWD27" s="42"/>
      <c r="QWE27" s="42"/>
      <c r="QWF27" s="42"/>
      <c r="QWG27" s="42"/>
      <c r="QWH27" s="42"/>
      <c r="QWI27" s="42"/>
      <c r="QWJ27" s="42"/>
      <c r="QWK27" s="42"/>
      <c r="QWL27" s="42"/>
      <c r="QWM27" s="42"/>
      <c r="QWN27" s="42"/>
      <c r="QWO27" s="42"/>
      <c r="QWP27" s="42"/>
      <c r="QWQ27" s="42"/>
      <c r="QWR27" s="42"/>
      <c r="QWS27" s="42"/>
      <c r="QWT27" s="42"/>
      <c r="QWU27" s="42"/>
      <c r="QWV27" s="42"/>
      <c r="QWW27" s="42"/>
      <c r="QWX27" s="42"/>
      <c r="QWY27" s="42"/>
      <c r="QWZ27" s="42"/>
      <c r="QXA27" s="42"/>
      <c r="QXB27" s="42"/>
      <c r="QXC27" s="42"/>
      <c r="QXD27" s="42"/>
      <c r="QXE27" s="42"/>
      <c r="QXF27" s="42"/>
      <c r="QXG27" s="42"/>
      <c r="QXH27" s="42"/>
      <c r="QXI27" s="42"/>
      <c r="QXJ27" s="42"/>
      <c r="QXK27" s="42"/>
      <c r="QXL27" s="42"/>
      <c r="QXM27" s="42"/>
      <c r="QXN27" s="42"/>
      <c r="QXO27" s="42"/>
      <c r="QXP27" s="42"/>
      <c r="QXQ27" s="42"/>
      <c r="QXR27" s="42"/>
      <c r="QXS27" s="42"/>
      <c r="QXT27" s="42"/>
      <c r="QXU27" s="42"/>
      <c r="QXV27" s="42"/>
      <c r="QXW27" s="42"/>
      <c r="QXX27" s="42"/>
      <c r="QXY27" s="42"/>
      <c r="QXZ27" s="42"/>
      <c r="QYA27" s="42"/>
      <c r="QYB27" s="42"/>
      <c r="QYC27" s="42"/>
      <c r="QYD27" s="42"/>
      <c r="QYE27" s="42"/>
      <c r="QYF27" s="42"/>
      <c r="QYG27" s="42"/>
      <c r="QYH27" s="42"/>
      <c r="QYI27" s="42"/>
      <c r="QYJ27" s="42"/>
      <c r="QYK27" s="42"/>
      <c r="QYL27" s="42"/>
      <c r="QYM27" s="42"/>
      <c r="QYN27" s="42"/>
      <c r="QYO27" s="42"/>
      <c r="QYP27" s="42"/>
      <c r="QYQ27" s="42"/>
      <c r="QYR27" s="42"/>
      <c r="QYS27" s="42"/>
      <c r="QYT27" s="42"/>
      <c r="QYU27" s="42"/>
      <c r="QYV27" s="42"/>
      <c r="QYW27" s="42"/>
      <c r="QYX27" s="42"/>
      <c r="QYY27" s="42"/>
      <c r="QYZ27" s="42"/>
      <c r="QZA27" s="42"/>
      <c r="QZB27" s="42"/>
      <c r="QZC27" s="42"/>
      <c r="QZD27" s="42"/>
      <c r="QZE27" s="42"/>
      <c r="QZF27" s="42"/>
      <c r="QZG27" s="42"/>
      <c r="QZH27" s="42"/>
      <c r="QZI27" s="42"/>
      <c r="QZJ27" s="42"/>
      <c r="QZK27" s="42"/>
      <c r="QZL27" s="42"/>
      <c r="QZM27" s="42"/>
      <c r="QZN27" s="42"/>
      <c r="QZO27" s="42"/>
      <c r="QZP27" s="42"/>
      <c r="QZQ27" s="42"/>
      <c r="QZR27" s="42"/>
      <c r="QZS27" s="42"/>
      <c r="QZT27" s="42"/>
      <c r="QZU27" s="42"/>
      <c r="QZV27" s="42"/>
      <c r="QZW27" s="42"/>
      <c r="QZX27" s="42"/>
      <c r="QZY27" s="42"/>
      <c r="QZZ27" s="42"/>
      <c r="RAA27" s="42"/>
      <c r="RAB27" s="42"/>
      <c r="RAC27" s="42"/>
      <c r="RAD27" s="42"/>
      <c r="RAE27" s="42"/>
      <c r="RAF27" s="42"/>
      <c r="RAG27" s="42"/>
      <c r="RAH27" s="42"/>
      <c r="RAI27" s="42"/>
      <c r="RAJ27" s="42"/>
      <c r="RAK27" s="42"/>
      <c r="RAL27" s="42"/>
      <c r="RAM27" s="42"/>
      <c r="RAN27" s="42"/>
      <c r="RAO27" s="42"/>
      <c r="RAP27" s="42"/>
      <c r="RAQ27" s="42"/>
      <c r="RAR27" s="42"/>
      <c r="RAS27" s="42"/>
      <c r="RAT27" s="42"/>
      <c r="RAU27" s="42"/>
      <c r="RAV27" s="42"/>
      <c r="RAW27" s="42"/>
      <c r="RAX27" s="42"/>
      <c r="RAY27" s="42"/>
      <c r="RAZ27" s="42"/>
      <c r="RBA27" s="42"/>
      <c r="RBB27" s="42"/>
      <c r="RBC27" s="42"/>
      <c r="RBD27" s="42"/>
      <c r="RBE27" s="42"/>
      <c r="RBF27" s="42"/>
      <c r="RBG27" s="42"/>
      <c r="RBH27" s="42"/>
      <c r="RBI27" s="42"/>
      <c r="RBJ27" s="42"/>
      <c r="RBK27" s="42"/>
      <c r="RBL27" s="42"/>
      <c r="RBM27" s="42"/>
      <c r="RBN27" s="42"/>
      <c r="RBO27" s="42"/>
      <c r="RBP27" s="42"/>
      <c r="RBQ27" s="42"/>
      <c r="RBR27" s="42"/>
      <c r="RBS27" s="42"/>
      <c r="RBT27" s="42"/>
      <c r="RBU27" s="42"/>
      <c r="RBV27" s="42"/>
      <c r="RBW27" s="42"/>
      <c r="RBX27" s="42"/>
      <c r="RBY27" s="42"/>
      <c r="RBZ27" s="42"/>
      <c r="RCA27" s="42"/>
      <c r="RCB27" s="42"/>
      <c r="RCC27" s="42"/>
      <c r="RCD27" s="42"/>
      <c r="RCE27" s="42"/>
      <c r="RCF27" s="42"/>
      <c r="RCG27" s="42"/>
      <c r="RCH27" s="42"/>
      <c r="RCI27" s="42"/>
      <c r="RCJ27" s="42"/>
      <c r="RCK27" s="42"/>
      <c r="RCL27" s="42"/>
      <c r="RCM27" s="42"/>
      <c r="RCN27" s="42"/>
      <c r="RCO27" s="42"/>
      <c r="RCP27" s="42"/>
      <c r="RCQ27" s="42"/>
      <c r="RCR27" s="42"/>
      <c r="RCS27" s="42"/>
      <c r="RCT27" s="42"/>
      <c r="RCU27" s="42"/>
      <c r="RCV27" s="42"/>
      <c r="RCW27" s="42"/>
      <c r="RCX27" s="42"/>
      <c r="RCY27" s="42"/>
      <c r="RCZ27" s="42"/>
      <c r="RDA27" s="42"/>
      <c r="RDB27" s="42"/>
      <c r="RDC27" s="42"/>
      <c r="RDD27" s="42"/>
      <c r="RDE27" s="42"/>
      <c r="RDF27" s="42"/>
      <c r="RDG27" s="42"/>
      <c r="RDH27" s="42"/>
      <c r="RDI27" s="42"/>
      <c r="RDJ27" s="42"/>
      <c r="RDK27" s="42"/>
      <c r="RDL27" s="42"/>
      <c r="RDM27" s="42"/>
      <c r="RDN27" s="42"/>
      <c r="RDO27" s="42"/>
      <c r="RDP27" s="42"/>
      <c r="RDQ27" s="42"/>
      <c r="RDR27" s="42"/>
      <c r="RDS27" s="42"/>
      <c r="RDT27" s="42"/>
      <c r="RDU27" s="42"/>
      <c r="RDV27" s="42"/>
      <c r="RDW27" s="42"/>
      <c r="RDX27" s="42"/>
      <c r="RDY27" s="42"/>
      <c r="RDZ27" s="42"/>
      <c r="REA27" s="42"/>
      <c r="REB27" s="42"/>
      <c r="REC27" s="42"/>
      <c r="RED27" s="42"/>
      <c r="REE27" s="42"/>
      <c r="REF27" s="42"/>
      <c r="REG27" s="42"/>
      <c r="REH27" s="42"/>
      <c r="REI27" s="42"/>
      <c r="REJ27" s="42"/>
      <c r="REK27" s="42"/>
      <c r="REL27" s="42"/>
      <c r="REM27" s="42"/>
      <c r="REN27" s="42"/>
      <c r="REO27" s="42"/>
      <c r="REP27" s="42"/>
      <c r="REQ27" s="42"/>
      <c r="RER27" s="42"/>
      <c r="RES27" s="42"/>
      <c r="RET27" s="42"/>
      <c r="REU27" s="42"/>
      <c r="REV27" s="42"/>
      <c r="REW27" s="42"/>
      <c r="REX27" s="42"/>
      <c r="REY27" s="42"/>
      <c r="REZ27" s="42"/>
      <c r="RFA27" s="42"/>
      <c r="RFB27" s="42"/>
      <c r="RFC27" s="42"/>
      <c r="RFD27" s="42"/>
      <c r="RFE27" s="42"/>
      <c r="RFF27" s="42"/>
      <c r="RFG27" s="42"/>
      <c r="RFH27" s="42"/>
      <c r="RFI27" s="42"/>
      <c r="RFJ27" s="42"/>
      <c r="RFK27" s="42"/>
      <c r="RFL27" s="42"/>
      <c r="RFM27" s="42"/>
      <c r="RFN27" s="42"/>
      <c r="RFO27" s="42"/>
      <c r="RFP27" s="42"/>
      <c r="RFQ27" s="42"/>
      <c r="RFR27" s="42"/>
      <c r="RFS27" s="42"/>
      <c r="RFT27" s="42"/>
      <c r="RFU27" s="42"/>
      <c r="RFV27" s="42"/>
      <c r="RFW27" s="42"/>
      <c r="RFX27" s="42"/>
      <c r="RFY27" s="42"/>
      <c r="RFZ27" s="42"/>
      <c r="RGA27" s="42"/>
      <c r="RGB27" s="42"/>
      <c r="RGC27" s="42"/>
      <c r="RGD27" s="42"/>
      <c r="RGE27" s="42"/>
      <c r="RGF27" s="42"/>
      <c r="RGG27" s="42"/>
      <c r="RGH27" s="42"/>
      <c r="RGI27" s="42"/>
      <c r="RGJ27" s="42"/>
      <c r="RGK27" s="42"/>
      <c r="RGL27" s="42"/>
      <c r="RGM27" s="42"/>
      <c r="RGN27" s="42"/>
      <c r="RGO27" s="42"/>
      <c r="RGP27" s="42"/>
      <c r="RGQ27" s="42"/>
      <c r="RGR27" s="42"/>
      <c r="RGS27" s="42"/>
      <c r="RGT27" s="42"/>
      <c r="RGU27" s="42"/>
      <c r="RGV27" s="42"/>
      <c r="RGW27" s="42"/>
      <c r="RGX27" s="42"/>
      <c r="RGY27" s="42"/>
      <c r="RGZ27" s="42"/>
      <c r="RHA27" s="42"/>
      <c r="RHB27" s="42"/>
      <c r="RHC27" s="42"/>
      <c r="RHD27" s="42"/>
      <c r="RHE27" s="42"/>
      <c r="RHF27" s="42"/>
      <c r="RHG27" s="42"/>
      <c r="RHH27" s="42"/>
      <c r="RHI27" s="42"/>
      <c r="RHJ27" s="42"/>
      <c r="RHK27" s="42"/>
      <c r="RHL27" s="42"/>
      <c r="RHM27" s="42"/>
      <c r="RHN27" s="42"/>
      <c r="RHO27" s="42"/>
      <c r="RHP27" s="42"/>
      <c r="RHQ27" s="42"/>
      <c r="RHR27" s="42"/>
      <c r="RHS27" s="42"/>
      <c r="RHT27" s="42"/>
      <c r="RHU27" s="42"/>
      <c r="RHV27" s="42"/>
      <c r="RHW27" s="42"/>
      <c r="RHX27" s="42"/>
      <c r="RHY27" s="42"/>
      <c r="RHZ27" s="42"/>
      <c r="RIA27" s="42"/>
      <c r="RIB27" s="42"/>
      <c r="RIC27" s="42"/>
      <c r="RID27" s="42"/>
      <c r="RIE27" s="42"/>
      <c r="RIF27" s="42"/>
      <c r="RIG27" s="42"/>
      <c r="RIH27" s="42"/>
      <c r="RII27" s="42"/>
      <c r="RIJ27" s="42"/>
      <c r="RIK27" s="42"/>
      <c r="RIL27" s="42"/>
      <c r="RIM27" s="42"/>
      <c r="RIN27" s="42"/>
      <c r="RIO27" s="42"/>
      <c r="RIP27" s="42"/>
      <c r="RIQ27" s="42"/>
      <c r="RIR27" s="42"/>
      <c r="RIS27" s="42"/>
      <c r="RIT27" s="42"/>
      <c r="RIU27" s="42"/>
      <c r="RIV27" s="42"/>
      <c r="RIW27" s="42"/>
      <c r="RIX27" s="42"/>
      <c r="RIY27" s="42"/>
      <c r="RIZ27" s="42"/>
      <c r="RJA27" s="42"/>
      <c r="RJB27" s="42"/>
      <c r="RJC27" s="42"/>
      <c r="RJD27" s="42"/>
      <c r="RJE27" s="42"/>
      <c r="RJF27" s="42"/>
      <c r="RJG27" s="42"/>
      <c r="RJH27" s="42"/>
      <c r="RJI27" s="42"/>
      <c r="RJJ27" s="42"/>
      <c r="RJK27" s="42"/>
      <c r="RJL27" s="42"/>
      <c r="RJM27" s="42"/>
      <c r="RJN27" s="42"/>
      <c r="RJO27" s="42"/>
      <c r="RJP27" s="42"/>
      <c r="RJQ27" s="42"/>
      <c r="RJR27" s="42"/>
      <c r="RJS27" s="42"/>
      <c r="RJT27" s="42"/>
      <c r="RJU27" s="42"/>
      <c r="RJV27" s="42"/>
      <c r="RJW27" s="42"/>
      <c r="RJX27" s="42"/>
      <c r="RJY27" s="42"/>
      <c r="RJZ27" s="42"/>
      <c r="RKA27" s="42"/>
      <c r="RKB27" s="42"/>
      <c r="RKC27" s="42"/>
      <c r="RKD27" s="42"/>
      <c r="RKE27" s="42"/>
      <c r="RKF27" s="42"/>
      <c r="RKG27" s="42"/>
      <c r="RKH27" s="42"/>
      <c r="RKI27" s="42"/>
      <c r="RKJ27" s="42"/>
      <c r="RKK27" s="42"/>
      <c r="RKL27" s="42"/>
      <c r="RKM27" s="42"/>
      <c r="RKN27" s="42"/>
      <c r="RKO27" s="42"/>
      <c r="RKP27" s="42"/>
      <c r="RKQ27" s="42"/>
      <c r="RKR27" s="42"/>
      <c r="RKS27" s="42"/>
      <c r="RKT27" s="42"/>
      <c r="RKU27" s="42"/>
      <c r="RKV27" s="42"/>
      <c r="RKW27" s="42"/>
      <c r="RKX27" s="42"/>
      <c r="RKY27" s="42"/>
      <c r="RKZ27" s="42"/>
      <c r="RLA27" s="42"/>
      <c r="RLB27" s="42"/>
      <c r="RLC27" s="42"/>
      <c r="RLD27" s="42"/>
      <c r="RLE27" s="42"/>
      <c r="RLF27" s="42"/>
      <c r="RLG27" s="42"/>
      <c r="RLH27" s="42"/>
      <c r="RLI27" s="42"/>
      <c r="RLJ27" s="42"/>
      <c r="RLK27" s="42"/>
      <c r="RLL27" s="42"/>
      <c r="RLM27" s="42"/>
      <c r="RLN27" s="42"/>
      <c r="RLO27" s="42"/>
      <c r="RLP27" s="42"/>
      <c r="RLQ27" s="42"/>
      <c r="RLR27" s="42"/>
      <c r="RLS27" s="42"/>
      <c r="RLT27" s="42"/>
      <c r="RLU27" s="42"/>
      <c r="RLV27" s="42"/>
      <c r="RLW27" s="42"/>
      <c r="RLX27" s="42"/>
      <c r="RLY27" s="42"/>
      <c r="RLZ27" s="42"/>
      <c r="RMA27" s="42"/>
      <c r="RMB27" s="42"/>
      <c r="RMC27" s="42"/>
      <c r="RMD27" s="42"/>
      <c r="RME27" s="42"/>
      <c r="RMF27" s="42"/>
      <c r="RMG27" s="42"/>
      <c r="RMH27" s="42"/>
      <c r="RMI27" s="42"/>
      <c r="RMJ27" s="42"/>
      <c r="RMK27" s="42"/>
      <c r="RML27" s="42"/>
      <c r="RMM27" s="42"/>
      <c r="RMN27" s="42"/>
      <c r="RMO27" s="42"/>
      <c r="RMP27" s="42"/>
      <c r="RMQ27" s="42"/>
      <c r="RMR27" s="42"/>
      <c r="RMS27" s="42"/>
      <c r="RMT27" s="42"/>
      <c r="RMU27" s="42"/>
      <c r="RMV27" s="42"/>
      <c r="RMW27" s="42"/>
      <c r="RMX27" s="42"/>
      <c r="RMY27" s="42"/>
      <c r="RMZ27" s="42"/>
      <c r="RNA27" s="42"/>
      <c r="RNB27" s="42"/>
      <c r="RNC27" s="42"/>
      <c r="RND27" s="42"/>
      <c r="RNE27" s="42"/>
      <c r="RNF27" s="42"/>
      <c r="RNG27" s="42"/>
      <c r="RNH27" s="42"/>
      <c r="RNI27" s="42"/>
      <c r="RNJ27" s="42"/>
      <c r="RNK27" s="42"/>
      <c r="RNL27" s="42"/>
      <c r="RNM27" s="42"/>
      <c r="RNN27" s="42"/>
      <c r="RNO27" s="42"/>
      <c r="RNP27" s="42"/>
      <c r="RNQ27" s="42"/>
      <c r="RNR27" s="42"/>
      <c r="RNS27" s="42"/>
      <c r="RNT27" s="42"/>
      <c r="RNU27" s="42"/>
      <c r="RNV27" s="42"/>
      <c r="RNW27" s="42"/>
      <c r="RNX27" s="42"/>
      <c r="RNY27" s="42"/>
      <c r="RNZ27" s="42"/>
      <c r="ROA27" s="42"/>
      <c r="ROB27" s="42"/>
      <c r="ROC27" s="42"/>
      <c r="ROD27" s="42"/>
      <c r="ROE27" s="42"/>
      <c r="ROF27" s="42"/>
      <c r="ROG27" s="42"/>
      <c r="ROH27" s="42"/>
      <c r="ROI27" s="42"/>
      <c r="ROJ27" s="42"/>
      <c r="ROK27" s="42"/>
      <c r="ROL27" s="42"/>
      <c r="ROM27" s="42"/>
      <c r="RON27" s="42"/>
      <c r="ROO27" s="42"/>
      <c r="ROP27" s="42"/>
      <c r="ROQ27" s="42"/>
      <c r="ROR27" s="42"/>
      <c r="ROS27" s="42"/>
      <c r="ROT27" s="42"/>
      <c r="ROU27" s="42"/>
      <c r="ROV27" s="42"/>
      <c r="ROW27" s="42"/>
      <c r="ROX27" s="42"/>
      <c r="ROY27" s="42"/>
      <c r="ROZ27" s="42"/>
      <c r="RPA27" s="42"/>
      <c r="RPB27" s="42"/>
      <c r="RPC27" s="42"/>
      <c r="RPD27" s="42"/>
      <c r="RPE27" s="42"/>
      <c r="RPF27" s="42"/>
      <c r="RPG27" s="42"/>
      <c r="RPH27" s="42"/>
      <c r="RPI27" s="42"/>
      <c r="RPJ27" s="42"/>
      <c r="RPK27" s="42"/>
      <c r="RPL27" s="42"/>
      <c r="RPM27" s="42"/>
      <c r="RPN27" s="42"/>
      <c r="RPO27" s="42"/>
      <c r="RPP27" s="42"/>
      <c r="RPQ27" s="42"/>
      <c r="RPR27" s="42"/>
      <c r="RPS27" s="42"/>
      <c r="RPT27" s="42"/>
      <c r="RPU27" s="42"/>
      <c r="RPV27" s="42"/>
      <c r="RPW27" s="42"/>
      <c r="RPX27" s="42"/>
      <c r="RPY27" s="42"/>
      <c r="RPZ27" s="42"/>
      <c r="RQA27" s="42"/>
      <c r="RQB27" s="42"/>
      <c r="RQC27" s="42"/>
      <c r="RQD27" s="42"/>
      <c r="RQE27" s="42"/>
      <c r="RQF27" s="42"/>
      <c r="RQG27" s="42"/>
      <c r="RQH27" s="42"/>
      <c r="RQI27" s="42"/>
      <c r="RQJ27" s="42"/>
      <c r="RQK27" s="42"/>
      <c r="RQL27" s="42"/>
      <c r="RQM27" s="42"/>
      <c r="RQN27" s="42"/>
      <c r="RQO27" s="42"/>
      <c r="RQP27" s="42"/>
      <c r="RQQ27" s="42"/>
      <c r="RQR27" s="42"/>
      <c r="RQS27" s="42"/>
      <c r="RQT27" s="42"/>
      <c r="RQU27" s="42"/>
      <c r="RQV27" s="42"/>
      <c r="RQW27" s="42"/>
      <c r="RQX27" s="42"/>
      <c r="RQY27" s="42"/>
      <c r="RQZ27" s="42"/>
      <c r="RRA27" s="42"/>
      <c r="RRB27" s="42"/>
      <c r="RRC27" s="42"/>
      <c r="RRD27" s="42"/>
      <c r="RRE27" s="42"/>
      <c r="RRF27" s="42"/>
      <c r="RRG27" s="42"/>
      <c r="RRH27" s="42"/>
      <c r="RRI27" s="42"/>
      <c r="RRJ27" s="42"/>
      <c r="RRK27" s="42"/>
      <c r="RRL27" s="42"/>
      <c r="RRM27" s="42"/>
      <c r="RRN27" s="42"/>
      <c r="RRO27" s="42"/>
      <c r="RRP27" s="42"/>
      <c r="RRQ27" s="42"/>
      <c r="RRR27" s="42"/>
      <c r="RRS27" s="42"/>
      <c r="RRT27" s="42"/>
      <c r="RRU27" s="42"/>
      <c r="RRV27" s="42"/>
      <c r="RRW27" s="42"/>
      <c r="RRX27" s="42"/>
      <c r="RRY27" s="42"/>
      <c r="RRZ27" s="42"/>
      <c r="RSA27" s="42"/>
      <c r="RSB27" s="42"/>
      <c r="RSC27" s="42"/>
      <c r="RSD27" s="42"/>
      <c r="RSE27" s="42"/>
      <c r="RSF27" s="42"/>
      <c r="RSG27" s="42"/>
      <c r="RSH27" s="42"/>
      <c r="RSI27" s="42"/>
      <c r="RSJ27" s="42"/>
      <c r="RSK27" s="42"/>
      <c r="RSL27" s="42"/>
      <c r="RSM27" s="42"/>
      <c r="RSN27" s="42"/>
      <c r="RSO27" s="42"/>
      <c r="RSP27" s="42"/>
      <c r="RSQ27" s="42"/>
      <c r="RSR27" s="42"/>
      <c r="RSS27" s="42"/>
      <c r="RST27" s="42"/>
      <c r="RSU27" s="42"/>
      <c r="RSV27" s="42"/>
      <c r="RSW27" s="42"/>
      <c r="RSX27" s="42"/>
      <c r="RSY27" s="42"/>
      <c r="RSZ27" s="42"/>
      <c r="RTA27" s="42"/>
      <c r="RTB27" s="42"/>
      <c r="RTC27" s="42"/>
      <c r="RTD27" s="42"/>
      <c r="RTE27" s="42"/>
      <c r="RTF27" s="42"/>
      <c r="RTG27" s="42"/>
      <c r="RTH27" s="42"/>
      <c r="RTI27" s="42"/>
      <c r="RTJ27" s="42"/>
      <c r="RTK27" s="42"/>
      <c r="RTL27" s="42"/>
      <c r="RTM27" s="42"/>
      <c r="RTN27" s="42"/>
      <c r="RTO27" s="42"/>
      <c r="RTP27" s="42"/>
      <c r="RTQ27" s="42"/>
      <c r="RTR27" s="42"/>
      <c r="RTS27" s="42"/>
      <c r="RTT27" s="42"/>
      <c r="RTU27" s="42"/>
      <c r="RTV27" s="42"/>
      <c r="RTW27" s="42"/>
      <c r="RTX27" s="42"/>
      <c r="RTY27" s="42"/>
      <c r="RTZ27" s="42"/>
      <c r="RUA27" s="42"/>
      <c r="RUB27" s="42"/>
      <c r="RUC27" s="42"/>
      <c r="RUD27" s="42"/>
      <c r="RUE27" s="42"/>
      <c r="RUF27" s="42"/>
      <c r="RUG27" s="42"/>
      <c r="RUH27" s="42"/>
      <c r="RUI27" s="42"/>
      <c r="RUJ27" s="42"/>
      <c r="RUK27" s="42"/>
      <c r="RUL27" s="42"/>
      <c r="RUM27" s="42"/>
      <c r="RUN27" s="42"/>
      <c r="RUO27" s="42"/>
      <c r="RUP27" s="42"/>
      <c r="RUQ27" s="42"/>
      <c r="RUR27" s="42"/>
      <c r="RUS27" s="42"/>
      <c r="RUT27" s="42"/>
      <c r="RUU27" s="42"/>
      <c r="RUV27" s="42"/>
      <c r="RUW27" s="42"/>
      <c r="RUX27" s="42"/>
      <c r="RUY27" s="42"/>
      <c r="RUZ27" s="42"/>
      <c r="RVA27" s="42"/>
      <c r="RVB27" s="42"/>
      <c r="RVC27" s="42"/>
      <c r="RVD27" s="42"/>
      <c r="RVE27" s="42"/>
      <c r="RVF27" s="42"/>
      <c r="RVG27" s="42"/>
      <c r="RVH27" s="42"/>
      <c r="RVI27" s="42"/>
      <c r="RVJ27" s="42"/>
      <c r="RVK27" s="42"/>
      <c r="RVL27" s="42"/>
      <c r="RVM27" s="42"/>
      <c r="RVN27" s="42"/>
      <c r="RVO27" s="42"/>
      <c r="RVP27" s="42"/>
      <c r="RVQ27" s="42"/>
      <c r="RVR27" s="42"/>
      <c r="RVS27" s="42"/>
      <c r="RVT27" s="42"/>
      <c r="RVU27" s="42"/>
      <c r="RVV27" s="42"/>
      <c r="RVW27" s="42"/>
      <c r="RVX27" s="42"/>
      <c r="RVY27" s="42"/>
      <c r="RVZ27" s="42"/>
      <c r="RWA27" s="42"/>
      <c r="RWB27" s="42"/>
      <c r="RWC27" s="42"/>
      <c r="RWD27" s="42"/>
      <c r="RWE27" s="42"/>
      <c r="RWF27" s="42"/>
      <c r="RWG27" s="42"/>
      <c r="RWH27" s="42"/>
      <c r="RWI27" s="42"/>
      <c r="RWJ27" s="42"/>
      <c r="RWK27" s="42"/>
      <c r="RWL27" s="42"/>
      <c r="RWM27" s="42"/>
      <c r="RWN27" s="42"/>
      <c r="RWO27" s="42"/>
      <c r="RWP27" s="42"/>
      <c r="RWQ27" s="42"/>
      <c r="RWR27" s="42"/>
      <c r="RWS27" s="42"/>
      <c r="RWT27" s="42"/>
      <c r="RWU27" s="42"/>
      <c r="RWV27" s="42"/>
      <c r="RWW27" s="42"/>
      <c r="RWX27" s="42"/>
      <c r="RWY27" s="42"/>
      <c r="RWZ27" s="42"/>
      <c r="RXA27" s="42"/>
      <c r="RXB27" s="42"/>
      <c r="RXC27" s="42"/>
      <c r="RXD27" s="42"/>
      <c r="RXE27" s="42"/>
      <c r="RXF27" s="42"/>
      <c r="RXG27" s="42"/>
      <c r="RXH27" s="42"/>
      <c r="RXI27" s="42"/>
      <c r="RXJ27" s="42"/>
      <c r="RXK27" s="42"/>
      <c r="RXL27" s="42"/>
      <c r="RXM27" s="42"/>
      <c r="RXN27" s="42"/>
      <c r="RXO27" s="42"/>
      <c r="RXP27" s="42"/>
      <c r="RXQ27" s="42"/>
      <c r="RXR27" s="42"/>
      <c r="RXS27" s="42"/>
      <c r="RXT27" s="42"/>
      <c r="RXU27" s="42"/>
      <c r="RXV27" s="42"/>
      <c r="RXW27" s="42"/>
      <c r="RXX27" s="42"/>
      <c r="RXY27" s="42"/>
      <c r="RXZ27" s="42"/>
      <c r="RYA27" s="42"/>
      <c r="RYB27" s="42"/>
      <c r="RYC27" s="42"/>
      <c r="RYD27" s="42"/>
      <c r="RYE27" s="42"/>
      <c r="RYF27" s="42"/>
      <c r="RYG27" s="42"/>
      <c r="RYH27" s="42"/>
      <c r="RYI27" s="42"/>
      <c r="RYJ27" s="42"/>
      <c r="RYK27" s="42"/>
      <c r="RYL27" s="42"/>
      <c r="RYM27" s="42"/>
      <c r="RYN27" s="42"/>
      <c r="RYO27" s="42"/>
      <c r="RYP27" s="42"/>
      <c r="RYQ27" s="42"/>
      <c r="RYR27" s="42"/>
      <c r="RYS27" s="42"/>
      <c r="RYT27" s="42"/>
      <c r="RYU27" s="42"/>
      <c r="RYV27" s="42"/>
      <c r="RYW27" s="42"/>
      <c r="RYX27" s="42"/>
      <c r="RYY27" s="42"/>
      <c r="RYZ27" s="42"/>
      <c r="RZA27" s="42"/>
      <c r="RZB27" s="42"/>
      <c r="RZC27" s="42"/>
      <c r="RZD27" s="42"/>
      <c r="RZE27" s="42"/>
      <c r="RZF27" s="42"/>
      <c r="RZG27" s="42"/>
      <c r="RZH27" s="42"/>
      <c r="RZI27" s="42"/>
      <c r="RZJ27" s="42"/>
      <c r="RZK27" s="42"/>
      <c r="RZL27" s="42"/>
      <c r="RZM27" s="42"/>
      <c r="RZN27" s="42"/>
      <c r="RZO27" s="42"/>
      <c r="RZP27" s="42"/>
      <c r="RZQ27" s="42"/>
      <c r="RZR27" s="42"/>
      <c r="RZS27" s="42"/>
      <c r="RZT27" s="42"/>
      <c r="RZU27" s="42"/>
      <c r="RZV27" s="42"/>
      <c r="RZW27" s="42"/>
      <c r="RZX27" s="42"/>
      <c r="RZY27" s="42"/>
      <c r="RZZ27" s="42"/>
      <c r="SAA27" s="42"/>
      <c r="SAB27" s="42"/>
      <c r="SAC27" s="42"/>
      <c r="SAD27" s="42"/>
      <c r="SAE27" s="42"/>
      <c r="SAF27" s="42"/>
      <c r="SAG27" s="42"/>
      <c r="SAH27" s="42"/>
      <c r="SAI27" s="42"/>
      <c r="SAJ27" s="42"/>
      <c r="SAK27" s="42"/>
      <c r="SAL27" s="42"/>
      <c r="SAM27" s="42"/>
      <c r="SAN27" s="42"/>
      <c r="SAO27" s="42"/>
      <c r="SAP27" s="42"/>
      <c r="SAQ27" s="42"/>
      <c r="SAR27" s="42"/>
      <c r="SAS27" s="42"/>
      <c r="SAT27" s="42"/>
      <c r="SAU27" s="42"/>
      <c r="SAV27" s="42"/>
      <c r="SAW27" s="42"/>
      <c r="SAX27" s="42"/>
      <c r="SAY27" s="42"/>
      <c r="SAZ27" s="42"/>
      <c r="SBA27" s="42"/>
      <c r="SBB27" s="42"/>
      <c r="SBC27" s="42"/>
      <c r="SBD27" s="42"/>
      <c r="SBE27" s="42"/>
      <c r="SBF27" s="42"/>
      <c r="SBG27" s="42"/>
      <c r="SBH27" s="42"/>
      <c r="SBI27" s="42"/>
      <c r="SBJ27" s="42"/>
      <c r="SBK27" s="42"/>
      <c r="SBL27" s="42"/>
      <c r="SBM27" s="42"/>
      <c r="SBN27" s="42"/>
      <c r="SBO27" s="42"/>
      <c r="SBP27" s="42"/>
      <c r="SBQ27" s="42"/>
      <c r="SBR27" s="42"/>
      <c r="SBS27" s="42"/>
      <c r="SBT27" s="42"/>
      <c r="SBU27" s="42"/>
      <c r="SBV27" s="42"/>
      <c r="SBW27" s="42"/>
      <c r="SBX27" s="42"/>
      <c r="SBY27" s="42"/>
      <c r="SBZ27" s="42"/>
      <c r="SCA27" s="42"/>
      <c r="SCB27" s="42"/>
      <c r="SCC27" s="42"/>
      <c r="SCD27" s="42"/>
      <c r="SCE27" s="42"/>
      <c r="SCF27" s="42"/>
      <c r="SCG27" s="42"/>
      <c r="SCH27" s="42"/>
      <c r="SCI27" s="42"/>
      <c r="SCJ27" s="42"/>
      <c r="SCK27" s="42"/>
      <c r="SCL27" s="42"/>
      <c r="SCM27" s="42"/>
      <c r="SCN27" s="42"/>
      <c r="SCO27" s="42"/>
      <c r="SCP27" s="42"/>
      <c r="SCQ27" s="42"/>
      <c r="SCR27" s="42"/>
      <c r="SCS27" s="42"/>
      <c r="SCT27" s="42"/>
      <c r="SCU27" s="42"/>
      <c r="SCV27" s="42"/>
      <c r="SCW27" s="42"/>
      <c r="SCX27" s="42"/>
      <c r="SCY27" s="42"/>
      <c r="SCZ27" s="42"/>
      <c r="SDA27" s="42"/>
      <c r="SDB27" s="42"/>
      <c r="SDC27" s="42"/>
      <c r="SDD27" s="42"/>
      <c r="SDE27" s="42"/>
      <c r="SDF27" s="42"/>
      <c r="SDG27" s="42"/>
      <c r="SDH27" s="42"/>
      <c r="SDI27" s="42"/>
      <c r="SDJ27" s="42"/>
      <c r="SDK27" s="42"/>
      <c r="SDL27" s="42"/>
      <c r="SDM27" s="42"/>
      <c r="SDN27" s="42"/>
      <c r="SDO27" s="42"/>
      <c r="SDP27" s="42"/>
      <c r="SDQ27" s="42"/>
      <c r="SDR27" s="42"/>
      <c r="SDS27" s="42"/>
      <c r="SDT27" s="42"/>
      <c r="SDU27" s="42"/>
      <c r="SDV27" s="42"/>
      <c r="SDW27" s="42"/>
      <c r="SDX27" s="42"/>
      <c r="SDY27" s="42"/>
      <c r="SDZ27" s="42"/>
      <c r="SEA27" s="42"/>
      <c r="SEB27" s="42"/>
      <c r="SEC27" s="42"/>
      <c r="SED27" s="42"/>
      <c r="SEE27" s="42"/>
      <c r="SEF27" s="42"/>
      <c r="SEG27" s="42"/>
      <c r="SEH27" s="42"/>
      <c r="SEI27" s="42"/>
      <c r="SEJ27" s="42"/>
      <c r="SEK27" s="42"/>
      <c r="SEL27" s="42"/>
      <c r="SEM27" s="42"/>
      <c r="SEN27" s="42"/>
      <c r="SEO27" s="42"/>
      <c r="SEP27" s="42"/>
      <c r="SEQ27" s="42"/>
      <c r="SER27" s="42"/>
      <c r="SES27" s="42"/>
      <c r="SET27" s="42"/>
      <c r="SEU27" s="42"/>
      <c r="SEV27" s="42"/>
      <c r="SEW27" s="42"/>
      <c r="SEX27" s="42"/>
      <c r="SEY27" s="42"/>
      <c r="SEZ27" s="42"/>
      <c r="SFA27" s="42"/>
      <c r="SFB27" s="42"/>
      <c r="SFC27" s="42"/>
      <c r="SFD27" s="42"/>
      <c r="SFE27" s="42"/>
      <c r="SFF27" s="42"/>
      <c r="SFG27" s="42"/>
      <c r="SFH27" s="42"/>
      <c r="SFI27" s="42"/>
      <c r="SFJ27" s="42"/>
      <c r="SFK27" s="42"/>
      <c r="SFL27" s="42"/>
      <c r="SFM27" s="42"/>
      <c r="SFN27" s="42"/>
      <c r="SFO27" s="42"/>
      <c r="SFP27" s="42"/>
      <c r="SFQ27" s="42"/>
      <c r="SFR27" s="42"/>
      <c r="SFS27" s="42"/>
      <c r="SFT27" s="42"/>
      <c r="SFU27" s="42"/>
      <c r="SFV27" s="42"/>
      <c r="SFW27" s="42"/>
      <c r="SFX27" s="42"/>
      <c r="SFY27" s="42"/>
      <c r="SFZ27" s="42"/>
      <c r="SGA27" s="42"/>
      <c r="SGB27" s="42"/>
      <c r="SGC27" s="42"/>
      <c r="SGD27" s="42"/>
      <c r="SGE27" s="42"/>
      <c r="SGF27" s="42"/>
      <c r="SGG27" s="42"/>
      <c r="SGH27" s="42"/>
      <c r="SGI27" s="42"/>
      <c r="SGJ27" s="42"/>
      <c r="SGK27" s="42"/>
      <c r="SGL27" s="42"/>
      <c r="SGM27" s="42"/>
      <c r="SGN27" s="42"/>
      <c r="SGO27" s="42"/>
      <c r="SGP27" s="42"/>
      <c r="SGQ27" s="42"/>
      <c r="SGR27" s="42"/>
      <c r="SGS27" s="42"/>
      <c r="SGT27" s="42"/>
      <c r="SGU27" s="42"/>
      <c r="SGV27" s="42"/>
      <c r="SGW27" s="42"/>
      <c r="SGX27" s="42"/>
      <c r="SGY27" s="42"/>
      <c r="SGZ27" s="42"/>
      <c r="SHA27" s="42"/>
      <c r="SHB27" s="42"/>
      <c r="SHC27" s="42"/>
      <c r="SHD27" s="42"/>
      <c r="SHE27" s="42"/>
      <c r="SHF27" s="42"/>
      <c r="SHG27" s="42"/>
      <c r="SHH27" s="42"/>
      <c r="SHI27" s="42"/>
      <c r="SHJ27" s="42"/>
      <c r="SHK27" s="42"/>
      <c r="SHL27" s="42"/>
      <c r="SHM27" s="42"/>
      <c r="SHN27" s="42"/>
      <c r="SHO27" s="42"/>
      <c r="SHP27" s="42"/>
      <c r="SHQ27" s="42"/>
      <c r="SHR27" s="42"/>
      <c r="SHS27" s="42"/>
      <c r="SHT27" s="42"/>
      <c r="SHU27" s="42"/>
      <c r="SHV27" s="42"/>
      <c r="SHW27" s="42"/>
      <c r="SHX27" s="42"/>
      <c r="SHY27" s="42"/>
      <c r="SHZ27" s="42"/>
      <c r="SIA27" s="42"/>
      <c r="SIB27" s="42"/>
      <c r="SIC27" s="42"/>
      <c r="SID27" s="42"/>
      <c r="SIE27" s="42"/>
      <c r="SIF27" s="42"/>
      <c r="SIG27" s="42"/>
      <c r="SIH27" s="42"/>
      <c r="SII27" s="42"/>
      <c r="SIJ27" s="42"/>
      <c r="SIK27" s="42"/>
      <c r="SIL27" s="42"/>
      <c r="SIM27" s="42"/>
      <c r="SIN27" s="42"/>
      <c r="SIO27" s="42"/>
      <c r="SIP27" s="42"/>
      <c r="SIQ27" s="42"/>
      <c r="SIR27" s="42"/>
      <c r="SIS27" s="42"/>
      <c r="SIT27" s="42"/>
      <c r="SIU27" s="42"/>
      <c r="SIV27" s="42"/>
      <c r="SIW27" s="42"/>
      <c r="SIX27" s="42"/>
      <c r="SIY27" s="42"/>
      <c r="SIZ27" s="42"/>
      <c r="SJA27" s="42"/>
      <c r="SJB27" s="42"/>
      <c r="SJC27" s="42"/>
      <c r="SJD27" s="42"/>
      <c r="SJE27" s="42"/>
      <c r="SJF27" s="42"/>
      <c r="SJG27" s="42"/>
      <c r="SJH27" s="42"/>
      <c r="SJI27" s="42"/>
      <c r="SJJ27" s="42"/>
      <c r="SJK27" s="42"/>
      <c r="SJL27" s="42"/>
      <c r="SJM27" s="42"/>
      <c r="SJN27" s="42"/>
      <c r="SJO27" s="42"/>
      <c r="SJP27" s="42"/>
      <c r="SJQ27" s="42"/>
      <c r="SJR27" s="42"/>
      <c r="SJS27" s="42"/>
      <c r="SJT27" s="42"/>
      <c r="SJU27" s="42"/>
      <c r="SJV27" s="42"/>
      <c r="SJW27" s="42"/>
      <c r="SJX27" s="42"/>
      <c r="SJY27" s="42"/>
      <c r="SJZ27" s="42"/>
      <c r="SKA27" s="42"/>
      <c r="SKB27" s="42"/>
      <c r="SKC27" s="42"/>
      <c r="SKD27" s="42"/>
      <c r="SKE27" s="42"/>
      <c r="SKF27" s="42"/>
      <c r="SKG27" s="42"/>
      <c r="SKH27" s="42"/>
      <c r="SKI27" s="42"/>
      <c r="SKJ27" s="42"/>
      <c r="SKK27" s="42"/>
      <c r="SKL27" s="42"/>
      <c r="SKM27" s="42"/>
      <c r="SKN27" s="42"/>
      <c r="SKO27" s="42"/>
      <c r="SKP27" s="42"/>
      <c r="SKQ27" s="42"/>
      <c r="SKR27" s="42"/>
      <c r="SKS27" s="42"/>
      <c r="SKT27" s="42"/>
      <c r="SKU27" s="42"/>
      <c r="SKV27" s="42"/>
      <c r="SKW27" s="42"/>
      <c r="SKX27" s="42"/>
      <c r="SKY27" s="42"/>
      <c r="SKZ27" s="42"/>
      <c r="SLA27" s="42"/>
      <c r="SLB27" s="42"/>
      <c r="SLC27" s="42"/>
      <c r="SLD27" s="42"/>
      <c r="SLE27" s="42"/>
      <c r="SLF27" s="42"/>
      <c r="SLG27" s="42"/>
      <c r="SLH27" s="42"/>
      <c r="SLI27" s="42"/>
      <c r="SLJ27" s="42"/>
      <c r="SLK27" s="42"/>
      <c r="SLL27" s="42"/>
      <c r="SLM27" s="42"/>
      <c r="SLN27" s="42"/>
      <c r="SLO27" s="42"/>
      <c r="SLP27" s="42"/>
      <c r="SLQ27" s="42"/>
      <c r="SLR27" s="42"/>
      <c r="SLS27" s="42"/>
      <c r="SLT27" s="42"/>
      <c r="SLU27" s="42"/>
      <c r="SLV27" s="42"/>
      <c r="SLW27" s="42"/>
      <c r="SLX27" s="42"/>
      <c r="SLY27" s="42"/>
      <c r="SLZ27" s="42"/>
      <c r="SMA27" s="42"/>
      <c r="SMB27" s="42"/>
      <c r="SMC27" s="42"/>
      <c r="SMD27" s="42"/>
      <c r="SME27" s="42"/>
      <c r="SMF27" s="42"/>
      <c r="SMG27" s="42"/>
      <c r="SMH27" s="42"/>
      <c r="SMI27" s="42"/>
      <c r="SMJ27" s="42"/>
      <c r="SMK27" s="42"/>
      <c r="SML27" s="42"/>
      <c r="SMM27" s="42"/>
      <c r="SMN27" s="42"/>
      <c r="SMO27" s="42"/>
      <c r="SMP27" s="42"/>
      <c r="SMQ27" s="42"/>
      <c r="SMR27" s="42"/>
      <c r="SMS27" s="42"/>
      <c r="SMT27" s="42"/>
      <c r="SMU27" s="42"/>
      <c r="SMV27" s="42"/>
      <c r="SMW27" s="42"/>
      <c r="SMX27" s="42"/>
      <c r="SMY27" s="42"/>
      <c r="SMZ27" s="42"/>
      <c r="SNA27" s="42"/>
      <c r="SNB27" s="42"/>
      <c r="SNC27" s="42"/>
      <c r="SND27" s="42"/>
      <c r="SNE27" s="42"/>
      <c r="SNF27" s="42"/>
      <c r="SNG27" s="42"/>
      <c r="SNH27" s="42"/>
      <c r="SNI27" s="42"/>
      <c r="SNJ27" s="42"/>
      <c r="SNK27" s="42"/>
      <c r="SNL27" s="42"/>
      <c r="SNM27" s="42"/>
      <c r="SNN27" s="42"/>
      <c r="SNO27" s="42"/>
      <c r="SNP27" s="42"/>
      <c r="SNQ27" s="42"/>
      <c r="SNR27" s="42"/>
      <c r="SNS27" s="42"/>
      <c r="SNT27" s="42"/>
      <c r="SNU27" s="42"/>
      <c r="SNV27" s="42"/>
      <c r="SNW27" s="42"/>
      <c r="SNX27" s="42"/>
      <c r="SNY27" s="42"/>
      <c r="SNZ27" s="42"/>
      <c r="SOA27" s="42"/>
      <c r="SOB27" s="42"/>
      <c r="SOC27" s="42"/>
      <c r="SOD27" s="42"/>
      <c r="SOE27" s="42"/>
      <c r="SOF27" s="42"/>
      <c r="SOG27" s="42"/>
      <c r="SOH27" s="42"/>
      <c r="SOI27" s="42"/>
      <c r="SOJ27" s="42"/>
      <c r="SOK27" s="42"/>
      <c r="SOL27" s="42"/>
      <c r="SOM27" s="42"/>
      <c r="SON27" s="42"/>
      <c r="SOO27" s="42"/>
      <c r="SOP27" s="42"/>
      <c r="SOQ27" s="42"/>
      <c r="SOR27" s="42"/>
      <c r="SOS27" s="42"/>
      <c r="SOT27" s="42"/>
      <c r="SOU27" s="42"/>
      <c r="SOV27" s="42"/>
      <c r="SOW27" s="42"/>
      <c r="SOX27" s="42"/>
      <c r="SOY27" s="42"/>
      <c r="SOZ27" s="42"/>
      <c r="SPA27" s="42"/>
      <c r="SPB27" s="42"/>
      <c r="SPC27" s="42"/>
      <c r="SPD27" s="42"/>
      <c r="SPE27" s="42"/>
      <c r="SPF27" s="42"/>
      <c r="SPG27" s="42"/>
      <c r="SPH27" s="42"/>
      <c r="SPI27" s="42"/>
      <c r="SPJ27" s="42"/>
      <c r="SPK27" s="42"/>
      <c r="SPL27" s="42"/>
      <c r="SPM27" s="42"/>
      <c r="SPN27" s="42"/>
      <c r="SPO27" s="42"/>
      <c r="SPP27" s="42"/>
      <c r="SPQ27" s="42"/>
      <c r="SPR27" s="42"/>
      <c r="SPS27" s="42"/>
      <c r="SPT27" s="42"/>
      <c r="SPU27" s="42"/>
      <c r="SPV27" s="42"/>
      <c r="SPW27" s="42"/>
      <c r="SPX27" s="42"/>
      <c r="SPY27" s="42"/>
      <c r="SPZ27" s="42"/>
      <c r="SQA27" s="42"/>
      <c r="SQB27" s="42"/>
      <c r="SQC27" s="42"/>
      <c r="SQD27" s="42"/>
      <c r="SQE27" s="42"/>
      <c r="SQF27" s="42"/>
      <c r="SQG27" s="42"/>
      <c r="SQH27" s="42"/>
      <c r="SQI27" s="42"/>
      <c r="SQJ27" s="42"/>
      <c r="SQK27" s="42"/>
      <c r="SQL27" s="42"/>
      <c r="SQM27" s="42"/>
      <c r="SQN27" s="42"/>
      <c r="SQO27" s="42"/>
      <c r="SQP27" s="42"/>
      <c r="SQQ27" s="42"/>
      <c r="SQR27" s="42"/>
      <c r="SQS27" s="42"/>
      <c r="SQT27" s="42"/>
      <c r="SQU27" s="42"/>
      <c r="SQV27" s="42"/>
      <c r="SQW27" s="42"/>
      <c r="SQX27" s="42"/>
      <c r="SQY27" s="42"/>
      <c r="SQZ27" s="42"/>
      <c r="SRA27" s="42"/>
      <c r="SRB27" s="42"/>
      <c r="SRC27" s="42"/>
      <c r="SRD27" s="42"/>
      <c r="SRE27" s="42"/>
      <c r="SRF27" s="42"/>
      <c r="SRG27" s="42"/>
      <c r="SRH27" s="42"/>
      <c r="SRI27" s="42"/>
      <c r="SRJ27" s="42"/>
      <c r="SRK27" s="42"/>
      <c r="SRL27" s="42"/>
      <c r="SRM27" s="42"/>
      <c r="SRN27" s="42"/>
      <c r="SRO27" s="42"/>
      <c r="SRP27" s="42"/>
      <c r="SRQ27" s="42"/>
      <c r="SRR27" s="42"/>
      <c r="SRS27" s="42"/>
      <c r="SRT27" s="42"/>
      <c r="SRU27" s="42"/>
      <c r="SRV27" s="42"/>
      <c r="SRW27" s="42"/>
      <c r="SRX27" s="42"/>
      <c r="SRY27" s="42"/>
      <c r="SRZ27" s="42"/>
      <c r="SSA27" s="42"/>
      <c r="SSB27" s="42"/>
      <c r="SSC27" s="42"/>
      <c r="SSD27" s="42"/>
      <c r="SSE27" s="42"/>
      <c r="SSF27" s="42"/>
      <c r="SSG27" s="42"/>
      <c r="SSH27" s="42"/>
      <c r="SSI27" s="42"/>
      <c r="SSJ27" s="42"/>
      <c r="SSK27" s="42"/>
      <c r="SSL27" s="42"/>
      <c r="SSM27" s="42"/>
      <c r="SSN27" s="42"/>
      <c r="SSO27" s="42"/>
      <c r="SSP27" s="42"/>
      <c r="SSQ27" s="42"/>
      <c r="SSR27" s="42"/>
      <c r="SSS27" s="42"/>
      <c r="SST27" s="42"/>
      <c r="SSU27" s="42"/>
      <c r="SSV27" s="42"/>
      <c r="SSW27" s="42"/>
      <c r="SSX27" s="42"/>
      <c r="SSY27" s="42"/>
      <c r="SSZ27" s="42"/>
      <c r="STA27" s="42"/>
      <c r="STB27" s="42"/>
      <c r="STC27" s="42"/>
      <c r="STD27" s="42"/>
      <c r="STE27" s="42"/>
      <c r="STF27" s="42"/>
      <c r="STG27" s="42"/>
      <c r="STH27" s="42"/>
      <c r="STI27" s="42"/>
      <c r="STJ27" s="42"/>
      <c r="STK27" s="42"/>
      <c r="STL27" s="42"/>
      <c r="STM27" s="42"/>
      <c r="STN27" s="42"/>
      <c r="STO27" s="42"/>
      <c r="STP27" s="42"/>
      <c r="STQ27" s="42"/>
      <c r="STR27" s="42"/>
      <c r="STS27" s="42"/>
      <c r="STT27" s="42"/>
      <c r="STU27" s="42"/>
      <c r="STV27" s="42"/>
      <c r="STW27" s="42"/>
      <c r="STX27" s="42"/>
      <c r="STY27" s="42"/>
      <c r="STZ27" s="42"/>
      <c r="SUA27" s="42"/>
      <c r="SUB27" s="42"/>
      <c r="SUC27" s="42"/>
      <c r="SUD27" s="42"/>
      <c r="SUE27" s="42"/>
      <c r="SUF27" s="42"/>
      <c r="SUG27" s="42"/>
      <c r="SUH27" s="42"/>
      <c r="SUI27" s="42"/>
      <c r="SUJ27" s="42"/>
      <c r="SUK27" s="42"/>
      <c r="SUL27" s="42"/>
      <c r="SUM27" s="42"/>
      <c r="SUN27" s="42"/>
      <c r="SUO27" s="42"/>
      <c r="SUP27" s="42"/>
      <c r="SUQ27" s="42"/>
      <c r="SUR27" s="42"/>
      <c r="SUS27" s="42"/>
      <c r="SUT27" s="42"/>
      <c r="SUU27" s="42"/>
      <c r="SUV27" s="42"/>
      <c r="SUW27" s="42"/>
      <c r="SUX27" s="42"/>
      <c r="SUY27" s="42"/>
      <c r="SUZ27" s="42"/>
      <c r="SVA27" s="42"/>
      <c r="SVB27" s="42"/>
      <c r="SVC27" s="42"/>
      <c r="SVD27" s="42"/>
      <c r="SVE27" s="42"/>
      <c r="SVF27" s="42"/>
      <c r="SVG27" s="42"/>
      <c r="SVH27" s="42"/>
      <c r="SVI27" s="42"/>
      <c r="SVJ27" s="42"/>
      <c r="SVK27" s="42"/>
      <c r="SVL27" s="42"/>
      <c r="SVM27" s="42"/>
      <c r="SVN27" s="42"/>
      <c r="SVO27" s="42"/>
      <c r="SVP27" s="42"/>
      <c r="SVQ27" s="42"/>
      <c r="SVR27" s="42"/>
      <c r="SVS27" s="42"/>
      <c r="SVT27" s="42"/>
      <c r="SVU27" s="42"/>
      <c r="SVV27" s="42"/>
      <c r="SVW27" s="42"/>
      <c r="SVX27" s="42"/>
      <c r="SVY27" s="42"/>
      <c r="SVZ27" s="42"/>
      <c r="SWA27" s="42"/>
      <c r="SWB27" s="42"/>
      <c r="SWC27" s="42"/>
      <c r="SWD27" s="42"/>
      <c r="SWE27" s="42"/>
      <c r="SWF27" s="42"/>
      <c r="SWG27" s="42"/>
      <c r="SWH27" s="42"/>
      <c r="SWI27" s="42"/>
      <c r="SWJ27" s="42"/>
      <c r="SWK27" s="42"/>
      <c r="SWL27" s="42"/>
      <c r="SWM27" s="42"/>
      <c r="SWN27" s="42"/>
      <c r="SWO27" s="42"/>
      <c r="SWP27" s="42"/>
      <c r="SWQ27" s="42"/>
      <c r="SWR27" s="42"/>
      <c r="SWS27" s="42"/>
      <c r="SWT27" s="42"/>
      <c r="SWU27" s="42"/>
      <c r="SWV27" s="42"/>
      <c r="SWW27" s="42"/>
      <c r="SWX27" s="42"/>
      <c r="SWY27" s="42"/>
      <c r="SWZ27" s="42"/>
      <c r="SXA27" s="42"/>
      <c r="SXB27" s="42"/>
      <c r="SXC27" s="42"/>
      <c r="SXD27" s="42"/>
      <c r="SXE27" s="42"/>
      <c r="SXF27" s="42"/>
      <c r="SXG27" s="42"/>
      <c r="SXH27" s="42"/>
      <c r="SXI27" s="42"/>
      <c r="SXJ27" s="42"/>
      <c r="SXK27" s="42"/>
      <c r="SXL27" s="42"/>
      <c r="SXM27" s="42"/>
      <c r="SXN27" s="42"/>
      <c r="SXO27" s="42"/>
      <c r="SXP27" s="42"/>
      <c r="SXQ27" s="42"/>
      <c r="SXR27" s="42"/>
      <c r="SXS27" s="42"/>
      <c r="SXT27" s="42"/>
      <c r="SXU27" s="42"/>
      <c r="SXV27" s="42"/>
      <c r="SXW27" s="42"/>
      <c r="SXX27" s="42"/>
      <c r="SXY27" s="42"/>
      <c r="SXZ27" s="42"/>
      <c r="SYA27" s="42"/>
      <c r="SYB27" s="42"/>
      <c r="SYC27" s="42"/>
      <c r="SYD27" s="42"/>
      <c r="SYE27" s="42"/>
      <c r="SYF27" s="42"/>
      <c r="SYG27" s="42"/>
      <c r="SYH27" s="42"/>
      <c r="SYI27" s="42"/>
      <c r="SYJ27" s="42"/>
      <c r="SYK27" s="42"/>
      <c r="SYL27" s="42"/>
      <c r="SYM27" s="42"/>
      <c r="SYN27" s="42"/>
      <c r="SYO27" s="42"/>
      <c r="SYP27" s="42"/>
      <c r="SYQ27" s="42"/>
      <c r="SYR27" s="42"/>
      <c r="SYS27" s="42"/>
      <c r="SYT27" s="42"/>
      <c r="SYU27" s="42"/>
      <c r="SYV27" s="42"/>
      <c r="SYW27" s="42"/>
      <c r="SYX27" s="42"/>
      <c r="SYY27" s="42"/>
      <c r="SYZ27" s="42"/>
      <c r="SZA27" s="42"/>
      <c r="SZB27" s="42"/>
      <c r="SZC27" s="42"/>
      <c r="SZD27" s="42"/>
      <c r="SZE27" s="42"/>
      <c r="SZF27" s="42"/>
      <c r="SZG27" s="42"/>
      <c r="SZH27" s="42"/>
      <c r="SZI27" s="42"/>
      <c r="SZJ27" s="42"/>
      <c r="SZK27" s="42"/>
      <c r="SZL27" s="42"/>
      <c r="SZM27" s="42"/>
      <c r="SZN27" s="42"/>
      <c r="SZO27" s="42"/>
      <c r="SZP27" s="42"/>
      <c r="SZQ27" s="42"/>
      <c r="SZR27" s="42"/>
      <c r="SZS27" s="42"/>
      <c r="SZT27" s="42"/>
      <c r="SZU27" s="42"/>
      <c r="SZV27" s="42"/>
      <c r="SZW27" s="42"/>
      <c r="SZX27" s="42"/>
      <c r="SZY27" s="42"/>
      <c r="SZZ27" s="42"/>
      <c r="TAA27" s="42"/>
      <c r="TAB27" s="42"/>
      <c r="TAC27" s="42"/>
      <c r="TAD27" s="42"/>
      <c r="TAE27" s="42"/>
      <c r="TAF27" s="42"/>
      <c r="TAG27" s="42"/>
      <c r="TAH27" s="42"/>
      <c r="TAI27" s="42"/>
      <c r="TAJ27" s="42"/>
      <c r="TAK27" s="42"/>
      <c r="TAL27" s="42"/>
      <c r="TAM27" s="42"/>
      <c r="TAN27" s="42"/>
      <c r="TAO27" s="42"/>
      <c r="TAP27" s="42"/>
      <c r="TAQ27" s="42"/>
      <c r="TAR27" s="42"/>
      <c r="TAS27" s="42"/>
      <c r="TAT27" s="42"/>
      <c r="TAU27" s="42"/>
      <c r="TAV27" s="42"/>
      <c r="TAW27" s="42"/>
      <c r="TAX27" s="42"/>
      <c r="TAY27" s="42"/>
      <c r="TAZ27" s="42"/>
      <c r="TBA27" s="42"/>
      <c r="TBB27" s="42"/>
      <c r="TBC27" s="42"/>
      <c r="TBD27" s="42"/>
      <c r="TBE27" s="42"/>
      <c r="TBF27" s="42"/>
      <c r="TBG27" s="42"/>
      <c r="TBH27" s="42"/>
      <c r="TBI27" s="42"/>
      <c r="TBJ27" s="42"/>
      <c r="TBK27" s="42"/>
      <c r="TBL27" s="42"/>
      <c r="TBM27" s="42"/>
      <c r="TBN27" s="42"/>
      <c r="TBO27" s="42"/>
      <c r="TBP27" s="42"/>
      <c r="TBQ27" s="42"/>
      <c r="TBR27" s="42"/>
      <c r="TBS27" s="42"/>
      <c r="TBT27" s="42"/>
      <c r="TBU27" s="42"/>
      <c r="TBV27" s="42"/>
      <c r="TBW27" s="42"/>
      <c r="TBX27" s="42"/>
      <c r="TBY27" s="42"/>
      <c r="TBZ27" s="42"/>
      <c r="TCA27" s="42"/>
      <c r="TCB27" s="42"/>
      <c r="TCC27" s="42"/>
      <c r="TCD27" s="42"/>
      <c r="TCE27" s="42"/>
      <c r="TCF27" s="42"/>
      <c r="TCG27" s="42"/>
      <c r="TCH27" s="42"/>
      <c r="TCI27" s="42"/>
      <c r="TCJ27" s="42"/>
      <c r="TCK27" s="42"/>
      <c r="TCL27" s="42"/>
      <c r="TCM27" s="42"/>
      <c r="TCN27" s="42"/>
      <c r="TCO27" s="42"/>
      <c r="TCP27" s="42"/>
      <c r="TCQ27" s="42"/>
      <c r="TCR27" s="42"/>
      <c r="TCS27" s="42"/>
      <c r="TCT27" s="42"/>
      <c r="TCU27" s="42"/>
      <c r="TCV27" s="42"/>
      <c r="TCW27" s="42"/>
      <c r="TCX27" s="42"/>
      <c r="TCY27" s="42"/>
      <c r="TCZ27" s="42"/>
      <c r="TDA27" s="42"/>
      <c r="TDB27" s="42"/>
      <c r="TDC27" s="42"/>
      <c r="TDD27" s="42"/>
      <c r="TDE27" s="42"/>
      <c r="TDF27" s="42"/>
      <c r="TDG27" s="42"/>
      <c r="TDH27" s="42"/>
      <c r="TDI27" s="42"/>
      <c r="TDJ27" s="42"/>
      <c r="TDK27" s="42"/>
      <c r="TDL27" s="42"/>
      <c r="TDM27" s="42"/>
      <c r="TDN27" s="42"/>
      <c r="TDO27" s="42"/>
      <c r="TDP27" s="42"/>
      <c r="TDQ27" s="42"/>
      <c r="TDR27" s="42"/>
      <c r="TDS27" s="42"/>
      <c r="TDT27" s="42"/>
      <c r="TDU27" s="42"/>
      <c r="TDV27" s="42"/>
      <c r="TDW27" s="42"/>
      <c r="TDX27" s="42"/>
      <c r="TDY27" s="42"/>
      <c r="TDZ27" s="42"/>
      <c r="TEA27" s="42"/>
      <c r="TEB27" s="42"/>
      <c r="TEC27" s="42"/>
      <c r="TED27" s="42"/>
      <c r="TEE27" s="42"/>
      <c r="TEF27" s="42"/>
      <c r="TEG27" s="42"/>
      <c r="TEH27" s="42"/>
      <c r="TEI27" s="42"/>
      <c r="TEJ27" s="42"/>
      <c r="TEK27" s="42"/>
      <c r="TEL27" s="42"/>
      <c r="TEM27" s="42"/>
      <c r="TEN27" s="42"/>
      <c r="TEO27" s="42"/>
      <c r="TEP27" s="42"/>
      <c r="TEQ27" s="42"/>
      <c r="TER27" s="42"/>
      <c r="TES27" s="42"/>
      <c r="TET27" s="42"/>
      <c r="TEU27" s="42"/>
      <c r="TEV27" s="42"/>
      <c r="TEW27" s="42"/>
      <c r="TEX27" s="42"/>
      <c r="TEY27" s="42"/>
      <c r="TEZ27" s="42"/>
      <c r="TFA27" s="42"/>
      <c r="TFB27" s="42"/>
      <c r="TFC27" s="42"/>
      <c r="TFD27" s="42"/>
      <c r="TFE27" s="42"/>
      <c r="TFF27" s="42"/>
      <c r="TFG27" s="42"/>
      <c r="TFH27" s="42"/>
      <c r="TFI27" s="42"/>
      <c r="TFJ27" s="42"/>
      <c r="TFK27" s="42"/>
      <c r="TFL27" s="42"/>
      <c r="TFM27" s="42"/>
      <c r="TFN27" s="42"/>
      <c r="TFO27" s="42"/>
      <c r="TFP27" s="42"/>
      <c r="TFQ27" s="42"/>
      <c r="TFR27" s="42"/>
      <c r="TFS27" s="42"/>
      <c r="TFT27" s="42"/>
      <c r="TFU27" s="42"/>
      <c r="TFV27" s="42"/>
      <c r="TFW27" s="42"/>
      <c r="TFX27" s="42"/>
      <c r="TFY27" s="42"/>
      <c r="TFZ27" s="42"/>
      <c r="TGA27" s="42"/>
      <c r="TGB27" s="42"/>
      <c r="TGC27" s="42"/>
      <c r="TGD27" s="42"/>
      <c r="TGE27" s="42"/>
      <c r="TGF27" s="42"/>
      <c r="TGG27" s="42"/>
      <c r="TGH27" s="42"/>
      <c r="TGI27" s="42"/>
      <c r="TGJ27" s="42"/>
      <c r="TGK27" s="42"/>
      <c r="TGL27" s="42"/>
      <c r="TGM27" s="42"/>
      <c r="TGN27" s="42"/>
      <c r="TGO27" s="42"/>
      <c r="TGP27" s="42"/>
      <c r="TGQ27" s="42"/>
      <c r="TGR27" s="42"/>
      <c r="TGS27" s="42"/>
      <c r="TGT27" s="42"/>
      <c r="TGU27" s="42"/>
      <c r="TGV27" s="42"/>
      <c r="TGW27" s="42"/>
      <c r="TGX27" s="42"/>
      <c r="TGY27" s="42"/>
      <c r="TGZ27" s="42"/>
      <c r="THA27" s="42"/>
      <c r="THB27" s="42"/>
      <c r="THC27" s="42"/>
      <c r="THD27" s="42"/>
      <c r="THE27" s="42"/>
      <c r="THF27" s="42"/>
      <c r="THG27" s="42"/>
      <c r="THH27" s="42"/>
      <c r="THI27" s="42"/>
      <c r="THJ27" s="42"/>
      <c r="THK27" s="42"/>
      <c r="THL27" s="42"/>
      <c r="THM27" s="42"/>
      <c r="THN27" s="42"/>
      <c r="THO27" s="42"/>
      <c r="THP27" s="42"/>
      <c r="THQ27" s="42"/>
      <c r="THR27" s="42"/>
      <c r="THS27" s="42"/>
      <c r="THT27" s="42"/>
      <c r="THU27" s="42"/>
      <c r="THV27" s="42"/>
      <c r="THW27" s="42"/>
      <c r="THX27" s="42"/>
      <c r="THY27" s="42"/>
      <c r="THZ27" s="42"/>
      <c r="TIA27" s="42"/>
      <c r="TIB27" s="42"/>
      <c r="TIC27" s="42"/>
      <c r="TID27" s="42"/>
      <c r="TIE27" s="42"/>
      <c r="TIF27" s="42"/>
      <c r="TIG27" s="42"/>
      <c r="TIH27" s="42"/>
      <c r="TII27" s="42"/>
      <c r="TIJ27" s="42"/>
      <c r="TIK27" s="42"/>
      <c r="TIL27" s="42"/>
      <c r="TIM27" s="42"/>
      <c r="TIN27" s="42"/>
      <c r="TIO27" s="42"/>
      <c r="TIP27" s="42"/>
      <c r="TIQ27" s="42"/>
      <c r="TIR27" s="42"/>
      <c r="TIS27" s="42"/>
      <c r="TIT27" s="42"/>
      <c r="TIU27" s="42"/>
      <c r="TIV27" s="42"/>
      <c r="TIW27" s="42"/>
      <c r="TIX27" s="42"/>
      <c r="TIY27" s="42"/>
      <c r="TIZ27" s="42"/>
      <c r="TJA27" s="42"/>
      <c r="TJB27" s="42"/>
      <c r="TJC27" s="42"/>
      <c r="TJD27" s="42"/>
      <c r="TJE27" s="42"/>
      <c r="TJF27" s="42"/>
      <c r="TJG27" s="42"/>
      <c r="TJH27" s="42"/>
      <c r="TJI27" s="42"/>
      <c r="TJJ27" s="42"/>
      <c r="TJK27" s="42"/>
      <c r="TJL27" s="42"/>
      <c r="TJM27" s="42"/>
      <c r="TJN27" s="42"/>
      <c r="TJO27" s="42"/>
      <c r="TJP27" s="42"/>
      <c r="TJQ27" s="42"/>
      <c r="TJR27" s="42"/>
      <c r="TJS27" s="42"/>
      <c r="TJT27" s="42"/>
      <c r="TJU27" s="42"/>
      <c r="TJV27" s="42"/>
      <c r="TJW27" s="42"/>
      <c r="TJX27" s="42"/>
      <c r="TJY27" s="42"/>
      <c r="TJZ27" s="42"/>
      <c r="TKA27" s="42"/>
      <c r="TKB27" s="42"/>
      <c r="TKC27" s="42"/>
      <c r="TKD27" s="42"/>
      <c r="TKE27" s="42"/>
      <c r="TKF27" s="42"/>
      <c r="TKG27" s="42"/>
      <c r="TKH27" s="42"/>
      <c r="TKI27" s="42"/>
      <c r="TKJ27" s="42"/>
      <c r="TKK27" s="42"/>
      <c r="TKL27" s="42"/>
      <c r="TKM27" s="42"/>
      <c r="TKN27" s="42"/>
      <c r="TKO27" s="42"/>
      <c r="TKP27" s="42"/>
      <c r="TKQ27" s="42"/>
      <c r="TKR27" s="42"/>
      <c r="TKS27" s="42"/>
      <c r="TKT27" s="42"/>
      <c r="TKU27" s="42"/>
      <c r="TKV27" s="42"/>
      <c r="TKW27" s="42"/>
      <c r="TKX27" s="42"/>
      <c r="TKY27" s="42"/>
      <c r="TKZ27" s="42"/>
      <c r="TLA27" s="42"/>
      <c r="TLB27" s="42"/>
      <c r="TLC27" s="42"/>
      <c r="TLD27" s="42"/>
      <c r="TLE27" s="42"/>
      <c r="TLF27" s="42"/>
      <c r="TLG27" s="42"/>
      <c r="TLH27" s="42"/>
      <c r="TLI27" s="42"/>
      <c r="TLJ27" s="42"/>
      <c r="TLK27" s="42"/>
      <c r="TLL27" s="42"/>
      <c r="TLM27" s="42"/>
      <c r="TLN27" s="42"/>
      <c r="TLO27" s="42"/>
      <c r="TLP27" s="42"/>
      <c r="TLQ27" s="42"/>
      <c r="TLR27" s="42"/>
      <c r="TLS27" s="42"/>
      <c r="TLT27" s="42"/>
      <c r="TLU27" s="42"/>
      <c r="TLV27" s="42"/>
      <c r="TLW27" s="42"/>
      <c r="TLX27" s="42"/>
      <c r="TLY27" s="42"/>
      <c r="TLZ27" s="42"/>
      <c r="TMA27" s="42"/>
      <c r="TMB27" s="42"/>
      <c r="TMC27" s="42"/>
      <c r="TMD27" s="42"/>
      <c r="TME27" s="42"/>
      <c r="TMF27" s="42"/>
      <c r="TMG27" s="42"/>
      <c r="TMH27" s="42"/>
      <c r="TMI27" s="42"/>
      <c r="TMJ27" s="42"/>
      <c r="TMK27" s="42"/>
      <c r="TML27" s="42"/>
      <c r="TMM27" s="42"/>
      <c r="TMN27" s="42"/>
      <c r="TMO27" s="42"/>
      <c r="TMP27" s="42"/>
      <c r="TMQ27" s="42"/>
      <c r="TMR27" s="42"/>
      <c r="TMS27" s="42"/>
      <c r="TMT27" s="42"/>
      <c r="TMU27" s="42"/>
      <c r="TMV27" s="42"/>
      <c r="TMW27" s="42"/>
      <c r="TMX27" s="42"/>
      <c r="TMY27" s="42"/>
      <c r="TMZ27" s="42"/>
      <c r="TNA27" s="42"/>
      <c r="TNB27" s="42"/>
      <c r="TNC27" s="42"/>
      <c r="TND27" s="42"/>
      <c r="TNE27" s="42"/>
      <c r="TNF27" s="42"/>
      <c r="TNG27" s="42"/>
      <c r="TNH27" s="42"/>
      <c r="TNI27" s="42"/>
      <c r="TNJ27" s="42"/>
      <c r="TNK27" s="42"/>
      <c r="TNL27" s="42"/>
      <c r="TNM27" s="42"/>
      <c r="TNN27" s="42"/>
      <c r="TNO27" s="42"/>
      <c r="TNP27" s="42"/>
      <c r="TNQ27" s="42"/>
      <c r="TNR27" s="42"/>
      <c r="TNS27" s="42"/>
      <c r="TNT27" s="42"/>
      <c r="TNU27" s="42"/>
      <c r="TNV27" s="42"/>
      <c r="TNW27" s="42"/>
      <c r="TNX27" s="42"/>
      <c r="TNY27" s="42"/>
      <c r="TNZ27" s="42"/>
      <c r="TOA27" s="42"/>
      <c r="TOB27" s="42"/>
      <c r="TOC27" s="42"/>
      <c r="TOD27" s="42"/>
      <c r="TOE27" s="42"/>
      <c r="TOF27" s="42"/>
      <c r="TOG27" s="42"/>
      <c r="TOH27" s="42"/>
      <c r="TOI27" s="42"/>
      <c r="TOJ27" s="42"/>
      <c r="TOK27" s="42"/>
      <c r="TOL27" s="42"/>
      <c r="TOM27" s="42"/>
      <c r="TON27" s="42"/>
      <c r="TOO27" s="42"/>
      <c r="TOP27" s="42"/>
      <c r="TOQ27" s="42"/>
      <c r="TOR27" s="42"/>
      <c r="TOS27" s="42"/>
      <c r="TOT27" s="42"/>
      <c r="TOU27" s="42"/>
      <c r="TOV27" s="42"/>
      <c r="TOW27" s="42"/>
      <c r="TOX27" s="42"/>
      <c r="TOY27" s="42"/>
      <c r="TOZ27" s="42"/>
      <c r="TPA27" s="42"/>
      <c r="TPB27" s="42"/>
      <c r="TPC27" s="42"/>
      <c r="TPD27" s="42"/>
      <c r="TPE27" s="42"/>
      <c r="TPF27" s="42"/>
      <c r="TPG27" s="42"/>
      <c r="TPH27" s="42"/>
      <c r="TPI27" s="42"/>
      <c r="TPJ27" s="42"/>
      <c r="TPK27" s="42"/>
      <c r="TPL27" s="42"/>
      <c r="TPM27" s="42"/>
      <c r="TPN27" s="42"/>
      <c r="TPO27" s="42"/>
      <c r="TPP27" s="42"/>
      <c r="TPQ27" s="42"/>
      <c r="TPR27" s="42"/>
      <c r="TPS27" s="42"/>
      <c r="TPT27" s="42"/>
      <c r="TPU27" s="42"/>
      <c r="TPV27" s="42"/>
      <c r="TPW27" s="42"/>
      <c r="TPX27" s="42"/>
      <c r="TPY27" s="42"/>
      <c r="TPZ27" s="42"/>
      <c r="TQA27" s="42"/>
      <c r="TQB27" s="42"/>
      <c r="TQC27" s="42"/>
      <c r="TQD27" s="42"/>
      <c r="TQE27" s="42"/>
      <c r="TQF27" s="42"/>
      <c r="TQG27" s="42"/>
      <c r="TQH27" s="42"/>
      <c r="TQI27" s="42"/>
      <c r="TQJ27" s="42"/>
      <c r="TQK27" s="42"/>
      <c r="TQL27" s="42"/>
      <c r="TQM27" s="42"/>
      <c r="TQN27" s="42"/>
      <c r="TQO27" s="42"/>
      <c r="TQP27" s="42"/>
      <c r="TQQ27" s="42"/>
      <c r="TQR27" s="42"/>
      <c r="TQS27" s="42"/>
      <c r="TQT27" s="42"/>
      <c r="TQU27" s="42"/>
      <c r="TQV27" s="42"/>
      <c r="TQW27" s="42"/>
      <c r="TQX27" s="42"/>
      <c r="TQY27" s="42"/>
      <c r="TQZ27" s="42"/>
      <c r="TRA27" s="42"/>
      <c r="TRB27" s="42"/>
      <c r="TRC27" s="42"/>
      <c r="TRD27" s="42"/>
      <c r="TRE27" s="42"/>
      <c r="TRF27" s="42"/>
      <c r="TRG27" s="42"/>
      <c r="TRH27" s="42"/>
      <c r="TRI27" s="42"/>
      <c r="TRJ27" s="42"/>
      <c r="TRK27" s="42"/>
      <c r="TRL27" s="42"/>
      <c r="TRM27" s="42"/>
      <c r="TRN27" s="42"/>
      <c r="TRO27" s="42"/>
      <c r="TRP27" s="42"/>
      <c r="TRQ27" s="42"/>
      <c r="TRR27" s="42"/>
      <c r="TRS27" s="42"/>
      <c r="TRT27" s="42"/>
      <c r="TRU27" s="42"/>
      <c r="TRV27" s="42"/>
      <c r="TRW27" s="42"/>
      <c r="TRX27" s="42"/>
      <c r="TRY27" s="42"/>
      <c r="TRZ27" s="42"/>
      <c r="TSA27" s="42"/>
      <c r="TSB27" s="42"/>
      <c r="TSC27" s="42"/>
      <c r="TSD27" s="42"/>
      <c r="TSE27" s="42"/>
      <c r="TSF27" s="42"/>
      <c r="TSG27" s="42"/>
      <c r="TSH27" s="42"/>
      <c r="TSI27" s="42"/>
      <c r="TSJ27" s="42"/>
      <c r="TSK27" s="42"/>
      <c r="TSL27" s="42"/>
      <c r="TSM27" s="42"/>
      <c r="TSN27" s="42"/>
      <c r="TSO27" s="42"/>
      <c r="TSP27" s="42"/>
      <c r="TSQ27" s="42"/>
      <c r="TSR27" s="42"/>
      <c r="TSS27" s="42"/>
      <c r="TST27" s="42"/>
      <c r="TSU27" s="42"/>
      <c r="TSV27" s="42"/>
      <c r="TSW27" s="42"/>
      <c r="TSX27" s="42"/>
      <c r="TSY27" s="42"/>
      <c r="TSZ27" s="42"/>
      <c r="TTA27" s="42"/>
      <c r="TTB27" s="42"/>
      <c r="TTC27" s="42"/>
      <c r="TTD27" s="42"/>
      <c r="TTE27" s="42"/>
      <c r="TTF27" s="42"/>
      <c r="TTG27" s="42"/>
      <c r="TTH27" s="42"/>
      <c r="TTI27" s="42"/>
      <c r="TTJ27" s="42"/>
      <c r="TTK27" s="42"/>
      <c r="TTL27" s="42"/>
      <c r="TTM27" s="42"/>
      <c r="TTN27" s="42"/>
      <c r="TTO27" s="42"/>
      <c r="TTP27" s="42"/>
      <c r="TTQ27" s="42"/>
      <c r="TTR27" s="42"/>
      <c r="TTS27" s="42"/>
      <c r="TTT27" s="42"/>
      <c r="TTU27" s="42"/>
      <c r="TTV27" s="42"/>
      <c r="TTW27" s="42"/>
      <c r="TTX27" s="42"/>
      <c r="TTY27" s="42"/>
      <c r="TTZ27" s="42"/>
      <c r="TUA27" s="42"/>
      <c r="TUB27" s="42"/>
      <c r="TUC27" s="42"/>
      <c r="TUD27" s="42"/>
      <c r="TUE27" s="42"/>
      <c r="TUF27" s="42"/>
      <c r="TUG27" s="42"/>
      <c r="TUH27" s="42"/>
      <c r="TUI27" s="42"/>
      <c r="TUJ27" s="42"/>
      <c r="TUK27" s="42"/>
      <c r="TUL27" s="42"/>
      <c r="TUM27" s="42"/>
      <c r="TUN27" s="42"/>
      <c r="TUO27" s="42"/>
      <c r="TUP27" s="42"/>
      <c r="TUQ27" s="42"/>
      <c r="TUR27" s="42"/>
      <c r="TUS27" s="42"/>
      <c r="TUT27" s="42"/>
      <c r="TUU27" s="42"/>
      <c r="TUV27" s="42"/>
      <c r="TUW27" s="42"/>
      <c r="TUX27" s="42"/>
      <c r="TUY27" s="42"/>
      <c r="TUZ27" s="42"/>
      <c r="TVA27" s="42"/>
      <c r="TVB27" s="42"/>
      <c r="TVC27" s="42"/>
      <c r="TVD27" s="42"/>
      <c r="TVE27" s="42"/>
      <c r="TVF27" s="42"/>
      <c r="TVG27" s="42"/>
      <c r="TVH27" s="42"/>
      <c r="TVI27" s="42"/>
      <c r="TVJ27" s="42"/>
      <c r="TVK27" s="42"/>
      <c r="TVL27" s="42"/>
      <c r="TVM27" s="42"/>
      <c r="TVN27" s="42"/>
      <c r="TVO27" s="42"/>
      <c r="TVP27" s="42"/>
      <c r="TVQ27" s="42"/>
      <c r="TVR27" s="42"/>
      <c r="TVS27" s="42"/>
      <c r="TVT27" s="42"/>
      <c r="TVU27" s="42"/>
      <c r="TVV27" s="42"/>
      <c r="TVW27" s="42"/>
      <c r="TVX27" s="42"/>
      <c r="TVY27" s="42"/>
      <c r="TVZ27" s="42"/>
      <c r="TWA27" s="42"/>
      <c r="TWB27" s="42"/>
      <c r="TWC27" s="42"/>
      <c r="TWD27" s="42"/>
      <c r="TWE27" s="42"/>
      <c r="TWF27" s="42"/>
      <c r="TWG27" s="42"/>
      <c r="TWH27" s="42"/>
      <c r="TWI27" s="42"/>
      <c r="TWJ27" s="42"/>
      <c r="TWK27" s="42"/>
      <c r="TWL27" s="42"/>
      <c r="TWM27" s="42"/>
      <c r="TWN27" s="42"/>
      <c r="TWO27" s="42"/>
      <c r="TWP27" s="42"/>
      <c r="TWQ27" s="42"/>
      <c r="TWR27" s="42"/>
      <c r="TWS27" s="42"/>
      <c r="TWT27" s="42"/>
      <c r="TWU27" s="42"/>
      <c r="TWV27" s="42"/>
      <c r="TWW27" s="42"/>
      <c r="TWX27" s="42"/>
      <c r="TWY27" s="42"/>
      <c r="TWZ27" s="42"/>
      <c r="TXA27" s="42"/>
      <c r="TXB27" s="42"/>
      <c r="TXC27" s="42"/>
      <c r="TXD27" s="42"/>
      <c r="TXE27" s="42"/>
      <c r="TXF27" s="42"/>
      <c r="TXG27" s="42"/>
      <c r="TXH27" s="42"/>
      <c r="TXI27" s="42"/>
      <c r="TXJ27" s="42"/>
      <c r="TXK27" s="42"/>
      <c r="TXL27" s="42"/>
      <c r="TXM27" s="42"/>
      <c r="TXN27" s="42"/>
      <c r="TXO27" s="42"/>
      <c r="TXP27" s="42"/>
      <c r="TXQ27" s="42"/>
      <c r="TXR27" s="42"/>
      <c r="TXS27" s="42"/>
      <c r="TXT27" s="42"/>
      <c r="TXU27" s="42"/>
      <c r="TXV27" s="42"/>
      <c r="TXW27" s="42"/>
      <c r="TXX27" s="42"/>
      <c r="TXY27" s="42"/>
      <c r="TXZ27" s="42"/>
      <c r="TYA27" s="42"/>
      <c r="TYB27" s="42"/>
      <c r="TYC27" s="42"/>
      <c r="TYD27" s="42"/>
      <c r="TYE27" s="42"/>
      <c r="TYF27" s="42"/>
      <c r="TYG27" s="42"/>
      <c r="TYH27" s="42"/>
      <c r="TYI27" s="42"/>
      <c r="TYJ27" s="42"/>
      <c r="TYK27" s="42"/>
      <c r="TYL27" s="42"/>
      <c r="TYM27" s="42"/>
      <c r="TYN27" s="42"/>
      <c r="TYO27" s="42"/>
      <c r="TYP27" s="42"/>
      <c r="TYQ27" s="42"/>
      <c r="TYR27" s="42"/>
      <c r="TYS27" s="42"/>
      <c r="TYT27" s="42"/>
      <c r="TYU27" s="42"/>
      <c r="TYV27" s="42"/>
      <c r="TYW27" s="42"/>
      <c r="TYX27" s="42"/>
      <c r="TYY27" s="42"/>
      <c r="TYZ27" s="42"/>
      <c r="TZA27" s="42"/>
      <c r="TZB27" s="42"/>
      <c r="TZC27" s="42"/>
      <c r="TZD27" s="42"/>
      <c r="TZE27" s="42"/>
      <c r="TZF27" s="42"/>
      <c r="TZG27" s="42"/>
      <c r="TZH27" s="42"/>
      <c r="TZI27" s="42"/>
      <c r="TZJ27" s="42"/>
      <c r="TZK27" s="42"/>
      <c r="TZL27" s="42"/>
      <c r="TZM27" s="42"/>
      <c r="TZN27" s="42"/>
      <c r="TZO27" s="42"/>
      <c r="TZP27" s="42"/>
      <c r="TZQ27" s="42"/>
      <c r="TZR27" s="42"/>
      <c r="TZS27" s="42"/>
      <c r="TZT27" s="42"/>
      <c r="TZU27" s="42"/>
      <c r="TZV27" s="42"/>
      <c r="TZW27" s="42"/>
      <c r="TZX27" s="42"/>
      <c r="TZY27" s="42"/>
      <c r="TZZ27" s="42"/>
      <c r="UAA27" s="42"/>
      <c r="UAB27" s="42"/>
      <c r="UAC27" s="42"/>
      <c r="UAD27" s="42"/>
      <c r="UAE27" s="42"/>
      <c r="UAF27" s="42"/>
      <c r="UAG27" s="42"/>
      <c r="UAH27" s="42"/>
      <c r="UAI27" s="42"/>
      <c r="UAJ27" s="42"/>
      <c r="UAK27" s="42"/>
      <c r="UAL27" s="42"/>
      <c r="UAM27" s="42"/>
      <c r="UAN27" s="42"/>
      <c r="UAO27" s="42"/>
      <c r="UAP27" s="42"/>
      <c r="UAQ27" s="42"/>
      <c r="UAR27" s="42"/>
      <c r="UAS27" s="42"/>
      <c r="UAT27" s="42"/>
      <c r="UAU27" s="42"/>
      <c r="UAV27" s="42"/>
      <c r="UAW27" s="42"/>
      <c r="UAX27" s="42"/>
      <c r="UAY27" s="42"/>
      <c r="UAZ27" s="42"/>
      <c r="UBA27" s="42"/>
      <c r="UBB27" s="42"/>
      <c r="UBC27" s="42"/>
      <c r="UBD27" s="42"/>
      <c r="UBE27" s="42"/>
      <c r="UBF27" s="42"/>
      <c r="UBG27" s="42"/>
      <c r="UBH27" s="42"/>
      <c r="UBI27" s="42"/>
      <c r="UBJ27" s="42"/>
      <c r="UBK27" s="42"/>
      <c r="UBL27" s="42"/>
      <c r="UBM27" s="42"/>
      <c r="UBN27" s="42"/>
      <c r="UBO27" s="42"/>
      <c r="UBP27" s="42"/>
      <c r="UBQ27" s="42"/>
      <c r="UBR27" s="42"/>
      <c r="UBS27" s="42"/>
      <c r="UBT27" s="42"/>
      <c r="UBU27" s="42"/>
      <c r="UBV27" s="42"/>
      <c r="UBW27" s="42"/>
      <c r="UBX27" s="42"/>
      <c r="UBY27" s="42"/>
      <c r="UBZ27" s="42"/>
      <c r="UCA27" s="42"/>
      <c r="UCB27" s="42"/>
      <c r="UCC27" s="42"/>
      <c r="UCD27" s="42"/>
      <c r="UCE27" s="42"/>
      <c r="UCF27" s="42"/>
      <c r="UCG27" s="42"/>
      <c r="UCH27" s="42"/>
      <c r="UCI27" s="42"/>
      <c r="UCJ27" s="42"/>
      <c r="UCK27" s="42"/>
      <c r="UCL27" s="42"/>
      <c r="UCM27" s="42"/>
      <c r="UCN27" s="42"/>
      <c r="UCO27" s="42"/>
      <c r="UCP27" s="42"/>
      <c r="UCQ27" s="42"/>
      <c r="UCR27" s="42"/>
      <c r="UCS27" s="42"/>
      <c r="UCT27" s="42"/>
      <c r="UCU27" s="42"/>
      <c r="UCV27" s="42"/>
      <c r="UCW27" s="42"/>
      <c r="UCX27" s="42"/>
      <c r="UCY27" s="42"/>
      <c r="UCZ27" s="42"/>
      <c r="UDA27" s="42"/>
      <c r="UDB27" s="42"/>
      <c r="UDC27" s="42"/>
      <c r="UDD27" s="42"/>
      <c r="UDE27" s="42"/>
      <c r="UDF27" s="42"/>
      <c r="UDG27" s="42"/>
      <c r="UDH27" s="42"/>
      <c r="UDI27" s="42"/>
      <c r="UDJ27" s="42"/>
      <c r="UDK27" s="42"/>
      <c r="UDL27" s="42"/>
      <c r="UDM27" s="42"/>
      <c r="UDN27" s="42"/>
      <c r="UDO27" s="42"/>
      <c r="UDP27" s="42"/>
      <c r="UDQ27" s="42"/>
      <c r="UDR27" s="42"/>
      <c r="UDS27" s="42"/>
      <c r="UDT27" s="42"/>
      <c r="UDU27" s="42"/>
      <c r="UDV27" s="42"/>
      <c r="UDW27" s="42"/>
      <c r="UDX27" s="42"/>
      <c r="UDY27" s="42"/>
      <c r="UDZ27" s="42"/>
      <c r="UEA27" s="42"/>
      <c r="UEB27" s="42"/>
      <c r="UEC27" s="42"/>
      <c r="UED27" s="42"/>
      <c r="UEE27" s="42"/>
      <c r="UEF27" s="42"/>
      <c r="UEG27" s="42"/>
      <c r="UEH27" s="42"/>
      <c r="UEI27" s="42"/>
      <c r="UEJ27" s="42"/>
      <c r="UEK27" s="42"/>
      <c r="UEL27" s="42"/>
      <c r="UEM27" s="42"/>
      <c r="UEN27" s="42"/>
      <c r="UEO27" s="42"/>
      <c r="UEP27" s="42"/>
      <c r="UEQ27" s="42"/>
      <c r="UER27" s="42"/>
      <c r="UES27" s="42"/>
      <c r="UET27" s="42"/>
      <c r="UEU27" s="42"/>
      <c r="UEV27" s="42"/>
      <c r="UEW27" s="42"/>
      <c r="UEX27" s="42"/>
      <c r="UEY27" s="42"/>
      <c r="UEZ27" s="42"/>
      <c r="UFA27" s="42"/>
      <c r="UFB27" s="42"/>
      <c r="UFC27" s="42"/>
      <c r="UFD27" s="42"/>
      <c r="UFE27" s="42"/>
      <c r="UFF27" s="42"/>
      <c r="UFG27" s="42"/>
      <c r="UFH27" s="42"/>
      <c r="UFI27" s="42"/>
      <c r="UFJ27" s="42"/>
      <c r="UFK27" s="42"/>
      <c r="UFL27" s="42"/>
      <c r="UFM27" s="42"/>
      <c r="UFN27" s="42"/>
      <c r="UFO27" s="42"/>
      <c r="UFP27" s="42"/>
      <c r="UFQ27" s="42"/>
      <c r="UFR27" s="42"/>
      <c r="UFS27" s="42"/>
      <c r="UFT27" s="42"/>
      <c r="UFU27" s="42"/>
      <c r="UFV27" s="42"/>
      <c r="UFW27" s="42"/>
      <c r="UFX27" s="42"/>
      <c r="UFY27" s="42"/>
      <c r="UFZ27" s="42"/>
      <c r="UGA27" s="42"/>
      <c r="UGB27" s="42"/>
      <c r="UGC27" s="42"/>
      <c r="UGD27" s="42"/>
      <c r="UGE27" s="42"/>
      <c r="UGF27" s="42"/>
      <c r="UGG27" s="42"/>
      <c r="UGH27" s="42"/>
      <c r="UGI27" s="42"/>
      <c r="UGJ27" s="42"/>
      <c r="UGK27" s="42"/>
      <c r="UGL27" s="42"/>
      <c r="UGM27" s="42"/>
      <c r="UGN27" s="42"/>
      <c r="UGO27" s="42"/>
      <c r="UGP27" s="42"/>
      <c r="UGQ27" s="42"/>
      <c r="UGR27" s="42"/>
      <c r="UGS27" s="42"/>
      <c r="UGT27" s="42"/>
      <c r="UGU27" s="42"/>
      <c r="UGV27" s="42"/>
      <c r="UGW27" s="42"/>
      <c r="UGX27" s="42"/>
      <c r="UGY27" s="42"/>
      <c r="UGZ27" s="42"/>
      <c r="UHA27" s="42"/>
      <c r="UHB27" s="42"/>
      <c r="UHC27" s="42"/>
      <c r="UHD27" s="42"/>
      <c r="UHE27" s="42"/>
      <c r="UHF27" s="42"/>
      <c r="UHG27" s="42"/>
      <c r="UHH27" s="42"/>
      <c r="UHI27" s="42"/>
      <c r="UHJ27" s="42"/>
      <c r="UHK27" s="42"/>
      <c r="UHL27" s="42"/>
      <c r="UHM27" s="42"/>
      <c r="UHN27" s="42"/>
      <c r="UHO27" s="42"/>
      <c r="UHP27" s="42"/>
      <c r="UHQ27" s="42"/>
      <c r="UHR27" s="42"/>
      <c r="UHS27" s="42"/>
      <c r="UHT27" s="42"/>
      <c r="UHU27" s="42"/>
      <c r="UHV27" s="42"/>
      <c r="UHW27" s="42"/>
      <c r="UHX27" s="42"/>
      <c r="UHY27" s="42"/>
      <c r="UHZ27" s="42"/>
      <c r="UIA27" s="42"/>
      <c r="UIB27" s="42"/>
      <c r="UIC27" s="42"/>
      <c r="UID27" s="42"/>
      <c r="UIE27" s="42"/>
      <c r="UIF27" s="42"/>
      <c r="UIG27" s="42"/>
      <c r="UIH27" s="42"/>
      <c r="UII27" s="42"/>
      <c r="UIJ27" s="42"/>
      <c r="UIK27" s="42"/>
      <c r="UIL27" s="42"/>
      <c r="UIM27" s="42"/>
      <c r="UIN27" s="42"/>
      <c r="UIO27" s="42"/>
      <c r="UIP27" s="42"/>
      <c r="UIQ27" s="42"/>
      <c r="UIR27" s="42"/>
      <c r="UIS27" s="42"/>
      <c r="UIT27" s="42"/>
      <c r="UIU27" s="42"/>
      <c r="UIV27" s="42"/>
      <c r="UIW27" s="42"/>
      <c r="UIX27" s="42"/>
      <c r="UIY27" s="42"/>
      <c r="UIZ27" s="42"/>
      <c r="UJA27" s="42"/>
      <c r="UJB27" s="42"/>
      <c r="UJC27" s="42"/>
      <c r="UJD27" s="42"/>
      <c r="UJE27" s="42"/>
      <c r="UJF27" s="42"/>
      <c r="UJG27" s="42"/>
      <c r="UJH27" s="42"/>
      <c r="UJI27" s="42"/>
      <c r="UJJ27" s="42"/>
      <c r="UJK27" s="42"/>
      <c r="UJL27" s="42"/>
      <c r="UJM27" s="42"/>
      <c r="UJN27" s="42"/>
      <c r="UJO27" s="42"/>
      <c r="UJP27" s="42"/>
      <c r="UJQ27" s="42"/>
      <c r="UJR27" s="42"/>
      <c r="UJS27" s="42"/>
      <c r="UJT27" s="42"/>
      <c r="UJU27" s="42"/>
      <c r="UJV27" s="42"/>
      <c r="UJW27" s="42"/>
      <c r="UJX27" s="42"/>
      <c r="UJY27" s="42"/>
      <c r="UJZ27" s="42"/>
      <c r="UKA27" s="42"/>
      <c r="UKB27" s="42"/>
      <c r="UKC27" s="42"/>
      <c r="UKD27" s="42"/>
      <c r="UKE27" s="42"/>
      <c r="UKF27" s="42"/>
      <c r="UKG27" s="42"/>
      <c r="UKH27" s="42"/>
      <c r="UKI27" s="42"/>
      <c r="UKJ27" s="42"/>
      <c r="UKK27" s="42"/>
      <c r="UKL27" s="42"/>
      <c r="UKM27" s="42"/>
      <c r="UKN27" s="42"/>
      <c r="UKO27" s="42"/>
      <c r="UKP27" s="42"/>
      <c r="UKQ27" s="42"/>
      <c r="UKR27" s="42"/>
      <c r="UKS27" s="42"/>
      <c r="UKT27" s="42"/>
      <c r="UKU27" s="42"/>
      <c r="UKV27" s="42"/>
      <c r="UKW27" s="42"/>
      <c r="UKX27" s="42"/>
      <c r="UKY27" s="42"/>
      <c r="UKZ27" s="42"/>
      <c r="ULA27" s="42"/>
      <c r="ULB27" s="42"/>
      <c r="ULC27" s="42"/>
      <c r="ULD27" s="42"/>
      <c r="ULE27" s="42"/>
      <c r="ULF27" s="42"/>
      <c r="ULG27" s="42"/>
      <c r="ULH27" s="42"/>
      <c r="ULI27" s="42"/>
      <c r="ULJ27" s="42"/>
      <c r="ULK27" s="42"/>
      <c r="ULL27" s="42"/>
      <c r="ULM27" s="42"/>
      <c r="ULN27" s="42"/>
      <c r="ULO27" s="42"/>
      <c r="ULP27" s="42"/>
      <c r="ULQ27" s="42"/>
      <c r="ULR27" s="42"/>
      <c r="ULS27" s="42"/>
      <c r="ULT27" s="42"/>
      <c r="ULU27" s="42"/>
      <c r="ULV27" s="42"/>
      <c r="ULW27" s="42"/>
      <c r="ULX27" s="42"/>
      <c r="ULY27" s="42"/>
      <c r="ULZ27" s="42"/>
      <c r="UMA27" s="42"/>
      <c r="UMB27" s="42"/>
      <c r="UMC27" s="42"/>
      <c r="UMD27" s="42"/>
      <c r="UME27" s="42"/>
      <c r="UMF27" s="42"/>
      <c r="UMG27" s="42"/>
      <c r="UMH27" s="42"/>
      <c r="UMI27" s="42"/>
      <c r="UMJ27" s="42"/>
      <c r="UMK27" s="42"/>
      <c r="UML27" s="42"/>
      <c r="UMM27" s="42"/>
      <c r="UMN27" s="42"/>
      <c r="UMO27" s="42"/>
      <c r="UMP27" s="42"/>
      <c r="UMQ27" s="42"/>
      <c r="UMR27" s="42"/>
      <c r="UMS27" s="42"/>
      <c r="UMT27" s="42"/>
      <c r="UMU27" s="42"/>
      <c r="UMV27" s="42"/>
      <c r="UMW27" s="42"/>
      <c r="UMX27" s="42"/>
      <c r="UMY27" s="42"/>
      <c r="UMZ27" s="42"/>
      <c r="UNA27" s="42"/>
      <c r="UNB27" s="42"/>
      <c r="UNC27" s="42"/>
      <c r="UND27" s="42"/>
      <c r="UNE27" s="42"/>
      <c r="UNF27" s="42"/>
      <c r="UNG27" s="42"/>
      <c r="UNH27" s="42"/>
      <c r="UNI27" s="42"/>
      <c r="UNJ27" s="42"/>
      <c r="UNK27" s="42"/>
      <c r="UNL27" s="42"/>
      <c r="UNM27" s="42"/>
      <c r="UNN27" s="42"/>
      <c r="UNO27" s="42"/>
      <c r="UNP27" s="42"/>
      <c r="UNQ27" s="42"/>
      <c r="UNR27" s="42"/>
      <c r="UNS27" s="42"/>
      <c r="UNT27" s="42"/>
      <c r="UNU27" s="42"/>
      <c r="UNV27" s="42"/>
      <c r="UNW27" s="42"/>
      <c r="UNX27" s="42"/>
      <c r="UNY27" s="42"/>
      <c r="UNZ27" s="42"/>
      <c r="UOA27" s="42"/>
      <c r="UOB27" s="42"/>
      <c r="UOC27" s="42"/>
      <c r="UOD27" s="42"/>
      <c r="UOE27" s="42"/>
      <c r="UOF27" s="42"/>
      <c r="UOG27" s="42"/>
      <c r="UOH27" s="42"/>
      <c r="UOI27" s="42"/>
      <c r="UOJ27" s="42"/>
      <c r="UOK27" s="42"/>
      <c r="UOL27" s="42"/>
      <c r="UOM27" s="42"/>
      <c r="UON27" s="42"/>
      <c r="UOO27" s="42"/>
      <c r="UOP27" s="42"/>
      <c r="UOQ27" s="42"/>
      <c r="UOR27" s="42"/>
      <c r="UOS27" s="42"/>
      <c r="UOT27" s="42"/>
      <c r="UOU27" s="42"/>
      <c r="UOV27" s="42"/>
      <c r="UOW27" s="42"/>
      <c r="UOX27" s="42"/>
      <c r="UOY27" s="42"/>
      <c r="UOZ27" s="42"/>
      <c r="UPA27" s="42"/>
      <c r="UPB27" s="42"/>
      <c r="UPC27" s="42"/>
      <c r="UPD27" s="42"/>
      <c r="UPE27" s="42"/>
      <c r="UPF27" s="42"/>
      <c r="UPG27" s="42"/>
      <c r="UPH27" s="42"/>
      <c r="UPI27" s="42"/>
      <c r="UPJ27" s="42"/>
      <c r="UPK27" s="42"/>
      <c r="UPL27" s="42"/>
      <c r="UPM27" s="42"/>
      <c r="UPN27" s="42"/>
      <c r="UPO27" s="42"/>
      <c r="UPP27" s="42"/>
      <c r="UPQ27" s="42"/>
      <c r="UPR27" s="42"/>
      <c r="UPS27" s="42"/>
      <c r="UPT27" s="42"/>
      <c r="UPU27" s="42"/>
      <c r="UPV27" s="42"/>
      <c r="UPW27" s="42"/>
      <c r="UPX27" s="42"/>
      <c r="UPY27" s="42"/>
      <c r="UPZ27" s="42"/>
      <c r="UQA27" s="42"/>
      <c r="UQB27" s="42"/>
      <c r="UQC27" s="42"/>
      <c r="UQD27" s="42"/>
      <c r="UQE27" s="42"/>
      <c r="UQF27" s="42"/>
      <c r="UQG27" s="42"/>
      <c r="UQH27" s="42"/>
      <c r="UQI27" s="42"/>
      <c r="UQJ27" s="42"/>
      <c r="UQK27" s="42"/>
      <c r="UQL27" s="42"/>
      <c r="UQM27" s="42"/>
      <c r="UQN27" s="42"/>
      <c r="UQO27" s="42"/>
      <c r="UQP27" s="42"/>
      <c r="UQQ27" s="42"/>
      <c r="UQR27" s="42"/>
      <c r="UQS27" s="42"/>
      <c r="UQT27" s="42"/>
      <c r="UQU27" s="42"/>
      <c r="UQV27" s="42"/>
      <c r="UQW27" s="42"/>
      <c r="UQX27" s="42"/>
      <c r="UQY27" s="42"/>
      <c r="UQZ27" s="42"/>
      <c r="URA27" s="42"/>
      <c r="URB27" s="42"/>
      <c r="URC27" s="42"/>
      <c r="URD27" s="42"/>
      <c r="URE27" s="42"/>
      <c r="URF27" s="42"/>
      <c r="URG27" s="42"/>
      <c r="URH27" s="42"/>
      <c r="URI27" s="42"/>
      <c r="URJ27" s="42"/>
      <c r="URK27" s="42"/>
      <c r="URL27" s="42"/>
      <c r="URM27" s="42"/>
      <c r="URN27" s="42"/>
      <c r="URO27" s="42"/>
      <c r="URP27" s="42"/>
      <c r="URQ27" s="42"/>
      <c r="URR27" s="42"/>
      <c r="URS27" s="42"/>
      <c r="URT27" s="42"/>
      <c r="URU27" s="42"/>
      <c r="URV27" s="42"/>
      <c r="URW27" s="42"/>
      <c r="URX27" s="42"/>
      <c r="URY27" s="42"/>
      <c r="URZ27" s="42"/>
      <c r="USA27" s="42"/>
      <c r="USB27" s="42"/>
      <c r="USC27" s="42"/>
      <c r="USD27" s="42"/>
      <c r="USE27" s="42"/>
      <c r="USF27" s="42"/>
      <c r="USG27" s="42"/>
      <c r="USH27" s="42"/>
      <c r="USI27" s="42"/>
      <c r="USJ27" s="42"/>
      <c r="USK27" s="42"/>
      <c r="USL27" s="42"/>
      <c r="USM27" s="42"/>
      <c r="USN27" s="42"/>
      <c r="USO27" s="42"/>
      <c r="USP27" s="42"/>
      <c r="USQ27" s="42"/>
      <c r="USR27" s="42"/>
      <c r="USS27" s="42"/>
      <c r="UST27" s="42"/>
      <c r="USU27" s="42"/>
      <c r="USV27" s="42"/>
      <c r="USW27" s="42"/>
      <c r="USX27" s="42"/>
      <c r="USY27" s="42"/>
      <c r="USZ27" s="42"/>
      <c r="UTA27" s="42"/>
      <c r="UTB27" s="42"/>
      <c r="UTC27" s="42"/>
      <c r="UTD27" s="42"/>
      <c r="UTE27" s="42"/>
      <c r="UTF27" s="42"/>
      <c r="UTG27" s="42"/>
      <c r="UTH27" s="42"/>
      <c r="UTI27" s="42"/>
      <c r="UTJ27" s="42"/>
      <c r="UTK27" s="42"/>
      <c r="UTL27" s="42"/>
      <c r="UTM27" s="42"/>
      <c r="UTN27" s="42"/>
      <c r="UTO27" s="42"/>
      <c r="UTP27" s="42"/>
      <c r="UTQ27" s="42"/>
      <c r="UTR27" s="42"/>
      <c r="UTS27" s="42"/>
      <c r="UTT27" s="42"/>
      <c r="UTU27" s="42"/>
      <c r="UTV27" s="42"/>
      <c r="UTW27" s="42"/>
      <c r="UTX27" s="42"/>
      <c r="UTY27" s="42"/>
      <c r="UTZ27" s="42"/>
      <c r="UUA27" s="42"/>
      <c r="UUB27" s="42"/>
      <c r="UUC27" s="42"/>
      <c r="UUD27" s="42"/>
      <c r="UUE27" s="42"/>
      <c r="UUF27" s="42"/>
      <c r="UUG27" s="42"/>
      <c r="UUH27" s="42"/>
      <c r="UUI27" s="42"/>
      <c r="UUJ27" s="42"/>
      <c r="UUK27" s="42"/>
      <c r="UUL27" s="42"/>
      <c r="UUM27" s="42"/>
      <c r="UUN27" s="42"/>
      <c r="UUO27" s="42"/>
      <c r="UUP27" s="42"/>
      <c r="UUQ27" s="42"/>
      <c r="UUR27" s="42"/>
      <c r="UUS27" s="42"/>
      <c r="UUT27" s="42"/>
      <c r="UUU27" s="42"/>
      <c r="UUV27" s="42"/>
      <c r="UUW27" s="42"/>
      <c r="UUX27" s="42"/>
      <c r="UUY27" s="42"/>
      <c r="UUZ27" s="42"/>
      <c r="UVA27" s="42"/>
      <c r="UVB27" s="42"/>
      <c r="UVC27" s="42"/>
      <c r="UVD27" s="42"/>
      <c r="UVE27" s="42"/>
      <c r="UVF27" s="42"/>
      <c r="UVG27" s="42"/>
      <c r="UVH27" s="42"/>
      <c r="UVI27" s="42"/>
      <c r="UVJ27" s="42"/>
      <c r="UVK27" s="42"/>
      <c r="UVL27" s="42"/>
      <c r="UVM27" s="42"/>
      <c r="UVN27" s="42"/>
      <c r="UVO27" s="42"/>
      <c r="UVP27" s="42"/>
      <c r="UVQ27" s="42"/>
      <c r="UVR27" s="42"/>
      <c r="UVS27" s="42"/>
      <c r="UVT27" s="42"/>
      <c r="UVU27" s="42"/>
      <c r="UVV27" s="42"/>
      <c r="UVW27" s="42"/>
      <c r="UVX27" s="42"/>
      <c r="UVY27" s="42"/>
      <c r="UVZ27" s="42"/>
      <c r="UWA27" s="42"/>
      <c r="UWB27" s="42"/>
      <c r="UWC27" s="42"/>
      <c r="UWD27" s="42"/>
      <c r="UWE27" s="42"/>
      <c r="UWF27" s="42"/>
      <c r="UWG27" s="42"/>
      <c r="UWH27" s="42"/>
      <c r="UWI27" s="42"/>
      <c r="UWJ27" s="42"/>
      <c r="UWK27" s="42"/>
      <c r="UWL27" s="42"/>
      <c r="UWM27" s="42"/>
      <c r="UWN27" s="42"/>
      <c r="UWO27" s="42"/>
      <c r="UWP27" s="42"/>
      <c r="UWQ27" s="42"/>
      <c r="UWR27" s="42"/>
      <c r="UWS27" s="42"/>
      <c r="UWT27" s="42"/>
      <c r="UWU27" s="42"/>
      <c r="UWV27" s="42"/>
      <c r="UWW27" s="42"/>
      <c r="UWX27" s="42"/>
      <c r="UWY27" s="42"/>
      <c r="UWZ27" s="42"/>
      <c r="UXA27" s="42"/>
      <c r="UXB27" s="42"/>
      <c r="UXC27" s="42"/>
      <c r="UXD27" s="42"/>
      <c r="UXE27" s="42"/>
      <c r="UXF27" s="42"/>
      <c r="UXG27" s="42"/>
      <c r="UXH27" s="42"/>
      <c r="UXI27" s="42"/>
      <c r="UXJ27" s="42"/>
      <c r="UXK27" s="42"/>
      <c r="UXL27" s="42"/>
      <c r="UXM27" s="42"/>
      <c r="UXN27" s="42"/>
      <c r="UXO27" s="42"/>
      <c r="UXP27" s="42"/>
      <c r="UXQ27" s="42"/>
      <c r="UXR27" s="42"/>
      <c r="UXS27" s="42"/>
      <c r="UXT27" s="42"/>
      <c r="UXU27" s="42"/>
      <c r="UXV27" s="42"/>
      <c r="UXW27" s="42"/>
      <c r="UXX27" s="42"/>
      <c r="UXY27" s="42"/>
      <c r="UXZ27" s="42"/>
      <c r="UYA27" s="42"/>
      <c r="UYB27" s="42"/>
      <c r="UYC27" s="42"/>
      <c r="UYD27" s="42"/>
      <c r="UYE27" s="42"/>
      <c r="UYF27" s="42"/>
      <c r="UYG27" s="42"/>
      <c r="UYH27" s="42"/>
      <c r="UYI27" s="42"/>
      <c r="UYJ27" s="42"/>
      <c r="UYK27" s="42"/>
      <c r="UYL27" s="42"/>
      <c r="UYM27" s="42"/>
      <c r="UYN27" s="42"/>
      <c r="UYO27" s="42"/>
      <c r="UYP27" s="42"/>
      <c r="UYQ27" s="42"/>
      <c r="UYR27" s="42"/>
      <c r="UYS27" s="42"/>
      <c r="UYT27" s="42"/>
      <c r="UYU27" s="42"/>
      <c r="UYV27" s="42"/>
      <c r="UYW27" s="42"/>
      <c r="UYX27" s="42"/>
      <c r="UYY27" s="42"/>
      <c r="UYZ27" s="42"/>
      <c r="UZA27" s="42"/>
      <c r="UZB27" s="42"/>
      <c r="UZC27" s="42"/>
      <c r="UZD27" s="42"/>
      <c r="UZE27" s="42"/>
      <c r="UZF27" s="42"/>
      <c r="UZG27" s="42"/>
      <c r="UZH27" s="42"/>
      <c r="UZI27" s="42"/>
      <c r="UZJ27" s="42"/>
      <c r="UZK27" s="42"/>
      <c r="UZL27" s="42"/>
      <c r="UZM27" s="42"/>
      <c r="UZN27" s="42"/>
      <c r="UZO27" s="42"/>
      <c r="UZP27" s="42"/>
      <c r="UZQ27" s="42"/>
      <c r="UZR27" s="42"/>
      <c r="UZS27" s="42"/>
      <c r="UZT27" s="42"/>
      <c r="UZU27" s="42"/>
      <c r="UZV27" s="42"/>
      <c r="UZW27" s="42"/>
      <c r="UZX27" s="42"/>
      <c r="UZY27" s="42"/>
      <c r="UZZ27" s="42"/>
      <c r="VAA27" s="42"/>
      <c r="VAB27" s="42"/>
      <c r="VAC27" s="42"/>
      <c r="VAD27" s="42"/>
      <c r="VAE27" s="42"/>
      <c r="VAF27" s="42"/>
      <c r="VAG27" s="42"/>
      <c r="VAH27" s="42"/>
      <c r="VAI27" s="42"/>
      <c r="VAJ27" s="42"/>
      <c r="VAK27" s="42"/>
      <c r="VAL27" s="42"/>
      <c r="VAM27" s="42"/>
      <c r="VAN27" s="42"/>
      <c r="VAO27" s="42"/>
      <c r="VAP27" s="42"/>
      <c r="VAQ27" s="42"/>
      <c r="VAR27" s="42"/>
      <c r="VAS27" s="42"/>
      <c r="VAT27" s="42"/>
      <c r="VAU27" s="42"/>
      <c r="VAV27" s="42"/>
      <c r="VAW27" s="42"/>
      <c r="VAX27" s="42"/>
      <c r="VAY27" s="42"/>
      <c r="VAZ27" s="42"/>
      <c r="VBA27" s="42"/>
      <c r="VBB27" s="42"/>
      <c r="VBC27" s="42"/>
      <c r="VBD27" s="42"/>
      <c r="VBE27" s="42"/>
      <c r="VBF27" s="42"/>
      <c r="VBG27" s="42"/>
      <c r="VBH27" s="42"/>
      <c r="VBI27" s="42"/>
      <c r="VBJ27" s="42"/>
      <c r="VBK27" s="42"/>
      <c r="VBL27" s="42"/>
      <c r="VBM27" s="42"/>
      <c r="VBN27" s="42"/>
      <c r="VBO27" s="42"/>
      <c r="VBP27" s="42"/>
      <c r="VBQ27" s="42"/>
      <c r="VBR27" s="42"/>
      <c r="VBS27" s="42"/>
      <c r="VBT27" s="42"/>
      <c r="VBU27" s="42"/>
      <c r="VBV27" s="42"/>
      <c r="VBW27" s="42"/>
      <c r="VBX27" s="42"/>
      <c r="VBY27" s="42"/>
      <c r="VBZ27" s="42"/>
      <c r="VCA27" s="42"/>
      <c r="VCB27" s="42"/>
      <c r="VCC27" s="42"/>
      <c r="VCD27" s="42"/>
      <c r="VCE27" s="42"/>
      <c r="VCF27" s="42"/>
      <c r="VCG27" s="42"/>
      <c r="VCH27" s="42"/>
      <c r="VCI27" s="42"/>
      <c r="VCJ27" s="42"/>
      <c r="VCK27" s="42"/>
      <c r="VCL27" s="42"/>
      <c r="VCM27" s="42"/>
      <c r="VCN27" s="42"/>
      <c r="VCO27" s="42"/>
      <c r="VCP27" s="42"/>
      <c r="VCQ27" s="42"/>
      <c r="VCR27" s="42"/>
      <c r="VCS27" s="42"/>
      <c r="VCT27" s="42"/>
      <c r="VCU27" s="42"/>
      <c r="VCV27" s="42"/>
      <c r="VCW27" s="42"/>
      <c r="VCX27" s="42"/>
      <c r="VCY27" s="42"/>
      <c r="VCZ27" s="42"/>
      <c r="VDA27" s="42"/>
      <c r="VDB27" s="42"/>
      <c r="VDC27" s="42"/>
      <c r="VDD27" s="42"/>
      <c r="VDE27" s="42"/>
      <c r="VDF27" s="42"/>
      <c r="VDG27" s="42"/>
      <c r="VDH27" s="42"/>
      <c r="VDI27" s="42"/>
      <c r="VDJ27" s="42"/>
      <c r="VDK27" s="42"/>
      <c r="VDL27" s="42"/>
      <c r="VDM27" s="42"/>
      <c r="VDN27" s="42"/>
      <c r="VDO27" s="42"/>
      <c r="VDP27" s="42"/>
      <c r="VDQ27" s="42"/>
      <c r="VDR27" s="42"/>
      <c r="VDS27" s="42"/>
      <c r="VDT27" s="42"/>
      <c r="VDU27" s="42"/>
      <c r="VDV27" s="42"/>
      <c r="VDW27" s="42"/>
      <c r="VDX27" s="42"/>
      <c r="VDY27" s="42"/>
      <c r="VDZ27" s="42"/>
      <c r="VEA27" s="42"/>
      <c r="VEB27" s="42"/>
      <c r="VEC27" s="42"/>
      <c r="VED27" s="42"/>
      <c r="VEE27" s="42"/>
      <c r="VEF27" s="42"/>
      <c r="VEG27" s="42"/>
      <c r="VEH27" s="42"/>
      <c r="VEI27" s="42"/>
      <c r="VEJ27" s="42"/>
      <c r="VEK27" s="42"/>
      <c r="VEL27" s="42"/>
      <c r="VEM27" s="42"/>
      <c r="VEN27" s="42"/>
      <c r="VEO27" s="42"/>
      <c r="VEP27" s="42"/>
      <c r="VEQ27" s="42"/>
      <c r="VER27" s="42"/>
      <c r="VES27" s="42"/>
      <c r="VET27" s="42"/>
      <c r="VEU27" s="42"/>
      <c r="VEV27" s="42"/>
      <c r="VEW27" s="42"/>
      <c r="VEX27" s="42"/>
      <c r="VEY27" s="42"/>
      <c r="VEZ27" s="42"/>
      <c r="VFA27" s="42"/>
      <c r="VFB27" s="42"/>
      <c r="VFC27" s="42"/>
      <c r="VFD27" s="42"/>
      <c r="VFE27" s="42"/>
      <c r="VFF27" s="42"/>
      <c r="VFG27" s="42"/>
      <c r="VFH27" s="42"/>
      <c r="VFI27" s="42"/>
      <c r="VFJ27" s="42"/>
      <c r="VFK27" s="42"/>
      <c r="VFL27" s="42"/>
      <c r="VFM27" s="42"/>
      <c r="VFN27" s="42"/>
      <c r="VFO27" s="42"/>
      <c r="VFP27" s="42"/>
      <c r="VFQ27" s="42"/>
      <c r="VFR27" s="42"/>
      <c r="VFS27" s="42"/>
      <c r="VFT27" s="42"/>
      <c r="VFU27" s="42"/>
      <c r="VFV27" s="42"/>
      <c r="VFW27" s="42"/>
      <c r="VFX27" s="42"/>
      <c r="VFY27" s="42"/>
      <c r="VFZ27" s="42"/>
      <c r="VGA27" s="42"/>
      <c r="VGB27" s="42"/>
      <c r="VGC27" s="42"/>
      <c r="VGD27" s="42"/>
      <c r="VGE27" s="42"/>
      <c r="VGF27" s="42"/>
      <c r="VGG27" s="42"/>
      <c r="VGH27" s="42"/>
      <c r="VGI27" s="42"/>
      <c r="VGJ27" s="42"/>
      <c r="VGK27" s="42"/>
      <c r="VGL27" s="42"/>
      <c r="VGM27" s="42"/>
      <c r="VGN27" s="42"/>
      <c r="VGO27" s="42"/>
      <c r="VGP27" s="42"/>
      <c r="VGQ27" s="42"/>
      <c r="VGR27" s="42"/>
      <c r="VGS27" s="42"/>
      <c r="VGT27" s="42"/>
      <c r="VGU27" s="42"/>
      <c r="VGV27" s="42"/>
      <c r="VGW27" s="42"/>
      <c r="VGX27" s="42"/>
      <c r="VGY27" s="42"/>
      <c r="VGZ27" s="42"/>
      <c r="VHA27" s="42"/>
      <c r="VHB27" s="42"/>
      <c r="VHC27" s="42"/>
      <c r="VHD27" s="42"/>
      <c r="VHE27" s="42"/>
      <c r="VHF27" s="42"/>
      <c r="VHG27" s="42"/>
      <c r="VHH27" s="42"/>
      <c r="VHI27" s="42"/>
      <c r="VHJ27" s="42"/>
      <c r="VHK27" s="42"/>
      <c r="VHL27" s="42"/>
      <c r="VHM27" s="42"/>
      <c r="VHN27" s="42"/>
      <c r="VHO27" s="42"/>
      <c r="VHP27" s="42"/>
      <c r="VHQ27" s="42"/>
      <c r="VHR27" s="42"/>
      <c r="VHS27" s="42"/>
      <c r="VHT27" s="42"/>
      <c r="VHU27" s="42"/>
      <c r="VHV27" s="42"/>
      <c r="VHW27" s="42"/>
      <c r="VHX27" s="42"/>
      <c r="VHY27" s="42"/>
      <c r="VHZ27" s="42"/>
      <c r="VIA27" s="42"/>
      <c r="VIB27" s="42"/>
      <c r="VIC27" s="42"/>
      <c r="VID27" s="42"/>
      <c r="VIE27" s="42"/>
      <c r="VIF27" s="42"/>
      <c r="VIG27" s="42"/>
      <c r="VIH27" s="42"/>
      <c r="VII27" s="42"/>
      <c r="VIJ27" s="42"/>
      <c r="VIK27" s="42"/>
      <c r="VIL27" s="42"/>
      <c r="VIM27" s="42"/>
      <c r="VIN27" s="42"/>
      <c r="VIO27" s="42"/>
      <c r="VIP27" s="42"/>
      <c r="VIQ27" s="42"/>
      <c r="VIR27" s="42"/>
      <c r="VIS27" s="42"/>
      <c r="VIT27" s="42"/>
      <c r="VIU27" s="42"/>
      <c r="VIV27" s="42"/>
      <c r="VIW27" s="42"/>
      <c r="VIX27" s="42"/>
      <c r="VIY27" s="42"/>
      <c r="VIZ27" s="42"/>
      <c r="VJA27" s="42"/>
      <c r="VJB27" s="42"/>
      <c r="VJC27" s="42"/>
      <c r="VJD27" s="42"/>
      <c r="VJE27" s="42"/>
      <c r="VJF27" s="42"/>
      <c r="VJG27" s="42"/>
      <c r="VJH27" s="42"/>
      <c r="VJI27" s="42"/>
      <c r="VJJ27" s="42"/>
      <c r="VJK27" s="42"/>
      <c r="VJL27" s="42"/>
      <c r="VJM27" s="42"/>
      <c r="VJN27" s="42"/>
      <c r="VJO27" s="42"/>
      <c r="VJP27" s="42"/>
      <c r="VJQ27" s="42"/>
      <c r="VJR27" s="42"/>
      <c r="VJS27" s="42"/>
      <c r="VJT27" s="42"/>
      <c r="VJU27" s="42"/>
      <c r="VJV27" s="42"/>
      <c r="VJW27" s="42"/>
      <c r="VJX27" s="42"/>
      <c r="VJY27" s="42"/>
      <c r="VJZ27" s="42"/>
      <c r="VKA27" s="42"/>
      <c r="VKB27" s="42"/>
      <c r="VKC27" s="42"/>
      <c r="VKD27" s="42"/>
      <c r="VKE27" s="42"/>
      <c r="VKF27" s="42"/>
      <c r="VKG27" s="42"/>
      <c r="VKH27" s="42"/>
      <c r="VKI27" s="42"/>
      <c r="VKJ27" s="42"/>
      <c r="VKK27" s="42"/>
      <c r="VKL27" s="42"/>
      <c r="VKM27" s="42"/>
      <c r="VKN27" s="42"/>
      <c r="VKO27" s="42"/>
      <c r="VKP27" s="42"/>
      <c r="VKQ27" s="42"/>
      <c r="VKR27" s="42"/>
      <c r="VKS27" s="42"/>
      <c r="VKT27" s="42"/>
      <c r="VKU27" s="42"/>
      <c r="VKV27" s="42"/>
      <c r="VKW27" s="42"/>
      <c r="VKX27" s="42"/>
      <c r="VKY27" s="42"/>
      <c r="VKZ27" s="42"/>
      <c r="VLA27" s="42"/>
      <c r="VLB27" s="42"/>
      <c r="VLC27" s="42"/>
      <c r="VLD27" s="42"/>
      <c r="VLE27" s="42"/>
      <c r="VLF27" s="42"/>
      <c r="VLG27" s="42"/>
      <c r="VLH27" s="42"/>
      <c r="VLI27" s="42"/>
      <c r="VLJ27" s="42"/>
      <c r="VLK27" s="42"/>
      <c r="VLL27" s="42"/>
      <c r="VLM27" s="42"/>
      <c r="VLN27" s="42"/>
      <c r="VLO27" s="42"/>
      <c r="VLP27" s="42"/>
      <c r="VLQ27" s="42"/>
      <c r="VLR27" s="42"/>
      <c r="VLS27" s="42"/>
      <c r="VLT27" s="42"/>
      <c r="VLU27" s="42"/>
      <c r="VLV27" s="42"/>
      <c r="VLW27" s="42"/>
      <c r="VLX27" s="42"/>
      <c r="VLY27" s="42"/>
      <c r="VLZ27" s="42"/>
      <c r="VMA27" s="42"/>
      <c r="VMB27" s="42"/>
      <c r="VMC27" s="42"/>
      <c r="VMD27" s="42"/>
      <c r="VME27" s="42"/>
      <c r="VMF27" s="42"/>
      <c r="VMG27" s="42"/>
      <c r="VMH27" s="42"/>
      <c r="VMI27" s="42"/>
      <c r="VMJ27" s="42"/>
      <c r="VMK27" s="42"/>
      <c r="VML27" s="42"/>
      <c r="VMM27" s="42"/>
      <c r="VMN27" s="42"/>
      <c r="VMO27" s="42"/>
      <c r="VMP27" s="42"/>
      <c r="VMQ27" s="42"/>
      <c r="VMR27" s="42"/>
      <c r="VMS27" s="42"/>
      <c r="VMT27" s="42"/>
      <c r="VMU27" s="42"/>
      <c r="VMV27" s="42"/>
      <c r="VMW27" s="42"/>
      <c r="VMX27" s="42"/>
      <c r="VMY27" s="42"/>
      <c r="VMZ27" s="42"/>
      <c r="VNA27" s="42"/>
      <c r="VNB27" s="42"/>
      <c r="VNC27" s="42"/>
      <c r="VND27" s="42"/>
      <c r="VNE27" s="42"/>
      <c r="VNF27" s="42"/>
      <c r="VNG27" s="42"/>
      <c r="VNH27" s="42"/>
      <c r="VNI27" s="42"/>
      <c r="VNJ27" s="42"/>
      <c r="VNK27" s="42"/>
      <c r="VNL27" s="42"/>
      <c r="VNM27" s="42"/>
      <c r="VNN27" s="42"/>
      <c r="VNO27" s="42"/>
      <c r="VNP27" s="42"/>
      <c r="VNQ27" s="42"/>
      <c r="VNR27" s="42"/>
      <c r="VNS27" s="42"/>
      <c r="VNT27" s="42"/>
      <c r="VNU27" s="42"/>
      <c r="VNV27" s="42"/>
      <c r="VNW27" s="42"/>
      <c r="VNX27" s="42"/>
      <c r="VNY27" s="42"/>
      <c r="VNZ27" s="42"/>
      <c r="VOA27" s="42"/>
      <c r="VOB27" s="42"/>
      <c r="VOC27" s="42"/>
      <c r="VOD27" s="42"/>
      <c r="VOE27" s="42"/>
      <c r="VOF27" s="42"/>
      <c r="VOG27" s="42"/>
      <c r="VOH27" s="42"/>
      <c r="VOI27" s="42"/>
      <c r="VOJ27" s="42"/>
      <c r="VOK27" s="42"/>
      <c r="VOL27" s="42"/>
      <c r="VOM27" s="42"/>
      <c r="VON27" s="42"/>
      <c r="VOO27" s="42"/>
      <c r="VOP27" s="42"/>
      <c r="VOQ27" s="42"/>
      <c r="VOR27" s="42"/>
      <c r="VOS27" s="42"/>
      <c r="VOT27" s="42"/>
      <c r="VOU27" s="42"/>
      <c r="VOV27" s="42"/>
      <c r="VOW27" s="42"/>
      <c r="VOX27" s="42"/>
      <c r="VOY27" s="42"/>
      <c r="VOZ27" s="42"/>
      <c r="VPA27" s="42"/>
      <c r="VPB27" s="42"/>
      <c r="VPC27" s="42"/>
      <c r="VPD27" s="42"/>
      <c r="VPE27" s="42"/>
      <c r="VPF27" s="42"/>
      <c r="VPG27" s="42"/>
      <c r="VPH27" s="42"/>
      <c r="VPI27" s="42"/>
      <c r="VPJ27" s="42"/>
      <c r="VPK27" s="42"/>
      <c r="VPL27" s="42"/>
      <c r="VPM27" s="42"/>
      <c r="VPN27" s="42"/>
      <c r="VPO27" s="42"/>
      <c r="VPP27" s="42"/>
      <c r="VPQ27" s="42"/>
      <c r="VPR27" s="42"/>
      <c r="VPS27" s="42"/>
      <c r="VPT27" s="42"/>
      <c r="VPU27" s="42"/>
      <c r="VPV27" s="42"/>
      <c r="VPW27" s="42"/>
      <c r="VPX27" s="42"/>
      <c r="VPY27" s="42"/>
      <c r="VPZ27" s="42"/>
      <c r="VQA27" s="42"/>
      <c r="VQB27" s="42"/>
      <c r="VQC27" s="42"/>
      <c r="VQD27" s="42"/>
      <c r="VQE27" s="42"/>
      <c r="VQF27" s="42"/>
      <c r="VQG27" s="42"/>
      <c r="VQH27" s="42"/>
      <c r="VQI27" s="42"/>
      <c r="VQJ27" s="42"/>
      <c r="VQK27" s="42"/>
      <c r="VQL27" s="42"/>
      <c r="VQM27" s="42"/>
      <c r="VQN27" s="42"/>
      <c r="VQO27" s="42"/>
      <c r="VQP27" s="42"/>
      <c r="VQQ27" s="42"/>
      <c r="VQR27" s="42"/>
      <c r="VQS27" s="42"/>
      <c r="VQT27" s="42"/>
      <c r="VQU27" s="42"/>
      <c r="VQV27" s="42"/>
      <c r="VQW27" s="42"/>
      <c r="VQX27" s="42"/>
      <c r="VQY27" s="42"/>
      <c r="VQZ27" s="42"/>
      <c r="VRA27" s="42"/>
      <c r="VRB27" s="42"/>
      <c r="VRC27" s="42"/>
      <c r="VRD27" s="42"/>
      <c r="VRE27" s="42"/>
      <c r="VRF27" s="42"/>
      <c r="VRG27" s="42"/>
      <c r="VRH27" s="42"/>
      <c r="VRI27" s="42"/>
      <c r="VRJ27" s="42"/>
      <c r="VRK27" s="42"/>
      <c r="VRL27" s="42"/>
      <c r="VRM27" s="42"/>
      <c r="VRN27" s="42"/>
      <c r="VRO27" s="42"/>
      <c r="VRP27" s="42"/>
      <c r="VRQ27" s="42"/>
      <c r="VRR27" s="42"/>
      <c r="VRS27" s="42"/>
      <c r="VRT27" s="42"/>
      <c r="VRU27" s="42"/>
      <c r="VRV27" s="42"/>
      <c r="VRW27" s="42"/>
      <c r="VRX27" s="42"/>
      <c r="VRY27" s="42"/>
      <c r="VRZ27" s="42"/>
      <c r="VSA27" s="42"/>
      <c r="VSB27" s="42"/>
      <c r="VSC27" s="42"/>
      <c r="VSD27" s="42"/>
      <c r="VSE27" s="42"/>
      <c r="VSF27" s="42"/>
      <c r="VSG27" s="42"/>
      <c r="VSH27" s="42"/>
      <c r="VSI27" s="42"/>
      <c r="VSJ27" s="42"/>
      <c r="VSK27" s="42"/>
      <c r="VSL27" s="42"/>
      <c r="VSM27" s="42"/>
      <c r="VSN27" s="42"/>
      <c r="VSO27" s="42"/>
      <c r="VSP27" s="42"/>
      <c r="VSQ27" s="42"/>
      <c r="VSR27" s="42"/>
      <c r="VSS27" s="42"/>
      <c r="VST27" s="42"/>
      <c r="VSU27" s="42"/>
      <c r="VSV27" s="42"/>
      <c r="VSW27" s="42"/>
      <c r="VSX27" s="42"/>
      <c r="VSY27" s="42"/>
      <c r="VSZ27" s="42"/>
      <c r="VTA27" s="42"/>
      <c r="VTB27" s="42"/>
      <c r="VTC27" s="42"/>
      <c r="VTD27" s="42"/>
      <c r="VTE27" s="42"/>
      <c r="VTF27" s="42"/>
      <c r="VTG27" s="42"/>
      <c r="VTH27" s="42"/>
      <c r="VTI27" s="42"/>
      <c r="VTJ27" s="42"/>
      <c r="VTK27" s="42"/>
      <c r="VTL27" s="42"/>
      <c r="VTM27" s="42"/>
      <c r="VTN27" s="42"/>
      <c r="VTO27" s="42"/>
      <c r="VTP27" s="42"/>
      <c r="VTQ27" s="42"/>
      <c r="VTR27" s="42"/>
      <c r="VTS27" s="42"/>
      <c r="VTT27" s="42"/>
      <c r="VTU27" s="42"/>
      <c r="VTV27" s="42"/>
      <c r="VTW27" s="42"/>
      <c r="VTX27" s="42"/>
      <c r="VTY27" s="42"/>
      <c r="VTZ27" s="42"/>
      <c r="VUA27" s="42"/>
      <c r="VUB27" s="42"/>
      <c r="VUC27" s="42"/>
      <c r="VUD27" s="42"/>
      <c r="VUE27" s="42"/>
      <c r="VUF27" s="42"/>
      <c r="VUG27" s="42"/>
      <c r="VUH27" s="42"/>
      <c r="VUI27" s="42"/>
      <c r="VUJ27" s="42"/>
      <c r="VUK27" s="42"/>
      <c r="VUL27" s="42"/>
      <c r="VUM27" s="42"/>
      <c r="VUN27" s="42"/>
      <c r="VUO27" s="42"/>
      <c r="VUP27" s="42"/>
      <c r="VUQ27" s="42"/>
      <c r="VUR27" s="42"/>
      <c r="VUS27" s="42"/>
      <c r="VUT27" s="42"/>
      <c r="VUU27" s="42"/>
      <c r="VUV27" s="42"/>
      <c r="VUW27" s="42"/>
      <c r="VUX27" s="42"/>
      <c r="VUY27" s="42"/>
      <c r="VUZ27" s="42"/>
      <c r="VVA27" s="42"/>
      <c r="VVB27" s="42"/>
      <c r="VVC27" s="42"/>
      <c r="VVD27" s="42"/>
      <c r="VVE27" s="42"/>
      <c r="VVF27" s="42"/>
      <c r="VVG27" s="42"/>
      <c r="VVH27" s="42"/>
      <c r="VVI27" s="42"/>
      <c r="VVJ27" s="42"/>
      <c r="VVK27" s="42"/>
      <c r="VVL27" s="42"/>
      <c r="VVM27" s="42"/>
      <c r="VVN27" s="42"/>
      <c r="VVO27" s="42"/>
      <c r="VVP27" s="42"/>
      <c r="VVQ27" s="42"/>
      <c r="VVR27" s="42"/>
      <c r="VVS27" s="42"/>
      <c r="VVT27" s="42"/>
      <c r="VVU27" s="42"/>
      <c r="VVV27" s="42"/>
      <c r="VVW27" s="42"/>
      <c r="VVX27" s="42"/>
      <c r="VVY27" s="42"/>
      <c r="VVZ27" s="42"/>
      <c r="VWA27" s="42"/>
      <c r="VWB27" s="42"/>
      <c r="VWC27" s="42"/>
      <c r="VWD27" s="42"/>
      <c r="VWE27" s="42"/>
      <c r="VWF27" s="42"/>
      <c r="VWG27" s="42"/>
      <c r="VWH27" s="42"/>
      <c r="VWI27" s="42"/>
      <c r="VWJ27" s="42"/>
      <c r="VWK27" s="42"/>
      <c r="VWL27" s="42"/>
      <c r="VWM27" s="42"/>
      <c r="VWN27" s="42"/>
      <c r="VWO27" s="42"/>
      <c r="VWP27" s="42"/>
      <c r="VWQ27" s="42"/>
      <c r="VWR27" s="42"/>
      <c r="VWS27" s="42"/>
      <c r="VWT27" s="42"/>
      <c r="VWU27" s="42"/>
      <c r="VWV27" s="42"/>
      <c r="VWW27" s="42"/>
      <c r="VWX27" s="42"/>
      <c r="VWY27" s="42"/>
      <c r="VWZ27" s="42"/>
      <c r="VXA27" s="42"/>
      <c r="VXB27" s="42"/>
      <c r="VXC27" s="42"/>
      <c r="VXD27" s="42"/>
      <c r="VXE27" s="42"/>
      <c r="VXF27" s="42"/>
      <c r="VXG27" s="42"/>
      <c r="VXH27" s="42"/>
      <c r="VXI27" s="42"/>
      <c r="VXJ27" s="42"/>
      <c r="VXK27" s="42"/>
      <c r="VXL27" s="42"/>
      <c r="VXM27" s="42"/>
      <c r="VXN27" s="42"/>
      <c r="VXO27" s="42"/>
      <c r="VXP27" s="42"/>
      <c r="VXQ27" s="42"/>
      <c r="VXR27" s="42"/>
      <c r="VXS27" s="42"/>
      <c r="VXT27" s="42"/>
      <c r="VXU27" s="42"/>
      <c r="VXV27" s="42"/>
      <c r="VXW27" s="42"/>
      <c r="VXX27" s="42"/>
      <c r="VXY27" s="42"/>
      <c r="VXZ27" s="42"/>
      <c r="VYA27" s="42"/>
      <c r="VYB27" s="42"/>
      <c r="VYC27" s="42"/>
      <c r="VYD27" s="42"/>
      <c r="VYE27" s="42"/>
      <c r="VYF27" s="42"/>
      <c r="VYG27" s="42"/>
      <c r="VYH27" s="42"/>
      <c r="VYI27" s="42"/>
      <c r="VYJ27" s="42"/>
      <c r="VYK27" s="42"/>
      <c r="VYL27" s="42"/>
      <c r="VYM27" s="42"/>
      <c r="VYN27" s="42"/>
      <c r="VYO27" s="42"/>
      <c r="VYP27" s="42"/>
      <c r="VYQ27" s="42"/>
      <c r="VYR27" s="42"/>
      <c r="VYS27" s="42"/>
      <c r="VYT27" s="42"/>
      <c r="VYU27" s="42"/>
      <c r="VYV27" s="42"/>
      <c r="VYW27" s="42"/>
      <c r="VYX27" s="42"/>
      <c r="VYY27" s="42"/>
      <c r="VYZ27" s="42"/>
      <c r="VZA27" s="42"/>
      <c r="VZB27" s="42"/>
      <c r="VZC27" s="42"/>
      <c r="VZD27" s="42"/>
      <c r="VZE27" s="42"/>
      <c r="VZF27" s="42"/>
      <c r="VZG27" s="42"/>
      <c r="VZH27" s="42"/>
      <c r="VZI27" s="42"/>
      <c r="VZJ27" s="42"/>
      <c r="VZK27" s="42"/>
      <c r="VZL27" s="42"/>
      <c r="VZM27" s="42"/>
      <c r="VZN27" s="42"/>
      <c r="VZO27" s="42"/>
      <c r="VZP27" s="42"/>
      <c r="VZQ27" s="42"/>
      <c r="VZR27" s="42"/>
      <c r="VZS27" s="42"/>
      <c r="VZT27" s="42"/>
      <c r="VZU27" s="42"/>
      <c r="VZV27" s="42"/>
      <c r="VZW27" s="42"/>
      <c r="VZX27" s="42"/>
      <c r="VZY27" s="42"/>
      <c r="VZZ27" s="42"/>
      <c r="WAA27" s="42"/>
      <c r="WAB27" s="42"/>
      <c r="WAC27" s="42"/>
      <c r="WAD27" s="42"/>
      <c r="WAE27" s="42"/>
      <c r="WAF27" s="42"/>
      <c r="WAG27" s="42"/>
      <c r="WAH27" s="42"/>
      <c r="WAI27" s="42"/>
      <c r="WAJ27" s="42"/>
      <c r="WAK27" s="42"/>
      <c r="WAL27" s="42"/>
      <c r="WAM27" s="42"/>
      <c r="WAN27" s="42"/>
      <c r="WAO27" s="42"/>
      <c r="WAP27" s="42"/>
      <c r="WAQ27" s="42"/>
      <c r="WAR27" s="42"/>
      <c r="WAS27" s="42"/>
      <c r="WAT27" s="42"/>
      <c r="WAU27" s="42"/>
      <c r="WAV27" s="42"/>
      <c r="WAW27" s="42"/>
      <c r="WAX27" s="42"/>
      <c r="WAY27" s="42"/>
      <c r="WAZ27" s="42"/>
      <c r="WBA27" s="42"/>
      <c r="WBB27" s="42"/>
      <c r="WBC27" s="42"/>
      <c r="WBD27" s="42"/>
      <c r="WBE27" s="42"/>
      <c r="WBF27" s="42"/>
      <c r="WBG27" s="42"/>
      <c r="WBH27" s="42"/>
      <c r="WBI27" s="42"/>
      <c r="WBJ27" s="42"/>
      <c r="WBK27" s="42"/>
      <c r="WBL27" s="42"/>
      <c r="WBM27" s="42"/>
      <c r="WBN27" s="42"/>
      <c r="WBO27" s="42"/>
      <c r="WBP27" s="42"/>
      <c r="WBQ27" s="42"/>
      <c r="WBR27" s="42"/>
      <c r="WBS27" s="42"/>
      <c r="WBT27" s="42"/>
      <c r="WBU27" s="42"/>
      <c r="WBV27" s="42"/>
      <c r="WBW27" s="42"/>
      <c r="WBX27" s="42"/>
      <c r="WBY27" s="42"/>
      <c r="WBZ27" s="42"/>
      <c r="WCA27" s="42"/>
      <c r="WCB27" s="42"/>
      <c r="WCC27" s="42"/>
      <c r="WCD27" s="42"/>
      <c r="WCE27" s="42"/>
      <c r="WCF27" s="42"/>
      <c r="WCG27" s="42"/>
      <c r="WCH27" s="42"/>
      <c r="WCI27" s="42"/>
      <c r="WCJ27" s="42"/>
      <c r="WCK27" s="42"/>
      <c r="WCL27" s="42"/>
      <c r="WCM27" s="42"/>
      <c r="WCN27" s="42"/>
      <c r="WCO27" s="42"/>
      <c r="WCP27" s="42"/>
      <c r="WCQ27" s="42"/>
      <c r="WCR27" s="42"/>
      <c r="WCS27" s="42"/>
      <c r="WCT27" s="42"/>
      <c r="WCU27" s="42"/>
      <c r="WCV27" s="42"/>
      <c r="WCW27" s="42"/>
      <c r="WCX27" s="42"/>
      <c r="WCY27" s="42"/>
      <c r="WCZ27" s="42"/>
      <c r="WDA27" s="42"/>
      <c r="WDB27" s="42"/>
      <c r="WDC27" s="42"/>
      <c r="WDD27" s="42"/>
      <c r="WDE27" s="42"/>
      <c r="WDF27" s="42"/>
      <c r="WDG27" s="42"/>
      <c r="WDH27" s="42"/>
      <c r="WDI27" s="42"/>
      <c r="WDJ27" s="42"/>
      <c r="WDK27" s="42"/>
      <c r="WDL27" s="42"/>
      <c r="WDM27" s="42"/>
      <c r="WDN27" s="42"/>
      <c r="WDO27" s="42"/>
      <c r="WDP27" s="42"/>
      <c r="WDQ27" s="42"/>
      <c r="WDR27" s="42"/>
      <c r="WDS27" s="42"/>
      <c r="WDT27" s="42"/>
      <c r="WDU27" s="42"/>
      <c r="WDV27" s="42"/>
      <c r="WDW27" s="42"/>
      <c r="WDX27" s="42"/>
      <c r="WDY27" s="42"/>
      <c r="WDZ27" s="42"/>
      <c r="WEA27" s="42"/>
      <c r="WEB27" s="42"/>
      <c r="WEC27" s="42"/>
      <c r="WED27" s="42"/>
      <c r="WEE27" s="42"/>
      <c r="WEF27" s="42"/>
      <c r="WEG27" s="42"/>
      <c r="WEH27" s="42"/>
      <c r="WEI27" s="42"/>
      <c r="WEJ27" s="42"/>
      <c r="WEK27" s="42"/>
      <c r="WEL27" s="42"/>
      <c r="WEM27" s="42"/>
      <c r="WEN27" s="42"/>
      <c r="WEO27" s="42"/>
      <c r="WEP27" s="42"/>
      <c r="WEQ27" s="42"/>
      <c r="WER27" s="42"/>
      <c r="WES27" s="42"/>
      <c r="WET27" s="42"/>
      <c r="WEU27" s="42"/>
      <c r="WEV27" s="42"/>
      <c r="WEW27" s="42"/>
      <c r="WEX27" s="42"/>
      <c r="WEY27" s="42"/>
      <c r="WEZ27" s="42"/>
      <c r="WFA27" s="42"/>
      <c r="WFB27" s="42"/>
      <c r="WFC27" s="42"/>
      <c r="WFD27" s="42"/>
      <c r="WFE27" s="42"/>
      <c r="WFF27" s="42"/>
      <c r="WFG27" s="42"/>
      <c r="WFH27" s="42"/>
      <c r="WFI27" s="42"/>
      <c r="WFJ27" s="42"/>
      <c r="WFK27" s="42"/>
      <c r="WFL27" s="42"/>
      <c r="WFM27" s="42"/>
      <c r="WFN27" s="42"/>
      <c r="WFO27" s="42"/>
      <c r="WFP27" s="42"/>
      <c r="WFQ27" s="42"/>
      <c r="WFR27" s="42"/>
      <c r="WFS27" s="42"/>
      <c r="WFT27" s="42"/>
      <c r="WFU27" s="42"/>
      <c r="WFV27" s="42"/>
      <c r="WFW27" s="42"/>
      <c r="WFX27" s="42"/>
      <c r="WFY27" s="42"/>
      <c r="WFZ27" s="42"/>
      <c r="WGA27" s="42"/>
      <c r="WGB27" s="42"/>
      <c r="WGC27" s="42"/>
      <c r="WGD27" s="42"/>
      <c r="WGE27" s="42"/>
      <c r="WGF27" s="42"/>
      <c r="WGG27" s="42"/>
      <c r="WGH27" s="42"/>
      <c r="WGI27" s="42"/>
      <c r="WGJ27" s="42"/>
      <c r="WGK27" s="42"/>
      <c r="WGL27" s="42"/>
      <c r="WGM27" s="42"/>
      <c r="WGN27" s="42"/>
      <c r="WGO27" s="42"/>
      <c r="WGP27" s="42"/>
      <c r="WGQ27" s="42"/>
      <c r="WGR27" s="42"/>
      <c r="WGS27" s="42"/>
      <c r="WGT27" s="42"/>
      <c r="WGU27" s="42"/>
      <c r="WGV27" s="42"/>
      <c r="WGW27" s="42"/>
      <c r="WGX27" s="42"/>
      <c r="WGY27" s="42"/>
      <c r="WGZ27" s="42"/>
      <c r="WHA27" s="42"/>
      <c r="WHB27" s="42"/>
      <c r="WHC27" s="42"/>
      <c r="WHD27" s="42"/>
      <c r="WHE27" s="42"/>
      <c r="WHF27" s="42"/>
      <c r="WHG27" s="42"/>
      <c r="WHH27" s="42"/>
      <c r="WHI27" s="42"/>
      <c r="WHJ27" s="42"/>
      <c r="WHK27" s="42"/>
      <c r="WHL27" s="42"/>
      <c r="WHM27" s="42"/>
      <c r="WHN27" s="42"/>
      <c r="WHO27" s="42"/>
      <c r="WHP27" s="42"/>
      <c r="WHQ27" s="42"/>
      <c r="WHR27" s="42"/>
      <c r="WHS27" s="42"/>
      <c r="WHT27" s="42"/>
      <c r="WHU27" s="42"/>
      <c r="WHV27" s="42"/>
      <c r="WHW27" s="42"/>
      <c r="WHX27" s="42"/>
      <c r="WHY27" s="42"/>
      <c r="WHZ27" s="42"/>
      <c r="WIA27" s="42"/>
      <c r="WIB27" s="42"/>
      <c r="WIC27" s="42"/>
      <c r="WID27" s="42"/>
      <c r="WIE27" s="42"/>
      <c r="WIF27" s="42"/>
      <c r="WIG27" s="42"/>
      <c r="WIH27" s="42"/>
      <c r="WII27" s="42"/>
      <c r="WIJ27" s="42"/>
      <c r="WIK27" s="42"/>
      <c r="WIL27" s="42"/>
      <c r="WIM27" s="42"/>
      <c r="WIN27" s="42"/>
      <c r="WIO27" s="42"/>
      <c r="WIP27" s="42"/>
      <c r="WIQ27" s="42"/>
      <c r="WIR27" s="42"/>
      <c r="WIS27" s="42"/>
      <c r="WIT27" s="42"/>
      <c r="WIU27" s="42"/>
      <c r="WIV27" s="42"/>
      <c r="WIW27" s="42"/>
      <c r="WIX27" s="42"/>
      <c r="WIY27" s="42"/>
      <c r="WIZ27" s="42"/>
      <c r="WJA27" s="42"/>
      <c r="WJB27" s="42"/>
      <c r="WJC27" s="42"/>
      <c r="WJD27" s="42"/>
      <c r="WJE27" s="42"/>
      <c r="WJF27" s="42"/>
      <c r="WJG27" s="42"/>
      <c r="WJH27" s="42"/>
      <c r="WJI27" s="42"/>
      <c r="WJJ27" s="42"/>
      <c r="WJK27" s="42"/>
      <c r="WJL27" s="42"/>
      <c r="WJM27" s="42"/>
      <c r="WJN27" s="42"/>
      <c r="WJO27" s="42"/>
      <c r="WJP27" s="42"/>
      <c r="WJQ27" s="42"/>
      <c r="WJR27" s="42"/>
      <c r="WJS27" s="42"/>
      <c r="WJT27" s="42"/>
      <c r="WJU27" s="42"/>
      <c r="WJV27" s="42"/>
      <c r="WJW27" s="42"/>
      <c r="WJX27" s="42"/>
      <c r="WJY27" s="42"/>
      <c r="WJZ27" s="42"/>
      <c r="WKA27" s="42"/>
      <c r="WKB27" s="42"/>
      <c r="WKC27" s="42"/>
      <c r="WKD27" s="42"/>
      <c r="WKE27" s="42"/>
      <c r="WKF27" s="42"/>
      <c r="WKG27" s="42"/>
      <c r="WKH27" s="42"/>
      <c r="WKI27" s="42"/>
      <c r="WKJ27" s="42"/>
      <c r="WKK27" s="42"/>
      <c r="WKL27" s="42"/>
      <c r="WKM27" s="42"/>
      <c r="WKN27" s="42"/>
      <c r="WKO27" s="42"/>
      <c r="WKP27" s="42"/>
      <c r="WKQ27" s="42"/>
      <c r="WKR27" s="42"/>
      <c r="WKS27" s="42"/>
      <c r="WKT27" s="42"/>
      <c r="WKU27" s="42"/>
      <c r="WKV27" s="42"/>
      <c r="WKW27" s="42"/>
      <c r="WKX27" s="42"/>
      <c r="WKY27" s="42"/>
      <c r="WKZ27" s="42"/>
      <c r="WLA27" s="42"/>
      <c r="WLB27" s="42"/>
      <c r="WLC27" s="42"/>
      <c r="WLD27" s="42"/>
      <c r="WLE27" s="42"/>
      <c r="WLF27" s="42"/>
      <c r="WLG27" s="42"/>
      <c r="WLH27" s="42"/>
      <c r="WLI27" s="42"/>
      <c r="WLJ27" s="42"/>
      <c r="WLK27" s="42"/>
      <c r="WLL27" s="42"/>
      <c r="WLM27" s="42"/>
      <c r="WLN27" s="42"/>
      <c r="WLO27" s="42"/>
      <c r="WLP27" s="42"/>
      <c r="WLQ27" s="42"/>
      <c r="WLR27" s="42"/>
      <c r="WLS27" s="42"/>
      <c r="WLT27" s="42"/>
      <c r="WLU27" s="42"/>
      <c r="WLV27" s="42"/>
      <c r="WLW27" s="42"/>
      <c r="WLX27" s="42"/>
      <c r="WLY27" s="42"/>
      <c r="WLZ27" s="42"/>
      <c r="WMA27" s="42"/>
      <c r="WMB27" s="42"/>
      <c r="WMC27" s="42"/>
      <c r="WMD27" s="42"/>
      <c r="WME27" s="42"/>
      <c r="WMF27" s="42"/>
      <c r="WMG27" s="42"/>
      <c r="WMH27" s="42"/>
      <c r="WMI27" s="42"/>
      <c r="WMJ27" s="42"/>
      <c r="WMK27" s="42"/>
      <c r="WML27" s="42"/>
      <c r="WMM27" s="42"/>
      <c r="WMN27" s="42"/>
      <c r="WMO27" s="42"/>
      <c r="WMP27" s="42"/>
      <c r="WMQ27" s="42"/>
      <c r="WMR27" s="42"/>
      <c r="WMS27" s="42"/>
      <c r="WMT27" s="42"/>
      <c r="WMU27" s="42"/>
      <c r="WMV27" s="42"/>
      <c r="WMW27" s="42"/>
      <c r="WMX27" s="42"/>
      <c r="WMY27" s="42"/>
      <c r="WMZ27" s="42"/>
      <c r="WNA27" s="42"/>
      <c r="WNB27" s="42"/>
      <c r="WNC27" s="42"/>
      <c r="WND27" s="42"/>
      <c r="WNE27" s="42"/>
      <c r="WNF27" s="42"/>
      <c r="WNG27" s="42"/>
      <c r="WNH27" s="42"/>
      <c r="WNI27" s="42"/>
      <c r="WNJ27" s="42"/>
      <c r="WNK27" s="42"/>
      <c r="WNL27" s="42"/>
      <c r="WNM27" s="42"/>
      <c r="WNN27" s="42"/>
      <c r="WNO27" s="42"/>
      <c r="WNP27" s="42"/>
      <c r="WNQ27" s="42"/>
      <c r="WNR27" s="42"/>
      <c r="WNS27" s="42"/>
      <c r="WNT27" s="42"/>
      <c r="WNU27" s="42"/>
      <c r="WNV27" s="42"/>
      <c r="WNW27" s="42"/>
      <c r="WNX27" s="42"/>
      <c r="WNY27" s="42"/>
      <c r="WNZ27" s="42"/>
      <c r="WOA27" s="42"/>
      <c r="WOB27" s="42"/>
      <c r="WOC27" s="42"/>
      <c r="WOD27" s="42"/>
      <c r="WOE27" s="42"/>
      <c r="WOF27" s="42"/>
      <c r="WOG27" s="42"/>
      <c r="WOH27" s="42"/>
      <c r="WOI27" s="42"/>
      <c r="WOJ27" s="42"/>
      <c r="WOK27" s="42"/>
      <c r="WOL27" s="42"/>
      <c r="WOM27" s="42"/>
      <c r="WON27" s="42"/>
      <c r="WOO27" s="42"/>
      <c r="WOP27" s="42"/>
      <c r="WOQ27" s="42"/>
      <c r="WOR27" s="42"/>
      <c r="WOS27" s="42"/>
      <c r="WOT27" s="42"/>
      <c r="WOU27" s="42"/>
      <c r="WOV27" s="42"/>
      <c r="WOW27" s="42"/>
      <c r="WOX27" s="42"/>
      <c r="WOY27" s="42"/>
      <c r="WOZ27" s="42"/>
      <c r="WPA27" s="42"/>
      <c r="WPB27" s="42"/>
      <c r="WPC27" s="42"/>
      <c r="WPD27" s="42"/>
      <c r="WPE27" s="42"/>
      <c r="WPF27" s="42"/>
      <c r="WPG27" s="42"/>
      <c r="WPH27" s="42"/>
      <c r="WPI27" s="42"/>
      <c r="WPJ27" s="42"/>
      <c r="WPK27" s="42"/>
      <c r="WPL27" s="42"/>
      <c r="WPM27" s="42"/>
      <c r="WPN27" s="42"/>
      <c r="WPO27" s="42"/>
      <c r="WPP27" s="42"/>
      <c r="WPQ27" s="42"/>
      <c r="WPR27" s="42"/>
      <c r="WPS27" s="42"/>
      <c r="WPT27" s="42"/>
      <c r="WPU27" s="42"/>
      <c r="WPV27" s="42"/>
      <c r="WPW27" s="42"/>
      <c r="WPX27" s="42"/>
      <c r="WPY27" s="42"/>
      <c r="WPZ27" s="42"/>
      <c r="WQA27" s="42"/>
      <c r="WQB27" s="42"/>
      <c r="WQC27" s="42"/>
      <c r="WQD27" s="42"/>
      <c r="WQE27" s="42"/>
      <c r="WQF27" s="42"/>
      <c r="WQG27" s="42"/>
      <c r="WQH27" s="42"/>
      <c r="WQI27" s="42"/>
      <c r="WQJ27" s="42"/>
      <c r="WQK27" s="42"/>
      <c r="WQL27" s="42"/>
      <c r="WQM27" s="42"/>
      <c r="WQN27" s="42"/>
      <c r="WQO27" s="42"/>
      <c r="WQP27" s="42"/>
      <c r="WQQ27" s="42"/>
      <c r="WQR27" s="42"/>
      <c r="WQS27" s="42"/>
      <c r="WQT27" s="42"/>
      <c r="WQU27" s="42"/>
      <c r="WQV27" s="42"/>
      <c r="WQW27" s="42"/>
      <c r="WQX27" s="42"/>
      <c r="WQY27" s="42"/>
      <c r="WQZ27" s="42"/>
      <c r="WRA27" s="42"/>
      <c r="WRB27" s="42"/>
      <c r="WRC27" s="42"/>
      <c r="WRD27" s="42"/>
      <c r="WRE27" s="42"/>
      <c r="WRF27" s="42"/>
      <c r="WRG27" s="42"/>
      <c r="WRH27" s="42"/>
      <c r="WRI27" s="42"/>
      <c r="WRJ27" s="42"/>
      <c r="WRK27" s="42"/>
      <c r="WRL27" s="42"/>
      <c r="WRM27" s="42"/>
      <c r="WRN27" s="42"/>
      <c r="WRO27" s="42"/>
      <c r="WRP27" s="42"/>
      <c r="WRQ27" s="42"/>
      <c r="WRR27" s="42"/>
      <c r="WRS27" s="42"/>
      <c r="WRT27" s="42"/>
      <c r="WRU27" s="42"/>
      <c r="WRV27" s="42"/>
      <c r="WRW27" s="42"/>
      <c r="WRX27" s="42"/>
      <c r="WRY27" s="42"/>
      <c r="WRZ27" s="42"/>
      <c r="WSA27" s="42"/>
      <c r="WSB27" s="42"/>
      <c r="WSC27" s="42"/>
      <c r="WSD27" s="42"/>
      <c r="WSE27" s="42"/>
      <c r="WSF27" s="42"/>
      <c r="WSG27" s="42"/>
      <c r="WSH27" s="42"/>
      <c r="WSI27" s="42"/>
      <c r="WSJ27" s="42"/>
      <c r="WSK27" s="42"/>
      <c r="WSL27" s="42"/>
      <c r="WSM27" s="42"/>
      <c r="WSN27" s="42"/>
      <c r="WSO27" s="42"/>
      <c r="WSP27" s="42"/>
      <c r="WSQ27" s="42"/>
      <c r="WSR27" s="42"/>
      <c r="WSS27" s="42"/>
      <c r="WST27" s="42"/>
      <c r="WSU27" s="42"/>
      <c r="WSV27" s="42"/>
      <c r="WSW27" s="42"/>
      <c r="WSX27" s="42"/>
      <c r="WSY27" s="42"/>
      <c r="WSZ27" s="42"/>
      <c r="WTA27" s="42"/>
      <c r="WTB27" s="42"/>
      <c r="WTC27" s="42"/>
      <c r="WTD27" s="42"/>
      <c r="WTE27" s="42"/>
      <c r="WTF27" s="42"/>
      <c r="WTG27" s="42"/>
      <c r="WTH27" s="42"/>
      <c r="WTI27" s="42"/>
      <c r="WTJ27" s="42"/>
      <c r="WTK27" s="42"/>
      <c r="WTL27" s="42"/>
      <c r="WTM27" s="42"/>
      <c r="WTN27" s="42"/>
      <c r="WTO27" s="42"/>
      <c r="WTP27" s="42"/>
      <c r="WTQ27" s="42"/>
      <c r="WTR27" s="42"/>
      <c r="WTS27" s="42"/>
      <c r="WTT27" s="42"/>
      <c r="WTU27" s="42"/>
      <c r="WTV27" s="42"/>
      <c r="WTW27" s="42"/>
      <c r="WTX27" s="42"/>
      <c r="WTY27" s="42"/>
      <c r="WTZ27" s="42"/>
      <c r="WUA27" s="42"/>
      <c r="WUB27" s="42"/>
      <c r="WUC27" s="42"/>
      <c r="WUD27" s="42"/>
      <c r="WUE27" s="42"/>
      <c r="WUF27" s="42"/>
      <c r="WUG27" s="42"/>
      <c r="WUH27" s="42"/>
      <c r="WUI27" s="42"/>
      <c r="WUJ27" s="42"/>
      <c r="WUK27" s="42"/>
      <c r="WUL27" s="42"/>
      <c r="WUM27" s="42"/>
      <c r="WUN27" s="42"/>
      <c r="WUO27" s="42"/>
      <c r="WUP27" s="42"/>
      <c r="WUQ27" s="42"/>
      <c r="WUR27" s="42"/>
      <c r="WUS27" s="42"/>
      <c r="WUT27" s="42"/>
      <c r="WUU27" s="42"/>
      <c r="WUV27" s="42"/>
      <c r="WUW27" s="42"/>
      <c r="WUX27" s="42"/>
      <c r="WUY27" s="42"/>
      <c r="WUZ27" s="42"/>
      <c r="WVA27" s="42"/>
      <c r="WVB27" s="42"/>
      <c r="WVC27" s="42"/>
      <c r="WVD27" s="42"/>
      <c r="WVE27" s="42"/>
      <c r="WVF27" s="42"/>
      <c r="WVG27" s="42"/>
      <c r="WVH27" s="42"/>
      <c r="WVI27" s="42"/>
      <c r="WVJ27" s="42"/>
      <c r="WVK27" s="42"/>
      <c r="WVL27" s="42"/>
      <c r="WVM27" s="42"/>
      <c r="WVN27" s="42"/>
      <c r="WVO27" s="42"/>
      <c r="WVP27" s="42"/>
      <c r="WVQ27" s="42"/>
      <c r="WVR27" s="42"/>
      <c r="WVS27" s="42"/>
      <c r="WVT27" s="42"/>
      <c r="WVU27" s="42"/>
      <c r="WVV27" s="42"/>
      <c r="WVW27" s="42"/>
      <c r="WVX27" s="42"/>
      <c r="WVY27" s="42"/>
      <c r="WVZ27" s="42"/>
      <c r="WWA27" s="42"/>
      <c r="WWB27" s="42"/>
      <c r="WWC27" s="42"/>
      <c r="WWD27" s="42"/>
      <c r="WWE27" s="42"/>
      <c r="WWF27" s="42"/>
      <c r="WWG27" s="42"/>
      <c r="WWH27" s="42"/>
      <c r="WWI27" s="42"/>
      <c r="WWJ27" s="42"/>
      <c r="WWK27" s="42"/>
      <c r="WWL27" s="42"/>
      <c r="WWM27" s="42"/>
      <c r="WWN27" s="42"/>
      <c r="WWO27" s="42"/>
      <c r="WWP27" s="42"/>
      <c r="WWQ27" s="42"/>
      <c r="WWR27" s="42"/>
      <c r="WWS27" s="42"/>
      <c r="WWT27" s="42"/>
      <c r="WWU27" s="42"/>
      <c r="WWV27" s="42"/>
      <c r="WWW27" s="42"/>
      <c r="WWX27" s="42"/>
      <c r="WWY27" s="42"/>
      <c r="WWZ27" s="42"/>
      <c r="WXA27" s="42"/>
      <c r="WXB27" s="42"/>
      <c r="WXC27" s="42"/>
      <c r="WXD27" s="42"/>
      <c r="WXE27" s="42"/>
      <c r="WXF27" s="42"/>
      <c r="WXG27" s="42"/>
      <c r="WXH27" s="42"/>
      <c r="WXI27" s="42"/>
      <c r="WXJ27" s="42"/>
      <c r="WXK27" s="42"/>
      <c r="WXL27" s="42"/>
      <c r="WXM27" s="42"/>
      <c r="WXN27" s="42"/>
      <c r="WXO27" s="42"/>
      <c r="WXP27" s="42"/>
      <c r="WXQ27" s="42"/>
      <c r="WXR27" s="42"/>
      <c r="WXS27" s="42"/>
      <c r="WXT27" s="42"/>
      <c r="WXU27" s="42"/>
      <c r="WXV27" s="42"/>
      <c r="WXW27" s="42"/>
      <c r="WXX27" s="42"/>
      <c r="WXY27" s="42"/>
      <c r="WXZ27" s="42"/>
      <c r="WYA27" s="42"/>
      <c r="WYB27" s="42"/>
      <c r="WYC27" s="42"/>
      <c r="WYD27" s="42"/>
      <c r="WYE27" s="42"/>
      <c r="WYF27" s="42"/>
      <c r="WYG27" s="42"/>
      <c r="WYH27" s="42"/>
      <c r="WYI27" s="42"/>
      <c r="WYJ27" s="42"/>
      <c r="WYK27" s="42"/>
      <c r="WYL27" s="42"/>
      <c r="WYM27" s="42"/>
      <c r="WYN27" s="42"/>
      <c r="WYO27" s="42"/>
      <c r="WYP27" s="42"/>
      <c r="WYQ27" s="42"/>
      <c r="WYR27" s="42"/>
      <c r="WYS27" s="42"/>
      <c r="WYT27" s="42"/>
      <c r="WYU27" s="42"/>
      <c r="WYV27" s="42"/>
      <c r="WYW27" s="42"/>
      <c r="WYX27" s="42"/>
      <c r="WYY27" s="42"/>
      <c r="WYZ27" s="42"/>
      <c r="WZA27" s="42"/>
      <c r="WZB27" s="42"/>
      <c r="WZC27" s="42"/>
      <c r="WZD27" s="42"/>
      <c r="WZE27" s="42"/>
      <c r="WZF27" s="42"/>
      <c r="WZG27" s="42"/>
      <c r="WZH27" s="42"/>
      <c r="WZI27" s="42"/>
      <c r="WZJ27" s="42"/>
      <c r="WZK27" s="42"/>
      <c r="WZL27" s="42"/>
      <c r="WZM27" s="42"/>
      <c r="WZN27" s="42"/>
      <c r="WZO27" s="42"/>
      <c r="WZP27" s="42"/>
      <c r="WZQ27" s="42"/>
      <c r="WZR27" s="42"/>
      <c r="WZS27" s="42"/>
      <c r="WZT27" s="42"/>
      <c r="WZU27" s="42"/>
      <c r="WZV27" s="42"/>
      <c r="WZW27" s="42"/>
      <c r="WZX27" s="42"/>
      <c r="WZY27" s="42"/>
      <c r="WZZ27" s="42"/>
      <c r="XAA27" s="42"/>
      <c r="XAB27" s="42"/>
      <c r="XAC27" s="42"/>
      <c r="XAD27" s="42"/>
      <c r="XAE27" s="42"/>
      <c r="XAF27" s="42"/>
      <c r="XAG27" s="42"/>
      <c r="XAH27" s="42"/>
      <c r="XAI27" s="42"/>
      <c r="XAJ27" s="42"/>
      <c r="XAK27" s="42"/>
      <c r="XAL27" s="42"/>
      <c r="XAM27" s="42"/>
      <c r="XAN27" s="42"/>
      <c r="XAO27" s="42"/>
      <c r="XAP27" s="42"/>
      <c r="XAQ27" s="42"/>
      <c r="XAR27" s="42"/>
      <c r="XAS27" s="42"/>
      <c r="XAT27" s="42"/>
      <c r="XAU27" s="42"/>
      <c r="XAV27" s="42"/>
      <c r="XAW27" s="42"/>
      <c r="XAX27" s="42"/>
      <c r="XAY27" s="42"/>
      <c r="XAZ27" s="42"/>
      <c r="XBA27" s="42"/>
      <c r="XBB27" s="42"/>
      <c r="XBC27" s="42"/>
      <c r="XBD27" s="42"/>
      <c r="XBE27" s="42"/>
      <c r="XBF27" s="42"/>
      <c r="XBG27" s="42"/>
      <c r="XBH27" s="42"/>
      <c r="XBI27" s="42"/>
      <c r="XBJ27" s="42"/>
      <c r="XBK27" s="42"/>
      <c r="XBL27" s="42"/>
      <c r="XBM27" s="42"/>
      <c r="XBN27" s="42"/>
      <c r="XBO27" s="42"/>
      <c r="XBP27" s="42"/>
      <c r="XBQ27" s="42"/>
      <c r="XBR27" s="42"/>
      <c r="XBS27" s="42"/>
      <c r="XBT27" s="42"/>
      <c r="XBU27" s="42"/>
      <c r="XBV27" s="42"/>
      <c r="XBW27" s="42"/>
      <c r="XBX27" s="42"/>
      <c r="XBY27" s="42"/>
      <c r="XBZ27" s="42"/>
      <c r="XCA27" s="42"/>
      <c r="XCB27" s="42"/>
      <c r="XCC27" s="42"/>
      <c r="XCD27" s="42"/>
      <c r="XCE27" s="42"/>
      <c r="XCF27" s="42"/>
      <c r="XCG27" s="42"/>
      <c r="XCH27" s="42"/>
      <c r="XCI27" s="42"/>
      <c r="XCJ27" s="42"/>
      <c r="XCK27" s="42"/>
      <c r="XCL27" s="42"/>
      <c r="XCM27" s="42"/>
      <c r="XCN27" s="42"/>
      <c r="XCO27" s="42"/>
      <c r="XCP27" s="42"/>
      <c r="XCQ27" s="42"/>
      <c r="XCR27" s="42"/>
      <c r="XCS27" s="42"/>
      <c r="XCT27" s="42"/>
      <c r="XCU27" s="42"/>
      <c r="XCV27" s="42"/>
      <c r="XCW27" s="42"/>
      <c r="XCX27" s="42"/>
      <c r="XCY27" s="42"/>
      <c r="XCZ27" s="42"/>
      <c r="XDA27" s="42"/>
      <c r="XDB27" s="42"/>
      <c r="XDC27" s="42"/>
      <c r="XDD27" s="42"/>
      <c r="XDE27" s="42"/>
      <c r="XDF27" s="42"/>
      <c r="XDG27" s="42"/>
      <c r="XDH27" s="42"/>
      <c r="XDI27" s="42"/>
      <c r="XDJ27" s="42"/>
      <c r="XDK27" s="42"/>
      <c r="XDL27" s="42"/>
      <c r="XDM27" s="42"/>
      <c r="XDN27" s="42"/>
      <c r="XDO27" s="42"/>
      <c r="XDP27" s="42"/>
      <c r="XDQ27" s="42"/>
      <c r="XDR27" s="42"/>
      <c r="XDS27" s="42"/>
      <c r="XDT27" s="42"/>
      <c r="XDU27" s="42"/>
      <c r="XDV27" s="42"/>
      <c r="XDW27" s="42"/>
      <c r="XDX27" s="42"/>
      <c r="XDY27" s="42"/>
      <c r="XDZ27" s="42"/>
      <c r="XEA27" s="42"/>
      <c r="XEB27" s="42"/>
      <c r="XEC27" s="42"/>
      <c r="XED27" s="42"/>
      <c r="XEE27" s="42"/>
      <c r="XEF27" s="42"/>
      <c r="XEG27" s="42"/>
      <c r="XEH27" s="42"/>
      <c r="XEI27" s="42"/>
      <c r="XEJ27" s="42"/>
      <c r="XEK27" s="42"/>
      <c r="XEL27" s="42"/>
      <c r="XEM27" s="42"/>
      <c r="XEN27" s="42"/>
      <c r="XEO27" s="42"/>
      <c r="XEP27" s="42"/>
      <c r="XEQ27" s="42"/>
      <c r="XER27" s="42"/>
      <c r="XES27" s="42"/>
      <c r="XET27" s="42"/>
      <c r="XEU27" s="42"/>
      <c r="XEV27" s="42"/>
      <c r="XEW27" s="42"/>
      <c r="XEX27" s="42"/>
      <c r="XEY27" s="42"/>
      <c r="XEZ27" s="42"/>
      <c r="XFA27" s="42"/>
      <c r="XFB27" s="42"/>
      <c r="XFC27" s="42"/>
    </row>
    <row r="28" spans="2:16383" s="69" customFormat="1" x14ac:dyDescent="0.25">
      <c r="B28" s="159"/>
      <c r="C28" s="62"/>
      <c r="D28" s="158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P28" s="60"/>
      <c r="AQ28" s="60"/>
      <c r="AR28" s="60"/>
      <c r="AS28" s="60"/>
      <c r="AT28" s="60"/>
      <c r="AU28" s="60"/>
      <c r="AV28" s="60"/>
      <c r="AW28" s="60"/>
      <c r="AX28" s="60"/>
      <c r="AY28" s="60"/>
      <c r="AZ28" s="60"/>
      <c r="BA28" s="60"/>
      <c r="BB28" s="60"/>
      <c r="BC28" s="60"/>
      <c r="BD28" s="60"/>
      <c r="BE28" s="60"/>
      <c r="BF28" s="60"/>
      <c r="BG28" s="60"/>
      <c r="BH28" s="60"/>
      <c r="BI28" s="60"/>
      <c r="BJ28" s="60"/>
      <c r="BK28" s="60"/>
      <c r="BL28" s="60"/>
      <c r="BM28" s="60"/>
      <c r="BN28" s="60"/>
      <c r="BO28" s="60"/>
      <c r="BP28" s="60"/>
      <c r="BQ28" s="60"/>
      <c r="BR28" s="60"/>
      <c r="BS28" s="60"/>
      <c r="BT28" s="60"/>
      <c r="BU28" s="60"/>
      <c r="BV28" s="60"/>
      <c r="BW28" s="60"/>
      <c r="BX28" s="60"/>
      <c r="BY28" s="60"/>
      <c r="BZ28" s="60"/>
      <c r="CA28" s="60"/>
      <c r="CB28" s="60"/>
      <c r="CC28" s="60"/>
      <c r="CD28" s="60"/>
      <c r="CE28" s="60"/>
      <c r="CF28" s="60"/>
      <c r="CG28" s="60"/>
      <c r="CH28" s="60"/>
      <c r="CI28" s="60"/>
      <c r="CJ28" s="60"/>
      <c r="CK28" s="60"/>
      <c r="CL28" s="60"/>
      <c r="CM28" s="60"/>
      <c r="CN28" s="60"/>
      <c r="CO28" s="60"/>
      <c r="CP28" s="60"/>
      <c r="CQ28" s="60"/>
      <c r="CR28" s="60"/>
      <c r="CS28" s="60"/>
      <c r="CT28" s="60"/>
      <c r="CU28" s="60"/>
      <c r="CV28" s="60"/>
      <c r="CW28" s="60"/>
      <c r="CX28" s="60"/>
      <c r="CY28" s="60"/>
      <c r="CZ28" s="60"/>
      <c r="DA28" s="60"/>
      <c r="DB28" s="60"/>
      <c r="DC28" s="60"/>
      <c r="DD28" s="60"/>
      <c r="DE28" s="60"/>
      <c r="DF28" s="60"/>
      <c r="DG28" s="60"/>
      <c r="DH28" s="60"/>
      <c r="DI28" s="60"/>
      <c r="DJ28" s="60"/>
      <c r="DK28" s="60"/>
      <c r="DL28" s="60"/>
      <c r="DM28" s="60"/>
      <c r="DN28" s="60"/>
      <c r="DO28" s="60"/>
      <c r="DP28" s="60"/>
      <c r="DQ28" s="60"/>
      <c r="DR28" s="60"/>
      <c r="DS28" s="60"/>
      <c r="DT28" s="60"/>
      <c r="DU28" s="60"/>
      <c r="DV28" s="60"/>
      <c r="DW28" s="60"/>
      <c r="DX28" s="60"/>
      <c r="DY28" s="60"/>
      <c r="DZ28" s="60"/>
      <c r="EA28" s="60"/>
      <c r="EB28" s="60"/>
      <c r="EC28" s="60"/>
      <c r="ED28" s="60"/>
      <c r="EE28" s="60"/>
      <c r="EF28" s="60"/>
      <c r="EG28" s="60"/>
      <c r="EH28" s="60"/>
      <c r="EI28" s="60"/>
      <c r="EJ28" s="60"/>
      <c r="EK28" s="60"/>
      <c r="EL28" s="60"/>
      <c r="EM28" s="60"/>
      <c r="EN28" s="60"/>
      <c r="EO28" s="60"/>
      <c r="EP28" s="60"/>
      <c r="EQ28" s="60"/>
      <c r="ER28" s="60"/>
      <c r="ES28" s="60"/>
      <c r="ET28" s="60"/>
      <c r="EU28" s="60"/>
      <c r="EV28" s="60"/>
      <c r="EW28" s="60"/>
      <c r="EX28" s="60"/>
      <c r="EY28" s="60"/>
      <c r="EZ28" s="60"/>
      <c r="FA28" s="60"/>
      <c r="FB28" s="60"/>
      <c r="FC28" s="60"/>
      <c r="FD28" s="60"/>
      <c r="FE28" s="60"/>
      <c r="FF28" s="60"/>
      <c r="FG28" s="60"/>
      <c r="FH28" s="60"/>
      <c r="FI28" s="60"/>
      <c r="FJ28" s="60"/>
      <c r="FK28" s="60"/>
      <c r="FL28" s="60"/>
      <c r="FM28" s="60"/>
      <c r="FN28" s="60"/>
      <c r="FO28" s="60"/>
      <c r="FP28" s="60"/>
      <c r="FQ28" s="60"/>
      <c r="FR28" s="60"/>
      <c r="FS28" s="60"/>
      <c r="FT28" s="60"/>
      <c r="FU28" s="60"/>
      <c r="FV28" s="60"/>
      <c r="FW28" s="60"/>
      <c r="FX28" s="60"/>
      <c r="FY28" s="60"/>
      <c r="FZ28" s="60"/>
      <c r="GA28" s="60"/>
      <c r="GB28" s="60"/>
      <c r="GC28" s="60"/>
      <c r="GD28" s="60"/>
      <c r="GE28" s="60"/>
      <c r="GF28" s="60"/>
      <c r="GG28" s="60"/>
      <c r="GH28" s="60"/>
      <c r="GI28" s="60"/>
      <c r="GJ28" s="60"/>
      <c r="GK28" s="60"/>
      <c r="GL28" s="60"/>
      <c r="GM28" s="60"/>
      <c r="GN28" s="60"/>
      <c r="GO28" s="60"/>
      <c r="GP28" s="60"/>
      <c r="GQ28" s="60"/>
      <c r="GR28" s="60"/>
      <c r="GS28" s="60"/>
      <c r="GT28" s="60"/>
      <c r="GU28" s="60"/>
      <c r="GV28" s="60"/>
      <c r="GW28" s="60"/>
      <c r="GX28" s="60"/>
      <c r="GY28" s="60"/>
      <c r="GZ28" s="60"/>
      <c r="HA28" s="60"/>
      <c r="HB28" s="60"/>
      <c r="HC28" s="60"/>
      <c r="HD28" s="60"/>
      <c r="HE28" s="60"/>
      <c r="HF28" s="60"/>
      <c r="HG28" s="60"/>
      <c r="HH28" s="60"/>
      <c r="HI28" s="60"/>
      <c r="HJ28" s="60"/>
      <c r="HK28" s="60"/>
      <c r="HL28" s="60"/>
      <c r="HM28" s="60"/>
      <c r="HN28" s="60"/>
      <c r="HO28" s="60"/>
      <c r="HP28" s="60"/>
      <c r="HQ28" s="60"/>
      <c r="HR28" s="60"/>
      <c r="HS28" s="60"/>
      <c r="HT28" s="60"/>
      <c r="HU28" s="60"/>
      <c r="HV28" s="60"/>
      <c r="HW28" s="60"/>
      <c r="HX28" s="60"/>
      <c r="HY28" s="60"/>
      <c r="HZ28" s="60"/>
      <c r="IA28" s="60"/>
      <c r="IB28" s="60"/>
      <c r="IC28" s="60"/>
      <c r="ID28" s="60"/>
      <c r="IE28" s="60"/>
      <c r="IF28" s="60"/>
      <c r="IG28" s="60"/>
      <c r="IH28" s="60"/>
      <c r="II28" s="60"/>
      <c r="IJ28" s="60"/>
      <c r="IK28" s="60"/>
      <c r="IL28" s="60"/>
      <c r="IM28" s="60"/>
      <c r="IN28" s="60"/>
      <c r="IO28" s="60"/>
      <c r="IP28" s="60"/>
      <c r="IQ28" s="60"/>
      <c r="IR28" s="60"/>
      <c r="IS28" s="60"/>
      <c r="IT28" s="60"/>
      <c r="IU28" s="60"/>
      <c r="IV28" s="60"/>
      <c r="IW28" s="60"/>
      <c r="IX28" s="60"/>
      <c r="IY28" s="60"/>
      <c r="IZ28" s="60"/>
      <c r="JA28" s="60"/>
      <c r="JB28" s="60"/>
      <c r="JC28" s="60"/>
      <c r="JD28" s="60"/>
      <c r="JE28" s="60"/>
      <c r="JF28" s="60"/>
      <c r="JG28" s="60"/>
      <c r="JH28" s="60"/>
      <c r="JI28" s="60"/>
      <c r="JJ28" s="60"/>
      <c r="JK28" s="60"/>
      <c r="JL28" s="60"/>
      <c r="JM28" s="60"/>
      <c r="JN28" s="60"/>
      <c r="JO28" s="60"/>
      <c r="JP28" s="60"/>
      <c r="JQ28" s="60"/>
      <c r="JR28" s="60"/>
      <c r="JS28" s="60"/>
      <c r="JT28" s="60"/>
      <c r="JU28" s="60"/>
      <c r="JV28" s="60"/>
      <c r="JW28" s="60"/>
      <c r="JX28" s="60"/>
      <c r="JY28" s="60"/>
      <c r="JZ28" s="60"/>
      <c r="KA28" s="60"/>
      <c r="KB28" s="60"/>
      <c r="KC28" s="60"/>
      <c r="KD28" s="60"/>
      <c r="KE28" s="60"/>
      <c r="KF28" s="60"/>
      <c r="KG28" s="60"/>
      <c r="KH28" s="60"/>
      <c r="KI28" s="60"/>
      <c r="KJ28" s="60"/>
      <c r="KK28" s="60"/>
      <c r="KL28" s="60"/>
      <c r="KM28" s="60"/>
      <c r="KN28" s="60"/>
      <c r="KO28" s="60"/>
      <c r="KP28" s="60"/>
      <c r="KQ28" s="60"/>
      <c r="KR28" s="60"/>
      <c r="KS28" s="60"/>
      <c r="KT28" s="60"/>
      <c r="KU28" s="60"/>
      <c r="KV28" s="60"/>
      <c r="KW28" s="60"/>
      <c r="KX28" s="60"/>
      <c r="KY28" s="60"/>
      <c r="KZ28" s="60"/>
      <c r="LA28" s="60"/>
      <c r="LB28" s="60"/>
      <c r="LC28" s="60"/>
      <c r="LD28" s="60"/>
      <c r="LE28" s="60"/>
      <c r="LF28" s="60"/>
      <c r="LG28" s="60"/>
      <c r="LH28" s="60"/>
      <c r="LI28" s="60"/>
      <c r="LJ28" s="60"/>
      <c r="LK28" s="60"/>
      <c r="LL28" s="60"/>
      <c r="LM28" s="60"/>
      <c r="LN28" s="60"/>
      <c r="LO28" s="60"/>
      <c r="LP28" s="60"/>
      <c r="LQ28" s="60"/>
      <c r="LR28" s="60"/>
      <c r="LS28" s="60"/>
      <c r="LT28" s="60"/>
      <c r="LU28" s="60"/>
      <c r="LV28" s="60"/>
      <c r="LW28" s="60"/>
      <c r="LX28" s="60"/>
      <c r="LY28" s="60"/>
      <c r="LZ28" s="60"/>
      <c r="MA28" s="60"/>
      <c r="MB28" s="60"/>
      <c r="MC28" s="60"/>
      <c r="MD28" s="60"/>
      <c r="ME28" s="60"/>
      <c r="MF28" s="60"/>
      <c r="MG28" s="60"/>
      <c r="MH28" s="60"/>
      <c r="MI28" s="60"/>
      <c r="MJ28" s="60"/>
      <c r="MK28" s="60"/>
      <c r="ML28" s="60"/>
      <c r="MM28" s="60"/>
      <c r="MN28" s="60"/>
      <c r="MO28" s="60"/>
      <c r="MP28" s="60"/>
      <c r="MQ28" s="60"/>
      <c r="MR28" s="60"/>
      <c r="MS28" s="60"/>
      <c r="MT28" s="60"/>
      <c r="MU28" s="60"/>
      <c r="MV28" s="60"/>
      <c r="MW28" s="60"/>
      <c r="MX28" s="60"/>
      <c r="MY28" s="60"/>
      <c r="MZ28" s="60"/>
      <c r="NA28" s="60"/>
      <c r="NB28" s="60"/>
      <c r="NC28" s="60"/>
      <c r="ND28" s="60"/>
      <c r="NE28" s="60"/>
      <c r="NF28" s="60"/>
      <c r="NG28" s="60"/>
      <c r="NH28" s="60"/>
      <c r="NI28" s="60"/>
      <c r="NJ28" s="60"/>
      <c r="NK28" s="60"/>
      <c r="NL28" s="60"/>
      <c r="NM28" s="60"/>
      <c r="NN28" s="60"/>
      <c r="NO28" s="60"/>
      <c r="NP28" s="60"/>
      <c r="NQ28" s="60"/>
      <c r="NR28" s="60"/>
      <c r="NS28" s="60"/>
      <c r="NT28" s="60"/>
      <c r="NU28" s="60"/>
      <c r="NV28" s="60"/>
      <c r="NW28" s="60"/>
      <c r="NX28" s="60"/>
      <c r="NY28" s="60"/>
      <c r="NZ28" s="60"/>
      <c r="OA28" s="60"/>
      <c r="OB28" s="60"/>
      <c r="OC28" s="60"/>
      <c r="OD28" s="60"/>
      <c r="OE28" s="60"/>
      <c r="OF28" s="60"/>
      <c r="OG28" s="60"/>
      <c r="OH28" s="60"/>
      <c r="OI28" s="60"/>
      <c r="OJ28" s="60"/>
      <c r="OK28" s="60"/>
      <c r="OL28" s="60"/>
      <c r="OM28" s="60"/>
      <c r="ON28" s="60"/>
      <c r="OO28" s="60"/>
      <c r="OP28" s="60"/>
      <c r="OQ28" s="60"/>
      <c r="OR28" s="60"/>
      <c r="OS28" s="60"/>
      <c r="OT28" s="60"/>
      <c r="OU28" s="60"/>
      <c r="OV28" s="60"/>
      <c r="OW28" s="60"/>
      <c r="OX28" s="60"/>
      <c r="OY28" s="60"/>
      <c r="OZ28" s="60"/>
      <c r="PA28" s="60"/>
      <c r="PB28" s="60"/>
      <c r="PC28" s="60"/>
      <c r="PD28" s="60"/>
      <c r="PE28" s="60"/>
      <c r="PF28" s="60"/>
      <c r="PG28" s="60"/>
      <c r="PH28" s="60"/>
      <c r="PI28" s="60"/>
      <c r="PJ28" s="60"/>
      <c r="PK28" s="60"/>
      <c r="PL28" s="60"/>
      <c r="PM28" s="60"/>
      <c r="PN28" s="60"/>
      <c r="PO28" s="60"/>
      <c r="PP28" s="60"/>
      <c r="PQ28" s="60"/>
      <c r="PR28" s="60"/>
      <c r="PS28" s="60"/>
      <c r="PT28" s="60"/>
      <c r="PU28" s="60"/>
      <c r="PV28" s="60"/>
      <c r="PW28" s="60"/>
      <c r="PX28" s="60"/>
      <c r="PY28" s="60"/>
      <c r="PZ28" s="60"/>
      <c r="QA28" s="60"/>
      <c r="QB28" s="60"/>
      <c r="QC28" s="60"/>
      <c r="QD28" s="60"/>
      <c r="QE28" s="60"/>
      <c r="QF28" s="60"/>
      <c r="QG28" s="60"/>
      <c r="QH28" s="60"/>
      <c r="QI28" s="60"/>
      <c r="QJ28" s="60"/>
      <c r="QK28" s="60"/>
      <c r="QL28" s="60"/>
      <c r="QM28" s="60"/>
      <c r="QN28" s="60"/>
      <c r="QO28" s="60"/>
      <c r="QP28" s="60"/>
      <c r="QQ28" s="60"/>
      <c r="QR28" s="60"/>
      <c r="QS28" s="60"/>
      <c r="QT28" s="60"/>
      <c r="QU28" s="60"/>
      <c r="QV28" s="60"/>
      <c r="QW28" s="60"/>
      <c r="QX28" s="60"/>
      <c r="QY28" s="60"/>
      <c r="QZ28" s="60"/>
      <c r="RA28" s="60"/>
      <c r="RB28" s="60"/>
      <c r="RC28" s="60"/>
      <c r="RD28" s="60"/>
      <c r="RE28" s="60"/>
      <c r="RF28" s="60"/>
      <c r="RG28" s="60"/>
      <c r="RH28" s="60"/>
      <c r="RI28" s="60"/>
      <c r="RJ28" s="60"/>
      <c r="RK28" s="60"/>
      <c r="RL28" s="60"/>
      <c r="RM28" s="60"/>
      <c r="RN28" s="60"/>
      <c r="RO28" s="60"/>
      <c r="RP28" s="60"/>
      <c r="RQ28" s="60"/>
      <c r="RR28" s="60"/>
      <c r="RS28" s="60"/>
      <c r="RT28" s="60"/>
      <c r="RU28" s="60"/>
      <c r="RV28" s="60"/>
      <c r="RW28" s="60"/>
      <c r="RX28" s="60"/>
      <c r="RY28" s="60"/>
      <c r="RZ28" s="60"/>
      <c r="SA28" s="60"/>
      <c r="SB28" s="60"/>
      <c r="SC28" s="60"/>
      <c r="SD28" s="60"/>
      <c r="SE28" s="60"/>
      <c r="SF28" s="60"/>
      <c r="SG28" s="60"/>
      <c r="SH28" s="60"/>
      <c r="SI28" s="60"/>
      <c r="SJ28" s="60"/>
      <c r="SK28" s="60"/>
      <c r="SL28" s="60"/>
      <c r="SM28" s="60"/>
      <c r="SN28" s="60"/>
      <c r="SO28" s="60"/>
      <c r="SP28" s="60"/>
      <c r="SQ28" s="60"/>
      <c r="SR28" s="60"/>
      <c r="SS28" s="60"/>
      <c r="ST28" s="60"/>
      <c r="SU28" s="60"/>
      <c r="SV28" s="60"/>
      <c r="SW28" s="60"/>
      <c r="SX28" s="60"/>
      <c r="SY28" s="60"/>
      <c r="SZ28" s="60"/>
      <c r="TA28" s="60"/>
      <c r="TB28" s="60"/>
      <c r="TC28" s="60"/>
      <c r="TD28" s="60"/>
      <c r="TE28" s="60"/>
      <c r="TF28" s="60"/>
      <c r="TG28" s="60"/>
      <c r="TH28" s="60"/>
      <c r="TI28" s="60"/>
      <c r="TJ28" s="60"/>
      <c r="TK28" s="60"/>
      <c r="TL28" s="60"/>
      <c r="TM28" s="60"/>
      <c r="TN28" s="60"/>
      <c r="TO28" s="60"/>
      <c r="TP28" s="60"/>
      <c r="TQ28" s="60"/>
      <c r="TR28" s="60"/>
      <c r="TS28" s="60"/>
      <c r="TT28" s="60"/>
      <c r="TU28" s="60"/>
      <c r="TV28" s="60"/>
      <c r="TW28" s="60"/>
      <c r="TX28" s="60"/>
      <c r="TY28" s="60"/>
      <c r="TZ28" s="60"/>
      <c r="UA28" s="60"/>
      <c r="UB28" s="60"/>
      <c r="UC28" s="60"/>
      <c r="UD28" s="60"/>
      <c r="UE28" s="60"/>
      <c r="UF28" s="60"/>
      <c r="UG28" s="60"/>
      <c r="UH28" s="60"/>
      <c r="UI28" s="60"/>
      <c r="UJ28" s="60"/>
      <c r="UK28" s="60"/>
      <c r="UL28" s="60"/>
      <c r="UM28" s="60"/>
      <c r="UN28" s="60"/>
      <c r="UO28" s="60"/>
      <c r="UP28" s="60"/>
      <c r="UQ28" s="60"/>
      <c r="UR28" s="60"/>
      <c r="US28" s="60"/>
      <c r="UT28" s="60"/>
      <c r="UU28" s="60"/>
      <c r="UV28" s="60"/>
      <c r="UW28" s="60"/>
      <c r="UX28" s="60"/>
      <c r="UY28" s="60"/>
      <c r="UZ28" s="60"/>
      <c r="VA28" s="60"/>
      <c r="VB28" s="60"/>
      <c r="VC28" s="60"/>
      <c r="VD28" s="60"/>
      <c r="VE28" s="60"/>
      <c r="VF28" s="60"/>
      <c r="VG28" s="60"/>
      <c r="VH28" s="60"/>
      <c r="VI28" s="60"/>
      <c r="VJ28" s="60"/>
      <c r="VK28" s="60"/>
      <c r="VL28" s="60"/>
      <c r="VM28" s="60"/>
      <c r="VN28" s="60"/>
      <c r="VO28" s="60"/>
      <c r="VP28" s="60"/>
      <c r="VQ28" s="60"/>
      <c r="VR28" s="60"/>
      <c r="VS28" s="60"/>
      <c r="VT28" s="60"/>
      <c r="VU28" s="60"/>
      <c r="VV28" s="60"/>
      <c r="VW28" s="60"/>
      <c r="VX28" s="60"/>
      <c r="VY28" s="60"/>
      <c r="VZ28" s="60"/>
      <c r="WA28" s="60"/>
      <c r="WB28" s="60"/>
      <c r="WC28" s="60"/>
      <c r="WD28" s="60"/>
      <c r="WE28" s="60"/>
      <c r="WF28" s="60"/>
      <c r="WG28" s="60"/>
      <c r="WH28" s="60"/>
      <c r="WI28" s="60"/>
      <c r="WJ28" s="60"/>
      <c r="WK28" s="60"/>
      <c r="WL28" s="60"/>
      <c r="WM28" s="60"/>
      <c r="WN28" s="60"/>
      <c r="WO28" s="60"/>
      <c r="WP28" s="60"/>
      <c r="WQ28" s="60"/>
      <c r="WR28" s="60"/>
      <c r="WS28" s="60"/>
      <c r="WT28" s="60"/>
      <c r="WU28" s="60"/>
      <c r="WV28" s="60"/>
      <c r="WW28" s="60"/>
      <c r="WX28" s="60"/>
      <c r="WY28" s="60"/>
      <c r="WZ28" s="60"/>
      <c r="XA28" s="60"/>
      <c r="XB28" s="60"/>
      <c r="XC28" s="60"/>
      <c r="XD28" s="60"/>
      <c r="XE28" s="60"/>
      <c r="XF28" s="60"/>
      <c r="XG28" s="60"/>
      <c r="XH28" s="60"/>
      <c r="XI28" s="60"/>
      <c r="XJ28" s="60"/>
      <c r="XK28" s="60"/>
      <c r="XL28" s="60"/>
      <c r="XM28" s="60"/>
      <c r="XN28" s="60"/>
      <c r="XO28" s="60"/>
      <c r="XP28" s="60"/>
      <c r="XQ28" s="60"/>
      <c r="XR28" s="60"/>
      <c r="XS28" s="60"/>
      <c r="XT28" s="60"/>
      <c r="XU28" s="60"/>
      <c r="XV28" s="60"/>
      <c r="XW28" s="60"/>
      <c r="XX28" s="60"/>
      <c r="XY28" s="60"/>
      <c r="XZ28" s="60"/>
      <c r="YA28" s="60"/>
      <c r="YB28" s="60"/>
      <c r="YC28" s="60"/>
      <c r="YD28" s="60"/>
      <c r="YE28" s="60"/>
      <c r="YF28" s="60"/>
      <c r="YG28" s="60"/>
      <c r="YH28" s="60"/>
      <c r="YI28" s="60"/>
      <c r="YJ28" s="60"/>
      <c r="YK28" s="60"/>
      <c r="YL28" s="60"/>
      <c r="YM28" s="60"/>
      <c r="YN28" s="60"/>
      <c r="YO28" s="60"/>
      <c r="YP28" s="60"/>
      <c r="YQ28" s="60"/>
      <c r="YR28" s="60"/>
      <c r="YS28" s="60"/>
      <c r="YT28" s="60"/>
      <c r="YU28" s="60"/>
      <c r="YV28" s="60"/>
      <c r="YW28" s="60"/>
      <c r="YX28" s="60"/>
      <c r="YY28" s="60"/>
      <c r="YZ28" s="60"/>
      <c r="ZA28" s="60"/>
      <c r="ZB28" s="60"/>
      <c r="ZC28" s="60"/>
      <c r="ZD28" s="60"/>
      <c r="ZE28" s="60"/>
      <c r="ZF28" s="60"/>
      <c r="ZG28" s="60"/>
      <c r="ZH28" s="60"/>
      <c r="ZI28" s="60"/>
      <c r="ZJ28" s="60"/>
      <c r="ZK28" s="60"/>
      <c r="ZL28" s="60"/>
      <c r="ZM28" s="60"/>
      <c r="ZN28" s="60"/>
      <c r="ZO28" s="60"/>
      <c r="ZP28" s="60"/>
      <c r="ZQ28" s="60"/>
      <c r="ZR28" s="60"/>
      <c r="ZS28" s="60"/>
      <c r="ZT28" s="60"/>
      <c r="ZU28" s="60"/>
      <c r="ZV28" s="60"/>
      <c r="ZW28" s="60"/>
      <c r="ZX28" s="60"/>
      <c r="ZY28" s="60"/>
      <c r="ZZ28" s="60"/>
      <c r="AAA28" s="60"/>
      <c r="AAB28" s="60"/>
      <c r="AAC28" s="60"/>
      <c r="AAD28" s="60"/>
      <c r="AAE28" s="60"/>
      <c r="AAF28" s="60"/>
      <c r="AAG28" s="60"/>
      <c r="AAH28" s="60"/>
      <c r="AAI28" s="60"/>
      <c r="AAJ28" s="60"/>
      <c r="AAK28" s="60"/>
      <c r="AAL28" s="60"/>
      <c r="AAM28" s="60"/>
      <c r="AAN28" s="60"/>
      <c r="AAO28" s="60"/>
      <c r="AAP28" s="60"/>
      <c r="AAQ28" s="60"/>
      <c r="AAR28" s="60"/>
      <c r="AAS28" s="60"/>
      <c r="AAT28" s="60"/>
      <c r="AAU28" s="60"/>
      <c r="AAV28" s="60"/>
      <c r="AAW28" s="60"/>
      <c r="AAX28" s="60"/>
      <c r="AAY28" s="60"/>
      <c r="AAZ28" s="60"/>
      <c r="ABA28" s="60"/>
      <c r="ABB28" s="60"/>
      <c r="ABC28" s="60"/>
      <c r="ABD28" s="60"/>
      <c r="ABE28" s="60"/>
      <c r="ABF28" s="60"/>
      <c r="ABG28" s="60"/>
      <c r="ABH28" s="60"/>
      <c r="ABI28" s="60"/>
      <c r="ABJ28" s="60"/>
      <c r="ABK28" s="60"/>
      <c r="ABL28" s="60"/>
      <c r="ABM28" s="60"/>
      <c r="ABN28" s="60"/>
      <c r="ABO28" s="60"/>
      <c r="ABP28" s="60"/>
      <c r="ABQ28" s="60"/>
      <c r="ABR28" s="60"/>
      <c r="ABS28" s="60"/>
      <c r="ABT28" s="60"/>
      <c r="ABU28" s="60"/>
      <c r="ABV28" s="60"/>
      <c r="ABW28" s="60"/>
      <c r="ABX28" s="60"/>
      <c r="ABY28" s="60"/>
      <c r="ABZ28" s="60"/>
      <c r="ACA28" s="60"/>
      <c r="ACB28" s="60"/>
      <c r="ACC28" s="60"/>
      <c r="ACD28" s="60"/>
      <c r="ACE28" s="60"/>
      <c r="ACF28" s="60"/>
      <c r="ACG28" s="60"/>
      <c r="ACH28" s="60"/>
      <c r="ACI28" s="60"/>
      <c r="ACJ28" s="60"/>
      <c r="ACK28" s="60"/>
      <c r="ACL28" s="60"/>
      <c r="ACM28" s="60"/>
      <c r="ACN28" s="60"/>
      <c r="ACO28" s="60"/>
      <c r="ACP28" s="60"/>
      <c r="ACQ28" s="60"/>
      <c r="ACR28" s="60"/>
      <c r="ACS28" s="60"/>
      <c r="ACT28" s="60"/>
      <c r="ACU28" s="60"/>
      <c r="ACV28" s="60"/>
      <c r="ACW28" s="60"/>
      <c r="ACX28" s="60"/>
      <c r="ACY28" s="60"/>
      <c r="ACZ28" s="60"/>
      <c r="ADA28" s="60"/>
      <c r="ADB28" s="60"/>
      <c r="ADC28" s="60"/>
      <c r="ADD28" s="60"/>
      <c r="ADE28" s="60"/>
      <c r="ADF28" s="60"/>
      <c r="ADG28" s="60"/>
      <c r="ADH28" s="60"/>
      <c r="ADI28" s="60"/>
      <c r="ADJ28" s="60"/>
      <c r="ADK28" s="60"/>
      <c r="ADL28" s="60"/>
      <c r="ADM28" s="60"/>
      <c r="ADN28" s="60"/>
      <c r="ADO28" s="60"/>
      <c r="ADP28" s="60"/>
      <c r="ADQ28" s="60"/>
      <c r="ADR28" s="60"/>
      <c r="ADS28" s="60"/>
      <c r="ADT28" s="60"/>
      <c r="ADU28" s="60"/>
      <c r="ADV28" s="60"/>
      <c r="ADW28" s="60"/>
      <c r="ADX28" s="60"/>
      <c r="ADY28" s="60"/>
      <c r="ADZ28" s="60"/>
      <c r="AEA28" s="60"/>
      <c r="AEB28" s="60"/>
      <c r="AEC28" s="60"/>
      <c r="AED28" s="60"/>
      <c r="AEE28" s="60"/>
      <c r="AEF28" s="60"/>
      <c r="AEG28" s="60"/>
      <c r="AEH28" s="60"/>
      <c r="AEI28" s="60"/>
      <c r="AEJ28" s="60"/>
      <c r="AEK28" s="60"/>
      <c r="AEL28" s="60"/>
      <c r="AEM28" s="60"/>
      <c r="AEN28" s="60"/>
      <c r="AEO28" s="60"/>
      <c r="AEP28" s="60"/>
      <c r="AEQ28" s="60"/>
      <c r="AER28" s="60"/>
      <c r="AES28" s="60"/>
      <c r="AET28" s="60"/>
      <c r="AEU28" s="60"/>
      <c r="AEV28" s="60"/>
      <c r="AEW28" s="60"/>
      <c r="AEX28" s="60"/>
      <c r="AEY28" s="60"/>
      <c r="AEZ28" s="60"/>
      <c r="AFA28" s="60"/>
      <c r="AFB28" s="60"/>
      <c r="AFC28" s="60"/>
      <c r="AFD28" s="60"/>
      <c r="AFE28" s="60"/>
      <c r="AFF28" s="60"/>
      <c r="AFG28" s="60"/>
      <c r="AFH28" s="60"/>
      <c r="AFI28" s="60"/>
      <c r="AFJ28" s="60"/>
      <c r="AFK28" s="60"/>
      <c r="AFL28" s="60"/>
      <c r="AFM28" s="60"/>
      <c r="AFN28" s="60"/>
      <c r="AFO28" s="60"/>
      <c r="AFP28" s="60"/>
      <c r="AFQ28" s="60"/>
      <c r="AFR28" s="60"/>
      <c r="AFS28" s="60"/>
      <c r="AFT28" s="60"/>
      <c r="AFU28" s="60"/>
      <c r="AFV28" s="60"/>
      <c r="AFW28" s="60"/>
      <c r="AFX28" s="60"/>
      <c r="AFY28" s="60"/>
      <c r="AFZ28" s="60"/>
      <c r="AGA28" s="60"/>
      <c r="AGB28" s="60"/>
      <c r="AGC28" s="60"/>
      <c r="AGD28" s="60"/>
      <c r="AGE28" s="60"/>
      <c r="AGF28" s="60"/>
      <c r="AGG28" s="60"/>
      <c r="AGH28" s="60"/>
      <c r="AGI28" s="60"/>
      <c r="AGJ28" s="60"/>
      <c r="AGK28" s="60"/>
      <c r="AGL28" s="60"/>
      <c r="AGM28" s="60"/>
      <c r="AGN28" s="60"/>
      <c r="AGO28" s="60"/>
      <c r="AGP28" s="60"/>
      <c r="AGQ28" s="60"/>
      <c r="AGR28" s="60"/>
      <c r="AGS28" s="60"/>
      <c r="AGT28" s="60"/>
      <c r="AGU28" s="60"/>
      <c r="AGV28" s="60"/>
      <c r="AGW28" s="60"/>
      <c r="AGX28" s="60"/>
      <c r="AGY28" s="60"/>
      <c r="AGZ28" s="60"/>
      <c r="AHA28" s="60"/>
      <c r="AHB28" s="60"/>
      <c r="AHC28" s="60"/>
      <c r="AHD28" s="60"/>
      <c r="AHE28" s="60"/>
      <c r="AHF28" s="60"/>
      <c r="AHG28" s="60"/>
      <c r="AHH28" s="60"/>
      <c r="AHI28" s="60"/>
      <c r="AHJ28" s="60"/>
      <c r="AHK28" s="60"/>
      <c r="AHL28" s="60"/>
      <c r="AHM28" s="60"/>
      <c r="AHN28" s="60"/>
      <c r="AHO28" s="60"/>
      <c r="AHP28" s="60"/>
      <c r="AHQ28" s="60"/>
      <c r="AHR28" s="60"/>
      <c r="AHS28" s="60"/>
      <c r="AHT28" s="60"/>
      <c r="AHU28" s="60"/>
      <c r="AHV28" s="60"/>
      <c r="AHW28" s="60"/>
      <c r="AHX28" s="60"/>
      <c r="AHY28" s="60"/>
      <c r="AHZ28" s="60"/>
      <c r="AIA28" s="60"/>
      <c r="AIB28" s="60"/>
      <c r="AIC28" s="60"/>
      <c r="AID28" s="60"/>
      <c r="AIE28" s="60"/>
      <c r="AIF28" s="60"/>
      <c r="AIG28" s="60"/>
      <c r="AIH28" s="60"/>
      <c r="AII28" s="60"/>
      <c r="AIJ28" s="60"/>
      <c r="AIK28" s="60"/>
      <c r="AIL28" s="60"/>
      <c r="AIM28" s="60"/>
      <c r="AIN28" s="60"/>
      <c r="AIO28" s="60"/>
      <c r="AIP28" s="60"/>
      <c r="AIQ28" s="60"/>
      <c r="AIR28" s="60"/>
      <c r="AIS28" s="60"/>
      <c r="AIT28" s="60"/>
      <c r="AIU28" s="60"/>
      <c r="AIV28" s="60"/>
      <c r="AIW28" s="60"/>
      <c r="AIX28" s="60"/>
      <c r="AIY28" s="60"/>
      <c r="AIZ28" s="60"/>
      <c r="AJA28" s="60"/>
      <c r="AJB28" s="60"/>
      <c r="AJC28" s="60"/>
      <c r="AJD28" s="60"/>
      <c r="AJE28" s="60"/>
      <c r="AJF28" s="60"/>
      <c r="AJG28" s="60"/>
      <c r="AJH28" s="60"/>
      <c r="AJI28" s="60"/>
      <c r="AJJ28" s="60"/>
      <c r="AJK28" s="60"/>
      <c r="AJL28" s="60"/>
      <c r="AJM28" s="60"/>
      <c r="AJN28" s="60"/>
      <c r="AJO28" s="60"/>
      <c r="AJP28" s="60"/>
      <c r="AJQ28" s="60"/>
      <c r="AJR28" s="60"/>
      <c r="AJS28" s="60"/>
      <c r="AJT28" s="60"/>
      <c r="AJU28" s="60"/>
      <c r="AJV28" s="60"/>
      <c r="AJW28" s="60"/>
      <c r="AJX28" s="60"/>
      <c r="AJY28" s="60"/>
      <c r="AJZ28" s="60"/>
      <c r="AKA28" s="60"/>
      <c r="AKB28" s="60"/>
      <c r="AKC28" s="60"/>
      <c r="AKD28" s="60"/>
      <c r="AKE28" s="60"/>
      <c r="AKF28" s="60"/>
      <c r="AKG28" s="60"/>
      <c r="AKH28" s="60"/>
      <c r="AKI28" s="60"/>
      <c r="AKJ28" s="60"/>
      <c r="AKK28" s="60"/>
      <c r="AKL28" s="60"/>
      <c r="AKM28" s="60"/>
      <c r="AKN28" s="60"/>
      <c r="AKO28" s="60"/>
      <c r="AKP28" s="60"/>
      <c r="AKQ28" s="60"/>
      <c r="AKR28" s="60"/>
      <c r="AKS28" s="60"/>
      <c r="AKT28" s="60"/>
      <c r="AKU28" s="60"/>
      <c r="AKV28" s="60"/>
      <c r="AKW28" s="60"/>
      <c r="AKX28" s="60"/>
      <c r="AKY28" s="60"/>
      <c r="AKZ28" s="60"/>
      <c r="ALA28" s="60"/>
      <c r="ALB28" s="60"/>
      <c r="ALC28" s="60"/>
      <c r="ALD28" s="60"/>
      <c r="ALE28" s="60"/>
      <c r="ALF28" s="60"/>
      <c r="ALG28" s="60"/>
      <c r="ALH28" s="60"/>
      <c r="ALI28" s="60"/>
      <c r="ALJ28" s="60"/>
      <c r="ALK28" s="60"/>
      <c r="ALL28" s="60"/>
      <c r="ALM28" s="60"/>
      <c r="ALN28" s="60"/>
      <c r="ALO28" s="60"/>
      <c r="ALP28" s="60"/>
      <c r="ALQ28" s="60"/>
      <c r="ALR28" s="60"/>
      <c r="ALS28" s="60"/>
      <c r="ALT28" s="60"/>
      <c r="ALU28" s="60"/>
      <c r="ALV28" s="60"/>
      <c r="ALW28" s="60"/>
      <c r="ALX28" s="60"/>
      <c r="ALY28" s="60"/>
      <c r="ALZ28" s="60"/>
      <c r="AMA28" s="60"/>
      <c r="AMB28" s="60"/>
      <c r="AMC28" s="60"/>
      <c r="AMD28" s="60"/>
      <c r="AME28" s="60"/>
      <c r="AMF28" s="60"/>
      <c r="AMG28" s="60"/>
      <c r="AMH28" s="60"/>
      <c r="AMI28" s="60"/>
      <c r="AMJ28" s="60"/>
      <c r="AMK28" s="60"/>
      <c r="AML28" s="60"/>
      <c r="AMM28" s="60"/>
      <c r="AMN28" s="60"/>
      <c r="AMO28" s="60"/>
      <c r="AMP28" s="60"/>
      <c r="AMQ28" s="60"/>
      <c r="AMR28" s="60"/>
      <c r="AMS28" s="60"/>
      <c r="AMT28" s="60"/>
      <c r="AMU28" s="60"/>
      <c r="AMV28" s="60"/>
      <c r="AMW28" s="60"/>
      <c r="AMX28" s="60"/>
      <c r="AMY28" s="60"/>
      <c r="AMZ28" s="60"/>
      <c r="ANA28" s="60"/>
      <c r="ANB28" s="60"/>
      <c r="ANC28" s="60"/>
      <c r="AND28" s="60"/>
      <c r="ANE28" s="60"/>
      <c r="ANF28" s="60"/>
      <c r="ANG28" s="60"/>
      <c r="ANH28" s="60"/>
      <c r="ANI28" s="60"/>
      <c r="ANJ28" s="60"/>
      <c r="ANK28" s="60"/>
      <c r="ANL28" s="60"/>
      <c r="ANM28" s="60"/>
      <c r="ANN28" s="60"/>
      <c r="ANO28" s="60"/>
      <c r="ANP28" s="60"/>
      <c r="ANQ28" s="60"/>
      <c r="ANR28" s="60"/>
      <c r="ANS28" s="60"/>
      <c r="ANT28" s="60"/>
      <c r="ANU28" s="60"/>
      <c r="ANV28" s="60"/>
      <c r="ANW28" s="60"/>
      <c r="ANX28" s="60"/>
      <c r="ANY28" s="60"/>
      <c r="ANZ28" s="60"/>
      <c r="AOA28" s="60"/>
      <c r="AOB28" s="60"/>
      <c r="AOC28" s="60"/>
      <c r="AOD28" s="60"/>
      <c r="AOE28" s="60"/>
      <c r="AOF28" s="60"/>
      <c r="AOG28" s="60"/>
      <c r="AOH28" s="60"/>
      <c r="AOI28" s="60"/>
      <c r="AOJ28" s="60"/>
      <c r="AOK28" s="60"/>
      <c r="AOL28" s="60"/>
      <c r="AOM28" s="60"/>
      <c r="AON28" s="60"/>
      <c r="AOO28" s="60"/>
      <c r="AOP28" s="60"/>
      <c r="AOQ28" s="60"/>
      <c r="AOR28" s="60"/>
      <c r="AOS28" s="60"/>
      <c r="AOT28" s="60"/>
      <c r="AOU28" s="60"/>
      <c r="AOV28" s="60"/>
      <c r="AOW28" s="60"/>
      <c r="AOX28" s="60"/>
      <c r="AOY28" s="60"/>
      <c r="AOZ28" s="60"/>
      <c r="APA28" s="60"/>
      <c r="APB28" s="60"/>
      <c r="APC28" s="60"/>
      <c r="APD28" s="60"/>
      <c r="APE28" s="60"/>
      <c r="APF28" s="60"/>
      <c r="APG28" s="60"/>
      <c r="APH28" s="60"/>
      <c r="API28" s="60"/>
      <c r="APJ28" s="60"/>
      <c r="APK28" s="60"/>
      <c r="APL28" s="60"/>
      <c r="APM28" s="60"/>
      <c r="APN28" s="60"/>
      <c r="APO28" s="60"/>
      <c r="APP28" s="60"/>
      <c r="APQ28" s="60"/>
      <c r="APR28" s="60"/>
      <c r="APS28" s="60"/>
      <c r="APT28" s="60"/>
      <c r="APU28" s="60"/>
      <c r="APV28" s="60"/>
      <c r="APW28" s="60"/>
      <c r="APX28" s="60"/>
      <c r="APY28" s="60"/>
      <c r="APZ28" s="60"/>
      <c r="AQA28" s="60"/>
      <c r="AQB28" s="60"/>
      <c r="AQC28" s="60"/>
      <c r="AQD28" s="60"/>
      <c r="AQE28" s="60"/>
      <c r="AQF28" s="60"/>
      <c r="AQG28" s="60"/>
      <c r="AQH28" s="60"/>
      <c r="AQI28" s="60"/>
      <c r="AQJ28" s="60"/>
      <c r="AQK28" s="60"/>
      <c r="AQL28" s="60"/>
      <c r="AQM28" s="60"/>
      <c r="AQN28" s="60"/>
      <c r="AQO28" s="60"/>
      <c r="AQP28" s="60"/>
      <c r="AQQ28" s="60"/>
      <c r="AQR28" s="60"/>
      <c r="AQS28" s="60"/>
      <c r="AQT28" s="60"/>
      <c r="AQU28" s="60"/>
      <c r="AQV28" s="60"/>
      <c r="AQW28" s="60"/>
      <c r="AQX28" s="60"/>
      <c r="AQY28" s="60"/>
      <c r="AQZ28" s="60"/>
      <c r="ARA28" s="60"/>
      <c r="ARB28" s="60"/>
      <c r="ARC28" s="60"/>
      <c r="ARD28" s="60"/>
      <c r="ARE28" s="60"/>
      <c r="ARF28" s="60"/>
      <c r="ARG28" s="60"/>
      <c r="ARH28" s="60"/>
      <c r="ARI28" s="60"/>
      <c r="ARJ28" s="60"/>
      <c r="ARK28" s="60"/>
      <c r="ARL28" s="60"/>
      <c r="ARM28" s="60"/>
      <c r="ARN28" s="60"/>
      <c r="ARO28" s="60"/>
      <c r="ARP28" s="60"/>
      <c r="ARQ28" s="60"/>
      <c r="ARR28" s="60"/>
      <c r="ARS28" s="60"/>
      <c r="ART28" s="60"/>
      <c r="ARU28" s="60"/>
      <c r="ARV28" s="60"/>
      <c r="ARW28" s="60"/>
      <c r="ARX28" s="60"/>
      <c r="ARY28" s="60"/>
      <c r="ARZ28" s="60"/>
      <c r="ASA28" s="60"/>
      <c r="ASB28" s="60"/>
      <c r="ASC28" s="60"/>
      <c r="ASD28" s="60"/>
      <c r="ASE28" s="60"/>
      <c r="ASF28" s="60"/>
      <c r="ASG28" s="60"/>
      <c r="ASH28" s="60"/>
      <c r="ASI28" s="60"/>
      <c r="ASJ28" s="60"/>
      <c r="ASK28" s="60"/>
      <c r="ASL28" s="60"/>
      <c r="ASM28" s="60"/>
      <c r="ASN28" s="60"/>
      <c r="ASO28" s="60"/>
      <c r="ASP28" s="60"/>
      <c r="ASQ28" s="60"/>
      <c r="ASR28" s="60"/>
      <c r="ASS28" s="60"/>
      <c r="AST28" s="60"/>
      <c r="ASU28" s="60"/>
      <c r="ASV28" s="60"/>
      <c r="ASW28" s="60"/>
      <c r="ASX28" s="60"/>
      <c r="ASY28" s="60"/>
      <c r="ASZ28" s="60"/>
      <c r="ATA28" s="60"/>
      <c r="ATB28" s="60"/>
      <c r="ATC28" s="60"/>
      <c r="ATD28" s="60"/>
      <c r="ATE28" s="60"/>
      <c r="ATF28" s="60"/>
      <c r="ATG28" s="60"/>
      <c r="ATH28" s="60"/>
      <c r="ATI28" s="60"/>
      <c r="ATJ28" s="60"/>
      <c r="ATK28" s="60"/>
      <c r="ATL28" s="60"/>
      <c r="ATM28" s="60"/>
      <c r="ATN28" s="60"/>
      <c r="ATO28" s="60"/>
      <c r="ATP28" s="60"/>
      <c r="ATQ28" s="60"/>
      <c r="ATR28" s="60"/>
      <c r="ATS28" s="60"/>
      <c r="ATT28" s="60"/>
      <c r="ATU28" s="60"/>
      <c r="ATV28" s="60"/>
      <c r="ATW28" s="60"/>
      <c r="ATX28" s="60"/>
      <c r="ATY28" s="60"/>
      <c r="ATZ28" s="60"/>
      <c r="AUA28" s="60"/>
      <c r="AUB28" s="60"/>
      <c r="AUC28" s="60"/>
      <c r="AUD28" s="60"/>
      <c r="AUE28" s="60"/>
      <c r="AUF28" s="60"/>
      <c r="AUG28" s="60"/>
      <c r="AUH28" s="60"/>
      <c r="AUI28" s="60"/>
      <c r="AUJ28" s="60"/>
      <c r="AUK28" s="60"/>
      <c r="AUL28" s="60"/>
      <c r="AUM28" s="60"/>
      <c r="AUN28" s="60"/>
      <c r="AUO28" s="60"/>
      <c r="AUP28" s="60"/>
      <c r="AUQ28" s="60"/>
      <c r="AUR28" s="60"/>
      <c r="AUS28" s="60"/>
      <c r="AUT28" s="60"/>
      <c r="AUU28" s="60"/>
      <c r="AUV28" s="60"/>
      <c r="AUW28" s="60"/>
      <c r="AUX28" s="60"/>
      <c r="AUY28" s="60"/>
      <c r="AUZ28" s="60"/>
      <c r="AVA28" s="60"/>
      <c r="AVB28" s="60"/>
      <c r="AVC28" s="60"/>
      <c r="AVD28" s="60"/>
      <c r="AVE28" s="60"/>
      <c r="AVF28" s="60"/>
      <c r="AVG28" s="60"/>
      <c r="AVH28" s="60"/>
      <c r="AVI28" s="60"/>
      <c r="AVJ28" s="60"/>
      <c r="AVK28" s="60"/>
      <c r="AVL28" s="60"/>
      <c r="AVM28" s="60"/>
      <c r="AVN28" s="60"/>
      <c r="AVO28" s="60"/>
      <c r="AVP28" s="60"/>
      <c r="AVQ28" s="60"/>
      <c r="AVR28" s="60"/>
      <c r="AVS28" s="60"/>
      <c r="AVT28" s="60"/>
      <c r="AVU28" s="60"/>
      <c r="AVV28" s="60"/>
      <c r="AVW28" s="60"/>
      <c r="AVX28" s="60"/>
      <c r="AVY28" s="60"/>
      <c r="AVZ28" s="60"/>
      <c r="AWA28" s="60"/>
      <c r="AWB28" s="60"/>
      <c r="AWC28" s="60"/>
      <c r="AWD28" s="60"/>
      <c r="AWE28" s="60"/>
      <c r="AWF28" s="60"/>
      <c r="AWG28" s="60"/>
      <c r="AWH28" s="60"/>
      <c r="AWI28" s="60"/>
      <c r="AWJ28" s="60"/>
      <c r="AWK28" s="60"/>
      <c r="AWL28" s="60"/>
      <c r="AWM28" s="60"/>
      <c r="AWN28" s="60"/>
      <c r="AWO28" s="60"/>
      <c r="AWP28" s="60"/>
      <c r="AWQ28" s="60"/>
      <c r="AWR28" s="60"/>
      <c r="AWS28" s="60"/>
      <c r="AWT28" s="60"/>
      <c r="AWU28" s="60"/>
      <c r="AWV28" s="60"/>
      <c r="AWW28" s="60"/>
      <c r="AWX28" s="60"/>
      <c r="AWY28" s="60"/>
      <c r="AWZ28" s="60"/>
      <c r="AXA28" s="60"/>
      <c r="AXB28" s="60"/>
      <c r="AXC28" s="60"/>
      <c r="AXD28" s="60"/>
      <c r="AXE28" s="60"/>
      <c r="AXF28" s="60"/>
      <c r="AXG28" s="60"/>
      <c r="AXH28" s="60"/>
      <c r="AXI28" s="60"/>
      <c r="AXJ28" s="60"/>
      <c r="AXK28" s="60"/>
      <c r="AXL28" s="60"/>
      <c r="AXM28" s="60"/>
      <c r="AXN28" s="60"/>
      <c r="AXO28" s="60"/>
      <c r="AXP28" s="60"/>
      <c r="AXQ28" s="60"/>
      <c r="AXR28" s="60"/>
      <c r="AXS28" s="60"/>
      <c r="AXT28" s="60"/>
      <c r="AXU28" s="60"/>
      <c r="AXV28" s="60"/>
      <c r="AXW28" s="60"/>
      <c r="AXX28" s="60"/>
      <c r="AXY28" s="60"/>
      <c r="AXZ28" s="60"/>
      <c r="AYA28" s="60"/>
      <c r="AYB28" s="60"/>
      <c r="AYC28" s="60"/>
      <c r="AYD28" s="60"/>
      <c r="AYE28" s="60"/>
      <c r="AYF28" s="60"/>
      <c r="AYG28" s="60"/>
      <c r="AYH28" s="60"/>
      <c r="AYI28" s="60"/>
      <c r="AYJ28" s="60"/>
      <c r="AYK28" s="60"/>
      <c r="AYL28" s="60"/>
      <c r="AYM28" s="60"/>
      <c r="AYN28" s="60"/>
      <c r="AYO28" s="60"/>
      <c r="AYP28" s="60"/>
      <c r="AYQ28" s="60"/>
      <c r="AYR28" s="60"/>
      <c r="AYS28" s="60"/>
      <c r="AYT28" s="60"/>
      <c r="AYU28" s="60"/>
      <c r="AYV28" s="60"/>
      <c r="AYW28" s="60"/>
      <c r="AYX28" s="60"/>
      <c r="AYY28" s="60"/>
      <c r="AYZ28" s="60"/>
      <c r="AZA28" s="60"/>
      <c r="AZB28" s="60"/>
      <c r="AZC28" s="60"/>
      <c r="AZD28" s="60"/>
      <c r="AZE28" s="60"/>
      <c r="AZF28" s="60"/>
      <c r="AZG28" s="60"/>
      <c r="AZH28" s="60"/>
      <c r="AZI28" s="60"/>
      <c r="AZJ28" s="60"/>
      <c r="AZK28" s="60"/>
      <c r="AZL28" s="60"/>
      <c r="AZM28" s="60"/>
      <c r="AZN28" s="60"/>
      <c r="AZO28" s="60"/>
      <c r="AZP28" s="60"/>
      <c r="AZQ28" s="60"/>
      <c r="AZR28" s="60"/>
      <c r="AZS28" s="60"/>
      <c r="AZT28" s="60"/>
      <c r="AZU28" s="60"/>
      <c r="AZV28" s="60"/>
      <c r="AZW28" s="60"/>
      <c r="AZX28" s="60"/>
      <c r="AZY28" s="60"/>
      <c r="AZZ28" s="60"/>
      <c r="BAA28" s="60"/>
      <c r="BAB28" s="60"/>
      <c r="BAC28" s="60"/>
      <c r="BAD28" s="60"/>
      <c r="BAE28" s="60"/>
      <c r="BAF28" s="60"/>
      <c r="BAG28" s="60"/>
      <c r="BAH28" s="60"/>
      <c r="BAI28" s="60"/>
      <c r="BAJ28" s="60"/>
      <c r="BAK28" s="60"/>
      <c r="BAL28" s="60"/>
      <c r="BAM28" s="60"/>
      <c r="BAN28" s="60"/>
      <c r="BAO28" s="60"/>
      <c r="BAP28" s="60"/>
      <c r="BAQ28" s="60"/>
      <c r="BAR28" s="60"/>
      <c r="BAS28" s="60"/>
      <c r="BAT28" s="60"/>
      <c r="BAU28" s="60"/>
      <c r="BAV28" s="60"/>
      <c r="BAW28" s="60"/>
      <c r="BAX28" s="60"/>
      <c r="BAY28" s="60"/>
      <c r="BAZ28" s="60"/>
      <c r="BBA28" s="60"/>
      <c r="BBB28" s="60"/>
      <c r="BBC28" s="60"/>
      <c r="BBD28" s="60"/>
      <c r="BBE28" s="60"/>
      <c r="BBF28" s="60"/>
      <c r="BBG28" s="60"/>
      <c r="BBH28" s="60"/>
      <c r="BBI28" s="60"/>
      <c r="BBJ28" s="60"/>
      <c r="BBK28" s="60"/>
      <c r="BBL28" s="60"/>
      <c r="BBM28" s="60"/>
      <c r="BBN28" s="60"/>
      <c r="BBO28" s="60"/>
      <c r="BBP28" s="60"/>
      <c r="BBQ28" s="60"/>
      <c r="BBR28" s="60"/>
      <c r="BBS28" s="60"/>
      <c r="BBT28" s="60"/>
      <c r="BBU28" s="60"/>
      <c r="BBV28" s="60"/>
      <c r="BBW28" s="60"/>
      <c r="BBX28" s="60"/>
      <c r="BBY28" s="60"/>
      <c r="BBZ28" s="60"/>
      <c r="BCA28" s="60"/>
      <c r="BCB28" s="60"/>
      <c r="BCC28" s="60"/>
      <c r="BCD28" s="60"/>
      <c r="BCE28" s="60"/>
      <c r="BCF28" s="60"/>
      <c r="BCG28" s="60"/>
      <c r="BCH28" s="60"/>
      <c r="BCI28" s="60"/>
      <c r="BCJ28" s="60"/>
      <c r="BCK28" s="60"/>
      <c r="BCL28" s="60"/>
      <c r="BCM28" s="60"/>
      <c r="BCN28" s="60"/>
      <c r="BCO28" s="60"/>
      <c r="BCP28" s="60"/>
      <c r="BCQ28" s="60"/>
      <c r="BCR28" s="60"/>
      <c r="BCS28" s="60"/>
      <c r="BCT28" s="60"/>
      <c r="BCU28" s="60"/>
      <c r="BCV28" s="60"/>
      <c r="BCW28" s="60"/>
      <c r="BCX28" s="60"/>
      <c r="BCY28" s="60"/>
      <c r="BCZ28" s="60"/>
      <c r="BDA28" s="60"/>
      <c r="BDB28" s="60"/>
      <c r="BDC28" s="60"/>
      <c r="BDD28" s="60"/>
      <c r="BDE28" s="60"/>
      <c r="BDF28" s="60"/>
      <c r="BDG28" s="60"/>
      <c r="BDH28" s="60"/>
      <c r="BDI28" s="60"/>
      <c r="BDJ28" s="60"/>
      <c r="BDK28" s="60"/>
      <c r="BDL28" s="60"/>
      <c r="BDM28" s="60"/>
      <c r="BDN28" s="60"/>
      <c r="BDO28" s="60"/>
      <c r="BDP28" s="60"/>
      <c r="BDQ28" s="60"/>
      <c r="BDR28" s="60"/>
      <c r="BDS28" s="60"/>
      <c r="BDT28" s="60"/>
      <c r="BDU28" s="60"/>
      <c r="BDV28" s="60"/>
      <c r="BDW28" s="60"/>
      <c r="BDX28" s="60"/>
      <c r="BDY28" s="60"/>
      <c r="BDZ28" s="60"/>
      <c r="BEA28" s="60"/>
      <c r="BEB28" s="60"/>
      <c r="BEC28" s="60"/>
      <c r="BED28" s="60"/>
      <c r="BEE28" s="60"/>
      <c r="BEF28" s="60"/>
      <c r="BEG28" s="60"/>
      <c r="BEH28" s="60"/>
      <c r="BEI28" s="60"/>
      <c r="BEJ28" s="60"/>
      <c r="BEK28" s="60"/>
      <c r="BEL28" s="60"/>
      <c r="BEM28" s="60"/>
      <c r="BEN28" s="60"/>
      <c r="BEO28" s="60"/>
      <c r="BEP28" s="60"/>
      <c r="BEQ28" s="60"/>
      <c r="BER28" s="60"/>
      <c r="BES28" s="60"/>
      <c r="BET28" s="60"/>
      <c r="BEU28" s="60"/>
      <c r="BEV28" s="60"/>
      <c r="BEW28" s="60"/>
      <c r="BEX28" s="60"/>
      <c r="BEY28" s="60"/>
      <c r="BEZ28" s="60"/>
      <c r="BFA28" s="60"/>
      <c r="BFB28" s="60"/>
      <c r="BFC28" s="60"/>
      <c r="BFD28" s="60"/>
      <c r="BFE28" s="60"/>
      <c r="BFF28" s="60"/>
      <c r="BFG28" s="60"/>
      <c r="BFH28" s="60"/>
      <c r="BFI28" s="60"/>
      <c r="BFJ28" s="60"/>
      <c r="BFK28" s="60"/>
      <c r="BFL28" s="60"/>
      <c r="BFM28" s="60"/>
      <c r="BFN28" s="60"/>
      <c r="BFO28" s="60"/>
      <c r="BFP28" s="60"/>
      <c r="BFQ28" s="60"/>
      <c r="BFR28" s="60"/>
      <c r="BFS28" s="60"/>
      <c r="BFT28" s="60"/>
      <c r="BFU28" s="60"/>
      <c r="BFV28" s="60"/>
      <c r="BFW28" s="60"/>
      <c r="BFX28" s="60"/>
      <c r="BFY28" s="60"/>
      <c r="BFZ28" s="60"/>
      <c r="BGA28" s="60"/>
      <c r="BGB28" s="60"/>
      <c r="BGC28" s="60"/>
      <c r="BGD28" s="60"/>
      <c r="BGE28" s="60"/>
      <c r="BGF28" s="60"/>
      <c r="BGG28" s="60"/>
      <c r="BGH28" s="60"/>
      <c r="BGI28" s="60"/>
      <c r="BGJ28" s="60"/>
      <c r="BGK28" s="60"/>
      <c r="BGL28" s="60"/>
      <c r="BGM28" s="60"/>
      <c r="BGN28" s="60"/>
      <c r="BGO28" s="60"/>
      <c r="BGP28" s="60"/>
      <c r="BGQ28" s="60"/>
      <c r="BGR28" s="60"/>
      <c r="BGS28" s="60"/>
      <c r="BGT28" s="60"/>
      <c r="BGU28" s="60"/>
      <c r="BGV28" s="60"/>
      <c r="BGW28" s="60"/>
      <c r="BGX28" s="60"/>
      <c r="BGY28" s="60"/>
      <c r="BGZ28" s="60"/>
      <c r="BHA28" s="60"/>
      <c r="BHB28" s="60"/>
      <c r="BHC28" s="60"/>
      <c r="BHD28" s="60"/>
      <c r="BHE28" s="60"/>
      <c r="BHF28" s="60"/>
      <c r="BHG28" s="60"/>
      <c r="BHH28" s="60"/>
      <c r="BHI28" s="60"/>
      <c r="BHJ28" s="60"/>
      <c r="BHK28" s="60"/>
      <c r="BHL28" s="60"/>
      <c r="BHM28" s="60"/>
      <c r="BHN28" s="60"/>
      <c r="BHO28" s="60"/>
      <c r="BHP28" s="60"/>
      <c r="BHQ28" s="60"/>
      <c r="BHR28" s="60"/>
      <c r="BHS28" s="60"/>
      <c r="BHT28" s="60"/>
      <c r="BHU28" s="60"/>
      <c r="BHV28" s="60"/>
      <c r="BHW28" s="60"/>
      <c r="BHX28" s="60"/>
      <c r="BHY28" s="60"/>
      <c r="BHZ28" s="60"/>
      <c r="BIA28" s="60"/>
      <c r="BIB28" s="60"/>
      <c r="BIC28" s="60"/>
      <c r="BID28" s="60"/>
      <c r="BIE28" s="60"/>
      <c r="BIF28" s="60"/>
      <c r="BIG28" s="60"/>
      <c r="BIH28" s="60"/>
      <c r="BII28" s="60"/>
      <c r="BIJ28" s="60"/>
      <c r="BIK28" s="60"/>
      <c r="BIL28" s="60"/>
      <c r="BIM28" s="60"/>
      <c r="BIN28" s="60"/>
      <c r="BIO28" s="60"/>
      <c r="BIP28" s="60"/>
      <c r="BIQ28" s="60"/>
      <c r="BIR28" s="60"/>
      <c r="BIS28" s="60"/>
      <c r="BIT28" s="60"/>
      <c r="BIU28" s="60"/>
      <c r="BIV28" s="60"/>
      <c r="BIW28" s="60"/>
      <c r="BIX28" s="60"/>
      <c r="BIY28" s="60"/>
      <c r="BIZ28" s="60"/>
      <c r="BJA28" s="60"/>
      <c r="BJB28" s="60"/>
      <c r="BJC28" s="60"/>
      <c r="BJD28" s="60"/>
      <c r="BJE28" s="60"/>
      <c r="BJF28" s="60"/>
      <c r="BJG28" s="60"/>
      <c r="BJH28" s="60"/>
      <c r="BJI28" s="60"/>
      <c r="BJJ28" s="60"/>
      <c r="BJK28" s="60"/>
      <c r="BJL28" s="60"/>
      <c r="BJM28" s="60"/>
      <c r="BJN28" s="60"/>
      <c r="BJO28" s="60"/>
      <c r="BJP28" s="60"/>
      <c r="BJQ28" s="60"/>
      <c r="BJR28" s="60"/>
      <c r="BJS28" s="60"/>
      <c r="BJT28" s="60"/>
      <c r="BJU28" s="60"/>
      <c r="BJV28" s="60"/>
      <c r="BJW28" s="60"/>
      <c r="BJX28" s="60"/>
      <c r="BJY28" s="60"/>
      <c r="BJZ28" s="60"/>
      <c r="BKA28" s="60"/>
      <c r="BKB28" s="60"/>
      <c r="BKC28" s="60"/>
      <c r="BKD28" s="60"/>
      <c r="BKE28" s="60"/>
      <c r="BKF28" s="60"/>
      <c r="BKG28" s="60"/>
      <c r="BKH28" s="60"/>
      <c r="BKI28" s="60"/>
      <c r="BKJ28" s="60"/>
      <c r="BKK28" s="60"/>
      <c r="BKL28" s="60"/>
      <c r="BKM28" s="60"/>
      <c r="BKN28" s="60"/>
      <c r="BKO28" s="60"/>
      <c r="BKP28" s="60"/>
      <c r="BKQ28" s="60"/>
      <c r="BKR28" s="60"/>
      <c r="BKS28" s="60"/>
      <c r="BKT28" s="60"/>
      <c r="BKU28" s="60"/>
      <c r="BKV28" s="60"/>
      <c r="BKW28" s="60"/>
      <c r="BKX28" s="60"/>
      <c r="BKY28" s="60"/>
      <c r="BKZ28" s="60"/>
      <c r="BLA28" s="60"/>
      <c r="BLB28" s="60"/>
      <c r="BLC28" s="60"/>
      <c r="BLD28" s="60"/>
      <c r="BLE28" s="60"/>
      <c r="BLF28" s="60"/>
      <c r="BLG28" s="60"/>
      <c r="BLH28" s="60"/>
      <c r="BLI28" s="60"/>
      <c r="BLJ28" s="60"/>
      <c r="BLK28" s="60"/>
      <c r="BLL28" s="60"/>
      <c r="BLM28" s="60"/>
      <c r="BLN28" s="60"/>
      <c r="BLO28" s="60"/>
      <c r="BLP28" s="60"/>
      <c r="BLQ28" s="60"/>
      <c r="BLR28" s="60"/>
      <c r="BLS28" s="60"/>
      <c r="BLT28" s="60"/>
      <c r="BLU28" s="60"/>
      <c r="BLV28" s="60"/>
      <c r="BLW28" s="60"/>
      <c r="BLX28" s="60"/>
      <c r="BLY28" s="60"/>
      <c r="BLZ28" s="60"/>
      <c r="BMA28" s="60"/>
      <c r="BMB28" s="60"/>
      <c r="BMC28" s="60"/>
      <c r="BMD28" s="60"/>
      <c r="BME28" s="60"/>
      <c r="BMF28" s="60"/>
      <c r="BMG28" s="60"/>
      <c r="BMH28" s="60"/>
      <c r="BMI28" s="60"/>
      <c r="BMJ28" s="60"/>
      <c r="BMK28" s="60"/>
      <c r="BML28" s="60"/>
      <c r="BMM28" s="60"/>
      <c r="BMN28" s="60"/>
      <c r="BMO28" s="60"/>
      <c r="BMP28" s="60"/>
      <c r="BMQ28" s="60"/>
      <c r="BMR28" s="60"/>
      <c r="BMS28" s="60"/>
      <c r="BMT28" s="60"/>
      <c r="BMU28" s="60"/>
      <c r="BMV28" s="60"/>
      <c r="BMW28" s="60"/>
      <c r="BMX28" s="60"/>
      <c r="BMY28" s="60"/>
      <c r="BMZ28" s="60"/>
      <c r="BNA28" s="60"/>
      <c r="BNB28" s="60"/>
      <c r="BNC28" s="60"/>
      <c r="BND28" s="60"/>
      <c r="BNE28" s="60"/>
      <c r="BNF28" s="60"/>
      <c r="BNG28" s="60"/>
      <c r="BNH28" s="60"/>
      <c r="BNI28" s="60"/>
      <c r="BNJ28" s="60"/>
      <c r="BNK28" s="60"/>
      <c r="BNL28" s="60"/>
      <c r="BNM28" s="60"/>
      <c r="BNN28" s="60"/>
      <c r="BNO28" s="60"/>
      <c r="BNP28" s="60"/>
      <c r="BNQ28" s="60"/>
      <c r="BNR28" s="60"/>
      <c r="BNS28" s="60"/>
      <c r="BNT28" s="60"/>
      <c r="BNU28" s="60"/>
      <c r="BNV28" s="60"/>
      <c r="BNW28" s="60"/>
      <c r="BNX28" s="60"/>
      <c r="BNY28" s="60"/>
      <c r="BNZ28" s="60"/>
      <c r="BOA28" s="60"/>
      <c r="BOB28" s="60"/>
      <c r="BOC28" s="60"/>
      <c r="BOD28" s="60"/>
      <c r="BOE28" s="60"/>
      <c r="BOF28" s="60"/>
      <c r="BOG28" s="60"/>
      <c r="BOH28" s="60"/>
      <c r="BOI28" s="60"/>
      <c r="BOJ28" s="60"/>
      <c r="BOK28" s="60"/>
      <c r="BOL28" s="60"/>
      <c r="BOM28" s="60"/>
      <c r="BON28" s="60"/>
      <c r="BOO28" s="60"/>
      <c r="BOP28" s="60"/>
      <c r="BOQ28" s="60"/>
      <c r="BOR28" s="60"/>
      <c r="BOS28" s="60"/>
      <c r="BOT28" s="60"/>
      <c r="BOU28" s="60"/>
      <c r="BOV28" s="60"/>
      <c r="BOW28" s="60"/>
      <c r="BOX28" s="60"/>
      <c r="BOY28" s="60"/>
      <c r="BOZ28" s="60"/>
      <c r="BPA28" s="60"/>
      <c r="BPB28" s="60"/>
      <c r="BPC28" s="60"/>
      <c r="BPD28" s="60"/>
      <c r="BPE28" s="60"/>
      <c r="BPF28" s="60"/>
      <c r="BPG28" s="60"/>
      <c r="BPH28" s="60"/>
      <c r="BPI28" s="60"/>
      <c r="BPJ28" s="60"/>
      <c r="BPK28" s="60"/>
      <c r="BPL28" s="60"/>
      <c r="BPM28" s="60"/>
      <c r="BPN28" s="60"/>
      <c r="BPO28" s="60"/>
      <c r="BPP28" s="60"/>
      <c r="BPQ28" s="60"/>
      <c r="BPR28" s="60"/>
      <c r="BPS28" s="60"/>
      <c r="BPT28" s="60"/>
      <c r="BPU28" s="60"/>
      <c r="BPV28" s="60"/>
      <c r="BPW28" s="60"/>
      <c r="BPX28" s="60"/>
      <c r="BPY28" s="60"/>
      <c r="BPZ28" s="60"/>
      <c r="BQA28" s="60"/>
      <c r="BQB28" s="60"/>
      <c r="BQC28" s="60"/>
      <c r="BQD28" s="60"/>
      <c r="BQE28" s="60"/>
      <c r="BQF28" s="60"/>
      <c r="BQG28" s="60"/>
      <c r="BQH28" s="60"/>
      <c r="BQI28" s="60"/>
      <c r="BQJ28" s="60"/>
      <c r="BQK28" s="60"/>
      <c r="BQL28" s="60"/>
      <c r="BQM28" s="60"/>
      <c r="BQN28" s="60"/>
      <c r="BQO28" s="60"/>
      <c r="BQP28" s="60"/>
      <c r="BQQ28" s="60"/>
      <c r="BQR28" s="60"/>
      <c r="BQS28" s="60"/>
      <c r="BQT28" s="60"/>
      <c r="BQU28" s="60"/>
      <c r="BQV28" s="60"/>
      <c r="BQW28" s="60"/>
      <c r="BQX28" s="60"/>
      <c r="BQY28" s="60"/>
      <c r="BQZ28" s="60"/>
      <c r="BRA28" s="60"/>
      <c r="BRB28" s="60"/>
      <c r="BRC28" s="60"/>
      <c r="BRD28" s="60"/>
      <c r="BRE28" s="60"/>
      <c r="BRF28" s="60"/>
      <c r="BRG28" s="60"/>
      <c r="BRH28" s="60"/>
      <c r="BRI28" s="60"/>
      <c r="BRJ28" s="60"/>
      <c r="BRK28" s="60"/>
      <c r="BRL28" s="60"/>
      <c r="BRM28" s="60"/>
      <c r="BRN28" s="60"/>
      <c r="BRO28" s="60"/>
      <c r="BRP28" s="60"/>
      <c r="BRQ28" s="60"/>
      <c r="BRR28" s="60"/>
      <c r="BRS28" s="60"/>
      <c r="BRT28" s="60"/>
      <c r="BRU28" s="60"/>
      <c r="BRV28" s="60"/>
      <c r="BRW28" s="60"/>
      <c r="BRX28" s="60"/>
      <c r="BRY28" s="60"/>
      <c r="BRZ28" s="60"/>
      <c r="BSA28" s="60"/>
      <c r="BSB28" s="60"/>
      <c r="BSC28" s="60"/>
      <c r="BSD28" s="60"/>
      <c r="BSE28" s="60"/>
      <c r="BSF28" s="60"/>
      <c r="BSG28" s="60"/>
      <c r="BSH28" s="60"/>
      <c r="BSI28" s="60"/>
      <c r="BSJ28" s="60"/>
      <c r="BSK28" s="60"/>
      <c r="BSL28" s="60"/>
      <c r="BSM28" s="60"/>
      <c r="BSN28" s="60"/>
      <c r="BSO28" s="60"/>
      <c r="BSP28" s="60"/>
      <c r="BSQ28" s="60"/>
      <c r="BSR28" s="60"/>
      <c r="BSS28" s="60"/>
      <c r="BST28" s="60"/>
      <c r="BSU28" s="60"/>
      <c r="BSV28" s="60"/>
      <c r="BSW28" s="60"/>
      <c r="BSX28" s="60"/>
      <c r="BSY28" s="60"/>
      <c r="BSZ28" s="60"/>
      <c r="BTA28" s="60"/>
      <c r="BTB28" s="60"/>
      <c r="BTC28" s="60"/>
      <c r="BTD28" s="60"/>
      <c r="BTE28" s="60"/>
      <c r="BTF28" s="60"/>
      <c r="BTG28" s="60"/>
      <c r="BTH28" s="60"/>
      <c r="BTI28" s="60"/>
      <c r="BTJ28" s="60"/>
      <c r="BTK28" s="60"/>
      <c r="BTL28" s="60"/>
      <c r="BTM28" s="60"/>
      <c r="BTN28" s="60"/>
      <c r="BTO28" s="60"/>
      <c r="BTP28" s="60"/>
      <c r="BTQ28" s="60"/>
      <c r="BTR28" s="60"/>
      <c r="BTS28" s="60"/>
      <c r="BTT28" s="60"/>
      <c r="BTU28" s="60"/>
      <c r="BTV28" s="60"/>
      <c r="BTW28" s="60"/>
      <c r="BTX28" s="60"/>
      <c r="BTY28" s="60"/>
      <c r="BTZ28" s="60"/>
      <c r="BUA28" s="60"/>
      <c r="BUB28" s="60"/>
      <c r="BUC28" s="60"/>
      <c r="BUD28" s="60"/>
      <c r="BUE28" s="60"/>
      <c r="BUF28" s="60"/>
      <c r="BUG28" s="60"/>
      <c r="BUH28" s="60"/>
      <c r="BUI28" s="60"/>
      <c r="BUJ28" s="60"/>
      <c r="BUK28" s="60"/>
      <c r="BUL28" s="60"/>
      <c r="BUM28" s="60"/>
      <c r="BUN28" s="60"/>
      <c r="BUO28" s="60"/>
      <c r="BUP28" s="60"/>
      <c r="BUQ28" s="60"/>
      <c r="BUR28" s="60"/>
      <c r="BUS28" s="60"/>
      <c r="BUT28" s="60"/>
      <c r="BUU28" s="60"/>
      <c r="BUV28" s="60"/>
      <c r="BUW28" s="60"/>
      <c r="BUX28" s="60"/>
      <c r="BUY28" s="60"/>
      <c r="BUZ28" s="60"/>
      <c r="BVA28" s="60"/>
      <c r="BVB28" s="60"/>
      <c r="BVC28" s="60"/>
      <c r="BVD28" s="60"/>
      <c r="BVE28" s="60"/>
      <c r="BVF28" s="60"/>
      <c r="BVG28" s="60"/>
      <c r="BVH28" s="60"/>
      <c r="BVI28" s="60"/>
      <c r="BVJ28" s="60"/>
      <c r="BVK28" s="60"/>
      <c r="BVL28" s="60"/>
      <c r="BVM28" s="60"/>
      <c r="BVN28" s="60"/>
      <c r="BVO28" s="60"/>
      <c r="BVP28" s="60"/>
      <c r="BVQ28" s="60"/>
      <c r="BVR28" s="60"/>
      <c r="BVS28" s="60"/>
      <c r="BVT28" s="60"/>
      <c r="BVU28" s="60"/>
      <c r="BVV28" s="60"/>
      <c r="BVW28" s="60"/>
      <c r="BVX28" s="60"/>
      <c r="BVY28" s="60"/>
      <c r="BVZ28" s="60"/>
      <c r="BWA28" s="60"/>
      <c r="BWB28" s="60"/>
      <c r="BWC28" s="60"/>
      <c r="BWD28" s="60"/>
      <c r="BWE28" s="60"/>
      <c r="BWF28" s="60"/>
      <c r="BWG28" s="60"/>
      <c r="BWH28" s="60"/>
      <c r="BWI28" s="60"/>
      <c r="BWJ28" s="60"/>
      <c r="BWK28" s="60"/>
      <c r="BWL28" s="60"/>
      <c r="BWM28" s="60"/>
      <c r="BWN28" s="60"/>
      <c r="BWO28" s="60"/>
      <c r="BWP28" s="60"/>
      <c r="BWQ28" s="60"/>
      <c r="BWR28" s="60"/>
      <c r="BWS28" s="60"/>
      <c r="BWT28" s="60"/>
      <c r="BWU28" s="60"/>
      <c r="BWV28" s="60"/>
      <c r="BWW28" s="60"/>
      <c r="BWX28" s="60"/>
      <c r="BWY28" s="60"/>
      <c r="BWZ28" s="60"/>
      <c r="BXA28" s="60"/>
      <c r="BXB28" s="60"/>
      <c r="BXC28" s="60"/>
      <c r="BXD28" s="60"/>
      <c r="BXE28" s="60"/>
      <c r="BXF28" s="60"/>
      <c r="BXG28" s="60"/>
      <c r="BXH28" s="60"/>
      <c r="BXI28" s="60"/>
      <c r="BXJ28" s="60"/>
      <c r="BXK28" s="60"/>
      <c r="BXL28" s="60"/>
      <c r="BXM28" s="60"/>
      <c r="BXN28" s="60"/>
      <c r="BXO28" s="60"/>
      <c r="BXP28" s="60"/>
      <c r="BXQ28" s="60"/>
      <c r="BXR28" s="60"/>
      <c r="BXS28" s="60"/>
      <c r="BXT28" s="60"/>
      <c r="BXU28" s="60"/>
      <c r="BXV28" s="60"/>
      <c r="BXW28" s="60"/>
      <c r="BXX28" s="60"/>
      <c r="BXY28" s="60"/>
      <c r="BXZ28" s="60"/>
      <c r="BYA28" s="60"/>
      <c r="BYB28" s="60"/>
      <c r="BYC28" s="60"/>
      <c r="BYD28" s="60"/>
      <c r="BYE28" s="60"/>
      <c r="BYF28" s="60"/>
      <c r="BYG28" s="60"/>
      <c r="BYH28" s="60"/>
      <c r="BYI28" s="60"/>
      <c r="BYJ28" s="60"/>
      <c r="BYK28" s="60"/>
      <c r="BYL28" s="60"/>
      <c r="BYM28" s="60"/>
      <c r="BYN28" s="60"/>
      <c r="BYO28" s="60"/>
      <c r="BYP28" s="60"/>
      <c r="BYQ28" s="60"/>
      <c r="BYR28" s="60"/>
      <c r="BYS28" s="60"/>
      <c r="BYT28" s="60"/>
      <c r="BYU28" s="60"/>
      <c r="BYV28" s="60"/>
      <c r="BYW28" s="60"/>
      <c r="BYX28" s="60"/>
      <c r="BYY28" s="60"/>
      <c r="BYZ28" s="60"/>
      <c r="BZA28" s="60"/>
      <c r="BZB28" s="60"/>
      <c r="BZC28" s="60"/>
      <c r="BZD28" s="60"/>
      <c r="BZE28" s="60"/>
      <c r="BZF28" s="60"/>
      <c r="BZG28" s="60"/>
      <c r="BZH28" s="60"/>
      <c r="BZI28" s="60"/>
      <c r="BZJ28" s="60"/>
      <c r="BZK28" s="60"/>
      <c r="BZL28" s="60"/>
      <c r="BZM28" s="60"/>
      <c r="BZN28" s="60"/>
      <c r="BZO28" s="60"/>
      <c r="BZP28" s="60"/>
      <c r="BZQ28" s="60"/>
      <c r="BZR28" s="60"/>
      <c r="BZS28" s="60"/>
      <c r="BZT28" s="60"/>
      <c r="BZU28" s="60"/>
      <c r="BZV28" s="60"/>
      <c r="BZW28" s="60"/>
      <c r="BZX28" s="60"/>
      <c r="BZY28" s="60"/>
      <c r="BZZ28" s="60"/>
      <c r="CAA28" s="60"/>
      <c r="CAB28" s="60"/>
      <c r="CAC28" s="60"/>
      <c r="CAD28" s="60"/>
      <c r="CAE28" s="60"/>
      <c r="CAF28" s="60"/>
      <c r="CAG28" s="60"/>
      <c r="CAH28" s="60"/>
      <c r="CAI28" s="60"/>
      <c r="CAJ28" s="60"/>
      <c r="CAK28" s="60"/>
      <c r="CAL28" s="60"/>
      <c r="CAM28" s="60"/>
      <c r="CAN28" s="60"/>
      <c r="CAO28" s="60"/>
      <c r="CAP28" s="60"/>
      <c r="CAQ28" s="60"/>
      <c r="CAR28" s="60"/>
      <c r="CAS28" s="60"/>
      <c r="CAT28" s="60"/>
      <c r="CAU28" s="60"/>
      <c r="CAV28" s="60"/>
      <c r="CAW28" s="60"/>
      <c r="CAX28" s="60"/>
      <c r="CAY28" s="60"/>
      <c r="CAZ28" s="60"/>
      <c r="CBA28" s="60"/>
      <c r="CBB28" s="60"/>
      <c r="CBC28" s="60"/>
      <c r="CBD28" s="60"/>
      <c r="CBE28" s="60"/>
      <c r="CBF28" s="60"/>
      <c r="CBG28" s="60"/>
      <c r="CBH28" s="60"/>
      <c r="CBI28" s="60"/>
      <c r="CBJ28" s="60"/>
      <c r="CBK28" s="60"/>
      <c r="CBL28" s="60"/>
      <c r="CBM28" s="60"/>
      <c r="CBN28" s="60"/>
      <c r="CBO28" s="60"/>
      <c r="CBP28" s="60"/>
      <c r="CBQ28" s="60"/>
      <c r="CBR28" s="60"/>
      <c r="CBS28" s="60"/>
      <c r="CBT28" s="60"/>
      <c r="CBU28" s="60"/>
      <c r="CBV28" s="60"/>
      <c r="CBW28" s="60"/>
      <c r="CBX28" s="60"/>
      <c r="CBY28" s="60"/>
      <c r="CBZ28" s="60"/>
      <c r="CCA28" s="60"/>
      <c r="CCB28" s="60"/>
      <c r="CCC28" s="60"/>
      <c r="CCD28" s="60"/>
      <c r="CCE28" s="60"/>
      <c r="CCF28" s="60"/>
      <c r="CCG28" s="60"/>
      <c r="CCH28" s="60"/>
      <c r="CCI28" s="60"/>
      <c r="CCJ28" s="60"/>
      <c r="CCK28" s="60"/>
      <c r="CCL28" s="60"/>
      <c r="CCM28" s="60"/>
      <c r="CCN28" s="60"/>
      <c r="CCO28" s="60"/>
      <c r="CCP28" s="60"/>
      <c r="CCQ28" s="60"/>
      <c r="CCR28" s="60"/>
      <c r="CCS28" s="60"/>
      <c r="CCT28" s="60"/>
      <c r="CCU28" s="60"/>
      <c r="CCV28" s="60"/>
      <c r="CCW28" s="60"/>
      <c r="CCX28" s="60"/>
      <c r="CCY28" s="60"/>
      <c r="CCZ28" s="60"/>
      <c r="CDA28" s="60"/>
      <c r="CDB28" s="60"/>
      <c r="CDC28" s="60"/>
      <c r="CDD28" s="60"/>
      <c r="CDE28" s="60"/>
      <c r="CDF28" s="60"/>
      <c r="CDG28" s="60"/>
      <c r="CDH28" s="60"/>
      <c r="CDI28" s="60"/>
      <c r="CDJ28" s="60"/>
      <c r="CDK28" s="60"/>
      <c r="CDL28" s="60"/>
      <c r="CDM28" s="60"/>
      <c r="CDN28" s="60"/>
      <c r="CDO28" s="60"/>
      <c r="CDP28" s="60"/>
      <c r="CDQ28" s="60"/>
      <c r="CDR28" s="60"/>
      <c r="CDS28" s="60"/>
      <c r="CDT28" s="60"/>
      <c r="CDU28" s="60"/>
      <c r="CDV28" s="60"/>
      <c r="CDW28" s="60"/>
      <c r="CDX28" s="60"/>
      <c r="CDY28" s="60"/>
      <c r="CDZ28" s="60"/>
      <c r="CEA28" s="60"/>
      <c r="CEB28" s="60"/>
      <c r="CEC28" s="60"/>
      <c r="CED28" s="60"/>
      <c r="CEE28" s="60"/>
      <c r="CEF28" s="60"/>
      <c r="CEG28" s="60"/>
      <c r="CEH28" s="60"/>
      <c r="CEI28" s="60"/>
      <c r="CEJ28" s="60"/>
      <c r="CEK28" s="60"/>
      <c r="CEL28" s="60"/>
      <c r="CEM28" s="60"/>
      <c r="CEN28" s="60"/>
      <c r="CEO28" s="60"/>
      <c r="CEP28" s="60"/>
      <c r="CEQ28" s="60"/>
      <c r="CER28" s="60"/>
      <c r="CES28" s="60"/>
      <c r="CET28" s="60"/>
      <c r="CEU28" s="60"/>
      <c r="CEV28" s="60"/>
      <c r="CEW28" s="60"/>
      <c r="CEX28" s="60"/>
      <c r="CEY28" s="60"/>
      <c r="CEZ28" s="60"/>
      <c r="CFA28" s="60"/>
      <c r="CFB28" s="60"/>
      <c r="CFC28" s="60"/>
      <c r="CFD28" s="60"/>
      <c r="CFE28" s="60"/>
      <c r="CFF28" s="60"/>
      <c r="CFG28" s="60"/>
      <c r="CFH28" s="60"/>
      <c r="CFI28" s="60"/>
      <c r="CFJ28" s="60"/>
      <c r="CFK28" s="60"/>
      <c r="CFL28" s="60"/>
      <c r="CFM28" s="60"/>
      <c r="CFN28" s="60"/>
      <c r="CFO28" s="60"/>
      <c r="CFP28" s="60"/>
      <c r="CFQ28" s="60"/>
      <c r="CFR28" s="60"/>
      <c r="CFS28" s="60"/>
      <c r="CFT28" s="60"/>
      <c r="CFU28" s="60"/>
      <c r="CFV28" s="60"/>
      <c r="CFW28" s="60"/>
      <c r="CFX28" s="60"/>
      <c r="CFY28" s="60"/>
      <c r="CFZ28" s="60"/>
      <c r="CGA28" s="60"/>
      <c r="CGB28" s="60"/>
      <c r="CGC28" s="60"/>
      <c r="CGD28" s="60"/>
      <c r="CGE28" s="60"/>
      <c r="CGF28" s="60"/>
      <c r="CGG28" s="60"/>
      <c r="CGH28" s="60"/>
      <c r="CGI28" s="60"/>
      <c r="CGJ28" s="60"/>
      <c r="CGK28" s="60"/>
      <c r="CGL28" s="60"/>
      <c r="CGM28" s="60"/>
      <c r="CGN28" s="60"/>
      <c r="CGO28" s="60"/>
      <c r="CGP28" s="60"/>
      <c r="CGQ28" s="60"/>
      <c r="CGR28" s="60"/>
      <c r="CGS28" s="60"/>
      <c r="CGT28" s="60"/>
      <c r="CGU28" s="60"/>
      <c r="CGV28" s="60"/>
      <c r="CGW28" s="60"/>
      <c r="CGX28" s="60"/>
      <c r="CGY28" s="60"/>
      <c r="CGZ28" s="60"/>
      <c r="CHA28" s="60"/>
      <c r="CHB28" s="60"/>
      <c r="CHC28" s="60"/>
      <c r="CHD28" s="60"/>
      <c r="CHE28" s="60"/>
      <c r="CHF28" s="60"/>
      <c r="CHG28" s="60"/>
      <c r="CHH28" s="60"/>
      <c r="CHI28" s="60"/>
      <c r="CHJ28" s="60"/>
      <c r="CHK28" s="60"/>
      <c r="CHL28" s="60"/>
      <c r="CHM28" s="60"/>
      <c r="CHN28" s="60"/>
      <c r="CHO28" s="60"/>
      <c r="CHP28" s="60"/>
      <c r="CHQ28" s="60"/>
      <c r="CHR28" s="60"/>
      <c r="CHS28" s="60"/>
      <c r="CHT28" s="60"/>
      <c r="CHU28" s="60"/>
      <c r="CHV28" s="60"/>
      <c r="CHW28" s="60"/>
      <c r="CHX28" s="60"/>
      <c r="CHY28" s="60"/>
      <c r="CHZ28" s="60"/>
      <c r="CIA28" s="60"/>
      <c r="CIB28" s="60"/>
      <c r="CIC28" s="60"/>
      <c r="CID28" s="60"/>
      <c r="CIE28" s="60"/>
      <c r="CIF28" s="60"/>
      <c r="CIG28" s="60"/>
      <c r="CIH28" s="60"/>
      <c r="CII28" s="60"/>
      <c r="CIJ28" s="60"/>
      <c r="CIK28" s="60"/>
      <c r="CIL28" s="60"/>
      <c r="CIM28" s="60"/>
      <c r="CIN28" s="60"/>
      <c r="CIO28" s="60"/>
      <c r="CIP28" s="60"/>
      <c r="CIQ28" s="60"/>
      <c r="CIR28" s="60"/>
      <c r="CIS28" s="60"/>
      <c r="CIT28" s="60"/>
      <c r="CIU28" s="60"/>
      <c r="CIV28" s="60"/>
      <c r="CIW28" s="60"/>
      <c r="CIX28" s="60"/>
      <c r="CIY28" s="60"/>
      <c r="CIZ28" s="60"/>
      <c r="CJA28" s="60"/>
      <c r="CJB28" s="60"/>
      <c r="CJC28" s="60"/>
      <c r="CJD28" s="60"/>
      <c r="CJE28" s="60"/>
      <c r="CJF28" s="60"/>
      <c r="CJG28" s="60"/>
      <c r="CJH28" s="60"/>
      <c r="CJI28" s="60"/>
      <c r="CJJ28" s="60"/>
      <c r="CJK28" s="60"/>
      <c r="CJL28" s="60"/>
      <c r="CJM28" s="60"/>
      <c r="CJN28" s="60"/>
      <c r="CJO28" s="60"/>
      <c r="CJP28" s="60"/>
      <c r="CJQ28" s="60"/>
      <c r="CJR28" s="60"/>
      <c r="CJS28" s="60"/>
      <c r="CJT28" s="60"/>
      <c r="CJU28" s="60"/>
      <c r="CJV28" s="60"/>
      <c r="CJW28" s="60"/>
      <c r="CJX28" s="60"/>
      <c r="CJY28" s="60"/>
      <c r="CJZ28" s="60"/>
      <c r="CKA28" s="60"/>
      <c r="CKB28" s="60"/>
      <c r="CKC28" s="60"/>
      <c r="CKD28" s="60"/>
      <c r="CKE28" s="60"/>
      <c r="CKF28" s="60"/>
      <c r="CKG28" s="60"/>
      <c r="CKH28" s="60"/>
      <c r="CKI28" s="60"/>
      <c r="CKJ28" s="60"/>
      <c r="CKK28" s="60"/>
      <c r="CKL28" s="60"/>
      <c r="CKM28" s="60"/>
      <c r="CKN28" s="60"/>
      <c r="CKO28" s="60"/>
      <c r="CKP28" s="60"/>
      <c r="CKQ28" s="60"/>
      <c r="CKR28" s="60"/>
      <c r="CKS28" s="60"/>
      <c r="CKT28" s="60"/>
      <c r="CKU28" s="60"/>
      <c r="CKV28" s="60"/>
      <c r="CKW28" s="60"/>
      <c r="CKX28" s="60"/>
      <c r="CKY28" s="60"/>
      <c r="CKZ28" s="60"/>
      <c r="CLA28" s="60"/>
      <c r="CLB28" s="60"/>
      <c r="CLC28" s="60"/>
      <c r="CLD28" s="60"/>
      <c r="CLE28" s="60"/>
      <c r="CLF28" s="60"/>
      <c r="CLG28" s="60"/>
      <c r="CLH28" s="60"/>
      <c r="CLI28" s="60"/>
      <c r="CLJ28" s="60"/>
      <c r="CLK28" s="60"/>
      <c r="CLL28" s="60"/>
      <c r="CLM28" s="60"/>
      <c r="CLN28" s="60"/>
      <c r="CLO28" s="60"/>
      <c r="CLP28" s="60"/>
      <c r="CLQ28" s="60"/>
      <c r="CLR28" s="60"/>
      <c r="CLS28" s="60"/>
      <c r="CLT28" s="60"/>
      <c r="CLU28" s="60"/>
      <c r="CLV28" s="60"/>
      <c r="CLW28" s="60"/>
      <c r="CLX28" s="60"/>
      <c r="CLY28" s="60"/>
      <c r="CLZ28" s="60"/>
      <c r="CMA28" s="60"/>
      <c r="CMB28" s="60"/>
      <c r="CMC28" s="60"/>
      <c r="CMD28" s="60"/>
      <c r="CME28" s="60"/>
      <c r="CMF28" s="60"/>
      <c r="CMG28" s="60"/>
      <c r="CMH28" s="60"/>
      <c r="CMI28" s="60"/>
      <c r="CMJ28" s="60"/>
      <c r="CMK28" s="60"/>
      <c r="CML28" s="60"/>
      <c r="CMM28" s="60"/>
      <c r="CMN28" s="60"/>
      <c r="CMO28" s="60"/>
      <c r="CMP28" s="60"/>
      <c r="CMQ28" s="60"/>
      <c r="CMR28" s="60"/>
      <c r="CMS28" s="60"/>
      <c r="CMT28" s="60"/>
      <c r="CMU28" s="60"/>
      <c r="CMV28" s="60"/>
      <c r="CMW28" s="60"/>
      <c r="CMX28" s="60"/>
      <c r="CMY28" s="60"/>
      <c r="CMZ28" s="60"/>
      <c r="CNA28" s="60"/>
      <c r="CNB28" s="60"/>
      <c r="CNC28" s="60"/>
      <c r="CND28" s="60"/>
      <c r="CNE28" s="60"/>
      <c r="CNF28" s="60"/>
      <c r="CNG28" s="60"/>
      <c r="CNH28" s="60"/>
      <c r="CNI28" s="60"/>
      <c r="CNJ28" s="60"/>
      <c r="CNK28" s="60"/>
      <c r="CNL28" s="60"/>
      <c r="CNM28" s="60"/>
      <c r="CNN28" s="60"/>
      <c r="CNO28" s="60"/>
      <c r="CNP28" s="60"/>
      <c r="CNQ28" s="60"/>
      <c r="CNR28" s="60"/>
      <c r="CNS28" s="60"/>
      <c r="CNT28" s="60"/>
      <c r="CNU28" s="60"/>
      <c r="CNV28" s="60"/>
      <c r="CNW28" s="60"/>
      <c r="CNX28" s="60"/>
      <c r="CNY28" s="60"/>
      <c r="CNZ28" s="60"/>
      <c r="COA28" s="60"/>
      <c r="COB28" s="60"/>
      <c r="COC28" s="60"/>
      <c r="COD28" s="60"/>
      <c r="COE28" s="60"/>
      <c r="COF28" s="60"/>
      <c r="COG28" s="60"/>
      <c r="COH28" s="60"/>
      <c r="COI28" s="60"/>
      <c r="COJ28" s="60"/>
      <c r="COK28" s="60"/>
      <c r="COL28" s="60"/>
      <c r="COM28" s="60"/>
      <c r="CON28" s="60"/>
      <c r="COO28" s="60"/>
      <c r="COP28" s="60"/>
      <c r="COQ28" s="60"/>
      <c r="COR28" s="60"/>
      <c r="COS28" s="60"/>
      <c r="COT28" s="60"/>
      <c r="COU28" s="60"/>
      <c r="COV28" s="60"/>
      <c r="COW28" s="60"/>
      <c r="COX28" s="60"/>
      <c r="COY28" s="60"/>
      <c r="COZ28" s="60"/>
      <c r="CPA28" s="60"/>
      <c r="CPB28" s="60"/>
      <c r="CPC28" s="60"/>
      <c r="CPD28" s="60"/>
      <c r="CPE28" s="60"/>
      <c r="CPF28" s="60"/>
      <c r="CPG28" s="60"/>
      <c r="CPH28" s="60"/>
      <c r="CPI28" s="60"/>
      <c r="CPJ28" s="60"/>
      <c r="CPK28" s="60"/>
      <c r="CPL28" s="60"/>
      <c r="CPM28" s="60"/>
      <c r="CPN28" s="60"/>
      <c r="CPO28" s="60"/>
      <c r="CPP28" s="60"/>
      <c r="CPQ28" s="60"/>
      <c r="CPR28" s="60"/>
      <c r="CPS28" s="60"/>
      <c r="CPT28" s="60"/>
      <c r="CPU28" s="60"/>
      <c r="CPV28" s="60"/>
      <c r="CPW28" s="60"/>
      <c r="CPX28" s="60"/>
      <c r="CPY28" s="60"/>
      <c r="CPZ28" s="60"/>
      <c r="CQA28" s="60"/>
      <c r="CQB28" s="60"/>
      <c r="CQC28" s="60"/>
      <c r="CQD28" s="60"/>
      <c r="CQE28" s="60"/>
      <c r="CQF28" s="60"/>
      <c r="CQG28" s="60"/>
      <c r="CQH28" s="60"/>
      <c r="CQI28" s="60"/>
      <c r="CQJ28" s="60"/>
      <c r="CQK28" s="60"/>
      <c r="CQL28" s="60"/>
      <c r="CQM28" s="60"/>
      <c r="CQN28" s="60"/>
      <c r="CQO28" s="60"/>
      <c r="CQP28" s="60"/>
      <c r="CQQ28" s="60"/>
      <c r="CQR28" s="60"/>
      <c r="CQS28" s="60"/>
      <c r="CQT28" s="60"/>
      <c r="CQU28" s="60"/>
      <c r="CQV28" s="60"/>
      <c r="CQW28" s="60"/>
      <c r="CQX28" s="60"/>
      <c r="CQY28" s="60"/>
      <c r="CQZ28" s="60"/>
      <c r="CRA28" s="60"/>
      <c r="CRB28" s="60"/>
      <c r="CRC28" s="60"/>
      <c r="CRD28" s="60"/>
      <c r="CRE28" s="60"/>
      <c r="CRF28" s="60"/>
      <c r="CRG28" s="60"/>
      <c r="CRH28" s="60"/>
      <c r="CRI28" s="60"/>
      <c r="CRJ28" s="60"/>
      <c r="CRK28" s="60"/>
      <c r="CRL28" s="60"/>
      <c r="CRM28" s="60"/>
      <c r="CRN28" s="60"/>
      <c r="CRO28" s="60"/>
      <c r="CRP28" s="60"/>
      <c r="CRQ28" s="60"/>
      <c r="CRR28" s="60"/>
      <c r="CRS28" s="60"/>
      <c r="CRT28" s="60"/>
      <c r="CRU28" s="60"/>
      <c r="CRV28" s="60"/>
      <c r="CRW28" s="60"/>
      <c r="CRX28" s="60"/>
      <c r="CRY28" s="60"/>
      <c r="CRZ28" s="60"/>
      <c r="CSA28" s="60"/>
      <c r="CSB28" s="60"/>
      <c r="CSC28" s="60"/>
      <c r="CSD28" s="60"/>
      <c r="CSE28" s="60"/>
      <c r="CSF28" s="60"/>
      <c r="CSG28" s="60"/>
      <c r="CSH28" s="60"/>
      <c r="CSI28" s="60"/>
      <c r="CSJ28" s="60"/>
      <c r="CSK28" s="60"/>
      <c r="CSL28" s="60"/>
      <c r="CSM28" s="60"/>
      <c r="CSN28" s="60"/>
      <c r="CSO28" s="60"/>
      <c r="CSP28" s="60"/>
      <c r="CSQ28" s="60"/>
      <c r="CSR28" s="60"/>
      <c r="CSS28" s="60"/>
      <c r="CST28" s="60"/>
      <c r="CSU28" s="60"/>
      <c r="CSV28" s="60"/>
      <c r="CSW28" s="60"/>
      <c r="CSX28" s="60"/>
      <c r="CSY28" s="60"/>
      <c r="CSZ28" s="60"/>
      <c r="CTA28" s="60"/>
      <c r="CTB28" s="60"/>
      <c r="CTC28" s="60"/>
      <c r="CTD28" s="60"/>
      <c r="CTE28" s="60"/>
      <c r="CTF28" s="60"/>
      <c r="CTG28" s="60"/>
      <c r="CTH28" s="60"/>
      <c r="CTI28" s="60"/>
      <c r="CTJ28" s="60"/>
      <c r="CTK28" s="60"/>
      <c r="CTL28" s="60"/>
      <c r="CTM28" s="60"/>
      <c r="CTN28" s="60"/>
      <c r="CTO28" s="60"/>
      <c r="CTP28" s="60"/>
      <c r="CTQ28" s="60"/>
      <c r="CTR28" s="60"/>
      <c r="CTS28" s="60"/>
      <c r="CTT28" s="60"/>
      <c r="CTU28" s="60"/>
      <c r="CTV28" s="60"/>
      <c r="CTW28" s="60"/>
      <c r="CTX28" s="60"/>
      <c r="CTY28" s="60"/>
      <c r="CTZ28" s="60"/>
      <c r="CUA28" s="60"/>
      <c r="CUB28" s="60"/>
      <c r="CUC28" s="60"/>
      <c r="CUD28" s="60"/>
      <c r="CUE28" s="60"/>
      <c r="CUF28" s="60"/>
      <c r="CUG28" s="60"/>
      <c r="CUH28" s="60"/>
      <c r="CUI28" s="60"/>
      <c r="CUJ28" s="60"/>
      <c r="CUK28" s="60"/>
      <c r="CUL28" s="60"/>
      <c r="CUM28" s="60"/>
      <c r="CUN28" s="60"/>
      <c r="CUO28" s="60"/>
      <c r="CUP28" s="60"/>
      <c r="CUQ28" s="60"/>
      <c r="CUR28" s="60"/>
      <c r="CUS28" s="60"/>
      <c r="CUT28" s="60"/>
      <c r="CUU28" s="60"/>
      <c r="CUV28" s="60"/>
      <c r="CUW28" s="60"/>
      <c r="CUX28" s="60"/>
      <c r="CUY28" s="60"/>
      <c r="CUZ28" s="60"/>
      <c r="CVA28" s="60"/>
      <c r="CVB28" s="60"/>
      <c r="CVC28" s="60"/>
      <c r="CVD28" s="60"/>
      <c r="CVE28" s="60"/>
      <c r="CVF28" s="60"/>
      <c r="CVG28" s="60"/>
      <c r="CVH28" s="60"/>
      <c r="CVI28" s="60"/>
      <c r="CVJ28" s="60"/>
      <c r="CVK28" s="60"/>
      <c r="CVL28" s="60"/>
      <c r="CVM28" s="60"/>
      <c r="CVN28" s="60"/>
      <c r="CVO28" s="60"/>
      <c r="CVP28" s="60"/>
      <c r="CVQ28" s="60"/>
      <c r="CVR28" s="60"/>
      <c r="CVS28" s="60"/>
      <c r="CVT28" s="60"/>
      <c r="CVU28" s="60"/>
      <c r="CVV28" s="60"/>
      <c r="CVW28" s="60"/>
      <c r="CVX28" s="60"/>
      <c r="CVY28" s="60"/>
      <c r="CVZ28" s="60"/>
      <c r="CWA28" s="60"/>
      <c r="CWB28" s="60"/>
      <c r="CWC28" s="60"/>
      <c r="CWD28" s="60"/>
      <c r="CWE28" s="60"/>
      <c r="CWF28" s="60"/>
      <c r="CWG28" s="60"/>
      <c r="CWH28" s="60"/>
      <c r="CWI28" s="60"/>
      <c r="CWJ28" s="60"/>
      <c r="CWK28" s="60"/>
      <c r="CWL28" s="60"/>
      <c r="CWM28" s="60"/>
      <c r="CWN28" s="60"/>
      <c r="CWO28" s="60"/>
      <c r="CWP28" s="60"/>
      <c r="CWQ28" s="60"/>
      <c r="CWR28" s="60"/>
      <c r="CWS28" s="60"/>
      <c r="CWT28" s="60"/>
      <c r="CWU28" s="60"/>
      <c r="CWV28" s="60"/>
      <c r="CWW28" s="60"/>
      <c r="CWX28" s="60"/>
      <c r="CWY28" s="60"/>
      <c r="CWZ28" s="60"/>
      <c r="CXA28" s="60"/>
      <c r="CXB28" s="60"/>
      <c r="CXC28" s="60"/>
      <c r="CXD28" s="60"/>
      <c r="CXE28" s="60"/>
      <c r="CXF28" s="60"/>
      <c r="CXG28" s="60"/>
      <c r="CXH28" s="60"/>
      <c r="CXI28" s="60"/>
      <c r="CXJ28" s="60"/>
      <c r="CXK28" s="60"/>
      <c r="CXL28" s="60"/>
      <c r="CXM28" s="60"/>
      <c r="CXN28" s="60"/>
      <c r="CXO28" s="60"/>
      <c r="CXP28" s="60"/>
      <c r="CXQ28" s="60"/>
      <c r="CXR28" s="60"/>
      <c r="CXS28" s="60"/>
      <c r="CXT28" s="60"/>
      <c r="CXU28" s="60"/>
      <c r="CXV28" s="60"/>
      <c r="CXW28" s="60"/>
      <c r="CXX28" s="60"/>
      <c r="CXY28" s="60"/>
      <c r="CXZ28" s="60"/>
      <c r="CYA28" s="60"/>
      <c r="CYB28" s="60"/>
      <c r="CYC28" s="60"/>
      <c r="CYD28" s="60"/>
      <c r="CYE28" s="60"/>
      <c r="CYF28" s="60"/>
      <c r="CYG28" s="60"/>
      <c r="CYH28" s="60"/>
      <c r="CYI28" s="60"/>
      <c r="CYJ28" s="60"/>
      <c r="CYK28" s="60"/>
      <c r="CYL28" s="60"/>
      <c r="CYM28" s="60"/>
      <c r="CYN28" s="60"/>
      <c r="CYO28" s="60"/>
      <c r="CYP28" s="60"/>
      <c r="CYQ28" s="60"/>
      <c r="CYR28" s="60"/>
      <c r="CYS28" s="60"/>
      <c r="CYT28" s="60"/>
      <c r="CYU28" s="60"/>
      <c r="CYV28" s="60"/>
      <c r="CYW28" s="60"/>
      <c r="CYX28" s="60"/>
      <c r="CYY28" s="60"/>
      <c r="CYZ28" s="60"/>
      <c r="CZA28" s="60"/>
      <c r="CZB28" s="60"/>
      <c r="CZC28" s="60"/>
      <c r="CZD28" s="60"/>
      <c r="CZE28" s="60"/>
      <c r="CZF28" s="60"/>
      <c r="CZG28" s="60"/>
      <c r="CZH28" s="60"/>
      <c r="CZI28" s="60"/>
      <c r="CZJ28" s="60"/>
      <c r="CZK28" s="60"/>
      <c r="CZL28" s="60"/>
      <c r="CZM28" s="60"/>
      <c r="CZN28" s="60"/>
      <c r="CZO28" s="60"/>
      <c r="CZP28" s="60"/>
      <c r="CZQ28" s="60"/>
      <c r="CZR28" s="60"/>
      <c r="CZS28" s="60"/>
      <c r="CZT28" s="60"/>
      <c r="CZU28" s="60"/>
      <c r="CZV28" s="60"/>
      <c r="CZW28" s="60"/>
      <c r="CZX28" s="60"/>
      <c r="CZY28" s="60"/>
      <c r="CZZ28" s="60"/>
      <c r="DAA28" s="60"/>
      <c r="DAB28" s="60"/>
      <c r="DAC28" s="60"/>
      <c r="DAD28" s="60"/>
      <c r="DAE28" s="60"/>
      <c r="DAF28" s="60"/>
      <c r="DAG28" s="60"/>
      <c r="DAH28" s="60"/>
      <c r="DAI28" s="60"/>
      <c r="DAJ28" s="60"/>
      <c r="DAK28" s="60"/>
      <c r="DAL28" s="60"/>
      <c r="DAM28" s="60"/>
      <c r="DAN28" s="60"/>
      <c r="DAO28" s="60"/>
      <c r="DAP28" s="60"/>
      <c r="DAQ28" s="60"/>
      <c r="DAR28" s="60"/>
      <c r="DAS28" s="60"/>
      <c r="DAT28" s="60"/>
      <c r="DAU28" s="60"/>
      <c r="DAV28" s="60"/>
      <c r="DAW28" s="60"/>
      <c r="DAX28" s="60"/>
      <c r="DAY28" s="60"/>
      <c r="DAZ28" s="60"/>
      <c r="DBA28" s="60"/>
      <c r="DBB28" s="60"/>
      <c r="DBC28" s="60"/>
      <c r="DBD28" s="60"/>
      <c r="DBE28" s="60"/>
      <c r="DBF28" s="60"/>
      <c r="DBG28" s="60"/>
      <c r="DBH28" s="60"/>
      <c r="DBI28" s="60"/>
      <c r="DBJ28" s="60"/>
      <c r="DBK28" s="60"/>
      <c r="DBL28" s="60"/>
      <c r="DBM28" s="60"/>
      <c r="DBN28" s="60"/>
      <c r="DBO28" s="60"/>
      <c r="DBP28" s="60"/>
      <c r="DBQ28" s="60"/>
      <c r="DBR28" s="60"/>
      <c r="DBS28" s="60"/>
      <c r="DBT28" s="60"/>
      <c r="DBU28" s="60"/>
      <c r="DBV28" s="60"/>
      <c r="DBW28" s="60"/>
      <c r="DBX28" s="60"/>
      <c r="DBY28" s="60"/>
      <c r="DBZ28" s="60"/>
      <c r="DCA28" s="60"/>
      <c r="DCB28" s="60"/>
      <c r="DCC28" s="60"/>
      <c r="DCD28" s="60"/>
      <c r="DCE28" s="60"/>
      <c r="DCF28" s="60"/>
      <c r="DCG28" s="60"/>
      <c r="DCH28" s="60"/>
      <c r="DCI28" s="60"/>
      <c r="DCJ28" s="60"/>
      <c r="DCK28" s="60"/>
      <c r="DCL28" s="60"/>
      <c r="DCM28" s="60"/>
      <c r="DCN28" s="60"/>
      <c r="DCO28" s="60"/>
      <c r="DCP28" s="60"/>
      <c r="DCQ28" s="60"/>
      <c r="DCR28" s="60"/>
      <c r="DCS28" s="60"/>
      <c r="DCT28" s="60"/>
      <c r="DCU28" s="60"/>
      <c r="DCV28" s="60"/>
      <c r="DCW28" s="60"/>
      <c r="DCX28" s="60"/>
      <c r="DCY28" s="60"/>
      <c r="DCZ28" s="60"/>
      <c r="DDA28" s="60"/>
      <c r="DDB28" s="60"/>
      <c r="DDC28" s="60"/>
      <c r="DDD28" s="60"/>
      <c r="DDE28" s="60"/>
      <c r="DDF28" s="60"/>
      <c r="DDG28" s="60"/>
      <c r="DDH28" s="60"/>
      <c r="DDI28" s="60"/>
      <c r="DDJ28" s="60"/>
      <c r="DDK28" s="60"/>
      <c r="DDL28" s="60"/>
      <c r="DDM28" s="60"/>
      <c r="DDN28" s="60"/>
      <c r="DDO28" s="60"/>
      <c r="DDP28" s="60"/>
      <c r="DDQ28" s="60"/>
      <c r="DDR28" s="60"/>
      <c r="DDS28" s="60"/>
      <c r="DDT28" s="60"/>
      <c r="DDU28" s="60"/>
      <c r="DDV28" s="60"/>
      <c r="DDW28" s="60"/>
      <c r="DDX28" s="60"/>
      <c r="DDY28" s="60"/>
      <c r="DDZ28" s="60"/>
      <c r="DEA28" s="60"/>
      <c r="DEB28" s="60"/>
      <c r="DEC28" s="60"/>
      <c r="DED28" s="60"/>
      <c r="DEE28" s="60"/>
      <c r="DEF28" s="60"/>
      <c r="DEG28" s="60"/>
      <c r="DEH28" s="60"/>
      <c r="DEI28" s="60"/>
      <c r="DEJ28" s="60"/>
      <c r="DEK28" s="60"/>
      <c r="DEL28" s="60"/>
      <c r="DEM28" s="60"/>
      <c r="DEN28" s="60"/>
      <c r="DEO28" s="60"/>
      <c r="DEP28" s="60"/>
      <c r="DEQ28" s="60"/>
      <c r="DER28" s="60"/>
      <c r="DES28" s="60"/>
      <c r="DET28" s="60"/>
      <c r="DEU28" s="60"/>
      <c r="DEV28" s="60"/>
      <c r="DEW28" s="60"/>
      <c r="DEX28" s="60"/>
      <c r="DEY28" s="60"/>
      <c r="DEZ28" s="60"/>
      <c r="DFA28" s="60"/>
      <c r="DFB28" s="60"/>
      <c r="DFC28" s="60"/>
      <c r="DFD28" s="60"/>
      <c r="DFE28" s="60"/>
      <c r="DFF28" s="60"/>
      <c r="DFG28" s="60"/>
      <c r="DFH28" s="60"/>
      <c r="DFI28" s="60"/>
      <c r="DFJ28" s="60"/>
      <c r="DFK28" s="60"/>
      <c r="DFL28" s="60"/>
      <c r="DFM28" s="60"/>
      <c r="DFN28" s="60"/>
      <c r="DFO28" s="60"/>
      <c r="DFP28" s="60"/>
      <c r="DFQ28" s="60"/>
      <c r="DFR28" s="60"/>
      <c r="DFS28" s="60"/>
      <c r="DFT28" s="60"/>
      <c r="DFU28" s="60"/>
      <c r="DFV28" s="60"/>
      <c r="DFW28" s="60"/>
      <c r="DFX28" s="60"/>
      <c r="DFY28" s="60"/>
      <c r="DFZ28" s="60"/>
      <c r="DGA28" s="60"/>
      <c r="DGB28" s="60"/>
      <c r="DGC28" s="60"/>
      <c r="DGD28" s="60"/>
      <c r="DGE28" s="60"/>
      <c r="DGF28" s="60"/>
      <c r="DGG28" s="60"/>
      <c r="DGH28" s="60"/>
      <c r="DGI28" s="60"/>
      <c r="DGJ28" s="60"/>
      <c r="DGK28" s="60"/>
      <c r="DGL28" s="60"/>
      <c r="DGM28" s="60"/>
      <c r="DGN28" s="60"/>
      <c r="DGO28" s="60"/>
      <c r="DGP28" s="60"/>
      <c r="DGQ28" s="60"/>
      <c r="DGR28" s="60"/>
      <c r="DGS28" s="60"/>
      <c r="DGT28" s="60"/>
      <c r="DGU28" s="60"/>
      <c r="DGV28" s="60"/>
      <c r="DGW28" s="60"/>
      <c r="DGX28" s="60"/>
      <c r="DGY28" s="60"/>
      <c r="DGZ28" s="60"/>
      <c r="DHA28" s="60"/>
      <c r="DHB28" s="60"/>
      <c r="DHC28" s="60"/>
      <c r="DHD28" s="60"/>
      <c r="DHE28" s="60"/>
      <c r="DHF28" s="60"/>
      <c r="DHG28" s="60"/>
      <c r="DHH28" s="60"/>
      <c r="DHI28" s="60"/>
      <c r="DHJ28" s="60"/>
      <c r="DHK28" s="60"/>
      <c r="DHL28" s="60"/>
      <c r="DHM28" s="60"/>
      <c r="DHN28" s="60"/>
      <c r="DHO28" s="60"/>
      <c r="DHP28" s="60"/>
      <c r="DHQ28" s="60"/>
      <c r="DHR28" s="60"/>
      <c r="DHS28" s="60"/>
      <c r="DHT28" s="60"/>
      <c r="DHU28" s="60"/>
      <c r="DHV28" s="60"/>
      <c r="DHW28" s="60"/>
      <c r="DHX28" s="60"/>
      <c r="DHY28" s="60"/>
      <c r="DHZ28" s="60"/>
      <c r="DIA28" s="60"/>
      <c r="DIB28" s="60"/>
      <c r="DIC28" s="60"/>
      <c r="DID28" s="60"/>
      <c r="DIE28" s="60"/>
      <c r="DIF28" s="60"/>
      <c r="DIG28" s="60"/>
      <c r="DIH28" s="60"/>
      <c r="DII28" s="60"/>
      <c r="DIJ28" s="60"/>
      <c r="DIK28" s="60"/>
      <c r="DIL28" s="60"/>
      <c r="DIM28" s="60"/>
      <c r="DIN28" s="60"/>
      <c r="DIO28" s="60"/>
      <c r="DIP28" s="60"/>
      <c r="DIQ28" s="60"/>
      <c r="DIR28" s="60"/>
      <c r="DIS28" s="60"/>
      <c r="DIT28" s="60"/>
      <c r="DIU28" s="60"/>
      <c r="DIV28" s="60"/>
      <c r="DIW28" s="60"/>
      <c r="DIX28" s="60"/>
      <c r="DIY28" s="60"/>
      <c r="DIZ28" s="60"/>
      <c r="DJA28" s="60"/>
      <c r="DJB28" s="60"/>
      <c r="DJC28" s="60"/>
      <c r="DJD28" s="60"/>
      <c r="DJE28" s="60"/>
      <c r="DJF28" s="60"/>
      <c r="DJG28" s="60"/>
      <c r="DJH28" s="60"/>
      <c r="DJI28" s="60"/>
      <c r="DJJ28" s="60"/>
      <c r="DJK28" s="60"/>
      <c r="DJL28" s="60"/>
      <c r="DJM28" s="60"/>
      <c r="DJN28" s="60"/>
      <c r="DJO28" s="60"/>
      <c r="DJP28" s="60"/>
      <c r="DJQ28" s="60"/>
      <c r="DJR28" s="60"/>
      <c r="DJS28" s="60"/>
      <c r="DJT28" s="60"/>
      <c r="DJU28" s="60"/>
      <c r="DJV28" s="60"/>
      <c r="DJW28" s="60"/>
      <c r="DJX28" s="60"/>
      <c r="DJY28" s="60"/>
      <c r="DJZ28" s="60"/>
      <c r="DKA28" s="60"/>
      <c r="DKB28" s="60"/>
      <c r="DKC28" s="60"/>
      <c r="DKD28" s="60"/>
      <c r="DKE28" s="60"/>
      <c r="DKF28" s="60"/>
      <c r="DKG28" s="60"/>
      <c r="DKH28" s="60"/>
      <c r="DKI28" s="60"/>
      <c r="DKJ28" s="60"/>
      <c r="DKK28" s="60"/>
      <c r="DKL28" s="60"/>
      <c r="DKM28" s="60"/>
      <c r="DKN28" s="60"/>
      <c r="DKO28" s="60"/>
      <c r="DKP28" s="60"/>
      <c r="DKQ28" s="60"/>
      <c r="DKR28" s="60"/>
      <c r="DKS28" s="60"/>
      <c r="DKT28" s="60"/>
      <c r="DKU28" s="60"/>
      <c r="DKV28" s="60"/>
      <c r="DKW28" s="60"/>
      <c r="DKX28" s="60"/>
      <c r="DKY28" s="60"/>
      <c r="DKZ28" s="60"/>
      <c r="DLA28" s="60"/>
      <c r="DLB28" s="60"/>
      <c r="DLC28" s="60"/>
      <c r="DLD28" s="60"/>
      <c r="DLE28" s="60"/>
      <c r="DLF28" s="60"/>
      <c r="DLG28" s="60"/>
      <c r="DLH28" s="60"/>
      <c r="DLI28" s="60"/>
      <c r="DLJ28" s="60"/>
      <c r="DLK28" s="60"/>
      <c r="DLL28" s="60"/>
      <c r="DLM28" s="60"/>
      <c r="DLN28" s="60"/>
      <c r="DLO28" s="60"/>
      <c r="DLP28" s="60"/>
      <c r="DLQ28" s="60"/>
      <c r="DLR28" s="60"/>
      <c r="DLS28" s="60"/>
      <c r="DLT28" s="60"/>
      <c r="DLU28" s="60"/>
      <c r="DLV28" s="60"/>
      <c r="DLW28" s="60"/>
      <c r="DLX28" s="60"/>
      <c r="DLY28" s="60"/>
      <c r="DLZ28" s="60"/>
      <c r="DMA28" s="60"/>
      <c r="DMB28" s="60"/>
      <c r="DMC28" s="60"/>
      <c r="DMD28" s="60"/>
      <c r="DME28" s="60"/>
      <c r="DMF28" s="60"/>
      <c r="DMG28" s="60"/>
      <c r="DMH28" s="60"/>
      <c r="DMI28" s="60"/>
      <c r="DMJ28" s="60"/>
      <c r="DMK28" s="60"/>
      <c r="DML28" s="60"/>
      <c r="DMM28" s="60"/>
      <c r="DMN28" s="60"/>
      <c r="DMO28" s="60"/>
      <c r="DMP28" s="60"/>
      <c r="DMQ28" s="60"/>
      <c r="DMR28" s="60"/>
      <c r="DMS28" s="60"/>
      <c r="DMT28" s="60"/>
      <c r="DMU28" s="60"/>
      <c r="DMV28" s="60"/>
      <c r="DMW28" s="60"/>
      <c r="DMX28" s="60"/>
      <c r="DMY28" s="60"/>
      <c r="DMZ28" s="60"/>
      <c r="DNA28" s="60"/>
      <c r="DNB28" s="60"/>
      <c r="DNC28" s="60"/>
      <c r="DND28" s="60"/>
      <c r="DNE28" s="60"/>
      <c r="DNF28" s="60"/>
      <c r="DNG28" s="60"/>
      <c r="DNH28" s="60"/>
      <c r="DNI28" s="60"/>
      <c r="DNJ28" s="60"/>
      <c r="DNK28" s="60"/>
      <c r="DNL28" s="60"/>
      <c r="DNM28" s="60"/>
      <c r="DNN28" s="60"/>
      <c r="DNO28" s="60"/>
      <c r="DNP28" s="60"/>
      <c r="DNQ28" s="60"/>
      <c r="DNR28" s="60"/>
      <c r="DNS28" s="60"/>
      <c r="DNT28" s="60"/>
      <c r="DNU28" s="60"/>
      <c r="DNV28" s="60"/>
      <c r="DNW28" s="60"/>
      <c r="DNX28" s="60"/>
      <c r="DNY28" s="60"/>
      <c r="DNZ28" s="60"/>
      <c r="DOA28" s="60"/>
      <c r="DOB28" s="60"/>
      <c r="DOC28" s="60"/>
      <c r="DOD28" s="60"/>
      <c r="DOE28" s="60"/>
      <c r="DOF28" s="60"/>
      <c r="DOG28" s="60"/>
      <c r="DOH28" s="60"/>
      <c r="DOI28" s="60"/>
      <c r="DOJ28" s="60"/>
      <c r="DOK28" s="60"/>
      <c r="DOL28" s="60"/>
      <c r="DOM28" s="60"/>
      <c r="DON28" s="60"/>
      <c r="DOO28" s="60"/>
      <c r="DOP28" s="60"/>
      <c r="DOQ28" s="60"/>
      <c r="DOR28" s="60"/>
      <c r="DOS28" s="60"/>
      <c r="DOT28" s="60"/>
      <c r="DOU28" s="60"/>
      <c r="DOV28" s="60"/>
      <c r="DOW28" s="60"/>
      <c r="DOX28" s="60"/>
      <c r="DOY28" s="60"/>
      <c r="DOZ28" s="60"/>
      <c r="DPA28" s="60"/>
      <c r="DPB28" s="60"/>
      <c r="DPC28" s="60"/>
      <c r="DPD28" s="60"/>
      <c r="DPE28" s="60"/>
      <c r="DPF28" s="60"/>
      <c r="DPG28" s="60"/>
      <c r="DPH28" s="60"/>
      <c r="DPI28" s="60"/>
      <c r="DPJ28" s="60"/>
      <c r="DPK28" s="60"/>
      <c r="DPL28" s="60"/>
      <c r="DPM28" s="60"/>
      <c r="DPN28" s="60"/>
      <c r="DPO28" s="60"/>
      <c r="DPP28" s="60"/>
      <c r="DPQ28" s="60"/>
      <c r="DPR28" s="60"/>
      <c r="DPS28" s="60"/>
      <c r="DPT28" s="60"/>
      <c r="DPU28" s="60"/>
      <c r="DPV28" s="60"/>
      <c r="DPW28" s="60"/>
      <c r="DPX28" s="60"/>
      <c r="DPY28" s="60"/>
      <c r="DPZ28" s="60"/>
      <c r="DQA28" s="60"/>
      <c r="DQB28" s="60"/>
      <c r="DQC28" s="60"/>
      <c r="DQD28" s="60"/>
      <c r="DQE28" s="60"/>
      <c r="DQF28" s="60"/>
      <c r="DQG28" s="60"/>
      <c r="DQH28" s="60"/>
      <c r="DQI28" s="60"/>
      <c r="DQJ28" s="60"/>
      <c r="DQK28" s="60"/>
      <c r="DQL28" s="60"/>
      <c r="DQM28" s="60"/>
      <c r="DQN28" s="60"/>
      <c r="DQO28" s="60"/>
      <c r="DQP28" s="60"/>
      <c r="DQQ28" s="60"/>
      <c r="DQR28" s="60"/>
      <c r="DQS28" s="60"/>
      <c r="DQT28" s="60"/>
      <c r="DQU28" s="60"/>
      <c r="DQV28" s="60"/>
      <c r="DQW28" s="60"/>
      <c r="DQX28" s="60"/>
      <c r="DQY28" s="60"/>
      <c r="DQZ28" s="60"/>
      <c r="DRA28" s="60"/>
      <c r="DRB28" s="60"/>
      <c r="DRC28" s="60"/>
      <c r="DRD28" s="60"/>
      <c r="DRE28" s="60"/>
      <c r="DRF28" s="60"/>
      <c r="DRG28" s="60"/>
      <c r="DRH28" s="60"/>
      <c r="DRI28" s="60"/>
      <c r="DRJ28" s="60"/>
      <c r="DRK28" s="60"/>
      <c r="DRL28" s="60"/>
      <c r="DRM28" s="60"/>
      <c r="DRN28" s="60"/>
      <c r="DRO28" s="60"/>
      <c r="DRP28" s="60"/>
      <c r="DRQ28" s="60"/>
      <c r="DRR28" s="60"/>
      <c r="DRS28" s="60"/>
      <c r="DRT28" s="60"/>
      <c r="DRU28" s="60"/>
      <c r="DRV28" s="60"/>
      <c r="DRW28" s="60"/>
      <c r="DRX28" s="60"/>
      <c r="DRY28" s="60"/>
      <c r="DRZ28" s="60"/>
      <c r="DSA28" s="60"/>
      <c r="DSB28" s="60"/>
      <c r="DSC28" s="60"/>
      <c r="DSD28" s="60"/>
      <c r="DSE28" s="60"/>
      <c r="DSF28" s="60"/>
      <c r="DSG28" s="60"/>
      <c r="DSH28" s="60"/>
      <c r="DSI28" s="60"/>
      <c r="DSJ28" s="60"/>
      <c r="DSK28" s="60"/>
      <c r="DSL28" s="60"/>
      <c r="DSM28" s="60"/>
      <c r="DSN28" s="60"/>
      <c r="DSO28" s="60"/>
      <c r="DSP28" s="60"/>
      <c r="DSQ28" s="60"/>
      <c r="DSR28" s="60"/>
      <c r="DSS28" s="60"/>
      <c r="DST28" s="60"/>
      <c r="DSU28" s="60"/>
      <c r="DSV28" s="60"/>
      <c r="DSW28" s="60"/>
      <c r="DSX28" s="60"/>
      <c r="DSY28" s="60"/>
      <c r="DSZ28" s="60"/>
      <c r="DTA28" s="60"/>
      <c r="DTB28" s="60"/>
      <c r="DTC28" s="60"/>
      <c r="DTD28" s="60"/>
      <c r="DTE28" s="60"/>
      <c r="DTF28" s="60"/>
      <c r="DTG28" s="60"/>
      <c r="DTH28" s="60"/>
      <c r="DTI28" s="60"/>
      <c r="DTJ28" s="60"/>
      <c r="DTK28" s="60"/>
      <c r="DTL28" s="60"/>
      <c r="DTM28" s="60"/>
      <c r="DTN28" s="60"/>
      <c r="DTO28" s="60"/>
      <c r="DTP28" s="60"/>
      <c r="DTQ28" s="60"/>
      <c r="DTR28" s="60"/>
      <c r="DTS28" s="60"/>
      <c r="DTT28" s="60"/>
      <c r="DTU28" s="60"/>
      <c r="DTV28" s="60"/>
      <c r="DTW28" s="60"/>
      <c r="DTX28" s="60"/>
      <c r="DTY28" s="60"/>
      <c r="DTZ28" s="60"/>
      <c r="DUA28" s="60"/>
      <c r="DUB28" s="60"/>
      <c r="DUC28" s="60"/>
      <c r="DUD28" s="60"/>
      <c r="DUE28" s="60"/>
      <c r="DUF28" s="60"/>
      <c r="DUG28" s="60"/>
      <c r="DUH28" s="60"/>
      <c r="DUI28" s="60"/>
      <c r="DUJ28" s="60"/>
      <c r="DUK28" s="60"/>
      <c r="DUL28" s="60"/>
      <c r="DUM28" s="60"/>
      <c r="DUN28" s="60"/>
      <c r="DUO28" s="60"/>
      <c r="DUP28" s="60"/>
      <c r="DUQ28" s="60"/>
      <c r="DUR28" s="60"/>
      <c r="DUS28" s="60"/>
      <c r="DUT28" s="60"/>
      <c r="DUU28" s="60"/>
      <c r="DUV28" s="60"/>
      <c r="DUW28" s="60"/>
      <c r="DUX28" s="60"/>
      <c r="DUY28" s="60"/>
      <c r="DUZ28" s="60"/>
      <c r="DVA28" s="60"/>
      <c r="DVB28" s="60"/>
      <c r="DVC28" s="60"/>
      <c r="DVD28" s="60"/>
      <c r="DVE28" s="60"/>
      <c r="DVF28" s="60"/>
      <c r="DVG28" s="60"/>
      <c r="DVH28" s="60"/>
      <c r="DVI28" s="60"/>
      <c r="DVJ28" s="60"/>
      <c r="DVK28" s="60"/>
      <c r="DVL28" s="60"/>
      <c r="DVM28" s="60"/>
      <c r="DVN28" s="60"/>
      <c r="DVO28" s="60"/>
      <c r="DVP28" s="60"/>
      <c r="DVQ28" s="60"/>
      <c r="DVR28" s="60"/>
      <c r="DVS28" s="60"/>
      <c r="DVT28" s="60"/>
      <c r="DVU28" s="60"/>
      <c r="DVV28" s="60"/>
      <c r="DVW28" s="60"/>
      <c r="DVX28" s="60"/>
      <c r="DVY28" s="60"/>
      <c r="DVZ28" s="60"/>
      <c r="DWA28" s="60"/>
      <c r="DWB28" s="60"/>
      <c r="DWC28" s="60"/>
      <c r="DWD28" s="60"/>
      <c r="DWE28" s="60"/>
      <c r="DWF28" s="60"/>
      <c r="DWG28" s="60"/>
      <c r="DWH28" s="60"/>
      <c r="DWI28" s="60"/>
      <c r="DWJ28" s="60"/>
      <c r="DWK28" s="60"/>
      <c r="DWL28" s="60"/>
      <c r="DWM28" s="60"/>
      <c r="DWN28" s="60"/>
      <c r="DWO28" s="60"/>
      <c r="DWP28" s="60"/>
      <c r="DWQ28" s="60"/>
      <c r="DWR28" s="60"/>
      <c r="DWS28" s="60"/>
      <c r="DWT28" s="60"/>
      <c r="DWU28" s="60"/>
      <c r="DWV28" s="60"/>
      <c r="DWW28" s="60"/>
      <c r="DWX28" s="60"/>
      <c r="DWY28" s="60"/>
      <c r="DWZ28" s="60"/>
      <c r="DXA28" s="60"/>
      <c r="DXB28" s="60"/>
      <c r="DXC28" s="60"/>
      <c r="DXD28" s="60"/>
      <c r="DXE28" s="60"/>
      <c r="DXF28" s="60"/>
      <c r="DXG28" s="60"/>
      <c r="DXH28" s="60"/>
      <c r="DXI28" s="60"/>
      <c r="DXJ28" s="60"/>
      <c r="DXK28" s="60"/>
      <c r="DXL28" s="60"/>
      <c r="DXM28" s="60"/>
      <c r="DXN28" s="60"/>
      <c r="DXO28" s="60"/>
      <c r="DXP28" s="60"/>
      <c r="DXQ28" s="60"/>
      <c r="DXR28" s="60"/>
      <c r="DXS28" s="60"/>
      <c r="DXT28" s="60"/>
      <c r="DXU28" s="60"/>
      <c r="DXV28" s="60"/>
      <c r="DXW28" s="60"/>
      <c r="DXX28" s="60"/>
      <c r="DXY28" s="60"/>
      <c r="DXZ28" s="60"/>
      <c r="DYA28" s="60"/>
      <c r="DYB28" s="60"/>
      <c r="DYC28" s="60"/>
      <c r="DYD28" s="60"/>
      <c r="DYE28" s="60"/>
      <c r="DYF28" s="60"/>
      <c r="DYG28" s="60"/>
      <c r="DYH28" s="60"/>
      <c r="DYI28" s="60"/>
      <c r="DYJ28" s="60"/>
      <c r="DYK28" s="60"/>
      <c r="DYL28" s="60"/>
      <c r="DYM28" s="60"/>
      <c r="DYN28" s="60"/>
      <c r="DYO28" s="60"/>
      <c r="DYP28" s="60"/>
      <c r="DYQ28" s="60"/>
      <c r="DYR28" s="60"/>
      <c r="DYS28" s="60"/>
      <c r="DYT28" s="60"/>
      <c r="DYU28" s="60"/>
      <c r="DYV28" s="60"/>
      <c r="DYW28" s="60"/>
      <c r="DYX28" s="60"/>
      <c r="DYY28" s="60"/>
      <c r="DYZ28" s="60"/>
      <c r="DZA28" s="60"/>
      <c r="DZB28" s="60"/>
      <c r="DZC28" s="60"/>
      <c r="DZD28" s="60"/>
      <c r="DZE28" s="60"/>
      <c r="DZF28" s="60"/>
      <c r="DZG28" s="60"/>
      <c r="DZH28" s="60"/>
      <c r="DZI28" s="60"/>
      <c r="DZJ28" s="60"/>
      <c r="DZK28" s="60"/>
      <c r="DZL28" s="60"/>
      <c r="DZM28" s="60"/>
      <c r="DZN28" s="60"/>
      <c r="DZO28" s="60"/>
      <c r="DZP28" s="60"/>
      <c r="DZQ28" s="60"/>
      <c r="DZR28" s="60"/>
      <c r="DZS28" s="60"/>
      <c r="DZT28" s="60"/>
      <c r="DZU28" s="60"/>
      <c r="DZV28" s="60"/>
      <c r="DZW28" s="60"/>
      <c r="DZX28" s="60"/>
      <c r="DZY28" s="60"/>
      <c r="DZZ28" s="60"/>
      <c r="EAA28" s="60"/>
      <c r="EAB28" s="60"/>
      <c r="EAC28" s="60"/>
      <c r="EAD28" s="60"/>
      <c r="EAE28" s="60"/>
      <c r="EAF28" s="60"/>
      <c r="EAG28" s="60"/>
      <c r="EAH28" s="60"/>
      <c r="EAI28" s="60"/>
      <c r="EAJ28" s="60"/>
      <c r="EAK28" s="60"/>
      <c r="EAL28" s="60"/>
      <c r="EAM28" s="60"/>
      <c r="EAN28" s="60"/>
      <c r="EAO28" s="60"/>
      <c r="EAP28" s="60"/>
      <c r="EAQ28" s="60"/>
      <c r="EAR28" s="60"/>
      <c r="EAS28" s="60"/>
      <c r="EAT28" s="60"/>
      <c r="EAU28" s="60"/>
      <c r="EAV28" s="60"/>
      <c r="EAW28" s="60"/>
      <c r="EAX28" s="60"/>
      <c r="EAY28" s="60"/>
      <c r="EAZ28" s="60"/>
      <c r="EBA28" s="60"/>
      <c r="EBB28" s="60"/>
      <c r="EBC28" s="60"/>
      <c r="EBD28" s="60"/>
      <c r="EBE28" s="60"/>
      <c r="EBF28" s="60"/>
      <c r="EBG28" s="60"/>
      <c r="EBH28" s="60"/>
      <c r="EBI28" s="60"/>
      <c r="EBJ28" s="60"/>
      <c r="EBK28" s="60"/>
      <c r="EBL28" s="60"/>
      <c r="EBM28" s="60"/>
      <c r="EBN28" s="60"/>
      <c r="EBO28" s="60"/>
      <c r="EBP28" s="60"/>
      <c r="EBQ28" s="60"/>
      <c r="EBR28" s="60"/>
      <c r="EBS28" s="60"/>
      <c r="EBT28" s="60"/>
      <c r="EBU28" s="60"/>
      <c r="EBV28" s="60"/>
      <c r="EBW28" s="60"/>
      <c r="EBX28" s="60"/>
      <c r="EBY28" s="60"/>
      <c r="EBZ28" s="60"/>
      <c r="ECA28" s="60"/>
      <c r="ECB28" s="60"/>
      <c r="ECC28" s="60"/>
      <c r="ECD28" s="60"/>
      <c r="ECE28" s="60"/>
      <c r="ECF28" s="60"/>
      <c r="ECG28" s="60"/>
      <c r="ECH28" s="60"/>
      <c r="ECI28" s="60"/>
      <c r="ECJ28" s="60"/>
      <c r="ECK28" s="60"/>
      <c r="ECL28" s="60"/>
      <c r="ECM28" s="60"/>
      <c r="ECN28" s="60"/>
      <c r="ECO28" s="60"/>
      <c r="ECP28" s="60"/>
      <c r="ECQ28" s="60"/>
      <c r="ECR28" s="60"/>
      <c r="ECS28" s="60"/>
      <c r="ECT28" s="60"/>
      <c r="ECU28" s="60"/>
      <c r="ECV28" s="60"/>
      <c r="ECW28" s="60"/>
      <c r="ECX28" s="60"/>
      <c r="ECY28" s="60"/>
      <c r="ECZ28" s="60"/>
      <c r="EDA28" s="60"/>
      <c r="EDB28" s="60"/>
      <c r="EDC28" s="60"/>
      <c r="EDD28" s="60"/>
      <c r="EDE28" s="60"/>
      <c r="EDF28" s="60"/>
      <c r="EDG28" s="60"/>
      <c r="EDH28" s="60"/>
      <c r="EDI28" s="60"/>
      <c r="EDJ28" s="60"/>
      <c r="EDK28" s="60"/>
      <c r="EDL28" s="60"/>
      <c r="EDM28" s="60"/>
      <c r="EDN28" s="60"/>
      <c r="EDO28" s="60"/>
      <c r="EDP28" s="60"/>
      <c r="EDQ28" s="60"/>
      <c r="EDR28" s="60"/>
      <c r="EDS28" s="60"/>
      <c r="EDT28" s="60"/>
      <c r="EDU28" s="60"/>
      <c r="EDV28" s="60"/>
      <c r="EDW28" s="60"/>
      <c r="EDX28" s="60"/>
      <c r="EDY28" s="60"/>
      <c r="EDZ28" s="60"/>
      <c r="EEA28" s="60"/>
      <c r="EEB28" s="60"/>
      <c r="EEC28" s="60"/>
      <c r="EED28" s="60"/>
      <c r="EEE28" s="60"/>
      <c r="EEF28" s="60"/>
      <c r="EEG28" s="60"/>
      <c r="EEH28" s="60"/>
      <c r="EEI28" s="60"/>
      <c r="EEJ28" s="60"/>
      <c r="EEK28" s="60"/>
      <c r="EEL28" s="60"/>
      <c r="EEM28" s="60"/>
      <c r="EEN28" s="60"/>
      <c r="EEO28" s="60"/>
      <c r="EEP28" s="60"/>
      <c r="EEQ28" s="60"/>
      <c r="EER28" s="60"/>
      <c r="EES28" s="60"/>
      <c r="EET28" s="60"/>
      <c r="EEU28" s="60"/>
      <c r="EEV28" s="60"/>
      <c r="EEW28" s="60"/>
      <c r="EEX28" s="60"/>
      <c r="EEY28" s="60"/>
      <c r="EEZ28" s="60"/>
      <c r="EFA28" s="60"/>
      <c r="EFB28" s="60"/>
      <c r="EFC28" s="60"/>
      <c r="EFD28" s="60"/>
      <c r="EFE28" s="60"/>
      <c r="EFF28" s="60"/>
      <c r="EFG28" s="60"/>
      <c r="EFH28" s="60"/>
      <c r="EFI28" s="60"/>
      <c r="EFJ28" s="60"/>
      <c r="EFK28" s="60"/>
      <c r="EFL28" s="60"/>
      <c r="EFM28" s="60"/>
      <c r="EFN28" s="60"/>
      <c r="EFO28" s="60"/>
      <c r="EFP28" s="60"/>
      <c r="EFQ28" s="60"/>
      <c r="EFR28" s="60"/>
      <c r="EFS28" s="60"/>
      <c r="EFT28" s="60"/>
      <c r="EFU28" s="60"/>
      <c r="EFV28" s="60"/>
      <c r="EFW28" s="60"/>
      <c r="EFX28" s="60"/>
      <c r="EFY28" s="60"/>
      <c r="EFZ28" s="60"/>
      <c r="EGA28" s="60"/>
      <c r="EGB28" s="60"/>
      <c r="EGC28" s="60"/>
      <c r="EGD28" s="60"/>
      <c r="EGE28" s="60"/>
      <c r="EGF28" s="60"/>
      <c r="EGG28" s="60"/>
      <c r="EGH28" s="60"/>
      <c r="EGI28" s="60"/>
      <c r="EGJ28" s="60"/>
      <c r="EGK28" s="60"/>
      <c r="EGL28" s="60"/>
      <c r="EGM28" s="60"/>
      <c r="EGN28" s="60"/>
      <c r="EGO28" s="60"/>
      <c r="EGP28" s="60"/>
      <c r="EGQ28" s="60"/>
      <c r="EGR28" s="60"/>
      <c r="EGS28" s="60"/>
      <c r="EGT28" s="60"/>
      <c r="EGU28" s="60"/>
      <c r="EGV28" s="60"/>
      <c r="EGW28" s="60"/>
      <c r="EGX28" s="60"/>
      <c r="EGY28" s="60"/>
      <c r="EGZ28" s="60"/>
      <c r="EHA28" s="60"/>
      <c r="EHB28" s="60"/>
      <c r="EHC28" s="60"/>
      <c r="EHD28" s="60"/>
      <c r="EHE28" s="60"/>
      <c r="EHF28" s="60"/>
      <c r="EHG28" s="60"/>
      <c r="EHH28" s="60"/>
      <c r="EHI28" s="60"/>
      <c r="EHJ28" s="60"/>
      <c r="EHK28" s="60"/>
      <c r="EHL28" s="60"/>
      <c r="EHM28" s="60"/>
      <c r="EHN28" s="60"/>
      <c r="EHO28" s="60"/>
      <c r="EHP28" s="60"/>
      <c r="EHQ28" s="60"/>
      <c r="EHR28" s="60"/>
      <c r="EHS28" s="60"/>
      <c r="EHT28" s="60"/>
      <c r="EHU28" s="60"/>
      <c r="EHV28" s="60"/>
      <c r="EHW28" s="60"/>
      <c r="EHX28" s="60"/>
      <c r="EHY28" s="60"/>
      <c r="EHZ28" s="60"/>
      <c r="EIA28" s="60"/>
      <c r="EIB28" s="60"/>
      <c r="EIC28" s="60"/>
      <c r="EID28" s="60"/>
      <c r="EIE28" s="60"/>
      <c r="EIF28" s="60"/>
      <c r="EIG28" s="60"/>
      <c r="EIH28" s="60"/>
      <c r="EII28" s="60"/>
      <c r="EIJ28" s="60"/>
      <c r="EIK28" s="60"/>
      <c r="EIL28" s="60"/>
      <c r="EIM28" s="60"/>
      <c r="EIN28" s="60"/>
      <c r="EIO28" s="60"/>
      <c r="EIP28" s="60"/>
      <c r="EIQ28" s="60"/>
      <c r="EIR28" s="60"/>
      <c r="EIS28" s="60"/>
      <c r="EIT28" s="60"/>
      <c r="EIU28" s="60"/>
      <c r="EIV28" s="60"/>
      <c r="EIW28" s="60"/>
      <c r="EIX28" s="60"/>
      <c r="EIY28" s="60"/>
      <c r="EIZ28" s="60"/>
      <c r="EJA28" s="60"/>
      <c r="EJB28" s="60"/>
      <c r="EJC28" s="60"/>
      <c r="EJD28" s="60"/>
      <c r="EJE28" s="60"/>
      <c r="EJF28" s="60"/>
      <c r="EJG28" s="60"/>
      <c r="EJH28" s="60"/>
      <c r="EJI28" s="60"/>
      <c r="EJJ28" s="60"/>
      <c r="EJK28" s="60"/>
      <c r="EJL28" s="60"/>
      <c r="EJM28" s="60"/>
      <c r="EJN28" s="60"/>
      <c r="EJO28" s="60"/>
      <c r="EJP28" s="60"/>
      <c r="EJQ28" s="60"/>
      <c r="EJR28" s="60"/>
      <c r="EJS28" s="60"/>
      <c r="EJT28" s="60"/>
      <c r="EJU28" s="60"/>
      <c r="EJV28" s="60"/>
      <c r="EJW28" s="60"/>
      <c r="EJX28" s="60"/>
      <c r="EJY28" s="60"/>
      <c r="EJZ28" s="60"/>
      <c r="EKA28" s="60"/>
      <c r="EKB28" s="60"/>
      <c r="EKC28" s="60"/>
      <c r="EKD28" s="60"/>
      <c r="EKE28" s="60"/>
      <c r="EKF28" s="60"/>
      <c r="EKG28" s="60"/>
      <c r="EKH28" s="60"/>
      <c r="EKI28" s="60"/>
      <c r="EKJ28" s="60"/>
      <c r="EKK28" s="60"/>
      <c r="EKL28" s="60"/>
      <c r="EKM28" s="60"/>
      <c r="EKN28" s="60"/>
      <c r="EKO28" s="60"/>
      <c r="EKP28" s="60"/>
      <c r="EKQ28" s="60"/>
      <c r="EKR28" s="60"/>
      <c r="EKS28" s="60"/>
      <c r="EKT28" s="60"/>
      <c r="EKU28" s="60"/>
      <c r="EKV28" s="60"/>
      <c r="EKW28" s="60"/>
      <c r="EKX28" s="60"/>
      <c r="EKY28" s="60"/>
      <c r="EKZ28" s="60"/>
      <c r="ELA28" s="60"/>
      <c r="ELB28" s="60"/>
      <c r="ELC28" s="60"/>
      <c r="ELD28" s="60"/>
      <c r="ELE28" s="60"/>
      <c r="ELF28" s="60"/>
      <c r="ELG28" s="60"/>
      <c r="ELH28" s="60"/>
      <c r="ELI28" s="60"/>
      <c r="ELJ28" s="60"/>
      <c r="ELK28" s="60"/>
      <c r="ELL28" s="60"/>
      <c r="ELM28" s="60"/>
      <c r="ELN28" s="60"/>
      <c r="ELO28" s="60"/>
      <c r="ELP28" s="60"/>
      <c r="ELQ28" s="60"/>
      <c r="ELR28" s="60"/>
      <c r="ELS28" s="60"/>
      <c r="ELT28" s="60"/>
      <c r="ELU28" s="60"/>
      <c r="ELV28" s="60"/>
      <c r="ELW28" s="60"/>
      <c r="ELX28" s="60"/>
      <c r="ELY28" s="60"/>
      <c r="ELZ28" s="60"/>
      <c r="EMA28" s="60"/>
      <c r="EMB28" s="60"/>
      <c r="EMC28" s="60"/>
      <c r="EMD28" s="60"/>
      <c r="EME28" s="60"/>
      <c r="EMF28" s="60"/>
      <c r="EMG28" s="60"/>
      <c r="EMH28" s="60"/>
      <c r="EMI28" s="60"/>
      <c r="EMJ28" s="60"/>
      <c r="EMK28" s="60"/>
      <c r="EML28" s="60"/>
      <c r="EMM28" s="60"/>
      <c r="EMN28" s="60"/>
      <c r="EMO28" s="60"/>
      <c r="EMP28" s="60"/>
      <c r="EMQ28" s="60"/>
      <c r="EMR28" s="60"/>
      <c r="EMS28" s="60"/>
      <c r="EMT28" s="60"/>
      <c r="EMU28" s="60"/>
      <c r="EMV28" s="60"/>
      <c r="EMW28" s="60"/>
      <c r="EMX28" s="60"/>
      <c r="EMY28" s="60"/>
      <c r="EMZ28" s="60"/>
      <c r="ENA28" s="60"/>
      <c r="ENB28" s="60"/>
      <c r="ENC28" s="60"/>
      <c r="END28" s="60"/>
      <c r="ENE28" s="60"/>
      <c r="ENF28" s="60"/>
      <c r="ENG28" s="60"/>
      <c r="ENH28" s="60"/>
      <c r="ENI28" s="60"/>
      <c r="ENJ28" s="60"/>
      <c r="ENK28" s="60"/>
      <c r="ENL28" s="60"/>
      <c r="ENM28" s="60"/>
      <c r="ENN28" s="60"/>
      <c r="ENO28" s="60"/>
      <c r="ENP28" s="60"/>
      <c r="ENQ28" s="60"/>
      <c r="ENR28" s="60"/>
      <c r="ENS28" s="60"/>
      <c r="ENT28" s="60"/>
      <c r="ENU28" s="60"/>
      <c r="ENV28" s="60"/>
      <c r="ENW28" s="60"/>
      <c r="ENX28" s="60"/>
      <c r="ENY28" s="60"/>
      <c r="ENZ28" s="60"/>
      <c r="EOA28" s="60"/>
      <c r="EOB28" s="60"/>
      <c r="EOC28" s="60"/>
      <c r="EOD28" s="60"/>
      <c r="EOE28" s="60"/>
      <c r="EOF28" s="60"/>
      <c r="EOG28" s="60"/>
      <c r="EOH28" s="60"/>
      <c r="EOI28" s="60"/>
      <c r="EOJ28" s="60"/>
      <c r="EOK28" s="60"/>
      <c r="EOL28" s="60"/>
      <c r="EOM28" s="60"/>
      <c r="EON28" s="60"/>
      <c r="EOO28" s="60"/>
      <c r="EOP28" s="60"/>
      <c r="EOQ28" s="60"/>
      <c r="EOR28" s="60"/>
      <c r="EOS28" s="60"/>
      <c r="EOT28" s="60"/>
      <c r="EOU28" s="60"/>
      <c r="EOV28" s="60"/>
      <c r="EOW28" s="60"/>
      <c r="EOX28" s="60"/>
      <c r="EOY28" s="60"/>
      <c r="EOZ28" s="60"/>
      <c r="EPA28" s="60"/>
      <c r="EPB28" s="60"/>
      <c r="EPC28" s="60"/>
      <c r="EPD28" s="60"/>
      <c r="EPE28" s="60"/>
      <c r="EPF28" s="60"/>
      <c r="EPG28" s="60"/>
      <c r="EPH28" s="60"/>
      <c r="EPI28" s="60"/>
      <c r="EPJ28" s="60"/>
      <c r="EPK28" s="60"/>
      <c r="EPL28" s="60"/>
      <c r="EPM28" s="60"/>
      <c r="EPN28" s="60"/>
      <c r="EPO28" s="60"/>
      <c r="EPP28" s="60"/>
      <c r="EPQ28" s="60"/>
      <c r="EPR28" s="60"/>
      <c r="EPS28" s="60"/>
      <c r="EPT28" s="60"/>
      <c r="EPU28" s="60"/>
      <c r="EPV28" s="60"/>
      <c r="EPW28" s="60"/>
      <c r="EPX28" s="60"/>
      <c r="EPY28" s="60"/>
      <c r="EPZ28" s="60"/>
      <c r="EQA28" s="60"/>
      <c r="EQB28" s="60"/>
      <c r="EQC28" s="60"/>
      <c r="EQD28" s="60"/>
      <c r="EQE28" s="60"/>
      <c r="EQF28" s="60"/>
      <c r="EQG28" s="60"/>
      <c r="EQH28" s="60"/>
      <c r="EQI28" s="60"/>
      <c r="EQJ28" s="60"/>
      <c r="EQK28" s="60"/>
      <c r="EQL28" s="60"/>
      <c r="EQM28" s="60"/>
      <c r="EQN28" s="60"/>
      <c r="EQO28" s="60"/>
      <c r="EQP28" s="60"/>
      <c r="EQQ28" s="60"/>
      <c r="EQR28" s="60"/>
      <c r="EQS28" s="60"/>
      <c r="EQT28" s="60"/>
      <c r="EQU28" s="60"/>
      <c r="EQV28" s="60"/>
      <c r="EQW28" s="60"/>
      <c r="EQX28" s="60"/>
      <c r="EQY28" s="60"/>
      <c r="EQZ28" s="60"/>
      <c r="ERA28" s="60"/>
      <c r="ERB28" s="60"/>
      <c r="ERC28" s="60"/>
      <c r="ERD28" s="60"/>
      <c r="ERE28" s="60"/>
      <c r="ERF28" s="60"/>
      <c r="ERG28" s="60"/>
      <c r="ERH28" s="60"/>
      <c r="ERI28" s="60"/>
      <c r="ERJ28" s="60"/>
      <c r="ERK28" s="60"/>
      <c r="ERL28" s="60"/>
      <c r="ERM28" s="60"/>
      <c r="ERN28" s="60"/>
      <c r="ERO28" s="60"/>
      <c r="ERP28" s="60"/>
      <c r="ERQ28" s="60"/>
      <c r="ERR28" s="60"/>
      <c r="ERS28" s="60"/>
      <c r="ERT28" s="60"/>
      <c r="ERU28" s="60"/>
      <c r="ERV28" s="60"/>
      <c r="ERW28" s="60"/>
      <c r="ERX28" s="60"/>
      <c r="ERY28" s="60"/>
      <c r="ERZ28" s="60"/>
      <c r="ESA28" s="60"/>
      <c r="ESB28" s="60"/>
      <c r="ESC28" s="60"/>
      <c r="ESD28" s="60"/>
      <c r="ESE28" s="60"/>
      <c r="ESF28" s="60"/>
      <c r="ESG28" s="60"/>
      <c r="ESH28" s="60"/>
      <c r="ESI28" s="60"/>
      <c r="ESJ28" s="60"/>
      <c r="ESK28" s="60"/>
      <c r="ESL28" s="60"/>
      <c r="ESM28" s="60"/>
      <c r="ESN28" s="60"/>
      <c r="ESO28" s="60"/>
      <c r="ESP28" s="60"/>
      <c r="ESQ28" s="60"/>
      <c r="ESR28" s="60"/>
      <c r="ESS28" s="60"/>
      <c r="EST28" s="60"/>
      <c r="ESU28" s="60"/>
      <c r="ESV28" s="60"/>
      <c r="ESW28" s="60"/>
      <c r="ESX28" s="60"/>
      <c r="ESY28" s="60"/>
      <c r="ESZ28" s="60"/>
      <c r="ETA28" s="60"/>
      <c r="ETB28" s="60"/>
      <c r="ETC28" s="60"/>
      <c r="ETD28" s="60"/>
      <c r="ETE28" s="60"/>
      <c r="ETF28" s="60"/>
      <c r="ETG28" s="60"/>
      <c r="ETH28" s="60"/>
      <c r="ETI28" s="60"/>
      <c r="ETJ28" s="60"/>
      <c r="ETK28" s="60"/>
      <c r="ETL28" s="60"/>
      <c r="ETM28" s="60"/>
      <c r="ETN28" s="60"/>
      <c r="ETO28" s="60"/>
      <c r="ETP28" s="60"/>
      <c r="ETQ28" s="60"/>
      <c r="ETR28" s="60"/>
      <c r="ETS28" s="60"/>
      <c r="ETT28" s="60"/>
      <c r="ETU28" s="60"/>
      <c r="ETV28" s="60"/>
      <c r="ETW28" s="60"/>
      <c r="ETX28" s="60"/>
      <c r="ETY28" s="60"/>
      <c r="ETZ28" s="60"/>
      <c r="EUA28" s="60"/>
      <c r="EUB28" s="60"/>
      <c r="EUC28" s="60"/>
      <c r="EUD28" s="60"/>
      <c r="EUE28" s="60"/>
      <c r="EUF28" s="60"/>
      <c r="EUG28" s="60"/>
      <c r="EUH28" s="60"/>
      <c r="EUI28" s="60"/>
      <c r="EUJ28" s="60"/>
      <c r="EUK28" s="60"/>
      <c r="EUL28" s="60"/>
      <c r="EUM28" s="60"/>
      <c r="EUN28" s="60"/>
      <c r="EUO28" s="60"/>
      <c r="EUP28" s="60"/>
      <c r="EUQ28" s="60"/>
      <c r="EUR28" s="60"/>
      <c r="EUS28" s="60"/>
      <c r="EUT28" s="60"/>
      <c r="EUU28" s="60"/>
      <c r="EUV28" s="60"/>
      <c r="EUW28" s="60"/>
      <c r="EUX28" s="60"/>
      <c r="EUY28" s="60"/>
      <c r="EUZ28" s="60"/>
      <c r="EVA28" s="60"/>
      <c r="EVB28" s="60"/>
      <c r="EVC28" s="60"/>
      <c r="EVD28" s="60"/>
      <c r="EVE28" s="60"/>
      <c r="EVF28" s="60"/>
      <c r="EVG28" s="60"/>
      <c r="EVH28" s="60"/>
      <c r="EVI28" s="60"/>
      <c r="EVJ28" s="60"/>
      <c r="EVK28" s="60"/>
      <c r="EVL28" s="60"/>
      <c r="EVM28" s="60"/>
      <c r="EVN28" s="60"/>
      <c r="EVO28" s="60"/>
      <c r="EVP28" s="60"/>
      <c r="EVQ28" s="60"/>
      <c r="EVR28" s="60"/>
      <c r="EVS28" s="60"/>
      <c r="EVT28" s="60"/>
      <c r="EVU28" s="60"/>
      <c r="EVV28" s="60"/>
      <c r="EVW28" s="60"/>
      <c r="EVX28" s="60"/>
      <c r="EVY28" s="60"/>
      <c r="EVZ28" s="60"/>
      <c r="EWA28" s="60"/>
      <c r="EWB28" s="60"/>
      <c r="EWC28" s="60"/>
      <c r="EWD28" s="60"/>
      <c r="EWE28" s="60"/>
      <c r="EWF28" s="60"/>
      <c r="EWG28" s="60"/>
      <c r="EWH28" s="60"/>
      <c r="EWI28" s="60"/>
      <c r="EWJ28" s="60"/>
      <c r="EWK28" s="60"/>
      <c r="EWL28" s="60"/>
      <c r="EWM28" s="60"/>
      <c r="EWN28" s="60"/>
      <c r="EWO28" s="60"/>
      <c r="EWP28" s="60"/>
      <c r="EWQ28" s="60"/>
      <c r="EWR28" s="60"/>
      <c r="EWS28" s="60"/>
      <c r="EWT28" s="60"/>
      <c r="EWU28" s="60"/>
      <c r="EWV28" s="60"/>
      <c r="EWW28" s="60"/>
      <c r="EWX28" s="60"/>
      <c r="EWY28" s="60"/>
      <c r="EWZ28" s="60"/>
      <c r="EXA28" s="60"/>
      <c r="EXB28" s="60"/>
      <c r="EXC28" s="60"/>
      <c r="EXD28" s="60"/>
      <c r="EXE28" s="60"/>
      <c r="EXF28" s="60"/>
      <c r="EXG28" s="60"/>
      <c r="EXH28" s="60"/>
      <c r="EXI28" s="60"/>
      <c r="EXJ28" s="60"/>
      <c r="EXK28" s="60"/>
      <c r="EXL28" s="60"/>
      <c r="EXM28" s="60"/>
      <c r="EXN28" s="60"/>
      <c r="EXO28" s="60"/>
      <c r="EXP28" s="60"/>
      <c r="EXQ28" s="60"/>
      <c r="EXR28" s="60"/>
      <c r="EXS28" s="60"/>
      <c r="EXT28" s="60"/>
      <c r="EXU28" s="60"/>
      <c r="EXV28" s="60"/>
      <c r="EXW28" s="60"/>
      <c r="EXX28" s="60"/>
      <c r="EXY28" s="60"/>
      <c r="EXZ28" s="60"/>
      <c r="EYA28" s="60"/>
      <c r="EYB28" s="60"/>
      <c r="EYC28" s="60"/>
      <c r="EYD28" s="60"/>
      <c r="EYE28" s="60"/>
      <c r="EYF28" s="60"/>
      <c r="EYG28" s="60"/>
      <c r="EYH28" s="60"/>
      <c r="EYI28" s="60"/>
      <c r="EYJ28" s="60"/>
      <c r="EYK28" s="60"/>
      <c r="EYL28" s="60"/>
      <c r="EYM28" s="60"/>
      <c r="EYN28" s="60"/>
      <c r="EYO28" s="60"/>
      <c r="EYP28" s="60"/>
      <c r="EYQ28" s="60"/>
      <c r="EYR28" s="60"/>
      <c r="EYS28" s="60"/>
      <c r="EYT28" s="60"/>
      <c r="EYU28" s="60"/>
      <c r="EYV28" s="60"/>
      <c r="EYW28" s="60"/>
      <c r="EYX28" s="60"/>
      <c r="EYY28" s="60"/>
      <c r="EYZ28" s="60"/>
      <c r="EZA28" s="60"/>
      <c r="EZB28" s="60"/>
      <c r="EZC28" s="60"/>
      <c r="EZD28" s="60"/>
      <c r="EZE28" s="60"/>
      <c r="EZF28" s="60"/>
      <c r="EZG28" s="60"/>
      <c r="EZH28" s="60"/>
      <c r="EZI28" s="60"/>
      <c r="EZJ28" s="60"/>
      <c r="EZK28" s="60"/>
      <c r="EZL28" s="60"/>
      <c r="EZM28" s="60"/>
      <c r="EZN28" s="60"/>
      <c r="EZO28" s="60"/>
      <c r="EZP28" s="60"/>
      <c r="EZQ28" s="60"/>
      <c r="EZR28" s="60"/>
      <c r="EZS28" s="60"/>
      <c r="EZT28" s="60"/>
      <c r="EZU28" s="60"/>
      <c r="EZV28" s="60"/>
      <c r="EZW28" s="60"/>
      <c r="EZX28" s="60"/>
      <c r="EZY28" s="60"/>
      <c r="EZZ28" s="60"/>
      <c r="FAA28" s="60"/>
      <c r="FAB28" s="60"/>
      <c r="FAC28" s="60"/>
      <c r="FAD28" s="60"/>
      <c r="FAE28" s="60"/>
      <c r="FAF28" s="60"/>
      <c r="FAG28" s="60"/>
      <c r="FAH28" s="60"/>
      <c r="FAI28" s="60"/>
      <c r="FAJ28" s="60"/>
      <c r="FAK28" s="60"/>
      <c r="FAL28" s="60"/>
      <c r="FAM28" s="60"/>
      <c r="FAN28" s="60"/>
      <c r="FAO28" s="60"/>
      <c r="FAP28" s="60"/>
      <c r="FAQ28" s="60"/>
      <c r="FAR28" s="60"/>
      <c r="FAS28" s="60"/>
      <c r="FAT28" s="60"/>
      <c r="FAU28" s="60"/>
      <c r="FAV28" s="60"/>
      <c r="FAW28" s="60"/>
      <c r="FAX28" s="60"/>
      <c r="FAY28" s="60"/>
      <c r="FAZ28" s="60"/>
      <c r="FBA28" s="60"/>
      <c r="FBB28" s="60"/>
      <c r="FBC28" s="60"/>
      <c r="FBD28" s="60"/>
      <c r="FBE28" s="60"/>
      <c r="FBF28" s="60"/>
      <c r="FBG28" s="60"/>
      <c r="FBH28" s="60"/>
      <c r="FBI28" s="60"/>
      <c r="FBJ28" s="60"/>
      <c r="FBK28" s="60"/>
      <c r="FBL28" s="60"/>
      <c r="FBM28" s="60"/>
      <c r="FBN28" s="60"/>
      <c r="FBO28" s="60"/>
      <c r="FBP28" s="60"/>
      <c r="FBQ28" s="60"/>
      <c r="FBR28" s="60"/>
      <c r="FBS28" s="60"/>
      <c r="FBT28" s="60"/>
      <c r="FBU28" s="60"/>
      <c r="FBV28" s="60"/>
      <c r="FBW28" s="60"/>
      <c r="FBX28" s="60"/>
      <c r="FBY28" s="60"/>
      <c r="FBZ28" s="60"/>
      <c r="FCA28" s="60"/>
      <c r="FCB28" s="60"/>
      <c r="FCC28" s="60"/>
      <c r="FCD28" s="60"/>
      <c r="FCE28" s="60"/>
      <c r="FCF28" s="60"/>
      <c r="FCG28" s="60"/>
      <c r="FCH28" s="60"/>
      <c r="FCI28" s="60"/>
      <c r="FCJ28" s="60"/>
      <c r="FCK28" s="60"/>
      <c r="FCL28" s="60"/>
      <c r="FCM28" s="60"/>
      <c r="FCN28" s="60"/>
      <c r="FCO28" s="60"/>
      <c r="FCP28" s="60"/>
      <c r="FCQ28" s="60"/>
      <c r="FCR28" s="60"/>
      <c r="FCS28" s="60"/>
      <c r="FCT28" s="60"/>
      <c r="FCU28" s="60"/>
      <c r="FCV28" s="60"/>
      <c r="FCW28" s="60"/>
      <c r="FCX28" s="60"/>
      <c r="FCY28" s="60"/>
      <c r="FCZ28" s="60"/>
      <c r="FDA28" s="60"/>
      <c r="FDB28" s="60"/>
      <c r="FDC28" s="60"/>
      <c r="FDD28" s="60"/>
      <c r="FDE28" s="60"/>
      <c r="FDF28" s="60"/>
      <c r="FDG28" s="60"/>
      <c r="FDH28" s="60"/>
      <c r="FDI28" s="60"/>
      <c r="FDJ28" s="60"/>
      <c r="FDK28" s="60"/>
      <c r="FDL28" s="60"/>
      <c r="FDM28" s="60"/>
      <c r="FDN28" s="60"/>
      <c r="FDO28" s="60"/>
      <c r="FDP28" s="60"/>
      <c r="FDQ28" s="60"/>
      <c r="FDR28" s="60"/>
      <c r="FDS28" s="60"/>
      <c r="FDT28" s="60"/>
      <c r="FDU28" s="60"/>
      <c r="FDV28" s="60"/>
      <c r="FDW28" s="60"/>
      <c r="FDX28" s="60"/>
      <c r="FDY28" s="60"/>
      <c r="FDZ28" s="60"/>
      <c r="FEA28" s="60"/>
      <c r="FEB28" s="60"/>
      <c r="FEC28" s="60"/>
      <c r="FED28" s="60"/>
      <c r="FEE28" s="60"/>
      <c r="FEF28" s="60"/>
      <c r="FEG28" s="60"/>
      <c r="FEH28" s="60"/>
      <c r="FEI28" s="60"/>
      <c r="FEJ28" s="60"/>
      <c r="FEK28" s="60"/>
      <c r="FEL28" s="60"/>
      <c r="FEM28" s="60"/>
      <c r="FEN28" s="60"/>
      <c r="FEO28" s="60"/>
      <c r="FEP28" s="60"/>
      <c r="FEQ28" s="60"/>
      <c r="FER28" s="60"/>
      <c r="FES28" s="60"/>
      <c r="FET28" s="60"/>
      <c r="FEU28" s="60"/>
      <c r="FEV28" s="60"/>
      <c r="FEW28" s="60"/>
      <c r="FEX28" s="60"/>
      <c r="FEY28" s="60"/>
      <c r="FEZ28" s="60"/>
      <c r="FFA28" s="60"/>
      <c r="FFB28" s="60"/>
      <c r="FFC28" s="60"/>
      <c r="FFD28" s="60"/>
      <c r="FFE28" s="60"/>
      <c r="FFF28" s="60"/>
      <c r="FFG28" s="60"/>
      <c r="FFH28" s="60"/>
      <c r="FFI28" s="60"/>
      <c r="FFJ28" s="60"/>
      <c r="FFK28" s="60"/>
      <c r="FFL28" s="60"/>
      <c r="FFM28" s="60"/>
      <c r="FFN28" s="60"/>
      <c r="FFO28" s="60"/>
      <c r="FFP28" s="60"/>
      <c r="FFQ28" s="60"/>
      <c r="FFR28" s="60"/>
      <c r="FFS28" s="60"/>
      <c r="FFT28" s="60"/>
      <c r="FFU28" s="60"/>
      <c r="FFV28" s="60"/>
      <c r="FFW28" s="60"/>
      <c r="FFX28" s="60"/>
      <c r="FFY28" s="60"/>
      <c r="FFZ28" s="60"/>
      <c r="FGA28" s="60"/>
      <c r="FGB28" s="60"/>
      <c r="FGC28" s="60"/>
      <c r="FGD28" s="60"/>
      <c r="FGE28" s="60"/>
      <c r="FGF28" s="60"/>
      <c r="FGG28" s="60"/>
      <c r="FGH28" s="60"/>
      <c r="FGI28" s="60"/>
      <c r="FGJ28" s="60"/>
      <c r="FGK28" s="60"/>
      <c r="FGL28" s="60"/>
      <c r="FGM28" s="60"/>
      <c r="FGN28" s="60"/>
      <c r="FGO28" s="60"/>
      <c r="FGP28" s="60"/>
      <c r="FGQ28" s="60"/>
      <c r="FGR28" s="60"/>
      <c r="FGS28" s="60"/>
      <c r="FGT28" s="60"/>
      <c r="FGU28" s="60"/>
      <c r="FGV28" s="60"/>
      <c r="FGW28" s="60"/>
      <c r="FGX28" s="60"/>
      <c r="FGY28" s="60"/>
      <c r="FGZ28" s="60"/>
      <c r="FHA28" s="60"/>
      <c r="FHB28" s="60"/>
      <c r="FHC28" s="60"/>
      <c r="FHD28" s="60"/>
      <c r="FHE28" s="60"/>
      <c r="FHF28" s="60"/>
      <c r="FHG28" s="60"/>
      <c r="FHH28" s="60"/>
      <c r="FHI28" s="60"/>
      <c r="FHJ28" s="60"/>
      <c r="FHK28" s="60"/>
      <c r="FHL28" s="60"/>
      <c r="FHM28" s="60"/>
      <c r="FHN28" s="60"/>
      <c r="FHO28" s="60"/>
      <c r="FHP28" s="60"/>
      <c r="FHQ28" s="60"/>
      <c r="FHR28" s="60"/>
      <c r="FHS28" s="60"/>
      <c r="FHT28" s="60"/>
      <c r="FHU28" s="60"/>
      <c r="FHV28" s="60"/>
      <c r="FHW28" s="60"/>
      <c r="FHX28" s="60"/>
      <c r="FHY28" s="60"/>
      <c r="FHZ28" s="60"/>
      <c r="FIA28" s="60"/>
      <c r="FIB28" s="60"/>
      <c r="FIC28" s="60"/>
      <c r="FID28" s="60"/>
      <c r="FIE28" s="60"/>
      <c r="FIF28" s="60"/>
      <c r="FIG28" s="60"/>
      <c r="FIH28" s="60"/>
      <c r="FII28" s="60"/>
      <c r="FIJ28" s="60"/>
      <c r="FIK28" s="60"/>
      <c r="FIL28" s="60"/>
      <c r="FIM28" s="60"/>
      <c r="FIN28" s="60"/>
      <c r="FIO28" s="60"/>
      <c r="FIP28" s="60"/>
      <c r="FIQ28" s="60"/>
      <c r="FIR28" s="60"/>
      <c r="FIS28" s="60"/>
      <c r="FIT28" s="60"/>
      <c r="FIU28" s="60"/>
      <c r="FIV28" s="60"/>
      <c r="FIW28" s="60"/>
      <c r="FIX28" s="60"/>
      <c r="FIY28" s="60"/>
      <c r="FIZ28" s="60"/>
      <c r="FJA28" s="60"/>
      <c r="FJB28" s="60"/>
      <c r="FJC28" s="60"/>
      <c r="FJD28" s="60"/>
      <c r="FJE28" s="60"/>
      <c r="FJF28" s="60"/>
      <c r="FJG28" s="60"/>
      <c r="FJH28" s="60"/>
      <c r="FJI28" s="60"/>
      <c r="FJJ28" s="60"/>
      <c r="FJK28" s="60"/>
      <c r="FJL28" s="60"/>
      <c r="FJM28" s="60"/>
      <c r="FJN28" s="60"/>
      <c r="FJO28" s="60"/>
      <c r="FJP28" s="60"/>
      <c r="FJQ28" s="60"/>
      <c r="FJR28" s="60"/>
      <c r="FJS28" s="60"/>
      <c r="FJT28" s="60"/>
      <c r="FJU28" s="60"/>
      <c r="FJV28" s="60"/>
      <c r="FJW28" s="60"/>
      <c r="FJX28" s="60"/>
      <c r="FJY28" s="60"/>
      <c r="FJZ28" s="60"/>
      <c r="FKA28" s="60"/>
      <c r="FKB28" s="60"/>
      <c r="FKC28" s="60"/>
      <c r="FKD28" s="60"/>
      <c r="FKE28" s="60"/>
      <c r="FKF28" s="60"/>
      <c r="FKG28" s="60"/>
      <c r="FKH28" s="60"/>
      <c r="FKI28" s="60"/>
      <c r="FKJ28" s="60"/>
      <c r="FKK28" s="60"/>
      <c r="FKL28" s="60"/>
      <c r="FKM28" s="60"/>
      <c r="FKN28" s="60"/>
      <c r="FKO28" s="60"/>
      <c r="FKP28" s="60"/>
      <c r="FKQ28" s="60"/>
      <c r="FKR28" s="60"/>
      <c r="FKS28" s="60"/>
      <c r="FKT28" s="60"/>
      <c r="FKU28" s="60"/>
      <c r="FKV28" s="60"/>
      <c r="FKW28" s="60"/>
      <c r="FKX28" s="60"/>
      <c r="FKY28" s="60"/>
      <c r="FKZ28" s="60"/>
      <c r="FLA28" s="60"/>
      <c r="FLB28" s="60"/>
      <c r="FLC28" s="60"/>
      <c r="FLD28" s="60"/>
      <c r="FLE28" s="60"/>
      <c r="FLF28" s="60"/>
      <c r="FLG28" s="60"/>
      <c r="FLH28" s="60"/>
      <c r="FLI28" s="60"/>
      <c r="FLJ28" s="60"/>
      <c r="FLK28" s="60"/>
      <c r="FLL28" s="60"/>
      <c r="FLM28" s="60"/>
      <c r="FLN28" s="60"/>
      <c r="FLO28" s="60"/>
      <c r="FLP28" s="60"/>
      <c r="FLQ28" s="60"/>
      <c r="FLR28" s="60"/>
      <c r="FLS28" s="60"/>
      <c r="FLT28" s="60"/>
      <c r="FLU28" s="60"/>
      <c r="FLV28" s="60"/>
      <c r="FLW28" s="60"/>
      <c r="FLX28" s="60"/>
      <c r="FLY28" s="60"/>
      <c r="FLZ28" s="60"/>
      <c r="FMA28" s="60"/>
      <c r="FMB28" s="60"/>
      <c r="FMC28" s="60"/>
      <c r="FMD28" s="60"/>
      <c r="FME28" s="60"/>
      <c r="FMF28" s="60"/>
      <c r="FMG28" s="60"/>
      <c r="FMH28" s="60"/>
      <c r="FMI28" s="60"/>
      <c r="FMJ28" s="60"/>
      <c r="FMK28" s="60"/>
      <c r="FML28" s="60"/>
      <c r="FMM28" s="60"/>
      <c r="FMN28" s="60"/>
      <c r="FMO28" s="60"/>
      <c r="FMP28" s="60"/>
      <c r="FMQ28" s="60"/>
      <c r="FMR28" s="60"/>
      <c r="FMS28" s="60"/>
      <c r="FMT28" s="60"/>
      <c r="FMU28" s="60"/>
      <c r="FMV28" s="60"/>
      <c r="FMW28" s="60"/>
      <c r="FMX28" s="60"/>
      <c r="FMY28" s="60"/>
      <c r="FMZ28" s="60"/>
      <c r="FNA28" s="60"/>
      <c r="FNB28" s="60"/>
      <c r="FNC28" s="60"/>
      <c r="FND28" s="60"/>
      <c r="FNE28" s="60"/>
      <c r="FNF28" s="60"/>
      <c r="FNG28" s="60"/>
      <c r="FNH28" s="60"/>
      <c r="FNI28" s="60"/>
      <c r="FNJ28" s="60"/>
      <c r="FNK28" s="60"/>
      <c r="FNL28" s="60"/>
      <c r="FNM28" s="60"/>
      <c r="FNN28" s="60"/>
      <c r="FNO28" s="60"/>
      <c r="FNP28" s="60"/>
      <c r="FNQ28" s="60"/>
      <c r="FNR28" s="60"/>
      <c r="FNS28" s="60"/>
      <c r="FNT28" s="60"/>
      <c r="FNU28" s="60"/>
      <c r="FNV28" s="60"/>
      <c r="FNW28" s="60"/>
      <c r="FNX28" s="60"/>
      <c r="FNY28" s="60"/>
      <c r="FNZ28" s="60"/>
      <c r="FOA28" s="60"/>
      <c r="FOB28" s="60"/>
      <c r="FOC28" s="60"/>
      <c r="FOD28" s="60"/>
      <c r="FOE28" s="60"/>
      <c r="FOF28" s="60"/>
      <c r="FOG28" s="60"/>
      <c r="FOH28" s="60"/>
      <c r="FOI28" s="60"/>
      <c r="FOJ28" s="60"/>
      <c r="FOK28" s="60"/>
      <c r="FOL28" s="60"/>
      <c r="FOM28" s="60"/>
      <c r="FON28" s="60"/>
      <c r="FOO28" s="60"/>
      <c r="FOP28" s="60"/>
      <c r="FOQ28" s="60"/>
      <c r="FOR28" s="60"/>
      <c r="FOS28" s="60"/>
      <c r="FOT28" s="60"/>
      <c r="FOU28" s="60"/>
      <c r="FOV28" s="60"/>
      <c r="FOW28" s="60"/>
      <c r="FOX28" s="60"/>
      <c r="FOY28" s="60"/>
      <c r="FOZ28" s="60"/>
      <c r="FPA28" s="60"/>
      <c r="FPB28" s="60"/>
      <c r="FPC28" s="60"/>
      <c r="FPD28" s="60"/>
      <c r="FPE28" s="60"/>
      <c r="FPF28" s="60"/>
      <c r="FPG28" s="60"/>
      <c r="FPH28" s="60"/>
      <c r="FPI28" s="60"/>
      <c r="FPJ28" s="60"/>
      <c r="FPK28" s="60"/>
      <c r="FPL28" s="60"/>
      <c r="FPM28" s="60"/>
      <c r="FPN28" s="60"/>
      <c r="FPO28" s="60"/>
      <c r="FPP28" s="60"/>
      <c r="FPQ28" s="60"/>
      <c r="FPR28" s="60"/>
      <c r="FPS28" s="60"/>
      <c r="FPT28" s="60"/>
      <c r="FPU28" s="60"/>
      <c r="FPV28" s="60"/>
      <c r="FPW28" s="60"/>
      <c r="FPX28" s="60"/>
      <c r="FPY28" s="60"/>
      <c r="FPZ28" s="60"/>
      <c r="FQA28" s="60"/>
      <c r="FQB28" s="60"/>
      <c r="FQC28" s="60"/>
      <c r="FQD28" s="60"/>
      <c r="FQE28" s="60"/>
      <c r="FQF28" s="60"/>
      <c r="FQG28" s="60"/>
      <c r="FQH28" s="60"/>
      <c r="FQI28" s="60"/>
      <c r="FQJ28" s="60"/>
      <c r="FQK28" s="60"/>
      <c r="FQL28" s="60"/>
      <c r="FQM28" s="60"/>
      <c r="FQN28" s="60"/>
      <c r="FQO28" s="60"/>
      <c r="FQP28" s="60"/>
      <c r="FQQ28" s="60"/>
      <c r="FQR28" s="60"/>
      <c r="FQS28" s="60"/>
      <c r="FQT28" s="60"/>
      <c r="FQU28" s="60"/>
      <c r="FQV28" s="60"/>
      <c r="FQW28" s="60"/>
      <c r="FQX28" s="60"/>
      <c r="FQY28" s="60"/>
      <c r="FQZ28" s="60"/>
      <c r="FRA28" s="60"/>
      <c r="FRB28" s="60"/>
      <c r="FRC28" s="60"/>
      <c r="FRD28" s="60"/>
      <c r="FRE28" s="60"/>
      <c r="FRF28" s="60"/>
      <c r="FRG28" s="60"/>
      <c r="FRH28" s="60"/>
      <c r="FRI28" s="60"/>
      <c r="FRJ28" s="60"/>
      <c r="FRK28" s="60"/>
      <c r="FRL28" s="60"/>
      <c r="FRM28" s="60"/>
      <c r="FRN28" s="60"/>
      <c r="FRO28" s="60"/>
      <c r="FRP28" s="60"/>
      <c r="FRQ28" s="60"/>
      <c r="FRR28" s="60"/>
      <c r="FRS28" s="60"/>
      <c r="FRT28" s="60"/>
      <c r="FRU28" s="60"/>
      <c r="FRV28" s="60"/>
      <c r="FRW28" s="60"/>
      <c r="FRX28" s="60"/>
      <c r="FRY28" s="60"/>
      <c r="FRZ28" s="60"/>
      <c r="FSA28" s="60"/>
      <c r="FSB28" s="60"/>
      <c r="FSC28" s="60"/>
      <c r="FSD28" s="60"/>
      <c r="FSE28" s="60"/>
      <c r="FSF28" s="60"/>
      <c r="FSG28" s="60"/>
      <c r="FSH28" s="60"/>
      <c r="FSI28" s="60"/>
      <c r="FSJ28" s="60"/>
      <c r="FSK28" s="60"/>
      <c r="FSL28" s="60"/>
      <c r="FSM28" s="60"/>
      <c r="FSN28" s="60"/>
      <c r="FSO28" s="60"/>
      <c r="FSP28" s="60"/>
      <c r="FSQ28" s="60"/>
      <c r="FSR28" s="60"/>
      <c r="FSS28" s="60"/>
      <c r="FST28" s="60"/>
      <c r="FSU28" s="60"/>
      <c r="FSV28" s="60"/>
      <c r="FSW28" s="60"/>
      <c r="FSX28" s="60"/>
      <c r="FSY28" s="60"/>
      <c r="FSZ28" s="60"/>
      <c r="FTA28" s="60"/>
      <c r="FTB28" s="60"/>
      <c r="FTC28" s="60"/>
      <c r="FTD28" s="60"/>
      <c r="FTE28" s="60"/>
      <c r="FTF28" s="60"/>
      <c r="FTG28" s="60"/>
      <c r="FTH28" s="60"/>
      <c r="FTI28" s="60"/>
      <c r="FTJ28" s="60"/>
      <c r="FTK28" s="60"/>
      <c r="FTL28" s="60"/>
      <c r="FTM28" s="60"/>
      <c r="FTN28" s="60"/>
      <c r="FTO28" s="60"/>
      <c r="FTP28" s="60"/>
      <c r="FTQ28" s="60"/>
      <c r="FTR28" s="60"/>
      <c r="FTS28" s="60"/>
      <c r="FTT28" s="60"/>
      <c r="FTU28" s="60"/>
      <c r="FTV28" s="60"/>
      <c r="FTW28" s="60"/>
      <c r="FTX28" s="60"/>
      <c r="FTY28" s="60"/>
      <c r="FTZ28" s="60"/>
      <c r="FUA28" s="60"/>
      <c r="FUB28" s="60"/>
      <c r="FUC28" s="60"/>
      <c r="FUD28" s="60"/>
      <c r="FUE28" s="60"/>
      <c r="FUF28" s="60"/>
      <c r="FUG28" s="60"/>
      <c r="FUH28" s="60"/>
      <c r="FUI28" s="60"/>
      <c r="FUJ28" s="60"/>
      <c r="FUK28" s="60"/>
      <c r="FUL28" s="60"/>
      <c r="FUM28" s="60"/>
      <c r="FUN28" s="60"/>
      <c r="FUO28" s="60"/>
      <c r="FUP28" s="60"/>
      <c r="FUQ28" s="60"/>
      <c r="FUR28" s="60"/>
      <c r="FUS28" s="60"/>
      <c r="FUT28" s="60"/>
      <c r="FUU28" s="60"/>
      <c r="FUV28" s="60"/>
      <c r="FUW28" s="60"/>
      <c r="FUX28" s="60"/>
      <c r="FUY28" s="60"/>
      <c r="FUZ28" s="60"/>
      <c r="FVA28" s="60"/>
      <c r="FVB28" s="60"/>
      <c r="FVC28" s="60"/>
      <c r="FVD28" s="60"/>
      <c r="FVE28" s="60"/>
      <c r="FVF28" s="60"/>
      <c r="FVG28" s="60"/>
      <c r="FVH28" s="60"/>
      <c r="FVI28" s="60"/>
      <c r="FVJ28" s="60"/>
      <c r="FVK28" s="60"/>
      <c r="FVL28" s="60"/>
      <c r="FVM28" s="60"/>
      <c r="FVN28" s="60"/>
      <c r="FVO28" s="60"/>
      <c r="FVP28" s="60"/>
      <c r="FVQ28" s="60"/>
      <c r="FVR28" s="60"/>
      <c r="FVS28" s="60"/>
      <c r="FVT28" s="60"/>
      <c r="FVU28" s="60"/>
      <c r="FVV28" s="60"/>
      <c r="FVW28" s="60"/>
      <c r="FVX28" s="60"/>
      <c r="FVY28" s="60"/>
      <c r="FVZ28" s="60"/>
      <c r="FWA28" s="60"/>
      <c r="FWB28" s="60"/>
      <c r="FWC28" s="60"/>
      <c r="FWD28" s="60"/>
      <c r="FWE28" s="60"/>
      <c r="FWF28" s="60"/>
      <c r="FWG28" s="60"/>
      <c r="FWH28" s="60"/>
      <c r="FWI28" s="60"/>
      <c r="FWJ28" s="60"/>
      <c r="FWK28" s="60"/>
      <c r="FWL28" s="60"/>
      <c r="FWM28" s="60"/>
      <c r="FWN28" s="60"/>
      <c r="FWO28" s="60"/>
      <c r="FWP28" s="60"/>
      <c r="FWQ28" s="60"/>
      <c r="FWR28" s="60"/>
      <c r="FWS28" s="60"/>
      <c r="FWT28" s="60"/>
      <c r="FWU28" s="60"/>
      <c r="FWV28" s="60"/>
      <c r="FWW28" s="60"/>
      <c r="FWX28" s="60"/>
      <c r="FWY28" s="60"/>
      <c r="FWZ28" s="60"/>
      <c r="FXA28" s="60"/>
      <c r="FXB28" s="60"/>
      <c r="FXC28" s="60"/>
      <c r="FXD28" s="60"/>
      <c r="FXE28" s="60"/>
      <c r="FXF28" s="60"/>
      <c r="FXG28" s="60"/>
      <c r="FXH28" s="60"/>
      <c r="FXI28" s="60"/>
      <c r="FXJ28" s="60"/>
      <c r="FXK28" s="60"/>
      <c r="FXL28" s="60"/>
      <c r="FXM28" s="60"/>
      <c r="FXN28" s="60"/>
      <c r="FXO28" s="60"/>
      <c r="FXP28" s="60"/>
      <c r="FXQ28" s="60"/>
      <c r="FXR28" s="60"/>
      <c r="FXS28" s="60"/>
      <c r="FXT28" s="60"/>
      <c r="FXU28" s="60"/>
      <c r="FXV28" s="60"/>
      <c r="FXW28" s="60"/>
      <c r="FXX28" s="60"/>
      <c r="FXY28" s="60"/>
      <c r="FXZ28" s="60"/>
      <c r="FYA28" s="60"/>
      <c r="FYB28" s="60"/>
      <c r="FYC28" s="60"/>
      <c r="FYD28" s="60"/>
      <c r="FYE28" s="60"/>
      <c r="FYF28" s="60"/>
      <c r="FYG28" s="60"/>
      <c r="FYH28" s="60"/>
      <c r="FYI28" s="60"/>
      <c r="FYJ28" s="60"/>
      <c r="FYK28" s="60"/>
      <c r="FYL28" s="60"/>
      <c r="FYM28" s="60"/>
      <c r="FYN28" s="60"/>
      <c r="FYO28" s="60"/>
      <c r="FYP28" s="60"/>
      <c r="FYQ28" s="60"/>
      <c r="FYR28" s="60"/>
      <c r="FYS28" s="60"/>
      <c r="FYT28" s="60"/>
      <c r="FYU28" s="60"/>
      <c r="FYV28" s="60"/>
      <c r="FYW28" s="60"/>
      <c r="FYX28" s="60"/>
      <c r="FYY28" s="60"/>
      <c r="FYZ28" s="60"/>
      <c r="FZA28" s="60"/>
      <c r="FZB28" s="60"/>
      <c r="FZC28" s="60"/>
      <c r="FZD28" s="60"/>
      <c r="FZE28" s="60"/>
      <c r="FZF28" s="60"/>
      <c r="FZG28" s="60"/>
      <c r="FZH28" s="60"/>
      <c r="FZI28" s="60"/>
      <c r="FZJ28" s="60"/>
      <c r="FZK28" s="60"/>
      <c r="FZL28" s="60"/>
      <c r="FZM28" s="60"/>
      <c r="FZN28" s="60"/>
      <c r="FZO28" s="60"/>
      <c r="FZP28" s="60"/>
      <c r="FZQ28" s="60"/>
      <c r="FZR28" s="60"/>
      <c r="FZS28" s="60"/>
      <c r="FZT28" s="60"/>
      <c r="FZU28" s="60"/>
      <c r="FZV28" s="60"/>
      <c r="FZW28" s="60"/>
      <c r="FZX28" s="60"/>
      <c r="FZY28" s="60"/>
      <c r="FZZ28" s="60"/>
      <c r="GAA28" s="60"/>
      <c r="GAB28" s="60"/>
      <c r="GAC28" s="60"/>
      <c r="GAD28" s="60"/>
      <c r="GAE28" s="60"/>
      <c r="GAF28" s="60"/>
      <c r="GAG28" s="60"/>
      <c r="GAH28" s="60"/>
      <c r="GAI28" s="60"/>
      <c r="GAJ28" s="60"/>
      <c r="GAK28" s="60"/>
      <c r="GAL28" s="60"/>
      <c r="GAM28" s="60"/>
      <c r="GAN28" s="60"/>
      <c r="GAO28" s="60"/>
      <c r="GAP28" s="60"/>
      <c r="GAQ28" s="60"/>
      <c r="GAR28" s="60"/>
      <c r="GAS28" s="60"/>
      <c r="GAT28" s="60"/>
      <c r="GAU28" s="60"/>
      <c r="GAV28" s="60"/>
      <c r="GAW28" s="60"/>
      <c r="GAX28" s="60"/>
      <c r="GAY28" s="60"/>
      <c r="GAZ28" s="60"/>
      <c r="GBA28" s="60"/>
      <c r="GBB28" s="60"/>
      <c r="GBC28" s="60"/>
      <c r="GBD28" s="60"/>
      <c r="GBE28" s="60"/>
      <c r="GBF28" s="60"/>
      <c r="GBG28" s="60"/>
      <c r="GBH28" s="60"/>
      <c r="GBI28" s="60"/>
      <c r="GBJ28" s="60"/>
      <c r="GBK28" s="60"/>
      <c r="GBL28" s="60"/>
      <c r="GBM28" s="60"/>
      <c r="GBN28" s="60"/>
      <c r="GBO28" s="60"/>
      <c r="GBP28" s="60"/>
      <c r="GBQ28" s="60"/>
      <c r="GBR28" s="60"/>
      <c r="GBS28" s="60"/>
      <c r="GBT28" s="60"/>
      <c r="GBU28" s="60"/>
      <c r="GBV28" s="60"/>
      <c r="GBW28" s="60"/>
      <c r="GBX28" s="60"/>
      <c r="GBY28" s="60"/>
      <c r="GBZ28" s="60"/>
      <c r="GCA28" s="60"/>
      <c r="GCB28" s="60"/>
      <c r="GCC28" s="60"/>
      <c r="GCD28" s="60"/>
      <c r="GCE28" s="60"/>
      <c r="GCF28" s="60"/>
      <c r="GCG28" s="60"/>
      <c r="GCH28" s="60"/>
      <c r="GCI28" s="60"/>
      <c r="GCJ28" s="60"/>
      <c r="GCK28" s="60"/>
      <c r="GCL28" s="60"/>
      <c r="GCM28" s="60"/>
      <c r="GCN28" s="60"/>
      <c r="GCO28" s="60"/>
      <c r="GCP28" s="60"/>
      <c r="GCQ28" s="60"/>
      <c r="GCR28" s="60"/>
      <c r="GCS28" s="60"/>
      <c r="GCT28" s="60"/>
      <c r="GCU28" s="60"/>
      <c r="GCV28" s="60"/>
      <c r="GCW28" s="60"/>
      <c r="GCX28" s="60"/>
      <c r="GCY28" s="60"/>
      <c r="GCZ28" s="60"/>
      <c r="GDA28" s="60"/>
      <c r="GDB28" s="60"/>
      <c r="GDC28" s="60"/>
      <c r="GDD28" s="60"/>
      <c r="GDE28" s="60"/>
      <c r="GDF28" s="60"/>
      <c r="GDG28" s="60"/>
      <c r="GDH28" s="60"/>
      <c r="GDI28" s="60"/>
      <c r="GDJ28" s="60"/>
      <c r="GDK28" s="60"/>
      <c r="GDL28" s="60"/>
      <c r="GDM28" s="60"/>
      <c r="GDN28" s="60"/>
      <c r="GDO28" s="60"/>
      <c r="GDP28" s="60"/>
      <c r="GDQ28" s="60"/>
      <c r="GDR28" s="60"/>
      <c r="GDS28" s="60"/>
      <c r="GDT28" s="60"/>
      <c r="GDU28" s="60"/>
      <c r="GDV28" s="60"/>
      <c r="GDW28" s="60"/>
      <c r="GDX28" s="60"/>
      <c r="GDY28" s="60"/>
      <c r="GDZ28" s="60"/>
      <c r="GEA28" s="60"/>
      <c r="GEB28" s="60"/>
      <c r="GEC28" s="60"/>
      <c r="GED28" s="60"/>
      <c r="GEE28" s="60"/>
      <c r="GEF28" s="60"/>
      <c r="GEG28" s="60"/>
      <c r="GEH28" s="60"/>
      <c r="GEI28" s="60"/>
      <c r="GEJ28" s="60"/>
      <c r="GEK28" s="60"/>
      <c r="GEL28" s="60"/>
      <c r="GEM28" s="60"/>
      <c r="GEN28" s="60"/>
      <c r="GEO28" s="60"/>
      <c r="GEP28" s="60"/>
      <c r="GEQ28" s="60"/>
      <c r="GER28" s="60"/>
      <c r="GES28" s="60"/>
      <c r="GET28" s="60"/>
      <c r="GEU28" s="60"/>
      <c r="GEV28" s="60"/>
      <c r="GEW28" s="60"/>
      <c r="GEX28" s="60"/>
      <c r="GEY28" s="60"/>
      <c r="GEZ28" s="60"/>
      <c r="GFA28" s="60"/>
      <c r="GFB28" s="60"/>
      <c r="GFC28" s="60"/>
      <c r="GFD28" s="60"/>
      <c r="GFE28" s="60"/>
      <c r="GFF28" s="60"/>
      <c r="GFG28" s="60"/>
      <c r="GFH28" s="60"/>
      <c r="GFI28" s="60"/>
      <c r="GFJ28" s="60"/>
      <c r="GFK28" s="60"/>
      <c r="GFL28" s="60"/>
      <c r="GFM28" s="60"/>
      <c r="GFN28" s="60"/>
      <c r="GFO28" s="60"/>
      <c r="GFP28" s="60"/>
      <c r="GFQ28" s="60"/>
      <c r="GFR28" s="60"/>
      <c r="GFS28" s="60"/>
      <c r="GFT28" s="60"/>
      <c r="GFU28" s="60"/>
      <c r="GFV28" s="60"/>
      <c r="GFW28" s="60"/>
      <c r="GFX28" s="60"/>
      <c r="GFY28" s="60"/>
      <c r="GFZ28" s="60"/>
      <c r="GGA28" s="60"/>
      <c r="GGB28" s="60"/>
      <c r="GGC28" s="60"/>
      <c r="GGD28" s="60"/>
      <c r="GGE28" s="60"/>
      <c r="GGF28" s="60"/>
      <c r="GGG28" s="60"/>
      <c r="GGH28" s="60"/>
      <c r="GGI28" s="60"/>
      <c r="GGJ28" s="60"/>
      <c r="GGK28" s="60"/>
      <c r="GGL28" s="60"/>
      <c r="GGM28" s="60"/>
      <c r="GGN28" s="60"/>
      <c r="GGO28" s="60"/>
      <c r="GGP28" s="60"/>
      <c r="GGQ28" s="60"/>
      <c r="GGR28" s="60"/>
      <c r="GGS28" s="60"/>
      <c r="GGT28" s="60"/>
      <c r="GGU28" s="60"/>
      <c r="GGV28" s="60"/>
      <c r="GGW28" s="60"/>
      <c r="GGX28" s="60"/>
      <c r="GGY28" s="60"/>
      <c r="GGZ28" s="60"/>
      <c r="GHA28" s="60"/>
      <c r="GHB28" s="60"/>
      <c r="GHC28" s="60"/>
      <c r="GHD28" s="60"/>
      <c r="GHE28" s="60"/>
      <c r="GHF28" s="60"/>
      <c r="GHG28" s="60"/>
      <c r="GHH28" s="60"/>
      <c r="GHI28" s="60"/>
      <c r="GHJ28" s="60"/>
      <c r="GHK28" s="60"/>
      <c r="GHL28" s="60"/>
      <c r="GHM28" s="60"/>
      <c r="GHN28" s="60"/>
      <c r="GHO28" s="60"/>
      <c r="GHP28" s="60"/>
      <c r="GHQ28" s="60"/>
      <c r="GHR28" s="60"/>
      <c r="GHS28" s="60"/>
      <c r="GHT28" s="60"/>
      <c r="GHU28" s="60"/>
      <c r="GHV28" s="60"/>
      <c r="GHW28" s="60"/>
      <c r="GHX28" s="60"/>
      <c r="GHY28" s="60"/>
      <c r="GHZ28" s="60"/>
      <c r="GIA28" s="60"/>
      <c r="GIB28" s="60"/>
      <c r="GIC28" s="60"/>
      <c r="GID28" s="60"/>
      <c r="GIE28" s="60"/>
      <c r="GIF28" s="60"/>
      <c r="GIG28" s="60"/>
      <c r="GIH28" s="60"/>
      <c r="GII28" s="60"/>
      <c r="GIJ28" s="60"/>
      <c r="GIK28" s="60"/>
      <c r="GIL28" s="60"/>
      <c r="GIM28" s="60"/>
      <c r="GIN28" s="60"/>
      <c r="GIO28" s="60"/>
      <c r="GIP28" s="60"/>
      <c r="GIQ28" s="60"/>
      <c r="GIR28" s="60"/>
      <c r="GIS28" s="60"/>
      <c r="GIT28" s="60"/>
      <c r="GIU28" s="60"/>
      <c r="GIV28" s="60"/>
      <c r="GIW28" s="60"/>
      <c r="GIX28" s="60"/>
      <c r="GIY28" s="60"/>
      <c r="GIZ28" s="60"/>
      <c r="GJA28" s="60"/>
      <c r="GJB28" s="60"/>
      <c r="GJC28" s="60"/>
      <c r="GJD28" s="60"/>
      <c r="GJE28" s="60"/>
      <c r="GJF28" s="60"/>
      <c r="GJG28" s="60"/>
      <c r="GJH28" s="60"/>
      <c r="GJI28" s="60"/>
      <c r="GJJ28" s="60"/>
      <c r="GJK28" s="60"/>
      <c r="GJL28" s="60"/>
      <c r="GJM28" s="60"/>
      <c r="GJN28" s="60"/>
      <c r="GJO28" s="60"/>
      <c r="GJP28" s="60"/>
      <c r="GJQ28" s="60"/>
      <c r="GJR28" s="60"/>
      <c r="GJS28" s="60"/>
      <c r="GJT28" s="60"/>
      <c r="GJU28" s="60"/>
      <c r="GJV28" s="60"/>
      <c r="GJW28" s="60"/>
      <c r="GJX28" s="60"/>
      <c r="GJY28" s="60"/>
      <c r="GJZ28" s="60"/>
      <c r="GKA28" s="60"/>
      <c r="GKB28" s="60"/>
      <c r="GKC28" s="60"/>
      <c r="GKD28" s="60"/>
      <c r="GKE28" s="60"/>
      <c r="GKF28" s="60"/>
      <c r="GKG28" s="60"/>
      <c r="GKH28" s="60"/>
      <c r="GKI28" s="60"/>
      <c r="GKJ28" s="60"/>
      <c r="GKK28" s="60"/>
      <c r="GKL28" s="60"/>
      <c r="GKM28" s="60"/>
      <c r="GKN28" s="60"/>
      <c r="GKO28" s="60"/>
      <c r="GKP28" s="60"/>
      <c r="GKQ28" s="60"/>
      <c r="GKR28" s="60"/>
      <c r="GKS28" s="60"/>
      <c r="GKT28" s="60"/>
      <c r="GKU28" s="60"/>
      <c r="GKV28" s="60"/>
      <c r="GKW28" s="60"/>
      <c r="GKX28" s="60"/>
      <c r="GKY28" s="60"/>
      <c r="GKZ28" s="60"/>
      <c r="GLA28" s="60"/>
      <c r="GLB28" s="60"/>
      <c r="GLC28" s="60"/>
      <c r="GLD28" s="60"/>
      <c r="GLE28" s="60"/>
      <c r="GLF28" s="60"/>
      <c r="GLG28" s="60"/>
      <c r="GLH28" s="60"/>
      <c r="GLI28" s="60"/>
      <c r="GLJ28" s="60"/>
      <c r="GLK28" s="60"/>
      <c r="GLL28" s="60"/>
      <c r="GLM28" s="60"/>
      <c r="GLN28" s="60"/>
      <c r="GLO28" s="60"/>
      <c r="GLP28" s="60"/>
      <c r="GLQ28" s="60"/>
      <c r="GLR28" s="60"/>
      <c r="GLS28" s="60"/>
      <c r="GLT28" s="60"/>
      <c r="GLU28" s="60"/>
      <c r="GLV28" s="60"/>
      <c r="GLW28" s="60"/>
      <c r="GLX28" s="60"/>
      <c r="GLY28" s="60"/>
      <c r="GLZ28" s="60"/>
      <c r="GMA28" s="60"/>
      <c r="GMB28" s="60"/>
      <c r="GMC28" s="60"/>
      <c r="GMD28" s="60"/>
      <c r="GME28" s="60"/>
      <c r="GMF28" s="60"/>
      <c r="GMG28" s="60"/>
      <c r="GMH28" s="60"/>
      <c r="GMI28" s="60"/>
      <c r="GMJ28" s="60"/>
      <c r="GMK28" s="60"/>
      <c r="GML28" s="60"/>
      <c r="GMM28" s="60"/>
      <c r="GMN28" s="60"/>
      <c r="GMO28" s="60"/>
      <c r="GMP28" s="60"/>
      <c r="GMQ28" s="60"/>
      <c r="GMR28" s="60"/>
      <c r="GMS28" s="60"/>
      <c r="GMT28" s="60"/>
      <c r="GMU28" s="60"/>
      <c r="GMV28" s="60"/>
      <c r="GMW28" s="60"/>
      <c r="GMX28" s="60"/>
      <c r="GMY28" s="60"/>
      <c r="GMZ28" s="60"/>
      <c r="GNA28" s="60"/>
      <c r="GNB28" s="60"/>
      <c r="GNC28" s="60"/>
      <c r="GND28" s="60"/>
      <c r="GNE28" s="60"/>
      <c r="GNF28" s="60"/>
      <c r="GNG28" s="60"/>
      <c r="GNH28" s="60"/>
      <c r="GNI28" s="60"/>
      <c r="GNJ28" s="60"/>
      <c r="GNK28" s="60"/>
      <c r="GNL28" s="60"/>
      <c r="GNM28" s="60"/>
      <c r="GNN28" s="60"/>
      <c r="GNO28" s="60"/>
      <c r="GNP28" s="60"/>
      <c r="GNQ28" s="60"/>
      <c r="GNR28" s="60"/>
      <c r="GNS28" s="60"/>
      <c r="GNT28" s="60"/>
      <c r="GNU28" s="60"/>
      <c r="GNV28" s="60"/>
      <c r="GNW28" s="60"/>
      <c r="GNX28" s="60"/>
      <c r="GNY28" s="60"/>
      <c r="GNZ28" s="60"/>
      <c r="GOA28" s="60"/>
      <c r="GOB28" s="60"/>
      <c r="GOC28" s="60"/>
      <c r="GOD28" s="60"/>
      <c r="GOE28" s="60"/>
      <c r="GOF28" s="60"/>
      <c r="GOG28" s="60"/>
      <c r="GOH28" s="60"/>
      <c r="GOI28" s="60"/>
      <c r="GOJ28" s="60"/>
      <c r="GOK28" s="60"/>
      <c r="GOL28" s="60"/>
      <c r="GOM28" s="60"/>
      <c r="GON28" s="60"/>
      <c r="GOO28" s="60"/>
      <c r="GOP28" s="60"/>
      <c r="GOQ28" s="60"/>
      <c r="GOR28" s="60"/>
      <c r="GOS28" s="60"/>
      <c r="GOT28" s="60"/>
      <c r="GOU28" s="60"/>
      <c r="GOV28" s="60"/>
      <c r="GOW28" s="60"/>
      <c r="GOX28" s="60"/>
      <c r="GOY28" s="60"/>
      <c r="GOZ28" s="60"/>
      <c r="GPA28" s="60"/>
      <c r="GPB28" s="60"/>
      <c r="GPC28" s="60"/>
      <c r="GPD28" s="60"/>
      <c r="GPE28" s="60"/>
      <c r="GPF28" s="60"/>
      <c r="GPG28" s="60"/>
      <c r="GPH28" s="60"/>
      <c r="GPI28" s="60"/>
      <c r="GPJ28" s="60"/>
      <c r="GPK28" s="60"/>
      <c r="GPL28" s="60"/>
      <c r="GPM28" s="60"/>
      <c r="GPN28" s="60"/>
      <c r="GPO28" s="60"/>
      <c r="GPP28" s="60"/>
      <c r="GPQ28" s="60"/>
      <c r="GPR28" s="60"/>
      <c r="GPS28" s="60"/>
      <c r="GPT28" s="60"/>
      <c r="GPU28" s="60"/>
      <c r="GPV28" s="60"/>
      <c r="GPW28" s="60"/>
      <c r="GPX28" s="60"/>
      <c r="GPY28" s="60"/>
      <c r="GPZ28" s="60"/>
      <c r="GQA28" s="60"/>
      <c r="GQB28" s="60"/>
      <c r="GQC28" s="60"/>
      <c r="GQD28" s="60"/>
      <c r="GQE28" s="60"/>
      <c r="GQF28" s="60"/>
      <c r="GQG28" s="60"/>
      <c r="GQH28" s="60"/>
      <c r="GQI28" s="60"/>
      <c r="GQJ28" s="60"/>
      <c r="GQK28" s="60"/>
      <c r="GQL28" s="60"/>
      <c r="GQM28" s="60"/>
      <c r="GQN28" s="60"/>
      <c r="GQO28" s="60"/>
      <c r="GQP28" s="60"/>
      <c r="GQQ28" s="60"/>
      <c r="GQR28" s="60"/>
      <c r="GQS28" s="60"/>
      <c r="GQT28" s="60"/>
      <c r="GQU28" s="60"/>
      <c r="GQV28" s="60"/>
      <c r="GQW28" s="60"/>
      <c r="GQX28" s="60"/>
      <c r="GQY28" s="60"/>
      <c r="GQZ28" s="60"/>
      <c r="GRA28" s="60"/>
      <c r="GRB28" s="60"/>
      <c r="GRC28" s="60"/>
      <c r="GRD28" s="60"/>
      <c r="GRE28" s="60"/>
      <c r="GRF28" s="60"/>
      <c r="GRG28" s="60"/>
      <c r="GRH28" s="60"/>
      <c r="GRI28" s="60"/>
      <c r="GRJ28" s="60"/>
      <c r="GRK28" s="60"/>
      <c r="GRL28" s="60"/>
      <c r="GRM28" s="60"/>
      <c r="GRN28" s="60"/>
      <c r="GRO28" s="60"/>
      <c r="GRP28" s="60"/>
      <c r="GRQ28" s="60"/>
      <c r="GRR28" s="60"/>
      <c r="GRS28" s="60"/>
      <c r="GRT28" s="60"/>
      <c r="GRU28" s="60"/>
      <c r="GRV28" s="60"/>
      <c r="GRW28" s="60"/>
      <c r="GRX28" s="60"/>
      <c r="GRY28" s="60"/>
      <c r="GRZ28" s="60"/>
      <c r="GSA28" s="60"/>
      <c r="GSB28" s="60"/>
      <c r="GSC28" s="60"/>
      <c r="GSD28" s="60"/>
      <c r="GSE28" s="60"/>
      <c r="GSF28" s="60"/>
      <c r="GSG28" s="60"/>
      <c r="GSH28" s="60"/>
      <c r="GSI28" s="60"/>
      <c r="GSJ28" s="60"/>
      <c r="GSK28" s="60"/>
      <c r="GSL28" s="60"/>
      <c r="GSM28" s="60"/>
      <c r="GSN28" s="60"/>
      <c r="GSO28" s="60"/>
      <c r="GSP28" s="60"/>
      <c r="GSQ28" s="60"/>
      <c r="GSR28" s="60"/>
      <c r="GSS28" s="60"/>
      <c r="GST28" s="60"/>
      <c r="GSU28" s="60"/>
      <c r="GSV28" s="60"/>
      <c r="GSW28" s="60"/>
      <c r="GSX28" s="60"/>
      <c r="GSY28" s="60"/>
      <c r="GSZ28" s="60"/>
      <c r="GTA28" s="60"/>
      <c r="GTB28" s="60"/>
      <c r="GTC28" s="60"/>
      <c r="GTD28" s="60"/>
      <c r="GTE28" s="60"/>
      <c r="GTF28" s="60"/>
      <c r="GTG28" s="60"/>
      <c r="GTH28" s="60"/>
      <c r="GTI28" s="60"/>
      <c r="GTJ28" s="60"/>
      <c r="GTK28" s="60"/>
      <c r="GTL28" s="60"/>
      <c r="GTM28" s="60"/>
      <c r="GTN28" s="60"/>
      <c r="GTO28" s="60"/>
      <c r="GTP28" s="60"/>
      <c r="GTQ28" s="60"/>
      <c r="GTR28" s="60"/>
      <c r="GTS28" s="60"/>
      <c r="GTT28" s="60"/>
      <c r="GTU28" s="60"/>
      <c r="GTV28" s="60"/>
      <c r="GTW28" s="60"/>
      <c r="GTX28" s="60"/>
      <c r="GTY28" s="60"/>
      <c r="GTZ28" s="60"/>
      <c r="GUA28" s="60"/>
      <c r="GUB28" s="60"/>
      <c r="GUC28" s="60"/>
      <c r="GUD28" s="60"/>
      <c r="GUE28" s="60"/>
      <c r="GUF28" s="60"/>
      <c r="GUG28" s="60"/>
      <c r="GUH28" s="60"/>
      <c r="GUI28" s="60"/>
      <c r="GUJ28" s="60"/>
      <c r="GUK28" s="60"/>
      <c r="GUL28" s="60"/>
      <c r="GUM28" s="60"/>
      <c r="GUN28" s="60"/>
      <c r="GUO28" s="60"/>
      <c r="GUP28" s="60"/>
      <c r="GUQ28" s="60"/>
      <c r="GUR28" s="60"/>
      <c r="GUS28" s="60"/>
      <c r="GUT28" s="60"/>
      <c r="GUU28" s="60"/>
      <c r="GUV28" s="60"/>
      <c r="GUW28" s="60"/>
      <c r="GUX28" s="60"/>
      <c r="GUY28" s="60"/>
      <c r="GUZ28" s="60"/>
      <c r="GVA28" s="60"/>
      <c r="GVB28" s="60"/>
      <c r="GVC28" s="60"/>
      <c r="GVD28" s="60"/>
      <c r="GVE28" s="60"/>
      <c r="GVF28" s="60"/>
      <c r="GVG28" s="60"/>
      <c r="GVH28" s="60"/>
      <c r="GVI28" s="60"/>
      <c r="GVJ28" s="60"/>
      <c r="GVK28" s="60"/>
      <c r="GVL28" s="60"/>
      <c r="GVM28" s="60"/>
      <c r="GVN28" s="60"/>
      <c r="GVO28" s="60"/>
      <c r="GVP28" s="60"/>
      <c r="GVQ28" s="60"/>
      <c r="GVR28" s="60"/>
      <c r="GVS28" s="60"/>
      <c r="GVT28" s="60"/>
      <c r="GVU28" s="60"/>
      <c r="GVV28" s="60"/>
      <c r="GVW28" s="60"/>
      <c r="GVX28" s="60"/>
      <c r="GVY28" s="60"/>
      <c r="GVZ28" s="60"/>
      <c r="GWA28" s="60"/>
      <c r="GWB28" s="60"/>
      <c r="GWC28" s="60"/>
      <c r="GWD28" s="60"/>
      <c r="GWE28" s="60"/>
      <c r="GWF28" s="60"/>
      <c r="GWG28" s="60"/>
      <c r="GWH28" s="60"/>
      <c r="GWI28" s="60"/>
      <c r="GWJ28" s="60"/>
      <c r="GWK28" s="60"/>
      <c r="GWL28" s="60"/>
      <c r="GWM28" s="60"/>
      <c r="GWN28" s="60"/>
      <c r="GWO28" s="60"/>
      <c r="GWP28" s="60"/>
      <c r="GWQ28" s="60"/>
      <c r="GWR28" s="60"/>
      <c r="GWS28" s="60"/>
      <c r="GWT28" s="60"/>
      <c r="GWU28" s="60"/>
      <c r="GWV28" s="60"/>
      <c r="GWW28" s="60"/>
      <c r="GWX28" s="60"/>
      <c r="GWY28" s="60"/>
      <c r="GWZ28" s="60"/>
      <c r="GXA28" s="60"/>
      <c r="GXB28" s="60"/>
      <c r="GXC28" s="60"/>
      <c r="GXD28" s="60"/>
      <c r="GXE28" s="60"/>
      <c r="GXF28" s="60"/>
      <c r="GXG28" s="60"/>
      <c r="GXH28" s="60"/>
      <c r="GXI28" s="60"/>
      <c r="GXJ28" s="60"/>
      <c r="GXK28" s="60"/>
      <c r="GXL28" s="60"/>
      <c r="GXM28" s="60"/>
      <c r="GXN28" s="60"/>
      <c r="GXO28" s="60"/>
      <c r="GXP28" s="60"/>
      <c r="GXQ28" s="60"/>
      <c r="GXR28" s="60"/>
      <c r="GXS28" s="60"/>
      <c r="GXT28" s="60"/>
      <c r="GXU28" s="60"/>
      <c r="GXV28" s="60"/>
      <c r="GXW28" s="60"/>
      <c r="GXX28" s="60"/>
      <c r="GXY28" s="60"/>
      <c r="GXZ28" s="60"/>
      <c r="GYA28" s="60"/>
      <c r="GYB28" s="60"/>
      <c r="GYC28" s="60"/>
      <c r="GYD28" s="60"/>
      <c r="GYE28" s="60"/>
      <c r="GYF28" s="60"/>
      <c r="GYG28" s="60"/>
      <c r="GYH28" s="60"/>
      <c r="GYI28" s="60"/>
      <c r="GYJ28" s="60"/>
      <c r="GYK28" s="60"/>
      <c r="GYL28" s="60"/>
      <c r="GYM28" s="60"/>
      <c r="GYN28" s="60"/>
      <c r="GYO28" s="60"/>
      <c r="GYP28" s="60"/>
      <c r="GYQ28" s="60"/>
      <c r="GYR28" s="60"/>
      <c r="GYS28" s="60"/>
      <c r="GYT28" s="60"/>
      <c r="GYU28" s="60"/>
      <c r="GYV28" s="60"/>
      <c r="GYW28" s="60"/>
      <c r="GYX28" s="60"/>
      <c r="GYY28" s="60"/>
      <c r="GYZ28" s="60"/>
      <c r="GZA28" s="60"/>
      <c r="GZB28" s="60"/>
      <c r="GZC28" s="60"/>
      <c r="GZD28" s="60"/>
      <c r="GZE28" s="60"/>
      <c r="GZF28" s="60"/>
      <c r="GZG28" s="60"/>
      <c r="GZH28" s="60"/>
      <c r="GZI28" s="60"/>
      <c r="GZJ28" s="60"/>
      <c r="GZK28" s="60"/>
      <c r="GZL28" s="60"/>
      <c r="GZM28" s="60"/>
      <c r="GZN28" s="60"/>
      <c r="GZO28" s="60"/>
      <c r="GZP28" s="60"/>
      <c r="GZQ28" s="60"/>
      <c r="GZR28" s="60"/>
      <c r="GZS28" s="60"/>
      <c r="GZT28" s="60"/>
      <c r="GZU28" s="60"/>
      <c r="GZV28" s="60"/>
      <c r="GZW28" s="60"/>
      <c r="GZX28" s="60"/>
      <c r="GZY28" s="60"/>
      <c r="GZZ28" s="60"/>
      <c r="HAA28" s="60"/>
      <c r="HAB28" s="60"/>
      <c r="HAC28" s="60"/>
      <c r="HAD28" s="60"/>
      <c r="HAE28" s="60"/>
      <c r="HAF28" s="60"/>
      <c r="HAG28" s="60"/>
      <c r="HAH28" s="60"/>
      <c r="HAI28" s="60"/>
      <c r="HAJ28" s="60"/>
      <c r="HAK28" s="60"/>
      <c r="HAL28" s="60"/>
      <c r="HAM28" s="60"/>
      <c r="HAN28" s="60"/>
      <c r="HAO28" s="60"/>
      <c r="HAP28" s="60"/>
      <c r="HAQ28" s="60"/>
      <c r="HAR28" s="60"/>
      <c r="HAS28" s="60"/>
      <c r="HAT28" s="60"/>
      <c r="HAU28" s="60"/>
      <c r="HAV28" s="60"/>
      <c r="HAW28" s="60"/>
      <c r="HAX28" s="60"/>
      <c r="HAY28" s="60"/>
      <c r="HAZ28" s="60"/>
      <c r="HBA28" s="60"/>
      <c r="HBB28" s="60"/>
      <c r="HBC28" s="60"/>
      <c r="HBD28" s="60"/>
      <c r="HBE28" s="60"/>
      <c r="HBF28" s="60"/>
      <c r="HBG28" s="60"/>
      <c r="HBH28" s="60"/>
      <c r="HBI28" s="60"/>
      <c r="HBJ28" s="60"/>
      <c r="HBK28" s="60"/>
      <c r="HBL28" s="60"/>
      <c r="HBM28" s="60"/>
      <c r="HBN28" s="60"/>
      <c r="HBO28" s="60"/>
      <c r="HBP28" s="60"/>
      <c r="HBQ28" s="60"/>
      <c r="HBR28" s="60"/>
      <c r="HBS28" s="60"/>
      <c r="HBT28" s="60"/>
      <c r="HBU28" s="60"/>
      <c r="HBV28" s="60"/>
      <c r="HBW28" s="60"/>
      <c r="HBX28" s="60"/>
      <c r="HBY28" s="60"/>
      <c r="HBZ28" s="60"/>
      <c r="HCA28" s="60"/>
      <c r="HCB28" s="60"/>
      <c r="HCC28" s="60"/>
      <c r="HCD28" s="60"/>
      <c r="HCE28" s="60"/>
      <c r="HCF28" s="60"/>
      <c r="HCG28" s="60"/>
      <c r="HCH28" s="60"/>
      <c r="HCI28" s="60"/>
      <c r="HCJ28" s="60"/>
      <c r="HCK28" s="60"/>
      <c r="HCL28" s="60"/>
      <c r="HCM28" s="60"/>
      <c r="HCN28" s="60"/>
      <c r="HCO28" s="60"/>
      <c r="HCP28" s="60"/>
      <c r="HCQ28" s="60"/>
      <c r="HCR28" s="60"/>
      <c r="HCS28" s="60"/>
      <c r="HCT28" s="60"/>
      <c r="HCU28" s="60"/>
      <c r="HCV28" s="60"/>
      <c r="HCW28" s="60"/>
      <c r="HCX28" s="60"/>
      <c r="HCY28" s="60"/>
      <c r="HCZ28" s="60"/>
      <c r="HDA28" s="60"/>
      <c r="HDB28" s="60"/>
      <c r="HDC28" s="60"/>
      <c r="HDD28" s="60"/>
      <c r="HDE28" s="60"/>
      <c r="HDF28" s="60"/>
      <c r="HDG28" s="60"/>
      <c r="HDH28" s="60"/>
      <c r="HDI28" s="60"/>
      <c r="HDJ28" s="60"/>
      <c r="HDK28" s="60"/>
      <c r="HDL28" s="60"/>
      <c r="HDM28" s="60"/>
      <c r="HDN28" s="60"/>
      <c r="HDO28" s="60"/>
      <c r="HDP28" s="60"/>
      <c r="HDQ28" s="60"/>
      <c r="HDR28" s="60"/>
      <c r="HDS28" s="60"/>
      <c r="HDT28" s="60"/>
      <c r="HDU28" s="60"/>
      <c r="HDV28" s="60"/>
      <c r="HDW28" s="60"/>
      <c r="HDX28" s="60"/>
      <c r="HDY28" s="60"/>
      <c r="HDZ28" s="60"/>
      <c r="HEA28" s="60"/>
      <c r="HEB28" s="60"/>
      <c r="HEC28" s="60"/>
      <c r="HED28" s="60"/>
      <c r="HEE28" s="60"/>
      <c r="HEF28" s="60"/>
      <c r="HEG28" s="60"/>
      <c r="HEH28" s="60"/>
      <c r="HEI28" s="60"/>
      <c r="HEJ28" s="60"/>
      <c r="HEK28" s="60"/>
      <c r="HEL28" s="60"/>
      <c r="HEM28" s="60"/>
      <c r="HEN28" s="60"/>
      <c r="HEO28" s="60"/>
      <c r="HEP28" s="60"/>
      <c r="HEQ28" s="60"/>
      <c r="HER28" s="60"/>
      <c r="HES28" s="60"/>
      <c r="HET28" s="60"/>
      <c r="HEU28" s="60"/>
      <c r="HEV28" s="60"/>
      <c r="HEW28" s="60"/>
      <c r="HEX28" s="60"/>
      <c r="HEY28" s="60"/>
      <c r="HEZ28" s="60"/>
      <c r="HFA28" s="60"/>
      <c r="HFB28" s="60"/>
      <c r="HFC28" s="60"/>
      <c r="HFD28" s="60"/>
      <c r="HFE28" s="60"/>
      <c r="HFF28" s="60"/>
      <c r="HFG28" s="60"/>
      <c r="HFH28" s="60"/>
      <c r="HFI28" s="60"/>
      <c r="HFJ28" s="60"/>
      <c r="HFK28" s="60"/>
      <c r="HFL28" s="60"/>
      <c r="HFM28" s="60"/>
      <c r="HFN28" s="60"/>
      <c r="HFO28" s="60"/>
      <c r="HFP28" s="60"/>
      <c r="HFQ28" s="60"/>
      <c r="HFR28" s="60"/>
      <c r="HFS28" s="60"/>
      <c r="HFT28" s="60"/>
      <c r="HFU28" s="60"/>
      <c r="HFV28" s="60"/>
      <c r="HFW28" s="60"/>
      <c r="HFX28" s="60"/>
      <c r="HFY28" s="60"/>
      <c r="HFZ28" s="60"/>
      <c r="HGA28" s="60"/>
      <c r="HGB28" s="60"/>
      <c r="HGC28" s="60"/>
      <c r="HGD28" s="60"/>
      <c r="HGE28" s="60"/>
      <c r="HGF28" s="60"/>
      <c r="HGG28" s="60"/>
      <c r="HGH28" s="60"/>
      <c r="HGI28" s="60"/>
      <c r="HGJ28" s="60"/>
      <c r="HGK28" s="60"/>
      <c r="HGL28" s="60"/>
      <c r="HGM28" s="60"/>
      <c r="HGN28" s="60"/>
      <c r="HGO28" s="60"/>
      <c r="HGP28" s="60"/>
      <c r="HGQ28" s="60"/>
      <c r="HGR28" s="60"/>
      <c r="HGS28" s="60"/>
      <c r="HGT28" s="60"/>
      <c r="HGU28" s="60"/>
      <c r="HGV28" s="60"/>
      <c r="HGW28" s="60"/>
      <c r="HGX28" s="60"/>
      <c r="HGY28" s="60"/>
      <c r="HGZ28" s="60"/>
      <c r="HHA28" s="60"/>
      <c r="HHB28" s="60"/>
      <c r="HHC28" s="60"/>
      <c r="HHD28" s="60"/>
      <c r="HHE28" s="60"/>
      <c r="HHF28" s="60"/>
      <c r="HHG28" s="60"/>
      <c r="HHH28" s="60"/>
      <c r="HHI28" s="60"/>
      <c r="HHJ28" s="60"/>
      <c r="HHK28" s="60"/>
      <c r="HHL28" s="60"/>
      <c r="HHM28" s="60"/>
      <c r="HHN28" s="60"/>
      <c r="HHO28" s="60"/>
      <c r="HHP28" s="60"/>
      <c r="HHQ28" s="60"/>
      <c r="HHR28" s="60"/>
      <c r="HHS28" s="60"/>
      <c r="HHT28" s="60"/>
      <c r="HHU28" s="60"/>
      <c r="HHV28" s="60"/>
      <c r="HHW28" s="60"/>
      <c r="HHX28" s="60"/>
      <c r="HHY28" s="60"/>
      <c r="HHZ28" s="60"/>
      <c r="HIA28" s="60"/>
      <c r="HIB28" s="60"/>
      <c r="HIC28" s="60"/>
      <c r="HID28" s="60"/>
      <c r="HIE28" s="60"/>
      <c r="HIF28" s="60"/>
      <c r="HIG28" s="60"/>
      <c r="HIH28" s="60"/>
      <c r="HII28" s="60"/>
      <c r="HIJ28" s="60"/>
      <c r="HIK28" s="60"/>
      <c r="HIL28" s="60"/>
      <c r="HIM28" s="60"/>
      <c r="HIN28" s="60"/>
      <c r="HIO28" s="60"/>
      <c r="HIP28" s="60"/>
      <c r="HIQ28" s="60"/>
      <c r="HIR28" s="60"/>
      <c r="HIS28" s="60"/>
      <c r="HIT28" s="60"/>
      <c r="HIU28" s="60"/>
      <c r="HIV28" s="60"/>
      <c r="HIW28" s="60"/>
      <c r="HIX28" s="60"/>
      <c r="HIY28" s="60"/>
      <c r="HIZ28" s="60"/>
      <c r="HJA28" s="60"/>
      <c r="HJB28" s="60"/>
      <c r="HJC28" s="60"/>
      <c r="HJD28" s="60"/>
      <c r="HJE28" s="60"/>
      <c r="HJF28" s="60"/>
      <c r="HJG28" s="60"/>
      <c r="HJH28" s="60"/>
      <c r="HJI28" s="60"/>
      <c r="HJJ28" s="60"/>
      <c r="HJK28" s="60"/>
      <c r="HJL28" s="60"/>
      <c r="HJM28" s="60"/>
      <c r="HJN28" s="60"/>
      <c r="HJO28" s="60"/>
      <c r="HJP28" s="60"/>
      <c r="HJQ28" s="60"/>
      <c r="HJR28" s="60"/>
      <c r="HJS28" s="60"/>
      <c r="HJT28" s="60"/>
      <c r="HJU28" s="60"/>
      <c r="HJV28" s="60"/>
      <c r="HJW28" s="60"/>
      <c r="HJX28" s="60"/>
      <c r="HJY28" s="60"/>
      <c r="HJZ28" s="60"/>
      <c r="HKA28" s="60"/>
      <c r="HKB28" s="60"/>
      <c r="HKC28" s="60"/>
      <c r="HKD28" s="60"/>
      <c r="HKE28" s="60"/>
      <c r="HKF28" s="60"/>
      <c r="HKG28" s="60"/>
      <c r="HKH28" s="60"/>
      <c r="HKI28" s="60"/>
      <c r="HKJ28" s="60"/>
      <c r="HKK28" s="60"/>
      <c r="HKL28" s="60"/>
      <c r="HKM28" s="60"/>
      <c r="HKN28" s="60"/>
      <c r="HKO28" s="60"/>
      <c r="HKP28" s="60"/>
      <c r="HKQ28" s="60"/>
      <c r="HKR28" s="60"/>
      <c r="HKS28" s="60"/>
      <c r="HKT28" s="60"/>
      <c r="HKU28" s="60"/>
      <c r="HKV28" s="60"/>
      <c r="HKW28" s="60"/>
      <c r="HKX28" s="60"/>
      <c r="HKY28" s="60"/>
      <c r="HKZ28" s="60"/>
      <c r="HLA28" s="60"/>
      <c r="HLB28" s="60"/>
      <c r="HLC28" s="60"/>
      <c r="HLD28" s="60"/>
      <c r="HLE28" s="60"/>
      <c r="HLF28" s="60"/>
      <c r="HLG28" s="60"/>
      <c r="HLH28" s="60"/>
      <c r="HLI28" s="60"/>
      <c r="HLJ28" s="60"/>
      <c r="HLK28" s="60"/>
      <c r="HLL28" s="60"/>
      <c r="HLM28" s="60"/>
      <c r="HLN28" s="60"/>
      <c r="HLO28" s="60"/>
      <c r="HLP28" s="60"/>
      <c r="HLQ28" s="60"/>
      <c r="HLR28" s="60"/>
      <c r="HLS28" s="60"/>
      <c r="HLT28" s="60"/>
      <c r="HLU28" s="60"/>
      <c r="HLV28" s="60"/>
      <c r="HLW28" s="60"/>
      <c r="HLX28" s="60"/>
      <c r="HLY28" s="60"/>
      <c r="HLZ28" s="60"/>
      <c r="HMA28" s="60"/>
      <c r="HMB28" s="60"/>
      <c r="HMC28" s="60"/>
      <c r="HMD28" s="60"/>
      <c r="HME28" s="60"/>
      <c r="HMF28" s="60"/>
      <c r="HMG28" s="60"/>
      <c r="HMH28" s="60"/>
      <c r="HMI28" s="60"/>
      <c r="HMJ28" s="60"/>
      <c r="HMK28" s="60"/>
      <c r="HML28" s="60"/>
      <c r="HMM28" s="60"/>
      <c r="HMN28" s="60"/>
      <c r="HMO28" s="60"/>
      <c r="HMP28" s="60"/>
      <c r="HMQ28" s="60"/>
      <c r="HMR28" s="60"/>
      <c r="HMS28" s="60"/>
      <c r="HMT28" s="60"/>
      <c r="HMU28" s="60"/>
      <c r="HMV28" s="60"/>
      <c r="HMW28" s="60"/>
      <c r="HMX28" s="60"/>
      <c r="HMY28" s="60"/>
      <c r="HMZ28" s="60"/>
      <c r="HNA28" s="60"/>
      <c r="HNB28" s="60"/>
      <c r="HNC28" s="60"/>
      <c r="HND28" s="60"/>
      <c r="HNE28" s="60"/>
      <c r="HNF28" s="60"/>
      <c r="HNG28" s="60"/>
      <c r="HNH28" s="60"/>
      <c r="HNI28" s="60"/>
      <c r="HNJ28" s="60"/>
      <c r="HNK28" s="60"/>
      <c r="HNL28" s="60"/>
      <c r="HNM28" s="60"/>
      <c r="HNN28" s="60"/>
      <c r="HNO28" s="60"/>
      <c r="HNP28" s="60"/>
      <c r="HNQ28" s="60"/>
      <c r="HNR28" s="60"/>
      <c r="HNS28" s="60"/>
      <c r="HNT28" s="60"/>
      <c r="HNU28" s="60"/>
      <c r="HNV28" s="60"/>
      <c r="HNW28" s="60"/>
      <c r="HNX28" s="60"/>
      <c r="HNY28" s="60"/>
      <c r="HNZ28" s="60"/>
      <c r="HOA28" s="60"/>
      <c r="HOB28" s="60"/>
      <c r="HOC28" s="60"/>
      <c r="HOD28" s="60"/>
      <c r="HOE28" s="60"/>
      <c r="HOF28" s="60"/>
      <c r="HOG28" s="60"/>
      <c r="HOH28" s="60"/>
      <c r="HOI28" s="60"/>
      <c r="HOJ28" s="60"/>
      <c r="HOK28" s="60"/>
      <c r="HOL28" s="60"/>
      <c r="HOM28" s="60"/>
      <c r="HON28" s="60"/>
      <c r="HOO28" s="60"/>
      <c r="HOP28" s="60"/>
      <c r="HOQ28" s="60"/>
      <c r="HOR28" s="60"/>
      <c r="HOS28" s="60"/>
      <c r="HOT28" s="60"/>
      <c r="HOU28" s="60"/>
      <c r="HOV28" s="60"/>
      <c r="HOW28" s="60"/>
      <c r="HOX28" s="60"/>
      <c r="HOY28" s="60"/>
      <c r="HOZ28" s="60"/>
      <c r="HPA28" s="60"/>
      <c r="HPB28" s="60"/>
      <c r="HPC28" s="60"/>
      <c r="HPD28" s="60"/>
      <c r="HPE28" s="60"/>
      <c r="HPF28" s="60"/>
      <c r="HPG28" s="60"/>
      <c r="HPH28" s="60"/>
      <c r="HPI28" s="60"/>
      <c r="HPJ28" s="60"/>
      <c r="HPK28" s="60"/>
      <c r="HPL28" s="60"/>
      <c r="HPM28" s="60"/>
      <c r="HPN28" s="60"/>
      <c r="HPO28" s="60"/>
      <c r="HPP28" s="60"/>
      <c r="HPQ28" s="60"/>
      <c r="HPR28" s="60"/>
      <c r="HPS28" s="60"/>
      <c r="HPT28" s="60"/>
      <c r="HPU28" s="60"/>
      <c r="HPV28" s="60"/>
      <c r="HPW28" s="60"/>
      <c r="HPX28" s="60"/>
      <c r="HPY28" s="60"/>
      <c r="HPZ28" s="60"/>
      <c r="HQA28" s="60"/>
      <c r="HQB28" s="60"/>
      <c r="HQC28" s="60"/>
      <c r="HQD28" s="60"/>
      <c r="HQE28" s="60"/>
      <c r="HQF28" s="60"/>
      <c r="HQG28" s="60"/>
      <c r="HQH28" s="60"/>
      <c r="HQI28" s="60"/>
      <c r="HQJ28" s="60"/>
      <c r="HQK28" s="60"/>
      <c r="HQL28" s="60"/>
      <c r="HQM28" s="60"/>
      <c r="HQN28" s="60"/>
      <c r="HQO28" s="60"/>
      <c r="HQP28" s="60"/>
      <c r="HQQ28" s="60"/>
      <c r="HQR28" s="60"/>
      <c r="HQS28" s="60"/>
      <c r="HQT28" s="60"/>
      <c r="HQU28" s="60"/>
      <c r="HQV28" s="60"/>
      <c r="HQW28" s="60"/>
      <c r="HQX28" s="60"/>
      <c r="HQY28" s="60"/>
      <c r="HQZ28" s="60"/>
      <c r="HRA28" s="60"/>
      <c r="HRB28" s="60"/>
      <c r="HRC28" s="60"/>
      <c r="HRD28" s="60"/>
      <c r="HRE28" s="60"/>
      <c r="HRF28" s="60"/>
      <c r="HRG28" s="60"/>
      <c r="HRH28" s="60"/>
      <c r="HRI28" s="60"/>
      <c r="HRJ28" s="60"/>
      <c r="HRK28" s="60"/>
      <c r="HRL28" s="60"/>
      <c r="HRM28" s="60"/>
      <c r="HRN28" s="60"/>
      <c r="HRO28" s="60"/>
      <c r="HRP28" s="60"/>
      <c r="HRQ28" s="60"/>
      <c r="HRR28" s="60"/>
      <c r="HRS28" s="60"/>
      <c r="HRT28" s="60"/>
      <c r="HRU28" s="60"/>
      <c r="HRV28" s="60"/>
      <c r="HRW28" s="60"/>
      <c r="HRX28" s="60"/>
      <c r="HRY28" s="60"/>
      <c r="HRZ28" s="60"/>
      <c r="HSA28" s="60"/>
      <c r="HSB28" s="60"/>
      <c r="HSC28" s="60"/>
      <c r="HSD28" s="60"/>
      <c r="HSE28" s="60"/>
      <c r="HSF28" s="60"/>
      <c r="HSG28" s="60"/>
      <c r="HSH28" s="60"/>
      <c r="HSI28" s="60"/>
      <c r="HSJ28" s="60"/>
      <c r="HSK28" s="60"/>
      <c r="HSL28" s="60"/>
      <c r="HSM28" s="60"/>
      <c r="HSN28" s="60"/>
      <c r="HSO28" s="60"/>
      <c r="HSP28" s="60"/>
      <c r="HSQ28" s="60"/>
      <c r="HSR28" s="60"/>
      <c r="HSS28" s="60"/>
      <c r="HST28" s="60"/>
      <c r="HSU28" s="60"/>
      <c r="HSV28" s="60"/>
      <c r="HSW28" s="60"/>
      <c r="HSX28" s="60"/>
      <c r="HSY28" s="60"/>
      <c r="HSZ28" s="60"/>
      <c r="HTA28" s="60"/>
      <c r="HTB28" s="60"/>
      <c r="HTC28" s="60"/>
      <c r="HTD28" s="60"/>
      <c r="HTE28" s="60"/>
      <c r="HTF28" s="60"/>
      <c r="HTG28" s="60"/>
      <c r="HTH28" s="60"/>
      <c r="HTI28" s="60"/>
      <c r="HTJ28" s="60"/>
      <c r="HTK28" s="60"/>
      <c r="HTL28" s="60"/>
      <c r="HTM28" s="60"/>
      <c r="HTN28" s="60"/>
      <c r="HTO28" s="60"/>
      <c r="HTP28" s="60"/>
      <c r="HTQ28" s="60"/>
      <c r="HTR28" s="60"/>
      <c r="HTS28" s="60"/>
      <c r="HTT28" s="60"/>
      <c r="HTU28" s="60"/>
      <c r="HTV28" s="60"/>
      <c r="HTW28" s="60"/>
      <c r="HTX28" s="60"/>
      <c r="HTY28" s="60"/>
      <c r="HTZ28" s="60"/>
      <c r="HUA28" s="60"/>
      <c r="HUB28" s="60"/>
      <c r="HUC28" s="60"/>
      <c r="HUD28" s="60"/>
      <c r="HUE28" s="60"/>
      <c r="HUF28" s="60"/>
      <c r="HUG28" s="60"/>
      <c r="HUH28" s="60"/>
      <c r="HUI28" s="60"/>
      <c r="HUJ28" s="60"/>
      <c r="HUK28" s="60"/>
      <c r="HUL28" s="60"/>
      <c r="HUM28" s="60"/>
      <c r="HUN28" s="60"/>
      <c r="HUO28" s="60"/>
      <c r="HUP28" s="60"/>
      <c r="HUQ28" s="60"/>
      <c r="HUR28" s="60"/>
      <c r="HUS28" s="60"/>
      <c r="HUT28" s="60"/>
      <c r="HUU28" s="60"/>
      <c r="HUV28" s="60"/>
      <c r="HUW28" s="60"/>
      <c r="HUX28" s="60"/>
      <c r="HUY28" s="60"/>
      <c r="HUZ28" s="60"/>
      <c r="HVA28" s="60"/>
      <c r="HVB28" s="60"/>
      <c r="HVC28" s="60"/>
      <c r="HVD28" s="60"/>
      <c r="HVE28" s="60"/>
      <c r="HVF28" s="60"/>
      <c r="HVG28" s="60"/>
      <c r="HVH28" s="60"/>
      <c r="HVI28" s="60"/>
      <c r="HVJ28" s="60"/>
      <c r="HVK28" s="60"/>
      <c r="HVL28" s="60"/>
      <c r="HVM28" s="60"/>
      <c r="HVN28" s="60"/>
      <c r="HVO28" s="60"/>
      <c r="HVP28" s="60"/>
      <c r="HVQ28" s="60"/>
      <c r="HVR28" s="60"/>
      <c r="HVS28" s="60"/>
      <c r="HVT28" s="60"/>
      <c r="HVU28" s="60"/>
      <c r="HVV28" s="60"/>
      <c r="HVW28" s="60"/>
      <c r="HVX28" s="60"/>
      <c r="HVY28" s="60"/>
      <c r="HVZ28" s="60"/>
      <c r="HWA28" s="60"/>
      <c r="HWB28" s="60"/>
      <c r="HWC28" s="60"/>
      <c r="HWD28" s="60"/>
      <c r="HWE28" s="60"/>
      <c r="HWF28" s="60"/>
      <c r="HWG28" s="60"/>
      <c r="HWH28" s="60"/>
      <c r="HWI28" s="60"/>
      <c r="HWJ28" s="60"/>
      <c r="HWK28" s="60"/>
      <c r="HWL28" s="60"/>
      <c r="HWM28" s="60"/>
      <c r="HWN28" s="60"/>
      <c r="HWO28" s="60"/>
      <c r="HWP28" s="60"/>
      <c r="HWQ28" s="60"/>
      <c r="HWR28" s="60"/>
      <c r="HWS28" s="60"/>
      <c r="HWT28" s="60"/>
      <c r="HWU28" s="60"/>
      <c r="HWV28" s="60"/>
      <c r="HWW28" s="60"/>
      <c r="HWX28" s="60"/>
      <c r="HWY28" s="60"/>
      <c r="HWZ28" s="60"/>
      <c r="HXA28" s="60"/>
      <c r="HXB28" s="60"/>
      <c r="HXC28" s="60"/>
      <c r="HXD28" s="60"/>
      <c r="HXE28" s="60"/>
      <c r="HXF28" s="60"/>
      <c r="HXG28" s="60"/>
      <c r="HXH28" s="60"/>
      <c r="HXI28" s="60"/>
      <c r="HXJ28" s="60"/>
      <c r="HXK28" s="60"/>
      <c r="HXL28" s="60"/>
      <c r="HXM28" s="60"/>
      <c r="HXN28" s="60"/>
      <c r="HXO28" s="60"/>
      <c r="HXP28" s="60"/>
      <c r="HXQ28" s="60"/>
      <c r="HXR28" s="60"/>
      <c r="HXS28" s="60"/>
      <c r="HXT28" s="60"/>
      <c r="HXU28" s="60"/>
      <c r="HXV28" s="60"/>
      <c r="HXW28" s="60"/>
      <c r="HXX28" s="60"/>
      <c r="HXY28" s="60"/>
      <c r="HXZ28" s="60"/>
      <c r="HYA28" s="60"/>
      <c r="HYB28" s="60"/>
      <c r="HYC28" s="60"/>
      <c r="HYD28" s="60"/>
      <c r="HYE28" s="60"/>
      <c r="HYF28" s="60"/>
      <c r="HYG28" s="60"/>
      <c r="HYH28" s="60"/>
      <c r="HYI28" s="60"/>
      <c r="HYJ28" s="60"/>
      <c r="HYK28" s="60"/>
      <c r="HYL28" s="60"/>
      <c r="HYM28" s="60"/>
      <c r="HYN28" s="60"/>
      <c r="HYO28" s="60"/>
      <c r="HYP28" s="60"/>
      <c r="HYQ28" s="60"/>
      <c r="HYR28" s="60"/>
      <c r="HYS28" s="60"/>
      <c r="HYT28" s="60"/>
      <c r="HYU28" s="60"/>
      <c r="HYV28" s="60"/>
      <c r="HYW28" s="60"/>
      <c r="HYX28" s="60"/>
      <c r="HYY28" s="60"/>
      <c r="HYZ28" s="60"/>
      <c r="HZA28" s="60"/>
      <c r="HZB28" s="60"/>
      <c r="HZC28" s="60"/>
      <c r="HZD28" s="60"/>
      <c r="HZE28" s="60"/>
      <c r="HZF28" s="60"/>
      <c r="HZG28" s="60"/>
      <c r="HZH28" s="60"/>
      <c r="HZI28" s="60"/>
      <c r="HZJ28" s="60"/>
      <c r="HZK28" s="60"/>
      <c r="HZL28" s="60"/>
      <c r="HZM28" s="60"/>
      <c r="HZN28" s="60"/>
      <c r="HZO28" s="60"/>
      <c r="HZP28" s="60"/>
      <c r="HZQ28" s="60"/>
      <c r="HZR28" s="60"/>
      <c r="HZS28" s="60"/>
      <c r="HZT28" s="60"/>
      <c r="HZU28" s="60"/>
      <c r="HZV28" s="60"/>
      <c r="HZW28" s="60"/>
      <c r="HZX28" s="60"/>
      <c r="HZY28" s="60"/>
      <c r="HZZ28" s="60"/>
      <c r="IAA28" s="60"/>
      <c r="IAB28" s="60"/>
      <c r="IAC28" s="60"/>
      <c r="IAD28" s="60"/>
      <c r="IAE28" s="60"/>
      <c r="IAF28" s="60"/>
      <c r="IAG28" s="60"/>
      <c r="IAH28" s="60"/>
      <c r="IAI28" s="60"/>
      <c r="IAJ28" s="60"/>
      <c r="IAK28" s="60"/>
      <c r="IAL28" s="60"/>
      <c r="IAM28" s="60"/>
      <c r="IAN28" s="60"/>
      <c r="IAO28" s="60"/>
      <c r="IAP28" s="60"/>
      <c r="IAQ28" s="60"/>
      <c r="IAR28" s="60"/>
      <c r="IAS28" s="60"/>
      <c r="IAT28" s="60"/>
      <c r="IAU28" s="60"/>
      <c r="IAV28" s="60"/>
      <c r="IAW28" s="60"/>
      <c r="IAX28" s="60"/>
      <c r="IAY28" s="60"/>
      <c r="IAZ28" s="60"/>
      <c r="IBA28" s="60"/>
      <c r="IBB28" s="60"/>
      <c r="IBC28" s="60"/>
      <c r="IBD28" s="60"/>
      <c r="IBE28" s="60"/>
      <c r="IBF28" s="60"/>
      <c r="IBG28" s="60"/>
      <c r="IBH28" s="60"/>
      <c r="IBI28" s="60"/>
      <c r="IBJ28" s="60"/>
      <c r="IBK28" s="60"/>
      <c r="IBL28" s="60"/>
      <c r="IBM28" s="60"/>
      <c r="IBN28" s="60"/>
      <c r="IBO28" s="60"/>
      <c r="IBP28" s="60"/>
      <c r="IBQ28" s="60"/>
      <c r="IBR28" s="60"/>
      <c r="IBS28" s="60"/>
      <c r="IBT28" s="60"/>
      <c r="IBU28" s="60"/>
      <c r="IBV28" s="60"/>
      <c r="IBW28" s="60"/>
      <c r="IBX28" s="60"/>
      <c r="IBY28" s="60"/>
      <c r="IBZ28" s="60"/>
      <c r="ICA28" s="60"/>
      <c r="ICB28" s="60"/>
      <c r="ICC28" s="60"/>
      <c r="ICD28" s="60"/>
      <c r="ICE28" s="60"/>
      <c r="ICF28" s="60"/>
      <c r="ICG28" s="60"/>
      <c r="ICH28" s="60"/>
      <c r="ICI28" s="60"/>
      <c r="ICJ28" s="60"/>
      <c r="ICK28" s="60"/>
      <c r="ICL28" s="60"/>
      <c r="ICM28" s="60"/>
      <c r="ICN28" s="60"/>
      <c r="ICO28" s="60"/>
      <c r="ICP28" s="60"/>
      <c r="ICQ28" s="60"/>
      <c r="ICR28" s="60"/>
      <c r="ICS28" s="60"/>
      <c r="ICT28" s="60"/>
      <c r="ICU28" s="60"/>
      <c r="ICV28" s="60"/>
      <c r="ICW28" s="60"/>
      <c r="ICX28" s="60"/>
      <c r="ICY28" s="60"/>
      <c r="ICZ28" s="60"/>
      <c r="IDA28" s="60"/>
      <c r="IDB28" s="60"/>
      <c r="IDC28" s="60"/>
      <c r="IDD28" s="60"/>
      <c r="IDE28" s="60"/>
      <c r="IDF28" s="60"/>
      <c r="IDG28" s="60"/>
      <c r="IDH28" s="60"/>
      <c r="IDI28" s="60"/>
      <c r="IDJ28" s="60"/>
      <c r="IDK28" s="60"/>
      <c r="IDL28" s="60"/>
      <c r="IDM28" s="60"/>
      <c r="IDN28" s="60"/>
      <c r="IDO28" s="60"/>
      <c r="IDP28" s="60"/>
      <c r="IDQ28" s="60"/>
      <c r="IDR28" s="60"/>
      <c r="IDS28" s="60"/>
      <c r="IDT28" s="60"/>
      <c r="IDU28" s="60"/>
      <c r="IDV28" s="60"/>
      <c r="IDW28" s="60"/>
      <c r="IDX28" s="60"/>
      <c r="IDY28" s="60"/>
      <c r="IDZ28" s="60"/>
      <c r="IEA28" s="60"/>
      <c r="IEB28" s="60"/>
      <c r="IEC28" s="60"/>
      <c r="IED28" s="60"/>
      <c r="IEE28" s="60"/>
      <c r="IEF28" s="60"/>
      <c r="IEG28" s="60"/>
      <c r="IEH28" s="60"/>
      <c r="IEI28" s="60"/>
      <c r="IEJ28" s="60"/>
      <c r="IEK28" s="60"/>
      <c r="IEL28" s="60"/>
      <c r="IEM28" s="60"/>
      <c r="IEN28" s="60"/>
      <c r="IEO28" s="60"/>
      <c r="IEP28" s="60"/>
      <c r="IEQ28" s="60"/>
      <c r="IER28" s="60"/>
      <c r="IES28" s="60"/>
      <c r="IET28" s="60"/>
      <c r="IEU28" s="60"/>
      <c r="IEV28" s="60"/>
      <c r="IEW28" s="60"/>
      <c r="IEX28" s="60"/>
      <c r="IEY28" s="60"/>
      <c r="IEZ28" s="60"/>
      <c r="IFA28" s="60"/>
      <c r="IFB28" s="60"/>
      <c r="IFC28" s="60"/>
      <c r="IFD28" s="60"/>
      <c r="IFE28" s="60"/>
      <c r="IFF28" s="60"/>
      <c r="IFG28" s="60"/>
      <c r="IFH28" s="60"/>
      <c r="IFI28" s="60"/>
      <c r="IFJ28" s="60"/>
      <c r="IFK28" s="60"/>
      <c r="IFL28" s="60"/>
      <c r="IFM28" s="60"/>
      <c r="IFN28" s="60"/>
      <c r="IFO28" s="60"/>
      <c r="IFP28" s="60"/>
      <c r="IFQ28" s="60"/>
      <c r="IFR28" s="60"/>
      <c r="IFS28" s="60"/>
      <c r="IFT28" s="60"/>
      <c r="IFU28" s="60"/>
      <c r="IFV28" s="60"/>
      <c r="IFW28" s="60"/>
      <c r="IFX28" s="60"/>
      <c r="IFY28" s="60"/>
      <c r="IFZ28" s="60"/>
      <c r="IGA28" s="60"/>
      <c r="IGB28" s="60"/>
      <c r="IGC28" s="60"/>
      <c r="IGD28" s="60"/>
      <c r="IGE28" s="60"/>
      <c r="IGF28" s="60"/>
      <c r="IGG28" s="60"/>
      <c r="IGH28" s="60"/>
      <c r="IGI28" s="60"/>
      <c r="IGJ28" s="60"/>
      <c r="IGK28" s="60"/>
      <c r="IGL28" s="60"/>
      <c r="IGM28" s="60"/>
      <c r="IGN28" s="60"/>
      <c r="IGO28" s="60"/>
      <c r="IGP28" s="60"/>
      <c r="IGQ28" s="60"/>
      <c r="IGR28" s="60"/>
      <c r="IGS28" s="60"/>
      <c r="IGT28" s="60"/>
      <c r="IGU28" s="60"/>
      <c r="IGV28" s="60"/>
      <c r="IGW28" s="60"/>
      <c r="IGX28" s="60"/>
      <c r="IGY28" s="60"/>
      <c r="IGZ28" s="60"/>
      <c r="IHA28" s="60"/>
      <c r="IHB28" s="60"/>
      <c r="IHC28" s="60"/>
      <c r="IHD28" s="60"/>
      <c r="IHE28" s="60"/>
      <c r="IHF28" s="60"/>
      <c r="IHG28" s="60"/>
      <c r="IHH28" s="60"/>
      <c r="IHI28" s="60"/>
      <c r="IHJ28" s="60"/>
      <c r="IHK28" s="60"/>
      <c r="IHL28" s="60"/>
      <c r="IHM28" s="60"/>
      <c r="IHN28" s="60"/>
      <c r="IHO28" s="60"/>
      <c r="IHP28" s="60"/>
      <c r="IHQ28" s="60"/>
      <c r="IHR28" s="60"/>
      <c r="IHS28" s="60"/>
      <c r="IHT28" s="60"/>
      <c r="IHU28" s="60"/>
      <c r="IHV28" s="60"/>
      <c r="IHW28" s="60"/>
      <c r="IHX28" s="60"/>
      <c r="IHY28" s="60"/>
      <c r="IHZ28" s="60"/>
      <c r="IIA28" s="60"/>
      <c r="IIB28" s="60"/>
      <c r="IIC28" s="60"/>
      <c r="IID28" s="60"/>
      <c r="IIE28" s="60"/>
      <c r="IIF28" s="60"/>
      <c r="IIG28" s="60"/>
      <c r="IIH28" s="60"/>
      <c r="III28" s="60"/>
      <c r="IIJ28" s="60"/>
      <c r="IIK28" s="60"/>
      <c r="IIL28" s="60"/>
      <c r="IIM28" s="60"/>
      <c r="IIN28" s="60"/>
      <c r="IIO28" s="60"/>
      <c r="IIP28" s="60"/>
      <c r="IIQ28" s="60"/>
      <c r="IIR28" s="60"/>
      <c r="IIS28" s="60"/>
      <c r="IIT28" s="60"/>
      <c r="IIU28" s="60"/>
      <c r="IIV28" s="60"/>
      <c r="IIW28" s="60"/>
      <c r="IIX28" s="60"/>
      <c r="IIY28" s="60"/>
      <c r="IIZ28" s="60"/>
      <c r="IJA28" s="60"/>
      <c r="IJB28" s="60"/>
      <c r="IJC28" s="60"/>
      <c r="IJD28" s="60"/>
      <c r="IJE28" s="60"/>
      <c r="IJF28" s="60"/>
      <c r="IJG28" s="60"/>
      <c r="IJH28" s="60"/>
      <c r="IJI28" s="60"/>
      <c r="IJJ28" s="60"/>
      <c r="IJK28" s="60"/>
      <c r="IJL28" s="60"/>
      <c r="IJM28" s="60"/>
      <c r="IJN28" s="60"/>
      <c r="IJO28" s="60"/>
      <c r="IJP28" s="60"/>
      <c r="IJQ28" s="60"/>
      <c r="IJR28" s="60"/>
      <c r="IJS28" s="60"/>
      <c r="IJT28" s="60"/>
      <c r="IJU28" s="60"/>
      <c r="IJV28" s="60"/>
      <c r="IJW28" s="60"/>
      <c r="IJX28" s="60"/>
      <c r="IJY28" s="60"/>
      <c r="IJZ28" s="60"/>
      <c r="IKA28" s="60"/>
      <c r="IKB28" s="60"/>
      <c r="IKC28" s="60"/>
      <c r="IKD28" s="60"/>
      <c r="IKE28" s="60"/>
      <c r="IKF28" s="60"/>
      <c r="IKG28" s="60"/>
      <c r="IKH28" s="60"/>
      <c r="IKI28" s="60"/>
      <c r="IKJ28" s="60"/>
      <c r="IKK28" s="60"/>
      <c r="IKL28" s="60"/>
      <c r="IKM28" s="60"/>
      <c r="IKN28" s="60"/>
      <c r="IKO28" s="60"/>
      <c r="IKP28" s="60"/>
      <c r="IKQ28" s="60"/>
      <c r="IKR28" s="60"/>
      <c r="IKS28" s="60"/>
      <c r="IKT28" s="60"/>
      <c r="IKU28" s="60"/>
      <c r="IKV28" s="60"/>
      <c r="IKW28" s="60"/>
      <c r="IKX28" s="60"/>
      <c r="IKY28" s="60"/>
      <c r="IKZ28" s="60"/>
      <c r="ILA28" s="60"/>
      <c r="ILB28" s="60"/>
      <c r="ILC28" s="60"/>
      <c r="ILD28" s="60"/>
      <c r="ILE28" s="60"/>
      <c r="ILF28" s="60"/>
      <c r="ILG28" s="60"/>
      <c r="ILH28" s="60"/>
      <c r="ILI28" s="60"/>
      <c r="ILJ28" s="60"/>
      <c r="ILK28" s="60"/>
      <c r="ILL28" s="60"/>
      <c r="ILM28" s="60"/>
      <c r="ILN28" s="60"/>
      <c r="ILO28" s="60"/>
      <c r="ILP28" s="60"/>
      <c r="ILQ28" s="60"/>
      <c r="ILR28" s="60"/>
      <c r="ILS28" s="60"/>
      <c r="ILT28" s="60"/>
      <c r="ILU28" s="60"/>
      <c r="ILV28" s="60"/>
      <c r="ILW28" s="60"/>
      <c r="ILX28" s="60"/>
      <c r="ILY28" s="60"/>
      <c r="ILZ28" s="60"/>
      <c r="IMA28" s="60"/>
      <c r="IMB28" s="60"/>
      <c r="IMC28" s="60"/>
      <c r="IMD28" s="60"/>
      <c r="IME28" s="60"/>
      <c r="IMF28" s="60"/>
      <c r="IMG28" s="60"/>
      <c r="IMH28" s="60"/>
      <c r="IMI28" s="60"/>
      <c r="IMJ28" s="60"/>
      <c r="IMK28" s="60"/>
      <c r="IML28" s="60"/>
      <c r="IMM28" s="60"/>
      <c r="IMN28" s="60"/>
      <c r="IMO28" s="60"/>
      <c r="IMP28" s="60"/>
      <c r="IMQ28" s="60"/>
      <c r="IMR28" s="60"/>
      <c r="IMS28" s="60"/>
      <c r="IMT28" s="60"/>
      <c r="IMU28" s="60"/>
      <c r="IMV28" s="60"/>
      <c r="IMW28" s="60"/>
      <c r="IMX28" s="60"/>
      <c r="IMY28" s="60"/>
      <c r="IMZ28" s="60"/>
      <c r="INA28" s="60"/>
      <c r="INB28" s="60"/>
      <c r="INC28" s="60"/>
      <c r="IND28" s="60"/>
      <c r="INE28" s="60"/>
      <c r="INF28" s="60"/>
      <c r="ING28" s="60"/>
      <c r="INH28" s="60"/>
      <c r="INI28" s="60"/>
      <c r="INJ28" s="60"/>
      <c r="INK28" s="60"/>
      <c r="INL28" s="60"/>
      <c r="INM28" s="60"/>
      <c r="INN28" s="60"/>
      <c r="INO28" s="60"/>
      <c r="INP28" s="60"/>
      <c r="INQ28" s="60"/>
      <c r="INR28" s="60"/>
      <c r="INS28" s="60"/>
      <c r="INT28" s="60"/>
      <c r="INU28" s="60"/>
      <c r="INV28" s="60"/>
      <c r="INW28" s="60"/>
      <c r="INX28" s="60"/>
      <c r="INY28" s="60"/>
      <c r="INZ28" s="60"/>
      <c r="IOA28" s="60"/>
      <c r="IOB28" s="60"/>
      <c r="IOC28" s="60"/>
      <c r="IOD28" s="60"/>
      <c r="IOE28" s="60"/>
      <c r="IOF28" s="60"/>
      <c r="IOG28" s="60"/>
      <c r="IOH28" s="60"/>
      <c r="IOI28" s="60"/>
      <c r="IOJ28" s="60"/>
      <c r="IOK28" s="60"/>
      <c r="IOL28" s="60"/>
      <c r="IOM28" s="60"/>
      <c r="ION28" s="60"/>
      <c r="IOO28" s="60"/>
      <c r="IOP28" s="60"/>
      <c r="IOQ28" s="60"/>
      <c r="IOR28" s="60"/>
      <c r="IOS28" s="60"/>
      <c r="IOT28" s="60"/>
      <c r="IOU28" s="60"/>
      <c r="IOV28" s="60"/>
      <c r="IOW28" s="60"/>
      <c r="IOX28" s="60"/>
      <c r="IOY28" s="60"/>
      <c r="IOZ28" s="60"/>
      <c r="IPA28" s="60"/>
      <c r="IPB28" s="60"/>
      <c r="IPC28" s="60"/>
      <c r="IPD28" s="60"/>
      <c r="IPE28" s="60"/>
      <c r="IPF28" s="60"/>
      <c r="IPG28" s="60"/>
      <c r="IPH28" s="60"/>
      <c r="IPI28" s="60"/>
      <c r="IPJ28" s="60"/>
      <c r="IPK28" s="60"/>
      <c r="IPL28" s="60"/>
      <c r="IPM28" s="60"/>
      <c r="IPN28" s="60"/>
      <c r="IPO28" s="60"/>
      <c r="IPP28" s="60"/>
      <c r="IPQ28" s="60"/>
      <c r="IPR28" s="60"/>
      <c r="IPS28" s="60"/>
      <c r="IPT28" s="60"/>
      <c r="IPU28" s="60"/>
      <c r="IPV28" s="60"/>
      <c r="IPW28" s="60"/>
      <c r="IPX28" s="60"/>
      <c r="IPY28" s="60"/>
      <c r="IPZ28" s="60"/>
      <c r="IQA28" s="60"/>
      <c r="IQB28" s="60"/>
      <c r="IQC28" s="60"/>
      <c r="IQD28" s="60"/>
      <c r="IQE28" s="60"/>
      <c r="IQF28" s="60"/>
      <c r="IQG28" s="60"/>
      <c r="IQH28" s="60"/>
      <c r="IQI28" s="60"/>
      <c r="IQJ28" s="60"/>
      <c r="IQK28" s="60"/>
      <c r="IQL28" s="60"/>
      <c r="IQM28" s="60"/>
      <c r="IQN28" s="60"/>
      <c r="IQO28" s="60"/>
      <c r="IQP28" s="60"/>
      <c r="IQQ28" s="60"/>
      <c r="IQR28" s="60"/>
      <c r="IQS28" s="60"/>
      <c r="IQT28" s="60"/>
      <c r="IQU28" s="60"/>
      <c r="IQV28" s="60"/>
      <c r="IQW28" s="60"/>
      <c r="IQX28" s="60"/>
      <c r="IQY28" s="60"/>
      <c r="IQZ28" s="60"/>
      <c r="IRA28" s="60"/>
      <c r="IRB28" s="60"/>
      <c r="IRC28" s="60"/>
      <c r="IRD28" s="60"/>
      <c r="IRE28" s="60"/>
      <c r="IRF28" s="60"/>
      <c r="IRG28" s="60"/>
      <c r="IRH28" s="60"/>
      <c r="IRI28" s="60"/>
      <c r="IRJ28" s="60"/>
      <c r="IRK28" s="60"/>
      <c r="IRL28" s="60"/>
      <c r="IRM28" s="60"/>
      <c r="IRN28" s="60"/>
      <c r="IRO28" s="60"/>
      <c r="IRP28" s="60"/>
      <c r="IRQ28" s="60"/>
      <c r="IRR28" s="60"/>
      <c r="IRS28" s="60"/>
      <c r="IRT28" s="60"/>
      <c r="IRU28" s="60"/>
      <c r="IRV28" s="60"/>
      <c r="IRW28" s="60"/>
      <c r="IRX28" s="60"/>
      <c r="IRY28" s="60"/>
      <c r="IRZ28" s="60"/>
      <c r="ISA28" s="60"/>
      <c r="ISB28" s="60"/>
      <c r="ISC28" s="60"/>
      <c r="ISD28" s="60"/>
      <c r="ISE28" s="60"/>
      <c r="ISF28" s="60"/>
      <c r="ISG28" s="60"/>
      <c r="ISH28" s="60"/>
      <c r="ISI28" s="60"/>
      <c r="ISJ28" s="60"/>
      <c r="ISK28" s="60"/>
      <c r="ISL28" s="60"/>
      <c r="ISM28" s="60"/>
      <c r="ISN28" s="60"/>
      <c r="ISO28" s="60"/>
      <c r="ISP28" s="60"/>
      <c r="ISQ28" s="60"/>
      <c r="ISR28" s="60"/>
      <c r="ISS28" s="60"/>
      <c r="IST28" s="60"/>
      <c r="ISU28" s="60"/>
      <c r="ISV28" s="60"/>
      <c r="ISW28" s="60"/>
      <c r="ISX28" s="60"/>
      <c r="ISY28" s="60"/>
      <c r="ISZ28" s="60"/>
      <c r="ITA28" s="60"/>
      <c r="ITB28" s="60"/>
      <c r="ITC28" s="60"/>
      <c r="ITD28" s="60"/>
      <c r="ITE28" s="60"/>
      <c r="ITF28" s="60"/>
      <c r="ITG28" s="60"/>
      <c r="ITH28" s="60"/>
      <c r="ITI28" s="60"/>
      <c r="ITJ28" s="60"/>
      <c r="ITK28" s="60"/>
      <c r="ITL28" s="60"/>
      <c r="ITM28" s="60"/>
      <c r="ITN28" s="60"/>
      <c r="ITO28" s="60"/>
      <c r="ITP28" s="60"/>
      <c r="ITQ28" s="60"/>
      <c r="ITR28" s="60"/>
      <c r="ITS28" s="60"/>
      <c r="ITT28" s="60"/>
      <c r="ITU28" s="60"/>
      <c r="ITV28" s="60"/>
      <c r="ITW28" s="60"/>
      <c r="ITX28" s="60"/>
      <c r="ITY28" s="60"/>
      <c r="ITZ28" s="60"/>
      <c r="IUA28" s="60"/>
      <c r="IUB28" s="60"/>
      <c r="IUC28" s="60"/>
      <c r="IUD28" s="60"/>
      <c r="IUE28" s="60"/>
      <c r="IUF28" s="60"/>
      <c r="IUG28" s="60"/>
      <c r="IUH28" s="60"/>
      <c r="IUI28" s="60"/>
      <c r="IUJ28" s="60"/>
      <c r="IUK28" s="60"/>
      <c r="IUL28" s="60"/>
      <c r="IUM28" s="60"/>
      <c r="IUN28" s="60"/>
      <c r="IUO28" s="60"/>
      <c r="IUP28" s="60"/>
      <c r="IUQ28" s="60"/>
      <c r="IUR28" s="60"/>
      <c r="IUS28" s="60"/>
      <c r="IUT28" s="60"/>
      <c r="IUU28" s="60"/>
      <c r="IUV28" s="60"/>
      <c r="IUW28" s="60"/>
      <c r="IUX28" s="60"/>
      <c r="IUY28" s="60"/>
      <c r="IUZ28" s="60"/>
      <c r="IVA28" s="60"/>
      <c r="IVB28" s="60"/>
      <c r="IVC28" s="60"/>
      <c r="IVD28" s="60"/>
      <c r="IVE28" s="60"/>
      <c r="IVF28" s="60"/>
      <c r="IVG28" s="60"/>
      <c r="IVH28" s="60"/>
      <c r="IVI28" s="60"/>
      <c r="IVJ28" s="60"/>
      <c r="IVK28" s="60"/>
      <c r="IVL28" s="60"/>
      <c r="IVM28" s="60"/>
      <c r="IVN28" s="60"/>
      <c r="IVO28" s="60"/>
      <c r="IVP28" s="60"/>
      <c r="IVQ28" s="60"/>
      <c r="IVR28" s="60"/>
      <c r="IVS28" s="60"/>
      <c r="IVT28" s="60"/>
      <c r="IVU28" s="60"/>
      <c r="IVV28" s="60"/>
      <c r="IVW28" s="60"/>
      <c r="IVX28" s="60"/>
      <c r="IVY28" s="60"/>
      <c r="IVZ28" s="60"/>
      <c r="IWA28" s="60"/>
      <c r="IWB28" s="60"/>
      <c r="IWC28" s="60"/>
      <c r="IWD28" s="60"/>
      <c r="IWE28" s="60"/>
      <c r="IWF28" s="60"/>
      <c r="IWG28" s="60"/>
      <c r="IWH28" s="60"/>
      <c r="IWI28" s="60"/>
      <c r="IWJ28" s="60"/>
      <c r="IWK28" s="60"/>
      <c r="IWL28" s="60"/>
      <c r="IWM28" s="60"/>
      <c r="IWN28" s="60"/>
      <c r="IWO28" s="60"/>
      <c r="IWP28" s="60"/>
      <c r="IWQ28" s="60"/>
      <c r="IWR28" s="60"/>
      <c r="IWS28" s="60"/>
      <c r="IWT28" s="60"/>
      <c r="IWU28" s="60"/>
      <c r="IWV28" s="60"/>
      <c r="IWW28" s="60"/>
      <c r="IWX28" s="60"/>
      <c r="IWY28" s="60"/>
      <c r="IWZ28" s="60"/>
      <c r="IXA28" s="60"/>
      <c r="IXB28" s="60"/>
      <c r="IXC28" s="60"/>
      <c r="IXD28" s="60"/>
      <c r="IXE28" s="60"/>
      <c r="IXF28" s="60"/>
      <c r="IXG28" s="60"/>
      <c r="IXH28" s="60"/>
      <c r="IXI28" s="60"/>
      <c r="IXJ28" s="60"/>
      <c r="IXK28" s="60"/>
      <c r="IXL28" s="60"/>
      <c r="IXM28" s="60"/>
      <c r="IXN28" s="60"/>
      <c r="IXO28" s="60"/>
      <c r="IXP28" s="60"/>
      <c r="IXQ28" s="60"/>
      <c r="IXR28" s="60"/>
      <c r="IXS28" s="60"/>
      <c r="IXT28" s="60"/>
      <c r="IXU28" s="60"/>
      <c r="IXV28" s="60"/>
      <c r="IXW28" s="60"/>
      <c r="IXX28" s="60"/>
      <c r="IXY28" s="60"/>
      <c r="IXZ28" s="60"/>
      <c r="IYA28" s="60"/>
      <c r="IYB28" s="60"/>
      <c r="IYC28" s="60"/>
      <c r="IYD28" s="60"/>
      <c r="IYE28" s="60"/>
      <c r="IYF28" s="60"/>
      <c r="IYG28" s="60"/>
      <c r="IYH28" s="60"/>
      <c r="IYI28" s="60"/>
      <c r="IYJ28" s="60"/>
      <c r="IYK28" s="60"/>
      <c r="IYL28" s="60"/>
      <c r="IYM28" s="60"/>
      <c r="IYN28" s="60"/>
      <c r="IYO28" s="60"/>
      <c r="IYP28" s="60"/>
      <c r="IYQ28" s="60"/>
      <c r="IYR28" s="60"/>
      <c r="IYS28" s="60"/>
      <c r="IYT28" s="60"/>
      <c r="IYU28" s="60"/>
      <c r="IYV28" s="60"/>
      <c r="IYW28" s="60"/>
      <c r="IYX28" s="60"/>
      <c r="IYY28" s="60"/>
      <c r="IYZ28" s="60"/>
      <c r="IZA28" s="60"/>
      <c r="IZB28" s="60"/>
      <c r="IZC28" s="60"/>
      <c r="IZD28" s="60"/>
      <c r="IZE28" s="60"/>
      <c r="IZF28" s="60"/>
      <c r="IZG28" s="60"/>
      <c r="IZH28" s="60"/>
      <c r="IZI28" s="60"/>
      <c r="IZJ28" s="60"/>
      <c r="IZK28" s="60"/>
      <c r="IZL28" s="60"/>
      <c r="IZM28" s="60"/>
      <c r="IZN28" s="60"/>
      <c r="IZO28" s="60"/>
      <c r="IZP28" s="60"/>
      <c r="IZQ28" s="60"/>
      <c r="IZR28" s="60"/>
      <c r="IZS28" s="60"/>
      <c r="IZT28" s="60"/>
      <c r="IZU28" s="60"/>
      <c r="IZV28" s="60"/>
      <c r="IZW28" s="60"/>
      <c r="IZX28" s="60"/>
      <c r="IZY28" s="60"/>
      <c r="IZZ28" s="60"/>
      <c r="JAA28" s="60"/>
      <c r="JAB28" s="60"/>
      <c r="JAC28" s="60"/>
      <c r="JAD28" s="60"/>
      <c r="JAE28" s="60"/>
      <c r="JAF28" s="60"/>
      <c r="JAG28" s="60"/>
      <c r="JAH28" s="60"/>
      <c r="JAI28" s="60"/>
      <c r="JAJ28" s="60"/>
      <c r="JAK28" s="60"/>
      <c r="JAL28" s="60"/>
      <c r="JAM28" s="60"/>
      <c r="JAN28" s="60"/>
      <c r="JAO28" s="60"/>
      <c r="JAP28" s="60"/>
      <c r="JAQ28" s="60"/>
      <c r="JAR28" s="60"/>
      <c r="JAS28" s="60"/>
      <c r="JAT28" s="60"/>
      <c r="JAU28" s="60"/>
      <c r="JAV28" s="60"/>
      <c r="JAW28" s="60"/>
      <c r="JAX28" s="60"/>
      <c r="JAY28" s="60"/>
      <c r="JAZ28" s="60"/>
      <c r="JBA28" s="60"/>
      <c r="JBB28" s="60"/>
      <c r="JBC28" s="60"/>
      <c r="JBD28" s="60"/>
      <c r="JBE28" s="60"/>
      <c r="JBF28" s="60"/>
      <c r="JBG28" s="60"/>
      <c r="JBH28" s="60"/>
      <c r="JBI28" s="60"/>
      <c r="JBJ28" s="60"/>
      <c r="JBK28" s="60"/>
      <c r="JBL28" s="60"/>
      <c r="JBM28" s="60"/>
      <c r="JBN28" s="60"/>
      <c r="JBO28" s="60"/>
      <c r="JBP28" s="60"/>
      <c r="JBQ28" s="60"/>
      <c r="JBR28" s="60"/>
      <c r="JBS28" s="60"/>
      <c r="JBT28" s="60"/>
      <c r="JBU28" s="60"/>
      <c r="JBV28" s="60"/>
      <c r="JBW28" s="60"/>
      <c r="JBX28" s="60"/>
      <c r="JBY28" s="60"/>
      <c r="JBZ28" s="60"/>
      <c r="JCA28" s="60"/>
      <c r="JCB28" s="60"/>
      <c r="JCC28" s="60"/>
      <c r="JCD28" s="60"/>
      <c r="JCE28" s="60"/>
      <c r="JCF28" s="60"/>
      <c r="JCG28" s="60"/>
      <c r="JCH28" s="60"/>
      <c r="JCI28" s="60"/>
      <c r="JCJ28" s="60"/>
      <c r="JCK28" s="60"/>
      <c r="JCL28" s="60"/>
      <c r="JCM28" s="60"/>
      <c r="JCN28" s="60"/>
      <c r="JCO28" s="60"/>
      <c r="JCP28" s="60"/>
      <c r="JCQ28" s="60"/>
      <c r="JCR28" s="60"/>
      <c r="JCS28" s="60"/>
      <c r="JCT28" s="60"/>
      <c r="JCU28" s="60"/>
      <c r="JCV28" s="60"/>
      <c r="JCW28" s="60"/>
      <c r="JCX28" s="60"/>
      <c r="JCY28" s="60"/>
      <c r="JCZ28" s="60"/>
      <c r="JDA28" s="60"/>
      <c r="JDB28" s="60"/>
      <c r="JDC28" s="60"/>
      <c r="JDD28" s="60"/>
      <c r="JDE28" s="60"/>
      <c r="JDF28" s="60"/>
      <c r="JDG28" s="60"/>
      <c r="JDH28" s="60"/>
      <c r="JDI28" s="60"/>
      <c r="JDJ28" s="60"/>
      <c r="JDK28" s="60"/>
      <c r="JDL28" s="60"/>
      <c r="JDM28" s="60"/>
      <c r="JDN28" s="60"/>
      <c r="JDO28" s="60"/>
      <c r="JDP28" s="60"/>
      <c r="JDQ28" s="60"/>
      <c r="JDR28" s="60"/>
      <c r="JDS28" s="60"/>
      <c r="JDT28" s="60"/>
      <c r="JDU28" s="60"/>
      <c r="JDV28" s="60"/>
      <c r="JDW28" s="60"/>
      <c r="JDX28" s="60"/>
      <c r="JDY28" s="60"/>
      <c r="JDZ28" s="60"/>
      <c r="JEA28" s="60"/>
      <c r="JEB28" s="60"/>
      <c r="JEC28" s="60"/>
      <c r="JED28" s="60"/>
      <c r="JEE28" s="60"/>
      <c r="JEF28" s="60"/>
      <c r="JEG28" s="60"/>
      <c r="JEH28" s="60"/>
      <c r="JEI28" s="60"/>
      <c r="JEJ28" s="60"/>
      <c r="JEK28" s="60"/>
      <c r="JEL28" s="60"/>
      <c r="JEM28" s="60"/>
      <c r="JEN28" s="60"/>
      <c r="JEO28" s="60"/>
      <c r="JEP28" s="60"/>
      <c r="JEQ28" s="60"/>
      <c r="JER28" s="60"/>
      <c r="JES28" s="60"/>
      <c r="JET28" s="60"/>
      <c r="JEU28" s="60"/>
      <c r="JEV28" s="60"/>
      <c r="JEW28" s="60"/>
      <c r="JEX28" s="60"/>
      <c r="JEY28" s="60"/>
      <c r="JEZ28" s="60"/>
      <c r="JFA28" s="60"/>
      <c r="JFB28" s="60"/>
      <c r="JFC28" s="60"/>
      <c r="JFD28" s="60"/>
      <c r="JFE28" s="60"/>
      <c r="JFF28" s="60"/>
      <c r="JFG28" s="60"/>
      <c r="JFH28" s="60"/>
      <c r="JFI28" s="60"/>
      <c r="JFJ28" s="60"/>
      <c r="JFK28" s="60"/>
      <c r="JFL28" s="60"/>
      <c r="JFM28" s="60"/>
      <c r="JFN28" s="60"/>
      <c r="JFO28" s="60"/>
      <c r="JFP28" s="60"/>
      <c r="JFQ28" s="60"/>
      <c r="JFR28" s="60"/>
      <c r="JFS28" s="60"/>
      <c r="JFT28" s="60"/>
      <c r="JFU28" s="60"/>
      <c r="JFV28" s="60"/>
      <c r="JFW28" s="60"/>
      <c r="JFX28" s="60"/>
      <c r="JFY28" s="60"/>
      <c r="JFZ28" s="60"/>
      <c r="JGA28" s="60"/>
      <c r="JGB28" s="60"/>
      <c r="JGC28" s="60"/>
      <c r="JGD28" s="60"/>
      <c r="JGE28" s="60"/>
      <c r="JGF28" s="60"/>
      <c r="JGG28" s="60"/>
      <c r="JGH28" s="60"/>
      <c r="JGI28" s="60"/>
      <c r="JGJ28" s="60"/>
      <c r="JGK28" s="60"/>
      <c r="JGL28" s="60"/>
      <c r="JGM28" s="60"/>
      <c r="JGN28" s="60"/>
      <c r="JGO28" s="60"/>
      <c r="JGP28" s="60"/>
      <c r="JGQ28" s="60"/>
      <c r="JGR28" s="60"/>
      <c r="JGS28" s="60"/>
      <c r="JGT28" s="60"/>
      <c r="JGU28" s="60"/>
      <c r="JGV28" s="60"/>
      <c r="JGW28" s="60"/>
      <c r="JGX28" s="60"/>
      <c r="JGY28" s="60"/>
      <c r="JGZ28" s="60"/>
      <c r="JHA28" s="60"/>
      <c r="JHB28" s="60"/>
      <c r="JHC28" s="60"/>
      <c r="JHD28" s="60"/>
      <c r="JHE28" s="60"/>
      <c r="JHF28" s="60"/>
      <c r="JHG28" s="60"/>
      <c r="JHH28" s="60"/>
      <c r="JHI28" s="60"/>
      <c r="JHJ28" s="60"/>
      <c r="JHK28" s="60"/>
      <c r="JHL28" s="60"/>
      <c r="JHM28" s="60"/>
      <c r="JHN28" s="60"/>
      <c r="JHO28" s="60"/>
      <c r="JHP28" s="60"/>
      <c r="JHQ28" s="60"/>
      <c r="JHR28" s="60"/>
      <c r="JHS28" s="60"/>
      <c r="JHT28" s="60"/>
      <c r="JHU28" s="60"/>
      <c r="JHV28" s="60"/>
      <c r="JHW28" s="60"/>
      <c r="JHX28" s="60"/>
      <c r="JHY28" s="60"/>
      <c r="JHZ28" s="60"/>
      <c r="JIA28" s="60"/>
      <c r="JIB28" s="60"/>
      <c r="JIC28" s="60"/>
      <c r="JID28" s="60"/>
      <c r="JIE28" s="60"/>
      <c r="JIF28" s="60"/>
      <c r="JIG28" s="60"/>
      <c r="JIH28" s="60"/>
      <c r="JII28" s="60"/>
      <c r="JIJ28" s="60"/>
      <c r="JIK28" s="60"/>
      <c r="JIL28" s="60"/>
      <c r="JIM28" s="60"/>
      <c r="JIN28" s="60"/>
      <c r="JIO28" s="60"/>
      <c r="JIP28" s="60"/>
      <c r="JIQ28" s="60"/>
      <c r="JIR28" s="60"/>
      <c r="JIS28" s="60"/>
      <c r="JIT28" s="60"/>
      <c r="JIU28" s="60"/>
      <c r="JIV28" s="60"/>
      <c r="JIW28" s="60"/>
      <c r="JIX28" s="60"/>
      <c r="JIY28" s="60"/>
      <c r="JIZ28" s="60"/>
      <c r="JJA28" s="60"/>
      <c r="JJB28" s="60"/>
      <c r="JJC28" s="60"/>
      <c r="JJD28" s="60"/>
      <c r="JJE28" s="60"/>
      <c r="JJF28" s="60"/>
      <c r="JJG28" s="60"/>
      <c r="JJH28" s="60"/>
      <c r="JJI28" s="60"/>
      <c r="JJJ28" s="60"/>
      <c r="JJK28" s="60"/>
      <c r="JJL28" s="60"/>
      <c r="JJM28" s="60"/>
      <c r="JJN28" s="60"/>
      <c r="JJO28" s="60"/>
      <c r="JJP28" s="60"/>
      <c r="JJQ28" s="60"/>
      <c r="JJR28" s="60"/>
      <c r="JJS28" s="60"/>
      <c r="JJT28" s="60"/>
      <c r="JJU28" s="60"/>
      <c r="JJV28" s="60"/>
      <c r="JJW28" s="60"/>
      <c r="JJX28" s="60"/>
      <c r="JJY28" s="60"/>
      <c r="JJZ28" s="60"/>
      <c r="JKA28" s="60"/>
      <c r="JKB28" s="60"/>
      <c r="JKC28" s="60"/>
      <c r="JKD28" s="60"/>
      <c r="JKE28" s="60"/>
      <c r="JKF28" s="60"/>
      <c r="JKG28" s="60"/>
      <c r="JKH28" s="60"/>
      <c r="JKI28" s="60"/>
      <c r="JKJ28" s="60"/>
      <c r="JKK28" s="60"/>
      <c r="JKL28" s="60"/>
      <c r="JKM28" s="60"/>
      <c r="JKN28" s="60"/>
      <c r="JKO28" s="60"/>
      <c r="JKP28" s="60"/>
      <c r="JKQ28" s="60"/>
      <c r="JKR28" s="60"/>
      <c r="JKS28" s="60"/>
      <c r="JKT28" s="60"/>
      <c r="JKU28" s="60"/>
      <c r="JKV28" s="60"/>
      <c r="JKW28" s="60"/>
      <c r="JKX28" s="60"/>
      <c r="JKY28" s="60"/>
      <c r="JKZ28" s="60"/>
      <c r="JLA28" s="60"/>
      <c r="JLB28" s="60"/>
      <c r="JLC28" s="60"/>
      <c r="JLD28" s="60"/>
      <c r="JLE28" s="60"/>
      <c r="JLF28" s="60"/>
      <c r="JLG28" s="60"/>
      <c r="JLH28" s="60"/>
      <c r="JLI28" s="60"/>
      <c r="JLJ28" s="60"/>
      <c r="JLK28" s="60"/>
      <c r="JLL28" s="60"/>
      <c r="JLM28" s="60"/>
      <c r="JLN28" s="60"/>
      <c r="JLO28" s="60"/>
      <c r="JLP28" s="60"/>
      <c r="JLQ28" s="60"/>
      <c r="JLR28" s="60"/>
      <c r="JLS28" s="60"/>
      <c r="JLT28" s="60"/>
      <c r="JLU28" s="60"/>
      <c r="JLV28" s="60"/>
      <c r="JLW28" s="60"/>
      <c r="JLX28" s="60"/>
      <c r="JLY28" s="60"/>
      <c r="JLZ28" s="60"/>
      <c r="JMA28" s="60"/>
      <c r="JMB28" s="60"/>
      <c r="JMC28" s="60"/>
      <c r="JMD28" s="60"/>
      <c r="JME28" s="60"/>
      <c r="JMF28" s="60"/>
      <c r="JMG28" s="60"/>
      <c r="JMH28" s="60"/>
      <c r="JMI28" s="60"/>
      <c r="JMJ28" s="60"/>
      <c r="JMK28" s="60"/>
      <c r="JML28" s="60"/>
      <c r="JMM28" s="60"/>
      <c r="JMN28" s="60"/>
      <c r="JMO28" s="60"/>
      <c r="JMP28" s="60"/>
      <c r="JMQ28" s="60"/>
      <c r="JMR28" s="60"/>
      <c r="JMS28" s="60"/>
      <c r="JMT28" s="60"/>
      <c r="JMU28" s="60"/>
      <c r="JMV28" s="60"/>
      <c r="JMW28" s="60"/>
      <c r="JMX28" s="60"/>
      <c r="JMY28" s="60"/>
      <c r="JMZ28" s="60"/>
      <c r="JNA28" s="60"/>
      <c r="JNB28" s="60"/>
      <c r="JNC28" s="60"/>
      <c r="JND28" s="60"/>
      <c r="JNE28" s="60"/>
      <c r="JNF28" s="60"/>
      <c r="JNG28" s="60"/>
      <c r="JNH28" s="60"/>
      <c r="JNI28" s="60"/>
      <c r="JNJ28" s="60"/>
      <c r="JNK28" s="60"/>
      <c r="JNL28" s="60"/>
      <c r="JNM28" s="60"/>
      <c r="JNN28" s="60"/>
      <c r="JNO28" s="60"/>
      <c r="JNP28" s="60"/>
      <c r="JNQ28" s="60"/>
      <c r="JNR28" s="60"/>
      <c r="JNS28" s="60"/>
      <c r="JNT28" s="60"/>
      <c r="JNU28" s="60"/>
      <c r="JNV28" s="60"/>
      <c r="JNW28" s="60"/>
      <c r="JNX28" s="60"/>
      <c r="JNY28" s="60"/>
      <c r="JNZ28" s="60"/>
      <c r="JOA28" s="60"/>
      <c r="JOB28" s="60"/>
      <c r="JOC28" s="60"/>
      <c r="JOD28" s="60"/>
      <c r="JOE28" s="60"/>
      <c r="JOF28" s="60"/>
      <c r="JOG28" s="60"/>
      <c r="JOH28" s="60"/>
      <c r="JOI28" s="60"/>
      <c r="JOJ28" s="60"/>
      <c r="JOK28" s="60"/>
      <c r="JOL28" s="60"/>
      <c r="JOM28" s="60"/>
      <c r="JON28" s="60"/>
      <c r="JOO28" s="60"/>
      <c r="JOP28" s="60"/>
      <c r="JOQ28" s="60"/>
      <c r="JOR28" s="60"/>
      <c r="JOS28" s="60"/>
      <c r="JOT28" s="60"/>
      <c r="JOU28" s="60"/>
      <c r="JOV28" s="60"/>
      <c r="JOW28" s="60"/>
      <c r="JOX28" s="60"/>
      <c r="JOY28" s="60"/>
      <c r="JOZ28" s="60"/>
      <c r="JPA28" s="60"/>
      <c r="JPB28" s="60"/>
      <c r="JPC28" s="60"/>
      <c r="JPD28" s="60"/>
      <c r="JPE28" s="60"/>
      <c r="JPF28" s="60"/>
      <c r="JPG28" s="60"/>
      <c r="JPH28" s="60"/>
      <c r="JPI28" s="60"/>
      <c r="JPJ28" s="60"/>
      <c r="JPK28" s="60"/>
      <c r="JPL28" s="60"/>
      <c r="JPM28" s="60"/>
      <c r="JPN28" s="60"/>
      <c r="JPO28" s="60"/>
      <c r="JPP28" s="60"/>
      <c r="JPQ28" s="60"/>
      <c r="JPR28" s="60"/>
      <c r="JPS28" s="60"/>
      <c r="JPT28" s="60"/>
      <c r="JPU28" s="60"/>
      <c r="JPV28" s="60"/>
      <c r="JPW28" s="60"/>
      <c r="JPX28" s="60"/>
      <c r="JPY28" s="60"/>
      <c r="JPZ28" s="60"/>
      <c r="JQA28" s="60"/>
      <c r="JQB28" s="60"/>
      <c r="JQC28" s="60"/>
      <c r="JQD28" s="60"/>
      <c r="JQE28" s="60"/>
      <c r="JQF28" s="60"/>
      <c r="JQG28" s="60"/>
      <c r="JQH28" s="60"/>
      <c r="JQI28" s="60"/>
      <c r="JQJ28" s="60"/>
      <c r="JQK28" s="60"/>
      <c r="JQL28" s="60"/>
      <c r="JQM28" s="60"/>
      <c r="JQN28" s="60"/>
      <c r="JQO28" s="60"/>
      <c r="JQP28" s="60"/>
      <c r="JQQ28" s="60"/>
      <c r="JQR28" s="60"/>
      <c r="JQS28" s="60"/>
      <c r="JQT28" s="60"/>
      <c r="JQU28" s="60"/>
      <c r="JQV28" s="60"/>
      <c r="JQW28" s="60"/>
      <c r="JQX28" s="60"/>
      <c r="JQY28" s="60"/>
      <c r="JQZ28" s="60"/>
      <c r="JRA28" s="60"/>
      <c r="JRB28" s="60"/>
      <c r="JRC28" s="60"/>
      <c r="JRD28" s="60"/>
      <c r="JRE28" s="60"/>
      <c r="JRF28" s="60"/>
      <c r="JRG28" s="60"/>
      <c r="JRH28" s="60"/>
      <c r="JRI28" s="60"/>
      <c r="JRJ28" s="60"/>
      <c r="JRK28" s="60"/>
      <c r="JRL28" s="60"/>
      <c r="JRM28" s="60"/>
      <c r="JRN28" s="60"/>
      <c r="JRO28" s="60"/>
      <c r="JRP28" s="60"/>
      <c r="JRQ28" s="60"/>
      <c r="JRR28" s="60"/>
      <c r="JRS28" s="60"/>
      <c r="JRT28" s="60"/>
      <c r="JRU28" s="60"/>
      <c r="JRV28" s="60"/>
      <c r="JRW28" s="60"/>
      <c r="JRX28" s="60"/>
      <c r="JRY28" s="60"/>
      <c r="JRZ28" s="60"/>
      <c r="JSA28" s="60"/>
      <c r="JSB28" s="60"/>
      <c r="JSC28" s="60"/>
      <c r="JSD28" s="60"/>
      <c r="JSE28" s="60"/>
      <c r="JSF28" s="60"/>
      <c r="JSG28" s="60"/>
      <c r="JSH28" s="60"/>
      <c r="JSI28" s="60"/>
      <c r="JSJ28" s="60"/>
      <c r="JSK28" s="60"/>
      <c r="JSL28" s="60"/>
      <c r="JSM28" s="60"/>
      <c r="JSN28" s="60"/>
      <c r="JSO28" s="60"/>
      <c r="JSP28" s="60"/>
      <c r="JSQ28" s="60"/>
      <c r="JSR28" s="60"/>
      <c r="JSS28" s="60"/>
      <c r="JST28" s="60"/>
      <c r="JSU28" s="60"/>
      <c r="JSV28" s="60"/>
      <c r="JSW28" s="60"/>
      <c r="JSX28" s="60"/>
      <c r="JSY28" s="60"/>
      <c r="JSZ28" s="60"/>
      <c r="JTA28" s="60"/>
      <c r="JTB28" s="60"/>
      <c r="JTC28" s="60"/>
      <c r="JTD28" s="60"/>
      <c r="JTE28" s="60"/>
      <c r="JTF28" s="60"/>
      <c r="JTG28" s="60"/>
      <c r="JTH28" s="60"/>
      <c r="JTI28" s="60"/>
      <c r="JTJ28" s="60"/>
      <c r="JTK28" s="60"/>
      <c r="JTL28" s="60"/>
      <c r="JTM28" s="60"/>
      <c r="JTN28" s="60"/>
      <c r="JTO28" s="60"/>
      <c r="JTP28" s="60"/>
      <c r="JTQ28" s="60"/>
      <c r="JTR28" s="60"/>
      <c r="JTS28" s="60"/>
      <c r="JTT28" s="60"/>
      <c r="JTU28" s="60"/>
      <c r="JTV28" s="60"/>
      <c r="JTW28" s="60"/>
      <c r="JTX28" s="60"/>
      <c r="JTY28" s="60"/>
      <c r="JTZ28" s="60"/>
      <c r="JUA28" s="60"/>
      <c r="JUB28" s="60"/>
      <c r="JUC28" s="60"/>
      <c r="JUD28" s="60"/>
      <c r="JUE28" s="60"/>
      <c r="JUF28" s="60"/>
      <c r="JUG28" s="60"/>
      <c r="JUH28" s="60"/>
      <c r="JUI28" s="60"/>
      <c r="JUJ28" s="60"/>
      <c r="JUK28" s="60"/>
      <c r="JUL28" s="60"/>
      <c r="JUM28" s="60"/>
      <c r="JUN28" s="60"/>
      <c r="JUO28" s="60"/>
      <c r="JUP28" s="60"/>
      <c r="JUQ28" s="60"/>
      <c r="JUR28" s="60"/>
      <c r="JUS28" s="60"/>
      <c r="JUT28" s="60"/>
      <c r="JUU28" s="60"/>
      <c r="JUV28" s="60"/>
      <c r="JUW28" s="60"/>
      <c r="JUX28" s="60"/>
      <c r="JUY28" s="60"/>
      <c r="JUZ28" s="60"/>
      <c r="JVA28" s="60"/>
      <c r="JVB28" s="60"/>
      <c r="JVC28" s="60"/>
      <c r="JVD28" s="60"/>
      <c r="JVE28" s="60"/>
      <c r="JVF28" s="60"/>
      <c r="JVG28" s="60"/>
      <c r="JVH28" s="60"/>
      <c r="JVI28" s="60"/>
      <c r="JVJ28" s="60"/>
      <c r="JVK28" s="60"/>
      <c r="JVL28" s="60"/>
      <c r="JVM28" s="60"/>
      <c r="JVN28" s="60"/>
      <c r="JVO28" s="60"/>
      <c r="JVP28" s="60"/>
      <c r="JVQ28" s="60"/>
      <c r="JVR28" s="60"/>
      <c r="JVS28" s="60"/>
      <c r="JVT28" s="60"/>
      <c r="JVU28" s="60"/>
      <c r="JVV28" s="60"/>
      <c r="JVW28" s="60"/>
      <c r="JVX28" s="60"/>
      <c r="JVY28" s="60"/>
      <c r="JVZ28" s="60"/>
      <c r="JWA28" s="60"/>
      <c r="JWB28" s="60"/>
      <c r="JWC28" s="60"/>
      <c r="JWD28" s="60"/>
      <c r="JWE28" s="60"/>
      <c r="JWF28" s="60"/>
      <c r="JWG28" s="60"/>
      <c r="JWH28" s="60"/>
      <c r="JWI28" s="60"/>
      <c r="JWJ28" s="60"/>
      <c r="JWK28" s="60"/>
      <c r="JWL28" s="60"/>
      <c r="JWM28" s="60"/>
      <c r="JWN28" s="60"/>
      <c r="JWO28" s="60"/>
      <c r="JWP28" s="60"/>
      <c r="JWQ28" s="60"/>
      <c r="JWR28" s="60"/>
      <c r="JWS28" s="60"/>
      <c r="JWT28" s="60"/>
      <c r="JWU28" s="60"/>
      <c r="JWV28" s="60"/>
      <c r="JWW28" s="60"/>
      <c r="JWX28" s="60"/>
      <c r="JWY28" s="60"/>
      <c r="JWZ28" s="60"/>
      <c r="JXA28" s="60"/>
      <c r="JXB28" s="60"/>
      <c r="JXC28" s="60"/>
      <c r="JXD28" s="60"/>
      <c r="JXE28" s="60"/>
      <c r="JXF28" s="60"/>
      <c r="JXG28" s="60"/>
      <c r="JXH28" s="60"/>
      <c r="JXI28" s="60"/>
      <c r="JXJ28" s="60"/>
      <c r="JXK28" s="60"/>
      <c r="JXL28" s="60"/>
      <c r="JXM28" s="60"/>
      <c r="JXN28" s="60"/>
      <c r="JXO28" s="60"/>
      <c r="JXP28" s="60"/>
      <c r="JXQ28" s="60"/>
      <c r="JXR28" s="60"/>
      <c r="JXS28" s="60"/>
      <c r="JXT28" s="60"/>
      <c r="JXU28" s="60"/>
      <c r="JXV28" s="60"/>
      <c r="JXW28" s="60"/>
      <c r="JXX28" s="60"/>
      <c r="JXY28" s="60"/>
      <c r="JXZ28" s="60"/>
      <c r="JYA28" s="60"/>
      <c r="JYB28" s="60"/>
      <c r="JYC28" s="60"/>
      <c r="JYD28" s="60"/>
      <c r="JYE28" s="60"/>
      <c r="JYF28" s="60"/>
      <c r="JYG28" s="60"/>
      <c r="JYH28" s="60"/>
      <c r="JYI28" s="60"/>
      <c r="JYJ28" s="60"/>
      <c r="JYK28" s="60"/>
      <c r="JYL28" s="60"/>
      <c r="JYM28" s="60"/>
      <c r="JYN28" s="60"/>
      <c r="JYO28" s="60"/>
      <c r="JYP28" s="60"/>
      <c r="JYQ28" s="60"/>
      <c r="JYR28" s="60"/>
      <c r="JYS28" s="60"/>
      <c r="JYT28" s="60"/>
      <c r="JYU28" s="60"/>
      <c r="JYV28" s="60"/>
      <c r="JYW28" s="60"/>
      <c r="JYX28" s="60"/>
      <c r="JYY28" s="60"/>
      <c r="JYZ28" s="60"/>
      <c r="JZA28" s="60"/>
      <c r="JZB28" s="60"/>
      <c r="JZC28" s="60"/>
      <c r="JZD28" s="60"/>
      <c r="JZE28" s="60"/>
      <c r="JZF28" s="60"/>
      <c r="JZG28" s="60"/>
      <c r="JZH28" s="60"/>
      <c r="JZI28" s="60"/>
      <c r="JZJ28" s="60"/>
      <c r="JZK28" s="60"/>
      <c r="JZL28" s="60"/>
      <c r="JZM28" s="60"/>
      <c r="JZN28" s="60"/>
      <c r="JZO28" s="60"/>
      <c r="JZP28" s="60"/>
      <c r="JZQ28" s="60"/>
      <c r="JZR28" s="60"/>
      <c r="JZS28" s="60"/>
      <c r="JZT28" s="60"/>
      <c r="JZU28" s="60"/>
      <c r="JZV28" s="60"/>
      <c r="JZW28" s="60"/>
      <c r="JZX28" s="60"/>
      <c r="JZY28" s="60"/>
      <c r="JZZ28" s="60"/>
      <c r="KAA28" s="60"/>
      <c r="KAB28" s="60"/>
      <c r="KAC28" s="60"/>
      <c r="KAD28" s="60"/>
      <c r="KAE28" s="60"/>
      <c r="KAF28" s="60"/>
      <c r="KAG28" s="60"/>
      <c r="KAH28" s="60"/>
      <c r="KAI28" s="60"/>
      <c r="KAJ28" s="60"/>
      <c r="KAK28" s="60"/>
      <c r="KAL28" s="60"/>
      <c r="KAM28" s="60"/>
      <c r="KAN28" s="60"/>
      <c r="KAO28" s="60"/>
      <c r="KAP28" s="60"/>
      <c r="KAQ28" s="60"/>
      <c r="KAR28" s="60"/>
      <c r="KAS28" s="60"/>
      <c r="KAT28" s="60"/>
      <c r="KAU28" s="60"/>
      <c r="KAV28" s="60"/>
      <c r="KAW28" s="60"/>
      <c r="KAX28" s="60"/>
      <c r="KAY28" s="60"/>
      <c r="KAZ28" s="60"/>
      <c r="KBA28" s="60"/>
      <c r="KBB28" s="60"/>
      <c r="KBC28" s="60"/>
      <c r="KBD28" s="60"/>
      <c r="KBE28" s="60"/>
      <c r="KBF28" s="60"/>
      <c r="KBG28" s="60"/>
      <c r="KBH28" s="60"/>
      <c r="KBI28" s="60"/>
      <c r="KBJ28" s="60"/>
      <c r="KBK28" s="60"/>
      <c r="KBL28" s="60"/>
      <c r="KBM28" s="60"/>
      <c r="KBN28" s="60"/>
      <c r="KBO28" s="60"/>
      <c r="KBP28" s="60"/>
      <c r="KBQ28" s="60"/>
      <c r="KBR28" s="60"/>
      <c r="KBS28" s="60"/>
      <c r="KBT28" s="60"/>
      <c r="KBU28" s="60"/>
      <c r="KBV28" s="60"/>
      <c r="KBW28" s="60"/>
      <c r="KBX28" s="60"/>
      <c r="KBY28" s="60"/>
      <c r="KBZ28" s="60"/>
      <c r="KCA28" s="60"/>
      <c r="KCB28" s="60"/>
      <c r="KCC28" s="60"/>
      <c r="KCD28" s="60"/>
      <c r="KCE28" s="60"/>
      <c r="KCF28" s="60"/>
      <c r="KCG28" s="60"/>
      <c r="KCH28" s="60"/>
      <c r="KCI28" s="60"/>
      <c r="KCJ28" s="60"/>
      <c r="KCK28" s="60"/>
      <c r="KCL28" s="60"/>
      <c r="KCM28" s="60"/>
      <c r="KCN28" s="60"/>
      <c r="KCO28" s="60"/>
      <c r="KCP28" s="60"/>
      <c r="KCQ28" s="60"/>
      <c r="KCR28" s="60"/>
      <c r="KCS28" s="60"/>
      <c r="KCT28" s="60"/>
      <c r="KCU28" s="60"/>
      <c r="KCV28" s="60"/>
      <c r="KCW28" s="60"/>
      <c r="KCX28" s="60"/>
      <c r="KCY28" s="60"/>
      <c r="KCZ28" s="60"/>
      <c r="KDA28" s="60"/>
      <c r="KDB28" s="60"/>
      <c r="KDC28" s="60"/>
      <c r="KDD28" s="60"/>
      <c r="KDE28" s="60"/>
      <c r="KDF28" s="60"/>
      <c r="KDG28" s="60"/>
      <c r="KDH28" s="60"/>
      <c r="KDI28" s="60"/>
      <c r="KDJ28" s="60"/>
      <c r="KDK28" s="60"/>
      <c r="KDL28" s="60"/>
      <c r="KDM28" s="60"/>
      <c r="KDN28" s="60"/>
      <c r="KDO28" s="60"/>
      <c r="KDP28" s="60"/>
      <c r="KDQ28" s="60"/>
      <c r="KDR28" s="60"/>
      <c r="KDS28" s="60"/>
      <c r="KDT28" s="60"/>
      <c r="KDU28" s="60"/>
      <c r="KDV28" s="60"/>
      <c r="KDW28" s="60"/>
      <c r="KDX28" s="60"/>
      <c r="KDY28" s="60"/>
      <c r="KDZ28" s="60"/>
      <c r="KEA28" s="60"/>
      <c r="KEB28" s="60"/>
      <c r="KEC28" s="60"/>
      <c r="KED28" s="60"/>
      <c r="KEE28" s="60"/>
      <c r="KEF28" s="60"/>
      <c r="KEG28" s="60"/>
      <c r="KEH28" s="60"/>
      <c r="KEI28" s="60"/>
      <c r="KEJ28" s="60"/>
      <c r="KEK28" s="60"/>
      <c r="KEL28" s="60"/>
      <c r="KEM28" s="60"/>
      <c r="KEN28" s="60"/>
      <c r="KEO28" s="60"/>
      <c r="KEP28" s="60"/>
      <c r="KEQ28" s="60"/>
      <c r="KER28" s="60"/>
      <c r="KES28" s="60"/>
      <c r="KET28" s="60"/>
      <c r="KEU28" s="60"/>
      <c r="KEV28" s="60"/>
      <c r="KEW28" s="60"/>
      <c r="KEX28" s="60"/>
      <c r="KEY28" s="60"/>
      <c r="KEZ28" s="60"/>
      <c r="KFA28" s="60"/>
      <c r="KFB28" s="60"/>
      <c r="KFC28" s="60"/>
      <c r="KFD28" s="60"/>
      <c r="KFE28" s="60"/>
      <c r="KFF28" s="60"/>
      <c r="KFG28" s="60"/>
      <c r="KFH28" s="60"/>
      <c r="KFI28" s="60"/>
      <c r="KFJ28" s="60"/>
      <c r="KFK28" s="60"/>
      <c r="KFL28" s="60"/>
      <c r="KFM28" s="60"/>
      <c r="KFN28" s="60"/>
      <c r="KFO28" s="60"/>
      <c r="KFP28" s="60"/>
      <c r="KFQ28" s="60"/>
      <c r="KFR28" s="60"/>
      <c r="KFS28" s="60"/>
      <c r="KFT28" s="60"/>
      <c r="KFU28" s="60"/>
      <c r="KFV28" s="60"/>
      <c r="KFW28" s="60"/>
      <c r="KFX28" s="60"/>
      <c r="KFY28" s="60"/>
      <c r="KFZ28" s="60"/>
      <c r="KGA28" s="60"/>
      <c r="KGB28" s="60"/>
      <c r="KGC28" s="60"/>
      <c r="KGD28" s="60"/>
      <c r="KGE28" s="60"/>
      <c r="KGF28" s="60"/>
      <c r="KGG28" s="60"/>
      <c r="KGH28" s="60"/>
      <c r="KGI28" s="60"/>
      <c r="KGJ28" s="60"/>
      <c r="KGK28" s="60"/>
      <c r="KGL28" s="60"/>
      <c r="KGM28" s="60"/>
      <c r="KGN28" s="60"/>
      <c r="KGO28" s="60"/>
      <c r="KGP28" s="60"/>
      <c r="KGQ28" s="60"/>
      <c r="KGR28" s="60"/>
      <c r="KGS28" s="60"/>
      <c r="KGT28" s="60"/>
      <c r="KGU28" s="60"/>
      <c r="KGV28" s="60"/>
      <c r="KGW28" s="60"/>
      <c r="KGX28" s="60"/>
      <c r="KGY28" s="60"/>
      <c r="KGZ28" s="60"/>
      <c r="KHA28" s="60"/>
      <c r="KHB28" s="60"/>
      <c r="KHC28" s="60"/>
      <c r="KHD28" s="60"/>
      <c r="KHE28" s="60"/>
      <c r="KHF28" s="60"/>
      <c r="KHG28" s="60"/>
      <c r="KHH28" s="60"/>
      <c r="KHI28" s="60"/>
      <c r="KHJ28" s="60"/>
      <c r="KHK28" s="60"/>
      <c r="KHL28" s="60"/>
      <c r="KHM28" s="60"/>
      <c r="KHN28" s="60"/>
      <c r="KHO28" s="60"/>
      <c r="KHP28" s="60"/>
      <c r="KHQ28" s="60"/>
      <c r="KHR28" s="60"/>
      <c r="KHS28" s="60"/>
      <c r="KHT28" s="60"/>
      <c r="KHU28" s="60"/>
      <c r="KHV28" s="60"/>
      <c r="KHW28" s="60"/>
      <c r="KHX28" s="60"/>
      <c r="KHY28" s="60"/>
      <c r="KHZ28" s="60"/>
      <c r="KIA28" s="60"/>
      <c r="KIB28" s="60"/>
      <c r="KIC28" s="60"/>
      <c r="KID28" s="60"/>
      <c r="KIE28" s="60"/>
      <c r="KIF28" s="60"/>
      <c r="KIG28" s="60"/>
      <c r="KIH28" s="60"/>
      <c r="KII28" s="60"/>
      <c r="KIJ28" s="60"/>
      <c r="KIK28" s="60"/>
      <c r="KIL28" s="60"/>
      <c r="KIM28" s="60"/>
      <c r="KIN28" s="60"/>
      <c r="KIO28" s="60"/>
      <c r="KIP28" s="60"/>
      <c r="KIQ28" s="60"/>
      <c r="KIR28" s="60"/>
      <c r="KIS28" s="60"/>
      <c r="KIT28" s="60"/>
      <c r="KIU28" s="60"/>
      <c r="KIV28" s="60"/>
      <c r="KIW28" s="60"/>
      <c r="KIX28" s="60"/>
      <c r="KIY28" s="60"/>
      <c r="KIZ28" s="60"/>
      <c r="KJA28" s="60"/>
      <c r="KJB28" s="60"/>
      <c r="KJC28" s="60"/>
      <c r="KJD28" s="60"/>
      <c r="KJE28" s="60"/>
      <c r="KJF28" s="60"/>
      <c r="KJG28" s="60"/>
      <c r="KJH28" s="60"/>
      <c r="KJI28" s="60"/>
      <c r="KJJ28" s="60"/>
      <c r="KJK28" s="60"/>
      <c r="KJL28" s="60"/>
      <c r="KJM28" s="60"/>
      <c r="KJN28" s="60"/>
      <c r="KJO28" s="60"/>
      <c r="KJP28" s="60"/>
      <c r="KJQ28" s="60"/>
      <c r="KJR28" s="60"/>
      <c r="KJS28" s="60"/>
      <c r="KJT28" s="60"/>
      <c r="KJU28" s="60"/>
      <c r="KJV28" s="60"/>
      <c r="KJW28" s="60"/>
      <c r="KJX28" s="60"/>
      <c r="KJY28" s="60"/>
      <c r="KJZ28" s="60"/>
      <c r="KKA28" s="60"/>
      <c r="KKB28" s="60"/>
      <c r="KKC28" s="60"/>
      <c r="KKD28" s="60"/>
      <c r="KKE28" s="60"/>
      <c r="KKF28" s="60"/>
      <c r="KKG28" s="60"/>
      <c r="KKH28" s="60"/>
      <c r="KKI28" s="60"/>
      <c r="KKJ28" s="60"/>
      <c r="KKK28" s="60"/>
      <c r="KKL28" s="60"/>
      <c r="KKM28" s="60"/>
      <c r="KKN28" s="60"/>
      <c r="KKO28" s="60"/>
      <c r="KKP28" s="60"/>
      <c r="KKQ28" s="60"/>
      <c r="KKR28" s="60"/>
      <c r="KKS28" s="60"/>
      <c r="KKT28" s="60"/>
      <c r="KKU28" s="60"/>
      <c r="KKV28" s="60"/>
      <c r="KKW28" s="60"/>
      <c r="KKX28" s="60"/>
      <c r="KKY28" s="60"/>
      <c r="KKZ28" s="60"/>
      <c r="KLA28" s="60"/>
      <c r="KLB28" s="60"/>
      <c r="KLC28" s="60"/>
      <c r="KLD28" s="60"/>
      <c r="KLE28" s="60"/>
      <c r="KLF28" s="60"/>
      <c r="KLG28" s="60"/>
      <c r="KLH28" s="60"/>
      <c r="KLI28" s="60"/>
      <c r="KLJ28" s="60"/>
      <c r="KLK28" s="60"/>
      <c r="KLL28" s="60"/>
      <c r="KLM28" s="60"/>
      <c r="KLN28" s="60"/>
      <c r="KLO28" s="60"/>
      <c r="KLP28" s="60"/>
      <c r="KLQ28" s="60"/>
      <c r="KLR28" s="60"/>
      <c r="KLS28" s="60"/>
      <c r="KLT28" s="60"/>
      <c r="KLU28" s="60"/>
      <c r="KLV28" s="60"/>
      <c r="KLW28" s="60"/>
      <c r="KLX28" s="60"/>
      <c r="KLY28" s="60"/>
      <c r="KLZ28" s="60"/>
      <c r="KMA28" s="60"/>
      <c r="KMB28" s="60"/>
      <c r="KMC28" s="60"/>
      <c r="KMD28" s="60"/>
      <c r="KME28" s="60"/>
      <c r="KMF28" s="60"/>
      <c r="KMG28" s="60"/>
      <c r="KMH28" s="60"/>
      <c r="KMI28" s="60"/>
      <c r="KMJ28" s="60"/>
      <c r="KMK28" s="60"/>
      <c r="KML28" s="60"/>
      <c r="KMM28" s="60"/>
      <c r="KMN28" s="60"/>
      <c r="KMO28" s="60"/>
      <c r="KMP28" s="60"/>
      <c r="KMQ28" s="60"/>
      <c r="KMR28" s="60"/>
      <c r="KMS28" s="60"/>
      <c r="KMT28" s="60"/>
      <c r="KMU28" s="60"/>
      <c r="KMV28" s="60"/>
      <c r="KMW28" s="60"/>
      <c r="KMX28" s="60"/>
      <c r="KMY28" s="60"/>
      <c r="KMZ28" s="60"/>
      <c r="KNA28" s="60"/>
      <c r="KNB28" s="60"/>
      <c r="KNC28" s="60"/>
      <c r="KND28" s="60"/>
      <c r="KNE28" s="60"/>
      <c r="KNF28" s="60"/>
      <c r="KNG28" s="60"/>
      <c r="KNH28" s="60"/>
      <c r="KNI28" s="60"/>
      <c r="KNJ28" s="60"/>
      <c r="KNK28" s="60"/>
      <c r="KNL28" s="60"/>
      <c r="KNM28" s="60"/>
      <c r="KNN28" s="60"/>
      <c r="KNO28" s="60"/>
      <c r="KNP28" s="60"/>
      <c r="KNQ28" s="60"/>
      <c r="KNR28" s="60"/>
      <c r="KNS28" s="60"/>
      <c r="KNT28" s="60"/>
      <c r="KNU28" s="60"/>
      <c r="KNV28" s="60"/>
      <c r="KNW28" s="60"/>
      <c r="KNX28" s="60"/>
      <c r="KNY28" s="60"/>
      <c r="KNZ28" s="60"/>
      <c r="KOA28" s="60"/>
      <c r="KOB28" s="60"/>
      <c r="KOC28" s="60"/>
      <c r="KOD28" s="60"/>
      <c r="KOE28" s="60"/>
      <c r="KOF28" s="60"/>
      <c r="KOG28" s="60"/>
      <c r="KOH28" s="60"/>
      <c r="KOI28" s="60"/>
      <c r="KOJ28" s="60"/>
      <c r="KOK28" s="60"/>
      <c r="KOL28" s="60"/>
      <c r="KOM28" s="60"/>
      <c r="KON28" s="60"/>
      <c r="KOO28" s="60"/>
      <c r="KOP28" s="60"/>
      <c r="KOQ28" s="60"/>
      <c r="KOR28" s="60"/>
      <c r="KOS28" s="60"/>
      <c r="KOT28" s="60"/>
      <c r="KOU28" s="60"/>
      <c r="KOV28" s="60"/>
      <c r="KOW28" s="60"/>
      <c r="KOX28" s="60"/>
      <c r="KOY28" s="60"/>
      <c r="KOZ28" s="60"/>
      <c r="KPA28" s="60"/>
      <c r="KPB28" s="60"/>
      <c r="KPC28" s="60"/>
      <c r="KPD28" s="60"/>
      <c r="KPE28" s="60"/>
      <c r="KPF28" s="60"/>
      <c r="KPG28" s="60"/>
      <c r="KPH28" s="60"/>
      <c r="KPI28" s="60"/>
      <c r="KPJ28" s="60"/>
      <c r="KPK28" s="60"/>
      <c r="KPL28" s="60"/>
      <c r="KPM28" s="60"/>
      <c r="KPN28" s="60"/>
      <c r="KPO28" s="60"/>
      <c r="KPP28" s="60"/>
      <c r="KPQ28" s="60"/>
      <c r="KPR28" s="60"/>
      <c r="KPS28" s="60"/>
      <c r="KPT28" s="60"/>
      <c r="KPU28" s="60"/>
      <c r="KPV28" s="60"/>
      <c r="KPW28" s="60"/>
      <c r="KPX28" s="60"/>
      <c r="KPY28" s="60"/>
      <c r="KPZ28" s="60"/>
      <c r="KQA28" s="60"/>
      <c r="KQB28" s="60"/>
      <c r="KQC28" s="60"/>
      <c r="KQD28" s="60"/>
      <c r="KQE28" s="60"/>
      <c r="KQF28" s="60"/>
      <c r="KQG28" s="60"/>
      <c r="KQH28" s="60"/>
      <c r="KQI28" s="60"/>
      <c r="KQJ28" s="60"/>
      <c r="KQK28" s="60"/>
      <c r="KQL28" s="60"/>
      <c r="KQM28" s="60"/>
      <c r="KQN28" s="60"/>
      <c r="KQO28" s="60"/>
      <c r="KQP28" s="60"/>
      <c r="KQQ28" s="60"/>
      <c r="KQR28" s="60"/>
      <c r="KQS28" s="60"/>
      <c r="KQT28" s="60"/>
      <c r="KQU28" s="60"/>
      <c r="KQV28" s="60"/>
      <c r="KQW28" s="60"/>
      <c r="KQX28" s="60"/>
      <c r="KQY28" s="60"/>
      <c r="KQZ28" s="60"/>
      <c r="KRA28" s="60"/>
      <c r="KRB28" s="60"/>
      <c r="KRC28" s="60"/>
      <c r="KRD28" s="60"/>
      <c r="KRE28" s="60"/>
      <c r="KRF28" s="60"/>
      <c r="KRG28" s="60"/>
      <c r="KRH28" s="60"/>
      <c r="KRI28" s="60"/>
      <c r="KRJ28" s="60"/>
      <c r="KRK28" s="60"/>
      <c r="KRL28" s="60"/>
      <c r="KRM28" s="60"/>
      <c r="KRN28" s="60"/>
      <c r="KRO28" s="60"/>
      <c r="KRP28" s="60"/>
      <c r="KRQ28" s="60"/>
      <c r="KRR28" s="60"/>
      <c r="KRS28" s="60"/>
      <c r="KRT28" s="60"/>
      <c r="KRU28" s="60"/>
      <c r="KRV28" s="60"/>
      <c r="KRW28" s="60"/>
      <c r="KRX28" s="60"/>
      <c r="KRY28" s="60"/>
      <c r="KRZ28" s="60"/>
      <c r="KSA28" s="60"/>
      <c r="KSB28" s="60"/>
      <c r="KSC28" s="60"/>
      <c r="KSD28" s="60"/>
      <c r="KSE28" s="60"/>
      <c r="KSF28" s="60"/>
      <c r="KSG28" s="60"/>
      <c r="KSH28" s="60"/>
      <c r="KSI28" s="60"/>
      <c r="KSJ28" s="60"/>
      <c r="KSK28" s="60"/>
      <c r="KSL28" s="60"/>
      <c r="KSM28" s="60"/>
      <c r="KSN28" s="60"/>
      <c r="KSO28" s="60"/>
      <c r="KSP28" s="60"/>
      <c r="KSQ28" s="60"/>
      <c r="KSR28" s="60"/>
      <c r="KSS28" s="60"/>
      <c r="KST28" s="60"/>
      <c r="KSU28" s="60"/>
      <c r="KSV28" s="60"/>
      <c r="KSW28" s="60"/>
      <c r="KSX28" s="60"/>
      <c r="KSY28" s="60"/>
      <c r="KSZ28" s="60"/>
      <c r="KTA28" s="60"/>
      <c r="KTB28" s="60"/>
      <c r="KTC28" s="60"/>
      <c r="KTD28" s="60"/>
      <c r="KTE28" s="60"/>
      <c r="KTF28" s="60"/>
      <c r="KTG28" s="60"/>
      <c r="KTH28" s="60"/>
      <c r="KTI28" s="60"/>
      <c r="KTJ28" s="60"/>
      <c r="KTK28" s="60"/>
      <c r="KTL28" s="60"/>
      <c r="KTM28" s="60"/>
      <c r="KTN28" s="60"/>
      <c r="KTO28" s="60"/>
      <c r="KTP28" s="60"/>
      <c r="KTQ28" s="60"/>
      <c r="KTR28" s="60"/>
      <c r="KTS28" s="60"/>
      <c r="KTT28" s="60"/>
      <c r="KTU28" s="60"/>
      <c r="KTV28" s="60"/>
      <c r="KTW28" s="60"/>
      <c r="KTX28" s="60"/>
      <c r="KTY28" s="60"/>
      <c r="KTZ28" s="60"/>
      <c r="KUA28" s="60"/>
      <c r="KUB28" s="60"/>
      <c r="KUC28" s="60"/>
      <c r="KUD28" s="60"/>
      <c r="KUE28" s="60"/>
      <c r="KUF28" s="60"/>
      <c r="KUG28" s="60"/>
      <c r="KUH28" s="60"/>
      <c r="KUI28" s="60"/>
      <c r="KUJ28" s="60"/>
      <c r="KUK28" s="60"/>
      <c r="KUL28" s="60"/>
      <c r="KUM28" s="60"/>
      <c r="KUN28" s="60"/>
      <c r="KUO28" s="60"/>
      <c r="KUP28" s="60"/>
      <c r="KUQ28" s="60"/>
      <c r="KUR28" s="60"/>
      <c r="KUS28" s="60"/>
      <c r="KUT28" s="60"/>
      <c r="KUU28" s="60"/>
      <c r="KUV28" s="60"/>
      <c r="KUW28" s="60"/>
      <c r="KUX28" s="60"/>
      <c r="KUY28" s="60"/>
      <c r="KUZ28" s="60"/>
      <c r="KVA28" s="60"/>
      <c r="KVB28" s="60"/>
      <c r="KVC28" s="60"/>
      <c r="KVD28" s="60"/>
      <c r="KVE28" s="60"/>
      <c r="KVF28" s="60"/>
      <c r="KVG28" s="60"/>
      <c r="KVH28" s="60"/>
      <c r="KVI28" s="60"/>
      <c r="KVJ28" s="60"/>
      <c r="KVK28" s="60"/>
      <c r="KVL28" s="60"/>
      <c r="KVM28" s="60"/>
      <c r="KVN28" s="60"/>
      <c r="KVO28" s="60"/>
      <c r="KVP28" s="60"/>
      <c r="KVQ28" s="60"/>
      <c r="KVR28" s="60"/>
      <c r="KVS28" s="60"/>
      <c r="KVT28" s="60"/>
      <c r="KVU28" s="60"/>
      <c r="KVV28" s="60"/>
      <c r="KVW28" s="60"/>
      <c r="KVX28" s="60"/>
      <c r="KVY28" s="60"/>
      <c r="KVZ28" s="60"/>
      <c r="KWA28" s="60"/>
      <c r="KWB28" s="60"/>
      <c r="KWC28" s="60"/>
      <c r="KWD28" s="60"/>
      <c r="KWE28" s="60"/>
      <c r="KWF28" s="60"/>
      <c r="KWG28" s="60"/>
      <c r="KWH28" s="60"/>
      <c r="KWI28" s="60"/>
      <c r="KWJ28" s="60"/>
      <c r="KWK28" s="60"/>
      <c r="KWL28" s="60"/>
      <c r="KWM28" s="60"/>
      <c r="KWN28" s="60"/>
      <c r="KWO28" s="60"/>
      <c r="KWP28" s="60"/>
      <c r="KWQ28" s="60"/>
      <c r="KWR28" s="60"/>
      <c r="KWS28" s="60"/>
      <c r="KWT28" s="60"/>
      <c r="KWU28" s="60"/>
      <c r="KWV28" s="60"/>
      <c r="KWW28" s="60"/>
      <c r="KWX28" s="60"/>
      <c r="KWY28" s="60"/>
      <c r="KWZ28" s="60"/>
      <c r="KXA28" s="60"/>
      <c r="KXB28" s="60"/>
      <c r="KXC28" s="60"/>
      <c r="KXD28" s="60"/>
      <c r="KXE28" s="60"/>
      <c r="KXF28" s="60"/>
      <c r="KXG28" s="60"/>
      <c r="KXH28" s="60"/>
      <c r="KXI28" s="60"/>
      <c r="KXJ28" s="60"/>
      <c r="KXK28" s="60"/>
      <c r="KXL28" s="60"/>
      <c r="KXM28" s="60"/>
      <c r="KXN28" s="60"/>
      <c r="KXO28" s="60"/>
      <c r="KXP28" s="60"/>
      <c r="KXQ28" s="60"/>
      <c r="KXR28" s="60"/>
      <c r="KXS28" s="60"/>
      <c r="KXT28" s="60"/>
      <c r="KXU28" s="60"/>
      <c r="KXV28" s="60"/>
      <c r="KXW28" s="60"/>
      <c r="KXX28" s="60"/>
      <c r="KXY28" s="60"/>
      <c r="KXZ28" s="60"/>
      <c r="KYA28" s="60"/>
      <c r="KYB28" s="60"/>
      <c r="KYC28" s="60"/>
      <c r="KYD28" s="60"/>
      <c r="KYE28" s="60"/>
      <c r="KYF28" s="60"/>
      <c r="KYG28" s="60"/>
      <c r="KYH28" s="60"/>
      <c r="KYI28" s="60"/>
      <c r="KYJ28" s="60"/>
      <c r="KYK28" s="60"/>
      <c r="KYL28" s="60"/>
      <c r="KYM28" s="60"/>
      <c r="KYN28" s="60"/>
      <c r="KYO28" s="60"/>
      <c r="KYP28" s="60"/>
      <c r="KYQ28" s="60"/>
      <c r="KYR28" s="60"/>
      <c r="KYS28" s="60"/>
      <c r="KYT28" s="60"/>
      <c r="KYU28" s="60"/>
      <c r="KYV28" s="60"/>
      <c r="KYW28" s="60"/>
      <c r="KYX28" s="60"/>
      <c r="KYY28" s="60"/>
      <c r="KYZ28" s="60"/>
      <c r="KZA28" s="60"/>
      <c r="KZB28" s="60"/>
      <c r="KZC28" s="60"/>
      <c r="KZD28" s="60"/>
      <c r="KZE28" s="60"/>
      <c r="KZF28" s="60"/>
      <c r="KZG28" s="60"/>
      <c r="KZH28" s="60"/>
      <c r="KZI28" s="60"/>
      <c r="KZJ28" s="60"/>
      <c r="KZK28" s="60"/>
      <c r="KZL28" s="60"/>
      <c r="KZM28" s="60"/>
      <c r="KZN28" s="60"/>
      <c r="KZO28" s="60"/>
      <c r="KZP28" s="60"/>
      <c r="KZQ28" s="60"/>
      <c r="KZR28" s="60"/>
      <c r="KZS28" s="60"/>
      <c r="KZT28" s="60"/>
      <c r="KZU28" s="60"/>
      <c r="KZV28" s="60"/>
      <c r="KZW28" s="60"/>
      <c r="KZX28" s="60"/>
      <c r="KZY28" s="60"/>
      <c r="KZZ28" s="60"/>
      <c r="LAA28" s="60"/>
      <c r="LAB28" s="60"/>
      <c r="LAC28" s="60"/>
      <c r="LAD28" s="60"/>
      <c r="LAE28" s="60"/>
      <c r="LAF28" s="60"/>
      <c r="LAG28" s="60"/>
      <c r="LAH28" s="60"/>
      <c r="LAI28" s="60"/>
      <c r="LAJ28" s="60"/>
      <c r="LAK28" s="60"/>
      <c r="LAL28" s="60"/>
      <c r="LAM28" s="60"/>
      <c r="LAN28" s="60"/>
      <c r="LAO28" s="60"/>
      <c r="LAP28" s="60"/>
      <c r="LAQ28" s="60"/>
      <c r="LAR28" s="60"/>
      <c r="LAS28" s="60"/>
      <c r="LAT28" s="60"/>
      <c r="LAU28" s="60"/>
      <c r="LAV28" s="60"/>
      <c r="LAW28" s="60"/>
      <c r="LAX28" s="60"/>
      <c r="LAY28" s="60"/>
      <c r="LAZ28" s="60"/>
      <c r="LBA28" s="60"/>
      <c r="LBB28" s="60"/>
      <c r="LBC28" s="60"/>
      <c r="LBD28" s="60"/>
      <c r="LBE28" s="60"/>
      <c r="LBF28" s="60"/>
      <c r="LBG28" s="60"/>
      <c r="LBH28" s="60"/>
      <c r="LBI28" s="60"/>
      <c r="LBJ28" s="60"/>
      <c r="LBK28" s="60"/>
      <c r="LBL28" s="60"/>
      <c r="LBM28" s="60"/>
      <c r="LBN28" s="60"/>
      <c r="LBO28" s="60"/>
      <c r="LBP28" s="60"/>
      <c r="LBQ28" s="60"/>
      <c r="LBR28" s="60"/>
      <c r="LBS28" s="60"/>
      <c r="LBT28" s="60"/>
      <c r="LBU28" s="60"/>
      <c r="LBV28" s="60"/>
      <c r="LBW28" s="60"/>
      <c r="LBX28" s="60"/>
      <c r="LBY28" s="60"/>
      <c r="LBZ28" s="60"/>
      <c r="LCA28" s="60"/>
      <c r="LCB28" s="60"/>
      <c r="LCC28" s="60"/>
      <c r="LCD28" s="60"/>
      <c r="LCE28" s="60"/>
      <c r="LCF28" s="60"/>
      <c r="LCG28" s="60"/>
      <c r="LCH28" s="60"/>
      <c r="LCI28" s="60"/>
      <c r="LCJ28" s="60"/>
      <c r="LCK28" s="60"/>
      <c r="LCL28" s="60"/>
      <c r="LCM28" s="60"/>
      <c r="LCN28" s="60"/>
      <c r="LCO28" s="60"/>
      <c r="LCP28" s="60"/>
      <c r="LCQ28" s="60"/>
      <c r="LCR28" s="60"/>
      <c r="LCS28" s="60"/>
      <c r="LCT28" s="60"/>
      <c r="LCU28" s="60"/>
      <c r="LCV28" s="60"/>
      <c r="LCW28" s="60"/>
      <c r="LCX28" s="60"/>
      <c r="LCY28" s="60"/>
      <c r="LCZ28" s="60"/>
      <c r="LDA28" s="60"/>
      <c r="LDB28" s="60"/>
      <c r="LDC28" s="60"/>
      <c r="LDD28" s="60"/>
      <c r="LDE28" s="60"/>
      <c r="LDF28" s="60"/>
      <c r="LDG28" s="60"/>
      <c r="LDH28" s="60"/>
      <c r="LDI28" s="60"/>
      <c r="LDJ28" s="60"/>
      <c r="LDK28" s="60"/>
      <c r="LDL28" s="60"/>
      <c r="LDM28" s="60"/>
      <c r="LDN28" s="60"/>
      <c r="LDO28" s="60"/>
      <c r="LDP28" s="60"/>
      <c r="LDQ28" s="60"/>
      <c r="LDR28" s="60"/>
      <c r="LDS28" s="60"/>
      <c r="LDT28" s="60"/>
      <c r="LDU28" s="60"/>
      <c r="LDV28" s="60"/>
      <c r="LDW28" s="60"/>
      <c r="LDX28" s="60"/>
      <c r="LDY28" s="60"/>
      <c r="LDZ28" s="60"/>
      <c r="LEA28" s="60"/>
      <c r="LEB28" s="60"/>
      <c r="LEC28" s="60"/>
      <c r="LED28" s="60"/>
      <c r="LEE28" s="60"/>
      <c r="LEF28" s="60"/>
      <c r="LEG28" s="60"/>
      <c r="LEH28" s="60"/>
      <c r="LEI28" s="60"/>
      <c r="LEJ28" s="60"/>
      <c r="LEK28" s="60"/>
      <c r="LEL28" s="60"/>
      <c r="LEM28" s="60"/>
      <c r="LEN28" s="60"/>
      <c r="LEO28" s="60"/>
      <c r="LEP28" s="60"/>
      <c r="LEQ28" s="60"/>
      <c r="LER28" s="60"/>
      <c r="LES28" s="60"/>
      <c r="LET28" s="60"/>
      <c r="LEU28" s="60"/>
      <c r="LEV28" s="60"/>
      <c r="LEW28" s="60"/>
      <c r="LEX28" s="60"/>
      <c r="LEY28" s="60"/>
      <c r="LEZ28" s="60"/>
      <c r="LFA28" s="60"/>
      <c r="LFB28" s="60"/>
      <c r="LFC28" s="60"/>
      <c r="LFD28" s="60"/>
      <c r="LFE28" s="60"/>
      <c r="LFF28" s="60"/>
      <c r="LFG28" s="60"/>
      <c r="LFH28" s="60"/>
      <c r="LFI28" s="60"/>
      <c r="LFJ28" s="60"/>
      <c r="LFK28" s="60"/>
      <c r="LFL28" s="60"/>
      <c r="LFM28" s="60"/>
      <c r="LFN28" s="60"/>
      <c r="LFO28" s="60"/>
      <c r="LFP28" s="60"/>
      <c r="LFQ28" s="60"/>
      <c r="LFR28" s="60"/>
      <c r="LFS28" s="60"/>
      <c r="LFT28" s="60"/>
      <c r="LFU28" s="60"/>
      <c r="LFV28" s="60"/>
      <c r="LFW28" s="60"/>
      <c r="LFX28" s="60"/>
      <c r="LFY28" s="60"/>
      <c r="LFZ28" s="60"/>
      <c r="LGA28" s="60"/>
      <c r="LGB28" s="60"/>
      <c r="LGC28" s="60"/>
      <c r="LGD28" s="60"/>
      <c r="LGE28" s="60"/>
      <c r="LGF28" s="60"/>
      <c r="LGG28" s="60"/>
      <c r="LGH28" s="60"/>
      <c r="LGI28" s="60"/>
      <c r="LGJ28" s="60"/>
      <c r="LGK28" s="60"/>
      <c r="LGL28" s="60"/>
      <c r="LGM28" s="60"/>
      <c r="LGN28" s="60"/>
      <c r="LGO28" s="60"/>
      <c r="LGP28" s="60"/>
      <c r="LGQ28" s="60"/>
      <c r="LGR28" s="60"/>
      <c r="LGS28" s="60"/>
      <c r="LGT28" s="60"/>
      <c r="LGU28" s="60"/>
      <c r="LGV28" s="60"/>
      <c r="LGW28" s="60"/>
      <c r="LGX28" s="60"/>
      <c r="LGY28" s="60"/>
      <c r="LGZ28" s="60"/>
      <c r="LHA28" s="60"/>
      <c r="LHB28" s="60"/>
      <c r="LHC28" s="60"/>
      <c r="LHD28" s="60"/>
      <c r="LHE28" s="60"/>
      <c r="LHF28" s="60"/>
      <c r="LHG28" s="60"/>
      <c r="LHH28" s="60"/>
      <c r="LHI28" s="60"/>
      <c r="LHJ28" s="60"/>
      <c r="LHK28" s="60"/>
      <c r="LHL28" s="60"/>
      <c r="LHM28" s="60"/>
      <c r="LHN28" s="60"/>
      <c r="LHO28" s="60"/>
      <c r="LHP28" s="60"/>
      <c r="LHQ28" s="60"/>
      <c r="LHR28" s="60"/>
      <c r="LHS28" s="60"/>
      <c r="LHT28" s="60"/>
      <c r="LHU28" s="60"/>
      <c r="LHV28" s="60"/>
      <c r="LHW28" s="60"/>
      <c r="LHX28" s="60"/>
      <c r="LHY28" s="60"/>
      <c r="LHZ28" s="60"/>
      <c r="LIA28" s="60"/>
      <c r="LIB28" s="60"/>
      <c r="LIC28" s="60"/>
      <c r="LID28" s="60"/>
      <c r="LIE28" s="60"/>
      <c r="LIF28" s="60"/>
      <c r="LIG28" s="60"/>
      <c r="LIH28" s="60"/>
      <c r="LII28" s="60"/>
      <c r="LIJ28" s="60"/>
      <c r="LIK28" s="60"/>
      <c r="LIL28" s="60"/>
      <c r="LIM28" s="60"/>
      <c r="LIN28" s="60"/>
      <c r="LIO28" s="60"/>
      <c r="LIP28" s="60"/>
      <c r="LIQ28" s="60"/>
      <c r="LIR28" s="60"/>
      <c r="LIS28" s="60"/>
      <c r="LIT28" s="60"/>
      <c r="LIU28" s="60"/>
      <c r="LIV28" s="60"/>
      <c r="LIW28" s="60"/>
      <c r="LIX28" s="60"/>
      <c r="LIY28" s="60"/>
      <c r="LIZ28" s="60"/>
      <c r="LJA28" s="60"/>
      <c r="LJB28" s="60"/>
      <c r="LJC28" s="60"/>
      <c r="LJD28" s="60"/>
      <c r="LJE28" s="60"/>
      <c r="LJF28" s="60"/>
      <c r="LJG28" s="60"/>
      <c r="LJH28" s="60"/>
      <c r="LJI28" s="60"/>
      <c r="LJJ28" s="60"/>
      <c r="LJK28" s="60"/>
      <c r="LJL28" s="60"/>
      <c r="LJM28" s="60"/>
      <c r="LJN28" s="60"/>
      <c r="LJO28" s="60"/>
      <c r="LJP28" s="60"/>
      <c r="LJQ28" s="60"/>
      <c r="LJR28" s="60"/>
      <c r="LJS28" s="60"/>
      <c r="LJT28" s="60"/>
      <c r="LJU28" s="60"/>
      <c r="LJV28" s="60"/>
      <c r="LJW28" s="60"/>
      <c r="LJX28" s="60"/>
      <c r="LJY28" s="60"/>
      <c r="LJZ28" s="60"/>
      <c r="LKA28" s="60"/>
      <c r="LKB28" s="60"/>
      <c r="LKC28" s="60"/>
      <c r="LKD28" s="60"/>
      <c r="LKE28" s="60"/>
      <c r="LKF28" s="60"/>
      <c r="LKG28" s="60"/>
      <c r="LKH28" s="60"/>
      <c r="LKI28" s="60"/>
      <c r="LKJ28" s="60"/>
      <c r="LKK28" s="60"/>
      <c r="LKL28" s="60"/>
      <c r="LKM28" s="60"/>
      <c r="LKN28" s="60"/>
      <c r="LKO28" s="60"/>
      <c r="LKP28" s="60"/>
      <c r="LKQ28" s="60"/>
      <c r="LKR28" s="60"/>
      <c r="LKS28" s="60"/>
      <c r="LKT28" s="60"/>
      <c r="LKU28" s="60"/>
      <c r="LKV28" s="60"/>
      <c r="LKW28" s="60"/>
      <c r="LKX28" s="60"/>
      <c r="LKY28" s="60"/>
      <c r="LKZ28" s="60"/>
      <c r="LLA28" s="60"/>
      <c r="LLB28" s="60"/>
      <c r="LLC28" s="60"/>
      <c r="LLD28" s="60"/>
      <c r="LLE28" s="60"/>
      <c r="LLF28" s="60"/>
      <c r="LLG28" s="60"/>
      <c r="LLH28" s="60"/>
      <c r="LLI28" s="60"/>
      <c r="LLJ28" s="60"/>
      <c r="LLK28" s="60"/>
      <c r="LLL28" s="60"/>
      <c r="LLM28" s="60"/>
      <c r="LLN28" s="60"/>
      <c r="LLO28" s="60"/>
      <c r="LLP28" s="60"/>
      <c r="LLQ28" s="60"/>
      <c r="LLR28" s="60"/>
      <c r="LLS28" s="60"/>
      <c r="LLT28" s="60"/>
      <c r="LLU28" s="60"/>
      <c r="LLV28" s="60"/>
      <c r="LLW28" s="60"/>
      <c r="LLX28" s="60"/>
      <c r="LLY28" s="60"/>
      <c r="LLZ28" s="60"/>
      <c r="LMA28" s="60"/>
      <c r="LMB28" s="60"/>
      <c r="LMC28" s="60"/>
      <c r="LMD28" s="60"/>
      <c r="LME28" s="60"/>
      <c r="LMF28" s="60"/>
      <c r="LMG28" s="60"/>
      <c r="LMH28" s="60"/>
      <c r="LMI28" s="60"/>
      <c r="LMJ28" s="60"/>
      <c r="LMK28" s="60"/>
      <c r="LML28" s="60"/>
      <c r="LMM28" s="60"/>
      <c r="LMN28" s="60"/>
      <c r="LMO28" s="60"/>
      <c r="LMP28" s="60"/>
      <c r="LMQ28" s="60"/>
      <c r="LMR28" s="60"/>
      <c r="LMS28" s="60"/>
      <c r="LMT28" s="60"/>
      <c r="LMU28" s="60"/>
      <c r="LMV28" s="60"/>
      <c r="LMW28" s="60"/>
      <c r="LMX28" s="60"/>
      <c r="LMY28" s="60"/>
      <c r="LMZ28" s="60"/>
      <c r="LNA28" s="60"/>
      <c r="LNB28" s="60"/>
      <c r="LNC28" s="60"/>
      <c r="LND28" s="60"/>
      <c r="LNE28" s="60"/>
      <c r="LNF28" s="60"/>
      <c r="LNG28" s="60"/>
      <c r="LNH28" s="60"/>
      <c r="LNI28" s="60"/>
      <c r="LNJ28" s="60"/>
      <c r="LNK28" s="60"/>
      <c r="LNL28" s="60"/>
      <c r="LNM28" s="60"/>
      <c r="LNN28" s="60"/>
      <c r="LNO28" s="60"/>
      <c r="LNP28" s="60"/>
      <c r="LNQ28" s="60"/>
      <c r="LNR28" s="60"/>
      <c r="LNS28" s="60"/>
      <c r="LNT28" s="60"/>
      <c r="LNU28" s="60"/>
      <c r="LNV28" s="60"/>
      <c r="LNW28" s="60"/>
      <c r="LNX28" s="60"/>
      <c r="LNY28" s="60"/>
      <c r="LNZ28" s="60"/>
      <c r="LOA28" s="60"/>
      <c r="LOB28" s="60"/>
      <c r="LOC28" s="60"/>
      <c r="LOD28" s="60"/>
      <c r="LOE28" s="60"/>
      <c r="LOF28" s="60"/>
      <c r="LOG28" s="60"/>
      <c r="LOH28" s="60"/>
      <c r="LOI28" s="60"/>
      <c r="LOJ28" s="60"/>
      <c r="LOK28" s="60"/>
      <c r="LOL28" s="60"/>
      <c r="LOM28" s="60"/>
      <c r="LON28" s="60"/>
      <c r="LOO28" s="60"/>
      <c r="LOP28" s="60"/>
      <c r="LOQ28" s="60"/>
      <c r="LOR28" s="60"/>
      <c r="LOS28" s="60"/>
      <c r="LOT28" s="60"/>
      <c r="LOU28" s="60"/>
      <c r="LOV28" s="60"/>
      <c r="LOW28" s="60"/>
      <c r="LOX28" s="60"/>
      <c r="LOY28" s="60"/>
      <c r="LOZ28" s="60"/>
      <c r="LPA28" s="60"/>
      <c r="LPB28" s="60"/>
      <c r="LPC28" s="60"/>
      <c r="LPD28" s="60"/>
      <c r="LPE28" s="60"/>
      <c r="LPF28" s="60"/>
      <c r="LPG28" s="60"/>
      <c r="LPH28" s="60"/>
      <c r="LPI28" s="60"/>
      <c r="LPJ28" s="60"/>
      <c r="LPK28" s="60"/>
      <c r="LPL28" s="60"/>
      <c r="LPM28" s="60"/>
      <c r="LPN28" s="60"/>
      <c r="LPO28" s="60"/>
      <c r="LPP28" s="60"/>
      <c r="LPQ28" s="60"/>
      <c r="LPR28" s="60"/>
      <c r="LPS28" s="60"/>
      <c r="LPT28" s="60"/>
      <c r="LPU28" s="60"/>
      <c r="LPV28" s="60"/>
      <c r="LPW28" s="60"/>
      <c r="LPX28" s="60"/>
      <c r="LPY28" s="60"/>
      <c r="LPZ28" s="60"/>
      <c r="LQA28" s="60"/>
      <c r="LQB28" s="60"/>
      <c r="LQC28" s="60"/>
      <c r="LQD28" s="60"/>
      <c r="LQE28" s="60"/>
      <c r="LQF28" s="60"/>
      <c r="LQG28" s="60"/>
      <c r="LQH28" s="60"/>
      <c r="LQI28" s="60"/>
      <c r="LQJ28" s="60"/>
      <c r="LQK28" s="60"/>
      <c r="LQL28" s="60"/>
      <c r="LQM28" s="60"/>
      <c r="LQN28" s="60"/>
      <c r="LQO28" s="60"/>
      <c r="LQP28" s="60"/>
      <c r="LQQ28" s="60"/>
      <c r="LQR28" s="60"/>
      <c r="LQS28" s="60"/>
      <c r="LQT28" s="60"/>
      <c r="LQU28" s="60"/>
      <c r="LQV28" s="60"/>
      <c r="LQW28" s="60"/>
      <c r="LQX28" s="60"/>
      <c r="LQY28" s="60"/>
      <c r="LQZ28" s="60"/>
      <c r="LRA28" s="60"/>
      <c r="LRB28" s="60"/>
      <c r="LRC28" s="60"/>
      <c r="LRD28" s="60"/>
      <c r="LRE28" s="60"/>
      <c r="LRF28" s="60"/>
      <c r="LRG28" s="60"/>
      <c r="LRH28" s="60"/>
      <c r="LRI28" s="60"/>
      <c r="LRJ28" s="60"/>
      <c r="LRK28" s="60"/>
      <c r="LRL28" s="60"/>
      <c r="LRM28" s="60"/>
      <c r="LRN28" s="60"/>
      <c r="LRO28" s="60"/>
      <c r="LRP28" s="60"/>
      <c r="LRQ28" s="60"/>
      <c r="LRR28" s="60"/>
      <c r="LRS28" s="60"/>
      <c r="LRT28" s="60"/>
      <c r="LRU28" s="60"/>
      <c r="LRV28" s="60"/>
      <c r="LRW28" s="60"/>
      <c r="LRX28" s="60"/>
      <c r="LRY28" s="60"/>
      <c r="LRZ28" s="60"/>
      <c r="LSA28" s="60"/>
      <c r="LSB28" s="60"/>
      <c r="LSC28" s="60"/>
      <c r="LSD28" s="60"/>
      <c r="LSE28" s="60"/>
      <c r="LSF28" s="60"/>
      <c r="LSG28" s="60"/>
      <c r="LSH28" s="60"/>
      <c r="LSI28" s="60"/>
      <c r="LSJ28" s="60"/>
      <c r="LSK28" s="60"/>
      <c r="LSL28" s="60"/>
      <c r="LSM28" s="60"/>
      <c r="LSN28" s="60"/>
      <c r="LSO28" s="60"/>
      <c r="LSP28" s="60"/>
      <c r="LSQ28" s="60"/>
      <c r="LSR28" s="60"/>
      <c r="LSS28" s="60"/>
      <c r="LST28" s="60"/>
      <c r="LSU28" s="60"/>
      <c r="LSV28" s="60"/>
      <c r="LSW28" s="60"/>
      <c r="LSX28" s="60"/>
      <c r="LSY28" s="60"/>
      <c r="LSZ28" s="60"/>
      <c r="LTA28" s="60"/>
      <c r="LTB28" s="60"/>
      <c r="LTC28" s="60"/>
      <c r="LTD28" s="60"/>
      <c r="LTE28" s="60"/>
      <c r="LTF28" s="60"/>
      <c r="LTG28" s="60"/>
      <c r="LTH28" s="60"/>
      <c r="LTI28" s="60"/>
      <c r="LTJ28" s="60"/>
      <c r="LTK28" s="60"/>
      <c r="LTL28" s="60"/>
      <c r="LTM28" s="60"/>
      <c r="LTN28" s="60"/>
      <c r="LTO28" s="60"/>
      <c r="LTP28" s="60"/>
      <c r="LTQ28" s="60"/>
      <c r="LTR28" s="60"/>
      <c r="LTS28" s="60"/>
      <c r="LTT28" s="60"/>
      <c r="LTU28" s="60"/>
      <c r="LTV28" s="60"/>
      <c r="LTW28" s="60"/>
      <c r="LTX28" s="60"/>
      <c r="LTY28" s="60"/>
      <c r="LTZ28" s="60"/>
      <c r="LUA28" s="60"/>
      <c r="LUB28" s="60"/>
      <c r="LUC28" s="60"/>
      <c r="LUD28" s="60"/>
      <c r="LUE28" s="60"/>
      <c r="LUF28" s="60"/>
      <c r="LUG28" s="60"/>
      <c r="LUH28" s="60"/>
      <c r="LUI28" s="60"/>
      <c r="LUJ28" s="60"/>
      <c r="LUK28" s="60"/>
      <c r="LUL28" s="60"/>
      <c r="LUM28" s="60"/>
      <c r="LUN28" s="60"/>
      <c r="LUO28" s="60"/>
      <c r="LUP28" s="60"/>
      <c r="LUQ28" s="60"/>
      <c r="LUR28" s="60"/>
      <c r="LUS28" s="60"/>
      <c r="LUT28" s="60"/>
      <c r="LUU28" s="60"/>
      <c r="LUV28" s="60"/>
      <c r="LUW28" s="60"/>
      <c r="LUX28" s="60"/>
      <c r="LUY28" s="60"/>
      <c r="LUZ28" s="60"/>
      <c r="LVA28" s="60"/>
      <c r="LVB28" s="60"/>
      <c r="LVC28" s="60"/>
      <c r="LVD28" s="60"/>
      <c r="LVE28" s="60"/>
      <c r="LVF28" s="60"/>
      <c r="LVG28" s="60"/>
      <c r="LVH28" s="60"/>
      <c r="LVI28" s="60"/>
      <c r="LVJ28" s="60"/>
      <c r="LVK28" s="60"/>
      <c r="LVL28" s="60"/>
      <c r="LVM28" s="60"/>
      <c r="LVN28" s="60"/>
      <c r="LVO28" s="60"/>
      <c r="LVP28" s="60"/>
      <c r="LVQ28" s="60"/>
      <c r="LVR28" s="60"/>
      <c r="LVS28" s="60"/>
      <c r="LVT28" s="60"/>
      <c r="LVU28" s="60"/>
      <c r="LVV28" s="60"/>
      <c r="LVW28" s="60"/>
      <c r="LVX28" s="60"/>
      <c r="LVY28" s="60"/>
      <c r="LVZ28" s="60"/>
      <c r="LWA28" s="60"/>
      <c r="LWB28" s="60"/>
      <c r="LWC28" s="60"/>
      <c r="LWD28" s="60"/>
      <c r="LWE28" s="60"/>
      <c r="LWF28" s="60"/>
      <c r="LWG28" s="60"/>
      <c r="LWH28" s="60"/>
      <c r="LWI28" s="60"/>
      <c r="LWJ28" s="60"/>
      <c r="LWK28" s="60"/>
      <c r="LWL28" s="60"/>
      <c r="LWM28" s="60"/>
      <c r="LWN28" s="60"/>
      <c r="LWO28" s="60"/>
      <c r="LWP28" s="60"/>
      <c r="LWQ28" s="60"/>
      <c r="LWR28" s="60"/>
      <c r="LWS28" s="60"/>
      <c r="LWT28" s="60"/>
      <c r="LWU28" s="60"/>
      <c r="LWV28" s="60"/>
      <c r="LWW28" s="60"/>
      <c r="LWX28" s="60"/>
      <c r="LWY28" s="60"/>
      <c r="LWZ28" s="60"/>
      <c r="LXA28" s="60"/>
      <c r="LXB28" s="60"/>
      <c r="LXC28" s="60"/>
      <c r="LXD28" s="60"/>
      <c r="LXE28" s="60"/>
      <c r="LXF28" s="60"/>
      <c r="LXG28" s="60"/>
      <c r="LXH28" s="60"/>
      <c r="LXI28" s="60"/>
      <c r="LXJ28" s="60"/>
      <c r="LXK28" s="60"/>
      <c r="LXL28" s="60"/>
      <c r="LXM28" s="60"/>
      <c r="LXN28" s="60"/>
      <c r="LXO28" s="60"/>
      <c r="LXP28" s="60"/>
      <c r="LXQ28" s="60"/>
      <c r="LXR28" s="60"/>
      <c r="LXS28" s="60"/>
      <c r="LXT28" s="60"/>
      <c r="LXU28" s="60"/>
      <c r="LXV28" s="60"/>
      <c r="LXW28" s="60"/>
      <c r="LXX28" s="60"/>
      <c r="LXY28" s="60"/>
      <c r="LXZ28" s="60"/>
      <c r="LYA28" s="60"/>
      <c r="LYB28" s="60"/>
      <c r="LYC28" s="60"/>
      <c r="LYD28" s="60"/>
      <c r="LYE28" s="60"/>
      <c r="LYF28" s="60"/>
      <c r="LYG28" s="60"/>
      <c r="LYH28" s="60"/>
      <c r="LYI28" s="60"/>
      <c r="LYJ28" s="60"/>
      <c r="LYK28" s="60"/>
      <c r="LYL28" s="60"/>
      <c r="LYM28" s="60"/>
      <c r="LYN28" s="60"/>
      <c r="LYO28" s="60"/>
      <c r="LYP28" s="60"/>
      <c r="LYQ28" s="60"/>
      <c r="LYR28" s="60"/>
      <c r="LYS28" s="60"/>
      <c r="LYT28" s="60"/>
      <c r="LYU28" s="60"/>
      <c r="LYV28" s="60"/>
      <c r="LYW28" s="60"/>
      <c r="LYX28" s="60"/>
      <c r="LYY28" s="60"/>
      <c r="LYZ28" s="60"/>
      <c r="LZA28" s="60"/>
      <c r="LZB28" s="60"/>
      <c r="LZC28" s="60"/>
      <c r="LZD28" s="60"/>
      <c r="LZE28" s="60"/>
      <c r="LZF28" s="60"/>
      <c r="LZG28" s="60"/>
      <c r="LZH28" s="60"/>
      <c r="LZI28" s="60"/>
      <c r="LZJ28" s="60"/>
      <c r="LZK28" s="60"/>
      <c r="LZL28" s="60"/>
      <c r="LZM28" s="60"/>
      <c r="LZN28" s="60"/>
      <c r="LZO28" s="60"/>
      <c r="LZP28" s="60"/>
      <c r="LZQ28" s="60"/>
      <c r="LZR28" s="60"/>
      <c r="LZS28" s="60"/>
      <c r="LZT28" s="60"/>
      <c r="LZU28" s="60"/>
      <c r="LZV28" s="60"/>
      <c r="LZW28" s="60"/>
      <c r="LZX28" s="60"/>
      <c r="LZY28" s="60"/>
      <c r="LZZ28" s="60"/>
      <c r="MAA28" s="60"/>
      <c r="MAB28" s="60"/>
      <c r="MAC28" s="60"/>
      <c r="MAD28" s="60"/>
      <c r="MAE28" s="60"/>
      <c r="MAF28" s="60"/>
      <c r="MAG28" s="60"/>
      <c r="MAH28" s="60"/>
      <c r="MAI28" s="60"/>
      <c r="MAJ28" s="60"/>
      <c r="MAK28" s="60"/>
      <c r="MAL28" s="60"/>
      <c r="MAM28" s="60"/>
      <c r="MAN28" s="60"/>
      <c r="MAO28" s="60"/>
      <c r="MAP28" s="60"/>
      <c r="MAQ28" s="60"/>
      <c r="MAR28" s="60"/>
      <c r="MAS28" s="60"/>
      <c r="MAT28" s="60"/>
      <c r="MAU28" s="60"/>
      <c r="MAV28" s="60"/>
      <c r="MAW28" s="60"/>
      <c r="MAX28" s="60"/>
      <c r="MAY28" s="60"/>
      <c r="MAZ28" s="60"/>
      <c r="MBA28" s="60"/>
      <c r="MBB28" s="60"/>
      <c r="MBC28" s="60"/>
      <c r="MBD28" s="60"/>
      <c r="MBE28" s="60"/>
      <c r="MBF28" s="60"/>
      <c r="MBG28" s="60"/>
      <c r="MBH28" s="60"/>
      <c r="MBI28" s="60"/>
      <c r="MBJ28" s="60"/>
      <c r="MBK28" s="60"/>
      <c r="MBL28" s="60"/>
      <c r="MBM28" s="60"/>
      <c r="MBN28" s="60"/>
      <c r="MBO28" s="60"/>
      <c r="MBP28" s="60"/>
      <c r="MBQ28" s="60"/>
      <c r="MBR28" s="60"/>
      <c r="MBS28" s="60"/>
      <c r="MBT28" s="60"/>
      <c r="MBU28" s="60"/>
      <c r="MBV28" s="60"/>
      <c r="MBW28" s="60"/>
      <c r="MBX28" s="60"/>
      <c r="MBY28" s="60"/>
      <c r="MBZ28" s="60"/>
      <c r="MCA28" s="60"/>
      <c r="MCB28" s="60"/>
      <c r="MCC28" s="60"/>
      <c r="MCD28" s="60"/>
      <c r="MCE28" s="60"/>
      <c r="MCF28" s="60"/>
      <c r="MCG28" s="60"/>
      <c r="MCH28" s="60"/>
      <c r="MCI28" s="60"/>
      <c r="MCJ28" s="60"/>
      <c r="MCK28" s="60"/>
      <c r="MCL28" s="60"/>
      <c r="MCM28" s="60"/>
      <c r="MCN28" s="60"/>
      <c r="MCO28" s="60"/>
      <c r="MCP28" s="60"/>
      <c r="MCQ28" s="60"/>
      <c r="MCR28" s="60"/>
      <c r="MCS28" s="60"/>
      <c r="MCT28" s="60"/>
      <c r="MCU28" s="60"/>
      <c r="MCV28" s="60"/>
      <c r="MCW28" s="60"/>
      <c r="MCX28" s="60"/>
      <c r="MCY28" s="60"/>
      <c r="MCZ28" s="60"/>
      <c r="MDA28" s="60"/>
      <c r="MDB28" s="60"/>
      <c r="MDC28" s="60"/>
      <c r="MDD28" s="60"/>
      <c r="MDE28" s="60"/>
      <c r="MDF28" s="60"/>
      <c r="MDG28" s="60"/>
      <c r="MDH28" s="60"/>
      <c r="MDI28" s="60"/>
      <c r="MDJ28" s="60"/>
      <c r="MDK28" s="60"/>
      <c r="MDL28" s="60"/>
      <c r="MDM28" s="60"/>
      <c r="MDN28" s="60"/>
      <c r="MDO28" s="60"/>
      <c r="MDP28" s="60"/>
      <c r="MDQ28" s="60"/>
      <c r="MDR28" s="60"/>
      <c r="MDS28" s="60"/>
      <c r="MDT28" s="60"/>
      <c r="MDU28" s="60"/>
      <c r="MDV28" s="60"/>
      <c r="MDW28" s="60"/>
      <c r="MDX28" s="60"/>
      <c r="MDY28" s="60"/>
      <c r="MDZ28" s="60"/>
      <c r="MEA28" s="60"/>
      <c r="MEB28" s="60"/>
      <c r="MEC28" s="60"/>
      <c r="MED28" s="60"/>
      <c r="MEE28" s="60"/>
      <c r="MEF28" s="60"/>
      <c r="MEG28" s="60"/>
      <c r="MEH28" s="60"/>
      <c r="MEI28" s="60"/>
      <c r="MEJ28" s="60"/>
      <c r="MEK28" s="60"/>
      <c r="MEL28" s="60"/>
      <c r="MEM28" s="60"/>
      <c r="MEN28" s="60"/>
      <c r="MEO28" s="60"/>
      <c r="MEP28" s="60"/>
      <c r="MEQ28" s="60"/>
      <c r="MER28" s="60"/>
      <c r="MES28" s="60"/>
      <c r="MET28" s="60"/>
      <c r="MEU28" s="60"/>
      <c r="MEV28" s="60"/>
      <c r="MEW28" s="60"/>
      <c r="MEX28" s="60"/>
      <c r="MEY28" s="60"/>
      <c r="MEZ28" s="60"/>
      <c r="MFA28" s="60"/>
      <c r="MFB28" s="60"/>
      <c r="MFC28" s="60"/>
      <c r="MFD28" s="60"/>
      <c r="MFE28" s="60"/>
      <c r="MFF28" s="60"/>
      <c r="MFG28" s="60"/>
      <c r="MFH28" s="60"/>
      <c r="MFI28" s="60"/>
      <c r="MFJ28" s="60"/>
      <c r="MFK28" s="60"/>
      <c r="MFL28" s="60"/>
      <c r="MFM28" s="60"/>
      <c r="MFN28" s="60"/>
      <c r="MFO28" s="60"/>
      <c r="MFP28" s="60"/>
      <c r="MFQ28" s="60"/>
      <c r="MFR28" s="60"/>
      <c r="MFS28" s="60"/>
      <c r="MFT28" s="60"/>
      <c r="MFU28" s="60"/>
      <c r="MFV28" s="60"/>
      <c r="MFW28" s="60"/>
      <c r="MFX28" s="60"/>
      <c r="MFY28" s="60"/>
      <c r="MFZ28" s="60"/>
      <c r="MGA28" s="60"/>
      <c r="MGB28" s="60"/>
      <c r="MGC28" s="60"/>
      <c r="MGD28" s="60"/>
      <c r="MGE28" s="60"/>
      <c r="MGF28" s="60"/>
      <c r="MGG28" s="60"/>
      <c r="MGH28" s="60"/>
      <c r="MGI28" s="60"/>
      <c r="MGJ28" s="60"/>
      <c r="MGK28" s="60"/>
      <c r="MGL28" s="60"/>
      <c r="MGM28" s="60"/>
      <c r="MGN28" s="60"/>
      <c r="MGO28" s="60"/>
      <c r="MGP28" s="60"/>
      <c r="MGQ28" s="60"/>
      <c r="MGR28" s="60"/>
      <c r="MGS28" s="60"/>
      <c r="MGT28" s="60"/>
      <c r="MGU28" s="60"/>
      <c r="MGV28" s="60"/>
      <c r="MGW28" s="60"/>
      <c r="MGX28" s="60"/>
      <c r="MGY28" s="60"/>
      <c r="MGZ28" s="60"/>
      <c r="MHA28" s="60"/>
      <c r="MHB28" s="60"/>
      <c r="MHC28" s="60"/>
      <c r="MHD28" s="60"/>
      <c r="MHE28" s="60"/>
      <c r="MHF28" s="60"/>
      <c r="MHG28" s="60"/>
      <c r="MHH28" s="60"/>
      <c r="MHI28" s="60"/>
      <c r="MHJ28" s="60"/>
      <c r="MHK28" s="60"/>
      <c r="MHL28" s="60"/>
      <c r="MHM28" s="60"/>
      <c r="MHN28" s="60"/>
      <c r="MHO28" s="60"/>
      <c r="MHP28" s="60"/>
      <c r="MHQ28" s="60"/>
      <c r="MHR28" s="60"/>
      <c r="MHS28" s="60"/>
      <c r="MHT28" s="60"/>
      <c r="MHU28" s="60"/>
      <c r="MHV28" s="60"/>
      <c r="MHW28" s="60"/>
      <c r="MHX28" s="60"/>
      <c r="MHY28" s="60"/>
      <c r="MHZ28" s="60"/>
      <c r="MIA28" s="60"/>
      <c r="MIB28" s="60"/>
      <c r="MIC28" s="60"/>
      <c r="MID28" s="60"/>
      <c r="MIE28" s="60"/>
      <c r="MIF28" s="60"/>
      <c r="MIG28" s="60"/>
      <c r="MIH28" s="60"/>
      <c r="MII28" s="60"/>
      <c r="MIJ28" s="60"/>
      <c r="MIK28" s="60"/>
      <c r="MIL28" s="60"/>
      <c r="MIM28" s="60"/>
      <c r="MIN28" s="60"/>
      <c r="MIO28" s="60"/>
      <c r="MIP28" s="60"/>
      <c r="MIQ28" s="60"/>
      <c r="MIR28" s="60"/>
      <c r="MIS28" s="60"/>
      <c r="MIT28" s="60"/>
      <c r="MIU28" s="60"/>
      <c r="MIV28" s="60"/>
      <c r="MIW28" s="60"/>
      <c r="MIX28" s="60"/>
      <c r="MIY28" s="60"/>
      <c r="MIZ28" s="60"/>
      <c r="MJA28" s="60"/>
      <c r="MJB28" s="60"/>
      <c r="MJC28" s="60"/>
      <c r="MJD28" s="60"/>
      <c r="MJE28" s="60"/>
      <c r="MJF28" s="60"/>
      <c r="MJG28" s="60"/>
      <c r="MJH28" s="60"/>
      <c r="MJI28" s="60"/>
      <c r="MJJ28" s="60"/>
      <c r="MJK28" s="60"/>
      <c r="MJL28" s="60"/>
      <c r="MJM28" s="60"/>
      <c r="MJN28" s="60"/>
      <c r="MJO28" s="60"/>
      <c r="MJP28" s="60"/>
      <c r="MJQ28" s="60"/>
      <c r="MJR28" s="60"/>
      <c r="MJS28" s="60"/>
      <c r="MJT28" s="60"/>
      <c r="MJU28" s="60"/>
      <c r="MJV28" s="60"/>
      <c r="MJW28" s="60"/>
      <c r="MJX28" s="60"/>
      <c r="MJY28" s="60"/>
      <c r="MJZ28" s="60"/>
      <c r="MKA28" s="60"/>
      <c r="MKB28" s="60"/>
      <c r="MKC28" s="60"/>
      <c r="MKD28" s="60"/>
      <c r="MKE28" s="60"/>
      <c r="MKF28" s="60"/>
      <c r="MKG28" s="60"/>
      <c r="MKH28" s="60"/>
      <c r="MKI28" s="60"/>
      <c r="MKJ28" s="60"/>
      <c r="MKK28" s="60"/>
      <c r="MKL28" s="60"/>
      <c r="MKM28" s="60"/>
      <c r="MKN28" s="60"/>
      <c r="MKO28" s="60"/>
      <c r="MKP28" s="60"/>
      <c r="MKQ28" s="60"/>
      <c r="MKR28" s="60"/>
      <c r="MKS28" s="60"/>
      <c r="MKT28" s="60"/>
      <c r="MKU28" s="60"/>
      <c r="MKV28" s="60"/>
      <c r="MKW28" s="60"/>
      <c r="MKX28" s="60"/>
      <c r="MKY28" s="60"/>
      <c r="MKZ28" s="60"/>
      <c r="MLA28" s="60"/>
      <c r="MLB28" s="60"/>
      <c r="MLC28" s="60"/>
      <c r="MLD28" s="60"/>
      <c r="MLE28" s="60"/>
      <c r="MLF28" s="60"/>
      <c r="MLG28" s="60"/>
      <c r="MLH28" s="60"/>
      <c r="MLI28" s="60"/>
      <c r="MLJ28" s="60"/>
      <c r="MLK28" s="60"/>
      <c r="MLL28" s="60"/>
      <c r="MLM28" s="60"/>
      <c r="MLN28" s="60"/>
      <c r="MLO28" s="60"/>
      <c r="MLP28" s="60"/>
      <c r="MLQ28" s="60"/>
      <c r="MLR28" s="60"/>
      <c r="MLS28" s="60"/>
      <c r="MLT28" s="60"/>
      <c r="MLU28" s="60"/>
      <c r="MLV28" s="60"/>
      <c r="MLW28" s="60"/>
      <c r="MLX28" s="60"/>
      <c r="MLY28" s="60"/>
      <c r="MLZ28" s="60"/>
      <c r="MMA28" s="60"/>
      <c r="MMB28" s="60"/>
      <c r="MMC28" s="60"/>
      <c r="MMD28" s="60"/>
      <c r="MME28" s="60"/>
      <c r="MMF28" s="60"/>
      <c r="MMG28" s="60"/>
      <c r="MMH28" s="60"/>
      <c r="MMI28" s="60"/>
      <c r="MMJ28" s="60"/>
      <c r="MMK28" s="60"/>
      <c r="MML28" s="60"/>
      <c r="MMM28" s="60"/>
      <c r="MMN28" s="60"/>
      <c r="MMO28" s="60"/>
      <c r="MMP28" s="60"/>
      <c r="MMQ28" s="60"/>
      <c r="MMR28" s="60"/>
      <c r="MMS28" s="60"/>
      <c r="MMT28" s="60"/>
      <c r="MMU28" s="60"/>
      <c r="MMV28" s="60"/>
      <c r="MMW28" s="60"/>
      <c r="MMX28" s="60"/>
      <c r="MMY28" s="60"/>
      <c r="MMZ28" s="60"/>
      <c r="MNA28" s="60"/>
      <c r="MNB28" s="60"/>
      <c r="MNC28" s="60"/>
      <c r="MND28" s="60"/>
      <c r="MNE28" s="60"/>
      <c r="MNF28" s="60"/>
      <c r="MNG28" s="60"/>
      <c r="MNH28" s="60"/>
      <c r="MNI28" s="60"/>
      <c r="MNJ28" s="60"/>
      <c r="MNK28" s="60"/>
      <c r="MNL28" s="60"/>
      <c r="MNM28" s="60"/>
      <c r="MNN28" s="60"/>
      <c r="MNO28" s="60"/>
      <c r="MNP28" s="60"/>
      <c r="MNQ28" s="60"/>
      <c r="MNR28" s="60"/>
      <c r="MNS28" s="60"/>
      <c r="MNT28" s="60"/>
      <c r="MNU28" s="60"/>
      <c r="MNV28" s="60"/>
      <c r="MNW28" s="60"/>
      <c r="MNX28" s="60"/>
      <c r="MNY28" s="60"/>
      <c r="MNZ28" s="60"/>
      <c r="MOA28" s="60"/>
      <c r="MOB28" s="60"/>
      <c r="MOC28" s="60"/>
      <c r="MOD28" s="60"/>
      <c r="MOE28" s="60"/>
      <c r="MOF28" s="60"/>
      <c r="MOG28" s="60"/>
      <c r="MOH28" s="60"/>
      <c r="MOI28" s="60"/>
      <c r="MOJ28" s="60"/>
      <c r="MOK28" s="60"/>
      <c r="MOL28" s="60"/>
      <c r="MOM28" s="60"/>
      <c r="MON28" s="60"/>
      <c r="MOO28" s="60"/>
      <c r="MOP28" s="60"/>
      <c r="MOQ28" s="60"/>
      <c r="MOR28" s="60"/>
      <c r="MOS28" s="60"/>
      <c r="MOT28" s="60"/>
      <c r="MOU28" s="60"/>
      <c r="MOV28" s="60"/>
      <c r="MOW28" s="60"/>
      <c r="MOX28" s="60"/>
      <c r="MOY28" s="60"/>
      <c r="MOZ28" s="60"/>
      <c r="MPA28" s="60"/>
      <c r="MPB28" s="60"/>
      <c r="MPC28" s="60"/>
      <c r="MPD28" s="60"/>
      <c r="MPE28" s="60"/>
      <c r="MPF28" s="60"/>
      <c r="MPG28" s="60"/>
      <c r="MPH28" s="60"/>
      <c r="MPI28" s="60"/>
      <c r="MPJ28" s="60"/>
      <c r="MPK28" s="60"/>
      <c r="MPL28" s="60"/>
      <c r="MPM28" s="60"/>
      <c r="MPN28" s="60"/>
      <c r="MPO28" s="60"/>
      <c r="MPP28" s="60"/>
      <c r="MPQ28" s="60"/>
      <c r="MPR28" s="60"/>
      <c r="MPS28" s="60"/>
      <c r="MPT28" s="60"/>
      <c r="MPU28" s="60"/>
      <c r="MPV28" s="60"/>
      <c r="MPW28" s="60"/>
      <c r="MPX28" s="60"/>
      <c r="MPY28" s="60"/>
      <c r="MPZ28" s="60"/>
      <c r="MQA28" s="60"/>
      <c r="MQB28" s="60"/>
      <c r="MQC28" s="60"/>
      <c r="MQD28" s="60"/>
      <c r="MQE28" s="60"/>
      <c r="MQF28" s="60"/>
      <c r="MQG28" s="60"/>
      <c r="MQH28" s="60"/>
      <c r="MQI28" s="60"/>
      <c r="MQJ28" s="60"/>
      <c r="MQK28" s="60"/>
      <c r="MQL28" s="60"/>
      <c r="MQM28" s="60"/>
      <c r="MQN28" s="60"/>
      <c r="MQO28" s="60"/>
      <c r="MQP28" s="60"/>
      <c r="MQQ28" s="60"/>
      <c r="MQR28" s="60"/>
      <c r="MQS28" s="60"/>
      <c r="MQT28" s="60"/>
      <c r="MQU28" s="60"/>
      <c r="MQV28" s="60"/>
      <c r="MQW28" s="60"/>
      <c r="MQX28" s="60"/>
      <c r="MQY28" s="60"/>
      <c r="MQZ28" s="60"/>
      <c r="MRA28" s="60"/>
      <c r="MRB28" s="60"/>
      <c r="MRC28" s="60"/>
      <c r="MRD28" s="60"/>
      <c r="MRE28" s="60"/>
      <c r="MRF28" s="60"/>
      <c r="MRG28" s="60"/>
      <c r="MRH28" s="60"/>
      <c r="MRI28" s="60"/>
      <c r="MRJ28" s="60"/>
      <c r="MRK28" s="60"/>
      <c r="MRL28" s="60"/>
      <c r="MRM28" s="60"/>
      <c r="MRN28" s="60"/>
      <c r="MRO28" s="60"/>
      <c r="MRP28" s="60"/>
      <c r="MRQ28" s="60"/>
      <c r="MRR28" s="60"/>
      <c r="MRS28" s="60"/>
      <c r="MRT28" s="60"/>
      <c r="MRU28" s="60"/>
      <c r="MRV28" s="60"/>
      <c r="MRW28" s="60"/>
      <c r="MRX28" s="60"/>
      <c r="MRY28" s="60"/>
      <c r="MRZ28" s="60"/>
      <c r="MSA28" s="60"/>
      <c r="MSB28" s="60"/>
      <c r="MSC28" s="60"/>
      <c r="MSD28" s="60"/>
      <c r="MSE28" s="60"/>
      <c r="MSF28" s="60"/>
      <c r="MSG28" s="60"/>
      <c r="MSH28" s="60"/>
      <c r="MSI28" s="60"/>
      <c r="MSJ28" s="60"/>
      <c r="MSK28" s="60"/>
      <c r="MSL28" s="60"/>
      <c r="MSM28" s="60"/>
      <c r="MSN28" s="60"/>
      <c r="MSO28" s="60"/>
      <c r="MSP28" s="60"/>
      <c r="MSQ28" s="60"/>
      <c r="MSR28" s="60"/>
      <c r="MSS28" s="60"/>
      <c r="MST28" s="60"/>
      <c r="MSU28" s="60"/>
      <c r="MSV28" s="60"/>
      <c r="MSW28" s="60"/>
      <c r="MSX28" s="60"/>
      <c r="MSY28" s="60"/>
      <c r="MSZ28" s="60"/>
      <c r="MTA28" s="60"/>
      <c r="MTB28" s="60"/>
      <c r="MTC28" s="60"/>
      <c r="MTD28" s="60"/>
      <c r="MTE28" s="60"/>
      <c r="MTF28" s="60"/>
      <c r="MTG28" s="60"/>
      <c r="MTH28" s="60"/>
      <c r="MTI28" s="60"/>
      <c r="MTJ28" s="60"/>
      <c r="MTK28" s="60"/>
      <c r="MTL28" s="60"/>
      <c r="MTM28" s="60"/>
      <c r="MTN28" s="60"/>
      <c r="MTO28" s="60"/>
      <c r="MTP28" s="60"/>
      <c r="MTQ28" s="60"/>
      <c r="MTR28" s="60"/>
      <c r="MTS28" s="60"/>
      <c r="MTT28" s="60"/>
      <c r="MTU28" s="60"/>
      <c r="MTV28" s="60"/>
      <c r="MTW28" s="60"/>
      <c r="MTX28" s="60"/>
      <c r="MTY28" s="60"/>
      <c r="MTZ28" s="60"/>
      <c r="MUA28" s="60"/>
      <c r="MUB28" s="60"/>
      <c r="MUC28" s="60"/>
      <c r="MUD28" s="60"/>
      <c r="MUE28" s="60"/>
      <c r="MUF28" s="60"/>
      <c r="MUG28" s="60"/>
      <c r="MUH28" s="60"/>
      <c r="MUI28" s="60"/>
      <c r="MUJ28" s="60"/>
      <c r="MUK28" s="60"/>
      <c r="MUL28" s="60"/>
      <c r="MUM28" s="60"/>
      <c r="MUN28" s="60"/>
      <c r="MUO28" s="60"/>
      <c r="MUP28" s="60"/>
      <c r="MUQ28" s="60"/>
      <c r="MUR28" s="60"/>
      <c r="MUS28" s="60"/>
      <c r="MUT28" s="60"/>
      <c r="MUU28" s="60"/>
      <c r="MUV28" s="60"/>
      <c r="MUW28" s="60"/>
      <c r="MUX28" s="60"/>
      <c r="MUY28" s="60"/>
      <c r="MUZ28" s="60"/>
      <c r="MVA28" s="60"/>
      <c r="MVB28" s="60"/>
      <c r="MVC28" s="60"/>
      <c r="MVD28" s="60"/>
      <c r="MVE28" s="60"/>
      <c r="MVF28" s="60"/>
      <c r="MVG28" s="60"/>
      <c r="MVH28" s="60"/>
      <c r="MVI28" s="60"/>
      <c r="MVJ28" s="60"/>
      <c r="MVK28" s="60"/>
      <c r="MVL28" s="60"/>
      <c r="MVM28" s="60"/>
      <c r="MVN28" s="60"/>
      <c r="MVO28" s="60"/>
      <c r="MVP28" s="60"/>
      <c r="MVQ28" s="60"/>
      <c r="MVR28" s="60"/>
      <c r="MVS28" s="60"/>
      <c r="MVT28" s="60"/>
      <c r="MVU28" s="60"/>
      <c r="MVV28" s="60"/>
      <c r="MVW28" s="60"/>
      <c r="MVX28" s="60"/>
      <c r="MVY28" s="60"/>
      <c r="MVZ28" s="60"/>
      <c r="MWA28" s="60"/>
      <c r="MWB28" s="60"/>
      <c r="MWC28" s="60"/>
      <c r="MWD28" s="60"/>
      <c r="MWE28" s="60"/>
      <c r="MWF28" s="60"/>
      <c r="MWG28" s="60"/>
      <c r="MWH28" s="60"/>
      <c r="MWI28" s="60"/>
      <c r="MWJ28" s="60"/>
      <c r="MWK28" s="60"/>
      <c r="MWL28" s="60"/>
      <c r="MWM28" s="60"/>
      <c r="MWN28" s="60"/>
      <c r="MWO28" s="60"/>
      <c r="MWP28" s="60"/>
      <c r="MWQ28" s="60"/>
      <c r="MWR28" s="60"/>
      <c r="MWS28" s="60"/>
      <c r="MWT28" s="60"/>
      <c r="MWU28" s="60"/>
      <c r="MWV28" s="60"/>
      <c r="MWW28" s="60"/>
      <c r="MWX28" s="60"/>
      <c r="MWY28" s="60"/>
      <c r="MWZ28" s="60"/>
      <c r="MXA28" s="60"/>
      <c r="MXB28" s="60"/>
      <c r="MXC28" s="60"/>
      <c r="MXD28" s="60"/>
      <c r="MXE28" s="60"/>
      <c r="MXF28" s="60"/>
      <c r="MXG28" s="60"/>
      <c r="MXH28" s="60"/>
      <c r="MXI28" s="60"/>
      <c r="MXJ28" s="60"/>
      <c r="MXK28" s="60"/>
      <c r="MXL28" s="60"/>
      <c r="MXM28" s="60"/>
      <c r="MXN28" s="60"/>
      <c r="MXO28" s="60"/>
      <c r="MXP28" s="60"/>
      <c r="MXQ28" s="60"/>
      <c r="MXR28" s="60"/>
      <c r="MXS28" s="60"/>
      <c r="MXT28" s="60"/>
      <c r="MXU28" s="60"/>
      <c r="MXV28" s="60"/>
      <c r="MXW28" s="60"/>
      <c r="MXX28" s="60"/>
      <c r="MXY28" s="60"/>
      <c r="MXZ28" s="60"/>
      <c r="MYA28" s="60"/>
      <c r="MYB28" s="60"/>
      <c r="MYC28" s="60"/>
      <c r="MYD28" s="60"/>
      <c r="MYE28" s="60"/>
      <c r="MYF28" s="60"/>
      <c r="MYG28" s="60"/>
      <c r="MYH28" s="60"/>
      <c r="MYI28" s="60"/>
      <c r="MYJ28" s="60"/>
      <c r="MYK28" s="60"/>
      <c r="MYL28" s="60"/>
      <c r="MYM28" s="60"/>
      <c r="MYN28" s="60"/>
      <c r="MYO28" s="60"/>
      <c r="MYP28" s="60"/>
      <c r="MYQ28" s="60"/>
      <c r="MYR28" s="60"/>
      <c r="MYS28" s="60"/>
      <c r="MYT28" s="60"/>
      <c r="MYU28" s="60"/>
      <c r="MYV28" s="60"/>
      <c r="MYW28" s="60"/>
      <c r="MYX28" s="60"/>
      <c r="MYY28" s="60"/>
      <c r="MYZ28" s="60"/>
      <c r="MZA28" s="60"/>
      <c r="MZB28" s="60"/>
      <c r="MZC28" s="60"/>
      <c r="MZD28" s="60"/>
      <c r="MZE28" s="60"/>
      <c r="MZF28" s="60"/>
      <c r="MZG28" s="60"/>
      <c r="MZH28" s="60"/>
      <c r="MZI28" s="60"/>
      <c r="MZJ28" s="60"/>
      <c r="MZK28" s="60"/>
      <c r="MZL28" s="60"/>
      <c r="MZM28" s="60"/>
      <c r="MZN28" s="60"/>
      <c r="MZO28" s="60"/>
      <c r="MZP28" s="60"/>
      <c r="MZQ28" s="60"/>
      <c r="MZR28" s="60"/>
      <c r="MZS28" s="60"/>
      <c r="MZT28" s="60"/>
      <c r="MZU28" s="60"/>
      <c r="MZV28" s="60"/>
      <c r="MZW28" s="60"/>
      <c r="MZX28" s="60"/>
      <c r="MZY28" s="60"/>
      <c r="MZZ28" s="60"/>
      <c r="NAA28" s="60"/>
      <c r="NAB28" s="60"/>
      <c r="NAC28" s="60"/>
      <c r="NAD28" s="60"/>
      <c r="NAE28" s="60"/>
      <c r="NAF28" s="60"/>
      <c r="NAG28" s="60"/>
      <c r="NAH28" s="60"/>
      <c r="NAI28" s="60"/>
      <c r="NAJ28" s="60"/>
      <c r="NAK28" s="60"/>
      <c r="NAL28" s="60"/>
      <c r="NAM28" s="60"/>
      <c r="NAN28" s="60"/>
      <c r="NAO28" s="60"/>
      <c r="NAP28" s="60"/>
      <c r="NAQ28" s="60"/>
      <c r="NAR28" s="60"/>
      <c r="NAS28" s="60"/>
      <c r="NAT28" s="60"/>
      <c r="NAU28" s="60"/>
      <c r="NAV28" s="60"/>
      <c r="NAW28" s="60"/>
      <c r="NAX28" s="60"/>
      <c r="NAY28" s="60"/>
      <c r="NAZ28" s="60"/>
      <c r="NBA28" s="60"/>
      <c r="NBB28" s="60"/>
      <c r="NBC28" s="60"/>
      <c r="NBD28" s="60"/>
      <c r="NBE28" s="60"/>
      <c r="NBF28" s="60"/>
      <c r="NBG28" s="60"/>
      <c r="NBH28" s="60"/>
      <c r="NBI28" s="60"/>
      <c r="NBJ28" s="60"/>
      <c r="NBK28" s="60"/>
      <c r="NBL28" s="60"/>
      <c r="NBM28" s="60"/>
      <c r="NBN28" s="60"/>
      <c r="NBO28" s="60"/>
      <c r="NBP28" s="60"/>
      <c r="NBQ28" s="60"/>
      <c r="NBR28" s="60"/>
      <c r="NBS28" s="60"/>
      <c r="NBT28" s="60"/>
      <c r="NBU28" s="60"/>
      <c r="NBV28" s="60"/>
      <c r="NBW28" s="60"/>
      <c r="NBX28" s="60"/>
      <c r="NBY28" s="60"/>
      <c r="NBZ28" s="60"/>
      <c r="NCA28" s="60"/>
      <c r="NCB28" s="60"/>
      <c r="NCC28" s="60"/>
      <c r="NCD28" s="60"/>
      <c r="NCE28" s="60"/>
      <c r="NCF28" s="60"/>
      <c r="NCG28" s="60"/>
      <c r="NCH28" s="60"/>
      <c r="NCI28" s="60"/>
      <c r="NCJ28" s="60"/>
      <c r="NCK28" s="60"/>
      <c r="NCL28" s="60"/>
      <c r="NCM28" s="60"/>
      <c r="NCN28" s="60"/>
      <c r="NCO28" s="60"/>
      <c r="NCP28" s="60"/>
      <c r="NCQ28" s="60"/>
      <c r="NCR28" s="60"/>
      <c r="NCS28" s="60"/>
      <c r="NCT28" s="60"/>
      <c r="NCU28" s="60"/>
      <c r="NCV28" s="60"/>
      <c r="NCW28" s="60"/>
      <c r="NCX28" s="60"/>
      <c r="NCY28" s="60"/>
      <c r="NCZ28" s="60"/>
      <c r="NDA28" s="60"/>
      <c r="NDB28" s="60"/>
      <c r="NDC28" s="60"/>
      <c r="NDD28" s="60"/>
      <c r="NDE28" s="60"/>
      <c r="NDF28" s="60"/>
      <c r="NDG28" s="60"/>
      <c r="NDH28" s="60"/>
      <c r="NDI28" s="60"/>
      <c r="NDJ28" s="60"/>
      <c r="NDK28" s="60"/>
      <c r="NDL28" s="60"/>
      <c r="NDM28" s="60"/>
      <c r="NDN28" s="60"/>
      <c r="NDO28" s="60"/>
      <c r="NDP28" s="60"/>
      <c r="NDQ28" s="60"/>
      <c r="NDR28" s="60"/>
      <c r="NDS28" s="60"/>
      <c r="NDT28" s="60"/>
      <c r="NDU28" s="60"/>
      <c r="NDV28" s="60"/>
      <c r="NDW28" s="60"/>
      <c r="NDX28" s="60"/>
      <c r="NDY28" s="60"/>
      <c r="NDZ28" s="60"/>
      <c r="NEA28" s="60"/>
      <c r="NEB28" s="60"/>
      <c r="NEC28" s="60"/>
      <c r="NED28" s="60"/>
      <c r="NEE28" s="60"/>
      <c r="NEF28" s="60"/>
      <c r="NEG28" s="60"/>
      <c r="NEH28" s="60"/>
      <c r="NEI28" s="60"/>
      <c r="NEJ28" s="60"/>
      <c r="NEK28" s="60"/>
      <c r="NEL28" s="60"/>
      <c r="NEM28" s="60"/>
      <c r="NEN28" s="60"/>
      <c r="NEO28" s="60"/>
      <c r="NEP28" s="60"/>
      <c r="NEQ28" s="60"/>
      <c r="NER28" s="60"/>
      <c r="NES28" s="60"/>
      <c r="NET28" s="60"/>
      <c r="NEU28" s="60"/>
      <c r="NEV28" s="60"/>
      <c r="NEW28" s="60"/>
      <c r="NEX28" s="60"/>
      <c r="NEY28" s="60"/>
      <c r="NEZ28" s="60"/>
      <c r="NFA28" s="60"/>
      <c r="NFB28" s="60"/>
      <c r="NFC28" s="60"/>
      <c r="NFD28" s="60"/>
      <c r="NFE28" s="60"/>
      <c r="NFF28" s="60"/>
      <c r="NFG28" s="60"/>
      <c r="NFH28" s="60"/>
      <c r="NFI28" s="60"/>
      <c r="NFJ28" s="60"/>
      <c r="NFK28" s="60"/>
      <c r="NFL28" s="60"/>
      <c r="NFM28" s="60"/>
      <c r="NFN28" s="60"/>
      <c r="NFO28" s="60"/>
      <c r="NFP28" s="60"/>
      <c r="NFQ28" s="60"/>
      <c r="NFR28" s="60"/>
      <c r="NFS28" s="60"/>
      <c r="NFT28" s="60"/>
      <c r="NFU28" s="60"/>
      <c r="NFV28" s="60"/>
      <c r="NFW28" s="60"/>
      <c r="NFX28" s="60"/>
      <c r="NFY28" s="60"/>
      <c r="NFZ28" s="60"/>
      <c r="NGA28" s="60"/>
      <c r="NGB28" s="60"/>
      <c r="NGC28" s="60"/>
      <c r="NGD28" s="60"/>
      <c r="NGE28" s="60"/>
      <c r="NGF28" s="60"/>
      <c r="NGG28" s="60"/>
      <c r="NGH28" s="60"/>
      <c r="NGI28" s="60"/>
      <c r="NGJ28" s="60"/>
      <c r="NGK28" s="60"/>
      <c r="NGL28" s="60"/>
      <c r="NGM28" s="60"/>
      <c r="NGN28" s="60"/>
      <c r="NGO28" s="60"/>
      <c r="NGP28" s="60"/>
      <c r="NGQ28" s="60"/>
      <c r="NGR28" s="60"/>
      <c r="NGS28" s="60"/>
      <c r="NGT28" s="60"/>
      <c r="NGU28" s="60"/>
      <c r="NGV28" s="60"/>
      <c r="NGW28" s="60"/>
      <c r="NGX28" s="60"/>
      <c r="NGY28" s="60"/>
      <c r="NGZ28" s="60"/>
      <c r="NHA28" s="60"/>
      <c r="NHB28" s="60"/>
      <c r="NHC28" s="60"/>
      <c r="NHD28" s="60"/>
      <c r="NHE28" s="60"/>
      <c r="NHF28" s="60"/>
      <c r="NHG28" s="60"/>
      <c r="NHH28" s="60"/>
      <c r="NHI28" s="60"/>
      <c r="NHJ28" s="60"/>
      <c r="NHK28" s="60"/>
      <c r="NHL28" s="60"/>
      <c r="NHM28" s="60"/>
      <c r="NHN28" s="60"/>
      <c r="NHO28" s="60"/>
      <c r="NHP28" s="60"/>
      <c r="NHQ28" s="60"/>
      <c r="NHR28" s="60"/>
      <c r="NHS28" s="60"/>
      <c r="NHT28" s="60"/>
      <c r="NHU28" s="60"/>
      <c r="NHV28" s="60"/>
      <c r="NHW28" s="60"/>
      <c r="NHX28" s="60"/>
      <c r="NHY28" s="60"/>
      <c r="NHZ28" s="60"/>
      <c r="NIA28" s="60"/>
      <c r="NIB28" s="60"/>
      <c r="NIC28" s="60"/>
      <c r="NID28" s="60"/>
      <c r="NIE28" s="60"/>
      <c r="NIF28" s="60"/>
      <c r="NIG28" s="60"/>
      <c r="NIH28" s="60"/>
      <c r="NII28" s="60"/>
      <c r="NIJ28" s="60"/>
      <c r="NIK28" s="60"/>
      <c r="NIL28" s="60"/>
      <c r="NIM28" s="60"/>
      <c r="NIN28" s="60"/>
      <c r="NIO28" s="60"/>
      <c r="NIP28" s="60"/>
      <c r="NIQ28" s="60"/>
      <c r="NIR28" s="60"/>
      <c r="NIS28" s="60"/>
      <c r="NIT28" s="60"/>
      <c r="NIU28" s="60"/>
      <c r="NIV28" s="60"/>
      <c r="NIW28" s="60"/>
      <c r="NIX28" s="60"/>
      <c r="NIY28" s="60"/>
      <c r="NIZ28" s="60"/>
      <c r="NJA28" s="60"/>
      <c r="NJB28" s="60"/>
      <c r="NJC28" s="60"/>
      <c r="NJD28" s="60"/>
      <c r="NJE28" s="60"/>
      <c r="NJF28" s="60"/>
      <c r="NJG28" s="60"/>
      <c r="NJH28" s="60"/>
      <c r="NJI28" s="60"/>
      <c r="NJJ28" s="60"/>
      <c r="NJK28" s="60"/>
      <c r="NJL28" s="60"/>
      <c r="NJM28" s="60"/>
      <c r="NJN28" s="60"/>
      <c r="NJO28" s="60"/>
      <c r="NJP28" s="60"/>
      <c r="NJQ28" s="60"/>
      <c r="NJR28" s="60"/>
      <c r="NJS28" s="60"/>
      <c r="NJT28" s="60"/>
      <c r="NJU28" s="60"/>
      <c r="NJV28" s="60"/>
      <c r="NJW28" s="60"/>
      <c r="NJX28" s="60"/>
      <c r="NJY28" s="60"/>
      <c r="NJZ28" s="60"/>
      <c r="NKA28" s="60"/>
      <c r="NKB28" s="60"/>
      <c r="NKC28" s="60"/>
      <c r="NKD28" s="60"/>
      <c r="NKE28" s="60"/>
      <c r="NKF28" s="60"/>
      <c r="NKG28" s="60"/>
      <c r="NKH28" s="60"/>
      <c r="NKI28" s="60"/>
      <c r="NKJ28" s="60"/>
      <c r="NKK28" s="60"/>
      <c r="NKL28" s="60"/>
      <c r="NKM28" s="60"/>
      <c r="NKN28" s="60"/>
      <c r="NKO28" s="60"/>
      <c r="NKP28" s="60"/>
      <c r="NKQ28" s="60"/>
      <c r="NKR28" s="60"/>
      <c r="NKS28" s="60"/>
      <c r="NKT28" s="60"/>
      <c r="NKU28" s="60"/>
      <c r="NKV28" s="60"/>
      <c r="NKW28" s="60"/>
      <c r="NKX28" s="60"/>
      <c r="NKY28" s="60"/>
      <c r="NKZ28" s="60"/>
      <c r="NLA28" s="60"/>
      <c r="NLB28" s="60"/>
      <c r="NLC28" s="60"/>
      <c r="NLD28" s="60"/>
      <c r="NLE28" s="60"/>
      <c r="NLF28" s="60"/>
      <c r="NLG28" s="60"/>
      <c r="NLH28" s="60"/>
      <c r="NLI28" s="60"/>
      <c r="NLJ28" s="60"/>
      <c r="NLK28" s="60"/>
      <c r="NLL28" s="60"/>
      <c r="NLM28" s="60"/>
      <c r="NLN28" s="60"/>
      <c r="NLO28" s="60"/>
      <c r="NLP28" s="60"/>
      <c r="NLQ28" s="60"/>
      <c r="NLR28" s="60"/>
      <c r="NLS28" s="60"/>
      <c r="NLT28" s="60"/>
      <c r="NLU28" s="60"/>
      <c r="NLV28" s="60"/>
      <c r="NLW28" s="60"/>
      <c r="NLX28" s="60"/>
      <c r="NLY28" s="60"/>
      <c r="NLZ28" s="60"/>
      <c r="NMA28" s="60"/>
      <c r="NMB28" s="60"/>
      <c r="NMC28" s="60"/>
      <c r="NMD28" s="60"/>
      <c r="NME28" s="60"/>
      <c r="NMF28" s="60"/>
      <c r="NMG28" s="60"/>
      <c r="NMH28" s="60"/>
      <c r="NMI28" s="60"/>
      <c r="NMJ28" s="60"/>
      <c r="NMK28" s="60"/>
      <c r="NML28" s="60"/>
      <c r="NMM28" s="60"/>
      <c r="NMN28" s="60"/>
      <c r="NMO28" s="60"/>
      <c r="NMP28" s="60"/>
      <c r="NMQ28" s="60"/>
      <c r="NMR28" s="60"/>
      <c r="NMS28" s="60"/>
      <c r="NMT28" s="60"/>
      <c r="NMU28" s="60"/>
      <c r="NMV28" s="60"/>
      <c r="NMW28" s="60"/>
      <c r="NMX28" s="60"/>
      <c r="NMY28" s="60"/>
      <c r="NMZ28" s="60"/>
      <c r="NNA28" s="60"/>
      <c r="NNB28" s="60"/>
      <c r="NNC28" s="60"/>
      <c r="NND28" s="60"/>
      <c r="NNE28" s="60"/>
      <c r="NNF28" s="60"/>
      <c r="NNG28" s="60"/>
      <c r="NNH28" s="60"/>
      <c r="NNI28" s="60"/>
      <c r="NNJ28" s="60"/>
      <c r="NNK28" s="60"/>
      <c r="NNL28" s="60"/>
      <c r="NNM28" s="60"/>
      <c r="NNN28" s="60"/>
      <c r="NNO28" s="60"/>
      <c r="NNP28" s="60"/>
      <c r="NNQ28" s="60"/>
      <c r="NNR28" s="60"/>
      <c r="NNS28" s="60"/>
      <c r="NNT28" s="60"/>
      <c r="NNU28" s="60"/>
      <c r="NNV28" s="60"/>
      <c r="NNW28" s="60"/>
      <c r="NNX28" s="60"/>
      <c r="NNY28" s="60"/>
      <c r="NNZ28" s="60"/>
      <c r="NOA28" s="60"/>
      <c r="NOB28" s="60"/>
      <c r="NOC28" s="60"/>
      <c r="NOD28" s="60"/>
      <c r="NOE28" s="60"/>
      <c r="NOF28" s="60"/>
      <c r="NOG28" s="60"/>
      <c r="NOH28" s="60"/>
      <c r="NOI28" s="60"/>
      <c r="NOJ28" s="60"/>
      <c r="NOK28" s="60"/>
      <c r="NOL28" s="60"/>
      <c r="NOM28" s="60"/>
      <c r="NON28" s="60"/>
      <c r="NOO28" s="60"/>
      <c r="NOP28" s="60"/>
      <c r="NOQ28" s="60"/>
      <c r="NOR28" s="60"/>
      <c r="NOS28" s="60"/>
      <c r="NOT28" s="60"/>
      <c r="NOU28" s="60"/>
      <c r="NOV28" s="60"/>
      <c r="NOW28" s="60"/>
      <c r="NOX28" s="60"/>
      <c r="NOY28" s="60"/>
      <c r="NOZ28" s="60"/>
      <c r="NPA28" s="60"/>
      <c r="NPB28" s="60"/>
      <c r="NPC28" s="60"/>
      <c r="NPD28" s="60"/>
      <c r="NPE28" s="60"/>
      <c r="NPF28" s="60"/>
      <c r="NPG28" s="60"/>
      <c r="NPH28" s="60"/>
      <c r="NPI28" s="60"/>
      <c r="NPJ28" s="60"/>
      <c r="NPK28" s="60"/>
      <c r="NPL28" s="60"/>
      <c r="NPM28" s="60"/>
      <c r="NPN28" s="60"/>
      <c r="NPO28" s="60"/>
      <c r="NPP28" s="60"/>
      <c r="NPQ28" s="60"/>
      <c r="NPR28" s="60"/>
      <c r="NPS28" s="60"/>
      <c r="NPT28" s="60"/>
      <c r="NPU28" s="60"/>
      <c r="NPV28" s="60"/>
      <c r="NPW28" s="60"/>
      <c r="NPX28" s="60"/>
      <c r="NPY28" s="60"/>
      <c r="NPZ28" s="60"/>
      <c r="NQA28" s="60"/>
      <c r="NQB28" s="60"/>
      <c r="NQC28" s="60"/>
      <c r="NQD28" s="60"/>
      <c r="NQE28" s="60"/>
      <c r="NQF28" s="60"/>
      <c r="NQG28" s="60"/>
      <c r="NQH28" s="60"/>
      <c r="NQI28" s="60"/>
      <c r="NQJ28" s="60"/>
      <c r="NQK28" s="60"/>
      <c r="NQL28" s="60"/>
      <c r="NQM28" s="60"/>
      <c r="NQN28" s="60"/>
      <c r="NQO28" s="60"/>
      <c r="NQP28" s="60"/>
      <c r="NQQ28" s="60"/>
      <c r="NQR28" s="60"/>
      <c r="NQS28" s="60"/>
      <c r="NQT28" s="60"/>
      <c r="NQU28" s="60"/>
      <c r="NQV28" s="60"/>
      <c r="NQW28" s="60"/>
      <c r="NQX28" s="60"/>
      <c r="NQY28" s="60"/>
      <c r="NQZ28" s="60"/>
      <c r="NRA28" s="60"/>
      <c r="NRB28" s="60"/>
      <c r="NRC28" s="60"/>
      <c r="NRD28" s="60"/>
      <c r="NRE28" s="60"/>
      <c r="NRF28" s="60"/>
      <c r="NRG28" s="60"/>
      <c r="NRH28" s="60"/>
      <c r="NRI28" s="60"/>
      <c r="NRJ28" s="60"/>
      <c r="NRK28" s="60"/>
      <c r="NRL28" s="60"/>
      <c r="NRM28" s="60"/>
      <c r="NRN28" s="60"/>
      <c r="NRO28" s="60"/>
      <c r="NRP28" s="60"/>
      <c r="NRQ28" s="60"/>
      <c r="NRR28" s="60"/>
      <c r="NRS28" s="60"/>
      <c r="NRT28" s="60"/>
      <c r="NRU28" s="60"/>
      <c r="NRV28" s="60"/>
      <c r="NRW28" s="60"/>
      <c r="NRX28" s="60"/>
      <c r="NRY28" s="60"/>
      <c r="NRZ28" s="60"/>
      <c r="NSA28" s="60"/>
      <c r="NSB28" s="60"/>
      <c r="NSC28" s="60"/>
      <c r="NSD28" s="60"/>
      <c r="NSE28" s="60"/>
      <c r="NSF28" s="60"/>
      <c r="NSG28" s="60"/>
      <c r="NSH28" s="60"/>
      <c r="NSI28" s="60"/>
      <c r="NSJ28" s="60"/>
      <c r="NSK28" s="60"/>
      <c r="NSL28" s="60"/>
      <c r="NSM28" s="60"/>
      <c r="NSN28" s="60"/>
      <c r="NSO28" s="60"/>
      <c r="NSP28" s="60"/>
      <c r="NSQ28" s="60"/>
      <c r="NSR28" s="60"/>
      <c r="NSS28" s="60"/>
      <c r="NST28" s="60"/>
      <c r="NSU28" s="60"/>
      <c r="NSV28" s="60"/>
      <c r="NSW28" s="60"/>
      <c r="NSX28" s="60"/>
      <c r="NSY28" s="60"/>
      <c r="NSZ28" s="60"/>
      <c r="NTA28" s="60"/>
      <c r="NTB28" s="60"/>
      <c r="NTC28" s="60"/>
      <c r="NTD28" s="60"/>
      <c r="NTE28" s="60"/>
      <c r="NTF28" s="60"/>
      <c r="NTG28" s="60"/>
      <c r="NTH28" s="60"/>
      <c r="NTI28" s="60"/>
      <c r="NTJ28" s="60"/>
      <c r="NTK28" s="60"/>
      <c r="NTL28" s="60"/>
      <c r="NTM28" s="60"/>
      <c r="NTN28" s="60"/>
      <c r="NTO28" s="60"/>
      <c r="NTP28" s="60"/>
      <c r="NTQ28" s="60"/>
      <c r="NTR28" s="60"/>
      <c r="NTS28" s="60"/>
      <c r="NTT28" s="60"/>
      <c r="NTU28" s="60"/>
      <c r="NTV28" s="60"/>
      <c r="NTW28" s="60"/>
      <c r="NTX28" s="60"/>
      <c r="NTY28" s="60"/>
      <c r="NTZ28" s="60"/>
      <c r="NUA28" s="60"/>
      <c r="NUB28" s="60"/>
      <c r="NUC28" s="60"/>
      <c r="NUD28" s="60"/>
      <c r="NUE28" s="60"/>
      <c r="NUF28" s="60"/>
      <c r="NUG28" s="60"/>
      <c r="NUH28" s="60"/>
      <c r="NUI28" s="60"/>
      <c r="NUJ28" s="60"/>
      <c r="NUK28" s="60"/>
      <c r="NUL28" s="60"/>
      <c r="NUM28" s="60"/>
      <c r="NUN28" s="60"/>
      <c r="NUO28" s="60"/>
      <c r="NUP28" s="60"/>
      <c r="NUQ28" s="60"/>
      <c r="NUR28" s="60"/>
      <c r="NUS28" s="60"/>
      <c r="NUT28" s="60"/>
      <c r="NUU28" s="60"/>
      <c r="NUV28" s="60"/>
      <c r="NUW28" s="60"/>
      <c r="NUX28" s="60"/>
      <c r="NUY28" s="60"/>
      <c r="NUZ28" s="60"/>
      <c r="NVA28" s="60"/>
      <c r="NVB28" s="60"/>
      <c r="NVC28" s="60"/>
      <c r="NVD28" s="60"/>
      <c r="NVE28" s="60"/>
      <c r="NVF28" s="60"/>
      <c r="NVG28" s="60"/>
      <c r="NVH28" s="60"/>
      <c r="NVI28" s="60"/>
      <c r="NVJ28" s="60"/>
      <c r="NVK28" s="60"/>
      <c r="NVL28" s="60"/>
      <c r="NVM28" s="60"/>
      <c r="NVN28" s="60"/>
      <c r="NVO28" s="60"/>
      <c r="NVP28" s="60"/>
      <c r="NVQ28" s="60"/>
      <c r="NVR28" s="60"/>
      <c r="NVS28" s="60"/>
      <c r="NVT28" s="60"/>
      <c r="NVU28" s="60"/>
      <c r="NVV28" s="60"/>
      <c r="NVW28" s="60"/>
      <c r="NVX28" s="60"/>
      <c r="NVY28" s="60"/>
      <c r="NVZ28" s="60"/>
      <c r="NWA28" s="60"/>
      <c r="NWB28" s="60"/>
      <c r="NWC28" s="60"/>
      <c r="NWD28" s="60"/>
      <c r="NWE28" s="60"/>
      <c r="NWF28" s="60"/>
      <c r="NWG28" s="60"/>
      <c r="NWH28" s="60"/>
      <c r="NWI28" s="60"/>
      <c r="NWJ28" s="60"/>
      <c r="NWK28" s="60"/>
      <c r="NWL28" s="60"/>
      <c r="NWM28" s="60"/>
      <c r="NWN28" s="60"/>
      <c r="NWO28" s="60"/>
      <c r="NWP28" s="60"/>
      <c r="NWQ28" s="60"/>
      <c r="NWR28" s="60"/>
      <c r="NWS28" s="60"/>
      <c r="NWT28" s="60"/>
      <c r="NWU28" s="60"/>
      <c r="NWV28" s="60"/>
      <c r="NWW28" s="60"/>
      <c r="NWX28" s="60"/>
      <c r="NWY28" s="60"/>
      <c r="NWZ28" s="60"/>
      <c r="NXA28" s="60"/>
      <c r="NXB28" s="60"/>
      <c r="NXC28" s="60"/>
      <c r="NXD28" s="60"/>
      <c r="NXE28" s="60"/>
      <c r="NXF28" s="60"/>
      <c r="NXG28" s="60"/>
      <c r="NXH28" s="60"/>
      <c r="NXI28" s="60"/>
      <c r="NXJ28" s="60"/>
      <c r="NXK28" s="60"/>
      <c r="NXL28" s="60"/>
      <c r="NXM28" s="60"/>
      <c r="NXN28" s="60"/>
      <c r="NXO28" s="60"/>
      <c r="NXP28" s="60"/>
      <c r="NXQ28" s="60"/>
      <c r="NXR28" s="60"/>
      <c r="NXS28" s="60"/>
      <c r="NXT28" s="60"/>
      <c r="NXU28" s="60"/>
      <c r="NXV28" s="60"/>
      <c r="NXW28" s="60"/>
      <c r="NXX28" s="60"/>
      <c r="NXY28" s="60"/>
      <c r="NXZ28" s="60"/>
      <c r="NYA28" s="60"/>
      <c r="NYB28" s="60"/>
      <c r="NYC28" s="60"/>
      <c r="NYD28" s="60"/>
      <c r="NYE28" s="60"/>
      <c r="NYF28" s="60"/>
      <c r="NYG28" s="60"/>
      <c r="NYH28" s="60"/>
      <c r="NYI28" s="60"/>
      <c r="NYJ28" s="60"/>
      <c r="NYK28" s="60"/>
      <c r="NYL28" s="60"/>
      <c r="NYM28" s="60"/>
      <c r="NYN28" s="60"/>
      <c r="NYO28" s="60"/>
      <c r="NYP28" s="60"/>
      <c r="NYQ28" s="60"/>
      <c r="NYR28" s="60"/>
      <c r="NYS28" s="60"/>
      <c r="NYT28" s="60"/>
      <c r="NYU28" s="60"/>
      <c r="NYV28" s="60"/>
      <c r="NYW28" s="60"/>
      <c r="NYX28" s="60"/>
      <c r="NYY28" s="60"/>
      <c r="NYZ28" s="60"/>
      <c r="NZA28" s="60"/>
      <c r="NZB28" s="60"/>
      <c r="NZC28" s="60"/>
      <c r="NZD28" s="60"/>
      <c r="NZE28" s="60"/>
      <c r="NZF28" s="60"/>
      <c r="NZG28" s="60"/>
      <c r="NZH28" s="60"/>
      <c r="NZI28" s="60"/>
      <c r="NZJ28" s="60"/>
      <c r="NZK28" s="60"/>
      <c r="NZL28" s="60"/>
      <c r="NZM28" s="60"/>
      <c r="NZN28" s="60"/>
      <c r="NZO28" s="60"/>
      <c r="NZP28" s="60"/>
      <c r="NZQ28" s="60"/>
      <c r="NZR28" s="60"/>
      <c r="NZS28" s="60"/>
      <c r="NZT28" s="60"/>
      <c r="NZU28" s="60"/>
      <c r="NZV28" s="60"/>
      <c r="NZW28" s="60"/>
      <c r="NZX28" s="60"/>
      <c r="NZY28" s="60"/>
      <c r="NZZ28" s="60"/>
      <c r="OAA28" s="60"/>
      <c r="OAB28" s="60"/>
      <c r="OAC28" s="60"/>
      <c r="OAD28" s="60"/>
      <c r="OAE28" s="60"/>
      <c r="OAF28" s="60"/>
      <c r="OAG28" s="60"/>
      <c r="OAH28" s="60"/>
      <c r="OAI28" s="60"/>
      <c r="OAJ28" s="60"/>
      <c r="OAK28" s="60"/>
      <c r="OAL28" s="60"/>
      <c r="OAM28" s="60"/>
      <c r="OAN28" s="60"/>
      <c r="OAO28" s="60"/>
      <c r="OAP28" s="60"/>
      <c r="OAQ28" s="60"/>
      <c r="OAR28" s="60"/>
      <c r="OAS28" s="60"/>
      <c r="OAT28" s="60"/>
      <c r="OAU28" s="60"/>
      <c r="OAV28" s="60"/>
      <c r="OAW28" s="60"/>
      <c r="OAX28" s="60"/>
      <c r="OAY28" s="60"/>
      <c r="OAZ28" s="60"/>
      <c r="OBA28" s="60"/>
      <c r="OBB28" s="60"/>
      <c r="OBC28" s="60"/>
      <c r="OBD28" s="60"/>
      <c r="OBE28" s="60"/>
      <c r="OBF28" s="60"/>
      <c r="OBG28" s="60"/>
      <c r="OBH28" s="60"/>
      <c r="OBI28" s="60"/>
      <c r="OBJ28" s="60"/>
      <c r="OBK28" s="60"/>
      <c r="OBL28" s="60"/>
      <c r="OBM28" s="60"/>
      <c r="OBN28" s="60"/>
      <c r="OBO28" s="60"/>
      <c r="OBP28" s="60"/>
      <c r="OBQ28" s="60"/>
      <c r="OBR28" s="60"/>
      <c r="OBS28" s="60"/>
      <c r="OBT28" s="60"/>
      <c r="OBU28" s="60"/>
      <c r="OBV28" s="60"/>
      <c r="OBW28" s="60"/>
      <c r="OBX28" s="60"/>
      <c r="OBY28" s="60"/>
      <c r="OBZ28" s="60"/>
      <c r="OCA28" s="60"/>
      <c r="OCB28" s="60"/>
      <c r="OCC28" s="60"/>
      <c r="OCD28" s="60"/>
      <c r="OCE28" s="60"/>
      <c r="OCF28" s="60"/>
      <c r="OCG28" s="60"/>
      <c r="OCH28" s="60"/>
      <c r="OCI28" s="60"/>
      <c r="OCJ28" s="60"/>
      <c r="OCK28" s="60"/>
      <c r="OCL28" s="60"/>
      <c r="OCM28" s="60"/>
      <c r="OCN28" s="60"/>
      <c r="OCO28" s="60"/>
      <c r="OCP28" s="60"/>
      <c r="OCQ28" s="60"/>
      <c r="OCR28" s="60"/>
      <c r="OCS28" s="60"/>
      <c r="OCT28" s="60"/>
      <c r="OCU28" s="60"/>
      <c r="OCV28" s="60"/>
      <c r="OCW28" s="60"/>
      <c r="OCX28" s="60"/>
      <c r="OCY28" s="60"/>
      <c r="OCZ28" s="60"/>
      <c r="ODA28" s="60"/>
      <c r="ODB28" s="60"/>
      <c r="ODC28" s="60"/>
      <c r="ODD28" s="60"/>
      <c r="ODE28" s="60"/>
      <c r="ODF28" s="60"/>
      <c r="ODG28" s="60"/>
      <c r="ODH28" s="60"/>
      <c r="ODI28" s="60"/>
      <c r="ODJ28" s="60"/>
      <c r="ODK28" s="60"/>
      <c r="ODL28" s="60"/>
      <c r="ODM28" s="60"/>
      <c r="ODN28" s="60"/>
      <c r="ODO28" s="60"/>
      <c r="ODP28" s="60"/>
      <c r="ODQ28" s="60"/>
      <c r="ODR28" s="60"/>
      <c r="ODS28" s="60"/>
      <c r="ODT28" s="60"/>
      <c r="ODU28" s="60"/>
      <c r="ODV28" s="60"/>
      <c r="ODW28" s="60"/>
      <c r="ODX28" s="60"/>
      <c r="ODY28" s="60"/>
      <c r="ODZ28" s="60"/>
      <c r="OEA28" s="60"/>
      <c r="OEB28" s="60"/>
      <c r="OEC28" s="60"/>
      <c r="OED28" s="60"/>
      <c r="OEE28" s="60"/>
      <c r="OEF28" s="60"/>
      <c r="OEG28" s="60"/>
      <c r="OEH28" s="60"/>
      <c r="OEI28" s="60"/>
      <c r="OEJ28" s="60"/>
      <c r="OEK28" s="60"/>
      <c r="OEL28" s="60"/>
      <c r="OEM28" s="60"/>
      <c r="OEN28" s="60"/>
      <c r="OEO28" s="60"/>
      <c r="OEP28" s="60"/>
      <c r="OEQ28" s="60"/>
      <c r="OER28" s="60"/>
      <c r="OES28" s="60"/>
      <c r="OET28" s="60"/>
      <c r="OEU28" s="60"/>
      <c r="OEV28" s="60"/>
      <c r="OEW28" s="60"/>
      <c r="OEX28" s="60"/>
      <c r="OEY28" s="60"/>
      <c r="OEZ28" s="60"/>
      <c r="OFA28" s="60"/>
      <c r="OFB28" s="60"/>
      <c r="OFC28" s="60"/>
      <c r="OFD28" s="60"/>
      <c r="OFE28" s="60"/>
      <c r="OFF28" s="60"/>
      <c r="OFG28" s="60"/>
      <c r="OFH28" s="60"/>
      <c r="OFI28" s="60"/>
      <c r="OFJ28" s="60"/>
      <c r="OFK28" s="60"/>
      <c r="OFL28" s="60"/>
      <c r="OFM28" s="60"/>
      <c r="OFN28" s="60"/>
      <c r="OFO28" s="60"/>
      <c r="OFP28" s="60"/>
      <c r="OFQ28" s="60"/>
      <c r="OFR28" s="60"/>
      <c r="OFS28" s="60"/>
      <c r="OFT28" s="60"/>
      <c r="OFU28" s="60"/>
      <c r="OFV28" s="60"/>
      <c r="OFW28" s="60"/>
      <c r="OFX28" s="60"/>
      <c r="OFY28" s="60"/>
      <c r="OFZ28" s="60"/>
      <c r="OGA28" s="60"/>
      <c r="OGB28" s="60"/>
      <c r="OGC28" s="60"/>
      <c r="OGD28" s="60"/>
      <c r="OGE28" s="60"/>
      <c r="OGF28" s="60"/>
      <c r="OGG28" s="60"/>
      <c r="OGH28" s="60"/>
      <c r="OGI28" s="60"/>
      <c r="OGJ28" s="60"/>
      <c r="OGK28" s="60"/>
      <c r="OGL28" s="60"/>
      <c r="OGM28" s="60"/>
      <c r="OGN28" s="60"/>
      <c r="OGO28" s="60"/>
      <c r="OGP28" s="60"/>
      <c r="OGQ28" s="60"/>
      <c r="OGR28" s="60"/>
      <c r="OGS28" s="60"/>
      <c r="OGT28" s="60"/>
      <c r="OGU28" s="60"/>
      <c r="OGV28" s="60"/>
      <c r="OGW28" s="60"/>
      <c r="OGX28" s="60"/>
      <c r="OGY28" s="60"/>
      <c r="OGZ28" s="60"/>
      <c r="OHA28" s="60"/>
      <c r="OHB28" s="60"/>
      <c r="OHC28" s="60"/>
      <c r="OHD28" s="60"/>
      <c r="OHE28" s="60"/>
      <c r="OHF28" s="60"/>
      <c r="OHG28" s="60"/>
      <c r="OHH28" s="60"/>
      <c r="OHI28" s="60"/>
      <c r="OHJ28" s="60"/>
      <c r="OHK28" s="60"/>
      <c r="OHL28" s="60"/>
      <c r="OHM28" s="60"/>
      <c r="OHN28" s="60"/>
      <c r="OHO28" s="60"/>
      <c r="OHP28" s="60"/>
      <c r="OHQ28" s="60"/>
      <c r="OHR28" s="60"/>
      <c r="OHS28" s="60"/>
      <c r="OHT28" s="60"/>
      <c r="OHU28" s="60"/>
      <c r="OHV28" s="60"/>
      <c r="OHW28" s="60"/>
      <c r="OHX28" s="60"/>
      <c r="OHY28" s="60"/>
      <c r="OHZ28" s="60"/>
      <c r="OIA28" s="60"/>
      <c r="OIB28" s="60"/>
      <c r="OIC28" s="60"/>
      <c r="OID28" s="60"/>
      <c r="OIE28" s="60"/>
      <c r="OIF28" s="60"/>
      <c r="OIG28" s="60"/>
      <c r="OIH28" s="60"/>
      <c r="OII28" s="60"/>
      <c r="OIJ28" s="60"/>
      <c r="OIK28" s="60"/>
      <c r="OIL28" s="60"/>
      <c r="OIM28" s="60"/>
      <c r="OIN28" s="60"/>
      <c r="OIO28" s="60"/>
      <c r="OIP28" s="60"/>
      <c r="OIQ28" s="60"/>
      <c r="OIR28" s="60"/>
      <c r="OIS28" s="60"/>
      <c r="OIT28" s="60"/>
      <c r="OIU28" s="60"/>
      <c r="OIV28" s="60"/>
      <c r="OIW28" s="60"/>
      <c r="OIX28" s="60"/>
      <c r="OIY28" s="60"/>
      <c r="OIZ28" s="60"/>
      <c r="OJA28" s="60"/>
      <c r="OJB28" s="60"/>
      <c r="OJC28" s="60"/>
      <c r="OJD28" s="60"/>
      <c r="OJE28" s="60"/>
      <c r="OJF28" s="60"/>
      <c r="OJG28" s="60"/>
      <c r="OJH28" s="60"/>
      <c r="OJI28" s="60"/>
      <c r="OJJ28" s="60"/>
      <c r="OJK28" s="60"/>
      <c r="OJL28" s="60"/>
      <c r="OJM28" s="60"/>
      <c r="OJN28" s="60"/>
      <c r="OJO28" s="60"/>
      <c r="OJP28" s="60"/>
      <c r="OJQ28" s="60"/>
      <c r="OJR28" s="60"/>
      <c r="OJS28" s="60"/>
      <c r="OJT28" s="60"/>
      <c r="OJU28" s="60"/>
      <c r="OJV28" s="60"/>
      <c r="OJW28" s="60"/>
      <c r="OJX28" s="60"/>
      <c r="OJY28" s="60"/>
      <c r="OJZ28" s="60"/>
      <c r="OKA28" s="60"/>
      <c r="OKB28" s="60"/>
      <c r="OKC28" s="60"/>
      <c r="OKD28" s="60"/>
      <c r="OKE28" s="60"/>
      <c r="OKF28" s="60"/>
      <c r="OKG28" s="60"/>
      <c r="OKH28" s="60"/>
      <c r="OKI28" s="60"/>
      <c r="OKJ28" s="60"/>
      <c r="OKK28" s="60"/>
      <c r="OKL28" s="60"/>
      <c r="OKM28" s="60"/>
      <c r="OKN28" s="60"/>
      <c r="OKO28" s="60"/>
      <c r="OKP28" s="60"/>
      <c r="OKQ28" s="60"/>
      <c r="OKR28" s="60"/>
      <c r="OKS28" s="60"/>
      <c r="OKT28" s="60"/>
      <c r="OKU28" s="60"/>
      <c r="OKV28" s="60"/>
      <c r="OKW28" s="60"/>
      <c r="OKX28" s="60"/>
      <c r="OKY28" s="60"/>
      <c r="OKZ28" s="60"/>
      <c r="OLA28" s="60"/>
      <c r="OLB28" s="60"/>
      <c r="OLC28" s="60"/>
      <c r="OLD28" s="60"/>
      <c r="OLE28" s="60"/>
      <c r="OLF28" s="60"/>
      <c r="OLG28" s="60"/>
      <c r="OLH28" s="60"/>
      <c r="OLI28" s="60"/>
      <c r="OLJ28" s="60"/>
      <c r="OLK28" s="60"/>
      <c r="OLL28" s="60"/>
      <c r="OLM28" s="60"/>
      <c r="OLN28" s="60"/>
      <c r="OLO28" s="60"/>
      <c r="OLP28" s="60"/>
      <c r="OLQ28" s="60"/>
      <c r="OLR28" s="60"/>
      <c r="OLS28" s="60"/>
      <c r="OLT28" s="60"/>
      <c r="OLU28" s="60"/>
      <c r="OLV28" s="60"/>
      <c r="OLW28" s="60"/>
      <c r="OLX28" s="60"/>
      <c r="OLY28" s="60"/>
      <c r="OLZ28" s="60"/>
      <c r="OMA28" s="60"/>
      <c r="OMB28" s="60"/>
      <c r="OMC28" s="60"/>
      <c r="OMD28" s="60"/>
      <c r="OME28" s="60"/>
      <c r="OMF28" s="60"/>
      <c r="OMG28" s="60"/>
      <c r="OMH28" s="60"/>
      <c r="OMI28" s="60"/>
      <c r="OMJ28" s="60"/>
      <c r="OMK28" s="60"/>
      <c r="OML28" s="60"/>
      <c r="OMM28" s="60"/>
      <c r="OMN28" s="60"/>
      <c r="OMO28" s="60"/>
      <c r="OMP28" s="60"/>
      <c r="OMQ28" s="60"/>
      <c r="OMR28" s="60"/>
      <c r="OMS28" s="60"/>
      <c r="OMT28" s="60"/>
      <c r="OMU28" s="60"/>
      <c r="OMV28" s="60"/>
      <c r="OMW28" s="60"/>
      <c r="OMX28" s="60"/>
      <c r="OMY28" s="60"/>
      <c r="OMZ28" s="60"/>
      <c r="ONA28" s="60"/>
      <c r="ONB28" s="60"/>
      <c r="ONC28" s="60"/>
      <c r="OND28" s="60"/>
      <c r="ONE28" s="60"/>
      <c r="ONF28" s="60"/>
      <c r="ONG28" s="60"/>
      <c r="ONH28" s="60"/>
      <c r="ONI28" s="60"/>
      <c r="ONJ28" s="60"/>
      <c r="ONK28" s="60"/>
      <c r="ONL28" s="60"/>
      <c r="ONM28" s="60"/>
      <c r="ONN28" s="60"/>
      <c r="ONO28" s="60"/>
      <c r="ONP28" s="60"/>
      <c r="ONQ28" s="60"/>
      <c r="ONR28" s="60"/>
      <c r="ONS28" s="60"/>
      <c r="ONT28" s="60"/>
      <c r="ONU28" s="60"/>
      <c r="ONV28" s="60"/>
      <c r="ONW28" s="60"/>
      <c r="ONX28" s="60"/>
      <c r="ONY28" s="60"/>
      <c r="ONZ28" s="60"/>
      <c r="OOA28" s="60"/>
      <c r="OOB28" s="60"/>
      <c r="OOC28" s="60"/>
      <c r="OOD28" s="60"/>
      <c r="OOE28" s="60"/>
      <c r="OOF28" s="60"/>
      <c r="OOG28" s="60"/>
      <c r="OOH28" s="60"/>
      <c r="OOI28" s="60"/>
      <c r="OOJ28" s="60"/>
      <c r="OOK28" s="60"/>
      <c r="OOL28" s="60"/>
      <c r="OOM28" s="60"/>
      <c r="OON28" s="60"/>
      <c r="OOO28" s="60"/>
      <c r="OOP28" s="60"/>
      <c r="OOQ28" s="60"/>
      <c r="OOR28" s="60"/>
      <c r="OOS28" s="60"/>
      <c r="OOT28" s="60"/>
      <c r="OOU28" s="60"/>
      <c r="OOV28" s="60"/>
      <c r="OOW28" s="60"/>
      <c r="OOX28" s="60"/>
      <c r="OOY28" s="60"/>
      <c r="OOZ28" s="60"/>
      <c r="OPA28" s="60"/>
      <c r="OPB28" s="60"/>
      <c r="OPC28" s="60"/>
      <c r="OPD28" s="60"/>
      <c r="OPE28" s="60"/>
      <c r="OPF28" s="60"/>
      <c r="OPG28" s="60"/>
      <c r="OPH28" s="60"/>
      <c r="OPI28" s="60"/>
      <c r="OPJ28" s="60"/>
      <c r="OPK28" s="60"/>
      <c r="OPL28" s="60"/>
      <c r="OPM28" s="60"/>
      <c r="OPN28" s="60"/>
      <c r="OPO28" s="60"/>
      <c r="OPP28" s="60"/>
      <c r="OPQ28" s="60"/>
      <c r="OPR28" s="60"/>
      <c r="OPS28" s="60"/>
      <c r="OPT28" s="60"/>
      <c r="OPU28" s="60"/>
      <c r="OPV28" s="60"/>
      <c r="OPW28" s="60"/>
      <c r="OPX28" s="60"/>
      <c r="OPY28" s="60"/>
      <c r="OPZ28" s="60"/>
      <c r="OQA28" s="60"/>
      <c r="OQB28" s="60"/>
      <c r="OQC28" s="60"/>
      <c r="OQD28" s="60"/>
      <c r="OQE28" s="60"/>
      <c r="OQF28" s="60"/>
      <c r="OQG28" s="60"/>
      <c r="OQH28" s="60"/>
      <c r="OQI28" s="60"/>
      <c r="OQJ28" s="60"/>
      <c r="OQK28" s="60"/>
      <c r="OQL28" s="60"/>
      <c r="OQM28" s="60"/>
      <c r="OQN28" s="60"/>
      <c r="OQO28" s="60"/>
      <c r="OQP28" s="60"/>
      <c r="OQQ28" s="60"/>
      <c r="OQR28" s="60"/>
      <c r="OQS28" s="60"/>
      <c r="OQT28" s="60"/>
      <c r="OQU28" s="60"/>
      <c r="OQV28" s="60"/>
      <c r="OQW28" s="60"/>
      <c r="OQX28" s="60"/>
      <c r="OQY28" s="60"/>
      <c r="OQZ28" s="60"/>
      <c r="ORA28" s="60"/>
      <c r="ORB28" s="60"/>
      <c r="ORC28" s="60"/>
      <c r="ORD28" s="60"/>
      <c r="ORE28" s="60"/>
      <c r="ORF28" s="60"/>
      <c r="ORG28" s="60"/>
      <c r="ORH28" s="60"/>
      <c r="ORI28" s="60"/>
      <c r="ORJ28" s="60"/>
      <c r="ORK28" s="60"/>
      <c r="ORL28" s="60"/>
      <c r="ORM28" s="60"/>
      <c r="ORN28" s="60"/>
      <c r="ORO28" s="60"/>
      <c r="ORP28" s="60"/>
      <c r="ORQ28" s="60"/>
      <c r="ORR28" s="60"/>
      <c r="ORS28" s="60"/>
      <c r="ORT28" s="60"/>
      <c r="ORU28" s="60"/>
      <c r="ORV28" s="60"/>
      <c r="ORW28" s="60"/>
      <c r="ORX28" s="60"/>
      <c r="ORY28" s="60"/>
      <c r="ORZ28" s="60"/>
      <c r="OSA28" s="60"/>
      <c r="OSB28" s="60"/>
      <c r="OSC28" s="60"/>
      <c r="OSD28" s="60"/>
      <c r="OSE28" s="60"/>
      <c r="OSF28" s="60"/>
      <c r="OSG28" s="60"/>
      <c r="OSH28" s="60"/>
      <c r="OSI28" s="60"/>
      <c r="OSJ28" s="60"/>
      <c r="OSK28" s="60"/>
      <c r="OSL28" s="60"/>
      <c r="OSM28" s="60"/>
      <c r="OSN28" s="60"/>
      <c r="OSO28" s="60"/>
      <c r="OSP28" s="60"/>
      <c r="OSQ28" s="60"/>
      <c r="OSR28" s="60"/>
      <c r="OSS28" s="60"/>
      <c r="OST28" s="60"/>
      <c r="OSU28" s="60"/>
      <c r="OSV28" s="60"/>
      <c r="OSW28" s="60"/>
      <c r="OSX28" s="60"/>
      <c r="OSY28" s="60"/>
      <c r="OSZ28" s="60"/>
      <c r="OTA28" s="60"/>
      <c r="OTB28" s="60"/>
      <c r="OTC28" s="60"/>
      <c r="OTD28" s="60"/>
      <c r="OTE28" s="60"/>
      <c r="OTF28" s="60"/>
      <c r="OTG28" s="60"/>
      <c r="OTH28" s="60"/>
      <c r="OTI28" s="60"/>
      <c r="OTJ28" s="60"/>
      <c r="OTK28" s="60"/>
      <c r="OTL28" s="60"/>
      <c r="OTM28" s="60"/>
      <c r="OTN28" s="60"/>
      <c r="OTO28" s="60"/>
      <c r="OTP28" s="60"/>
      <c r="OTQ28" s="60"/>
      <c r="OTR28" s="60"/>
      <c r="OTS28" s="60"/>
      <c r="OTT28" s="60"/>
      <c r="OTU28" s="60"/>
      <c r="OTV28" s="60"/>
      <c r="OTW28" s="60"/>
      <c r="OTX28" s="60"/>
      <c r="OTY28" s="60"/>
      <c r="OTZ28" s="60"/>
      <c r="OUA28" s="60"/>
      <c r="OUB28" s="60"/>
      <c r="OUC28" s="60"/>
      <c r="OUD28" s="60"/>
      <c r="OUE28" s="60"/>
      <c r="OUF28" s="60"/>
      <c r="OUG28" s="60"/>
      <c r="OUH28" s="60"/>
      <c r="OUI28" s="60"/>
      <c r="OUJ28" s="60"/>
      <c r="OUK28" s="60"/>
      <c r="OUL28" s="60"/>
      <c r="OUM28" s="60"/>
      <c r="OUN28" s="60"/>
      <c r="OUO28" s="60"/>
      <c r="OUP28" s="60"/>
      <c r="OUQ28" s="60"/>
      <c r="OUR28" s="60"/>
      <c r="OUS28" s="60"/>
      <c r="OUT28" s="60"/>
      <c r="OUU28" s="60"/>
      <c r="OUV28" s="60"/>
      <c r="OUW28" s="60"/>
      <c r="OUX28" s="60"/>
      <c r="OUY28" s="60"/>
      <c r="OUZ28" s="60"/>
      <c r="OVA28" s="60"/>
      <c r="OVB28" s="60"/>
      <c r="OVC28" s="60"/>
      <c r="OVD28" s="60"/>
      <c r="OVE28" s="60"/>
      <c r="OVF28" s="60"/>
      <c r="OVG28" s="60"/>
      <c r="OVH28" s="60"/>
      <c r="OVI28" s="60"/>
      <c r="OVJ28" s="60"/>
      <c r="OVK28" s="60"/>
      <c r="OVL28" s="60"/>
      <c r="OVM28" s="60"/>
      <c r="OVN28" s="60"/>
      <c r="OVO28" s="60"/>
      <c r="OVP28" s="60"/>
      <c r="OVQ28" s="60"/>
      <c r="OVR28" s="60"/>
      <c r="OVS28" s="60"/>
      <c r="OVT28" s="60"/>
      <c r="OVU28" s="60"/>
      <c r="OVV28" s="60"/>
      <c r="OVW28" s="60"/>
      <c r="OVX28" s="60"/>
      <c r="OVY28" s="60"/>
      <c r="OVZ28" s="60"/>
      <c r="OWA28" s="60"/>
      <c r="OWB28" s="60"/>
      <c r="OWC28" s="60"/>
      <c r="OWD28" s="60"/>
      <c r="OWE28" s="60"/>
      <c r="OWF28" s="60"/>
      <c r="OWG28" s="60"/>
      <c r="OWH28" s="60"/>
      <c r="OWI28" s="60"/>
      <c r="OWJ28" s="60"/>
      <c r="OWK28" s="60"/>
      <c r="OWL28" s="60"/>
      <c r="OWM28" s="60"/>
      <c r="OWN28" s="60"/>
      <c r="OWO28" s="60"/>
      <c r="OWP28" s="60"/>
      <c r="OWQ28" s="60"/>
      <c r="OWR28" s="60"/>
      <c r="OWS28" s="60"/>
      <c r="OWT28" s="60"/>
      <c r="OWU28" s="60"/>
      <c r="OWV28" s="60"/>
      <c r="OWW28" s="60"/>
      <c r="OWX28" s="60"/>
      <c r="OWY28" s="60"/>
      <c r="OWZ28" s="60"/>
      <c r="OXA28" s="60"/>
      <c r="OXB28" s="60"/>
      <c r="OXC28" s="60"/>
      <c r="OXD28" s="60"/>
      <c r="OXE28" s="60"/>
      <c r="OXF28" s="60"/>
      <c r="OXG28" s="60"/>
      <c r="OXH28" s="60"/>
      <c r="OXI28" s="60"/>
      <c r="OXJ28" s="60"/>
      <c r="OXK28" s="60"/>
      <c r="OXL28" s="60"/>
      <c r="OXM28" s="60"/>
      <c r="OXN28" s="60"/>
      <c r="OXO28" s="60"/>
      <c r="OXP28" s="60"/>
      <c r="OXQ28" s="60"/>
      <c r="OXR28" s="60"/>
      <c r="OXS28" s="60"/>
      <c r="OXT28" s="60"/>
      <c r="OXU28" s="60"/>
      <c r="OXV28" s="60"/>
      <c r="OXW28" s="60"/>
      <c r="OXX28" s="60"/>
      <c r="OXY28" s="60"/>
      <c r="OXZ28" s="60"/>
      <c r="OYA28" s="60"/>
      <c r="OYB28" s="60"/>
      <c r="OYC28" s="60"/>
      <c r="OYD28" s="60"/>
      <c r="OYE28" s="60"/>
      <c r="OYF28" s="60"/>
      <c r="OYG28" s="60"/>
      <c r="OYH28" s="60"/>
      <c r="OYI28" s="60"/>
      <c r="OYJ28" s="60"/>
      <c r="OYK28" s="60"/>
      <c r="OYL28" s="60"/>
      <c r="OYM28" s="60"/>
      <c r="OYN28" s="60"/>
      <c r="OYO28" s="60"/>
      <c r="OYP28" s="60"/>
      <c r="OYQ28" s="60"/>
      <c r="OYR28" s="60"/>
      <c r="OYS28" s="60"/>
      <c r="OYT28" s="60"/>
      <c r="OYU28" s="60"/>
      <c r="OYV28" s="60"/>
      <c r="OYW28" s="60"/>
      <c r="OYX28" s="60"/>
      <c r="OYY28" s="60"/>
      <c r="OYZ28" s="60"/>
      <c r="OZA28" s="60"/>
      <c r="OZB28" s="60"/>
      <c r="OZC28" s="60"/>
      <c r="OZD28" s="60"/>
      <c r="OZE28" s="60"/>
      <c r="OZF28" s="60"/>
      <c r="OZG28" s="60"/>
      <c r="OZH28" s="60"/>
      <c r="OZI28" s="60"/>
      <c r="OZJ28" s="60"/>
      <c r="OZK28" s="60"/>
      <c r="OZL28" s="60"/>
      <c r="OZM28" s="60"/>
      <c r="OZN28" s="60"/>
      <c r="OZO28" s="60"/>
      <c r="OZP28" s="60"/>
      <c r="OZQ28" s="60"/>
      <c r="OZR28" s="60"/>
      <c r="OZS28" s="60"/>
      <c r="OZT28" s="60"/>
      <c r="OZU28" s="60"/>
      <c r="OZV28" s="60"/>
      <c r="OZW28" s="60"/>
      <c r="OZX28" s="60"/>
      <c r="OZY28" s="60"/>
      <c r="OZZ28" s="60"/>
      <c r="PAA28" s="60"/>
      <c r="PAB28" s="60"/>
      <c r="PAC28" s="60"/>
      <c r="PAD28" s="60"/>
      <c r="PAE28" s="60"/>
      <c r="PAF28" s="60"/>
      <c r="PAG28" s="60"/>
      <c r="PAH28" s="60"/>
      <c r="PAI28" s="60"/>
      <c r="PAJ28" s="60"/>
      <c r="PAK28" s="60"/>
      <c r="PAL28" s="60"/>
      <c r="PAM28" s="60"/>
      <c r="PAN28" s="60"/>
      <c r="PAO28" s="60"/>
      <c r="PAP28" s="60"/>
      <c r="PAQ28" s="60"/>
      <c r="PAR28" s="60"/>
      <c r="PAS28" s="60"/>
      <c r="PAT28" s="60"/>
      <c r="PAU28" s="60"/>
      <c r="PAV28" s="60"/>
      <c r="PAW28" s="60"/>
      <c r="PAX28" s="60"/>
      <c r="PAY28" s="60"/>
      <c r="PAZ28" s="60"/>
      <c r="PBA28" s="60"/>
      <c r="PBB28" s="60"/>
      <c r="PBC28" s="60"/>
      <c r="PBD28" s="60"/>
      <c r="PBE28" s="60"/>
      <c r="PBF28" s="60"/>
      <c r="PBG28" s="60"/>
      <c r="PBH28" s="60"/>
      <c r="PBI28" s="60"/>
      <c r="PBJ28" s="60"/>
      <c r="PBK28" s="60"/>
      <c r="PBL28" s="60"/>
      <c r="PBM28" s="60"/>
      <c r="PBN28" s="60"/>
      <c r="PBO28" s="60"/>
      <c r="PBP28" s="60"/>
      <c r="PBQ28" s="60"/>
      <c r="PBR28" s="60"/>
      <c r="PBS28" s="60"/>
      <c r="PBT28" s="60"/>
      <c r="PBU28" s="60"/>
      <c r="PBV28" s="60"/>
      <c r="PBW28" s="60"/>
      <c r="PBX28" s="60"/>
      <c r="PBY28" s="60"/>
      <c r="PBZ28" s="60"/>
      <c r="PCA28" s="60"/>
      <c r="PCB28" s="60"/>
      <c r="PCC28" s="60"/>
      <c r="PCD28" s="60"/>
      <c r="PCE28" s="60"/>
      <c r="PCF28" s="60"/>
      <c r="PCG28" s="60"/>
      <c r="PCH28" s="60"/>
      <c r="PCI28" s="60"/>
      <c r="PCJ28" s="60"/>
      <c r="PCK28" s="60"/>
      <c r="PCL28" s="60"/>
      <c r="PCM28" s="60"/>
      <c r="PCN28" s="60"/>
      <c r="PCO28" s="60"/>
      <c r="PCP28" s="60"/>
      <c r="PCQ28" s="60"/>
      <c r="PCR28" s="60"/>
      <c r="PCS28" s="60"/>
      <c r="PCT28" s="60"/>
      <c r="PCU28" s="60"/>
      <c r="PCV28" s="60"/>
      <c r="PCW28" s="60"/>
      <c r="PCX28" s="60"/>
      <c r="PCY28" s="60"/>
      <c r="PCZ28" s="60"/>
      <c r="PDA28" s="60"/>
      <c r="PDB28" s="60"/>
      <c r="PDC28" s="60"/>
      <c r="PDD28" s="60"/>
      <c r="PDE28" s="60"/>
      <c r="PDF28" s="60"/>
      <c r="PDG28" s="60"/>
      <c r="PDH28" s="60"/>
      <c r="PDI28" s="60"/>
      <c r="PDJ28" s="60"/>
      <c r="PDK28" s="60"/>
      <c r="PDL28" s="60"/>
      <c r="PDM28" s="60"/>
      <c r="PDN28" s="60"/>
      <c r="PDO28" s="60"/>
      <c r="PDP28" s="60"/>
      <c r="PDQ28" s="60"/>
      <c r="PDR28" s="60"/>
      <c r="PDS28" s="60"/>
      <c r="PDT28" s="60"/>
      <c r="PDU28" s="60"/>
      <c r="PDV28" s="60"/>
      <c r="PDW28" s="60"/>
      <c r="PDX28" s="60"/>
      <c r="PDY28" s="60"/>
      <c r="PDZ28" s="60"/>
      <c r="PEA28" s="60"/>
      <c r="PEB28" s="60"/>
      <c r="PEC28" s="60"/>
      <c r="PED28" s="60"/>
      <c r="PEE28" s="60"/>
      <c r="PEF28" s="60"/>
      <c r="PEG28" s="60"/>
      <c r="PEH28" s="60"/>
      <c r="PEI28" s="60"/>
      <c r="PEJ28" s="60"/>
      <c r="PEK28" s="60"/>
      <c r="PEL28" s="60"/>
      <c r="PEM28" s="60"/>
      <c r="PEN28" s="60"/>
      <c r="PEO28" s="60"/>
      <c r="PEP28" s="60"/>
      <c r="PEQ28" s="60"/>
      <c r="PER28" s="60"/>
      <c r="PES28" s="60"/>
      <c r="PET28" s="60"/>
      <c r="PEU28" s="60"/>
      <c r="PEV28" s="60"/>
      <c r="PEW28" s="60"/>
      <c r="PEX28" s="60"/>
      <c r="PEY28" s="60"/>
      <c r="PEZ28" s="60"/>
      <c r="PFA28" s="60"/>
      <c r="PFB28" s="60"/>
      <c r="PFC28" s="60"/>
      <c r="PFD28" s="60"/>
      <c r="PFE28" s="60"/>
      <c r="PFF28" s="60"/>
      <c r="PFG28" s="60"/>
      <c r="PFH28" s="60"/>
      <c r="PFI28" s="60"/>
      <c r="PFJ28" s="60"/>
      <c r="PFK28" s="60"/>
      <c r="PFL28" s="60"/>
      <c r="PFM28" s="60"/>
      <c r="PFN28" s="60"/>
      <c r="PFO28" s="60"/>
      <c r="PFP28" s="60"/>
      <c r="PFQ28" s="60"/>
      <c r="PFR28" s="60"/>
      <c r="PFS28" s="60"/>
      <c r="PFT28" s="60"/>
      <c r="PFU28" s="60"/>
      <c r="PFV28" s="60"/>
      <c r="PFW28" s="60"/>
      <c r="PFX28" s="60"/>
      <c r="PFY28" s="60"/>
      <c r="PFZ28" s="60"/>
      <c r="PGA28" s="60"/>
      <c r="PGB28" s="60"/>
      <c r="PGC28" s="60"/>
      <c r="PGD28" s="60"/>
      <c r="PGE28" s="60"/>
      <c r="PGF28" s="60"/>
      <c r="PGG28" s="60"/>
      <c r="PGH28" s="60"/>
      <c r="PGI28" s="60"/>
      <c r="PGJ28" s="60"/>
      <c r="PGK28" s="60"/>
      <c r="PGL28" s="60"/>
      <c r="PGM28" s="60"/>
      <c r="PGN28" s="60"/>
      <c r="PGO28" s="60"/>
      <c r="PGP28" s="60"/>
      <c r="PGQ28" s="60"/>
      <c r="PGR28" s="60"/>
      <c r="PGS28" s="60"/>
      <c r="PGT28" s="60"/>
      <c r="PGU28" s="60"/>
      <c r="PGV28" s="60"/>
      <c r="PGW28" s="60"/>
      <c r="PGX28" s="60"/>
      <c r="PGY28" s="60"/>
      <c r="PGZ28" s="60"/>
      <c r="PHA28" s="60"/>
      <c r="PHB28" s="60"/>
      <c r="PHC28" s="60"/>
      <c r="PHD28" s="60"/>
      <c r="PHE28" s="60"/>
      <c r="PHF28" s="60"/>
      <c r="PHG28" s="60"/>
      <c r="PHH28" s="60"/>
      <c r="PHI28" s="60"/>
      <c r="PHJ28" s="60"/>
      <c r="PHK28" s="60"/>
      <c r="PHL28" s="60"/>
      <c r="PHM28" s="60"/>
      <c r="PHN28" s="60"/>
      <c r="PHO28" s="60"/>
      <c r="PHP28" s="60"/>
      <c r="PHQ28" s="60"/>
      <c r="PHR28" s="60"/>
      <c r="PHS28" s="60"/>
      <c r="PHT28" s="60"/>
      <c r="PHU28" s="60"/>
      <c r="PHV28" s="60"/>
      <c r="PHW28" s="60"/>
      <c r="PHX28" s="60"/>
      <c r="PHY28" s="60"/>
      <c r="PHZ28" s="60"/>
      <c r="PIA28" s="60"/>
      <c r="PIB28" s="60"/>
      <c r="PIC28" s="60"/>
      <c r="PID28" s="60"/>
      <c r="PIE28" s="60"/>
      <c r="PIF28" s="60"/>
      <c r="PIG28" s="60"/>
      <c r="PIH28" s="60"/>
      <c r="PII28" s="60"/>
      <c r="PIJ28" s="60"/>
      <c r="PIK28" s="60"/>
      <c r="PIL28" s="60"/>
      <c r="PIM28" s="60"/>
      <c r="PIN28" s="60"/>
      <c r="PIO28" s="60"/>
      <c r="PIP28" s="60"/>
      <c r="PIQ28" s="60"/>
      <c r="PIR28" s="60"/>
      <c r="PIS28" s="60"/>
      <c r="PIT28" s="60"/>
      <c r="PIU28" s="60"/>
      <c r="PIV28" s="60"/>
      <c r="PIW28" s="60"/>
      <c r="PIX28" s="60"/>
      <c r="PIY28" s="60"/>
      <c r="PIZ28" s="60"/>
      <c r="PJA28" s="60"/>
      <c r="PJB28" s="60"/>
      <c r="PJC28" s="60"/>
      <c r="PJD28" s="60"/>
      <c r="PJE28" s="60"/>
      <c r="PJF28" s="60"/>
      <c r="PJG28" s="60"/>
      <c r="PJH28" s="60"/>
      <c r="PJI28" s="60"/>
      <c r="PJJ28" s="60"/>
      <c r="PJK28" s="60"/>
      <c r="PJL28" s="60"/>
      <c r="PJM28" s="60"/>
      <c r="PJN28" s="60"/>
      <c r="PJO28" s="60"/>
      <c r="PJP28" s="60"/>
      <c r="PJQ28" s="60"/>
      <c r="PJR28" s="60"/>
      <c r="PJS28" s="60"/>
      <c r="PJT28" s="60"/>
      <c r="PJU28" s="60"/>
      <c r="PJV28" s="60"/>
      <c r="PJW28" s="60"/>
      <c r="PJX28" s="60"/>
      <c r="PJY28" s="60"/>
      <c r="PJZ28" s="60"/>
      <c r="PKA28" s="60"/>
      <c r="PKB28" s="60"/>
      <c r="PKC28" s="60"/>
      <c r="PKD28" s="60"/>
      <c r="PKE28" s="60"/>
      <c r="PKF28" s="60"/>
      <c r="PKG28" s="60"/>
      <c r="PKH28" s="60"/>
      <c r="PKI28" s="60"/>
      <c r="PKJ28" s="60"/>
      <c r="PKK28" s="60"/>
      <c r="PKL28" s="60"/>
      <c r="PKM28" s="60"/>
      <c r="PKN28" s="60"/>
      <c r="PKO28" s="60"/>
      <c r="PKP28" s="60"/>
      <c r="PKQ28" s="60"/>
      <c r="PKR28" s="60"/>
      <c r="PKS28" s="60"/>
      <c r="PKT28" s="60"/>
      <c r="PKU28" s="60"/>
      <c r="PKV28" s="60"/>
      <c r="PKW28" s="60"/>
      <c r="PKX28" s="60"/>
      <c r="PKY28" s="60"/>
      <c r="PKZ28" s="60"/>
      <c r="PLA28" s="60"/>
      <c r="PLB28" s="60"/>
      <c r="PLC28" s="60"/>
      <c r="PLD28" s="60"/>
      <c r="PLE28" s="60"/>
      <c r="PLF28" s="60"/>
      <c r="PLG28" s="60"/>
      <c r="PLH28" s="60"/>
      <c r="PLI28" s="60"/>
      <c r="PLJ28" s="60"/>
      <c r="PLK28" s="60"/>
      <c r="PLL28" s="60"/>
      <c r="PLM28" s="60"/>
      <c r="PLN28" s="60"/>
      <c r="PLO28" s="60"/>
      <c r="PLP28" s="60"/>
      <c r="PLQ28" s="60"/>
      <c r="PLR28" s="60"/>
      <c r="PLS28" s="60"/>
      <c r="PLT28" s="60"/>
      <c r="PLU28" s="60"/>
      <c r="PLV28" s="60"/>
      <c r="PLW28" s="60"/>
      <c r="PLX28" s="60"/>
      <c r="PLY28" s="60"/>
      <c r="PLZ28" s="60"/>
      <c r="PMA28" s="60"/>
      <c r="PMB28" s="60"/>
      <c r="PMC28" s="60"/>
      <c r="PMD28" s="60"/>
      <c r="PME28" s="60"/>
      <c r="PMF28" s="60"/>
      <c r="PMG28" s="60"/>
      <c r="PMH28" s="60"/>
      <c r="PMI28" s="60"/>
      <c r="PMJ28" s="60"/>
      <c r="PMK28" s="60"/>
      <c r="PML28" s="60"/>
      <c r="PMM28" s="60"/>
      <c r="PMN28" s="60"/>
      <c r="PMO28" s="60"/>
      <c r="PMP28" s="60"/>
      <c r="PMQ28" s="60"/>
      <c r="PMR28" s="60"/>
      <c r="PMS28" s="60"/>
      <c r="PMT28" s="60"/>
      <c r="PMU28" s="60"/>
      <c r="PMV28" s="60"/>
      <c r="PMW28" s="60"/>
      <c r="PMX28" s="60"/>
      <c r="PMY28" s="60"/>
      <c r="PMZ28" s="60"/>
      <c r="PNA28" s="60"/>
      <c r="PNB28" s="60"/>
      <c r="PNC28" s="60"/>
      <c r="PND28" s="60"/>
      <c r="PNE28" s="60"/>
      <c r="PNF28" s="60"/>
      <c r="PNG28" s="60"/>
      <c r="PNH28" s="60"/>
      <c r="PNI28" s="60"/>
      <c r="PNJ28" s="60"/>
      <c r="PNK28" s="60"/>
      <c r="PNL28" s="60"/>
      <c r="PNM28" s="60"/>
      <c r="PNN28" s="60"/>
      <c r="PNO28" s="60"/>
      <c r="PNP28" s="60"/>
      <c r="PNQ28" s="60"/>
      <c r="PNR28" s="60"/>
      <c r="PNS28" s="60"/>
      <c r="PNT28" s="60"/>
      <c r="PNU28" s="60"/>
      <c r="PNV28" s="60"/>
      <c r="PNW28" s="60"/>
      <c r="PNX28" s="60"/>
      <c r="PNY28" s="60"/>
      <c r="PNZ28" s="60"/>
      <c r="POA28" s="60"/>
      <c r="POB28" s="60"/>
      <c r="POC28" s="60"/>
      <c r="POD28" s="60"/>
      <c r="POE28" s="60"/>
      <c r="POF28" s="60"/>
      <c r="POG28" s="60"/>
      <c r="POH28" s="60"/>
      <c r="POI28" s="60"/>
      <c r="POJ28" s="60"/>
      <c r="POK28" s="60"/>
      <c r="POL28" s="60"/>
      <c r="POM28" s="60"/>
      <c r="PON28" s="60"/>
      <c r="POO28" s="60"/>
      <c r="POP28" s="60"/>
      <c r="POQ28" s="60"/>
      <c r="POR28" s="60"/>
      <c r="POS28" s="60"/>
      <c r="POT28" s="60"/>
      <c r="POU28" s="60"/>
      <c r="POV28" s="60"/>
      <c r="POW28" s="60"/>
      <c r="POX28" s="60"/>
      <c r="POY28" s="60"/>
      <c r="POZ28" s="60"/>
      <c r="PPA28" s="60"/>
      <c r="PPB28" s="60"/>
      <c r="PPC28" s="60"/>
      <c r="PPD28" s="60"/>
      <c r="PPE28" s="60"/>
      <c r="PPF28" s="60"/>
      <c r="PPG28" s="60"/>
      <c r="PPH28" s="60"/>
      <c r="PPI28" s="60"/>
      <c r="PPJ28" s="60"/>
      <c r="PPK28" s="60"/>
      <c r="PPL28" s="60"/>
      <c r="PPM28" s="60"/>
      <c r="PPN28" s="60"/>
      <c r="PPO28" s="60"/>
      <c r="PPP28" s="60"/>
      <c r="PPQ28" s="60"/>
      <c r="PPR28" s="60"/>
      <c r="PPS28" s="60"/>
      <c r="PPT28" s="60"/>
      <c r="PPU28" s="60"/>
      <c r="PPV28" s="60"/>
      <c r="PPW28" s="60"/>
      <c r="PPX28" s="60"/>
      <c r="PPY28" s="60"/>
      <c r="PPZ28" s="60"/>
      <c r="PQA28" s="60"/>
      <c r="PQB28" s="60"/>
      <c r="PQC28" s="60"/>
      <c r="PQD28" s="60"/>
      <c r="PQE28" s="60"/>
      <c r="PQF28" s="60"/>
      <c r="PQG28" s="60"/>
      <c r="PQH28" s="60"/>
      <c r="PQI28" s="60"/>
      <c r="PQJ28" s="60"/>
      <c r="PQK28" s="60"/>
      <c r="PQL28" s="60"/>
      <c r="PQM28" s="60"/>
      <c r="PQN28" s="60"/>
      <c r="PQO28" s="60"/>
      <c r="PQP28" s="60"/>
      <c r="PQQ28" s="60"/>
      <c r="PQR28" s="60"/>
      <c r="PQS28" s="60"/>
      <c r="PQT28" s="60"/>
      <c r="PQU28" s="60"/>
      <c r="PQV28" s="60"/>
      <c r="PQW28" s="60"/>
      <c r="PQX28" s="60"/>
      <c r="PQY28" s="60"/>
      <c r="PQZ28" s="60"/>
      <c r="PRA28" s="60"/>
      <c r="PRB28" s="60"/>
      <c r="PRC28" s="60"/>
      <c r="PRD28" s="60"/>
      <c r="PRE28" s="60"/>
      <c r="PRF28" s="60"/>
      <c r="PRG28" s="60"/>
      <c r="PRH28" s="60"/>
      <c r="PRI28" s="60"/>
      <c r="PRJ28" s="60"/>
      <c r="PRK28" s="60"/>
      <c r="PRL28" s="60"/>
      <c r="PRM28" s="60"/>
      <c r="PRN28" s="60"/>
      <c r="PRO28" s="60"/>
      <c r="PRP28" s="60"/>
      <c r="PRQ28" s="60"/>
      <c r="PRR28" s="60"/>
      <c r="PRS28" s="60"/>
      <c r="PRT28" s="60"/>
      <c r="PRU28" s="60"/>
      <c r="PRV28" s="60"/>
      <c r="PRW28" s="60"/>
      <c r="PRX28" s="60"/>
      <c r="PRY28" s="60"/>
      <c r="PRZ28" s="60"/>
      <c r="PSA28" s="60"/>
      <c r="PSB28" s="60"/>
      <c r="PSC28" s="60"/>
      <c r="PSD28" s="60"/>
      <c r="PSE28" s="60"/>
      <c r="PSF28" s="60"/>
      <c r="PSG28" s="60"/>
      <c r="PSH28" s="60"/>
      <c r="PSI28" s="60"/>
      <c r="PSJ28" s="60"/>
      <c r="PSK28" s="60"/>
      <c r="PSL28" s="60"/>
      <c r="PSM28" s="60"/>
      <c r="PSN28" s="60"/>
      <c r="PSO28" s="60"/>
      <c r="PSP28" s="60"/>
      <c r="PSQ28" s="60"/>
      <c r="PSR28" s="60"/>
      <c r="PSS28" s="60"/>
      <c r="PST28" s="60"/>
      <c r="PSU28" s="60"/>
      <c r="PSV28" s="60"/>
      <c r="PSW28" s="60"/>
      <c r="PSX28" s="60"/>
      <c r="PSY28" s="60"/>
      <c r="PSZ28" s="60"/>
      <c r="PTA28" s="60"/>
      <c r="PTB28" s="60"/>
      <c r="PTC28" s="60"/>
      <c r="PTD28" s="60"/>
      <c r="PTE28" s="60"/>
      <c r="PTF28" s="60"/>
      <c r="PTG28" s="60"/>
      <c r="PTH28" s="60"/>
      <c r="PTI28" s="60"/>
      <c r="PTJ28" s="60"/>
      <c r="PTK28" s="60"/>
      <c r="PTL28" s="60"/>
      <c r="PTM28" s="60"/>
      <c r="PTN28" s="60"/>
      <c r="PTO28" s="60"/>
      <c r="PTP28" s="60"/>
      <c r="PTQ28" s="60"/>
      <c r="PTR28" s="60"/>
      <c r="PTS28" s="60"/>
      <c r="PTT28" s="60"/>
      <c r="PTU28" s="60"/>
      <c r="PTV28" s="60"/>
      <c r="PTW28" s="60"/>
      <c r="PTX28" s="60"/>
      <c r="PTY28" s="60"/>
      <c r="PTZ28" s="60"/>
      <c r="PUA28" s="60"/>
      <c r="PUB28" s="60"/>
      <c r="PUC28" s="60"/>
      <c r="PUD28" s="60"/>
      <c r="PUE28" s="60"/>
      <c r="PUF28" s="60"/>
      <c r="PUG28" s="60"/>
      <c r="PUH28" s="60"/>
      <c r="PUI28" s="60"/>
      <c r="PUJ28" s="60"/>
      <c r="PUK28" s="60"/>
      <c r="PUL28" s="60"/>
      <c r="PUM28" s="60"/>
      <c r="PUN28" s="60"/>
      <c r="PUO28" s="60"/>
      <c r="PUP28" s="60"/>
      <c r="PUQ28" s="60"/>
      <c r="PUR28" s="60"/>
      <c r="PUS28" s="60"/>
      <c r="PUT28" s="60"/>
      <c r="PUU28" s="60"/>
      <c r="PUV28" s="60"/>
      <c r="PUW28" s="60"/>
      <c r="PUX28" s="60"/>
      <c r="PUY28" s="60"/>
      <c r="PUZ28" s="60"/>
      <c r="PVA28" s="60"/>
      <c r="PVB28" s="60"/>
      <c r="PVC28" s="60"/>
      <c r="PVD28" s="60"/>
      <c r="PVE28" s="60"/>
      <c r="PVF28" s="60"/>
      <c r="PVG28" s="60"/>
      <c r="PVH28" s="60"/>
      <c r="PVI28" s="60"/>
      <c r="PVJ28" s="60"/>
      <c r="PVK28" s="60"/>
      <c r="PVL28" s="60"/>
      <c r="PVM28" s="60"/>
      <c r="PVN28" s="60"/>
      <c r="PVO28" s="60"/>
      <c r="PVP28" s="60"/>
      <c r="PVQ28" s="60"/>
      <c r="PVR28" s="60"/>
      <c r="PVS28" s="60"/>
      <c r="PVT28" s="60"/>
      <c r="PVU28" s="60"/>
      <c r="PVV28" s="60"/>
      <c r="PVW28" s="60"/>
      <c r="PVX28" s="60"/>
      <c r="PVY28" s="60"/>
      <c r="PVZ28" s="60"/>
      <c r="PWA28" s="60"/>
      <c r="PWB28" s="60"/>
      <c r="PWC28" s="60"/>
      <c r="PWD28" s="60"/>
      <c r="PWE28" s="60"/>
      <c r="PWF28" s="60"/>
      <c r="PWG28" s="60"/>
      <c r="PWH28" s="60"/>
      <c r="PWI28" s="60"/>
      <c r="PWJ28" s="60"/>
      <c r="PWK28" s="60"/>
      <c r="PWL28" s="60"/>
      <c r="PWM28" s="60"/>
      <c r="PWN28" s="60"/>
      <c r="PWO28" s="60"/>
      <c r="PWP28" s="60"/>
      <c r="PWQ28" s="60"/>
      <c r="PWR28" s="60"/>
      <c r="PWS28" s="60"/>
      <c r="PWT28" s="60"/>
      <c r="PWU28" s="60"/>
      <c r="PWV28" s="60"/>
      <c r="PWW28" s="60"/>
      <c r="PWX28" s="60"/>
      <c r="PWY28" s="60"/>
      <c r="PWZ28" s="60"/>
      <c r="PXA28" s="60"/>
      <c r="PXB28" s="60"/>
      <c r="PXC28" s="60"/>
      <c r="PXD28" s="60"/>
      <c r="PXE28" s="60"/>
      <c r="PXF28" s="60"/>
      <c r="PXG28" s="60"/>
      <c r="PXH28" s="60"/>
      <c r="PXI28" s="60"/>
      <c r="PXJ28" s="60"/>
      <c r="PXK28" s="60"/>
      <c r="PXL28" s="60"/>
      <c r="PXM28" s="60"/>
      <c r="PXN28" s="60"/>
      <c r="PXO28" s="60"/>
      <c r="PXP28" s="60"/>
      <c r="PXQ28" s="60"/>
      <c r="PXR28" s="60"/>
      <c r="PXS28" s="60"/>
      <c r="PXT28" s="60"/>
      <c r="PXU28" s="60"/>
      <c r="PXV28" s="60"/>
      <c r="PXW28" s="60"/>
      <c r="PXX28" s="60"/>
      <c r="PXY28" s="60"/>
      <c r="PXZ28" s="60"/>
      <c r="PYA28" s="60"/>
      <c r="PYB28" s="60"/>
      <c r="PYC28" s="60"/>
      <c r="PYD28" s="60"/>
      <c r="PYE28" s="60"/>
      <c r="PYF28" s="60"/>
      <c r="PYG28" s="60"/>
      <c r="PYH28" s="60"/>
      <c r="PYI28" s="60"/>
      <c r="PYJ28" s="60"/>
      <c r="PYK28" s="60"/>
      <c r="PYL28" s="60"/>
      <c r="PYM28" s="60"/>
      <c r="PYN28" s="60"/>
      <c r="PYO28" s="60"/>
      <c r="PYP28" s="60"/>
      <c r="PYQ28" s="60"/>
      <c r="PYR28" s="60"/>
      <c r="PYS28" s="60"/>
      <c r="PYT28" s="60"/>
      <c r="PYU28" s="60"/>
      <c r="PYV28" s="60"/>
      <c r="PYW28" s="60"/>
      <c r="PYX28" s="60"/>
      <c r="PYY28" s="60"/>
      <c r="PYZ28" s="60"/>
      <c r="PZA28" s="60"/>
      <c r="PZB28" s="60"/>
      <c r="PZC28" s="60"/>
      <c r="PZD28" s="60"/>
      <c r="PZE28" s="60"/>
      <c r="PZF28" s="60"/>
      <c r="PZG28" s="60"/>
      <c r="PZH28" s="60"/>
      <c r="PZI28" s="60"/>
      <c r="PZJ28" s="60"/>
      <c r="PZK28" s="60"/>
      <c r="PZL28" s="60"/>
      <c r="PZM28" s="60"/>
      <c r="PZN28" s="60"/>
      <c r="PZO28" s="60"/>
      <c r="PZP28" s="60"/>
      <c r="PZQ28" s="60"/>
      <c r="PZR28" s="60"/>
      <c r="PZS28" s="60"/>
      <c r="PZT28" s="60"/>
      <c r="PZU28" s="60"/>
      <c r="PZV28" s="60"/>
      <c r="PZW28" s="60"/>
      <c r="PZX28" s="60"/>
      <c r="PZY28" s="60"/>
      <c r="PZZ28" s="60"/>
      <c r="QAA28" s="60"/>
      <c r="QAB28" s="60"/>
      <c r="QAC28" s="60"/>
      <c r="QAD28" s="60"/>
      <c r="QAE28" s="60"/>
      <c r="QAF28" s="60"/>
      <c r="QAG28" s="60"/>
      <c r="QAH28" s="60"/>
      <c r="QAI28" s="60"/>
      <c r="QAJ28" s="60"/>
      <c r="QAK28" s="60"/>
      <c r="QAL28" s="60"/>
      <c r="QAM28" s="60"/>
      <c r="QAN28" s="60"/>
      <c r="QAO28" s="60"/>
      <c r="QAP28" s="60"/>
      <c r="QAQ28" s="60"/>
      <c r="QAR28" s="60"/>
      <c r="QAS28" s="60"/>
      <c r="QAT28" s="60"/>
      <c r="QAU28" s="60"/>
      <c r="QAV28" s="60"/>
      <c r="QAW28" s="60"/>
      <c r="QAX28" s="60"/>
      <c r="QAY28" s="60"/>
      <c r="QAZ28" s="60"/>
      <c r="QBA28" s="60"/>
      <c r="QBB28" s="60"/>
      <c r="QBC28" s="60"/>
      <c r="QBD28" s="60"/>
      <c r="QBE28" s="60"/>
      <c r="QBF28" s="60"/>
      <c r="QBG28" s="60"/>
      <c r="QBH28" s="60"/>
      <c r="QBI28" s="60"/>
      <c r="QBJ28" s="60"/>
      <c r="QBK28" s="60"/>
      <c r="QBL28" s="60"/>
      <c r="QBM28" s="60"/>
      <c r="QBN28" s="60"/>
      <c r="QBO28" s="60"/>
      <c r="QBP28" s="60"/>
      <c r="QBQ28" s="60"/>
      <c r="QBR28" s="60"/>
      <c r="QBS28" s="60"/>
      <c r="QBT28" s="60"/>
      <c r="QBU28" s="60"/>
      <c r="QBV28" s="60"/>
      <c r="QBW28" s="60"/>
      <c r="QBX28" s="60"/>
      <c r="QBY28" s="60"/>
      <c r="QBZ28" s="60"/>
      <c r="QCA28" s="60"/>
      <c r="QCB28" s="60"/>
      <c r="QCC28" s="60"/>
      <c r="QCD28" s="60"/>
      <c r="QCE28" s="60"/>
      <c r="QCF28" s="60"/>
      <c r="QCG28" s="60"/>
      <c r="QCH28" s="60"/>
      <c r="QCI28" s="60"/>
      <c r="QCJ28" s="60"/>
      <c r="QCK28" s="60"/>
      <c r="QCL28" s="60"/>
      <c r="QCM28" s="60"/>
      <c r="QCN28" s="60"/>
      <c r="QCO28" s="60"/>
      <c r="QCP28" s="60"/>
      <c r="QCQ28" s="60"/>
      <c r="QCR28" s="60"/>
      <c r="QCS28" s="60"/>
      <c r="QCT28" s="60"/>
      <c r="QCU28" s="60"/>
      <c r="QCV28" s="60"/>
      <c r="QCW28" s="60"/>
      <c r="QCX28" s="60"/>
      <c r="QCY28" s="60"/>
      <c r="QCZ28" s="60"/>
      <c r="QDA28" s="60"/>
      <c r="QDB28" s="60"/>
      <c r="QDC28" s="60"/>
      <c r="QDD28" s="60"/>
      <c r="QDE28" s="60"/>
      <c r="QDF28" s="60"/>
      <c r="QDG28" s="60"/>
      <c r="QDH28" s="60"/>
      <c r="QDI28" s="60"/>
      <c r="QDJ28" s="60"/>
      <c r="QDK28" s="60"/>
      <c r="QDL28" s="60"/>
      <c r="QDM28" s="60"/>
      <c r="QDN28" s="60"/>
      <c r="QDO28" s="60"/>
      <c r="QDP28" s="60"/>
      <c r="QDQ28" s="60"/>
      <c r="QDR28" s="60"/>
      <c r="QDS28" s="60"/>
      <c r="QDT28" s="60"/>
      <c r="QDU28" s="60"/>
      <c r="QDV28" s="60"/>
      <c r="QDW28" s="60"/>
      <c r="QDX28" s="60"/>
      <c r="QDY28" s="60"/>
      <c r="QDZ28" s="60"/>
      <c r="QEA28" s="60"/>
      <c r="QEB28" s="60"/>
      <c r="QEC28" s="60"/>
      <c r="QED28" s="60"/>
      <c r="QEE28" s="60"/>
      <c r="QEF28" s="60"/>
      <c r="QEG28" s="60"/>
      <c r="QEH28" s="60"/>
      <c r="QEI28" s="60"/>
      <c r="QEJ28" s="60"/>
      <c r="QEK28" s="60"/>
      <c r="QEL28" s="60"/>
      <c r="QEM28" s="60"/>
      <c r="QEN28" s="60"/>
      <c r="QEO28" s="60"/>
      <c r="QEP28" s="60"/>
      <c r="QEQ28" s="60"/>
      <c r="QER28" s="60"/>
      <c r="QES28" s="60"/>
      <c r="QET28" s="60"/>
      <c r="QEU28" s="60"/>
      <c r="QEV28" s="60"/>
      <c r="QEW28" s="60"/>
      <c r="QEX28" s="60"/>
      <c r="QEY28" s="60"/>
      <c r="QEZ28" s="60"/>
      <c r="QFA28" s="60"/>
      <c r="QFB28" s="60"/>
      <c r="QFC28" s="60"/>
      <c r="QFD28" s="60"/>
      <c r="QFE28" s="60"/>
      <c r="QFF28" s="60"/>
      <c r="QFG28" s="60"/>
      <c r="QFH28" s="60"/>
      <c r="QFI28" s="60"/>
      <c r="QFJ28" s="60"/>
      <c r="QFK28" s="60"/>
      <c r="QFL28" s="60"/>
      <c r="QFM28" s="60"/>
      <c r="QFN28" s="60"/>
      <c r="QFO28" s="60"/>
      <c r="QFP28" s="60"/>
      <c r="QFQ28" s="60"/>
      <c r="QFR28" s="60"/>
      <c r="QFS28" s="60"/>
      <c r="QFT28" s="60"/>
      <c r="QFU28" s="60"/>
      <c r="QFV28" s="60"/>
      <c r="QFW28" s="60"/>
      <c r="QFX28" s="60"/>
      <c r="QFY28" s="60"/>
      <c r="QFZ28" s="60"/>
      <c r="QGA28" s="60"/>
      <c r="QGB28" s="60"/>
      <c r="QGC28" s="60"/>
      <c r="QGD28" s="60"/>
      <c r="QGE28" s="60"/>
      <c r="QGF28" s="60"/>
      <c r="QGG28" s="60"/>
      <c r="QGH28" s="60"/>
      <c r="QGI28" s="60"/>
      <c r="QGJ28" s="60"/>
      <c r="QGK28" s="60"/>
      <c r="QGL28" s="60"/>
      <c r="QGM28" s="60"/>
      <c r="QGN28" s="60"/>
      <c r="QGO28" s="60"/>
      <c r="QGP28" s="60"/>
      <c r="QGQ28" s="60"/>
      <c r="QGR28" s="60"/>
      <c r="QGS28" s="60"/>
      <c r="QGT28" s="60"/>
      <c r="QGU28" s="60"/>
      <c r="QGV28" s="60"/>
      <c r="QGW28" s="60"/>
      <c r="QGX28" s="60"/>
      <c r="QGY28" s="60"/>
      <c r="QGZ28" s="60"/>
      <c r="QHA28" s="60"/>
      <c r="QHB28" s="60"/>
      <c r="QHC28" s="60"/>
      <c r="QHD28" s="60"/>
      <c r="QHE28" s="60"/>
      <c r="QHF28" s="60"/>
      <c r="QHG28" s="60"/>
      <c r="QHH28" s="60"/>
      <c r="QHI28" s="60"/>
      <c r="QHJ28" s="60"/>
      <c r="QHK28" s="60"/>
      <c r="QHL28" s="60"/>
      <c r="QHM28" s="60"/>
      <c r="QHN28" s="60"/>
      <c r="QHO28" s="60"/>
      <c r="QHP28" s="60"/>
      <c r="QHQ28" s="60"/>
      <c r="QHR28" s="60"/>
      <c r="QHS28" s="60"/>
      <c r="QHT28" s="60"/>
      <c r="QHU28" s="60"/>
      <c r="QHV28" s="60"/>
      <c r="QHW28" s="60"/>
      <c r="QHX28" s="60"/>
      <c r="QHY28" s="60"/>
      <c r="QHZ28" s="60"/>
      <c r="QIA28" s="60"/>
      <c r="QIB28" s="60"/>
      <c r="QIC28" s="60"/>
      <c r="QID28" s="60"/>
      <c r="QIE28" s="60"/>
      <c r="QIF28" s="60"/>
      <c r="QIG28" s="60"/>
      <c r="QIH28" s="60"/>
      <c r="QII28" s="60"/>
      <c r="QIJ28" s="60"/>
      <c r="QIK28" s="60"/>
      <c r="QIL28" s="60"/>
      <c r="QIM28" s="60"/>
      <c r="QIN28" s="60"/>
      <c r="QIO28" s="60"/>
      <c r="QIP28" s="60"/>
      <c r="QIQ28" s="60"/>
      <c r="QIR28" s="60"/>
      <c r="QIS28" s="60"/>
      <c r="QIT28" s="60"/>
      <c r="QIU28" s="60"/>
      <c r="QIV28" s="60"/>
      <c r="QIW28" s="60"/>
      <c r="QIX28" s="60"/>
      <c r="QIY28" s="60"/>
      <c r="QIZ28" s="60"/>
      <c r="QJA28" s="60"/>
      <c r="QJB28" s="60"/>
      <c r="QJC28" s="60"/>
      <c r="QJD28" s="60"/>
      <c r="QJE28" s="60"/>
      <c r="QJF28" s="60"/>
      <c r="QJG28" s="60"/>
      <c r="QJH28" s="60"/>
      <c r="QJI28" s="60"/>
      <c r="QJJ28" s="60"/>
      <c r="QJK28" s="60"/>
      <c r="QJL28" s="60"/>
      <c r="QJM28" s="60"/>
      <c r="QJN28" s="60"/>
      <c r="QJO28" s="60"/>
      <c r="QJP28" s="60"/>
      <c r="QJQ28" s="60"/>
      <c r="QJR28" s="60"/>
      <c r="QJS28" s="60"/>
      <c r="QJT28" s="60"/>
      <c r="QJU28" s="60"/>
      <c r="QJV28" s="60"/>
      <c r="QJW28" s="60"/>
      <c r="QJX28" s="60"/>
      <c r="QJY28" s="60"/>
      <c r="QJZ28" s="60"/>
      <c r="QKA28" s="60"/>
      <c r="QKB28" s="60"/>
      <c r="QKC28" s="60"/>
      <c r="QKD28" s="60"/>
      <c r="QKE28" s="60"/>
      <c r="QKF28" s="60"/>
      <c r="QKG28" s="60"/>
      <c r="QKH28" s="60"/>
      <c r="QKI28" s="60"/>
      <c r="QKJ28" s="60"/>
      <c r="QKK28" s="60"/>
      <c r="QKL28" s="60"/>
      <c r="QKM28" s="60"/>
      <c r="QKN28" s="60"/>
      <c r="QKO28" s="60"/>
      <c r="QKP28" s="60"/>
      <c r="QKQ28" s="60"/>
      <c r="QKR28" s="60"/>
      <c r="QKS28" s="60"/>
      <c r="QKT28" s="60"/>
      <c r="QKU28" s="60"/>
      <c r="QKV28" s="60"/>
      <c r="QKW28" s="60"/>
      <c r="QKX28" s="60"/>
      <c r="QKY28" s="60"/>
      <c r="QKZ28" s="60"/>
      <c r="QLA28" s="60"/>
      <c r="QLB28" s="60"/>
      <c r="QLC28" s="60"/>
      <c r="QLD28" s="60"/>
      <c r="QLE28" s="60"/>
      <c r="QLF28" s="60"/>
      <c r="QLG28" s="60"/>
      <c r="QLH28" s="60"/>
      <c r="QLI28" s="60"/>
      <c r="QLJ28" s="60"/>
      <c r="QLK28" s="60"/>
      <c r="QLL28" s="60"/>
      <c r="QLM28" s="60"/>
      <c r="QLN28" s="60"/>
      <c r="QLO28" s="60"/>
      <c r="QLP28" s="60"/>
      <c r="QLQ28" s="60"/>
      <c r="QLR28" s="60"/>
      <c r="QLS28" s="60"/>
      <c r="QLT28" s="60"/>
      <c r="QLU28" s="60"/>
      <c r="QLV28" s="60"/>
      <c r="QLW28" s="60"/>
      <c r="QLX28" s="60"/>
      <c r="QLY28" s="60"/>
      <c r="QLZ28" s="60"/>
      <c r="QMA28" s="60"/>
      <c r="QMB28" s="60"/>
      <c r="QMC28" s="60"/>
      <c r="QMD28" s="60"/>
      <c r="QME28" s="60"/>
      <c r="QMF28" s="60"/>
      <c r="QMG28" s="60"/>
      <c r="QMH28" s="60"/>
      <c r="QMI28" s="60"/>
      <c r="QMJ28" s="60"/>
      <c r="QMK28" s="60"/>
      <c r="QML28" s="60"/>
      <c r="QMM28" s="60"/>
      <c r="QMN28" s="60"/>
      <c r="QMO28" s="60"/>
      <c r="QMP28" s="60"/>
      <c r="QMQ28" s="60"/>
      <c r="QMR28" s="60"/>
      <c r="QMS28" s="60"/>
      <c r="QMT28" s="60"/>
      <c r="QMU28" s="60"/>
      <c r="QMV28" s="60"/>
      <c r="QMW28" s="60"/>
      <c r="QMX28" s="60"/>
      <c r="QMY28" s="60"/>
      <c r="QMZ28" s="60"/>
      <c r="QNA28" s="60"/>
      <c r="QNB28" s="60"/>
      <c r="QNC28" s="60"/>
      <c r="QND28" s="60"/>
      <c r="QNE28" s="60"/>
      <c r="QNF28" s="60"/>
      <c r="QNG28" s="60"/>
      <c r="QNH28" s="60"/>
      <c r="QNI28" s="60"/>
      <c r="QNJ28" s="60"/>
      <c r="QNK28" s="60"/>
      <c r="QNL28" s="60"/>
      <c r="QNM28" s="60"/>
      <c r="QNN28" s="60"/>
      <c r="QNO28" s="60"/>
      <c r="QNP28" s="60"/>
      <c r="QNQ28" s="60"/>
      <c r="QNR28" s="60"/>
      <c r="QNS28" s="60"/>
      <c r="QNT28" s="60"/>
      <c r="QNU28" s="60"/>
      <c r="QNV28" s="60"/>
      <c r="QNW28" s="60"/>
      <c r="QNX28" s="60"/>
      <c r="QNY28" s="60"/>
      <c r="QNZ28" s="60"/>
      <c r="QOA28" s="60"/>
      <c r="QOB28" s="60"/>
      <c r="QOC28" s="60"/>
      <c r="QOD28" s="60"/>
      <c r="QOE28" s="60"/>
      <c r="QOF28" s="60"/>
      <c r="QOG28" s="60"/>
      <c r="QOH28" s="60"/>
      <c r="QOI28" s="60"/>
      <c r="QOJ28" s="60"/>
      <c r="QOK28" s="60"/>
      <c r="QOL28" s="60"/>
      <c r="QOM28" s="60"/>
      <c r="QON28" s="60"/>
      <c r="QOO28" s="60"/>
      <c r="QOP28" s="60"/>
      <c r="QOQ28" s="60"/>
      <c r="QOR28" s="60"/>
      <c r="QOS28" s="60"/>
      <c r="QOT28" s="60"/>
      <c r="QOU28" s="60"/>
      <c r="QOV28" s="60"/>
      <c r="QOW28" s="60"/>
      <c r="QOX28" s="60"/>
      <c r="QOY28" s="60"/>
      <c r="QOZ28" s="60"/>
      <c r="QPA28" s="60"/>
      <c r="QPB28" s="60"/>
      <c r="QPC28" s="60"/>
      <c r="QPD28" s="60"/>
      <c r="QPE28" s="60"/>
      <c r="QPF28" s="60"/>
      <c r="QPG28" s="60"/>
      <c r="QPH28" s="60"/>
      <c r="QPI28" s="60"/>
      <c r="QPJ28" s="60"/>
      <c r="QPK28" s="60"/>
      <c r="QPL28" s="60"/>
      <c r="QPM28" s="60"/>
      <c r="QPN28" s="60"/>
      <c r="QPO28" s="60"/>
      <c r="QPP28" s="60"/>
      <c r="QPQ28" s="60"/>
      <c r="QPR28" s="60"/>
      <c r="QPS28" s="60"/>
      <c r="QPT28" s="60"/>
      <c r="QPU28" s="60"/>
      <c r="QPV28" s="60"/>
      <c r="QPW28" s="60"/>
      <c r="QPX28" s="60"/>
      <c r="QPY28" s="60"/>
      <c r="QPZ28" s="60"/>
      <c r="QQA28" s="60"/>
      <c r="QQB28" s="60"/>
      <c r="QQC28" s="60"/>
      <c r="QQD28" s="60"/>
      <c r="QQE28" s="60"/>
      <c r="QQF28" s="60"/>
      <c r="QQG28" s="60"/>
      <c r="QQH28" s="60"/>
      <c r="QQI28" s="60"/>
      <c r="QQJ28" s="60"/>
      <c r="QQK28" s="60"/>
      <c r="QQL28" s="60"/>
      <c r="QQM28" s="60"/>
      <c r="QQN28" s="60"/>
      <c r="QQO28" s="60"/>
      <c r="QQP28" s="60"/>
      <c r="QQQ28" s="60"/>
      <c r="QQR28" s="60"/>
      <c r="QQS28" s="60"/>
      <c r="QQT28" s="60"/>
      <c r="QQU28" s="60"/>
      <c r="QQV28" s="60"/>
      <c r="QQW28" s="60"/>
      <c r="QQX28" s="60"/>
      <c r="QQY28" s="60"/>
      <c r="QQZ28" s="60"/>
      <c r="QRA28" s="60"/>
      <c r="QRB28" s="60"/>
      <c r="QRC28" s="60"/>
      <c r="QRD28" s="60"/>
      <c r="QRE28" s="60"/>
      <c r="QRF28" s="60"/>
      <c r="QRG28" s="60"/>
      <c r="QRH28" s="60"/>
      <c r="QRI28" s="60"/>
      <c r="QRJ28" s="60"/>
      <c r="QRK28" s="60"/>
      <c r="QRL28" s="60"/>
      <c r="QRM28" s="60"/>
      <c r="QRN28" s="60"/>
      <c r="QRO28" s="60"/>
      <c r="QRP28" s="60"/>
      <c r="QRQ28" s="60"/>
      <c r="QRR28" s="60"/>
      <c r="QRS28" s="60"/>
      <c r="QRT28" s="60"/>
      <c r="QRU28" s="60"/>
      <c r="QRV28" s="60"/>
      <c r="QRW28" s="60"/>
      <c r="QRX28" s="60"/>
      <c r="QRY28" s="60"/>
      <c r="QRZ28" s="60"/>
      <c r="QSA28" s="60"/>
      <c r="QSB28" s="60"/>
      <c r="QSC28" s="60"/>
      <c r="QSD28" s="60"/>
      <c r="QSE28" s="60"/>
      <c r="QSF28" s="60"/>
      <c r="QSG28" s="60"/>
      <c r="QSH28" s="60"/>
      <c r="QSI28" s="60"/>
      <c r="QSJ28" s="60"/>
      <c r="QSK28" s="60"/>
      <c r="QSL28" s="60"/>
      <c r="QSM28" s="60"/>
      <c r="QSN28" s="60"/>
      <c r="QSO28" s="60"/>
      <c r="QSP28" s="60"/>
      <c r="QSQ28" s="60"/>
      <c r="QSR28" s="60"/>
      <c r="QSS28" s="60"/>
      <c r="QST28" s="60"/>
      <c r="QSU28" s="60"/>
      <c r="QSV28" s="60"/>
      <c r="QSW28" s="60"/>
      <c r="QSX28" s="60"/>
      <c r="QSY28" s="60"/>
      <c r="QSZ28" s="60"/>
      <c r="QTA28" s="60"/>
      <c r="QTB28" s="60"/>
      <c r="QTC28" s="60"/>
      <c r="QTD28" s="60"/>
      <c r="QTE28" s="60"/>
      <c r="QTF28" s="60"/>
      <c r="QTG28" s="60"/>
      <c r="QTH28" s="60"/>
      <c r="QTI28" s="60"/>
      <c r="QTJ28" s="60"/>
      <c r="QTK28" s="60"/>
      <c r="QTL28" s="60"/>
      <c r="QTM28" s="60"/>
      <c r="QTN28" s="60"/>
      <c r="QTO28" s="60"/>
      <c r="QTP28" s="60"/>
      <c r="QTQ28" s="60"/>
      <c r="QTR28" s="60"/>
      <c r="QTS28" s="60"/>
      <c r="QTT28" s="60"/>
      <c r="QTU28" s="60"/>
      <c r="QTV28" s="60"/>
      <c r="QTW28" s="60"/>
      <c r="QTX28" s="60"/>
      <c r="QTY28" s="60"/>
      <c r="QTZ28" s="60"/>
      <c r="QUA28" s="60"/>
      <c r="QUB28" s="60"/>
      <c r="QUC28" s="60"/>
      <c r="QUD28" s="60"/>
      <c r="QUE28" s="60"/>
      <c r="QUF28" s="60"/>
      <c r="QUG28" s="60"/>
      <c r="QUH28" s="60"/>
      <c r="QUI28" s="60"/>
      <c r="QUJ28" s="60"/>
      <c r="QUK28" s="60"/>
      <c r="QUL28" s="60"/>
      <c r="QUM28" s="60"/>
      <c r="QUN28" s="60"/>
      <c r="QUO28" s="60"/>
      <c r="QUP28" s="60"/>
      <c r="QUQ28" s="60"/>
      <c r="QUR28" s="60"/>
      <c r="QUS28" s="60"/>
      <c r="QUT28" s="60"/>
      <c r="QUU28" s="60"/>
      <c r="QUV28" s="60"/>
      <c r="QUW28" s="60"/>
      <c r="QUX28" s="60"/>
      <c r="QUY28" s="60"/>
      <c r="QUZ28" s="60"/>
      <c r="QVA28" s="60"/>
      <c r="QVB28" s="60"/>
      <c r="QVC28" s="60"/>
      <c r="QVD28" s="60"/>
      <c r="QVE28" s="60"/>
      <c r="QVF28" s="60"/>
      <c r="QVG28" s="60"/>
      <c r="QVH28" s="60"/>
      <c r="QVI28" s="60"/>
      <c r="QVJ28" s="60"/>
      <c r="QVK28" s="60"/>
      <c r="QVL28" s="60"/>
      <c r="QVM28" s="60"/>
      <c r="QVN28" s="60"/>
      <c r="QVO28" s="60"/>
      <c r="QVP28" s="60"/>
      <c r="QVQ28" s="60"/>
      <c r="QVR28" s="60"/>
      <c r="QVS28" s="60"/>
      <c r="QVT28" s="60"/>
      <c r="QVU28" s="60"/>
      <c r="QVV28" s="60"/>
      <c r="QVW28" s="60"/>
      <c r="QVX28" s="60"/>
      <c r="QVY28" s="60"/>
      <c r="QVZ28" s="60"/>
      <c r="QWA28" s="60"/>
      <c r="QWB28" s="60"/>
      <c r="QWC28" s="60"/>
      <c r="QWD28" s="60"/>
      <c r="QWE28" s="60"/>
      <c r="QWF28" s="60"/>
      <c r="QWG28" s="60"/>
      <c r="QWH28" s="60"/>
      <c r="QWI28" s="60"/>
      <c r="QWJ28" s="60"/>
      <c r="QWK28" s="60"/>
      <c r="QWL28" s="60"/>
      <c r="QWM28" s="60"/>
      <c r="QWN28" s="60"/>
      <c r="QWO28" s="60"/>
      <c r="QWP28" s="60"/>
      <c r="QWQ28" s="60"/>
      <c r="QWR28" s="60"/>
      <c r="QWS28" s="60"/>
      <c r="QWT28" s="60"/>
      <c r="QWU28" s="60"/>
      <c r="QWV28" s="60"/>
      <c r="QWW28" s="60"/>
      <c r="QWX28" s="60"/>
      <c r="QWY28" s="60"/>
      <c r="QWZ28" s="60"/>
      <c r="QXA28" s="60"/>
      <c r="QXB28" s="60"/>
      <c r="QXC28" s="60"/>
      <c r="QXD28" s="60"/>
      <c r="QXE28" s="60"/>
      <c r="QXF28" s="60"/>
      <c r="QXG28" s="60"/>
      <c r="QXH28" s="60"/>
      <c r="QXI28" s="60"/>
      <c r="QXJ28" s="60"/>
      <c r="QXK28" s="60"/>
      <c r="QXL28" s="60"/>
      <c r="QXM28" s="60"/>
      <c r="QXN28" s="60"/>
      <c r="QXO28" s="60"/>
      <c r="QXP28" s="60"/>
      <c r="QXQ28" s="60"/>
      <c r="QXR28" s="60"/>
      <c r="QXS28" s="60"/>
      <c r="QXT28" s="60"/>
      <c r="QXU28" s="60"/>
      <c r="QXV28" s="60"/>
      <c r="QXW28" s="60"/>
      <c r="QXX28" s="60"/>
      <c r="QXY28" s="60"/>
      <c r="QXZ28" s="60"/>
      <c r="QYA28" s="60"/>
      <c r="QYB28" s="60"/>
      <c r="QYC28" s="60"/>
      <c r="QYD28" s="60"/>
      <c r="QYE28" s="60"/>
      <c r="QYF28" s="60"/>
      <c r="QYG28" s="60"/>
      <c r="QYH28" s="60"/>
      <c r="QYI28" s="60"/>
      <c r="QYJ28" s="60"/>
      <c r="QYK28" s="60"/>
      <c r="QYL28" s="60"/>
      <c r="QYM28" s="60"/>
      <c r="QYN28" s="60"/>
      <c r="QYO28" s="60"/>
      <c r="QYP28" s="60"/>
      <c r="QYQ28" s="60"/>
      <c r="QYR28" s="60"/>
      <c r="QYS28" s="60"/>
      <c r="QYT28" s="60"/>
      <c r="QYU28" s="60"/>
      <c r="QYV28" s="60"/>
      <c r="QYW28" s="60"/>
      <c r="QYX28" s="60"/>
      <c r="QYY28" s="60"/>
      <c r="QYZ28" s="60"/>
      <c r="QZA28" s="60"/>
      <c r="QZB28" s="60"/>
      <c r="QZC28" s="60"/>
      <c r="QZD28" s="60"/>
      <c r="QZE28" s="60"/>
      <c r="QZF28" s="60"/>
      <c r="QZG28" s="60"/>
      <c r="QZH28" s="60"/>
      <c r="QZI28" s="60"/>
      <c r="QZJ28" s="60"/>
      <c r="QZK28" s="60"/>
      <c r="QZL28" s="60"/>
      <c r="QZM28" s="60"/>
      <c r="QZN28" s="60"/>
      <c r="QZO28" s="60"/>
      <c r="QZP28" s="60"/>
      <c r="QZQ28" s="60"/>
      <c r="QZR28" s="60"/>
      <c r="QZS28" s="60"/>
      <c r="QZT28" s="60"/>
      <c r="QZU28" s="60"/>
      <c r="QZV28" s="60"/>
      <c r="QZW28" s="60"/>
      <c r="QZX28" s="60"/>
      <c r="QZY28" s="60"/>
      <c r="QZZ28" s="60"/>
      <c r="RAA28" s="60"/>
      <c r="RAB28" s="60"/>
      <c r="RAC28" s="60"/>
      <c r="RAD28" s="60"/>
      <c r="RAE28" s="60"/>
      <c r="RAF28" s="60"/>
      <c r="RAG28" s="60"/>
      <c r="RAH28" s="60"/>
      <c r="RAI28" s="60"/>
      <c r="RAJ28" s="60"/>
      <c r="RAK28" s="60"/>
      <c r="RAL28" s="60"/>
      <c r="RAM28" s="60"/>
      <c r="RAN28" s="60"/>
      <c r="RAO28" s="60"/>
      <c r="RAP28" s="60"/>
      <c r="RAQ28" s="60"/>
      <c r="RAR28" s="60"/>
      <c r="RAS28" s="60"/>
      <c r="RAT28" s="60"/>
      <c r="RAU28" s="60"/>
      <c r="RAV28" s="60"/>
      <c r="RAW28" s="60"/>
      <c r="RAX28" s="60"/>
      <c r="RAY28" s="60"/>
      <c r="RAZ28" s="60"/>
      <c r="RBA28" s="60"/>
      <c r="RBB28" s="60"/>
      <c r="RBC28" s="60"/>
      <c r="RBD28" s="60"/>
      <c r="RBE28" s="60"/>
      <c r="RBF28" s="60"/>
      <c r="RBG28" s="60"/>
      <c r="RBH28" s="60"/>
      <c r="RBI28" s="60"/>
      <c r="RBJ28" s="60"/>
      <c r="RBK28" s="60"/>
      <c r="RBL28" s="60"/>
      <c r="RBM28" s="60"/>
      <c r="RBN28" s="60"/>
      <c r="RBO28" s="60"/>
      <c r="RBP28" s="60"/>
      <c r="RBQ28" s="60"/>
      <c r="RBR28" s="60"/>
      <c r="RBS28" s="60"/>
      <c r="RBT28" s="60"/>
      <c r="RBU28" s="60"/>
      <c r="RBV28" s="60"/>
      <c r="RBW28" s="60"/>
      <c r="RBX28" s="60"/>
      <c r="RBY28" s="60"/>
      <c r="RBZ28" s="60"/>
      <c r="RCA28" s="60"/>
      <c r="RCB28" s="60"/>
      <c r="RCC28" s="60"/>
      <c r="RCD28" s="60"/>
      <c r="RCE28" s="60"/>
      <c r="RCF28" s="60"/>
      <c r="RCG28" s="60"/>
      <c r="RCH28" s="60"/>
      <c r="RCI28" s="60"/>
      <c r="RCJ28" s="60"/>
      <c r="RCK28" s="60"/>
      <c r="RCL28" s="60"/>
      <c r="RCM28" s="60"/>
      <c r="RCN28" s="60"/>
      <c r="RCO28" s="60"/>
      <c r="RCP28" s="60"/>
      <c r="RCQ28" s="60"/>
      <c r="RCR28" s="60"/>
      <c r="RCS28" s="60"/>
      <c r="RCT28" s="60"/>
      <c r="RCU28" s="60"/>
      <c r="RCV28" s="60"/>
      <c r="RCW28" s="60"/>
      <c r="RCX28" s="60"/>
      <c r="RCY28" s="60"/>
      <c r="RCZ28" s="60"/>
      <c r="RDA28" s="60"/>
      <c r="RDB28" s="60"/>
      <c r="RDC28" s="60"/>
      <c r="RDD28" s="60"/>
      <c r="RDE28" s="60"/>
      <c r="RDF28" s="60"/>
      <c r="RDG28" s="60"/>
      <c r="RDH28" s="60"/>
      <c r="RDI28" s="60"/>
      <c r="RDJ28" s="60"/>
      <c r="RDK28" s="60"/>
      <c r="RDL28" s="60"/>
      <c r="RDM28" s="60"/>
      <c r="RDN28" s="60"/>
      <c r="RDO28" s="60"/>
      <c r="RDP28" s="60"/>
      <c r="RDQ28" s="60"/>
      <c r="RDR28" s="60"/>
      <c r="RDS28" s="60"/>
      <c r="RDT28" s="60"/>
      <c r="RDU28" s="60"/>
      <c r="RDV28" s="60"/>
      <c r="RDW28" s="60"/>
      <c r="RDX28" s="60"/>
      <c r="RDY28" s="60"/>
      <c r="RDZ28" s="60"/>
      <c r="REA28" s="60"/>
      <c r="REB28" s="60"/>
      <c r="REC28" s="60"/>
      <c r="RED28" s="60"/>
      <c r="REE28" s="60"/>
      <c r="REF28" s="60"/>
      <c r="REG28" s="60"/>
      <c r="REH28" s="60"/>
      <c r="REI28" s="60"/>
      <c r="REJ28" s="60"/>
      <c r="REK28" s="60"/>
      <c r="REL28" s="60"/>
      <c r="REM28" s="60"/>
      <c r="REN28" s="60"/>
      <c r="REO28" s="60"/>
      <c r="REP28" s="60"/>
      <c r="REQ28" s="60"/>
      <c r="RER28" s="60"/>
      <c r="RES28" s="60"/>
      <c r="RET28" s="60"/>
      <c r="REU28" s="60"/>
      <c r="REV28" s="60"/>
      <c r="REW28" s="60"/>
      <c r="REX28" s="60"/>
      <c r="REY28" s="60"/>
      <c r="REZ28" s="60"/>
      <c r="RFA28" s="60"/>
      <c r="RFB28" s="60"/>
      <c r="RFC28" s="60"/>
      <c r="RFD28" s="60"/>
      <c r="RFE28" s="60"/>
      <c r="RFF28" s="60"/>
      <c r="RFG28" s="60"/>
      <c r="RFH28" s="60"/>
      <c r="RFI28" s="60"/>
      <c r="RFJ28" s="60"/>
      <c r="RFK28" s="60"/>
      <c r="RFL28" s="60"/>
      <c r="RFM28" s="60"/>
      <c r="RFN28" s="60"/>
      <c r="RFO28" s="60"/>
      <c r="RFP28" s="60"/>
      <c r="RFQ28" s="60"/>
      <c r="RFR28" s="60"/>
      <c r="RFS28" s="60"/>
      <c r="RFT28" s="60"/>
      <c r="RFU28" s="60"/>
      <c r="RFV28" s="60"/>
      <c r="RFW28" s="60"/>
      <c r="RFX28" s="60"/>
      <c r="RFY28" s="60"/>
      <c r="RFZ28" s="60"/>
      <c r="RGA28" s="60"/>
      <c r="RGB28" s="60"/>
      <c r="RGC28" s="60"/>
      <c r="RGD28" s="60"/>
      <c r="RGE28" s="60"/>
      <c r="RGF28" s="60"/>
      <c r="RGG28" s="60"/>
      <c r="RGH28" s="60"/>
      <c r="RGI28" s="60"/>
      <c r="RGJ28" s="60"/>
      <c r="RGK28" s="60"/>
      <c r="RGL28" s="60"/>
      <c r="RGM28" s="60"/>
      <c r="RGN28" s="60"/>
      <c r="RGO28" s="60"/>
      <c r="RGP28" s="60"/>
      <c r="RGQ28" s="60"/>
      <c r="RGR28" s="60"/>
      <c r="RGS28" s="60"/>
      <c r="RGT28" s="60"/>
      <c r="RGU28" s="60"/>
      <c r="RGV28" s="60"/>
      <c r="RGW28" s="60"/>
      <c r="RGX28" s="60"/>
      <c r="RGY28" s="60"/>
      <c r="RGZ28" s="60"/>
      <c r="RHA28" s="60"/>
      <c r="RHB28" s="60"/>
      <c r="RHC28" s="60"/>
      <c r="RHD28" s="60"/>
      <c r="RHE28" s="60"/>
      <c r="RHF28" s="60"/>
      <c r="RHG28" s="60"/>
      <c r="RHH28" s="60"/>
      <c r="RHI28" s="60"/>
      <c r="RHJ28" s="60"/>
      <c r="RHK28" s="60"/>
      <c r="RHL28" s="60"/>
      <c r="RHM28" s="60"/>
      <c r="RHN28" s="60"/>
      <c r="RHO28" s="60"/>
      <c r="RHP28" s="60"/>
      <c r="RHQ28" s="60"/>
      <c r="RHR28" s="60"/>
      <c r="RHS28" s="60"/>
      <c r="RHT28" s="60"/>
      <c r="RHU28" s="60"/>
      <c r="RHV28" s="60"/>
      <c r="RHW28" s="60"/>
      <c r="RHX28" s="60"/>
      <c r="RHY28" s="60"/>
      <c r="RHZ28" s="60"/>
      <c r="RIA28" s="60"/>
      <c r="RIB28" s="60"/>
      <c r="RIC28" s="60"/>
      <c r="RID28" s="60"/>
      <c r="RIE28" s="60"/>
      <c r="RIF28" s="60"/>
      <c r="RIG28" s="60"/>
      <c r="RIH28" s="60"/>
      <c r="RII28" s="60"/>
      <c r="RIJ28" s="60"/>
      <c r="RIK28" s="60"/>
      <c r="RIL28" s="60"/>
      <c r="RIM28" s="60"/>
      <c r="RIN28" s="60"/>
      <c r="RIO28" s="60"/>
      <c r="RIP28" s="60"/>
      <c r="RIQ28" s="60"/>
      <c r="RIR28" s="60"/>
      <c r="RIS28" s="60"/>
      <c r="RIT28" s="60"/>
      <c r="RIU28" s="60"/>
      <c r="RIV28" s="60"/>
      <c r="RIW28" s="60"/>
      <c r="RIX28" s="60"/>
      <c r="RIY28" s="60"/>
      <c r="RIZ28" s="60"/>
      <c r="RJA28" s="60"/>
      <c r="RJB28" s="60"/>
      <c r="RJC28" s="60"/>
      <c r="RJD28" s="60"/>
      <c r="RJE28" s="60"/>
      <c r="RJF28" s="60"/>
      <c r="RJG28" s="60"/>
      <c r="RJH28" s="60"/>
      <c r="RJI28" s="60"/>
      <c r="RJJ28" s="60"/>
      <c r="RJK28" s="60"/>
      <c r="RJL28" s="60"/>
      <c r="RJM28" s="60"/>
      <c r="RJN28" s="60"/>
      <c r="RJO28" s="60"/>
      <c r="RJP28" s="60"/>
      <c r="RJQ28" s="60"/>
      <c r="RJR28" s="60"/>
      <c r="RJS28" s="60"/>
      <c r="RJT28" s="60"/>
      <c r="RJU28" s="60"/>
      <c r="RJV28" s="60"/>
      <c r="RJW28" s="60"/>
      <c r="RJX28" s="60"/>
      <c r="RJY28" s="60"/>
      <c r="RJZ28" s="60"/>
      <c r="RKA28" s="60"/>
      <c r="RKB28" s="60"/>
      <c r="RKC28" s="60"/>
      <c r="RKD28" s="60"/>
      <c r="RKE28" s="60"/>
      <c r="RKF28" s="60"/>
      <c r="RKG28" s="60"/>
      <c r="RKH28" s="60"/>
      <c r="RKI28" s="60"/>
      <c r="RKJ28" s="60"/>
      <c r="RKK28" s="60"/>
      <c r="RKL28" s="60"/>
      <c r="RKM28" s="60"/>
      <c r="RKN28" s="60"/>
      <c r="RKO28" s="60"/>
      <c r="RKP28" s="60"/>
      <c r="RKQ28" s="60"/>
      <c r="RKR28" s="60"/>
      <c r="RKS28" s="60"/>
      <c r="RKT28" s="60"/>
      <c r="RKU28" s="60"/>
      <c r="RKV28" s="60"/>
      <c r="RKW28" s="60"/>
      <c r="RKX28" s="60"/>
      <c r="RKY28" s="60"/>
      <c r="RKZ28" s="60"/>
      <c r="RLA28" s="60"/>
      <c r="RLB28" s="60"/>
      <c r="RLC28" s="60"/>
      <c r="RLD28" s="60"/>
      <c r="RLE28" s="60"/>
      <c r="RLF28" s="60"/>
      <c r="RLG28" s="60"/>
      <c r="RLH28" s="60"/>
      <c r="RLI28" s="60"/>
      <c r="RLJ28" s="60"/>
      <c r="RLK28" s="60"/>
      <c r="RLL28" s="60"/>
      <c r="RLM28" s="60"/>
      <c r="RLN28" s="60"/>
      <c r="RLO28" s="60"/>
      <c r="RLP28" s="60"/>
      <c r="RLQ28" s="60"/>
      <c r="RLR28" s="60"/>
      <c r="RLS28" s="60"/>
      <c r="RLT28" s="60"/>
      <c r="RLU28" s="60"/>
      <c r="RLV28" s="60"/>
      <c r="RLW28" s="60"/>
      <c r="RLX28" s="60"/>
      <c r="RLY28" s="60"/>
      <c r="RLZ28" s="60"/>
      <c r="RMA28" s="60"/>
      <c r="RMB28" s="60"/>
      <c r="RMC28" s="60"/>
      <c r="RMD28" s="60"/>
      <c r="RME28" s="60"/>
      <c r="RMF28" s="60"/>
      <c r="RMG28" s="60"/>
      <c r="RMH28" s="60"/>
      <c r="RMI28" s="60"/>
      <c r="RMJ28" s="60"/>
      <c r="RMK28" s="60"/>
      <c r="RML28" s="60"/>
      <c r="RMM28" s="60"/>
      <c r="RMN28" s="60"/>
      <c r="RMO28" s="60"/>
      <c r="RMP28" s="60"/>
      <c r="RMQ28" s="60"/>
      <c r="RMR28" s="60"/>
      <c r="RMS28" s="60"/>
      <c r="RMT28" s="60"/>
      <c r="RMU28" s="60"/>
      <c r="RMV28" s="60"/>
      <c r="RMW28" s="60"/>
      <c r="RMX28" s="60"/>
      <c r="RMY28" s="60"/>
      <c r="RMZ28" s="60"/>
      <c r="RNA28" s="60"/>
      <c r="RNB28" s="60"/>
      <c r="RNC28" s="60"/>
      <c r="RND28" s="60"/>
      <c r="RNE28" s="60"/>
      <c r="RNF28" s="60"/>
      <c r="RNG28" s="60"/>
      <c r="RNH28" s="60"/>
      <c r="RNI28" s="60"/>
      <c r="RNJ28" s="60"/>
      <c r="RNK28" s="60"/>
      <c r="RNL28" s="60"/>
      <c r="RNM28" s="60"/>
      <c r="RNN28" s="60"/>
      <c r="RNO28" s="60"/>
      <c r="RNP28" s="60"/>
      <c r="RNQ28" s="60"/>
      <c r="RNR28" s="60"/>
      <c r="RNS28" s="60"/>
      <c r="RNT28" s="60"/>
      <c r="RNU28" s="60"/>
      <c r="RNV28" s="60"/>
      <c r="RNW28" s="60"/>
      <c r="RNX28" s="60"/>
      <c r="RNY28" s="60"/>
      <c r="RNZ28" s="60"/>
      <c r="ROA28" s="60"/>
      <c r="ROB28" s="60"/>
      <c r="ROC28" s="60"/>
      <c r="ROD28" s="60"/>
      <c r="ROE28" s="60"/>
      <c r="ROF28" s="60"/>
      <c r="ROG28" s="60"/>
      <c r="ROH28" s="60"/>
      <c r="ROI28" s="60"/>
      <c r="ROJ28" s="60"/>
      <c r="ROK28" s="60"/>
      <c r="ROL28" s="60"/>
      <c r="ROM28" s="60"/>
      <c r="RON28" s="60"/>
      <c r="ROO28" s="60"/>
      <c r="ROP28" s="60"/>
      <c r="ROQ28" s="60"/>
      <c r="ROR28" s="60"/>
      <c r="ROS28" s="60"/>
      <c r="ROT28" s="60"/>
      <c r="ROU28" s="60"/>
      <c r="ROV28" s="60"/>
      <c r="ROW28" s="60"/>
      <c r="ROX28" s="60"/>
      <c r="ROY28" s="60"/>
      <c r="ROZ28" s="60"/>
      <c r="RPA28" s="60"/>
      <c r="RPB28" s="60"/>
      <c r="RPC28" s="60"/>
      <c r="RPD28" s="60"/>
      <c r="RPE28" s="60"/>
      <c r="RPF28" s="60"/>
      <c r="RPG28" s="60"/>
      <c r="RPH28" s="60"/>
      <c r="RPI28" s="60"/>
      <c r="RPJ28" s="60"/>
      <c r="RPK28" s="60"/>
      <c r="RPL28" s="60"/>
      <c r="RPM28" s="60"/>
      <c r="RPN28" s="60"/>
      <c r="RPO28" s="60"/>
      <c r="RPP28" s="60"/>
      <c r="RPQ28" s="60"/>
      <c r="RPR28" s="60"/>
      <c r="RPS28" s="60"/>
      <c r="RPT28" s="60"/>
      <c r="RPU28" s="60"/>
      <c r="RPV28" s="60"/>
      <c r="RPW28" s="60"/>
      <c r="RPX28" s="60"/>
      <c r="RPY28" s="60"/>
      <c r="RPZ28" s="60"/>
      <c r="RQA28" s="60"/>
      <c r="RQB28" s="60"/>
      <c r="RQC28" s="60"/>
      <c r="RQD28" s="60"/>
      <c r="RQE28" s="60"/>
      <c r="RQF28" s="60"/>
      <c r="RQG28" s="60"/>
      <c r="RQH28" s="60"/>
      <c r="RQI28" s="60"/>
      <c r="RQJ28" s="60"/>
      <c r="RQK28" s="60"/>
      <c r="RQL28" s="60"/>
      <c r="RQM28" s="60"/>
      <c r="RQN28" s="60"/>
      <c r="RQO28" s="60"/>
      <c r="RQP28" s="60"/>
      <c r="RQQ28" s="60"/>
      <c r="RQR28" s="60"/>
      <c r="RQS28" s="60"/>
      <c r="RQT28" s="60"/>
      <c r="RQU28" s="60"/>
      <c r="RQV28" s="60"/>
      <c r="RQW28" s="60"/>
      <c r="RQX28" s="60"/>
      <c r="RQY28" s="60"/>
      <c r="RQZ28" s="60"/>
      <c r="RRA28" s="60"/>
      <c r="RRB28" s="60"/>
      <c r="RRC28" s="60"/>
      <c r="RRD28" s="60"/>
      <c r="RRE28" s="60"/>
      <c r="RRF28" s="60"/>
      <c r="RRG28" s="60"/>
      <c r="RRH28" s="60"/>
      <c r="RRI28" s="60"/>
      <c r="RRJ28" s="60"/>
      <c r="RRK28" s="60"/>
      <c r="RRL28" s="60"/>
      <c r="RRM28" s="60"/>
      <c r="RRN28" s="60"/>
      <c r="RRO28" s="60"/>
      <c r="RRP28" s="60"/>
      <c r="RRQ28" s="60"/>
      <c r="RRR28" s="60"/>
      <c r="RRS28" s="60"/>
      <c r="RRT28" s="60"/>
      <c r="RRU28" s="60"/>
      <c r="RRV28" s="60"/>
      <c r="RRW28" s="60"/>
      <c r="RRX28" s="60"/>
      <c r="RRY28" s="60"/>
      <c r="RRZ28" s="60"/>
      <c r="RSA28" s="60"/>
      <c r="RSB28" s="60"/>
      <c r="RSC28" s="60"/>
      <c r="RSD28" s="60"/>
      <c r="RSE28" s="60"/>
      <c r="RSF28" s="60"/>
      <c r="RSG28" s="60"/>
      <c r="RSH28" s="60"/>
      <c r="RSI28" s="60"/>
      <c r="RSJ28" s="60"/>
      <c r="RSK28" s="60"/>
      <c r="RSL28" s="60"/>
      <c r="RSM28" s="60"/>
      <c r="RSN28" s="60"/>
      <c r="RSO28" s="60"/>
      <c r="RSP28" s="60"/>
      <c r="RSQ28" s="60"/>
      <c r="RSR28" s="60"/>
      <c r="RSS28" s="60"/>
      <c r="RST28" s="60"/>
      <c r="RSU28" s="60"/>
      <c r="RSV28" s="60"/>
      <c r="RSW28" s="60"/>
      <c r="RSX28" s="60"/>
      <c r="RSY28" s="60"/>
      <c r="RSZ28" s="60"/>
      <c r="RTA28" s="60"/>
      <c r="RTB28" s="60"/>
      <c r="RTC28" s="60"/>
      <c r="RTD28" s="60"/>
      <c r="RTE28" s="60"/>
      <c r="RTF28" s="60"/>
      <c r="RTG28" s="60"/>
      <c r="RTH28" s="60"/>
      <c r="RTI28" s="60"/>
      <c r="RTJ28" s="60"/>
      <c r="RTK28" s="60"/>
      <c r="RTL28" s="60"/>
      <c r="RTM28" s="60"/>
      <c r="RTN28" s="60"/>
      <c r="RTO28" s="60"/>
      <c r="RTP28" s="60"/>
      <c r="RTQ28" s="60"/>
      <c r="RTR28" s="60"/>
      <c r="RTS28" s="60"/>
      <c r="RTT28" s="60"/>
      <c r="RTU28" s="60"/>
      <c r="RTV28" s="60"/>
      <c r="RTW28" s="60"/>
      <c r="RTX28" s="60"/>
      <c r="RTY28" s="60"/>
      <c r="RTZ28" s="60"/>
      <c r="RUA28" s="60"/>
      <c r="RUB28" s="60"/>
      <c r="RUC28" s="60"/>
      <c r="RUD28" s="60"/>
      <c r="RUE28" s="60"/>
      <c r="RUF28" s="60"/>
      <c r="RUG28" s="60"/>
      <c r="RUH28" s="60"/>
      <c r="RUI28" s="60"/>
      <c r="RUJ28" s="60"/>
      <c r="RUK28" s="60"/>
      <c r="RUL28" s="60"/>
      <c r="RUM28" s="60"/>
      <c r="RUN28" s="60"/>
      <c r="RUO28" s="60"/>
      <c r="RUP28" s="60"/>
      <c r="RUQ28" s="60"/>
      <c r="RUR28" s="60"/>
      <c r="RUS28" s="60"/>
      <c r="RUT28" s="60"/>
      <c r="RUU28" s="60"/>
      <c r="RUV28" s="60"/>
      <c r="RUW28" s="60"/>
      <c r="RUX28" s="60"/>
      <c r="RUY28" s="60"/>
      <c r="RUZ28" s="60"/>
      <c r="RVA28" s="60"/>
      <c r="RVB28" s="60"/>
      <c r="RVC28" s="60"/>
      <c r="RVD28" s="60"/>
      <c r="RVE28" s="60"/>
      <c r="RVF28" s="60"/>
      <c r="RVG28" s="60"/>
      <c r="RVH28" s="60"/>
      <c r="RVI28" s="60"/>
      <c r="RVJ28" s="60"/>
      <c r="RVK28" s="60"/>
      <c r="RVL28" s="60"/>
      <c r="RVM28" s="60"/>
      <c r="RVN28" s="60"/>
      <c r="RVO28" s="60"/>
      <c r="RVP28" s="60"/>
      <c r="RVQ28" s="60"/>
      <c r="RVR28" s="60"/>
      <c r="RVS28" s="60"/>
      <c r="RVT28" s="60"/>
      <c r="RVU28" s="60"/>
      <c r="RVV28" s="60"/>
      <c r="RVW28" s="60"/>
      <c r="RVX28" s="60"/>
      <c r="RVY28" s="60"/>
      <c r="RVZ28" s="60"/>
      <c r="RWA28" s="60"/>
      <c r="RWB28" s="60"/>
      <c r="RWC28" s="60"/>
      <c r="RWD28" s="60"/>
      <c r="RWE28" s="60"/>
      <c r="RWF28" s="60"/>
      <c r="RWG28" s="60"/>
      <c r="RWH28" s="60"/>
      <c r="RWI28" s="60"/>
      <c r="RWJ28" s="60"/>
      <c r="RWK28" s="60"/>
      <c r="RWL28" s="60"/>
      <c r="RWM28" s="60"/>
      <c r="RWN28" s="60"/>
      <c r="RWO28" s="60"/>
      <c r="RWP28" s="60"/>
      <c r="RWQ28" s="60"/>
      <c r="RWR28" s="60"/>
      <c r="RWS28" s="60"/>
      <c r="RWT28" s="60"/>
      <c r="RWU28" s="60"/>
      <c r="RWV28" s="60"/>
      <c r="RWW28" s="60"/>
      <c r="RWX28" s="60"/>
      <c r="RWY28" s="60"/>
      <c r="RWZ28" s="60"/>
      <c r="RXA28" s="60"/>
      <c r="RXB28" s="60"/>
      <c r="RXC28" s="60"/>
      <c r="RXD28" s="60"/>
      <c r="RXE28" s="60"/>
      <c r="RXF28" s="60"/>
      <c r="RXG28" s="60"/>
      <c r="RXH28" s="60"/>
      <c r="RXI28" s="60"/>
      <c r="RXJ28" s="60"/>
      <c r="RXK28" s="60"/>
      <c r="RXL28" s="60"/>
      <c r="RXM28" s="60"/>
      <c r="RXN28" s="60"/>
      <c r="RXO28" s="60"/>
      <c r="RXP28" s="60"/>
      <c r="RXQ28" s="60"/>
      <c r="RXR28" s="60"/>
      <c r="RXS28" s="60"/>
      <c r="RXT28" s="60"/>
      <c r="RXU28" s="60"/>
      <c r="RXV28" s="60"/>
      <c r="RXW28" s="60"/>
      <c r="RXX28" s="60"/>
      <c r="RXY28" s="60"/>
      <c r="RXZ28" s="60"/>
      <c r="RYA28" s="60"/>
      <c r="RYB28" s="60"/>
      <c r="RYC28" s="60"/>
      <c r="RYD28" s="60"/>
      <c r="RYE28" s="60"/>
      <c r="RYF28" s="60"/>
      <c r="RYG28" s="60"/>
      <c r="RYH28" s="60"/>
      <c r="RYI28" s="60"/>
      <c r="RYJ28" s="60"/>
      <c r="RYK28" s="60"/>
      <c r="RYL28" s="60"/>
      <c r="RYM28" s="60"/>
      <c r="RYN28" s="60"/>
      <c r="RYO28" s="60"/>
      <c r="RYP28" s="60"/>
      <c r="RYQ28" s="60"/>
      <c r="RYR28" s="60"/>
      <c r="RYS28" s="60"/>
      <c r="RYT28" s="60"/>
      <c r="RYU28" s="60"/>
      <c r="RYV28" s="60"/>
      <c r="RYW28" s="60"/>
      <c r="RYX28" s="60"/>
      <c r="RYY28" s="60"/>
      <c r="RYZ28" s="60"/>
      <c r="RZA28" s="60"/>
      <c r="RZB28" s="60"/>
      <c r="RZC28" s="60"/>
      <c r="RZD28" s="60"/>
      <c r="RZE28" s="60"/>
      <c r="RZF28" s="60"/>
      <c r="RZG28" s="60"/>
      <c r="RZH28" s="60"/>
      <c r="RZI28" s="60"/>
      <c r="RZJ28" s="60"/>
      <c r="RZK28" s="60"/>
      <c r="RZL28" s="60"/>
      <c r="RZM28" s="60"/>
      <c r="RZN28" s="60"/>
      <c r="RZO28" s="60"/>
      <c r="RZP28" s="60"/>
      <c r="RZQ28" s="60"/>
      <c r="RZR28" s="60"/>
      <c r="RZS28" s="60"/>
      <c r="RZT28" s="60"/>
      <c r="RZU28" s="60"/>
      <c r="RZV28" s="60"/>
      <c r="RZW28" s="60"/>
      <c r="RZX28" s="60"/>
      <c r="RZY28" s="60"/>
      <c r="RZZ28" s="60"/>
      <c r="SAA28" s="60"/>
      <c r="SAB28" s="60"/>
      <c r="SAC28" s="60"/>
      <c r="SAD28" s="60"/>
      <c r="SAE28" s="60"/>
      <c r="SAF28" s="60"/>
      <c r="SAG28" s="60"/>
      <c r="SAH28" s="60"/>
      <c r="SAI28" s="60"/>
      <c r="SAJ28" s="60"/>
      <c r="SAK28" s="60"/>
      <c r="SAL28" s="60"/>
      <c r="SAM28" s="60"/>
      <c r="SAN28" s="60"/>
      <c r="SAO28" s="60"/>
      <c r="SAP28" s="60"/>
      <c r="SAQ28" s="60"/>
      <c r="SAR28" s="60"/>
      <c r="SAS28" s="60"/>
      <c r="SAT28" s="60"/>
      <c r="SAU28" s="60"/>
      <c r="SAV28" s="60"/>
      <c r="SAW28" s="60"/>
      <c r="SAX28" s="60"/>
      <c r="SAY28" s="60"/>
      <c r="SAZ28" s="60"/>
      <c r="SBA28" s="60"/>
      <c r="SBB28" s="60"/>
      <c r="SBC28" s="60"/>
      <c r="SBD28" s="60"/>
      <c r="SBE28" s="60"/>
      <c r="SBF28" s="60"/>
      <c r="SBG28" s="60"/>
      <c r="SBH28" s="60"/>
      <c r="SBI28" s="60"/>
      <c r="SBJ28" s="60"/>
      <c r="SBK28" s="60"/>
      <c r="SBL28" s="60"/>
      <c r="SBM28" s="60"/>
      <c r="SBN28" s="60"/>
      <c r="SBO28" s="60"/>
      <c r="SBP28" s="60"/>
      <c r="SBQ28" s="60"/>
      <c r="SBR28" s="60"/>
      <c r="SBS28" s="60"/>
      <c r="SBT28" s="60"/>
      <c r="SBU28" s="60"/>
      <c r="SBV28" s="60"/>
      <c r="SBW28" s="60"/>
      <c r="SBX28" s="60"/>
      <c r="SBY28" s="60"/>
      <c r="SBZ28" s="60"/>
      <c r="SCA28" s="60"/>
      <c r="SCB28" s="60"/>
      <c r="SCC28" s="60"/>
      <c r="SCD28" s="60"/>
      <c r="SCE28" s="60"/>
      <c r="SCF28" s="60"/>
      <c r="SCG28" s="60"/>
      <c r="SCH28" s="60"/>
      <c r="SCI28" s="60"/>
      <c r="SCJ28" s="60"/>
      <c r="SCK28" s="60"/>
      <c r="SCL28" s="60"/>
      <c r="SCM28" s="60"/>
      <c r="SCN28" s="60"/>
      <c r="SCO28" s="60"/>
      <c r="SCP28" s="60"/>
      <c r="SCQ28" s="60"/>
      <c r="SCR28" s="60"/>
      <c r="SCS28" s="60"/>
      <c r="SCT28" s="60"/>
      <c r="SCU28" s="60"/>
      <c r="SCV28" s="60"/>
      <c r="SCW28" s="60"/>
      <c r="SCX28" s="60"/>
      <c r="SCY28" s="60"/>
      <c r="SCZ28" s="60"/>
      <c r="SDA28" s="60"/>
      <c r="SDB28" s="60"/>
      <c r="SDC28" s="60"/>
      <c r="SDD28" s="60"/>
      <c r="SDE28" s="60"/>
      <c r="SDF28" s="60"/>
      <c r="SDG28" s="60"/>
      <c r="SDH28" s="60"/>
      <c r="SDI28" s="60"/>
      <c r="SDJ28" s="60"/>
      <c r="SDK28" s="60"/>
      <c r="SDL28" s="60"/>
      <c r="SDM28" s="60"/>
      <c r="SDN28" s="60"/>
      <c r="SDO28" s="60"/>
      <c r="SDP28" s="60"/>
      <c r="SDQ28" s="60"/>
      <c r="SDR28" s="60"/>
      <c r="SDS28" s="60"/>
      <c r="SDT28" s="60"/>
      <c r="SDU28" s="60"/>
      <c r="SDV28" s="60"/>
      <c r="SDW28" s="60"/>
      <c r="SDX28" s="60"/>
      <c r="SDY28" s="60"/>
      <c r="SDZ28" s="60"/>
      <c r="SEA28" s="60"/>
      <c r="SEB28" s="60"/>
      <c r="SEC28" s="60"/>
      <c r="SED28" s="60"/>
      <c r="SEE28" s="60"/>
      <c r="SEF28" s="60"/>
      <c r="SEG28" s="60"/>
      <c r="SEH28" s="60"/>
      <c r="SEI28" s="60"/>
      <c r="SEJ28" s="60"/>
      <c r="SEK28" s="60"/>
      <c r="SEL28" s="60"/>
      <c r="SEM28" s="60"/>
      <c r="SEN28" s="60"/>
      <c r="SEO28" s="60"/>
      <c r="SEP28" s="60"/>
      <c r="SEQ28" s="60"/>
      <c r="SER28" s="60"/>
      <c r="SES28" s="60"/>
      <c r="SET28" s="60"/>
      <c r="SEU28" s="60"/>
      <c r="SEV28" s="60"/>
      <c r="SEW28" s="60"/>
      <c r="SEX28" s="60"/>
      <c r="SEY28" s="60"/>
      <c r="SEZ28" s="60"/>
      <c r="SFA28" s="60"/>
      <c r="SFB28" s="60"/>
      <c r="SFC28" s="60"/>
      <c r="SFD28" s="60"/>
      <c r="SFE28" s="60"/>
      <c r="SFF28" s="60"/>
      <c r="SFG28" s="60"/>
      <c r="SFH28" s="60"/>
      <c r="SFI28" s="60"/>
      <c r="SFJ28" s="60"/>
      <c r="SFK28" s="60"/>
      <c r="SFL28" s="60"/>
      <c r="SFM28" s="60"/>
      <c r="SFN28" s="60"/>
      <c r="SFO28" s="60"/>
      <c r="SFP28" s="60"/>
      <c r="SFQ28" s="60"/>
      <c r="SFR28" s="60"/>
      <c r="SFS28" s="60"/>
      <c r="SFT28" s="60"/>
      <c r="SFU28" s="60"/>
      <c r="SFV28" s="60"/>
      <c r="SFW28" s="60"/>
      <c r="SFX28" s="60"/>
      <c r="SFY28" s="60"/>
      <c r="SFZ28" s="60"/>
      <c r="SGA28" s="60"/>
      <c r="SGB28" s="60"/>
      <c r="SGC28" s="60"/>
      <c r="SGD28" s="60"/>
      <c r="SGE28" s="60"/>
      <c r="SGF28" s="60"/>
      <c r="SGG28" s="60"/>
      <c r="SGH28" s="60"/>
      <c r="SGI28" s="60"/>
      <c r="SGJ28" s="60"/>
      <c r="SGK28" s="60"/>
      <c r="SGL28" s="60"/>
      <c r="SGM28" s="60"/>
      <c r="SGN28" s="60"/>
      <c r="SGO28" s="60"/>
      <c r="SGP28" s="60"/>
      <c r="SGQ28" s="60"/>
      <c r="SGR28" s="60"/>
      <c r="SGS28" s="60"/>
      <c r="SGT28" s="60"/>
      <c r="SGU28" s="60"/>
      <c r="SGV28" s="60"/>
      <c r="SGW28" s="60"/>
      <c r="SGX28" s="60"/>
      <c r="SGY28" s="60"/>
      <c r="SGZ28" s="60"/>
      <c r="SHA28" s="60"/>
      <c r="SHB28" s="60"/>
      <c r="SHC28" s="60"/>
      <c r="SHD28" s="60"/>
      <c r="SHE28" s="60"/>
      <c r="SHF28" s="60"/>
      <c r="SHG28" s="60"/>
      <c r="SHH28" s="60"/>
      <c r="SHI28" s="60"/>
      <c r="SHJ28" s="60"/>
      <c r="SHK28" s="60"/>
      <c r="SHL28" s="60"/>
      <c r="SHM28" s="60"/>
      <c r="SHN28" s="60"/>
      <c r="SHO28" s="60"/>
      <c r="SHP28" s="60"/>
      <c r="SHQ28" s="60"/>
      <c r="SHR28" s="60"/>
      <c r="SHS28" s="60"/>
      <c r="SHT28" s="60"/>
      <c r="SHU28" s="60"/>
      <c r="SHV28" s="60"/>
      <c r="SHW28" s="60"/>
      <c r="SHX28" s="60"/>
      <c r="SHY28" s="60"/>
      <c r="SHZ28" s="60"/>
      <c r="SIA28" s="60"/>
      <c r="SIB28" s="60"/>
      <c r="SIC28" s="60"/>
      <c r="SID28" s="60"/>
      <c r="SIE28" s="60"/>
      <c r="SIF28" s="60"/>
      <c r="SIG28" s="60"/>
      <c r="SIH28" s="60"/>
      <c r="SII28" s="60"/>
      <c r="SIJ28" s="60"/>
      <c r="SIK28" s="60"/>
      <c r="SIL28" s="60"/>
      <c r="SIM28" s="60"/>
      <c r="SIN28" s="60"/>
      <c r="SIO28" s="60"/>
      <c r="SIP28" s="60"/>
      <c r="SIQ28" s="60"/>
      <c r="SIR28" s="60"/>
      <c r="SIS28" s="60"/>
      <c r="SIT28" s="60"/>
      <c r="SIU28" s="60"/>
      <c r="SIV28" s="60"/>
      <c r="SIW28" s="60"/>
      <c r="SIX28" s="60"/>
      <c r="SIY28" s="60"/>
      <c r="SIZ28" s="60"/>
      <c r="SJA28" s="60"/>
      <c r="SJB28" s="60"/>
      <c r="SJC28" s="60"/>
      <c r="SJD28" s="60"/>
      <c r="SJE28" s="60"/>
      <c r="SJF28" s="60"/>
      <c r="SJG28" s="60"/>
      <c r="SJH28" s="60"/>
      <c r="SJI28" s="60"/>
      <c r="SJJ28" s="60"/>
      <c r="SJK28" s="60"/>
      <c r="SJL28" s="60"/>
      <c r="SJM28" s="60"/>
      <c r="SJN28" s="60"/>
      <c r="SJO28" s="60"/>
      <c r="SJP28" s="60"/>
      <c r="SJQ28" s="60"/>
      <c r="SJR28" s="60"/>
      <c r="SJS28" s="60"/>
      <c r="SJT28" s="60"/>
      <c r="SJU28" s="60"/>
      <c r="SJV28" s="60"/>
      <c r="SJW28" s="60"/>
      <c r="SJX28" s="60"/>
      <c r="SJY28" s="60"/>
      <c r="SJZ28" s="60"/>
      <c r="SKA28" s="60"/>
      <c r="SKB28" s="60"/>
      <c r="SKC28" s="60"/>
      <c r="SKD28" s="60"/>
      <c r="SKE28" s="60"/>
      <c r="SKF28" s="60"/>
      <c r="SKG28" s="60"/>
      <c r="SKH28" s="60"/>
      <c r="SKI28" s="60"/>
      <c r="SKJ28" s="60"/>
      <c r="SKK28" s="60"/>
      <c r="SKL28" s="60"/>
      <c r="SKM28" s="60"/>
      <c r="SKN28" s="60"/>
      <c r="SKO28" s="60"/>
      <c r="SKP28" s="60"/>
      <c r="SKQ28" s="60"/>
      <c r="SKR28" s="60"/>
      <c r="SKS28" s="60"/>
      <c r="SKT28" s="60"/>
      <c r="SKU28" s="60"/>
      <c r="SKV28" s="60"/>
      <c r="SKW28" s="60"/>
      <c r="SKX28" s="60"/>
      <c r="SKY28" s="60"/>
      <c r="SKZ28" s="60"/>
      <c r="SLA28" s="60"/>
      <c r="SLB28" s="60"/>
      <c r="SLC28" s="60"/>
      <c r="SLD28" s="60"/>
      <c r="SLE28" s="60"/>
      <c r="SLF28" s="60"/>
      <c r="SLG28" s="60"/>
      <c r="SLH28" s="60"/>
      <c r="SLI28" s="60"/>
      <c r="SLJ28" s="60"/>
      <c r="SLK28" s="60"/>
      <c r="SLL28" s="60"/>
      <c r="SLM28" s="60"/>
      <c r="SLN28" s="60"/>
      <c r="SLO28" s="60"/>
      <c r="SLP28" s="60"/>
      <c r="SLQ28" s="60"/>
      <c r="SLR28" s="60"/>
      <c r="SLS28" s="60"/>
      <c r="SLT28" s="60"/>
      <c r="SLU28" s="60"/>
      <c r="SLV28" s="60"/>
      <c r="SLW28" s="60"/>
      <c r="SLX28" s="60"/>
      <c r="SLY28" s="60"/>
      <c r="SLZ28" s="60"/>
      <c r="SMA28" s="60"/>
      <c r="SMB28" s="60"/>
      <c r="SMC28" s="60"/>
      <c r="SMD28" s="60"/>
      <c r="SME28" s="60"/>
      <c r="SMF28" s="60"/>
      <c r="SMG28" s="60"/>
      <c r="SMH28" s="60"/>
      <c r="SMI28" s="60"/>
      <c r="SMJ28" s="60"/>
      <c r="SMK28" s="60"/>
      <c r="SML28" s="60"/>
      <c r="SMM28" s="60"/>
      <c r="SMN28" s="60"/>
      <c r="SMO28" s="60"/>
      <c r="SMP28" s="60"/>
      <c r="SMQ28" s="60"/>
      <c r="SMR28" s="60"/>
      <c r="SMS28" s="60"/>
      <c r="SMT28" s="60"/>
      <c r="SMU28" s="60"/>
      <c r="SMV28" s="60"/>
      <c r="SMW28" s="60"/>
      <c r="SMX28" s="60"/>
      <c r="SMY28" s="60"/>
      <c r="SMZ28" s="60"/>
      <c r="SNA28" s="60"/>
      <c r="SNB28" s="60"/>
      <c r="SNC28" s="60"/>
      <c r="SND28" s="60"/>
      <c r="SNE28" s="60"/>
      <c r="SNF28" s="60"/>
      <c r="SNG28" s="60"/>
      <c r="SNH28" s="60"/>
      <c r="SNI28" s="60"/>
      <c r="SNJ28" s="60"/>
      <c r="SNK28" s="60"/>
      <c r="SNL28" s="60"/>
      <c r="SNM28" s="60"/>
      <c r="SNN28" s="60"/>
      <c r="SNO28" s="60"/>
      <c r="SNP28" s="60"/>
      <c r="SNQ28" s="60"/>
      <c r="SNR28" s="60"/>
      <c r="SNS28" s="60"/>
      <c r="SNT28" s="60"/>
      <c r="SNU28" s="60"/>
      <c r="SNV28" s="60"/>
      <c r="SNW28" s="60"/>
      <c r="SNX28" s="60"/>
      <c r="SNY28" s="60"/>
      <c r="SNZ28" s="60"/>
      <c r="SOA28" s="60"/>
      <c r="SOB28" s="60"/>
      <c r="SOC28" s="60"/>
      <c r="SOD28" s="60"/>
      <c r="SOE28" s="60"/>
      <c r="SOF28" s="60"/>
      <c r="SOG28" s="60"/>
      <c r="SOH28" s="60"/>
      <c r="SOI28" s="60"/>
      <c r="SOJ28" s="60"/>
      <c r="SOK28" s="60"/>
      <c r="SOL28" s="60"/>
      <c r="SOM28" s="60"/>
      <c r="SON28" s="60"/>
      <c r="SOO28" s="60"/>
      <c r="SOP28" s="60"/>
      <c r="SOQ28" s="60"/>
      <c r="SOR28" s="60"/>
      <c r="SOS28" s="60"/>
      <c r="SOT28" s="60"/>
      <c r="SOU28" s="60"/>
      <c r="SOV28" s="60"/>
      <c r="SOW28" s="60"/>
      <c r="SOX28" s="60"/>
      <c r="SOY28" s="60"/>
      <c r="SOZ28" s="60"/>
      <c r="SPA28" s="60"/>
      <c r="SPB28" s="60"/>
      <c r="SPC28" s="60"/>
      <c r="SPD28" s="60"/>
      <c r="SPE28" s="60"/>
      <c r="SPF28" s="60"/>
      <c r="SPG28" s="60"/>
      <c r="SPH28" s="60"/>
      <c r="SPI28" s="60"/>
      <c r="SPJ28" s="60"/>
      <c r="SPK28" s="60"/>
      <c r="SPL28" s="60"/>
      <c r="SPM28" s="60"/>
      <c r="SPN28" s="60"/>
      <c r="SPO28" s="60"/>
      <c r="SPP28" s="60"/>
      <c r="SPQ28" s="60"/>
      <c r="SPR28" s="60"/>
      <c r="SPS28" s="60"/>
      <c r="SPT28" s="60"/>
      <c r="SPU28" s="60"/>
      <c r="SPV28" s="60"/>
      <c r="SPW28" s="60"/>
      <c r="SPX28" s="60"/>
      <c r="SPY28" s="60"/>
      <c r="SPZ28" s="60"/>
      <c r="SQA28" s="60"/>
      <c r="SQB28" s="60"/>
      <c r="SQC28" s="60"/>
      <c r="SQD28" s="60"/>
      <c r="SQE28" s="60"/>
      <c r="SQF28" s="60"/>
      <c r="SQG28" s="60"/>
      <c r="SQH28" s="60"/>
      <c r="SQI28" s="60"/>
      <c r="SQJ28" s="60"/>
      <c r="SQK28" s="60"/>
      <c r="SQL28" s="60"/>
      <c r="SQM28" s="60"/>
      <c r="SQN28" s="60"/>
      <c r="SQO28" s="60"/>
      <c r="SQP28" s="60"/>
      <c r="SQQ28" s="60"/>
      <c r="SQR28" s="60"/>
      <c r="SQS28" s="60"/>
      <c r="SQT28" s="60"/>
      <c r="SQU28" s="60"/>
      <c r="SQV28" s="60"/>
      <c r="SQW28" s="60"/>
      <c r="SQX28" s="60"/>
      <c r="SQY28" s="60"/>
      <c r="SQZ28" s="60"/>
      <c r="SRA28" s="60"/>
      <c r="SRB28" s="60"/>
      <c r="SRC28" s="60"/>
      <c r="SRD28" s="60"/>
      <c r="SRE28" s="60"/>
      <c r="SRF28" s="60"/>
      <c r="SRG28" s="60"/>
      <c r="SRH28" s="60"/>
      <c r="SRI28" s="60"/>
      <c r="SRJ28" s="60"/>
      <c r="SRK28" s="60"/>
      <c r="SRL28" s="60"/>
      <c r="SRM28" s="60"/>
      <c r="SRN28" s="60"/>
      <c r="SRO28" s="60"/>
      <c r="SRP28" s="60"/>
      <c r="SRQ28" s="60"/>
      <c r="SRR28" s="60"/>
      <c r="SRS28" s="60"/>
      <c r="SRT28" s="60"/>
      <c r="SRU28" s="60"/>
      <c r="SRV28" s="60"/>
      <c r="SRW28" s="60"/>
      <c r="SRX28" s="60"/>
      <c r="SRY28" s="60"/>
      <c r="SRZ28" s="60"/>
      <c r="SSA28" s="60"/>
      <c r="SSB28" s="60"/>
      <c r="SSC28" s="60"/>
      <c r="SSD28" s="60"/>
      <c r="SSE28" s="60"/>
      <c r="SSF28" s="60"/>
      <c r="SSG28" s="60"/>
      <c r="SSH28" s="60"/>
      <c r="SSI28" s="60"/>
      <c r="SSJ28" s="60"/>
      <c r="SSK28" s="60"/>
      <c r="SSL28" s="60"/>
      <c r="SSM28" s="60"/>
      <c r="SSN28" s="60"/>
      <c r="SSO28" s="60"/>
      <c r="SSP28" s="60"/>
      <c r="SSQ28" s="60"/>
      <c r="SSR28" s="60"/>
      <c r="SSS28" s="60"/>
      <c r="SST28" s="60"/>
      <c r="SSU28" s="60"/>
      <c r="SSV28" s="60"/>
      <c r="SSW28" s="60"/>
      <c r="SSX28" s="60"/>
      <c r="SSY28" s="60"/>
      <c r="SSZ28" s="60"/>
      <c r="STA28" s="60"/>
      <c r="STB28" s="60"/>
      <c r="STC28" s="60"/>
      <c r="STD28" s="60"/>
      <c r="STE28" s="60"/>
      <c r="STF28" s="60"/>
      <c r="STG28" s="60"/>
      <c r="STH28" s="60"/>
      <c r="STI28" s="60"/>
      <c r="STJ28" s="60"/>
      <c r="STK28" s="60"/>
      <c r="STL28" s="60"/>
      <c r="STM28" s="60"/>
      <c r="STN28" s="60"/>
      <c r="STO28" s="60"/>
      <c r="STP28" s="60"/>
      <c r="STQ28" s="60"/>
      <c r="STR28" s="60"/>
      <c r="STS28" s="60"/>
      <c r="STT28" s="60"/>
      <c r="STU28" s="60"/>
      <c r="STV28" s="60"/>
      <c r="STW28" s="60"/>
      <c r="STX28" s="60"/>
      <c r="STY28" s="60"/>
      <c r="STZ28" s="60"/>
      <c r="SUA28" s="60"/>
      <c r="SUB28" s="60"/>
      <c r="SUC28" s="60"/>
      <c r="SUD28" s="60"/>
      <c r="SUE28" s="60"/>
      <c r="SUF28" s="60"/>
      <c r="SUG28" s="60"/>
      <c r="SUH28" s="60"/>
      <c r="SUI28" s="60"/>
      <c r="SUJ28" s="60"/>
      <c r="SUK28" s="60"/>
      <c r="SUL28" s="60"/>
      <c r="SUM28" s="60"/>
      <c r="SUN28" s="60"/>
      <c r="SUO28" s="60"/>
      <c r="SUP28" s="60"/>
      <c r="SUQ28" s="60"/>
      <c r="SUR28" s="60"/>
      <c r="SUS28" s="60"/>
      <c r="SUT28" s="60"/>
      <c r="SUU28" s="60"/>
      <c r="SUV28" s="60"/>
      <c r="SUW28" s="60"/>
      <c r="SUX28" s="60"/>
      <c r="SUY28" s="60"/>
      <c r="SUZ28" s="60"/>
      <c r="SVA28" s="60"/>
      <c r="SVB28" s="60"/>
      <c r="SVC28" s="60"/>
      <c r="SVD28" s="60"/>
      <c r="SVE28" s="60"/>
      <c r="SVF28" s="60"/>
      <c r="SVG28" s="60"/>
      <c r="SVH28" s="60"/>
      <c r="SVI28" s="60"/>
      <c r="SVJ28" s="60"/>
      <c r="SVK28" s="60"/>
      <c r="SVL28" s="60"/>
      <c r="SVM28" s="60"/>
      <c r="SVN28" s="60"/>
      <c r="SVO28" s="60"/>
      <c r="SVP28" s="60"/>
      <c r="SVQ28" s="60"/>
      <c r="SVR28" s="60"/>
      <c r="SVS28" s="60"/>
      <c r="SVT28" s="60"/>
      <c r="SVU28" s="60"/>
      <c r="SVV28" s="60"/>
      <c r="SVW28" s="60"/>
      <c r="SVX28" s="60"/>
      <c r="SVY28" s="60"/>
      <c r="SVZ28" s="60"/>
      <c r="SWA28" s="60"/>
      <c r="SWB28" s="60"/>
      <c r="SWC28" s="60"/>
      <c r="SWD28" s="60"/>
      <c r="SWE28" s="60"/>
      <c r="SWF28" s="60"/>
      <c r="SWG28" s="60"/>
      <c r="SWH28" s="60"/>
      <c r="SWI28" s="60"/>
      <c r="SWJ28" s="60"/>
      <c r="SWK28" s="60"/>
      <c r="SWL28" s="60"/>
      <c r="SWM28" s="60"/>
      <c r="SWN28" s="60"/>
      <c r="SWO28" s="60"/>
      <c r="SWP28" s="60"/>
      <c r="SWQ28" s="60"/>
      <c r="SWR28" s="60"/>
      <c r="SWS28" s="60"/>
      <c r="SWT28" s="60"/>
      <c r="SWU28" s="60"/>
      <c r="SWV28" s="60"/>
      <c r="SWW28" s="60"/>
      <c r="SWX28" s="60"/>
      <c r="SWY28" s="60"/>
      <c r="SWZ28" s="60"/>
      <c r="SXA28" s="60"/>
      <c r="SXB28" s="60"/>
      <c r="SXC28" s="60"/>
      <c r="SXD28" s="60"/>
      <c r="SXE28" s="60"/>
      <c r="SXF28" s="60"/>
      <c r="SXG28" s="60"/>
      <c r="SXH28" s="60"/>
      <c r="SXI28" s="60"/>
      <c r="SXJ28" s="60"/>
      <c r="SXK28" s="60"/>
      <c r="SXL28" s="60"/>
      <c r="SXM28" s="60"/>
      <c r="SXN28" s="60"/>
      <c r="SXO28" s="60"/>
      <c r="SXP28" s="60"/>
      <c r="SXQ28" s="60"/>
      <c r="SXR28" s="60"/>
      <c r="SXS28" s="60"/>
      <c r="SXT28" s="60"/>
      <c r="SXU28" s="60"/>
      <c r="SXV28" s="60"/>
      <c r="SXW28" s="60"/>
      <c r="SXX28" s="60"/>
      <c r="SXY28" s="60"/>
      <c r="SXZ28" s="60"/>
      <c r="SYA28" s="60"/>
      <c r="SYB28" s="60"/>
      <c r="SYC28" s="60"/>
      <c r="SYD28" s="60"/>
      <c r="SYE28" s="60"/>
      <c r="SYF28" s="60"/>
      <c r="SYG28" s="60"/>
      <c r="SYH28" s="60"/>
      <c r="SYI28" s="60"/>
      <c r="SYJ28" s="60"/>
      <c r="SYK28" s="60"/>
      <c r="SYL28" s="60"/>
      <c r="SYM28" s="60"/>
      <c r="SYN28" s="60"/>
      <c r="SYO28" s="60"/>
      <c r="SYP28" s="60"/>
      <c r="SYQ28" s="60"/>
      <c r="SYR28" s="60"/>
      <c r="SYS28" s="60"/>
      <c r="SYT28" s="60"/>
      <c r="SYU28" s="60"/>
      <c r="SYV28" s="60"/>
      <c r="SYW28" s="60"/>
      <c r="SYX28" s="60"/>
      <c r="SYY28" s="60"/>
      <c r="SYZ28" s="60"/>
      <c r="SZA28" s="60"/>
      <c r="SZB28" s="60"/>
      <c r="SZC28" s="60"/>
      <c r="SZD28" s="60"/>
      <c r="SZE28" s="60"/>
      <c r="SZF28" s="60"/>
      <c r="SZG28" s="60"/>
      <c r="SZH28" s="60"/>
      <c r="SZI28" s="60"/>
      <c r="SZJ28" s="60"/>
      <c r="SZK28" s="60"/>
      <c r="SZL28" s="60"/>
      <c r="SZM28" s="60"/>
      <c r="SZN28" s="60"/>
      <c r="SZO28" s="60"/>
      <c r="SZP28" s="60"/>
      <c r="SZQ28" s="60"/>
      <c r="SZR28" s="60"/>
      <c r="SZS28" s="60"/>
      <c r="SZT28" s="60"/>
      <c r="SZU28" s="60"/>
      <c r="SZV28" s="60"/>
      <c r="SZW28" s="60"/>
      <c r="SZX28" s="60"/>
      <c r="SZY28" s="60"/>
      <c r="SZZ28" s="60"/>
      <c r="TAA28" s="60"/>
      <c r="TAB28" s="60"/>
      <c r="TAC28" s="60"/>
      <c r="TAD28" s="60"/>
      <c r="TAE28" s="60"/>
      <c r="TAF28" s="60"/>
      <c r="TAG28" s="60"/>
      <c r="TAH28" s="60"/>
      <c r="TAI28" s="60"/>
      <c r="TAJ28" s="60"/>
      <c r="TAK28" s="60"/>
      <c r="TAL28" s="60"/>
      <c r="TAM28" s="60"/>
      <c r="TAN28" s="60"/>
      <c r="TAO28" s="60"/>
      <c r="TAP28" s="60"/>
      <c r="TAQ28" s="60"/>
      <c r="TAR28" s="60"/>
      <c r="TAS28" s="60"/>
      <c r="TAT28" s="60"/>
      <c r="TAU28" s="60"/>
      <c r="TAV28" s="60"/>
      <c r="TAW28" s="60"/>
      <c r="TAX28" s="60"/>
      <c r="TAY28" s="60"/>
      <c r="TAZ28" s="60"/>
      <c r="TBA28" s="60"/>
      <c r="TBB28" s="60"/>
      <c r="TBC28" s="60"/>
      <c r="TBD28" s="60"/>
      <c r="TBE28" s="60"/>
      <c r="TBF28" s="60"/>
      <c r="TBG28" s="60"/>
      <c r="TBH28" s="60"/>
      <c r="TBI28" s="60"/>
      <c r="TBJ28" s="60"/>
      <c r="TBK28" s="60"/>
      <c r="TBL28" s="60"/>
      <c r="TBM28" s="60"/>
      <c r="TBN28" s="60"/>
      <c r="TBO28" s="60"/>
      <c r="TBP28" s="60"/>
      <c r="TBQ28" s="60"/>
      <c r="TBR28" s="60"/>
      <c r="TBS28" s="60"/>
      <c r="TBT28" s="60"/>
      <c r="TBU28" s="60"/>
      <c r="TBV28" s="60"/>
      <c r="TBW28" s="60"/>
      <c r="TBX28" s="60"/>
      <c r="TBY28" s="60"/>
      <c r="TBZ28" s="60"/>
      <c r="TCA28" s="60"/>
      <c r="TCB28" s="60"/>
      <c r="TCC28" s="60"/>
      <c r="TCD28" s="60"/>
      <c r="TCE28" s="60"/>
      <c r="TCF28" s="60"/>
      <c r="TCG28" s="60"/>
      <c r="TCH28" s="60"/>
      <c r="TCI28" s="60"/>
      <c r="TCJ28" s="60"/>
      <c r="TCK28" s="60"/>
      <c r="TCL28" s="60"/>
      <c r="TCM28" s="60"/>
      <c r="TCN28" s="60"/>
      <c r="TCO28" s="60"/>
      <c r="TCP28" s="60"/>
      <c r="TCQ28" s="60"/>
      <c r="TCR28" s="60"/>
      <c r="TCS28" s="60"/>
      <c r="TCT28" s="60"/>
      <c r="TCU28" s="60"/>
      <c r="TCV28" s="60"/>
      <c r="TCW28" s="60"/>
      <c r="TCX28" s="60"/>
      <c r="TCY28" s="60"/>
      <c r="TCZ28" s="60"/>
      <c r="TDA28" s="60"/>
      <c r="TDB28" s="60"/>
      <c r="TDC28" s="60"/>
      <c r="TDD28" s="60"/>
      <c r="TDE28" s="60"/>
      <c r="TDF28" s="60"/>
      <c r="TDG28" s="60"/>
      <c r="TDH28" s="60"/>
      <c r="TDI28" s="60"/>
      <c r="TDJ28" s="60"/>
      <c r="TDK28" s="60"/>
      <c r="TDL28" s="60"/>
      <c r="TDM28" s="60"/>
      <c r="TDN28" s="60"/>
      <c r="TDO28" s="60"/>
      <c r="TDP28" s="60"/>
      <c r="TDQ28" s="60"/>
      <c r="TDR28" s="60"/>
      <c r="TDS28" s="60"/>
      <c r="TDT28" s="60"/>
      <c r="TDU28" s="60"/>
      <c r="TDV28" s="60"/>
      <c r="TDW28" s="60"/>
      <c r="TDX28" s="60"/>
      <c r="TDY28" s="60"/>
      <c r="TDZ28" s="60"/>
      <c r="TEA28" s="60"/>
      <c r="TEB28" s="60"/>
      <c r="TEC28" s="60"/>
      <c r="TED28" s="60"/>
      <c r="TEE28" s="60"/>
      <c r="TEF28" s="60"/>
      <c r="TEG28" s="60"/>
      <c r="TEH28" s="60"/>
      <c r="TEI28" s="60"/>
      <c r="TEJ28" s="60"/>
      <c r="TEK28" s="60"/>
      <c r="TEL28" s="60"/>
      <c r="TEM28" s="60"/>
      <c r="TEN28" s="60"/>
      <c r="TEO28" s="60"/>
      <c r="TEP28" s="60"/>
      <c r="TEQ28" s="60"/>
      <c r="TER28" s="60"/>
      <c r="TES28" s="60"/>
      <c r="TET28" s="60"/>
      <c r="TEU28" s="60"/>
      <c r="TEV28" s="60"/>
      <c r="TEW28" s="60"/>
      <c r="TEX28" s="60"/>
      <c r="TEY28" s="60"/>
      <c r="TEZ28" s="60"/>
      <c r="TFA28" s="60"/>
      <c r="TFB28" s="60"/>
      <c r="TFC28" s="60"/>
      <c r="TFD28" s="60"/>
      <c r="TFE28" s="60"/>
      <c r="TFF28" s="60"/>
      <c r="TFG28" s="60"/>
      <c r="TFH28" s="60"/>
      <c r="TFI28" s="60"/>
      <c r="TFJ28" s="60"/>
      <c r="TFK28" s="60"/>
      <c r="TFL28" s="60"/>
      <c r="TFM28" s="60"/>
      <c r="TFN28" s="60"/>
      <c r="TFO28" s="60"/>
      <c r="TFP28" s="60"/>
      <c r="TFQ28" s="60"/>
      <c r="TFR28" s="60"/>
      <c r="TFS28" s="60"/>
      <c r="TFT28" s="60"/>
      <c r="TFU28" s="60"/>
      <c r="TFV28" s="60"/>
      <c r="TFW28" s="60"/>
      <c r="TFX28" s="60"/>
      <c r="TFY28" s="60"/>
      <c r="TFZ28" s="60"/>
      <c r="TGA28" s="60"/>
      <c r="TGB28" s="60"/>
      <c r="TGC28" s="60"/>
      <c r="TGD28" s="60"/>
      <c r="TGE28" s="60"/>
      <c r="TGF28" s="60"/>
      <c r="TGG28" s="60"/>
      <c r="TGH28" s="60"/>
      <c r="TGI28" s="60"/>
      <c r="TGJ28" s="60"/>
      <c r="TGK28" s="60"/>
      <c r="TGL28" s="60"/>
      <c r="TGM28" s="60"/>
      <c r="TGN28" s="60"/>
      <c r="TGO28" s="60"/>
      <c r="TGP28" s="60"/>
      <c r="TGQ28" s="60"/>
      <c r="TGR28" s="60"/>
      <c r="TGS28" s="60"/>
      <c r="TGT28" s="60"/>
      <c r="TGU28" s="60"/>
      <c r="TGV28" s="60"/>
      <c r="TGW28" s="60"/>
      <c r="TGX28" s="60"/>
      <c r="TGY28" s="60"/>
      <c r="TGZ28" s="60"/>
      <c r="THA28" s="60"/>
      <c r="THB28" s="60"/>
      <c r="THC28" s="60"/>
      <c r="THD28" s="60"/>
      <c r="THE28" s="60"/>
      <c r="THF28" s="60"/>
      <c r="THG28" s="60"/>
      <c r="THH28" s="60"/>
      <c r="THI28" s="60"/>
      <c r="THJ28" s="60"/>
      <c r="THK28" s="60"/>
      <c r="THL28" s="60"/>
      <c r="THM28" s="60"/>
      <c r="THN28" s="60"/>
      <c r="THO28" s="60"/>
      <c r="THP28" s="60"/>
      <c r="THQ28" s="60"/>
      <c r="THR28" s="60"/>
      <c r="THS28" s="60"/>
      <c r="THT28" s="60"/>
      <c r="THU28" s="60"/>
      <c r="THV28" s="60"/>
      <c r="THW28" s="60"/>
      <c r="THX28" s="60"/>
      <c r="THY28" s="60"/>
      <c r="THZ28" s="60"/>
      <c r="TIA28" s="60"/>
      <c r="TIB28" s="60"/>
      <c r="TIC28" s="60"/>
      <c r="TID28" s="60"/>
      <c r="TIE28" s="60"/>
      <c r="TIF28" s="60"/>
      <c r="TIG28" s="60"/>
      <c r="TIH28" s="60"/>
      <c r="TII28" s="60"/>
      <c r="TIJ28" s="60"/>
      <c r="TIK28" s="60"/>
      <c r="TIL28" s="60"/>
      <c r="TIM28" s="60"/>
      <c r="TIN28" s="60"/>
      <c r="TIO28" s="60"/>
      <c r="TIP28" s="60"/>
      <c r="TIQ28" s="60"/>
      <c r="TIR28" s="60"/>
      <c r="TIS28" s="60"/>
      <c r="TIT28" s="60"/>
      <c r="TIU28" s="60"/>
      <c r="TIV28" s="60"/>
      <c r="TIW28" s="60"/>
      <c r="TIX28" s="60"/>
      <c r="TIY28" s="60"/>
      <c r="TIZ28" s="60"/>
      <c r="TJA28" s="60"/>
      <c r="TJB28" s="60"/>
      <c r="TJC28" s="60"/>
      <c r="TJD28" s="60"/>
      <c r="TJE28" s="60"/>
      <c r="TJF28" s="60"/>
      <c r="TJG28" s="60"/>
      <c r="TJH28" s="60"/>
      <c r="TJI28" s="60"/>
      <c r="TJJ28" s="60"/>
      <c r="TJK28" s="60"/>
      <c r="TJL28" s="60"/>
      <c r="TJM28" s="60"/>
      <c r="TJN28" s="60"/>
      <c r="TJO28" s="60"/>
      <c r="TJP28" s="60"/>
      <c r="TJQ28" s="60"/>
      <c r="TJR28" s="60"/>
      <c r="TJS28" s="60"/>
      <c r="TJT28" s="60"/>
      <c r="TJU28" s="60"/>
      <c r="TJV28" s="60"/>
      <c r="TJW28" s="60"/>
      <c r="TJX28" s="60"/>
      <c r="TJY28" s="60"/>
      <c r="TJZ28" s="60"/>
      <c r="TKA28" s="60"/>
      <c r="TKB28" s="60"/>
      <c r="TKC28" s="60"/>
      <c r="TKD28" s="60"/>
      <c r="TKE28" s="60"/>
      <c r="TKF28" s="60"/>
      <c r="TKG28" s="60"/>
      <c r="TKH28" s="60"/>
      <c r="TKI28" s="60"/>
      <c r="TKJ28" s="60"/>
      <c r="TKK28" s="60"/>
      <c r="TKL28" s="60"/>
      <c r="TKM28" s="60"/>
      <c r="TKN28" s="60"/>
      <c r="TKO28" s="60"/>
      <c r="TKP28" s="60"/>
      <c r="TKQ28" s="60"/>
      <c r="TKR28" s="60"/>
      <c r="TKS28" s="60"/>
      <c r="TKT28" s="60"/>
      <c r="TKU28" s="60"/>
      <c r="TKV28" s="60"/>
      <c r="TKW28" s="60"/>
      <c r="TKX28" s="60"/>
      <c r="TKY28" s="60"/>
      <c r="TKZ28" s="60"/>
      <c r="TLA28" s="60"/>
      <c r="TLB28" s="60"/>
      <c r="TLC28" s="60"/>
      <c r="TLD28" s="60"/>
      <c r="TLE28" s="60"/>
      <c r="TLF28" s="60"/>
      <c r="TLG28" s="60"/>
      <c r="TLH28" s="60"/>
      <c r="TLI28" s="60"/>
      <c r="TLJ28" s="60"/>
      <c r="TLK28" s="60"/>
      <c r="TLL28" s="60"/>
      <c r="TLM28" s="60"/>
      <c r="TLN28" s="60"/>
      <c r="TLO28" s="60"/>
      <c r="TLP28" s="60"/>
      <c r="TLQ28" s="60"/>
      <c r="TLR28" s="60"/>
      <c r="TLS28" s="60"/>
      <c r="TLT28" s="60"/>
      <c r="TLU28" s="60"/>
      <c r="TLV28" s="60"/>
      <c r="TLW28" s="60"/>
      <c r="TLX28" s="60"/>
      <c r="TLY28" s="60"/>
      <c r="TLZ28" s="60"/>
      <c r="TMA28" s="60"/>
      <c r="TMB28" s="60"/>
      <c r="TMC28" s="60"/>
      <c r="TMD28" s="60"/>
      <c r="TME28" s="60"/>
      <c r="TMF28" s="60"/>
      <c r="TMG28" s="60"/>
      <c r="TMH28" s="60"/>
      <c r="TMI28" s="60"/>
      <c r="TMJ28" s="60"/>
      <c r="TMK28" s="60"/>
      <c r="TML28" s="60"/>
      <c r="TMM28" s="60"/>
      <c r="TMN28" s="60"/>
      <c r="TMO28" s="60"/>
      <c r="TMP28" s="60"/>
      <c r="TMQ28" s="60"/>
      <c r="TMR28" s="60"/>
      <c r="TMS28" s="60"/>
      <c r="TMT28" s="60"/>
      <c r="TMU28" s="60"/>
      <c r="TMV28" s="60"/>
      <c r="TMW28" s="60"/>
      <c r="TMX28" s="60"/>
      <c r="TMY28" s="60"/>
      <c r="TMZ28" s="60"/>
      <c r="TNA28" s="60"/>
      <c r="TNB28" s="60"/>
      <c r="TNC28" s="60"/>
      <c r="TND28" s="60"/>
      <c r="TNE28" s="60"/>
      <c r="TNF28" s="60"/>
      <c r="TNG28" s="60"/>
      <c r="TNH28" s="60"/>
      <c r="TNI28" s="60"/>
      <c r="TNJ28" s="60"/>
      <c r="TNK28" s="60"/>
      <c r="TNL28" s="60"/>
      <c r="TNM28" s="60"/>
      <c r="TNN28" s="60"/>
      <c r="TNO28" s="60"/>
      <c r="TNP28" s="60"/>
      <c r="TNQ28" s="60"/>
      <c r="TNR28" s="60"/>
      <c r="TNS28" s="60"/>
      <c r="TNT28" s="60"/>
      <c r="TNU28" s="60"/>
      <c r="TNV28" s="60"/>
      <c r="TNW28" s="60"/>
      <c r="TNX28" s="60"/>
      <c r="TNY28" s="60"/>
      <c r="TNZ28" s="60"/>
      <c r="TOA28" s="60"/>
      <c r="TOB28" s="60"/>
      <c r="TOC28" s="60"/>
      <c r="TOD28" s="60"/>
      <c r="TOE28" s="60"/>
      <c r="TOF28" s="60"/>
      <c r="TOG28" s="60"/>
      <c r="TOH28" s="60"/>
      <c r="TOI28" s="60"/>
      <c r="TOJ28" s="60"/>
      <c r="TOK28" s="60"/>
      <c r="TOL28" s="60"/>
      <c r="TOM28" s="60"/>
      <c r="TON28" s="60"/>
      <c r="TOO28" s="60"/>
      <c r="TOP28" s="60"/>
      <c r="TOQ28" s="60"/>
      <c r="TOR28" s="60"/>
      <c r="TOS28" s="60"/>
      <c r="TOT28" s="60"/>
      <c r="TOU28" s="60"/>
      <c r="TOV28" s="60"/>
      <c r="TOW28" s="60"/>
      <c r="TOX28" s="60"/>
      <c r="TOY28" s="60"/>
      <c r="TOZ28" s="60"/>
      <c r="TPA28" s="60"/>
      <c r="TPB28" s="60"/>
      <c r="TPC28" s="60"/>
      <c r="TPD28" s="60"/>
      <c r="TPE28" s="60"/>
      <c r="TPF28" s="60"/>
      <c r="TPG28" s="60"/>
      <c r="TPH28" s="60"/>
      <c r="TPI28" s="60"/>
      <c r="TPJ28" s="60"/>
      <c r="TPK28" s="60"/>
      <c r="TPL28" s="60"/>
      <c r="TPM28" s="60"/>
      <c r="TPN28" s="60"/>
      <c r="TPO28" s="60"/>
      <c r="TPP28" s="60"/>
      <c r="TPQ28" s="60"/>
      <c r="TPR28" s="60"/>
      <c r="TPS28" s="60"/>
      <c r="TPT28" s="60"/>
      <c r="TPU28" s="60"/>
      <c r="TPV28" s="60"/>
      <c r="TPW28" s="60"/>
      <c r="TPX28" s="60"/>
      <c r="TPY28" s="60"/>
      <c r="TPZ28" s="60"/>
      <c r="TQA28" s="60"/>
      <c r="TQB28" s="60"/>
      <c r="TQC28" s="60"/>
      <c r="TQD28" s="60"/>
      <c r="TQE28" s="60"/>
      <c r="TQF28" s="60"/>
      <c r="TQG28" s="60"/>
      <c r="TQH28" s="60"/>
      <c r="TQI28" s="60"/>
      <c r="TQJ28" s="60"/>
      <c r="TQK28" s="60"/>
      <c r="TQL28" s="60"/>
      <c r="TQM28" s="60"/>
      <c r="TQN28" s="60"/>
      <c r="TQO28" s="60"/>
      <c r="TQP28" s="60"/>
      <c r="TQQ28" s="60"/>
      <c r="TQR28" s="60"/>
      <c r="TQS28" s="60"/>
      <c r="TQT28" s="60"/>
      <c r="TQU28" s="60"/>
      <c r="TQV28" s="60"/>
      <c r="TQW28" s="60"/>
      <c r="TQX28" s="60"/>
      <c r="TQY28" s="60"/>
      <c r="TQZ28" s="60"/>
      <c r="TRA28" s="60"/>
      <c r="TRB28" s="60"/>
      <c r="TRC28" s="60"/>
      <c r="TRD28" s="60"/>
      <c r="TRE28" s="60"/>
      <c r="TRF28" s="60"/>
      <c r="TRG28" s="60"/>
      <c r="TRH28" s="60"/>
      <c r="TRI28" s="60"/>
      <c r="TRJ28" s="60"/>
      <c r="TRK28" s="60"/>
      <c r="TRL28" s="60"/>
      <c r="TRM28" s="60"/>
      <c r="TRN28" s="60"/>
      <c r="TRO28" s="60"/>
      <c r="TRP28" s="60"/>
      <c r="TRQ28" s="60"/>
      <c r="TRR28" s="60"/>
      <c r="TRS28" s="60"/>
      <c r="TRT28" s="60"/>
      <c r="TRU28" s="60"/>
      <c r="TRV28" s="60"/>
      <c r="TRW28" s="60"/>
      <c r="TRX28" s="60"/>
      <c r="TRY28" s="60"/>
      <c r="TRZ28" s="60"/>
      <c r="TSA28" s="60"/>
      <c r="TSB28" s="60"/>
      <c r="TSC28" s="60"/>
      <c r="TSD28" s="60"/>
      <c r="TSE28" s="60"/>
      <c r="TSF28" s="60"/>
      <c r="TSG28" s="60"/>
      <c r="TSH28" s="60"/>
      <c r="TSI28" s="60"/>
      <c r="TSJ28" s="60"/>
      <c r="TSK28" s="60"/>
      <c r="TSL28" s="60"/>
      <c r="TSM28" s="60"/>
      <c r="TSN28" s="60"/>
      <c r="TSO28" s="60"/>
      <c r="TSP28" s="60"/>
      <c r="TSQ28" s="60"/>
      <c r="TSR28" s="60"/>
      <c r="TSS28" s="60"/>
      <c r="TST28" s="60"/>
      <c r="TSU28" s="60"/>
      <c r="TSV28" s="60"/>
      <c r="TSW28" s="60"/>
      <c r="TSX28" s="60"/>
      <c r="TSY28" s="60"/>
      <c r="TSZ28" s="60"/>
      <c r="TTA28" s="60"/>
      <c r="TTB28" s="60"/>
      <c r="TTC28" s="60"/>
      <c r="TTD28" s="60"/>
      <c r="TTE28" s="60"/>
      <c r="TTF28" s="60"/>
      <c r="TTG28" s="60"/>
      <c r="TTH28" s="60"/>
      <c r="TTI28" s="60"/>
      <c r="TTJ28" s="60"/>
      <c r="TTK28" s="60"/>
      <c r="TTL28" s="60"/>
      <c r="TTM28" s="60"/>
      <c r="TTN28" s="60"/>
      <c r="TTO28" s="60"/>
      <c r="TTP28" s="60"/>
      <c r="TTQ28" s="60"/>
      <c r="TTR28" s="60"/>
      <c r="TTS28" s="60"/>
      <c r="TTT28" s="60"/>
      <c r="TTU28" s="60"/>
      <c r="TTV28" s="60"/>
      <c r="TTW28" s="60"/>
      <c r="TTX28" s="60"/>
      <c r="TTY28" s="60"/>
      <c r="TTZ28" s="60"/>
      <c r="TUA28" s="60"/>
      <c r="TUB28" s="60"/>
      <c r="TUC28" s="60"/>
      <c r="TUD28" s="60"/>
      <c r="TUE28" s="60"/>
      <c r="TUF28" s="60"/>
      <c r="TUG28" s="60"/>
      <c r="TUH28" s="60"/>
      <c r="TUI28" s="60"/>
      <c r="TUJ28" s="60"/>
      <c r="TUK28" s="60"/>
      <c r="TUL28" s="60"/>
      <c r="TUM28" s="60"/>
      <c r="TUN28" s="60"/>
      <c r="TUO28" s="60"/>
      <c r="TUP28" s="60"/>
      <c r="TUQ28" s="60"/>
      <c r="TUR28" s="60"/>
      <c r="TUS28" s="60"/>
      <c r="TUT28" s="60"/>
      <c r="TUU28" s="60"/>
      <c r="TUV28" s="60"/>
      <c r="TUW28" s="60"/>
      <c r="TUX28" s="60"/>
      <c r="TUY28" s="60"/>
      <c r="TUZ28" s="60"/>
      <c r="TVA28" s="60"/>
      <c r="TVB28" s="60"/>
      <c r="TVC28" s="60"/>
      <c r="TVD28" s="60"/>
      <c r="TVE28" s="60"/>
      <c r="TVF28" s="60"/>
      <c r="TVG28" s="60"/>
      <c r="TVH28" s="60"/>
      <c r="TVI28" s="60"/>
      <c r="TVJ28" s="60"/>
      <c r="TVK28" s="60"/>
      <c r="TVL28" s="60"/>
      <c r="TVM28" s="60"/>
      <c r="TVN28" s="60"/>
      <c r="TVO28" s="60"/>
      <c r="TVP28" s="60"/>
      <c r="TVQ28" s="60"/>
      <c r="TVR28" s="60"/>
      <c r="TVS28" s="60"/>
      <c r="TVT28" s="60"/>
      <c r="TVU28" s="60"/>
      <c r="TVV28" s="60"/>
      <c r="TVW28" s="60"/>
      <c r="TVX28" s="60"/>
      <c r="TVY28" s="60"/>
      <c r="TVZ28" s="60"/>
      <c r="TWA28" s="60"/>
      <c r="TWB28" s="60"/>
      <c r="TWC28" s="60"/>
      <c r="TWD28" s="60"/>
      <c r="TWE28" s="60"/>
      <c r="TWF28" s="60"/>
      <c r="TWG28" s="60"/>
      <c r="TWH28" s="60"/>
      <c r="TWI28" s="60"/>
      <c r="TWJ28" s="60"/>
      <c r="TWK28" s="60"/>
      <c r="TWL28" s="60"/>
      <c r="TWM28" s="60"/>
      <c r="TWN28" s="60"/>
      <c r="TWO28" s="60"/>
      <c r="TWP28" s="60"/>
      <c r="TWQ28" s="60"/>
      <c r="TWR28" s="60"/>
      <c r="TWS28" s="60"/>
      <c r="TWT28" s="60"/>
      <c r="TWU28" s="60"/>
      <c r="TWV28" s="60"/>
      <c r="TWW28" s="60"/>
      <c r="TWX28" s="60"/>
      <c r="TWY28" s="60"/>
      <c r="TWZ28" s="60"/>
      <c r="TXA28" s="60"/>
      <c r="TXB28" s="60"/>
      <c r="TXC28" s="60"/>
      <c r="TXD28" s="60"/>
      <c r="TXE28" s="60"/>
      <c r="TXF28" s="60"/>
      <c r="TXG28" s="60"/>
      <c r="TXH28" s="60"/>
      <c r="TXI28" s="60"/>
      <c r="TXJ28" s="60"/>
      <c r="TXK28" s="60"/>
      <c r="TXL28" s="60"/>
      <c r="TXM28" s="60"/>
      <c r="TXN28" s="60"/>
      <c r="TXO28" s="60"/>
      <c r="TXP28" s="60"/>
      <c r="TXQ28" s="60"/>
      <c r="TXR28" s="60"/>
      <c r="TXS28" s="60"/>
      <c r="TXT28" s="60"/>
      <c r="TXU28" s="60"/>
      <c r="TXV28" s="60"/>
      <c r="TXW28" s="60"/>
      <c r="TXX28" s="60"/>
      <c r="TXY28" s="60"/>
      <c r="TXZ28" s="60"/>
      <c r="TYA28" s="60"/>
      <c r="TYB28" s="60"/>
      <c r="TYC28" s="60"/>
      <c r="TYD28" s="60"/>
      <c r="TYE28" s="60"/>
      <c r="TYF28" s="60"/>
      <c r="TYG28" s="60"/>
      <c r="TYH28" s="60"/>
      <c r="TYI28" s="60"/>
      <c r="TYJ28" s="60"/>
      <c r="TYK28" s="60"/>
      <c r="TYL28" s="60"/>
      <c r="TYM28" s="60"/>
      <c r="TYN28" s="60"/>
      <c r="TYO28" s="60"/>
      <c r="TYP28" s="60"/>
      <c r="TYQ28" s="60"/>
      <c r="TYR28" s="60"/>
      <c r="TYS28" s="60"/>
      <c r="TYT28" s="60"/>
      <c r="TYU28" s="60"/>
      <c r="TYV28" s="60"/>
      <c r="TYW28" s="60"/>
      <c r="TYX28" s="60"/>
      <c r="TYY28" s="60"/>
      <c r="TYZ28" s="60"/>
      <c r="TZA28" s="60"/>
      <c r="TZB28" s="60"/>
      <c r="TZC28" s="60"/>
      <c r="TZD28" s="60"/>
      <c r="TZE28" s="60"/>
      <c r="TZF28" s="60"/>
      <c r="TZG28" s="60"/>
      <c r="TZH28" s="60"/>
      <c r="TZI28" s="60"/>
      <c r="TZJ28" s="60"/>
      <c r="TZK28" s="60"/>
      <c r="TZL28" s="60"/>
      <c r="TZM28" s="60"/>
      <c r="TZN28" s="60"/>
      <c r="TZO28" s="60"/>
      <c r="TZP28" s="60"/>
      <c r="TZQ28" s="60"/>
      <c r="TZR28" s="60"/>
      <c r="TZS28" s="60"/>
      <c r="TZT28" s="60"/>
      <c r="TZU28" s="60"/>
      <c r="TZV28" s="60"/>
      <c r="TZW28" s="60"/>
      <c r="TZX28" s="60"/>
      <c r="TZY28" s="60"/>
      <c r="TZZ28" s="60"/>
      <c r="UAA28" s="60"/>
      <c r="UAB28" s="60"/>
      <c r="UAC28" s="60"/>
      <c r="UAD28" s="60"/>
      <c r="UAE28" s="60"/>
      <c r="UAF28" s="60"/>
      <c r="UAG28" s="60"/>
      <c r="UAH28" s="60"/>
      <c r="UAI28" s="60"/>
      <c r="UAJ28" s="60"/>
      <c r="UAK28" s="60"/>
      <c r="UAL28" s="60"/>
      <c r="UAM28" s="60"/>
      <c r="UAN28" s="60"/>
      <c r="UAO28" s="60"/>
      <c r="UAP28" s="60"/>
      <c r="UAQ28" s="60"/>
      <c r="UAR28" s="60"/>
      <c r="UAS28" s="60"/>
      <c r="UAT28" s="60"/>
      <c r="UAU28" s="60"/>
      <c r="UAV28" s="60"/>
      <c r="UAW28" s="60"/>
      <c r="UAX28" s="60"/>
      <c r="UAY28" s="60"/>
      <c r="UAZ28" s="60"/>
      <c r="UBA28" s="60"/>
      <c r="UBB28" s="60"/>
      <c r="UBC28" s="60"/>
      <c r="UBD28" s="60"/>
      <c r="UBE28" s="60"/>
      <c r="UBF28" s="60"/>
      <c r="UBG28" s="60"/>
      <c r="UBH28" s="60"/>
      <c r="UBI28" s="60"/>
      <c r="UBJ28" s="60"/>
      <c r="UBK28" s="60"/>
      <c r="UBL28" s="60"/>
      <c r="UBM28" s="60"/>
      <c r="UBN28" s="60"/>
      <c r="UBO28" s="60"/>
      <c r="UBP28" s="60"/>
      <c r="UBQ28" s="60"/>
      <c r="UBR28" s="60"/>
      <c r="UBS28" s="60"/>
      <c r="UBT28" s="60"/>
      <c r="UBU28" s="60"/>
      <c r="UBV28" s="60"/>
      <c r="UBW28" s="60"/>
      <c r="UBX28" s="60"/>
      <c r="UBY28" s="60"/>
      <c r="UBZ28" s="60"/>
      <c r="UCA28" s="60"/>
      <c r="UCB28" s="60"/>
      <c r="UCC28" s="60"/>
      <c r="UCD28" s="60"/>
      <c r="UCE28" s="60"/>
      <c r="UCF28" s="60"/>
      <c r="UCG28" s="60"/>
      <c r="UCH28" s="60"/>
      <c r="UCI28" s="60"/>
      <c r="UCJ28" s="60"/>
      <c r="UCK28" s="60"/>
      <c r="UCL28" s="60"/>
      <c r="UCM28" s="60"/>
      <c r="UCN28" s="60"/>
      <c r="UCO28" s="60"/>
      <c r="UCP28" s="60"/>
      <c r="UCQ28" s="60"/>
      <c r="UCR28" s="60"/>
      <c r="UCS28" s="60"/>
      <c r="UCT28" s="60"/>
      <c r="UCU28" s="60"/>
      <c r="UCV28" s="60"/>
      <c r="UCW28" s="60"/>
      <c r="UCX28" s="60"/>
      <c r="UCY28" s="60"/>
      <c r="UCZ28" s="60"/>
      <c r="UDA28" s="60"/>
      <c r="UDB28" s="60"/>
      <c r="UDC28" s="60"/>
      <c r="UDD28" s="60"/>
      <c r="UDE28" s="60"/>
      <c r="UDF28" s="60"/>
      <c r="UDG28" s="60"/>
      <c r="UDH28" s="60"/>
      <c r="UDI28" s="60"/>
      <c r="UDJ28" s="60"/>
      <c r="UDK28" s="60"/>
      <c r="UDL28" s="60"/>
      <c r="UDM28" s="60"/>
      <c r="UDN28" s="60"/>
      <c r="UDO28" s="60"/>
      <c r="UDP28" s="60"/>
      <c r="UDQ28" s="60"/>
      <c r="UDR28" s="60"/>
      <c r="UDS28" s="60"/>
      <c r="UDT28" s="60"/>
      <c r="UDU28" s="60"/>
      <c r="UDV28" s="60"/>
      <c r="UDW28" s="60"/>
      <c r="UDX28" s="60"/>
      <c r="UDY28" s="60"/>
      <c r="UDZ28" s="60"/>
      <c r="UEA28" s="60"/>
      <c r="UEB28" s="60"/>
      <c r="UEC28" s="60"/>
      <c r="UED28" s="60"/>
      <c r="UEE28" s="60"/>
      <c r="UEF28" s="60"/>
      <c r="UEG28" s="60"/>
      <c r="UEH28" s="60"/>
      <c r="UEI28" s="60"/>
      <c r="UEJ28" s="60"/>
      <c r="UEK28" s="60"/>
      <c r="UEL28" s="60"/>
      <c r="UEM28" s="60"/>
      <c r="UEN28" s="60"/>
      <c r="UEO28" s="60"/>
      <c r="UEP28" s="60"/>
      <c r="UEQ28" s="60"/>
      <c r="UER28" s="60"/>
      <c r="UES28" s="60"/>
      <c r="UET28" s="60"/>
      <c r="UEU28" s="60"/>
      <c r="UEV28" s="60"/>
      <c r="UEW28" s="60"/>
      <c r="UEX28" s="60"/>
      <c r="UEY28" s="60"/>
      <c r="UEZ28" s="60"/>
      <c r="UFA28" s="60"/>
      <c r="UFB28" s="60"/>
      <c r="UFC28" s="60"/>
      <c r="UFD28" s="60"/>
      <c r="UFE28" s="60"/>
      <c r="UFF28" s="60"/>
      <c r="UFG28" s="60"/>
      <c r="UFH28" s="60"/>
      <c r="UFI28" s="60"/>
      <c r="UFJ28" s="60"/>
      <c r="UFK28" s="60"/>
      <c r="UFL28" s="60"/>
      <c r="UFM28" s="60"/>
      <c r="UFN28" s="60"/>
      <c r="UFO28" s="60"/>
      <c r="UFP28" s="60"/>
      <c r="UFQ28" s="60"/>
      <c r="UFR28" s="60"/>
      <c r="UFS28" s="60"/>
      <c r="UFT28" s="60"/>
      <c r="UFU28" s="60"/>
      <c r="UFV28" s="60"/>
      <c r="UFW28" s="60"/>
      <c r="UFX28" s="60"/>
      <c r="UFY28" s="60"/>
      <c r="UFZ28" s="60"/>
      <c r="UGA28" s="60"/>
      <c r="UGB28" s="60"/>
      <c r="UGC28" s="60"/>
      <c r="UGD28" s="60"/>
      <c r="UGE28" s="60"/>
      <c r="UGF28" s="60"/>
      <c r="UGG28" s="60"/>
      <c r="UGH28" s="60"/>
      <c r="UGI28" s="60"/>
      <c r="UGJ28" s="60"/>
      <c r="UGK28" s="60"/>
      <c r="UGL28" s="60"/>
      <c r="UGM28" s="60"/>
      <c r="UGN28" s="60"/>
      <c r="UGO28" s="60"/>
      <c r="UGP28" s="60"/>
      <c r="UGQ28" s="60"/>
      <c r="UGR28" s="60"/>
      <c r="UGS28" s="60"/>
      <c r="UGT28" s="60"/>
      <c r="UGU28" s="60"/>
      <c r="UGV28" s="60"/>
      <c r="UGW28" s="60"/>
      <c r="UGX28" s="60"/>
      <c r="UGY28" s="60"/>
      <c r="UGZ28" s="60"/>
      <c r="UHA28" s="60"/>
      <c r="UHB28" s="60"/>
      <c r="UHC28" s="60"/>
      <c r="UHD28" s="60"/>
      <c r="UHE28" s="60"/>
      <c r="UHF28" s="60"/>
      <c r="UHG28" s="60"/>
      <c r="UHH28" s="60"/>
      <c r="UHI28" s="60"/>
      <c r="UHJ28" s="60"/>
      <c r="UHK28" s="60"/>
      <c r="UHL28" s="60"/>
      <c r="UHM28" s="60"/>
      <c r="UHN28" s="60"/>
      <c r="UHO28" s="60"/>
      <c r="UHP28" s="60"/>
      <c r="UHQ28" s="60"/>
      <c r="UHR28" s="60"/>
      <c r="UHS28" s="60"/>
      <c r="UHT28" s="60"/>
      <c r="UHU28" s="60"/>
      <c r="UHV28" s="60"/>
      <c r="UHW28" s="60"/>
      <c r="UHX28" s="60"/>
      <c r="UHY28" s="60"/>
      <c r="UHZ28" s="60"/>
      <c r="UIA28" s="60"/>
      <c r="UIB28" s="60"/>
      <c r="UIC28" s="60"/>
      <c r="UID28" s="60"/>
      <c r="UIE28" s="60"/>
      <c r="UIF28" s="60"/>
      <c r="UIG28" s="60"/>
      <c r="UIH28" s="60"/>
      <c r="UII28" s="60"/>
      <c r="UIJ28" s="60"/>
      <c r="UIK28" s="60"/>
      <c r="UIL28" s="60"/>
      <c r="UIM28" s="60"/>
      <c r="UIN28" s="60"/>
      <c r="UIO28" s="60"/>
      <c r="UIP28" s="60"/>
      <c r="UIQ28" s="60"/>
      <c r="UIR28" s="60"/>
      <c r="UIS28" s="60"/>
      <c r="UIT28" s="60"/>
      <c r="UIU28" s="60"/>
      <c r="UIV28" s="60"/>
      <c r="UIW28" s="60"/>
      <c r="UIX28" s="60"/>
      <c r="UIY28" s="60"/>
      <c r="UIZ28" s="60"/>
      <c r="UJA28" s="60"/>
      <c r="UJB28" s="60"/>
      <c r="UJC28" s="60"/>
      <c r="UJD28" s="60"/>
      <c r="UJE28" s="60"/>
      <c r="UJF28" s="60"/>
      <c r="UJG28" s="60"/>
      <c r="UJH28" s="60"/>
      <c r="UJI28" s="60"/>
      <c r="UJJ28" s="60"/>
      <c r="UJK28" s="60"/>
      <c r="UJL28" s="60"/>
      <c r="UJM28" s="60"/>
      <c r="UJN28" s="60"/>
      <c r="UJO28" s="60"/>
      <c r="UJP28" s="60"/>
      <c r="UJQ28" s="60"/>
      <c r="UJR28" s="60"/>
      <c r="UJS28" s="60"/>
      <c r="UJT28" s="60"/>
      <c r="UJU28" s="60"/>
      <c r="UJV28" s="60"/>
      <c r="UJW28" s="60"/>
      <c r="UJX28" s="60"/>
      <c r="UJY28" s="60"/>
      <c r="UJZ28" s="60"/>
      <c r="UKA28" s="60"/>
      <c r="UKB28" s="60"/>
      <c r="UKC28" s="60"/>
      <c r="UKD28" s="60"/>
      <c r="UKE28" s="60"/>
      <c r="UKF28" s="60"/>
      <c r="UKG28" s="60"/>
      <c r="UKH28" s="60"/>
      <c r="UKI28" s="60"/>
      <c r="UKJ28" s="60"/>
      <c r="UKK28" s="60"/>
      <c r="UKL28" s="60"/>
      <c r="UKM28" s="60"/>
      <c r="UKN28" s="60"/>
      <c r="UKO28" s="60"/>
      <c r="UKP28" s="60"/>
      <c r="UKQ28" s="60"/>
      <c r="UKR28" s="60"/>
      <c r="UKS28" s="60"/>
      <c r="UKT28" s="60"/>
      <c r="UKU28" s="60"/>
      <c r="UKV28" s="60"/>
      <c r="UKW28" s="60"/>
      <c r="UKX28" s="60"/>
      <c r="UKY28" s="60"/>
      <c r="UKZ28" s="60"/>
      <c r="ULA28" s="60"/>
      <c r="ULB28" s="60"/>
      <c r="ULC28" s="60"/>
      <c r="ULD28" s="60"/>
      <c r="ULE28" s="60"/>
      <c r="ULF28" s="60"/>
      <c r="ULG28" s="60"/>
      <c r="ULH28" s="60"/>
      <c r="ULI28" s="60"/>
      <c r="ULJ28" s="60"/>
      <c r="ULK28" s="60"/>
      <c r="ULL28" s="60"/>
      <c r="ULM28" s="60"/>
      <c r="ULN28" s="60"/>
      <c r="ULO28" s="60"/>
      <c r="ULP28" s="60"/>
      <c r="ULQ28" s="60"/>
      <c r="ULR28" s="60"/>
      <c r="ULS28" s="60"/>
      <c r="ULT28" s="60"/>
      <c r="ULU28" s="60"/>
      <c r="ULV28" s="60"/>
      <c r="ULW28" s="60"/>
      <c r="ULX28" s="60"/>
      <c r="ULY28" s="60"/>
      <c r="ULZ28" s="60"/>
      <c r="UMA28" s="60"/>
      <c r="UMB28" s="60"/>
      <c r="UMC28" s="60"/>
      <c r="UMD28" s="60"/>
      <c r="UME28" s="60"/>
      <c r="UMF28" s="60"/>
      <c r="UMG28" s="60"/>
      <c r="UMH28" s="60"/>
      <c r="UMI28" s="60"/>
      <c r="UMJ28" s="60"/>
      <c r="UMK28" s="60"/>
      <c r="UML28" s="60"/>
      <c r="UMM28" s="60"/>
      <c r="UMN28" s="60"/>
      <c r="UMO28" s="60"/>
      <c r="UMP28" s="60"/>
      <c r="UMQ28" s="60"/>
      <c r="UMR28" s="60"/>
      <c r="UMS28" s="60"/>
      <c r="UMT28" s="60"/>
      <c r="UMU28" s="60"/>
      <c r="UMV28" s="60"/>
      <c r="UMW28" s="60"/>
      <c r="UMX28" s="60"/>
      <c r="UMY28" s="60"/>
      <c r="UMZ28" s="60"/>
      <c r="UNA28" s="60"/>
      <c r="UNB28" s="60"/>
      <c r="UNC28" s="60"/>
      <c r="UND28" s="60"/>
      <c r="UNE28" s="60"/>
      <c r="UNF28" s="60"/>
      <c r="UNG28" s="60"/>
      <c r="UNH28" s="60"/>
      <c r="UNI28" s="60"/>
      <c r="UNJ28" s="60"/>
      <c r="UNK28" s="60"/>
      <c r="UNL28" s="60"/>
      <c r="UNM28" s="60"/>
      <c r="UNN28" s="60"/>
      <c r="UNO28" s="60"/>
      <c r="UNP28" s="60"/>
      <c r="UNQ28" s="60"/>
      <c r="UNR28" s="60"/>
      <c r="UNS28" s="60"/>
      <c r="UNT28" s="60"/>
      <c r="UNU28" s="60"/>
      <c r="UNV28" s="60"/>
      <c r="UNW28" s="60"/>
      <c r="UNX28" s="60"/>
      <c r="UNY28" s="60"/>
      <c r="UNZ28" s="60"/>
      <c r="UOA28" s="60"/>
      <c r="UOB28" s="60"/>
      <c r="UOC28" s="60"/>
      <c r="UOD28" s="60"/>
      <c r="UOE28" s="60"/>
      <c r="UOF28" s="60"/>
      <c r="UOG28" s="60"/>
      <c r="UOH28" s="60"/>
      <c r="UOI28" s="60"/>
      <c r="UOJ28" s="60"/>
      <c r="UOK28" s="60"/>
      <c r="UOL28" s="60"/>
      <c r="UOM28" s="60"/>
      <c r="UON28" s="60"/>
      <c r="UOO28" s="60"/>
      <c r="UOP28" s="60"/>
      <c r="UOQ28" s="60"/>
      <c r="UOR28" s="60"/>
      <c r="UOS28" s="60"/>
      <c r="UOT28" s="60"/>
      <c r="UOU28" s="60"/>
      <c r="UOV28" s="60"/>
      <c r="UOW28" s="60"/>
      <c r="UOX28" s="60"/>
      <c r="UOY28" s="60"/>
      <c r="UOZ28" s="60"/>
      <c r="UPA28" s="60"/>
      <c r="UPB28" s="60"/>
      <c r="UPC28" s="60"/>
      <c r="UPD28" s="60"/>
      <c r="UPE28" s="60"/>
      <c r="UPF28" s="60"/>
      <c r="UPG28" s="60"/>
      <c r="UPH28" s="60"/>
      <c r="UPI28" s="60"/>
      <c r="UPJ28" s="60"/>
      <c r="UPK28" s="60"/>
      <c r="UPL28" s="60"/>
      <c r="UPM28" s="60"/>
      <c r="UPN28" s="60"/>
      <c r="UPO28" s="60"/>
      <c r="UPP28" s="60"/>
      <c r="UPQ28" s="60"/>
      <c r="UPR28" s="60"/>
      <c r="UPS28" s="60"/>
      <c r="UPT28" s="60"/>
      <c r="UPU28" s="60"/>
      <c r="UPV28" s="60"/>
      <c r="UPW28" s="60"/>
      <c r="UPX28" s="60"/>
      <c r="UPY28" s="60"/>
      <c r="UPZ28" s="60"/>
      <c r="UQA28" s="60"/>
      <c r="UQB28" s="60"/>
      <c r="UQC28" s="60"/>
      <c r="UQD28" s="60"/>
      <c r="UQE28" s="60"/>
      <c r="UQF28" s="60"/>
      <c r="UQG28" s="60"/>
      <c r="UQH28" s="60"/>
      <c r="UQI28" s="60"/>
      <c r="UQJ28" s="60"/>
      <c r="UQK28" s="60"/>
      <c r="UQL28" s="60"/>
      <c r="UQM28" s="60"/>
      <c r="UQN28" s="60"/>
      <c r="UQO28" s="60"/>
      <c r="UQP28" s="60"/>
      <c r="UQQ28" s="60"/>
      <c r="UQR28" s="60"/>
      <c r="UQS28" s="60"/>
      <c r="UQT28" s="60"/>
      <c r="UQU28" s="60"/>
      <c r="UQV28" s="60"/>
      <c r="UQW28" s="60"/>
      <c r="UQX28" s="60"/>
      <c r="UQY28" s="60"/>
      <c r="UQZ28" s="60"/>
      <c r="URA28" s="60"/>
      <c r="URB28" s="60"/>
      <c r="URC28" s="60"/>
      <c r="URD28" s="60"/>
      <c r="URE28" s="60"/>
      <c r="URF28" s="60"/>
      <c r="URG28" s="60"/>
      <c r="URH28" s="60"/>
      <c r="URI28" s="60"/>
      <c r="URJ28" s="60"/>
      <c r="URK28" s="60"/>
      <c r="URL28" s="60"/>
      <c r="URM28" s="60"/>
      <c r="URN28" s="60"/>
      <c r="URO28" s="60"/>
      <c r="URP28" s="60"/>
      <c r="URQ28" s="60"/>
      <c r="URR28" s="60"/>
      <c r="URS28" s="60"/>
      <c r="URT28" s="60"/>
      <c r="URU28" s="60"/>
      <c r="URV28" s="60"/>
      <c r="URW28" s="60"/>
      <c r="URX28" s="60"/>
      <c r="URY28" s="60"/>
      <c r="URZ28" s="60"/>
      <c r="USA28" s="60"/>
      <c r="USB28" s="60"/>
      <c r="USC28" s="60"/>
      <c r="USD28" s="60"/>
      <c r="USE28" s="60"/>
      <c r="USF28" s="60"/>
      <c r="USG28" s="60"/>
      <c r="USH28" s="60"/>
      <c r="USI28" s="60"/>
      <c r="USJ28" s="60"/>
      <c r="USK28" s="60"/>
      <c r="USL28" s="60"/>
      <c r="USM28" s="60"/>
      <c r="USN28" s="60"/>
      <c r="USO28" s="60"/>
      <c r="USP28" s="60"/>
      <c r="USQ28" s="60"/>
      <c r="USR28" s="60"/>
      <c r="USS28" s="60"/>
      <c r="UST28" s="60"/>
      <c r="USU28" s="60"/>
      <c r="USV28" s="60"/>
      <c r="USW28" s="60"/>
      <c r="USX28" s="60"/>
      <c r="USY28" s="60"/>
      <c r="USZ28" s="60"/>
      <c r="UTA28" s="60"/>
      <c r="UTB28" s="60"/>
      <c r="UTC28" s="60"/>
      <c r="UTD28" s="60"/>
      <c r="UTE28" s="60"/>
      <c r="UTF28" s="60"/>
      <c r="UTG28" s="60"/>
      <c r="UTH28" s="60"/>
      <c r="UTI28" s="60"/>
      <c r="UTJ28" s="60"/>
      <c r="UTK28" s="60"/>
      <c r="UTL28" s="60"/>
      <c r="UTM28" s="60"/>
      <c r="UTN28" s="60"/>
      <c r="UTO28" s="60"/>
      <c r="UTP28" s="60"/>
      <c r="UTQ28" s="60"/>
      <c r="UTR28" s="60"/>
      <c r="UTS28" s="60"/>
      <c r="UTT28" s="60"/>
      <c r="UTU28" s="60"/>
      <c r="UTV28" s="60"/>
      <c r="UTW28" s="60"/>
      <c r="UTX28" s="60"/>
      <c r="UTY28" s="60"/>
      <c r="UTZ28" s="60"/>
      <c r="UUA28" s="60"/>
      <c r="UUB28" s="60"/>
      <c r="UUC28" s="60"/>
      <c r="UUD28" s="60"/>
      <c r="UUE28" s="60"/>
      <c r="UUF28" s="60"/>
      <c r="UUG28" s="60"/>
      <c r="UUH28" s="60"/>
      <c r="UUI28" s="60"/>
      <c r="UUJ28" s="60"/>
      <c r="UUK28" s="60"/>
      <c r="UUL28" s="60"/>
      <c r="UUM28" s="60"/>
      <c r="UUN28" s="60"/>
      <c r="UUO28" s="60"/>
      <c r="UUP28" s="60"/>
      <c r="UUQ28" s="60"/>
      <c r="UUR28" s="60"/>
      <c r="UUS28" s="60"/>
      <c r="UUT28" s="60"/>
      <c r="UUU28" s="60"/>
      <c r="UUV28" s="60"/>
      <c r="UUW28" s="60"/>
      <c r="UUX28" s="60"/>
      <c r="UUY28" s="60"/>
      <c r="UUZ28" s="60"/>
      <c r="UVA28" s="60"/>
      <c r="UVB28" s="60"/>
      <c r="UVC28" s="60"/>
      <c r="UVD28" s="60"/>
      <c r="UVE28" s="60"/>
      <c r="UVF28" s="60"/>
      <c r="UVG28" s="60"/>
      <c r="UVH28" s="60"/>
      <c r="UVI28" s="60"/>
      <c r="UVJ28" s="60"/>
      <c r="UVK28" s="60"/>
      <c r="UVL28" s="60"/>
      <c r="UVM28" s="60"/>
      <c r="UVN28" s="60"/>
      <c r="UVO28" s="60"/>
      <c r="UVP28" s="60"/>
      <c r="UVQ28" s="60"/>
      <c r="UVR28" s="60"/>
      <c r="UVS28" s="60"/>
      <c r="UVT28" s="60"/>
      <c r="UVU28" s="60"/>
      <c r="UVV28" s="60"/>
      <c r="UVW28" s="60"/>
      <c r="UVX28" s="60"/>
      <c r="UVY28" s="60"/>
      <c r="UVZ28" s="60"/>
      <c r="UWA28" s="60"/>
      <c r="UWB28" s="60"/>
      <c r="UWC28" s="60"/>
      <c r="UWD28" s="60"/>
      <c r="UWE28" s="60"/>
      <c r="UWF28" s="60"/>
      <c r="UWG28" s="60"/>
      <c r="UWH28" s="60"/>
      <c r="UWI28" s="60"/>
      <c r="UWJ28" s="60"/>
      <c r="UWK28" s="60"/>
      <c r="UWL28" s="60"/>
      <c r="UWM28" s="60"/>
      <c r="UWN28" s="60"/>
      <c r="UWO28" s="60"/>
      <c r="UWP28" s="60"/>
      <c r="UWQ28" s="60"/>
      <c r="UWR28" s="60"/>
      <c r="UWS28" s="60"/>
      <c r="UWT28" s="60"/>
      <c r="UWU28" s="60"/>
      <c r="UWV28" s="60"/>
      <c r="UWW28" s="60"/>
      <c r="UWX28" s="60"/>
      <c r="UWY28" s="60"/>
      <c r="UWZ28" s="60"/>
      <c r="UXA28" s="60"/>
      <c r="UXB28" s="60"/>
      <c r="UXC28" s="60"/>
      <c r="UXD28" s="60"/>
      <c r="UXE28" s="60"/>
      <c r="UXF28" s="60"/>
      <c r="UXG28" s="60"/>
      <c r="UXH28" s="60"/>
      <c r="UXI28" s="60"/>
      <c r="UXJ28" s="60"/>
      <c r="UXK28" s="60"/>
      <c r="UXL28" s="60"/>
      <c r="UXM28" s="60"/>
      <c r="UXN28" s="60"/>
      <c r="UXO28" s="60"/>
      <c r="UXP28" s="60"/>
      <c r="UXQ28" s="60"/>
      <c r="UXR28" s="60"/>
      <c r="UXS28" s="60"/>
      <c r="UXT28" s="60"/>
      <c r="UXU28" s="60"/>
      <c r="UXV28" s="60"/>
      <c r="UXW28" s="60"/>
      <c r="UXX28" s="60"/>
      <c r="UXY28" s="60"/>
      <c r="UXZ28" s="60"/>
      <c r="UYA28" s="60"/>
      <c r="UYB28" s="60"/>
      <c r="UYC28" s="60"/>
      <c r="UYD28" s="60"/>
      <c r="UYE28" s="60"/>
      <c r="UYF28" s="60"/>
      <c r="UYG28" s="60"/>
      <c r="UYH28" s="60"/>
      <c r="UYI28" s="60"/>
      <c r="UYJ28" s="60"/>
      <c r="UYK28" s="60"/>
      <c r="UYL28" s="60"/>
      <c r="UYM28" s="60"/>
      <c r="UYN28" s="60"/>
      <c r="UYO28" s="60"/>
      <c r="UYP28" s="60"/>
      <c r="UYQ28" s="60"/>
      <c r="UYR28" s="60"/>
      <c r="UYS28" s="60"/>
      <c r="UYT28" s="60"/>
      <c r="UYU28" s="60"/>
      <c r="UYV28" s="60"/>
      <c r="UYW28" s="60"/>
      <c r="UYX28" s="60"/>
      <c r="UYY28" s="60"/>
      <c r="UYZ28" s="60"/>
      <c r="UZA28" s="60"/>
      <c r="UZB28" s="60"/>
      <c r="UZC28" s="60"/>
      <c r="UZD28" s="60"/>
      <c r="UZE28" s="60"/>
      <c r="UZF28" s="60"/>
      <c r="UZG28" s="60"/>
      <c r="UZH28" s="60"/>
      <c r="UZI28" s="60"/>
      <c r="UZJ28" s="60"/>
      <c r="UZK28" s="60"/>
      <c r="UZL28" s="60"/>
      <c r="UZM28" s="60"/>
      <c r="UZN28" s="60"/>
      <c r="UZO28" s="60"/>
      <c r="UZP28" s="60"/>
      <c r="UZQ28" s="60"/>
      <c r="UZR28" s="60"/>
      <c r="UZS28" s="60"/>
      <c r="UZT28" s="60"/>
      <c r="UZU28" s="60"/>
      <c r="UZV28" s="60"/>
      <c r="UZW28" s="60"/>
      <c r="UZX28" s="60"/>
      <c r="UZY28" s="60"/>
      <c r="UZZ28" s="60"/>
      <c r="VAA28" s="60"/>
      <c r="VAB28" s="60"/>
      <c r="VAC28" s="60"/>
      <c r="VAD28" s="60"/>
      <c r="VAE28" s="60"/>
      <c r="VAF28" s="60"/>
      <c r="VAG28" s="60"/>
      <c r="VAH28" s="60"/>
      <c r="VAI28" s="60"/>
      <c r="VAJ28" s="60"/>
      <c r="VAK28" s="60"/>
      <c r="VAL28" s="60"/>
      <c r="VAM28" s="60"/>
      <c r="VAN28" s="60"/>
      <c r="VAO28" s="60"/>
      <c r="VAP28" s="60"/>
      <c r="VAQ28" s="60"/>
      <c r="VAR28" s="60"/>
      <c r="VAS28" s="60"/>
      <c r="VAT28" s="60"/>
      <c r="VAU28" s="60"/>
      <c r="VAV28" s="60"/>
      <c r="VAW28" s="60"/>
      <c r="VAX28" s="60"/>
      <c r="VAY28" s="60"/>
      <c r="VAZ28" s="60"/>
      <c r="VBA28" s="60"/>
      <c r="VBB28" s="60"/>
      <c r="VBC28" s="60"/>
      <c r="VBD28" s="60"/>
      <c r="VBE28" s="60"/>
      <c r="VBF28" s="60"/>
      <c r="VBG28" s="60"/>
      <c r="VBH28" s="60"/>
      <c r="VBI28" s="60"/>
      <c r="VBJ28" s="60"/>
      <c r="VBK28" s="60"/>
      <c r="VBL28" s="60"/>
      <c r="VBM28" s="60"/>
      <c r="VBN28" s="60"/>
      <c r="VBO28" s="60"/>
      <c r="VBP28" s="60"/>
      <c r="VBQ28" s="60"/>
      <c r="VBR28" s="60"/>
      <c r="VBS28" s="60"/>
      <c r="VBT28" s="60"/>
      <c r="VBU28" s="60"/>
      <c r="VBV28" s="60"/>
      <c r="VBW28" s="60"/>
      <c r="VBX28" s="60"/>
      <c r="VBY28" s="60"/>
      <c r="VBZ28" s="60"/>
      <c r="VCA28" s="60"/>
      <c r="VCB28" s="60"/>
      <c r="VCC28" s="60"/>
      <c r="VCD28" s="60"/>
      <c r="VCE28" s="60"/>
      <c r="VCF28" s="60"/>
      <c r="VCG28" s="60"/>
      <c r="VCH28" s="60"/>
      <c r="VCI28" s="60"/>
      <c r="VCJ28" s="60"/>
      <c r="VCK28" s="60"/>
      <c r="VCL28" s="60"/>
      <c r="VCM28" s="60"/>
      <c r="VCN28" s="60"/>
      <c r="VCO28" s="60"/>
      <c r="VCP28" s="60"/>
      <c r="VCQ28" s="60"/>
      <c r="VCR28" s="60"/>
      <c r="VCS28" s="60"/>
      <c r="VCT28" s="60"/>
      <c r="VCU28" s="60"/>
      <c r="VCV28" s="60"/>
      <c r="VCW28" s="60"/>
      <c r="VCX28" s="60"/>
      <c r="VCY28" s="60"/>
      <c r="VCZ28" s="60"/>
      <c r="VDA28" s="60"/>
      <c r="VDB28" s="60"/>
      <c r="VDC28" s="60"/>
      <c r="VDD28" s="60"/>
      <c r="VDE28" s="60"/>
      <c r="VDF28" s="60"/>
      <c r="VDG28" s="60"/>
      <c r="VDH28" s="60"/>
      <c r="VDI28" s="60"/>
      <c r="VDJ28" s="60"/>
      <c r="VDK28" s="60"/>
      <c r="VDL28" s="60"/>
      <c r="VDM28" s="60"/>
      <c r="VDN28" s="60"/>
      <c r="VDO28" s="60"/>
      <c r="VDP28" s="60"/>
      <c r="VDQ28" s="60"/>
      <c r="VDR28" s="60"/>
      <c r="VDS28" s="60"/>
      <c r="VDT28" s="60"/>
      <c r="VDU28" s="60"/>
      <c r="VDV28" s="60"/>
      <c r="VDW28" s="60"/>
      <c r="VDX28" s="60"/>
      <c r="VDY28" s="60"/>
      <c r="VDZ28" s="60"/>
      <c r="VEA28" s="60"/>
      <c r="VEB28" s="60"/>
      <c r="VEC28" s="60"/>
      <c r="VED28" s="60"/>
      <c r="VEE28" s="60"/>
      <c r="VEF28" s="60"/>
      <c r="VEG28" s="60"/>
      <c r="VEH28" s="60"/>
      <c r="VEI28" s="60"/>
      <c r="VEJ28" s="60"/>
      <c r="VEK28" s="60"/>
      <c r="VEL28" s="60"/>
      <c r="VEM28" s="60"/>
      <c r="VEN28" s="60"/>
      <c r="VEO28" s="60"/>
      <c r="VEP28" s="60"/>
      <c r="VEQ28" s="60"/>
      <c r="VER28" s="60"/>
      <c r="VES28" s="60"/>
      <c r="VET28" s="60"/>
      <c r="VEU28" s="60"/>
      <c r="VEV28" s="60"/>
      <c r="VEW28" s="60"/>
      <c r="VEX28" s="60"/>
      <c r="VEY28" s="60"/>
      <c r="VEZ28" s="60"/>
      <c r="VFA28" s="60"/>
      <c r="VFB28" s="60"/>
      <c r="VFC28" s="60"/>
      <c r="VFD28" s="60"/>
      <c r="VFE28" s="60"/>
      <c r="VFF28" s="60"/>
      <c r="VFG28" s="60"/>
      <c r="VFH28" s="60"/>
      <c r="VFI28" s="60"/>
      <c r="VFJ28" s="60"/>
      <c r="VFK28" s="60"/>
      <c r="VFL28" s="60"/>
      <c r="VFM28" s="60"/>
      <c r="VFN28" s="60"/>
      <c r="VFO28" s="60"/>
      <c r="VFP28" s="60"/>
      <c r="VFQ28" s="60"/>
      <c r="VFR28" s="60"/>
      <c r="VFS28" s="60"/>
      <c r="VFT28" s="60"/>
      <c r="VFU28" s="60"/>
      <c r="VFV28" s="60"/>
      <c r="VFW28" s="60"/>
      <c r="VFX28" s="60"/>
      <c r="VFY28" s="60"/>
      <c r="VFZ28" s="60"/>
      <c r="VGA28" s="60"/>
      <c r="VGB28" s="60"/>
      <c r="VGC28" s="60"/>
      <c r="VGD28" s="60"/>
      <c r="VGE28" s="60"/>
      <c r="VGF28" s="60"/>
      <c r="VGG28" s="60"/>
      <c r="VGH28" s="60"/>
      <c r="VGI28" s="60"/>
      <c r="VGJ28" s="60"/>
      <c r="VGK28" s="60"/>
      <c r="VGL28" s="60"/>
      <c r="VGM28" s="60"/>
      <c r="VGN28" s="60"/>
      <c r="VGO28" s="60"/>
      <c r="VGP28" s="60"/>
      <c r="VGQ28" s="60"/>
      <c r="VGR28" s="60"/>
      <c r="VGS28" s="60"/>
      <c r="VGT28" s="60"/>
      <c r="VGU28" s="60"/>
      <c r="VGV28" s="60"/>
      <c r="VGW28" s="60"/>
      <c r="VGX28" s="60"/>
      <c r="VGY28" s="60"/>
      <c r="VGZ28" s="60"/>
      <c r="VHA28" s="60"/>
      <c r="VHB28" s="60"/>
      <c r="VHC28" s="60"/>
      <c r="VHD28" s="60"/>
      <c r="VHE28" s="60"/>
      <c r="VHF28" s="60"/>
      <c r="VHG28" s="60"/>
      <c r="VHH28" s="60"/>
      <c r="VHI28" s="60"/>
      <c r="VHJ28" s="60"/>
      <c r="VHK28" s="60"/>
      <c r="VHL28" s="60"/>
      <c r="VHM28" s="60"/>
      <c r="VHN28" s="60"/>
      <c r="VHO28" s="60"/>
      <c r="VHP28" s="60"/>
      <c r="VHQ28" s="60"/>
      <c r="VHR28" s="60"/>
      <c r="VHS28" s="60"/>
      <c r="VHT28" s="60"/>
      <c r="VHU28" s="60"/>
      <c r="VHV28" s="60"/>
      <c r="VHW28" s="60"/>
      <c r="VHX28" s="60"/>
      <c r="VHY28" s="60"/>
      <c r="VHZ28" s="60"/>
      <c r="VIA28" s="60"/>
      <c r="VIB28" s="60"/>
      <c r="VIC28" s="60"/>
      <c r="VID28" s="60"/>
      <c r="VIE28" s="60"/>
      <c r="VIF28" s="60"/>
      <c r="VIG28" s="60"/>
      <c r="VIH28" s="60"/>
      <c r="VII28" s="60"/>
      <c r="VIJ28" s="60"/>
      <c r="VIK28" s="60"/>
      <c r="VIL28" s="60"/>
      <c r="VIM28" s="60"/>
      <c r="VIN28" s="60"/>
      <c r="VIO28" s="60"/>
      <c r="VIP28" s="60"/>
      <c r="VIQ28" s="60"/>
      <c r="VIR28" s="60"/>
      <c r="VIS28" s="60"/>
      <c r="VIT28" s="60"/>
      <c r="VIU28" s="60"/>
      <c r="VIV28" s="60"/>
      <c r="VIW28" s="60"/>
      <c r="VIX28" s="60"/>
      <c r="VIY28" s="60"/>
      <c r="VIZ28" s="60"/>
      <c r="VJA28" s="60"/>
      <c r="VJB28" s="60"/>
      <c r="VJC28" s="60"/>
      <c r="VJD28" s="60"/>
      <c r="VJE28" s="60"/>
      <c r="VJF28" s="60"/>
      <c r="VJG28" s="60"/>
      <c r="VJH28" s="60"/>
      <c r="VJI28" s="60"/>
      <c r="VJJ28" s="60"/>
      <c r="VJK28" s="60"/>
      <c r="VJL28" s="60"/>
      <c r="VJM28" s="60"/>
      <c r="VJN28" s="60"/>
      <c r="VJO28" s="60"/>
      <c r="VJP28" s="60"/>
      <c r="VJQ28" s="60"/>
      <c r="VJR28" s="60"/>
      <c r="VJS28" s="60"/>
      <c r="VJT28" s="60"/>
      <c r="VJU28" s="60"/>
      <c r="VJV28" s="60"/>
      <c r="VJW28" s="60"/>
      <c r="VJX28" s="60"/>
      <c r="VJY28" s="60"/>
      <c r="VJZ28" s="60"/>
      <c r="VKA28" s="60"/>
      <c r="VKB28" s="60"/>
      <c r="VKC28" s="60"/>
      <c r="VKD28" s="60"/>
      <c r="VKE28" s="60"/>
      <c r="VKF28" s="60"/>
      <c r="VKG28" s="60"/>
      <c r="VKH28" s="60"/>
      <c r="VKI28" s="60"/>
      <c r="VKJ28" s="60"/>
      <c r="VKK28" s="60"/>
      <c r="VKL28" s="60"/>
      <c r="VKM28" s="60"/>
      <c r="VKN28" s="60"/>
      <c r="VKO28" s="60"/>
      <c r="VKP28" s="60"/>
      <c r="VKQ28" s="60"/>
      <c r="VKR28" s="60"/>
      <c r="VKS28" s="60"/>
      <c r="VKT28" s="60"/>
      <c r="VKU28" s="60"/>
      <c r="VKV28" s="60"/>
      <c r="VKW28" s="60"/>
      <c r="VKX28" s="60"/>
      <c r="VKY28" s="60"/>
      <c r="VKZ28" s="60"/>
      <c r="VLA28" s="60"/>
      <c r="VLB28" s="60"/>
      <c r="VLC28" s="60"/>
      <c r="VLD28" s="60"/>
      <c r="VLE28" s="60"/>
      <c r="VLF28" s="60"/>
      <c r="VLG28" s="60"/>
      <c r="VLH28" s="60"/>
      <c r="VLI28" s="60"/>
      <c r="VLJ28" s="60"/>
      <c r="VLK28" s="60"/>
      <c r="VLL28" s="60"/>
      <c r="VLM28" s="60"/>
      <c r="VLN28" s="60"/>
      <c r="VLO28" s="60"/>
      <c r="VLP28" s="60"/>
      <c r="VLQ28" s="60"/>
      <c r="VLR28" s="60"/>
      <c r="VLS28" s="60"/>
      <c r="VLT28" s="60"/>
      <c r="VLU28" s="60"/>
      <c r="VLV28" s="60"/>
      <c r="VLW28" s="60"/>
      <c r="VLX28" s="60"/>
      <c r="VLY28" s="60"/>
      <c r="VLZ28" s="60"/>
      <c r="VMA28" s="60"/>
      <c r="VMB28" s="60"/>
      <c r="VMC28" s="60"/>
      <c r="VMD28" s="60"/>
      <c r="VME28" s="60"/>
      <c r="VMF28" s="60"/>
      <c r="VMG28" s="60"/>
      <c r="VMH28" s="60"/>
      <c r="VMI28" s="60"/>
      <c r="VMJ28" s="60"/>
      <c r="VMK28" s="60"/>
      <c r="VML28" s="60"/>
      <c r="VMM28" s="60"/>
      <c r="VMN28" s="60"/>
      <c r="VMO28" s="60"/>
      <c r="VMP28" s="60"/>
      <c r="VMQ28" s="60"/>
      <c r="VMR28" s="60"/>
      <c r="VMS28" s="60"/>
      <c r="VMT28" s="60"/>
      <c r="VMU28" s="60"/>
      <c r="VMV28" s="60"/>
      <c r="VMW28" s="60"/>
      <c r="VMX28" s="60"/>
      <c r="VMY28" s="60"/>
      <c r="VMZ28" s="60"/>
      <c r="VNA28" s="60"/>
      <c r="VNB28" s="60"/>
      <c r="VNC28" s="60"/>
      <c r="VND28" s="60"/>
      <c r="VNE28" s="60"/>
      <c r="VNF28" s="60"/>
      <c r="VNG28" s="60"/>
      <c r="VNH28" s="60"/>
      <c r="VNI28" s="60"/>
      <c r="VNJ28" s="60"/>
      <c r="VNK28" s="60"/>
      <c r="VNL28" s="60"/>
      <c r="VNM28" s="60"/>
      <c r="VNN28" s="60"/>
      <c r="VNO28" s="60"/>
      <c r="VNP28" s="60"/>
      <c r="VNQ28" s="60"/>
      <c r="VNR28" s="60"/>
      <c r="VNS28" s="60"/>
      <c r="VNT28" s="60"/>
      <c r="VNU28" s="60"/>
      <c r="VNV28" s="60"/>
      <c r="VNW28" s="60"/>
      <c r="VNX28" s="60"/>
      <c r="VNY28" s="60"/>
      <c r="VNZ28" s="60"/>
      <c r="VOA28" s="60"/>
      <c r="VOB28" s="60"/>
      <c r="VOC28" s="60"/>
      <c r="VOD28" s="60"/>
      <c r="VOE28" s="60"/>
      <c r="VOF28" s="60"/>
      <c r="VOG28" s="60"/>
      <c r="VOH28" s="60"/>
      <c r="VOI28" s="60"/>
      <c r="VOJ28" s="60"/>
      <c r="VOK28" s="60"/>
      <c r="VOL28" s="60"/>
      <c r="VOM28" s="60"/>
      <c r="VON28" s="60"/>
      <c r="VOO28" s="60"/>
      <c r="VOP28" s="60"/>
      <c r="VOQ28" s="60"/>
      <c r="VOR28" s="60"/>
      <c r="VOS28" s="60"/>
      <c r="VOT28" s="60"/>
      <c r="VOU28" s="60"/>
      <c r="VOV28" s="60"/>
      <c r="VOW28" s="60"/>
      <c r="VOX28" s="60"/>
      <c r="VOY28" s="60"/>
      <c r="VOZ28" s="60"/>
      <c r="VPA28" s="60"/>
      <c r="VPB28" s="60"/>
      <c r="VPC28" s="60"/>
      <c r="VPD28" s="60"/>
      <c r="VPE28" s="60"/>
      <c r="VPF28" s="60"/>
      <c r="VPG28" s="60"/>
      <c r="VPH28" s="60"/>
      <c r="VPI28" s="60"/>
      <c r="VPJ28" s="60"/>
      <c r="VPK28" s="60"/>
      <c r="VPL28" s="60"/>
      <c r="VPM28" s="60"/>
      <c r="VPN28" s="60"/>
      <c r="VPO28" s="60"/>
      <c r="VPP28" s="60"/>
      <c r="VPQ28" s="60"/>
      <c r="VPR28" s="60"/>
      <c r="VPS28" s="60"/>
      <c r="VPT28" s="60"/>
      <c r="VPU28" s="60"/>
      <c r="VPV28" s="60"/>
      <c r="VPW28" s="60"/>
      <c r="VPX28" s="60"/>
      <c r="VPY28" s="60"/>
      <c r="VPZ28" s="60"/>
      <c r="VQA28" s="60"/>
      <c r="VQB28" s="60"/>
      <c r="VQC28" s="60"/>
      <c r="VQD28" s="60"/>
      <c r="VQE28" s="60"/>
      <c r="VQF28" s="60"/>
      <c r="VQG28" s="60"/>
      <c r="VQH28" s="60"/>
      <c r="VQI28" s="60"/>
      <c r="VQJ28" s="60"/>
      <c r="VQK28" s="60"/>
      <c r="VQL28" s="60"/>
      <c r="VQM28" s="60"/>
      <c r="VQN28" s="60"/>
      <c r="VQO28" s="60"/>
      <c r="VQP28" s="60"/>
      <c r="VQQ28" s="60"/>
      <c r="VQR28" s="60"/>
      <c r="VQS28" s="60"/>
      <c r="VQT28" s="60"/>
      <c r="VQU28" s="60"/>
      <c r="VQV28" s="60"/>
      <c r="VQW28" s="60"/>
      <c r="VQX28" s="60"/>
      <c r="VQY28" s="60"/>
      <c r="VQZ28" s="60"/>
      <c r="VRA28" s="60"/>
      <c r="VRB28" s="60"/>
      <c r="VRC28" s="60"/>
      <c r="VRD28" s="60"/>
      <c r="VRE28" s="60"/>
      <c r="VRF28" s="60"/>
      <c r="VRG28" s="60"/>
      <c r="VRH28" s="60"/>
      <c r="VRI28" s="60"/>
      <c r="VRJ28" s="60"/>
      <c r="VRK28" s="60"/>
      <c r="VRL28" s="60"/>
      <c r="VRM28" s="60"/>
      <c r="VRN28" s="60"/>
      <c r="VRO28" s="60"/>
      <c r="VRP28" s="60"/>
      <c r="VRQ28" s="60"/>
      <c r="VRR28" s="60"/>
      <c r="VRS28" s="60"/>
      <c r="VRT28" s="60"/>
      <c r="VRU28" s="60"/>
      <c r="VRV28" s="60"/>
      <c r="VRW28" s="60"/>
      <c r="VRX28" s="60"/>
      <c r="VRY28" s="60"/>
      <c r="VRZ28" s="60"/>
      <c r="VSA28" s="60"/>
      <c r="VSB28" s="60"/>
      <c r="VSC28" s="60"/>
      <c r="VSD28" s="60"/>
      <c r="VSE28" s="60"/>
      <c r="VSF28" s="60"/>
      <c r="VSG28" s="60"/>
      <c r="VSH28" s="60"/>
      <c r="VSI28" s="60"/>
      <c r="VSJ28" s="60"/>
      <c r="VSK28" s="60"/>
      <c r="VSL28" s="60"/>
      <c r="VSM28" s="60"/>
      <c r="VSN28" s="60"/>
      <c r="VSO28" s="60"/>
      <c r="VSP28" s="60"/>
      <c r="VSQ28" s="60"/>
      <c r="VSR28" s="60"/>
      <c r="VSS28" s="60"/>
      <c r="VST28" s="60"/>
      <c r="VSU28" s="60"/>
      <c r="VSV28" s="60"/>
      <c r="VSW28" s="60"/>
      <c r="VSX28" s="60"/>
      <c r="VSY28" s="60"/>
      <c r="VSZ28" s="60"/>
      <c r="VTA28" s="60"/>
      <c r="VTB28" s="60"/>
      <c r="VTC28" s="60"/>
      <c r="VTD28" s="60"/>
      <c r="VTE28" s="60"/>
      <c r="VTF28" s="60"/>
      <c r="VTG28" s="60"/>
      <c r="VTH28" s="60"/>
      <c r="VTI28" s="60"/>
      <c r="VTJ28" s="60"/>
      <c r="VTK28" s="60"/>
      <c r="VTL28" s="60"/>
      <c r="VTM28" s="60"/>
      <c r="VTN28" s="60"/>
      <c r="VTO28" s="60"/>
      <c r="VTP28" s="60"/>
      <c r="VTQ28" s="60"/>
      <c r="VTR28" s="60"/>
      <c r="VTS28" s="60"/>
      <c r="VTT28" s="60"/>
      <c r="VTU28" s="60"/>
      <c r="VTV28" s="60"/>
      <c r="VTW28" s="60"/>
      <c r="VTX28" s="60"/>
      <c r="VTY28" s="60"/>
      <c r="VTZ28" s="60"/>
      <c r="VUA28" s="60"/>
      <c r="VUB28" s="60"/>
      <c r="VUC28" s="60"/>
      <c r="VUD28" s="60"/>
      <c r="VUE28" s="60"/>
      <c r="VUF28" s="60"/>
      <c r="VUG28" s="60"/>
      <c r="VUH28" s="60"/>
      <c r="VUI28" s="60"/>
      <c r="VUJ28" s="60"/>
      <c r="VUK28" s="60"/>
      <c r="VUL28" s="60"/>
      <c r="VUM28" s="60"/>
      <c r="VUN28" s="60"/>
      <c r="VUO28" s="60"/>
      <c r="VUP28" s="60"/>
      <c r="VUQ28" s="60"/>
      <c r="VUR28" s="60"/>
      <c r="VUS28" s="60"/>
      <c r="VUT28" s="60"/>
      <c r="VUU28" s="60"/>
      <c r="VUV28" s="60"/>
      <c r="VUW28" s="60"/>
      <c r="VUX28" s="60"/>
      <c r="VUY28" s="60"/>
      <c r="VUZ28" s="60"/>
      <c r="VVA28" s="60"/>
      <c r="VVB28" s="60"/>
      <c r="VVC28" s="60"/>
      <c r="VVD28" s="60"/>
      <c r="VVE28" s="60"/>
      <c r="VVF28" s="60"/>
      <c r="VVG28" s="60"/>
      <c r="VVH28" s="60"/>
      <c r="VVI28" s="60"/>
      <c r="VVJ28" s="60"/>
      <c r="VVK28" s="60"/>
      <c r="VVL28" s="60"/>
      <c r="VVM28" s="60"/>
      <c r="VVN28" s="60"/>
      <c r="VVO28" s="60"/>
      <c r="VVP28" s="60"/>
      <c r="VVQ28" s="60"/>
      <c r="VVR28" s="60"/>
      <c r="VVS28" s="60"/>
      <c r="VVT28" s="60"/>
      <c r="VVU28" s="60"/>
      <c r="VVV28" s="60"/>
      <c r="VVW28" s="60"/>
      <c r="VVX28" s="60"/>
      <c r="VVY28" s="60"/>
      <c r="VVZ28" s="60"/>
      <c r="VWA28" s="60"/>
      <c r="VWB28" s="60"/>
      <c r="VWC28" s="60"/>
      <c r="VWD28" s="60"/>
      <c r="VWE28" s="60"/>
      <c r="VWF28" s="60"/>
      <c r="VWG28" s="60"/>
      <c r="VWH28" s="60"/>
      <c r="VWI28" s="60"/>
      <c r="VWJ28" s="60"/>
      <c r="VWK28" s="60"/>
      <c r="VWL28" s="60"/>
      <c r="VWM28" s="60"/>
      <c r="VWN28" s="60"/>
      <c r="VWO28" s="60"/>
      <c r="VWP28" s="60"/>
      <c r="VWQ28" s="60"/>
      <c r="VWR28" s="60"/>
      <c r="VWS28" s="60"/>
      <c r="VWT28" s="60"/>
      <c r="VWU28" s="60"/>
      <c r="VWV28" s="60"/>
      <c r="VWW28" s="60"/>
      <c r="VWX28" s="60"/>
      <c r="VWY28" s="60"/>
      <c r="VWZ28" s="60"/>
      <c r="VXA28" s="60"/>
      <c r="VXB28" s="60"/>
      <c r="VXC28" s="60"/>
      <c r="VXD28" s="60"/>
      <c r="VXE28" s="60"/>
      <c r="VXF28" s="60"/>
      <c r="VXG28" s="60"/>
      <c r="VXH28" s="60"/>
      <c r="VXI28" s="60"/>
      <c r="VXJ28" s="60"/>
      <c r="VXK28" s="60"/>
      <c r="VXL28" s="60"/>
      <c r="VXM28" s="60"/>
      <c r="VXN28" s="60"/>
      <c r="VXO28" s="60"/>
      <c r="VXP28" s="60"/>
      <c r="VXQ28" s="60"/>
      <c r="VXR28" s="60"/>
      <c r="VXS28" s="60"/>
      <c r="VXT28" s="60"/>
      <c r="VXU28" s="60"/>
      <c r="VXV28" s="60"/>
      <c r="VXW28" s="60"/>
      <c r="VXX28" s="60"/>
      <c r="VXY28" s="60"/>
      <c r="VXZ28" s="60"/>
      <c r="VYA28" s="60"/>
      <c r="VYB28" s="60"/>
      <c r="VYC28" s="60"/>
      <c r="VYD28" s="60"/>
      <c r="VYE28" s="60"/>
      <c r="VYF28" s="60"/>
      <c r="VYG28" s="60"/>
      <c r="VYH28" s="60"/>
      <c r="VYI28" s="60"/>
      <c r="VYJ28" s="60"/>
      <c r="VYK28" s="60"/>
      <c r="VYL28" s="60"/>
      <c r="VYM28" s="60"/>
      <c r="VYN28" s="60"/>
      <c r="VYO28" s="60"/>
      <c r="VYP28" s="60"/>
      <c r="VYQ28" s="60"/>
      <c r="VYR28" s="60"/>
      <c r="VYS28" s="60"/>
      <c r="VYT28" s="60"/>
      <c r="VYU28" s="60"/>
      <c r="VYV28" s="60"/>
      <c r="VYW28" s="60"/>
      <c r="VYX28" s="60"/>
      <c r="VYY28" s="60"/>
      <c r="VYZ28" s="60"/>
      <c r="VZA28" s="60"/>
      <c r="VZB28" s="60"/>
      <c r="VZC28" s="60"/>
      <c r="VZD28" s="60"/>
      <c r="VZE28" s="60"/>
      <c r="VZF28" s="60"/>
      <c r="VZG28" s="60"/>
      <c r="VZH28" s="60"/>
      <c r="VZI28" s="60"/>
      <c r="VZJ28" s="60"/>
      <c r="VZK28" s="60"/>
      <c r="VZL28" s="60"/>
      <c r="VZM28" s="60"/>
      <c r="VZN28" s="60"/>
      <c r="VZO28" s="60"/>
      <c r="VZP28" s="60"/>
      <c r="VZQ28" s="60"/>
      <c r="VZR28" s="60"/>
      <c r="VZS28" s="60"/>
      <c r="VZT28" s="60"/>
      <c r="VZU28" s="60"/>
      <c r="VZV28" s="60"/>
      <c r="VZW28" s="60"/>
      <c r="VZX28" s="60"/>
      <c r="VZY28" s="60"/>
      <c r="VZZ28" s="60"/>
      <c r="WAA28" s="60"/>
      <c r="WAB28" s="60"/>
      <c r="WAC28" s="60"/>
      <c r="WAD28" s="60"/>
      <c r="WAE28" s="60"/>
      <c r="WAF28" s="60"/>
      <c r="WAG28" s="60"/>
      <c r="WAH28" s="60"/>
      <c r="WAI28" s="60"/>
      <c r="WAJ28" s="60"/>
      <c r="WAK28" s="60"/>
      <c r="WAL28" s="60"/>
      <c r="WAM28" s="60"/>
      <c r="WAN28" s="60"/>
      <c r="WAO28" s="60"/>
      <c r="WAP28" s="60"/>
      <c r="WAQ28" s="60"/>
      <c r="WAR28" s="60"/>
      <c r="WAS28" s="60"/>
      <c r="WAT28" s="60"/>
      <c r="WAU28" s="60"/>
      <c r="WAV28" s="60"/>
      <c r="WAW28" s="60"/>
      <c r="WAX28" s="60"/>
      <c r="WAY28" s="60"/>
      <c r="WAZ28" s="60"/>
      <c r="WBA28" s="60"/>
      <c r="WBB28" s="60"/>
      <c r="WBC28" s="60"/>
      <c r="WBD28" s="60"/>
      <c r="WBE28" s="60"/>
      <c r="WBF28" s="60"/>
      <c r="WBG28" s="60"/>
      <c r="WBH28" s="60"/>
      <c r="WBI28" s="60"/>
      <c r="WBJ28" s="60"/>
      <c r="WBK28" s="60"/>
      <c r="WBL28" s="60"/>
      <c r="WBM28" s="60"/>
      <c r="WBN28" s="60"/>
      <c r="WBO28" s="60"/>
      <c r="WBP28" s="60"/>
      <c r="WBQ28" s="60"/>
      <c r="WBR28" s="60"/>
      <c r="WBS28" s="60"/>
      <c r="WBT28" s="60"/>
      <c r="WBU28" s="60"/>
      <c r="WBV28" s="60"/>
      <c r="WBW28" s="60"/>
      <c r="WBX28" s="60"/>
      <c r="WBY28" s="60"/>
      <c r="WBZ28" s="60"/>
      <c r="WCA28" s="60"/>
      <c r="WCB28" s="60"/>
      <c r="WCC28" s="60"/>
      <c r="WCD28" s="60"/>
      <c r="WCE28" s="60"/>
      <c r="WCF28" s="60"/>
      <c r="WCG28" s="60"/>
      <c r="WCH28" s="60"/>
      <c r="WCI28" s="60"/>
      <c r="WCJ28" s="60"/>
      <c r="WCK28" s="60"/>
      <c r="WCL28" s="60"/>
      <c r="WCM28" s="60"/>
      <c r="WCN28" s="60"/>
      <c r="WCO28" s="60"/>
      <c r="WCP28" s="60"/>
      <c r="WCQ28" s="60"/>
      <c r="WCR28" s="60"/>
      <c r="WCS28" s="60"/>
      <c r="WCT28" s="60"/>
      <c r="WCU28" s="60"/>
      <c r="WCV28" s="60"/>
      <c r="WCW28" s="60"/>
      <c r="WCX28" s="60"/>
      <c r="WCY28" s="60"/>
      <c r="WCZ28" s="60"/>
      <c r="WDA28" s="60"/>
      <c r="WDB28" s="60"/>
      <c r="WDC28" s="60"/>
      <c r="WDD28" s="60"/>
      <c r="WDE28" s="60"/>
      <c r="WDF28" s="60"/>
      <c r="WDG28" s="60"/>
      <c r="WDH28" s="60"/>
      <c r="WDI28" s="60"/>
      <c r="WDJ28" s="60"/>
      <c r="WDK28" s="60"/>
      <c r="WDL28" s="60"/>
      <c r="WDM28" s="60"/>
      <c r="WDN28" s="60"/>
      <c r="WDO28" s="60"/>
      <c r="WDP28" s="60"/>
      <c r="WDQ28" s="60"/>
      <c r="WDR28" s="60"/>
      <c r="WDS28" s="60"/>
      <c r="WDT28" s="60"/>
      <c r="WDU28" s="60"/>
      <c r="WDV28" s="60"/>
      <c r="WDW28" s="60"/>
      <c r="WDX28" s="60"/>
      <c r="WDY28" s="60"/>
      <c r="WDZ28" s="60"/>
      <c r="WEA28" s="60"/>
      <c r="WEB28" s="60"/>
      <c r="WEC28" s="60"/>
      <c r="WED28" s="60"/>
      <c r="WEE28" s="60"/>
      <c r="WEF28" s="60"/>
      <c r="WEG28" s="60"/>
      <c r="WEH28" s="60"/>
      <c r="WEI28" s="60"/>
      <c r="WEJ28" s="60"/>
      <c r="WEK28" s="60"/>
      <c r="WEL28" s="60"/>
      <c r="WEM28" s="60"/>
      <c r="WEN28" s="60"/>
      <c r="WEO28" s="60"/>
      <c r="WEP28" s="60"/>
      <c r="WEQ28" s="60"/>
      <c r="WER28" s="60"/>
      <c r="WES28" s="60"/>
      <c r="WET28" s="60"/>
      <c r="WEU28" s="60"/>
      <c r="WEV28" s="60"/>
      <c r="WEW28" s="60"/>
      <c r="WEX28" s="60"/>
      <c r="WEY28" s="60"/>
      <c r="WEZ28" s="60"/>
      <c r="WFA28" s="60"/>
      <c r="WFB28" s="60"/>
      <c r="WFC28" s="60"/>
      <c r="WFD28" s="60"/>
      <c r="WFE28" s="60"/>
      <c r="WFF28" s="60"/>
      <c r="WFG28" s="60"/>
      <c r="WFH28" s="60"/>
      <c r="WFI28" s="60"/>
      <c r="WFJ28" s="60"/>
      <c r="WFK28" s="60"/>
      <c r="WFL28" s="60"/>
      <c r="WFM28" s="60"/>
      <c r="WFN28" s="60"/>
      <c r="WFO28" s="60"/>
      <c r="WFP28" s="60"/>
      <c r="WFQ28" s="60"/>
      <c r="WFR28" s="60"/>
      <c r="WFS28" s="60"/>
      <c r="WFT28" s="60"/>
      <c r="WFU28" s="60"/>
      <c r="WFV28" s="60"/>
      <c r="WFW28" s="60"/>
      <c r="WFX28" s="60"/>
      <c r="WFY28" s="60"/>
      <c r="WFZ28" s="60"/>
      <c r="WGA28" s="60"/>
      <c r="WGB28" s="60"/>
      <c r="WGC28" s="60"/>
      <c r="WGD28" s="60"/>
      <c r="WGE28" s="60"/>
      <c r="WGF28" s="60"/>
      <c r="WGG28" s="60"/>
      <c r="WGH28" s="60"/>
      <c r="WGI28" s="60"/>
      <c r="WGJ28" s="60"/>
      <c r="WGK28" s="60"/>
      <c r="WGL28" s="60"/>
      <c r="WGM28" s="60"/>
      <c r="WGN28" s="60"/>
      <c r="WGO28" s="60"/>
      <c r="WGP28" s="60"/>
      <c r="WGQ28" s="60"/>
      <c r="WGR28" s="60"/>
      <c r="WGS28" s="60"/>
      <c r="WGT28" s="60"/>
      <c r="WGU28" s="60"/>
      <c r="WGV28" s="60"/>
      <c r="WGW28" s="60"/>
      <c r="WGX28" s="60"/>
      <c r="WGY28" s="60"/>
      <c r="WGZ28" s="60"/>
      <c r="WHA28" s="60"/>
      <c r="WHB28" s="60"/>
      <c r="WHC28" s="60"/>
      <c r="WHD28" s="60"/>
      <c r="WHE28" s="60"/>
      <c r="WHF28" s="60"/>
      <c r="WHG28" s="60"/>
      <c r="WHH28" s="60"/>
      <c r="WHI28" s="60"/>
      <c r="WHJ28" s="60"/>
      <c r="WHK28" s="60"/>
      <c r="WHL28" s="60"/>
      <c r="WHM28" s="60"/>
      <c r="WHN28" s="60"/>
      <c r="WHO28" s="60"/>
      <c r="WHP28" s="60"/>
      <c r="WHQ28" s="60"/>
      <c r="WHR28" s="60"/>
      <c r="WHS28" s="60"/>
      <c r="WHT28" s="60"/>
      <c r="WHU28" s="60"/>
      <c r="WHV28" s="60"/>
      <c r="WHW28" s="60"/>
      <c r="WHX28" s="60"/>
      <c r="WHY28" s="60"/>
      <c r="WHZ28" s="60"/>
      <c r="WIA28" s="60"/>
      <c r="WIB28" s="60"/>
      <c r="WIC28" s="60"/>
      <c r="WID28" s="60"/>
      <c r="WIE28" s="60"/>
      <c r="WIF28" s="60"/>
      <c r="WIG28" s="60"/>
      <c r="WIH28" s="60"/>
      <c r="WII28" s="60"/>
      <c r="WIJ28" s="60"/>
      <c r="WIK28" s="60"/>
      <c r="WIL28" s="60"/>
      <c r="WIM28" s="60"/>
      <c r="WIN28" s="60"/>
      <c r="WIO28" s="60"/>
      <c r="WIP28" s="60"/>
      <c r="WIQ28" s="60"/>
      <c r="WIR28" s="60"/>
      <c r="WIS28" s="60"/>
      <c r="WIT28" s="60"/>
      <c r="WIU28" s="60"/>
      <c r="WIV28" s="60"/>
      <c r="WIW28" s="60"/>
      <c r="WIX28" s="60"/>
      <c r="WIY28" s="60"/>
      <c r="WIZ28" s="60"/>
      <c r="WJA28" s="60"/>
      <c r="WJB28" s="60"/>
      <c r="WJC28" s="60"/>
      <c r="WJD28" s="60"/>
      <c r="WJE28" s="60"/>
      <c r="WJF28" s="60"/>
      <c r="WJG28" s="60"/>
      <c r="WJH28" s="60"/>
      <c r="WJI28" s="60"/>
      <c r="WJJ28" s="60"/>
      <c r="WJK28" s="60"/>
      <c r="WJL28" s="60"/>
      <c r="WJM28" s="60"/>
      <c r="WJN28" s="60"/>
      <c r="WJO28" s="60"/>
      <c r="WJP28" s="60"/>
      <c r="WJQ28" s="60"/>
      <c r="WJR28" s="60"/>
      <c r="WJS28" s="60"/>
      <c r="WJT28" s="60"/>
      <c r="WJU28" s="60"/>
      <c r="WJV28" s="60"/>
      <c r="WJW28" s="60"/>
      <c r="WJX28" s="60"/>
      <c r="WJY28" s="60"/>
      <c r="WJZ28" s="60"/>
      <c r="WKA28" s="60"/>
      <c r="WKB28" s="60"/>
      <c r="WKC28" s="60"/>
      <c r="WKD28" s="60"/>
      <c r="WKE28" s="60"/>
      <c r="WKF28" s="60"/>
      <c r="WKG28" s="60"/>
      <c r="WKH28" s="60"/>
      <c r="WKI28" s="60"/>
      <c r="WKJ28" s="60"/>
      <c r="WKK28" s="60"/>
      <c r="WKL28" s="60"/>
      <c r="WKM28" s="60"/>
      <c r="WKN28" s="60"/>
      <c r="WKO28" s="60"/>
      <c r="WKP28" s="60"/>
      <c r="WKQ28" s="60"/>
      <c r="WKR28" s="60"/>
      <c r="WKS28" s="60"/>
      <c r="WKT28" s="60"/>
      <c r="WKU28" s="60"/>
      <c r="WKV28" s="60"/>
      <c r="WKW28" s="60"/>
      <c r="WKX28" s="60"/>
      <c r="WKY28" s="60"/>
      <c r="WKZ28" s="60"/>
      <c r="WLA28" s="60"/>
      <c r="WLB28" s="60"/>
      <c r="WLC28" s="60"/>
      <c r="WLD28" s="60"/>
      <c r="WLE28" s="60"/>
      <c r="WLF28" s="60"/>
      <c r="WLG28" s="60"/>
      <c r="WLH28" s="60"/>
      <c r="WLI28" s="60"/>
      <c r="WLJ28" s="60"/>
      <c r="WLK28" s="60"/>
      <c r="WLL28" s="60"/>
      <c r="WLM28" s="60"/>
      <c r="WLN28" s="60"/>
      <c r="WLO28" s="60"/>
      <c r="WLP28" s="60"/>
      <c r="WLQ28" s="60"/>
      <c r="WLR28" s="60"/>
      <c r="WLS28" s="60"/>
      <c r="WLT28" s="60"/>
      <c r="WLU28" s="60"/>
      <c r="WLV28" s="60"/>
      <c r="WLW28" s="60"/>
      <c r="WLX28" s="60"/>
      <c r="WLY28" s="60"/>
      <c r="WLZ28" s="60"/>
      <c r="WMA28" s="60"/>
      <c r="WMB28" s="60"/>
      <c r="WMC28" s="60"/>
      <c r="WMD28" s="60"/>
      <c r="WME28" s="60"/>
      <c r="WMF28" s="60"/>
      <c r="WMG28" s="60"/>
      <c r="WMH28" s="60"/>
      <c r="WMI28" s="60"/>
      <c r="WMJ28" s="60"/>
      <c r="WMK28" s="60"/>
      <c r="WML28" s="60"/>
      <c r="WMM28" s="60"/>
      <c r="WMN28" s="60"/>
      <c r="WMO28" s="60"/>
      <c r="WMP28" s="60"/>
      <c r="WMQ28" s="60"/>
      <c r="WMR28" s="60"/>
      <c r="WMS28" s="60"/>
      <c r="WMT28" s="60"/>
      <c r="WMU28" s="60"/>
      <c r="WMV28" s="60"/>
      <c r="WMW28" s="60"/>
      <c r="WMX28" s="60"/>
      <c r="WMY28" s="60"/>
      <c r="WMZ28" s="60"/>
      <c r="WNA28" s="60"/>
      <c r="WNB28" s="60"/>
      <c r="WNC28" s="60"/>
      <c r="WND28" s="60"/>
      <c r="WNE28" s="60"/>
      <c r="WNF28" s="60"/>
      <c r="WNG28" s="60"/>
      <c r="WNH28" s="60"/>
      <c r="WNI28" s="60"/>
      <c r="WNJ28" s="60"/>
      <c r="WNK28" s="60"/>
      <c r="WNL28" s="60"/>
      <c r="WNM28" s="60"/>
      <c r="WNN28" s="60"/>
      <c r="WNO28" s="60"/>
      <c r="WNP28" s="60"/>
      <c r="WNQ28" s="60"/>
      <c r="WNR28" s="60"/>
      <c r="WNS28" s="60"/>
      <c r="WNT28" s="60"/>
      <c r="WNU28" s="60"/>
      <c r="WNV28" s="60"/>
      <c r="WNW28" s="60"/>
      <c r="WNX28" s="60"/>
      <c r="WNY28" s="60"/>
      <c r="WNZ28" s="60"/>
      <c r="WOA28" s="60"/>
      <c r="WOB28" s="60"/>
      <c r="WOC28" s="60"/>
      <c r="WOD28" s="60"/>
      <c r="WOE28" s="60"/>
      <c r="WOF28" s="60"/>
      <c r="WOG28" s="60"/>
      <c r="WOH28" s="60"/>
      <c r="WOI28" s="60"/>
      <c r="WOJ28" s="60"/>
      <c r="WOK28" s="60"/>
      <c r="WOL28" s="60"/>
      <c r="WOM28" s="60"/>
      <c r="WON28" s="60"/>
      <c r="WOO28" s="60"/>
      <c r="WOP28" s="60"/>
      <c r="WOQ28" s="60"/>
      <c r="WOR28" s="60"/>
      <c r="WOS28" s="60"/>
      <c r="WOT28" s="60"/>
      <c r="WOU28" s="60"/>
      <c r="WOV28" s="60"/>
      <c r="WOW28" s="60"/>
      <c r="WOX28" s="60"/>
      <c r="WOY28" s="60"/>
      <c r="WOZ28" s="60"/>
      <c r="WPA28" s="60"/>
      <c r="WPB28" s="60"/>
      <c r="WPC28" s="60"/>
      <c r="WPD28" s="60"/>
      <c r="WPE28" s="60"/>
      <c r="WPF28" s="60"/>
      <c r="WPG28" s="60"/>
      <c r="WPH28" s="60"/>
      <c r="WPI28" s="60"/>
      <c r="WPJ28" s="60"/>
      <c r="WPK28" s="60"/>
      <c r="WPL28" s="60"/>
      <c r="WPM28" s="60"/>
      <c r="WPN28" s="60"/>
      <c r="WPO28" s="60"/>
      <c r="WPP28" s="60"/>
      <c r="WPQ28" s="60"/>
      <c r="WPR28" s="60"/>
      <c r="WPS28" s="60"/>
      <c r="WPT28" s="60"/>
      <c r="WPU28" s="60"/>
      <c r="WPV28" s="60"/>
      <c r="WPW28" s="60"/>
      <c r="WPX28" s="60"/>
      <c r="WPY28" s="60"/>
      <c r="WPZ28" s="60"/>
      <c r="WQA28" s="60"/>
      <c r="WQB28" s="60"/>
      <c r="WQC28" s="60"/>
      <c r="WQD28" s="60"/>
      <c r="WQE28" s="60"/>
      <c r="WQF28" s="60"/>
      <c r="WQG28" s="60"/>
      <c r="WQH28" s="60"/>
      <c r="WQI28" s="60"/>
      <c r="WQJ28" s="60"/>
      <c r="WQK28" s="60"/>
      <c r="WQL28" s="60"/>
      <c r="WQM28" s="60"/>
      <c r="WQN28" s="60"/>
      <c r="WQO28" s="60"/>
      <c r="WQP28" s="60"/>
      <c r="WQQ28" s="60"/>
      <c r="WQR28" s="60"/>
      <c r="WQS28" s="60"/>
      <c r="WQT28" s="60"/>
      <c r="WQU28" s="60"/>
      <c r="WQV28" s="60"/>
      <c r="WQW28" s="60"/>
      <c r="WQX28" s="60"/>
      <c r="WQY28" s="60"/>
      <c r="WQZ28" s="60"/>
      <c r="WRA28" s="60"/>
      <c r="WRB28" s="60"/>
      <c r="WRC28" s="60"/>
      <c r="WRD28" s="60"/>
      <c r="WRE28" s="60"/>
      <c r="WRF28" s="60"/>
      <c r="WRG28" s="60"/>
      <c r="WRH28" s="60"/>
      <c r="WRI28" s="60"/>
      <c r="WRJ28" s="60"/>
      <c r="WRK28" s="60"/>
      <c r="WRL28" s="60"/>
      <c r="WRM28" s="60"/>
      <c r="WRN28" s="60"/>
      <c r="WRO28" s="60"/>
      <c r="WRP28" s="60"/>
      <c r="WRQ28" s="60"/>
      <c r="WRR28" s="60"/>
      <c r="WRS28" s="60"/>
      <c r="WRT28" s="60"/>
      <c r="WRU28" s="60"/>
      <c r="WRV28" s="60"/>
      <c r="WRW28" s="60"/>
      <c r="WRX28" s="60"/>
      <c r="WRY28" s="60"/>
      <c r="WRZ28" s="60"/>
      <c r="WSA28" s="60"/>
      <c r="WSB28" s="60"/>
      <c r="WSC28" s="60"/>
      <c r="WSD28" s="60"/>
      <c r="WSE28" s="60"/>
      <c r="WSF28" s="60"/>
      <c r="WSG28" s="60"/>
      <c r="WSH28" s="60"/>
      <c r="WSI28" s="60"/>
      <c r="WSJ28" s="60"/>
      <c r="WSK28" s="60"/>
      <c r="WSL28" s="60"/>
      <c r="WSM28" s="60"/>
      <c r="WSN28" s="60"/>
      <c r="WSO28" s="60"/>
      <c r="WSP28" s="60"/>
      <c r="WSQ28" s="60"/>
      <c r="WSR28" s="60"/>
      <c r="WSS28" s="60"/>
      <c r="WST28" s="60"/>
      <c r="WSU28" s="60"/>
      <c r="WSV28" s="60"/>
      <c r="WSW28" s="60"/>
      <c r="WSX28" s="60"/>
      <c r="WSY28" s="60"/>
      <c r="WSZ28" s="60"/>
      <c r="WTA28" s="60"/>
      <c r="WTB28" s="60"/>
      <c r="WTC28" s="60"/>
      <c r="WTD28" s="60"/>
      <c r="WTE28" s="60"/>
      <c r="WTF28" s="60"/>
      <c r="WTG28" s="60"/>
      <c r="WTH28" s="60"/>
      <c r="WTI28" s="60"/>
      <c r="WTJ28" s="60"/>
      <c r="WTK28" s="60"/>
      <c r="WTL28" s="60"/>
      <c r="WTM28" s="60"/>
      <c r="WTN28" s="60"/>
      <c r="WTO28" s="60"/>
      <c r="WTP28" s="60"/>
      <c r="WTQ28" s="60"/>
      <c r="WTR28" s="60"/>
      <c r="WTS28" s="60"/>
      <c r="WTT28" s="60"/>
      <c r="WTU28" s="60"/>
      <c r="WTV28" s="60"/>
      <c r="WTW28" s="60"/>
      <c r="WTX28" s="60"/>
      <c r="WTY28" s="60"/>
      <c r="WTZ28" s="60"/>
      <c r="WUA28" s="60"/>
      <c r="WUB28" s="60"/>
      <c r="WUC28" s="60"/>
      <c r="WUD28" s="60"/>
      <c r="WUE28" s="60"/>
      <c r="WUF28" s="60"/>
      <c r="WUG28" s="60"/>
      <c r="WUH28" s="60"/>
      <c r="WUI28" s="60"/>
      <c r="WUJ28" s="60"/>
      <c r="WUK28" s="60"/>
      <c r="WUL28" s="60"/>
      <c r="WUM28" s="60"/>
      <c r="WUN28" s="60"/>
      <c r="WUO28" s="60"/>
      <c r="WUP28" s="60"/>
      <c r="WUQ28" s="60"/>
      <c r="WUR28" s="60"/>
      <c r="WUS28" s="60"/>
      <c r="WUT28" s="60"/>
      <c r="WUU28" s="60"/>
      <c r="WUV28" s="60"/>
      <c r="WUW28" s="60"/>
      <c r="WUX28" s="60"/>
      <c r="WUY28" s="60"/>
      <c r="WUZ28" s="60"/>
      <c r="WVA28" s="60"/>
      <c r="WVB28" s="60"/>
      <c r="WVC28" s="60"/>
      <c r="WVD28" s="60"/>
      <c r="WVE28" s="60"/>
      <c r="WVF28" s="60"/>
      <c r="WVG28" s="60"/>
      <c r="WVH28" s="60"/>
      <c r="WVI28" s="60"/>
      <c r="WVJ28" s="60"/>
      <c r="WVK28" s="60"/>
      <c r="WVL28" s="60"/>
      <c r="WVM28" s="60"/>
      <c r="WVN28" s="60"/>
      <c r="WVO28" s="60"/>
      <c r="WVP28" s="60"/>
      <c r="WVQ28" s="60"/>
      <c r="WVR28" s="60"/>
      <c r="WVS28" s="60"/>
      <c r="WVT28" s="60"/>
      <c r="WVU28" s="60"/>
      <c r="WVV28" s="60"/>
      <c r="WVW28" s="60"/>
      <c r="WVX28" s="60"/>
      <c r="WVY28" s="60"/>
      <c r="WVZ28" s="60"/>
      <c r="WWA28" s="60"/>
      <c r="WWB28" s="60"/>
      <c r="WWC28" s="60"/>
      <c r="WWD28" s="60"/>
      <c r="WWE28" s="60"/>
      <c r="WWF28" s="60"/>
      <c r="WWG28" s="60"/>
      <c r="WWH28" s="60"/>
      <c r="WWI28" s="60"/>
      <c r="WWJ28" s="60"/>
      <c r="WWK28" s="60"/>
      <c r="WWL28" s="60"/>
      <c r="WWM28" s="60"/>
      <c r="WWN28" s="60"/>
      <c r="WWO28" s="60"/>
      <c r="WWP28" s="60"/>
      <c r="WWQ28" s="60"/>
      <c r="WWR28" s="60"/>
      <c r="WWS28" s="60"/>
      <c r="WWT28" s="60"/>
      <c r="WWU28" s="60"/>
      <c r="WWV28" s="60"/>
      <c r="WWW28" s="60"/>
      <c r="WWX28" s="60"/>
      <c r="WWY28" s="60"/>
      <c r="WWZ28" s="60"/>
      <c r="WXA28" s="60"/>
      <c r="WXB28" s="60"/>
      <c r="WXC28" s="60"/>
      <c r="WXD28" s="60"/>
      <c r="WXE28" s="60"/>
      <c r="WXF28" s="60"/>
      <c r="WXG28" s="60"/>
      <c r="WXH28" s="60"/>
      <c r="WXI28" s="60"/>
      <c r="WXJ28" s="60"/>
      <c r="WXK28" s="60"/>
      <c r="WXL28" s="60"/>
      <c r="WXM28" s="60"/>
      <c r="WXN28" s="60"/>
      <c r="WXO28" s="60"/>
      <c r="WXP28" s="60"/>
      <c r="WXQ28" s="60"/>
      <c r="WXR28" s="60"/>
      <c r="WXS28" s="60"/>
      <c r="WXT28" s="60"/>
      <c r="WXU28" s="60"/>
      <c r="WXV28" s="60"/>
      <c r="WXW28" s="60"/>
      <c r="WXX28" s="60"/>
      <c r="WXY28" s="60"/>
      <c r="WXZ28" s="60"/>
      <c r="WYA28" s="60"/>
      <c r="WYB28" s="60"/>
      <c r="WYC28" s="60"/>
      <c r="WYD28" s="60"/>
      <c r="WYE28" s="60"/>
      <c r="WYF28" s="60"/>
      <c r="WYG28" s="60"/>
      <c r="WYH28" s="60"/>
      <c r="WYI28" s="60"/>
      <c r="WYJ28" s="60"/>
      <c r="WYK28" s="60"/>
      <c r="WYL28" s="60"/>
      <c r="WYM28" s="60"/>
      <c r="WYN28" s="60"/>
      <c r="WYO28" s="60"/>
      <c r="WYP28" s="60"/>
      <c r="WYQ28" s="60"/>
      <c r="WYR28" s="60"/>
      <c r="WYS28" s="60"/>
      <c r="WYT28" s="60"/>
      <c r="WYU28" s="60"/>
      <c r="WYV28" s="60"/>
      <c r="WYW28" s="60"/>
      <c r="WYX28" s="60"/>
      <c r="WYY28" s="60"/>
      <c r="WYZ28" s="60"/>
      <c r="WZA28" s="60"/>
      <c r="WZB28" s="60"/>
      <c r="WZC28" s="60"/>
      <c r="WZD28" s="60"/>
      <c r="WZE28" s="60"/>
      <c r="WZF28" s="60"/>
      <c r="WZG28" s="60"/>
      <c r="WZH28" s="60"/>
      <c r="WZI28" s="60"/>
      <c r="WZJ28" s="60"/>
      <c r="WZK28" s="60"/>
      <c r="WZL28" s="60"/>
      <c r="WZM28" s="60"/>
      <c r="WZN28" s="60"/>
      <c r="WZO28" s="60"/>
      <c r="WZP28" s="60"/>
      <c r="WZQ28" s="60"/>
      <c r="WZR28" s="60"/>
      <c r="WZS28" s="60"/>
      <c r="WZT28" s="60"/>
      <c r="WZU28" s="60"/>
      <c r="WZV28" s="60"/>
      <c r="WZW28" s="60"/>
      <c r="WZX28" s="60"/>
      <c r="WZY28" s="60"/>
      <c r="WZZ28" s="60"/>
      <c r="XAA28" s="60"/>
      <c r="XAB28" s="60"/>
      <c r="XAC28" s="60"/>
      <c r="XAD28" s="60"/>
      <c r="XAE28" s="60"/>
      <c r="XAF28" s="60"/>
      <c r="XAG28" s="60"/>
      <c r="XAH28" s="60"/>
      <c r="XAI28" s="60"/>
      <c r="XAJ28" s="60"/>
      <c r="XAK28" s="60"/>
      <c r="XAL28" s="60"/>
      <c r="XAM28" s="60"/>
      <c r="XAN28" s="60"/>
      <c r="XAO28" s="60"/>
      <c r="XAP28" s="60"/>
      <c r="XAQ28" s="60"/>
      <c r="XAR28" s="60"/>
      <c r="XAS28" s="60"/>
      <c r="XAT28" s="60"/>
      <c r="XAU28" s="60"/>
      <c r="XAV28" s="60"/>
      <c r="XAW28" s="60"/>
      <c r="XAX28" s="60"/>
      <c r="XAY28" s="60"/>
      <c r="XAZ28" s="60"/>
      <c r="XBA28" s="60"/>
      <c r="XBB28" s="60"/>
      <c r="XBC28" s="60"/>
      <c r="XBD28" s="60"/>
      <c r="XBE28" s="60"/>
      <c r="XBF28" s="60"/>
      <c r="XBG28" s="60"/>
      <c r="XBH28" s="60"/>
      <c r="XBI28" s="60"/>
      <c r="XBJ28" s="60"/>
      <c r="XBK28" s="60"/>
      <c r="XBL28" s="60"/>
      <c r="XBM28" s="60"/>
      <c r="XBN28" s="60"/>
      <c r="XBO28" s="60"/>
      <c r="XBP28" s="60"/>
      <c r="XBQ28" s="60"/>
      <c r="XBR28" s="60"/>
      <c r="XBS28" s="60"/>
      <c r="XBT28" s="60"/>
      <c r="XBU28" s="60"/>
      <c r="XBV28" s="60"/>
      <c r="XBW28" s="60"/>
      <c r="XBX28" s="60"/>
      <c r="XBY28" s="60"/>
      <c r="XBZ28" s="60"/>
      <c r="XCA28" s="60"/>
      <c r="XCB28" s="60"/>
      <c r="XCC28" s="60"/>
      <c r="XCD28" s="60"/>
      <c r="XCE28" s="60"/>
      <c r="XCF28" s="60"/>
      <c r="XCG28" s="60"/>
      <c r="XCH28" s="60"/>
      <c r="XCI28" s="60"/>
      <c r="XCJ28" s="60"/>
      <c r="XCK28" s="60"/>
      <c r="XCL28" s="60"/>
      <c r="XCM28" s="60"/>
      <c r="XCN28" s="60"/>
      <c r="XCO28" s="60"/>
      <c r="XCP28" s="60"/>
      <c r="XCQ28" s="60"/>
      <c r="XCR28" s="60"/>
      <c r="XCS28" s="60"/>
      <c r="XCT28" s="60"/>
      <c r="XCU28" s="60"/>
      <c r="XCV28" s="60"/>
      <c r="XCW28" s="60"/>
      <c r="XCX28" s="60"/>
      <c r="XCY28" s="60"/>
      <c r="XCZ28" s="60"/>
      <c r="XDA28" s="60"/>
      <c r="XDB28" s="60"/>
      <c r="XDC28" s="60"/>
      <c r="XDD28" s="60"/>
      <c r="XDE28" s="60"/>
      <c r="XDF28" s="60"/>
      <c r="XDG28" s="60"/>
      <c r="XDH28" s="60"/>
      <c r="XDI28" s="60"/>
      <c r="XDJ28" s="60"/>
      <c r="XDK28" s="60"/>
      <c r="XDL28" s="60"/>
      <c r="XDM28" s="60"/>
      <c r="XDN28" s="60"/>
      <c r="XDO28" s="60"/>
      <c r="XDP28" s="60"/>
      <c r="XDQ28" s="60"/>
      <c r="XDR28" s="60"/>
      <c r="XDS28" s="60"/>
      <c r="XDT28" s="60"/>
      <c r="XDU28" s="60"/>
      <c r="XDV28" s="60"/>
      <c r="XDW28" s="60"/>
      <c r="XDX28" s="60"/>
      <c r="XDY28" s="60"/>
      <c r="XDZ28" s="60"/>
      <c r="XEA28" s="60"/>
      <c r="XEB28" s="60"/>
      <c r="XEC28" s="60"/>
      <c r="XED28" s="60"/>
      <c r="XEE28" s="60"/>
      <c r="XEF28" s="60"/>
      <c r="XEG28" s="60"/>
      <c r="XEH28" s="60"/>
      <c r="XEI28" s="60"/>
      <c r="XEJ28" s="60"/>
      <c r="XEK28" s="60"/>
      <c r="XEL28" s="60"/>
      <c r="XEM28" s="60"/>
      <c r="XEN28" s="60"/>
      <c r="XEO28" s="60"/>
      <c r="XEP28" s="60"/>
      <c r="XEQ28" s="60"/>
      <c r="XER28" s="60"/>
      <c r="XES28" s="60"/>
      <c r="XET28" s="60"/>
      <c r="XEU28" s="60"/>
      <c r="XEV28" s="60"/>
      <c r="XEW28" s="60"/>
      <c r="XEX28" s="60"/>
      <c r="XEY28" s="60"/>
      <c r="XEZ28" s="60"/>
      <c r="XFA28" s="60"/>
      <c r="XFB28" s="60"/>
      <c r="XFC28" s="60"/>
    </row>
    <row r="29" spans="2:16383" s="42" customFormat="1" ht="18.600000000000001" customHeight="1" thickBot="1" x14ac:dyDescent="0.3">
      <c r="B29" s="58" t="s">
        <v>157</v>
      </c>
      <c r="C29" s="41"/>
      <c r="D29" s="94"/>
    </row>
    <row r="30" spans="2:16383" s="42" customFormat="1" ht="5.0999999999999996" customHeight="1" thickBot="1" x14ac:dyDescent="0.3">
      <c r="B30" s="195"/>
      <c r="C30" s="196"/>
      <c r="D30" s="197"/>
      <c r="E30" s="198"/>
      <c r="F30" s="198"/>
      <c r="G30" s="198"/>
      <c r="H30" s="198"/>
      <c r="I30" s="198"/>
      <c r="J30" s="198"/>
      <c r="K30" s="198"/>
      <c r="L30" s="198"/>
      <c r="M30" s="198"/>
      <c r="N30" s="198"/>
      <c r="O30" s="198"/>
      <c r="P30" s="198"/>
      <c r="Q30" s="198"/>
      <c r="R30" s="198"/>
      <c r="S30" s="198"/>
      <c r="T30" s="198"/>
      <c r="U30" s="198"/>
      <c r="V30" s="198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  <c r="AP30" s="198"/>
      <c r="AQ30" s="198"/>
      <c r="AR30" s="198"/>
      <c r="AS30" s="198"/>
      <c r="AT30" s="198"/>
      <c r="AU30" s="198"/>
      <c r="AV30" s="198"/>
      <c r="AW30" s="198"/>
      <c r="AX30" s="198"/>
      <c r="AY30" s="198"/>
      <c r="AZ30" s="198"/>
      <c r="BA30" s="198"/>
      <c r="BB30" s="198"/>
      <c r="BC30" s="198"/>
      <c r="BD30" s="198"/>
      <c r="BE30" s="198"/>
      <c r="BF30" s="198"/>
      <c r="BG30" s="198"/>
      <c r="BH30" s="198"/>
      <c r="BI30" s="198"/>
      <c r="BJ30" s="198"/>
      <c r="BK30" s="198"/>
      <c r="BL30" s="198"/>
      <c r="BM30" s="198"/>
      <c r="BN30" s="198"/>
      <c r="BO30" s="198"/>
      <c r="BP30" s="198"/>
      <c r="BQ30" s="198"/>
      <c r="BR30" s="198"/>
      <c r="BS30" s="198"/>
      <c r="BT30" s="198"/>
      <c r="BU30" s="198"/>
      <c r="BV30" s="198"/>
      <c r="BW30" s="198"/>
      <c r="BX30" s="198"/>
      <c r="BY30" s="198"/>
      <c r="BZ30" s="198"/>
      <c r="CA30" s="198"/>
      <c r="CB30" s="198"/>
      <c r="CC30" s="198"/>
      <c r="CD30" s="198"/>
      <c r="CE30" s="198"/>
      <c r="CF30" s="198"/>
      <c r="CG30" s="198"/>
      <c r="CH30" s="198"/>
      <c r="CI30" s="198"/>
      <c r="CJ30" s="198"/>
      <c r="CK30" s="198"/>
      <c r="CL30" s="198"/>
      <c r="CM30" s="198"/>
      <c r="CN30" s="198"/>
      <c r="CO30" s="198"/>
      <c r="CP30" s="198"/>
      <c r="CQ30" s="198"/>
      <c r="CR30" s="198"/>
      <c r="CS30" s="198"/>
      <c r="CT30" s="198"/>
      <c r="CU30" s="198"/>
      <c r="CV30" s="198"/>
      <c r="CW30" s="198"/>
      <c r="CX30" s="198"/>
      <c r="CY30" s="198"/>
      <c r="CZ30" s="198"/>
      <c r="DA30" s="198"/>
      <c r="DB30" s="198"/>
      <c r="DC30" s="198"/>
      <c r="DD30" s="198"/>
      <c r="DE30" s="198"/>
      <c r="DF30" s="198"/>
      <c r="DG30" s="198"/>
      <c r="DH30" s="198"/>
      <c r="DI30" s="198"/>
      <c r="DJ30" s="198"/>
      <c r="DK30" s="198"/>
      <c r="DL30" s="198"/>
      <c r="DM30" s="198"/>
      <c r="DN30" s="198"/>
      <c r="DO30" s="198"/>
      <c r="DP30" s="198"/>
      <c r="DQ30" s="198"/>
      <c r="DR30" s="198"/>
      <c r="DS30" s="198"/>
      <c r="DT30" s="198"/>
      <c r="DU30" s="198"/>
      <c r="DV30" s="198"/>
      <c r="DW30" s="198"/>
      <c r="DX30" s="198"/>
      <c r="DY30" s="198"/>
      <c r="DZ30" s="198"/>
      <c r="EA30" s="198"/>
      <c r="EB30" s="198"/>
      <c r="EC30" s="198"/>
      <c r="ED30" s="198"/>
      <c r="EE30" s="198"/>
      <c r="EF30" s="198"/>
      <c r="EG30" s="198"/>
      <c r="EH30" s="198"/>
      <c r="EI30" s="198"/>
      <c r="EJ30" s="198"/>
      <c r="EK30" s="198"/>
      <c r="EL30" s="198"/>
      <c r="EM30" s="198"/>
      <c r="EN30" s="198"/>
      <c r="EO30" s="198"/>
      <c r="EP30" s="198"/>
      <c r="EQ30" s="198"/>
      <c r="ER30" s="198"/>
      <c r="ES30" s="198"/>
      <c r="ET30" s="198"/>
      <c r="EU30" s="198"/>
      <c r="EV30" s="198"/>
      <c r="EW30" s="198"/>
      <c r="EX30" s="198"/>
      <c r="EY30" s="198"/>
      <c r="EZ30" s="198"/>
      <c r="FA30" s="198"/>
      <c r="FB30" s="198"/>
      <c r="FC30" s="198"/>
      <c r="FD30" s="198"/>
      <c r="FE30" s="198"/>
      <c r="FF30" s="198"/>
      <c r="FG30" s="198"/>
      <c r="FH30" s="198"/>
      <c r="FI30" s="198"/>
      <c r="FJ30" s="198"/>
      <c r="FK30" s="198"/>
      <c r="FL30" s="198"/>
      <c r="FM30" s="198"/>
      <c r="FN30" s="198"/>
      <c r="FO30" s="198"/>
      <c r="FP30" s="198"/>
      <c r="FQ30" s="198"/>
      <c r="FR30" s="198"/>
      <c r="FS30" s="198"/>
      <c r="FT30" s="198"/>
      <c r="FU30" s="198"/>
      <c r="FV30" s="198"/>
      <c r="FW30" s="198"/>
      <c r="FX30" s="198"/>
      <c r="FY30" s="198"/>
      <c r="FZ30" s="198"/>
      <c r="GA30" s="198"/>
      <c r="GB30" s="198"/>
      <c r="GC30" s="198"/>
      <c r="GD30" s="198"/>
      <c r="GE30" s="198"/>
      <c r="GF30" s="198"/>
      <c r="GG30" s="198"/>
      <c r="GH30" s="198"/>
      <c r="GI30" s="198"/>
      <c r="GJ30" s="198"/>
      <c r="GK30" s="198"/>
      <c r="GL30" s="198"/>
      <c r="GM30" s="198"/>
      <c r="GN30" s="198"/>
      <c r="GO30" s="198"/>
      <c r="GP30" s="198"/>
      <c r="GQ30" s="198"/>
      <c r="GR30" s="198"/>
      <c r="GS30" s="198"/>
      <c r="GT30" s="198"/>
      <c r="GU30" s="198"/>
      <c r="GV30" s="198"/>
      <c r="GW30" s="198"/>
      <c r="GX30" s="198"/>
      <c r="GY30" s="198"/>
      <c r="GZ30" s="198"/>
      <c r="HA30" s="198"/>
      <c r="HB30" s="198"/>
      <c r="HC30" s="198"/>
      <c r="HD30" s="198"/>
      <c r="HE30" s="198"/>
      <c r="HF30" s="198"/>
      <c r="HG30" s="198"/>
      <c r="HH30" s="198"/>
      <c r="HI30" s="198"/>
      <c r="HJ30" s="198"/>
      <c r="HK30" s="198"/>
      <c r="HL30" s="198"/>
      <c r="HM30" s="198"/>
      <c r="HN30" s="198"/>
      <c r="HO30" s="198"/>
      <c r="HP30" s="198"/>
      <c r="HQ30" s="198"/>
      <c r="HR30" s="198"/>
      <c r="HS30" s="198"/>
      <c r="HT30" s="198"/>
      <c r="HU30" s="198"/>
      <c r="HV30" s="198"/>
      <c r="HW30" s="198"/>
      <c r="HX30" s="198"/>
      <c r="HY30" s="198"/>
      <c r="HZ30" s="198"/>
      <c r="IA30" s="198"/>
      <c r="IB30" s="198"/>
      <c r="IC30" s="198"/>
      <c r="ID30" s="198"/>
      <c r="IE30" s="198"/>
      <c r="IF30" s="198"/>
      <c r="IG30" s="198"/>
      <c r="IH30" s="198"/>
      <c r="II30" s="198"/>
      <c r="IJ30" s="198"/>
      <c r="IK30" s="198"/>
      <c r="IL30" s="198"/>
      <c r="IM30" s="198"/>
      <c r="IN30" s="198"/>
      <c r="IO30" s="198"/>
      <c r="IP30" s="198"/>
      <c r="IQ30" s="198"/>
      <c r="IR30" s="198"/>
      <c r="IS30" s="198"/>
      <c r="IT30" s="198"/>
      <c r="IU30" s="198"/>
      <c r="IV30" s="198"/>
      <c r="IW30" s="198"/>
      <c r="IX30" s="198"/>
      <c r="IY30" s="198"/>
      <c r="IZ30" s="198"/>
      <c r="JA30" s="198"/>
      <c r="JB30" s="198"/>
      <c r="JC30" s="198"/>
      <c r="JD30" s="198"/>
      <c r="JE30" s="198"/>
      <c r="JF30" s="198"/>
      <c r="JG30" s="198"/>
      <c r="JH30" s="198"/>
      <c r="JI30" s="198"/>
      <c r="JJ30" s="198"/>
      <c r="JK30" s="198"/>
      <c r="JL30" s="198"/>
      <c r="JM30" s="198"/>
      <c r="JN30" s="198"/>
      <c r="JO30" s="198"/>
      <c r="JP30" s="198"/>
      <c r="JQ30" s="198"/>
      <c r="JR30" s="198"/>
      <c r="JS30" s="198"/>
      <c r="JT30" s="198"/>
      <c r="JU30" s="198"/>
      <c r="JV30" s="198"/>
      <c r="JW30" s="198"/>
      <c r="JX30" s="198"/>
      <c r="JY30" s="198"/>
      <c r="JZ30" s="198"/>
      <c r="KA30" s="198"/>
      <c r="KB30" s="198"/>
      <c r="KC30" s="198"/>
      <c r="KD30" s="198"/>
      <c r="KE30" s="198"/>
      <c r="KF30" s="198"/>
      <c r="KG30" s="198"/>
      <c r="KH30" s="198"/>
      <c r="KI30" s="198"/>
      <c r="KJ30" s="198"/>
      <c r="KK30" s="198"/>
      <c r="KL30" s="198"/>
      <c r="KM30" s="198"/>
      <c r="KN30" s="198"/>
      <c r="KO30" s="198"/>
      <c r="KP30" s="198"/>
      <c r="KQ30" s="198"/>
      <c r="KR30" s="198"/>
      <c r="KS30" s="198"/>
      <c r="KT30" s="198"/>
      <c r="KU30" s="198"/>
      <c r="KV30" s="198"/>
      <c r="KW30" s="198"/>
      <c r="KX30" s="198"/>
      <c r="KY30" s="198"/>
      <c r="KZ30" s="198"/>
      <c r="LA30" s="198"/>
      <c r="LB30" s="198"/>
      <c r="LC30" s="198"/>
      <c r="LD30" s="198"/>
      <c r="LE30" s="198"/>
      <c r="LF30" s="198"/>
      <c r="LG30" s="198"/>
      <c r="LH30" s="198"/>
      <c r="LI30" s="198"/>
      <c r="LJ30" s="198"/>
      <c r="LK30" s="198"/>
      <c r="LL30" s="198"/>
      <c r="LM30" s="198"/>
      <c r="LN30" s="198"/>
      <c r="LO30" s="198"/>
      <c r="LP30" s="198"/>
      <c r="LQ30" s="198"/>
      <c r="LR30" s="198"/>
      <c r="LS30" s="198"/>
      <c r="LT30" s="198"/>
      <c r="LU30" s="198"/>
      <c r="LV30" s="198"/>
      <c r="LW30" s="198"/>
      <c r="LX30" s="198"/>
      <c r="LY30" s="198"/>
      <c r="LZ30" s="198"/>
      <c r="MA30" s="198"/>
      <c r="MB30" s="198"/>
      <c r="MC30" s="198"/>
      <c r="MD30" s="198"/>
      <c r="ME30" s="198"/>
      <c r="MF30" s="198"/>
      <c r="MG30" s="198"/>
      <c r="MH30" s="198"/>
      <c r="MI30" s="198"/>
      <c r="MJ30" s="198"/>
      <c r="MK30" s="198"/>
      <c r="ML30" s="198"/>
      <c r="MM30" s="198"/>
      <c r="MN30" s="198"/>
      <c r="MO30" s="198"/>
      <c r="MP30" s="198"/>
      <c r="MQ30" s="198"/>
      <c r="MR30" s="198"/>
      <c r="MS30" s="198"/>
      <c r="MT30" s="198"/>
      <c r="MU30" s="198"/>
      <c r="MV30" s="198"/>
      <c r="MW30" s="198"/>
      <c r="MX30" s="198"/>
      <c r="MY30" s="198"/>
      <c r="MZ30" s="198"/>
      <c r="NA30" s="198"/>
      <c r="NB30" s="198"/>
      <c r="NC30" s="198"/>
      <c r="ND30" s="198"/>
      <c r="NE30" s="198"/>
      <c r="NF30" s="198"/>
      <c r="NG30" s="198"/>
      <c r="NH30" s="198"/>
      <c r="NI30" s="198"/>
      <c r="NJ30" s="198"/>
      <c r="NK30" s="198"/>
      <c r="NL30" s="198"/>
      <c r="NM30" s="198"/>
      <c r="NN30" s="198"/>
      <c r="NO30" s="198"/>
      <c r="NP30" s="198"/>
      <c r="NQ30" s="198"/>
      <c r="NR30" s="198"/>
      <c r="NS30" s="198"/>
      <c r="NT30" s="198"/>
      <c r="NU30" s="198"/>
      <c r="NV30" s="198"/>
      <c r="NW30" s="198"/>
      <c r="NX30" s="198"/>
      <c r="NY30" s="198"/>
      <c r="NZ30" s="198"/>
      <c r="OA30" s="198"/>
      <c r="OB30" s="198"/>
      <c r="OC30" s="198"/>
      <c r="OD30" s="198"/>
      <c r="OE30" s="198"/>
      <c r="OF30" s="198"/>
      <c r="OG30" s="198"/>
      <c r="OH30" s="198"/>
      <c r="OI30" s="198"/>
      <c r="OJ30" s="198"/>
      <c r="OK30" s="198"/>
      <c r="OL30" s="198"/>
      <c r="OM30" s="198"/>
      <c r="ON30" s="198"/>
      <c r="OO30" s="198"/>
      <c r="OP30" s="198"/>
      <c r="OQ30" s="198"/>
      <c r="OR30" s="198"/>
      <c r="OS30" s="198"/>
      <c r="OT30" s="198"/>
      <c r="OU30" s="198"/>
      <c r="OV30" s="198"/>
      <c r="OW30" s="198"/>
      <c r="OX30" s="198"/>
      <c r="OY30" s="198"/>
      <c r="OZ30" s="198"/>
      <c r="PA30" s="198"/>
      <c r="PB30" s="198"/>
      <c r="PC30" s="198"/>
      <c r="PD30" s="198"/>
      <c r="PE30" s="198"/>
      <c r="PF30" s="198"/>
      <c r="PG30" s="198"/>
      <c r="PH30" s="198"/>
      <c r="PI30" s="198"/>
      <c r="PJ30" s="198"/>
      <c r="PK30" s="198"/>
      <c r="PL30" s="198"/>
      <c r="PM30" s="198"/>
      <c r="PN30" s="198"/>
      <c r="PO30" s="198"/>
      <c r="PP30" s="198"/>
      <c r="PQ30" s="198"/>
      <c r="PR30" s="198"/>
      <c r="PS30" s="198"/>
      <c r="PT30" s="198"/>
      <c r="PU30" s="198"/>
      <c r="PV30" s="198"/>
      <c r="PW30" s="198"/>
      <c r="PX30" s="198"/>
      <c r="PY30" s="198"/>
      <c r="PZ30" s="198"/>
      <c r="QA30" s="198"/>
      <c r="QB30" s="198"/>
      <c r="QC30" s="198"/>
      <c r="QD30" s="198"/>
      <c r="QE30" s="198"/>
      <c r="QF30" s="198"/>
      <c r="QG30" s="198"/>
      <c r="QH30" s="198"/>
      <c r="QI30" s="198"/>
      <c r="QJ30" s="198"/>
      <c r="QK30" s="198"/>
      <c r="QL30" s="198"/>
      <c r="QM30" s="198"/>
      <c r="QN30" s="198"/>
      <c r="QO30" s="198"/>
      <c r="QP30" s="198"/>
      <c r="QQ30" s="198"/>
      <c r="QR30" s="198"/>
      <c r="QS30" s="198"/>
      <c r="QT30" s="198"/>
      <c r="QU30" s="198"/>
      <c r="QV30" s="198"/>
      <c r="QW30" s="198"/>
      <c r="QX30" s="198"/>
      <c r="QY30" s="198"/>
      <c r="QZ30" s="198"/>
      <c r="RA30" s="198"/>
      <c r="RB30" s="198"/>
      <c r="RC30" s="198"/>
      <c r="RD30" s="198"/>
      <c r="RE30" s="198"/>
      <c r="RF30" s="198"/>
      <c r="RG30" s="198"/>
      <c r="RH30" s="198"/>
      <c r="RI30" s="198"/>
      <c r="RJ30" s="198"/>
      <c r="RK30" s="198"/>
      <c r="RL30" s="198"/>
      <c r="RM30" s="198"/>
      <c r="RN30" s="198"/>
      <c r="RO30" s="198"/>
      <c r="RP30" s="198"/>
      <c r="RQ30" s="198"/>
      <c r="RR30" s="198"/>
      <c r="RS30" s="198"/>
      <c r="RT30" s="198"/>
      <c r="RU30" s="198"/>
      <c r="RV30" s="198"/>
      <c r="RW30" s="198"/>
      <c r="RX30" s="198"/>
      <c r="RY30" s="198"/>
      <c r="RZ30" s="198"/>
      <c r="SA30" s="198"/>
      <c r="SB30" s="198"/>
      <c r="SC30" s="198"/>
      <c r="SD30" s="198"/>
      <c r="SE30" s="198"/>
      <c r="SF30" s="198"/>
      <c r="SG30" s="198"/>
      <c r="SH30" s="198"/>
      <c r="SI30" s="198"/>
      <c r="SJ30" s="198"/>
      <c r="SK30" s="198"/>
      <c r="SL30" s="198"/>
      <c r="SM30" s="198"/>
      <c r="SN30" s="198"/>
      <c r="SO30" s="198"/>
      <c r="SP30" s="198"/>
      <c r="SQ30" s="198"/>
      <c r="SR30" s="198"/>
      <c r="SS30" s="198"/>
      <c r="ST30" s="198"/>
      <c r="SU30" s="198"/>
      <c r="SV30" s="198"/>
      <c r="SW30" s="198"/>
      <c r="SX30" s="198"/>
      <c r="SY30" s="198"/>
      <c r="SZ30" s="198"/>
      <c r="TA30" s="198"/>
      <c r="TB30" s="198"/>
      <c r="TC30" s="198"/>
      <c r="TD30" s="198"/>
      <c r="TE30" s="198"/>
      <c r="TF30" s="198"/>
      <c r="TG30" s="198"/>
      <c r="TH30" s="198"/>
      <c r="TI30" s="198"/>
      <c r="TJ30" s="198"/>
      <c r="TK30" s="198"/>
      <c r="TL30" s="198"/>
      <c r="TM30" s="198"/>
      <c r="TN30" s="198"/>
      <c r="TO30" s="198"/>
      <c r="TP30" s="198"/>
      <c r="TQ30" s="198"/>
      <c r="TR30" s="198"/>
      <c r="TS30" s="198"/>
      <c r="TT30" s="198"/>
      <c r="TU30" s="198"/>
      <c r="TV30" s="198"/>
      <c r="TW30" s="198"/>
      <c r="TX30" s="198"/>
      <c r="TY30" s="198"/>
      <c r="TZ30" s="198"/>
      <c r="UA30" s="198"/>
      <c r="UB30" s="198"/>
      <c r="UC30" s="198"/>
      <c r="UD30" s="198"/>
      <c r="UE30" s="198"/>
      <c r="UF30" s="198"/>
      <c r="UG30" s="198"/>
      <c r="UH30" s="198"/>
      <c r="UI30" s="198"/>
      <c r="UJ30" s="198"/>
      <c r="UK30" s="198"/>
      <c r="UL30" s="198"/>
      <c r="UM30" s="198"/>
      <c r="UN30" s="198"/>
      <c r="UO30" s="198"/>
      <c r="UP30" s="198"/>
      <c r="UQ30" s="198"/>
      <c r="UR30" s="198"/>
      <c r="US30" s="198"/>
      <c r="UT30" s="198"/>
      <c r="UU30" s="198"/>
      <c r="UV30" s="198"/>
      <c r="UW30" s="198"/>
      <c r="UX30" s="198"/>
      <c r="UY30" s="198"/>
      <c r="UZ30" s="198"/>
      <c r="VA30" s="198"/>
      <c r="VB30" s="198"/>
      <c r="VC30" s="198"/>
      <c r="VD30" s="198"/>
      <c r="VE30" s="198"/>
      <c r="VF30" s="198"/>
      <c r="VG30" s="198"/>
      <c r="VH30" s="198"/>
      <c r="VI30" s="198"/>
      <c r="VJ30" s="198"/>
      <c r="VK30" s="198"/>
      <c r="VL30" s="198"/>
      <c r="VM30" s="198"/>
      <c r="VN30" s="198"/>
      <c r="VO30" s="198"/>
      <c r="VP30" s="198"/>
      <c r="VQ30" s="198"/>
      <c r="VR30" s="198"/>
      <c r="VS30" s="198"/>
      <c r="VT30" s="198"/>
      <c r="VU30" s="198"/>
      <c r="VV30" s="198"/>
      <c r="VW30" s="198"/>
      <c r="VX30" s="198"/>
      <c r="VY30" s="198"/>
      <c r="VZ30" s="198"/>
      <c r="WA30" s="198"/>
      <c r="WB30" s="198"/>
      <c r="WC30" s="198"/>
      <c r="WD30" s="198"/>
      <c r="WE30" s="198"/>
      <c r="WF30" s="198"/>
      <c r="WG30" s="198"/>
      <c r="WH30" s="198"/>
      <c r="WI30" s="198"/>
      <c r="WJ30" s="198"/>
      <c r="WK30" s="198"/>
      <c r="WL30" s="198"/>
      <c r="WM30" s="198"/>
      <c r="WN30" s="198"/>
      <c r="WO30" s="198"/>
      <c r="WP30" s="198"/>
      <c r="WQ30" s="198"/>
      <c r="WR30" s="198"/>
      <c r="WS30" s="198"/>
      <c r="WT30" s="198"/>
      <c r="WU30" s="198"/>
      <c r="WV30" s="198"/>
      <c r="WW30" s="198"/>
      <c r="WX30" s="198"/>
      <c r="WY30" s="198"/>
      <c r="WZ30" s="198"/>
      <c r="XA30" s="198"/>
      <c r="XB30" s="198"/>
      <c r="XC30" s="198"/>
      <c r="XD30" s="198"/>
      <c r="XE30" s="198"/>
      <c r="XF30" s="198"/>
      <c r="XG30" s="198"/>
      <c r="XH30" s="198"/>
      <c r="XI30" s="198"/>
      <c r="XJ30" s="198"/>
      <c r="XK30" s="198"/>
      <c r="XL30" s="198"/>
      <c r="XM30" s="198"/>
      <c r="XN30" s="198"/>
      <c r="XO30" s="198"/>
      <c r="XP30" s="198"/>
      <c r="XQ30" s="198"/>
      <c r="XR30" s="198"/>
      <c r="XS30" s="198"/>
      <c r="XT30" s="198"/>
      <c r="XU30" s="198"/>
      <c r="XV30" s="198"/>
      <c r="XW30" s="198"/>
      <c r="XX30" s="198"/>
      <c r="XY30" s="198"/>
      <c r="XZ30" s="198"/>
      <c r="YA30" s="198"/>
      <c r="YB30" s="198"/>
      <c r="YC30" s="198"/>
      <c r="YD30" s="198"/>
      <c r="YE30" s="198"/>
      <c r="YF30" s="198"/>
      <c r="YG30" s="198"/>
      <c r="YH30" s="198"/>
      <c r="YI30" s="198"/>
      <c r="YJ30" s="198"/>
      <c r="YK30" s="198"/>
      <c r="YL30" s="198"/>
      <c r="YM30" s="198"/>
      <c r="YN30" s="198"/>
      <c r="YO30" s="198"/>
      <c r="YP30" s="198"/>
      <c r="YQ30" s="198"/>
      <c r="YR30" s="198"/>
      <c r="YS30" s="198"/>
      <c r="YT30" s="198"/>
      <c r="YU30" s="198"/>
      <c r="YV30" s="198"/>
      <c r="YW30" s="198"/>
      <c r="YX30" s="198"/>
      <c r="YY30" s="198"/>
      <c r="YZ30" s="198"/>
      <c r="ZA30" s="198"/>
      <c r="ZB30" s="198"/>
      <c r="ZC30" s="198"/>
      <c r="ZD30" s="198"/>
      <c r="ZE30" s="198"/>
      <c r="ZF30" s="198"/>
      <c r="ZG30" s="198"/>
      <c r="ZH30" s="198"/>
      <c r="ZI30" s="198"/>
      <c r="ZJ30" s="198"/>
      <c r="ZK30" s="198"/>
      <c r="ZL30" s="198"/>
      <c r="ZM30" s="198"/>
      <c r="ZN30" s="198"/>
      <c r="ZO30" s="198"/>
      <c r="ZP30" s="198"/>
      <c r="ZQ30" s="198"/>
      <c r="ZR30" s="198"/>
      <c r="ZS30" s="198"/>
      <c r="ZT30" s="198"/>
      <c r="ZU30" s="198"/>
      <c r="ZV30" s="198"/>
      <c r="ZW30" s="198"/>
      <c r="ZX30" s="198"/>
      <c r="ZY30" s="198"/>
      <c r="ZZ30" s="198"/>
      <c r="AAA30" s="198"/>
      <c r="AAB30" s="198"/>
      <c r="AAC30" s="198"/>
      <c r="AAD30" s="198"/>
      <c r="AAE30" s="198"/>
      <c r="AAF30" s="198"/>
      <c r="AAG30" s="198"/>
      <c r="AAH30" s="198"/>
      <c r="AAI30" s="198"/>
      <c r="AAJ30" s="198"/>
      <c r="AAK30" s="198"/>
      <c r="AAL30" s="198"/>
      <c r="AAM30" s="198"/>
      <c r="AAN30" s="198"/>
      <c r="AAO30" s="198"/>
      <c r="AAP30" s="198"/>
      <c r="AAQ30" s="198"/>
      <c r="AAR30" s="198"/>
      <c r="AAS30" s="198"/>
      <c r="AAT30" s="198"/>
      <c r="AAU30" s="198"/>
      <c r="AAV30" s="198"/>
      <c r="AAW30" s="198"/>
      <c r="AAX30" s="198"/>
      <c r="AAY30" s="198"/>
      <c r="AAZ30" s="198"/>
      <c r="ABA30" s="198"/>
      <c r="ABB30" s="198"/>
      <c r="ABC30" s="198"/>
      <c r="ABD30" s="198"/>
      <c r="ABE30" s="198"/>
      <c r="ABF30" s="198"/>
      <c r="ABG30" s="198"/>
      <c r="ABH30" s="198"/>
      <c r="ABI30" s="198"/>
      <c r="ABJ30" s="198"/>
      <c r="ABK30" s="198"/>
      <c r="ABL30" s="198"/>
      <c r="ABM30" s="198"/>
      <c r="ABN30" s="198"/>
      <c r="ABO30" s="198"/>
      <c r="ABP30" s="198"/>
      <c r="ABQ30" s="198"/>
      <c r="ABR30" s="198"/>
      <c r="ABS30" s="198"/>
      <c r="ABT30" s="198"/>
      <c r="ABU30" s="198"/>
      <c r="ABV30" s="198"/>
      <c r="ABW30" s="198"/>
      <c r="ABX30" s="198"/>
      <c r="ABY30" s="198"/>
      <c r="ABZ30" s="198"/>
      <c r="ACA30" s="198"/>
      <c r="ACB30" s="198"/>
      <c r="ACC30" s="198"/>
      <c r="ACD30" s="198"/>
      <c r="ACE30" s="198"/>
      <c r="ACF30" s="198"/>
      <c r="ACG30" s="198"/>
      <c r="ACH30" s="198"/>
      <c r="ACI30" s="198"/>
      <c r="ACJ30" s="198"/>
      <c r="ACK30" s="198"/>
      <c r="ACL30" s="198"/>
      <c r="ACM30" s="198"/>
      <c r="ACN30" s="198"/>
      <c r="ACO30" s="198"/>
      <c r="ACP30" s="198"/>
      <c r="ACQ30" s="198"/>
      <c r="ACR30" s="198"/>
      <c r="ACS30" s="198"/>
      <c r="ACT30" s="198"/>
      <c r="ACU30" s="198"/>
      <c r="ACV30" s="198"/>
      <c r="ACW30" s="198"/>
      <c r="ACX30" s="198"/>
      <c r="ACY30" s="198"/>
      <c r="ACZ30" s="198"/>
      <c r="ADA30" s="198"/>
      <c r="ADB30" s="198"/>
      <c r="ADC30" s="198"/>
      <c r="ADD30" s="198"/>
      <c r="ADE30" s="198"/>
      <c r="ADF30" s="198"/>
      <c r="ADG30" s="198"/>
      <c r="ADH30" s="198"/>
      <c r="ADI30" s="198"/>
      <c r="ADJ30" s="198"/>
      <c r="ADK30" s="198"/>
      <c r="ADL30" s="198"/>
      <c r="ADM30" s="198"/>
      <c r="ADN30" s="198"/>
      <c r="ADO30" s="198"/>
      <c r="ADP30" s="198"/>
      <c r="ADQ30" s="198"/>
      <c r="ADR30" s="198"/>
      <c r="ADS30" s="198"/>
      <c r="ADT30" s="198"/>
      <c r="ADU30" s="198"/>
      <c r="ADV30" s="198"/>
      <c r="ADW30" s="198"/>
      <c r="ADX30" s="198"/>
      <c r="ADY30" s="198"/>
      <c r="ADZ30" s="198"/>
      <c r="AEA30" s="198"/>
      <c r="AEB30" s="198"/>
      <c r="AEC30" s="198"/>
      <c r="AED30" s="198"/>
      <c r="AEE30" s="198"/>
      <c r="AEF30" s="198"/>
      <c r="AEG30" s="198"/>
      <c r="AEH30" s="198"/>
      <c r="AEI30" s="198"/>
      <c r="AEJ30" s="198"/>
      <c r="AEK30" s="198"/>
      <c r="AEL30" s="198"/>
      <c r="AEM30" s="198"/>
      <c r="AEN30" s="198"/>
      <c r="AEO30" s="198"/>
      <c r="AEP30" s="198"/>
      <c r="AEQ30" s="198"/>
      <c r="AER30" s="198"/>
      <c r="AES30" s="198"/>
      <c r="AET30" s="198"/>
      <c r="AEU30" s="198"/>
      <c r="AEV30" s="198"/>
      <c r="AEW30" s="198"/>
      <c r="AEX30" s="198"/>
      <c r="AEY30" s="198"/>
      <c r="AEZ30" s="198"/>
      <c r="AFA30" s="198"/>
      <c r="AFB30" s="198"/>
      <c r="AFC30" s="198"/>
      <c r="AFD30" s="198"/>
      <c r="AFE30" s="198"/>
      <c r="AFF30" s="198"/>
      <c r="AFG30" s="198"/>
      <c r="AFH30" s="198"/>
      <c r="AFI30" s="198"/>
      <c r="AFJ30" s="198"/>
      <c r="AFK30" s="198"/>
      <c r="AFL30" s="198"/>
      <c r="AFM30" s="198"/>
      <c r="AFN30" s="198"/>
      <c r="AFO30" s="198"/>
      <c r="AFP30" s="198"/>
      <c r="AFQ30" s="198"/>
      <c r="AFR30" s="198"/>
      <c r="AFS30" s="198"/>
      <c r="AFT30" s="198"/>
      <c r="AFU30" s="198"/>
      <c r="AFV30" s="198"/>
      <c r="AFW30" s="198"/>
      <c r="AFX30" s="198"/>
      <c r="AFY30" s="198"/>
      <c r="AFZ30" s="198"/>
      <c r="AGA30" s="198"/>
      <c r="AGB30" s="198"/>
      <c r="AGC30" s="198"/>
      <c r="AGD30" s="198"/>
      <c r="AGE30" s="198"/>
      <c r="AGF30" s="198"/>
      <c r="AGG30" s="198"/>
      <c r="AGH30" s="198"/>
      <c r="AGI30" s="198"/>
      <c r="AGJ30" s="198"/>
      <c r="AGK30" s="198"/>
      <c r="AGL30" s="198"/>
      <c r="AGM30" s="198"/>
      <c r="AGN30" s="198"/>
      <c r="AGO30" s="198"/>
      <c r="AGP30" s="198"/>
      <c r="AGQ30" s="198"/>
      <c r="AGR30" s="198"/>
      <c r="AGS30" s="198"/>
      <c r="AGT30" s="198"/>
      <c r="AGU30" s="198"/>
      <c r="AGV30" s="198"/>
      <c r="AGW30" s="198"/>
      <c r="AGX30" s="198"/>
      <c r="AGY30" s="198"/>
      <c r="AGZ30" s="198"/>
      <c r="AHA30" s="198"/>
      <c r="AHB30" s="198"/>
      <c r="AHC30" s="198"/>
      <c r="AHD30" s="198"/>
      <c r="AHE30" s="198"/>
      <c r="AHF30" s="198"/>
      <c r="AHG30" s="198"/>
      <c r="AHH30" s="198"/>
      <c r="AHI30" s="198"/>
      <c r="AHJ30" s="198"/>
      <c r="AHK30" s="198"/>
      <c r="AHL30" s="198"/>
      <c r="AHM30" s="198"/>
      <c r="AHN30" s="198"/>
      <c r="AHO30" s="198"/>
      <c r="AHP30" s="198"/>
      <c r="AHQ30" s="198"/>
      <c r="AHR30" s="198"/>
      <c r="AHS30" s="198"/>
      <c r="AHT30" s="198"/>
      <c r="AHU30" s="198"/>
      <c r="AHV30" s="198"/>
      <c r="AHW30" s="198"/>
      <c r="AHX30" s="198"/>
      <c r="AHY30" s="198"/>
      <c r="AHZ30" s="198"/>
      <c r="AIA30" s="198"/>
      <c r="AIB30" s="198"/>
      <c r="AIC30" s="198"/>
      <c r="AID30" s="198"/>
      <c r="AIE30" s="198"/>
      <c r="AIF30" s="198"/>
      <c r="AIG30" s="198"/>
      <c r="AIH30" s="198"/>
      <c r="AII30" s="198"/>
      <c r="AIJ30" s="198"/>
      <c r="AIK30" s="198"/>
      <c r="AIL30" s="198"/>
      <c r="AIM30" s="198"/>
      <c r="AIN30" s="198"/>
      <c r="AIO30" s="198"/>
      <c r="AIP30" s="198"/>
      <c r="AIQ30" s="198"/>
      <c r="AIR30" s="198"/>
      <c r="AIS30" s="198"/>
      <c r="AIT30" s="198"/>
      <c r="AIU30" s="198"/>
      <c r="AIV30" s="198"/>
      <c r="AIW30" s="198"/>
      <c r="AIX30" s="198"/>
      <c r="AIY30" s="198"/>
      <c r="AIZ30" s="198"/>
      <c r="AJA30" s="198"/>
      <c r="AJB30" s="198"/>
      <c r="AJC30" s="198"/>
      <c r="AJD30" s="198"/>
      <c r="AJE30" s="198"/>
      <c r="AJF30" s="198"/>
      <c r="AJG30" s="198"/>
      <c r="AJH30" s="198"/>
      <c r="AJI30" s="198"/>
      <c r="AJJ30" s="198"/>
      <c r="AJK30" s="198"/>
      <c r="AJL30" s="198"/>
      <c r="AJM30" s="198"/>
      <c r="AJN30" s="198"/>
      <c r="AJO30" s="198"/>
      <c r="AJP30" s="198"/>
      <c r="AJQ30" s="198"/>
      <c r="AJR30" s="198"/>
      <c r="AJS30" s="198"/>
      <c r="AJT30" s="198"/>
      <c r="AJU30" s="198"/>
      <c r="AJV30" s="198"/>
      <c r="AJW30" s="198"/>
      <c r="AJX30" s="198"/>
      <c r="AJY30" s="198"/>
      <c r="AJZ30" s="198"/>
      <c r="AKA30" s="198"/>
      <c r="AKB30" s="198"/>
      <c r="AKC30" s="198"/>
      <c r="AKD30" s="198"/>
      <c r="AKE30" s="198"/>
      <c r="AKF30" s="198"/>
      <c r="AKG30" s="198"/>
      <c r="AKH30" s="198"/>
      <c r="AKI30" s="198"/>
      <c r="AKJ30" s="198"/>
      <c r="AKK30" s="198"/>
      <c r="AKL30" s="198"/>
      <c r="AKM30" s="198"/>
      <c r="AKN30" s="198"/>
      <c r="AKO30" s="198"/>
      <c r="AKP30" s="198"/>
      <c r="AKQ30" s="198"/>
      <c r="AKR30" s="198"/>
      <c r="AKS30" s="198"/>
      <c r="AKT30" s="198"/>
      <c r="AKU30" s="198"/>
      <c r="AKV30" s="198"/>
      <c r="AKW30" s="198"/>
      <c r="AKX30" s="198"/>
      <c r="AKY30" s="198"/>
      <c r="AKZ30" s="198"/>
      <c r="ALA30" s="198"/>
      <c r="ALB30" s="198"/>
      <c r="ALC30" s="198"/>
      <c r="ALD30" s="198"/>
      <c r="ALE30" s="198"/>
      <c r="ALF30" s="198"/>
      <c r="ALG30" s="198"/>
      <c r="ALH30" s="198"/>
      <c r="ALI30" s="198"/>
      <c r="ALJ30" s="198"/>
      <c r="ALK30" s="198"/>
      <c r="ALL30" s="198"/>
      <c r="ALM30" s="198"/>
      <c r="ALN30" s="198"/>
      <c r="ALO30" s="198"/>
      <c r="ALP30" s="198"/>
      <c r="ALQ30" s="198"/>
      <c r="ALR30" s="198"/>
      <c r="ALS30" s="198"/>
      <c r="ALT30" s="198"/>
      <c r="ALU30" s="198"/>
      <c r="ALV30" s="198"/>
      <c r="ALW30" s="198"/>
      <c r="ALX30" s="198"/>
      <c r="ALY30" s="198"/>
      <c r="ALZ30" s="198"/>
      <c r="AMA30" s="198"/>
      <c r="AMB30" s="198"/>
      <c r="AMC30" s="198"/>
      <c r="AMD30" s="198"/>
      <c r="AME30" s="198"/>
      <c r="AMF30" s="198"/>
      <c r="AMG30" s="198"/>
      <c r="AMH30" s="198"/>
      <c r="AMI30" s="198"/>
      <c r="AMJ30" s="198"/>
      <c r="AMK30" s="198"/>
      <c r="AML30" s="198"/>
      <c r="AMM30" s="198"/>
      <c r="AMN30" s="198"/>
      <c r="AMO30" s="198"/>
      <c r="AMP30" s="198"/>
      <c r="AMQ30" s="198"/>
      <c r="AMR30" s="198"/>
      <c r="AMS30" s="198"/>
      <c r="AMT30" s="198"/>
      <c r="AMU30" s="198"/>
      <c r="AMV30" s="198"/>
      <c r="AMW30" s="198"/>
      <c r="AMX30" s="198"/>
      <c r="AMY30" s="198"/>
      <c r="AMZ30" s="198"/>
      <c r="ANA30" s="198"/>
      <c r="ANB30" s="198"/>
      <c r="ANC30" s="198"/>
      <c r="AND30" s="198"/>
      <c r="ANE30" s="198"/>
      <c r="ANF30" s="198"/>
      <c r="ANG30" s="198"/>
      <c r="ANH30" s="198"/>
      <c r="ANI30" s="198"/>
      <c r="ANJ30" s="198"/>
      <c r="ANK30" s="198"/>
      <c r="ANL30" s="198"/>
      <c r="ANM30" s="198"/>
      <c r="ANN30" s="198"/>
      <c r="ANO30" s="198"/>
      <c r="ANP30" s="198"/>
      <c r="ANQ30" s="198"/>
      <c r="ANR30" s="198"/>
      <c r="ANS30" s="198"/>
      <c r="ANT30" s="198"/>
      <c r="ANU30" s="198"/>
      <c r="ANV30" s="198"/>
      <c r="ANW30" s="198"/>
      <c r="ANX30" s="198"/>
      <c r="ANY30" s="198"/>
      <c r="ANZ30" s="198"/>
      <c r="AOA30" s="198"/>
      <c r="AOB30" s="198"/>
      <c r="AOC30" s="198"/>
      <c r="AOD30" s="198"/>
      <c r="AOE30" s="198"/>
      <c r="AOF30" s="198"/>
      <c r="AOG30" s="198"/>
      <c r="AOH30" s="198"/>
      <c r="AOI30" s="198"/>
      <c r="AOJ30" s="198"/>
      <c r="AOK30" s="198"/>
      <c r="AOL30" s="198"/>
      <c r="AOM30" s="198"/>
      <c r="AON30" s="198"/>
      <c r="AOO30" s="198"/>
      <c r="AOP30" s="198"/>
      <c r="AOQ30" s="198"/>
      <c r="AOR30" s="198"/>
      <c r="AOS30" s="198"/>
      <c r="AOT30" s="198"/>
      <c r="AOU30" s="198"/>
      <c r="AOV30" s="198"/>
      <c r="AOW30" s="198"/>
      <c r="AOX30" s="198"/>
      <c r="AOY30" s="198"/>
      <c r="AOZ30" s="198"/>
      <c r="APA30" s="198"/>
      <c r="APB30" s="198"/>
      <c r="APC30" s="198"/>
      <c r="APD30" s="198"/>
      <c r="APE30" s="198"/>
      <c r="APF30" s="198"/>
      <c r="APG30" s="198"/>
      <c r="APH30" s="198"/>
      <c r="API30" s="198"/>
      <c r="APJ30" s="198"/>
      <c r="APK30" s="198"/>
      <c r="APL30" s="198"/>
      <c r="APM30" s="198"/>
      <c r="APN30" s="198"/>
      <c r="APO30" s="198"/>
      <c r="APP30" s="198"/>
      <c r="APQ30" s="198"/>
      <c r="APR30" s="198"/>
      <c r="APS30" s="198"/>
      <c r="APT30" s="198"/>
      <c r="APU30" s="198"/>
      <c r="APV30" s="198"/>
      <c r="APW30" s="198"/>
      <c r="APX30" s="198"/>
      <c r="APY30" s="198"/>
      <c r="APZ30" s="198"/>
      <c r="AQA30" s="198"/>
      <c r="AQB30" s="198"/>
      <c r="AQC30" s="198"/>
      <c r="AQD30" s="198"/>
      <c r="AQE30" s="198"/>
      <c r="AQF30" s="198"/>
      <c r="AQG30" s="198"/>
      <c r="AQH30" s="198"/>
      <c r="AQI30" s="198"/>
      <c r="AQJ30" s="198"/>
      <c r="AQK30" s="198"/>
      <c r="AQL30" s="198"/>
      <c r="AQM30" s="198"/>
      <c r="AQN30" s="198"/>
      <c r="AQO30" s="198"/>
      <c r="AQP30" s="198"/>
      <c r="AQQ30" s="198"/>
      <c r="AQR30" s="198"/>
      <c r="AQS30" s="198"/>
      <c r="AQT30" s="198"/>
      <c r="AQU30" s="198"/>
      <c r="AQV30" s="198"/>
      <c r="AQW30" s="198"/>
      <c r="AQX30" s="198"/>
      <c r="AQY30" s="198"/>
      <c r="AQZ30" s="198"/>
      <c r="ARA30" s="198"/>
      <c r="ARB30" s="198"/>
      <c r="ARC30" s="198"/>
      <c r="ARD30" s="198"/>
      <c r="ARE30" s="198"/>
      <c r="ARF30" s="198"/>
      <c r="ARG30" s="198"/>
      <c r="ARH30" s="198"/>
      <c r="ARI30" s="198"/>
      <c r="ARJ30" s="198"/>
      <c r="ARK30" s="198"/>
      <c r="ARL30" s="198"/>
      <c r="ARM30" s="198"/>
      <c r="ARN30" s="198"/>
      <c r="ARO30" s="198"/>
      <c r="ARP30" s="198"/>
      <c r="ARQ30" s="198"/>
      <c r="ARR30" s="198"/>
      <c r="ARS30" s="198"/>
      <c r="ART30" s="198"/>
      <c r="ARU30" s="198"/>
      <c r="ARV30" s="198"/>
      <c r="ARW30" s="198"/>
      <c r="ARX30" s="198"/>
      <c r="ARY30" s="198"/>
      <c r="ARZ30" s="198"/>
      <c r="ASA30" s="198"/>
      <c r="ASB30" s="198"/>
      <c r="ASC30" s="198"/>
      <c r="ASD30" s="198"/>
      <c r="ASE30" s="198"/>
      <c r="ASF30" s="198"/>
      <c r="ASG30" s="198"/>
      <c r="ASH30" s="198"/>
      <c r="ASI30" s="198"/>
      <c r="ASJ30" s="198"/>
      <c r="ASK30" s="198"/>
      <c r="ASL30" s="198"/>
      <c r="ASM30" s="198"/>
      <c r="ASN30" s="198"/>
      <c r="ASO30" s="198"/>
      <c r="ASP30" s="198"/>
      <c r="ASQ30" s="198"/>
      <c r="ASR30" s="198"/>
      <c r="ASS30" s="198"/>
      <c r="AST30" s="198"/>
      <c r="ASU30" s="198"/>
      <c r="ASV30" s="198"/>
      <c r="ASW30" s="198"/>
      <c r="ASX30" s="198"/>
      <c r="ASY30" s="198"/>
      <c r="ASZ30" s="198"/>
      <c r="ATA30" s="198"/>
      <c r="ATB30" s="198"/>
      <c r="ATC30" s="198"/>
      <c r="ATD30" s="198"/>
      <c r="ATE30" s="198"/>
      <c r="ATF30" s="198"/>
      <c r="ATG30" s="198"/>
      <c r="ATH30" s="198"/>
      <c r="ATI30" s="198"/>
      <c r="ATJ30" s="198"/>
      <c r="ATK30" s="198"/>
      <c r="ATL30" s="198"/>
      <c r="ATM30" s="198"/>
      <c r="ATN30" s="198"/>
      <c r="ATO30" s="198"/>
      <c r="ATP30" s="198"/>
      <c r="ATQ30" s="198"/>
      <c r="ATR30" s="198"/>
      <c r="ATS30" s="198"/>
      <c r="ATT30" s="198"/>
      <c r="ATU30" s="198"/>
      <c r="ATV30" s="198"/>
      <c r="ATW30" s="198"/>
      <c r="ATX30" s="198"/>
      <c r="ATY30" s="198"/>
      <c r="ATZ30" s="198"/>
      <c r="AUA30" s="198"/>
      <c r="AUB30" s="198"/>
      <c r="AUC30" s="198"/>
      <c r="AUD30" s="198"/>
      <c r="AUE30" s="198"/>
      <c r="AUF30" s="198"/>
      <c r="AUG30" s="198"/>
      <c r="AUH30" s="198"/>
      <c r="AUI30" s="198"/>
      <c r="AUJ30" s="198"/>
      <c r="AUK30" s="198"/>
      <c r="AUL30" s="198"/>
      <c r="AUM30" s="198"/>
      <c r="AUN30" s="198"/>
      <c r="AUO30" s="198"/>
      <c r="AUP30" s="198"/>
      <c r="AUQ30" s="198"/>
      <c r="AUR30" s="198"/>
      <c r="AUS30" s="198"/>
      <c r="AUT30" s="198"/>
      <c r="AUU30" s="198"/>
      <c r="AUV30" s="198"/>
      <c r="AUW30" s="198"/>
      <c r="AUX30" s="198"/>
      <c r="AUY30" s="198"/>
      <c r="AUZ30" s="198"/>
      <c r="AVA30" s="198"/>
      <c r="AVB30" s="198"/>
      <c r="AVC30" s="198"/>
      <c r="AVD30" s="198"/>
      <c r="AVE30" s="198"/>
      <c r="AVF30" s="198"/>
      <c r="AVG30" s="198"/>
      <c r="AVH30" s="198"/>
      <c r="AVI30" s="198"/>
      <c r="AVJ30" s="198"/>
      <c r="AVK30" s="198"/>
      <c r="AVL30" s="198"/>
      <c r="AVM30" s="198"/>
      <c r="AVN30" s="198"/>
      <c r="AVO30" s="198"/>
      <c r="AVP30" s="198"/>
      <c r="AVQ30" s="198"/>
      <c r="AVR30" s="198"/>
      <c r="AVS30" s="198"/>
      <c r="AVT30" s="198"/>
      <c r="AVU30" s="198"/>
      <c r="AVV30" s="198"/>
      <c r="AVW30" s="198"/>
      <c r="AVX30" s="198"/>
      <c r="AVY30" s="198"/>
      <c r="AVZ30" s="198"/>
      <c r="AWA30" s="198"/>
      <c r="AWB30" s="198"/>
      <c r="AWC30" s="198"/>
      <c r="AWD30" s="198"/>
      <c r="AWE30" s="198"/>
      <c r="AWF30" s="198"/>
      <c r="AWG30" s="198"/>
      <c r="AWH30" s="198"/>
      <c r="AWI30" s="198"/>
      <c r="AWJ30" s="198"/>
      <c r="AWK30" s="198"/>
      <c r="AWL30" s="198"/>
      <c r="AWM30" s="198"/>
      <c r="AWN30" s="198"/>
      <c r="AWO30" s="198"/>
      <c r="AWP30" s="198"/>
      <c r="AWQ30" s="198"/>
      <c r="AWR30" s="198"/>
      <c r="AWS30" s="198"/>
      <c r="AWT30" s="198"/>
      <c r="AWU30" s="198"/>
      <c r="AWV30" s="198"/>
      <c r="AWW30" s="198"/>
      <c r="AWX30" s="198"/>
      <c r="AWY30" s="198"/>
      <c r="AWZ30" s="198"/>
      <c r="AXA30" s="198"/>
      <c r="AXB30" s="198"/>
      <c r="AXC30" s="198"/>
      <c r="AXD30" s="198"/>
      <c r="AXE30" s="198"/>
      <c r="AXF30" s="198"/>
      <c r="AXG30" s="198"/>
      <c r="AXH30" s="198"/>
      <c r="AXI30" s="198"/>
      <c r="AXJ30" s="198"/>
      <c r="AXK30" s="198"/>
      <c r="AXL30" s="198"/>
      <c r="AXM30" s="198"/>
      <c r="AXN30" s="198"/>
      <c r="AXO30" s="198"/>
      <c r="AXP30" s="198"/>
      <c r="AXQ30" s="198"/>
      <c r="AXR30" s="198"/>
      <c r="AXS30" s="198"/>
      <c r="AXT30" s="198"/>
      <c r="AXU30" s="198"/>
      <c r="AXV30" s="198"/>
      <c r="AXW30" s="198"/>
      <c r="AXX30" s="198"/>
      <c r="AXY30" s="198"/>
      <c r="AXZ30" s="198"/>
      <c r="AYA30" s="198"/>
      <c r="AYB30" s="198"/>
      <c r="AYC30" s="198"/>
      <c r="AYD30" s="198"/>
      <c r="AYE30" s="198"/>
      <c r="AYF30" s="198"/>
      <c r="AYG30" s="198"/>
      <c r="AYH30" s="198"/>
      <c r="AYI30" s="198"/>
      <c r="AYJ30" s="198"/>
      <c r="AYK30" s="198"/>
      <c r="AYL30" s="198"/>
      <c r="AYM30" s="198"/>
      <c r="AYN30" s="198"/>
      <c r="AYO30" s="198"/>
      <c r="AYP30" s="198"/>
      <c r="AYQ30" s="198"/>
      <c r="AYR30" s="198"/>
      <c r="AYS30" s="198"/>
      <c r="AYT30" s="198"/>
      <c r="AYU30" s="198"/>
      <c r="AYV30" s="198"/>
      <c r="AYW30" s="198"/>
      <c r="AYX30" s="198"/>
      <c r="AYY30" s="198"/>
      <c r="AYZ30" s="198"/>
      <c r="AZA30" s="198"/>
      <c r="AZB30" s="198"/>
      <c r="AZC30" s="198"/>
      <c r="AZD30" s="198"/>
      <c r="AZE30" s="198"/>
      <c r="AZF30" s="198"/>
      <c r="AZG30" s="198"/>
      <c r="AZH30" s="198"/>
      <c r="AZI30" s="198"/>
      <c r="AZJ30" s="198"/>
      <c r="AZK30" s="198"/>
      <c r="AZL30" s="198"/>
      <c r="AZM30" s="198"/>
      <c r="AZN30" s="198"/>
      <c r="AZO30" s="198"/>
      <c r="AZP30" s="198"/>
      <c r="AZQ30" s="198"/>
      <c r="AZR30" s="198"/>
      <c r="AZS30" s="198"/>
      <c r="AZT30" s="198"/>
      <c r="AZU30" s="198"/>
      <c r="AZV30" s="198"/>
      <c r="AZW30" s="198"/>
      <c r="AZX30" s="198"/>
      <c r="AZY30" s="198"/>
      <c r="AZZ30" s="198"/>
      <c r="BAA30" s="198"/>
      <c r="BAB30" s="198"/>
      <c r="BAC30" s="198"/>
      <c r="BAD30" s="198"/>
      <c r="BAE30" s="198"/>
      <c r="BAF30" s="198"/>
      <c r="BAG30" s="198"/>
      <c r="BAH30" s="198"/>
      <c r="BAI30" s="198"/>
      <c r="BAJ30" s="198"/>
      <c r="BAK30" s="198"/>
      <c r="BAL30" s="198"/>
      <c r="BAM30" s="198"/>
      <c r="BAN30" s="198"/>
      <c r="BAO30" s="198"/>
      <c r="BAP30" s="198"/>
      <c r="BAQ30" s="198"/>
      <c r="BAR30" s="198"/>
      <c r="BAS30" s="198"/>
      <c r="BAT30" s="198"/>
      <c r="BAU30" s="198"/>
      <c r="BAV30" s="198"/>
      <c r="BAW30" s="198"/>
      <c r="BAX30" s="198"/>
      <c r="BAY30" s="198"/>
      <c r="BAZ30" s="198"/>
      <c r="BBA30" s="198"/>
      <c r="BBB30" s="198"/>
      <c r="BBC30" s="198"/>
      <c r="BBD30" s="198"/>
      <c r="BBE30" s="198"/>
      <c r="BBF30" s="198"/>
      <c r="BBG30" s="198"/>
      <c r="BBH30" s="198"/>
      <c r="BBI30" s="198"/>
      <c r="BBJ30" s="198"/>
      <c r="BBK30" s="198"/>
      <c r="BBL30" s="198"/>
      <c r="BBM30" s="198"/>
      <c r="BBN30" s="198"/>
      <c r="BBO30" s="198"/>
      <c r="BBP30" s="198"/>
      <c r="BBQ30" s="198"/>
      <c r="BBR30" s="198"/>
      <c r="BBS30" s="198"/>
      <c r="BBT30" s="198"/>
      <c r="BBU30" s="198"/>
      <c r="BBV30" s="198"/>
      <c r="BBW30" s="198"/>
      <c r="BBX30" s="198"/>
      <c r="BBY30" s="198"/>
      <c r="BBZ30" s="198"/>
      <c r="BCA30" s="198"/>
      <c r="BCB30" s="198"/>
      <c r="BCC30" s="198"/>
      <c r="BCD30" s="198"/>
      <c r="BCE30" s="198"/>
      <c r="BCF30" s="198"/>
      <c r="BCG30" s="198"/>
      <c r="BCH30" s="198"/>
      <c r="BCI30" s="198"/>
      <c r="BCJ30" s="198"/>
      <c r="BCK30" s="198"/>
      <c r="BCL30" s="198"/>
      <c r="BCM30" s="198"/>
      <c r="BCN30" s="198"/>
      <c r="BCO30" s="198"/>
      <c r="BCP30" s="198"/>
      <c r="BCQ30" s="198"/>
      <c r="BCR30" s="198"/>
      <c r="BCS30" s="198"/>
      <c r="BCT30" s="198"/>
      <c r="BCU30" s="198"/>
      <c r="BCV30" s="198"/>
      <c r="BCW30" s="198"/>
      <c r="BCX30" s="198"/>
      <c r="BCY30" s="198"/>
      <c r="BCZ30" s="198"/>
      <c r="BDA30" s="198"/>
      <c r="BDB30" s="198"/>
      <c r="BDC30" s="198"/>
      <c r="BDD30" s="198"/>
      <c r="BDE30" s="198"/>
      <c r="BDF30" s="198"/>
      <c r="BDG30" s="198"/>
      <c r="BDH30" s="198"/>
      <c r="BDI30" s="198"/>
      <c r="BDJ30" s="198"/>
      <c r="BDK30" s="198"/>
      <c r="BDL30" s="198"/>
      <c r="BDM30" s="198"/>
      <c r="BDN30" s="198"/>
      <c r="BDO30" s="198"/>
      <c r="BDP30" s="198"/>
      <c r="BDQ30" s="198"/>
      <c r="BDR30" s="198"/>
      <c r="BDS30" s="198"/>
      <c r="BDT30" s="198"/>
      <c r="BDU30" s="198"/>
      <c r="BDV30" s="198"/>
      <c r="BDW30" s="198"/>
      <c r="BDX30" s="198"/>
      <c r="BDY30" s="198"/>
      <c r="BDZ30" s="198"/>
      <c r="BEA30" s="198"/>
      <c r="BEB30" s="198"/>
      <c r="BEC30" s="198"/>
      <c r="BED30" s="198"/>
      <c r="BEE30" s="198"/>
      <c r="BEF30" s="198"/>
      <c r="BEG30" s="198"/>
      <c r="BEH30" s="198"/>
      <c r="BEI30" s="198"/>
      <c r="BEJ30" s="198"/>
      <c r="BEK30" s="198"/>
      <c r="BEL30" s="198"/>
      <c r="BEM30" s="198"/>
      <c r="BEN30" s="198"/>
      <c r="BEO30" s="198"/>
      <c r="BEP30" s="198"/>
      <c r="BEQ30" s="198"/>
      <c r="BER30" s="198"/>
      <c r="BES30" s="198"/>
      <c r="BET30" s="198"/>
      <c r="BEU30" s="198"/>
      <c r="BEV30" s="198"/>
      <c r="BEW30" s="198"/>
      <c r="BEX30" s="198"/>
      <c r="BEY30" s="198"/>
      <c r="BEZ30" s="198"/>
      <c r="BFA30" s="198"/>
      <c r="BFB30" s="198"/>
      <c r="BFC30" s="198"/>
      <c r="BFD30" s="198"/>
      <c r="BFE30" s="198"/>
      <c r="BFF30" s="198"/>
      <c r="BFG30" s="198"/>
      <c r="BFH30" s="198"/>
      <c r="BFI30" s="198"/>
      <c r="BFJ30" s="198"/>
      <c r="BFK30" s="198"/>
      <c r="BFL30" s="198"/>
      <c r="BFM30" s="198"/>
      <c r="BFN30" s="198"/>
      <c r="BFO30" s="198"/>
      <c r="BFP30" s="198"/>
      <c r="BFQ30" s="198"/>
      <c r="BFR30" s="198"/>
      <c r="BFS30" s="198"/>
      <c r="BFT30" s="198"/>
      <c r="BFU30" s="198"/>
      <c r="BFV30" s="198"/>
      <c r="BFW30" s="198"/>
      <c r="BFX30" s="198"/>
      <c r="BFY30" s="198"/>
      <c r="BFZ30" s="198"/>
      <c r="BGA30" s="198"/>
      <c r="BGB30" s="198"/>
      <c r="BGC30" s="198"/>
      <c r="BGD30" s="198"/>
      <c r="BGE30" s="198"/>
      <c r="BGF30" s="198"/>
      <c r="BGG30" s="198"/>
      <c r="BGH30" s="198"/>
      <c r="BGI30" s="198"/>
      <c r="BGJ30" s="198"/>
      <c r="BGK30" s="198"/>
      <c r="BGL30" s="198"/>
      <c r="BGM30" s="198"/>
      <c r="BGN30" s="198"/>
      <c r="BGO30" s="198"/>
      <c r="BGP30" s="198"/>
      <c r="BGQ30" s="198"/>
      <c r="BGR30" s="198"/>
      <c r="BGS30" s="198"/>
      <c r="BGT30" s="198"/>
      <c r="BGU30" s="198"/>
      <c r="BGV30" s="198"/>
      <c r="BGW30" s="198"/>
      <c r="BGX30" s="198"/>
      <c r="BGY30" s="198"/>
      <c r="BGZ30" s="198"/>
      <c r="BHA30" s="198"/>
      <c r="BHB30" s="198"/>
      <c r="BHC30" s="198"/>
      <c r="BHD30" s="198"/>
      <c r="BHE30" s="198"/>
      <c r="BHF30" s="198"/>
      <c r="BHG30" s="198"/>
      <c r="BHH30" s="198"/>
      <c r="BHI30" s="198"/>
      <c r="BHJ30" s="198"/>
      <c r="BHK30" s="198"/>
      <c r="BHL30" s="198"/>
      <c r="BHM30" s="198"/>
      <c r="BHN30" s="198"/>
      <c r="BHO30" s="198"/>
      <c r="BHP30" s="198"/>
      <c r="BHQ30" s="198"/>
      <c r="BHR30" s="198"/>
      <c r="BHS30" s="198"/>
      <c r="BHT30" s="198"/>
      <c r="BHU30" s="198"/>
      <c r="BHV30" s="198"/>
      <c r="BHW30" s="198"/>
      <c r="BHX30" s="198"/>
      <c r="BHY30" s="198"/>
      <c r="BHZ30" s="198"/>
      <c r="BIA30" s="198"/>
      <c r="BIB30" s="198"/>
      <c r="BIC30" s="198"/>
      <c r="BID30" s="198"/>
      <c r="BIE30" s="198"/>
      <c r="BIF30" s="198"/>
      <c r="BIG30" s="198"/>
      <c r="BIH30" s="198"/>
      <c r="BII30" s="198"/>
      <c r="BIJ30" s="198"/>
      <c r="BIK30" s="198"/>
      <c r="BIL30" s="198"/>
      <c r="BIM30" s="198"/>
      <c r="BIN30" s="198"/>
      <c r="BIO30" s="198"/>
      <c r="BIP30" s="198"/>
      <c r="BIQ30" s="198"/>
      <c r="BIR30" s="198"/>
      <c r="BIS30" s="198"/>
      <c r="BIT30" s="198"/>
      <c r="BIU30" s="198"/>
      <c r="BIV30" s="198"/>
      <c r="BIW30" s="198"/>
      <c r="BIX30" s="198"/>
      <c r="BIY30" s="198"/>
      <c r="BIZ30" s="198"/>
      <c r="BJA30" s="198"/>
      <c r="BJB30" s="198"/>
      <c r="BJC30" s="198"/>
      <c r="BJD30" s="198"/>
      <c r="BJE30" s="198"/>
      <c r="BJF30" s="198"/>
      <c r="BJG30" s="198"/>
      <c r="BJH30" s="198"/>
      <c r="BJI30" s="198"/>
      <c r="BJJ30" s="198"/>
      <c r="BJK30" s="198"/>
      <c r="BJL30" s="198"/>
      <c r="BJM30" s="198"/>
      <c r="BJN30" s="198"/>
      <c r="BJO30" s="198"/>
      <c r="BJP30" s="198"/>
      <c r="BJQ30" s="198"/>
      <c r="BJR30" s="198"/>
      <c r="BJS30" s="198"/>
      <c r="BJT30" s="198"/>
      <c r="BJU30" s="198"/>
      <c r="BJV30" s="198"/>
      <c r="BJW30" s="198"/>
      <c r="BJX30" s="198"/>
      <c r="BJY30" s="198"/>
      <c r="BJZ30" s="198"/>
      <c r="BKA30" s="198"/>
      <c r="BKB30" s="198"/>
      <c r="BKC30" s="198"/>
      <c r="BKD30" s="198"/>
      <c r="BKE30" s="198"/>
      <c r="BKF30" s="198"/>
      <c r="BKG30" s="198"/>
      <c r="BKH30" s="198"/>
      <c r="BKI30" s="198"/>
      <c r="BKJ30" s="198"/>
      <c r="BKK30" s="198"/>
      <c r="BKL30" s="198"/>
      <c r="BKM30" s="198"/>
      <c r="BKN30" s="198"/>
      <c r="BKO30" s="198"/>
      <c r="BKP30" s="198"/>
      <c r="BKQ30" s="198"/>
      <c r="BKR30" s="198"/>
      <c r="BKS30" s="198"/>
      <c r="BKT30" s="198"/>
      <c r="BKU30" s="198"/>
      <c r="BKV30" s="198"/>
      <c r="BKW30" s="198"/>
      <c r="BKX30" s="198"/>
      <c r="BKY30" s="198"/>
      <c r="BKZ30" s="198"/>
      <c r="BLA30" s="198"/>
      <c r="BLB30" s="198"/>
      <c r="BLC30" s="198"/>
      <c r="BLD30" s="198"/>
      <c r="BLE30" s="198"/>
      <c r="BLF30" s="198"/>
      <c r="BLG30" s="198"/>
      <c r="BLH30" s="198"/>
      <c r="BLI30" s="198"/>
      <c r="BLJ30" s="198"/>
      <c r="BLK30" s="198"/>
      <c r="BLL30" s="198"/>
      <c r="BLM30" s="198"/>
      <c r="BLN30" s="198"/>
      <c r="BLO30" s="198"/>
      <c r="BLP30" s="198"/>
      <c r="BLQ30" s="198"/>
      <c r="BLR30" s="198"/>
      <c r="BLS30" s="198"/>
      <c r="BLT30" s="198"/>
      <c r="BLU30" s="198"/>
      <c r="BLV30" s="198"/>
      <c r="BLW30" s="198"/>
      <c r="BLX30" s="198"/>
      <c r="BLY30" s="198"/>
      <c r="BLZ30" s="198"/>
      <c r="BMA30" s="198"/>
      <c r="BMB30" s="198"/>
      <c r="BMC30" s="198"/>
      <c r="BMD30" s="198"/>
      <c r="BME30" s="198"/>
      <c r="BMF30" s="198"/>
      <c r="BMG30" s="198"/>
      <c r="BMH30" s="198"/>
      <c r="BMI30" s="198"/>
      <c r="BMJ30" s="198"/>
      <c r="BMK30" s="198"/>
      <c r="BML30" s="198"/>
      <c r="BMM30" s="198"/>
      <c r="BMN30" s="198"/>
      <c r="BMO30" s="198"/>
      <c r="BMP30" s="198"/>
      <c r="BMQ30" s="198"/>
      <c r="BMR30" s="198"/>
      <c r="BMS30" s="198"/>
      <c r="BMT30" s="198"/>
      <c r="BMU30" s="198"/>
      <c r="BMV30" s="198"/>
      <c r="BMW30" s="198"/>
      <c r="BMX30" s="198"/>
      <c r="BMY30" s="198"/>
      <c r="BMZ30" s="198"/>
      <c r="BNA30" s="198"/>
      <c r="BNB30" s="198"/>
      <c r="BNC30" s="198"/>
      <c r="BND30" s="198"/>
      <c r="BNE30" s="198"/>
      <c r="BNF30" s="198"/>
      <c r="BNG30" s="198"/>
      <c r="BNH30" s="198"/>
      <c r="BNI30" s="198"/>
      <c r="BNJ30" s="198"/>
      <c r="BNK30" s="198"/>
      <c r="BNL30" s="198"/>
      <c r="BNM30" s="198"/>
      <c r="BNN30" s="198"/>
      <c r="BNO30" s="198"/>
      <c r="BNP30" s="198"/>
      <c r="BNQ30" s="198"/>
      <c r="BNR30" s="198"/>
      <c r="BNS30" s="198"/>
      <c r="BNT30" s="198"/>
      <c r="BNU30" s="198"/>
      <c r="BNV30" s="198"/>
      <c r="BNW30" s="198"/>
      <c r="BNX30" s="198"/>
      <c r="BNY30" s="198"/>
      <c r="BNZ30" s="198"/>
      <c r="BOA30" s="198"/>
      <c r="BOB30" s="198"/>
      <c r="BOC30" s="198"/>
      <c r="BOD30" s="198"/>
      <c r="BOE30" s="198"/>
      <c r="BOF30" s="198"/>
      <c r="BOG30" s="198"/>
      <c r="BOH30" s="198"/>
      <c r="BOI30" s="198"/>
      <c r="BOJ30" s="198"/>
      <c r="BOK30" s="198"/>
      <c r="BOL30" s="198"/>
      <c r="BOM30" s="198"/>
      <c r="BON30" s="198"/>
      <c r="BOO30" s="198"/>
      <c r="BOP30" s="198"/>
      <c r="BOQ30" s="198"/>
      <c r="BOR30" s="198"/>
      <c r="BOS30" s="198"/>
      <c r="BOT30" s="198"/>
      <c r="BOU30" s="198"/>
      <c r="BOV30" s="198"/>
      <c r="BOW30" s="198"/>
      <c r="BOX30" s="198"/>
      <c r="BOY30" s="198"/>
      <c r="BOZ30" s="198"/>
      <c r="BPA30" s="198"/>
      <c r="BPB30" s="198"/>
      <c r="BPC30" s="198"/>
      <c r="BPD30" s="198"/>
      <c r="BPE30" s="198"/>
      <c r="BPF30" s="198"/>
      <c r="BPG30" s="198"/>
      <c r="BPH30" s="198"/>
      <c r="BPI30" s="198"/>
      <c r="BPJ30" s="198"/>
      <c r="BPK30" s="198"/>
      <c r="BPL30" s="198"/>
      <c r="BPM30" s="198"/>
      <c r="BPN30" s="198"/>
      <c r="BPO30" s="198"/>
      <c r="BPP30" s="198"/>
      <c r="BPQ30" s="198"/>
      <c r="BPR30" s="198"/>
      <c r="BPS30" s="198"/>
      <c r="BPT30" s="198"/>
      <c r="BPU30" s="198"/>
      <c r="BPV30" s="198"/>
      <c r="BPW30" s="198"/>
      <c r="BPX30" s="198"/>
      <c r="BPY30" s="198"/>
      <c r="BPZ30" s="198"/>
      <c r="BQA30" s="198"/>
      <c r="BQB30" s="198"/>
      <c r="BQC30" s="198"/>
      <c r="BQD30" s="198"/>
      <c r="BQE30" s="198"/>
      <c r="BQF30" s="198"/>
      <c r="BQG30" s="198"/>
      <c r="BQH30" s="198"/>
      <c r="BQI30" s="198"/>
      <c r="BQJ30" s="198"/>
      <c r="BQK30" s="198"/>
      <c r="BQL30" s="198"/>
      <c r="BQM30" s="198"/>
      <c r="BQN30" s="198"/>
      <c r="BQO30" s="198"/>
      <c r="BQP30" s="198"/>
      <c r="BQQ30" s="198"/>
      <c r="BQR30" s="198"/>
      <c r="BQS30" s="198"/>
      <c r="BQT30" s="198"/>
      <c r="BQU30" s="198"/>
      <c r="BQV30" s="198"/>
      <c r="BQW30" s="198"/>
      <c r="BQX30" s="198"/>
      <c r="BQY30" s="198"/>
      <c r="BQZ30" s="198"/>
      <c r="BRA30" s="198"/>
      <c r="BRB30" s="198"/>
      <c r="BRC30" s="198"/>
      <c r="BRD30" s="198"/>
      <c r="BRE30" s="198"/>
      <c r="BRF30" s="198"/>
      <c r="BRG30" s="198"/>
      <c r="BRH30" s="198"/>
      <c r="BRI30" s="198"/>
      <c r="BRJ30" s="198"/>
      <c r="BRK30" s="198"/>
      <c r="BRL30" s="198"/>
      <c r="BRM30" s="198"/>
      <c r="BRN30" s="198"/>
      <c r="BRO30" s="198"/>
      <c r="BRP30" s="198"/>
      <c r="BRQ30" s="198"/>
      <c r="BRR30" s="198"/>
      <c r="BRS30" s="198"/>
      <c r="BRT30" s="198"/>
      <c r="BRU30" s="198"/>
      <c r="BRV30" s="198"/>
      <c r="BRW30" s="198"/>
      <c r="BRX30" s="198"/>
      <c r="BRY30" s="198"/>
      <c r="BRZ30" s="198"/>
      <c r="BSA30" s="198"/>
      <c r="BSB30" s="198"/>
      <c r="BSC30" s="198"/>
      <c r="BSD30" s="198"/>
      <c r="BSE30" s="198"/>
      <c r="BSF30" s="198"/>
      <c r="BSG30" s="198"/>
      <c r="BSH30" s="198"/>
      <c r="BSI30" s="198"/>
      <c r="BSJ30" s="198"/>
      <c r="BSK30" s="198"/>
      <c r="BSL30" s="198"/>
      <c r="BSM30" s="198"/>
      <c r="BSN30" s="198"/>
      <c r="BSO30" s="198"/>
      <c r="BSP30" s="198"/>
      <c r="BSQ30" s="198"/>
      <c r="BSR30" s="198"/>
      <c r="BSS30" s="198"/>
      <c r="BST30" s="198"/>
      <c r="BSU30" s="198"/>
      <c r="BSV30" s="198"/>
      <c r="BSW30" s="198"/>
      <c r="BSX30" s="198"/>
      <c r="BSY30" s="198"/>
      <c r="BSZ30" s="198"/>
      <c r="BTA30" s="198"/>
      <c r="BTB30" s="198"/>
      <c r="BTC30" s="198"/>
      <c r="BTD30" s="198"/>
      <c r="BTE30" s="198"/>
      <c r="BTF30" s="198"/>
      <c r="BTG30" s="198"/>
      <c r="BTH30" s="198"/>
      <c r="BTI30" s="198"/>
      <c r="BTJ30" s="198"/>
      <c r="BTK30" s="198"/>
      <c r="BTL30" s="198"/>
      <c r="BTM30" s="198"/>
      <c r="BTN30" s="198"/>
      <c r="BTO30" s="198"/>
      <c r="BTP30" s="198"/>
      <c r="BTQ30" s="198"/>
      <c r="BTR30" s="198"/>
      <c r="BTS30" s="198"/>
      <c r="BTT30" s="198"/>
      <c r="BTU30" s="198"/>
      <c r="BTV30" s="198"/>
      <c r="BTW30" s="198"/>
      <c r="BTX30" s="198"/>
      <c r="BTY30" s="198"/>
      <c r="BTZ30" s="198"/>
      <c r="BUA30" s="198"/>
      <c r="BUB30" s="198"/>
      <c r="BUC30" s="198"/>
      <c r="BUD30" s="198"/>
      <c r="BUE30" s="198"/>
      <c r="BUF30" s="198"/>
      <c r="BUG30" s="198"/>
      <c r="BUH30" s="198"/>
      <c r="BUI30" s="198"/>
      <c r="BUJ30" s="198"/>
      <c r="BUK30" s="198"/>
      <c r="BUL30" s="198"/>
      <c r="BUM30" s="198"/>
      <c r="BUN30" s="198"/>
      <c r="BUO30" s="198"/>
      <c r="BUP30" s="198"/>
      <c r="BUQ30" s="198"/>
      <c r="BUR30" s="198"/>
      <c r="BUS30" s="198"/>
      <c r="BUT30" s="198"/>
      <c r="BUU30" s="198"/>
      <c r="BUV30" s="198"/>
      <c r="BUW30" s="198"/>
      <c r="BUX30" s="198"/>
      <c r="BUY30" s="198"/>
      <c r="BUZ30" s="198"/>
      <c r="BVA30" s="198"/>
      <c r="BVB30" s="198"/>
      <c r="BVC30" s="198"/>
      <c r="BVD30" s="198"/>
      <c r="BVE30" s="198"/>
      <c r="BVF30" s="198"/>
      <c r="BVG30" s="198"/>
      <c r="BVH30" s="198"/>
      <c r="BVI30" s="198"/>
      <c r="BVJ30" s="198"/>
      <c r="BVK30" s="198"/>
      <c r="BVL30" s="198"/>
      <c r="BVM30" s="198"/>
      <c r="BVN30" s="198"/>
      <c r="BVO30" s="198"/>
      <c r="BVP30" s="198"/>
      <c r="BVQ30" s="198"/>
      <c r="BVR30" s="198"/>
      <c r="BVS30" s="198"/>
      <c r="BVT30" s="198"/>
      <c r="BVU30" s="198"/>
      <c r="BVV30" s="198"/>
      <c r="BVW30" s="198"/>
      <c r="BVX30" s="198"/>
      <c r="BVY30" s="198"/>
      <c r="BVZ30" s="198"/>
      <c r="BWA30" s="198"/>
      <c r="BWB30" s="198"/>
      <c r="BWC30" s="198"/>
      <c r="BWD30" s="198"/>
      <c r="BWE30" s="198"/>
      <c r="BWF30" s="198"/>
      <c r="BWG30" s="198"/>
      <c r="BWH30" s="198"/>
      <c r="BWI30" s="198"/>
      <c r="BWJ30" s="198"/>
      <c r="BWK30" s="198"/>
      <c r="BWL30" s="198"/>
      <c r="BWM30" s="198"/>
      <c r="BWN30" s="198"/>
      <c r="BWO30" s="198"/>
      <c r="BWP30" s="198"/>
      <c r="BWQ30" s="198"/>
      <c r="BWR30" s="198"/>
      <c r="BWS30" s="198"/>
      <c r="BWT30" s="198"/>
      <c r="BWU30" s="198"/>
      <c r="BWV30" s="198"/>
      <c r="BWW30" s="198"/>
      <c r="BWX30" s="198"/>
      <c r="BWY30" s="198"/>
      <c r="BWZ30" s="198"/>
      <c r="BXA30" s="198"/>
      <c r="BXB30" s="198"/>
      <c r="BXC30" s="198"/>
      <c r="BXD30" s="198"/>
      <c r="BXE30" s="198"/>
      <c r="BXF30" s="198"/>
      <c r="BXG30" s="198"/>
      <c r="BXH30" s="198"/>
      <c r="BXI30" s="198"/>
      <c r="BXJ30" s="198"/>
      <c r="BXK30" s="198"/>
      <c r="BXL30" s="198"/>
      <c r="BXM30" s="198"/>
      <c r="BXN30" s="198"/>
      <c r="BXO30" s="198"/>
      <c r="BXP30" s="198"/>
      <c r="BXQ30" s="198"/>
      <c r="BXR30" s="198"/>
      <c r="BXS30" s="198"/>
      <c r="BXT30" s="198"/>
      <c r="BXU30" s="198"/>
      <c r="BXV30" s="198"/>
      <c r="BXW30" s="198"/>
      <c r="BXX30" s="198"/>
      <c r="BXY30" s="198"/>
      <c r="BXZ30" s="198"/>
      <c r="BYA30" s="198"/>
      <c r="BYB30" s="198"/>
      <c r="BYC30" s="198"/>
      <c r="BYD30" s="198"/>
      <c r="BYE30" s="198"/>
      <c r="BYF30" s="198"/>
      <c r="BYG30" s="198"/>
      <c r="BYH30" s="198"/>
      <c r="BYI30" s="198"/>
      <c r="BYJ30" s="198"/>
      <c r="BYK30" s="198"/>
      <c r="BYL30" s="198"/>
      <c r="BYM30" s="198"/>
      <c r="BYN30" s="198"/>
      <c r="BYO30" s="198"/>
      <c r="BYP30" s="198"/>
      <c r="BYQ30" s="198"/>
      <c r="BYR30" s="198"/>
      <c r="BYS30" s="198"/>
      <c r="BYT30" s="198"/>
      <c r="BYU30" s="198"/>
      <c r="BYV30" s="198"/>
      <c r="BYW30" s="198"/>
      <c r="BYX30" s="198"/>
      <c r="BYY30" s="198"/>
      <c r="BYZ30" s="198"/>
      <c r="BZA30" s="198"/>
      <c r="BZB30" s="198"/>
      <c r="BZC30" s="198"/>
      <c r="BZD30" s="198"/>
      <c r="BZE30" s="198"/>
      <c r="BZF30" s="198"/>
      <c r="BZG30" s="198"/>
      <c r="BZH30" s="198"/>
      <c r="BZI30" s="198"/>
      <c r="BZJ30" s="198"/>
      <c r="BZK30" s="198"/>
      <c r="BZL30" s="198"/>
      <c r="BZM30" s="198"/>
      <c r="BZN30" s="198"/>
      <c r="BZO30" s="198"/>
      <c r="BZP30" s="198"/>
      <c r="BZQ30" s="198"/>
      <c r="BZR30" s="198"/>
      <c r="BZS30" s="198"/>
      <c r="BZT30" s="198"/>
      <c r="BZU30" s="198"/>
      <c r="BZV30" s="198"/>
      <c r="BZW30" s="198"/>
      <c r="BZX30" s="198"/>
      <c r="BZY30" s="198"/>
      <c r="BZZ30" s="198"/>
      <c r="CAA30" s="198"/>
      <c r="CAB30" s="198"/>
      <c r="CAC30" s="198"/>
      <c r="CAD30" s="198"/>
      <c r="CAE30" s="198"/>
      <c r="CAF30" s="198"/>
      <c r="CAG30" s="198"/>
      <c r="CAH30" s="198"/>
      <c r="CAI30" s="198"/>
      <c r="CAJ30" s="198"/>
      <c r="CAK30" s="198"/>
      <c r="CAL30" s="198"/>
      <c r="CAM30" s="198"/>
      <c r="CAN30" s="198"/>
      <c r="CAO30" s="198"/>
      <c r="CAP30" s="198"/>
      <c r="CAQ30" s="198"/>
      <c r="CAR30" s="198"/>
      <c r="CAS30" s="198"/>
      <c r="CAT30" s="198"/>
      <c r="CAU30" s="198"/>
      <c r="CAV30" s="198"/>
      <c r="CAW30" s="198"/>
      <c r="CAX30" s="198"/>
      <c r="CAY30" s="198"/>
      <c r="CAZ30" s="198"/>
      <c r="CBA30" s="198"/>
      <c r="CBB30" s="198"/>
      <c r="CBC30" s="198"/>
      <c r="CBD30" s="198"/>
      <c r="CBE30" s="198"/>
      <c r="CBF30" s="198"/>
      <c r="CBG30" s="198"/>
      <c r="CBH30" s="198"/>
      <c r="CBI30" s="198"/>
      <c r="CBJ30" s="198"/>
      <c r="CBK30" s="198"/>
      <c r="CBL30" s="198"/>
      <c r="CBM30" s="198"/>
      <c r="CBN30" s="198"/>
      <c r="CBO30" s="198"/>
      <c r="CBP30" s="198"/>
      <c r="CBQ30" s="198"/>
      <c r="CBR30" s="198"/>
      <c r="CBS30" s="198"/>
      <c r="CBT30" s="198"/>
      <c r="CBU30" s="198"/>
      <c r="CBV30" s="198"/>
      <c r="CBW30" s="198"/>
      <c r="CBX30" s="198"/>
      <c r="CBY30" s="198"/>
      <c r="CBZ30" s="198"/>
      <c r="CCA30" s="198"/>
      <c r="CCB30" s="198"/>
      <c r="CCC30" s="198"/>
      <c r="CCD30" s="198"/>
      <c r="CCE30" s="198"/>
      <c r="CCF30" s="198"/>
      <c r="CCG30" s="198"/>
      <c r="CCH30" s="198"/>
      <c r="CCI30" s="198"/>
      <c r="CCJ30" s="198"/>
      <c r="CCK30" s="198"/>
      <c r="CCL30" s="198"/>
      <c r="CCM30" s="198"/>
      <c r="CCN30" s="198"/>
      <c r="CCO30" s="198"/>
      <c r="CCP30" s="198"/>
      <c r="CCQ30" s="198"/>
      <c r="CCR30" s="198"/>
      <c r="CCS30" s="198"/>
      <c r="CCT30" s="198"/>
      <c r="CCU30" s="198"/>
      <c r="CCV30" s="198"/>
      <c r="CCW30" s="198"/>
      <c r="CCX30" s="198"/>
      <c r="CCY30" s="198"/>
      <c r="CCZ30" s="198"/>
      <c r="CDA30" s="198"/>
      <c r="CDB30" s="198"/>
      <c r="CDC30" s="198"/>
      <c r="CDD30" s="198"/>
      <c r="CDE30" s="198"/>
      <c r="CDF30" s="198"/>
      <c r="CDG30" s="198"/>
      <c r="CDH30" s="198"/>
      <c r="CDI30" s="198"/>
      <c r="CDJ30" s="198"/>
      <c r="CDK30" s="198"/>
      <c r="CDL30" s="198"/>
      <c r="CDM30" s="198"/>
      <c r="CDN30" s="198"/>
      <c r="CDO30" s="198"/>
      <c r="CDP30" s="198"/>
      <c r="CDQ30" s="198"/>
      <c r="CDR30" s="198"/>
      <c r="CDS30" s="198"/>
      <c r="CDT30" s="198"/>
      <c r="CDU30" s="198"/>
      <c r="CDV30" s="198"/>
      <c r="CDW30" s="198"/>
      <c r="CDX30" s="198"/>
      <c r="CDY30" s="198"/>
      <c r="CDZ30" s="198"/>
      <c r="CEA30" s="198"/>
      <c r="CEB30" s="198"/>
      <c r="CEC30" s="198"/>
      <c r="CED30" s="198"/>
      <c r="CEE30" s="198"/>
      <c r="CEF30" s="198"/>
      <c r="CEG30" s="198"/>
      <c r="CEH30" s="198"/>
      <c r="CEI30" s="198"/>
      <c r="CEJ30" s="198"/>
      <c r="CEK30" s="198"/>
      <c r="CEL30" s="198"/>
      <c r="CEM30" s="198"/>
      <c r="CEN30" s="198"/>
      <c r="CEO30" s="198"/>
      <c r="CEP30" s="198"/>
      <c r="CEQ30" s="198"/>
      <c r="CER30" s="198"/>
      <c r="CES30" s="198"/>
      <c r="CET30" s="198"/>
      <c r="CEU30" s="198"/>
      <c r="CEV30" s="198"/>
      <c r="CEW30" s="198"/>
      <c r="CEX30" s="198"/>
      <c r="CEY30" s="198"/>
      <c r="CEZ30" s="198"/>
      <c r="CFA30" s="198"/>
      <c r="CFB30" s="198"/>
      <c r="CFC30" s="198"/>
      <c r="CFD30" s="198"/>
      <c r="CFE30" s="198"/>
      <c r="CFF30" s="198"/>
      <c r="CFG30" s="198"/>
      <c r="CFH30" s="198"/>
      <c r="CFI30" s="198"/>
      <c r="CFJ30" s="198"/>
      <c r="CFK30" s="198"/>
      <c r="CFL30" s="198"/>
      <c r="CFM30" s="198"/>
      <c r="CFN30" s="198"/>
      <c r="CFO30" s="198"/>
      <c r="CFP30" s="198"/>
      <c r="CFQ30" s="198"/>
      <c r="CFR30" s="198"/>
      <c r="CFS30" s="198"/>
      <c r="CFT30" s="198"/>
      <c r="CFU30" s="198"/>
      <c r="CFV30" s="198"/>
      <c r="CFW30" s="198"/>
      <c r="CFX30" s="198"/>
      <c r="CFY30" s="198"/>
      <c r="CFZ30" s="198"/>
      <c r="CGA30" s="198"/>
      <c r="CGB30" s="198"/>
      <c r="CGC30" s="198"/>
      <c r="CGD30" s="198"/>
      <c r="CGE30" s="198"/>
      <c r="CGF30" s="198"/>
      <c r="CGG30" s="198"/>
      <c r="CGH30" s="198"/>
      <c r="CGI30" s="198"/>
      <c r="CGJ30" s="198"/>
      <c r="CGK30" s="198"/>
      <c r="CGL30" s="198"/>
      <c r="CGM30" s="198"/>
      <c r="CGN30" s="198"/>
      <c r="CGO30" s="198"/>
      <c r="CGP30" s="198"/>
      <c r="CGQ30" s="198"/>
      <c r="CGR30" s="198"/>
      <c r="CGS30" s="198"/>
      <c r="CGT30" s="198"/>
      <c r="CGU30" s="198"/>
      <c r="CGV30" s="198"/>
      <c r="CGW30" s="198"/>
      <c r="CGX30" s="198"/>
      <c r="CGY30" s="198"/>
      <c r="CGZ30" s="198"/>
      <c r="CHA30" s="198"/>
      <c r="CHB30" s="198"/>
      <c r="CHC30" s="198"/>
      <c r="CHD30" s="198"/>
      <c r="CHE30" s="198"/>
      <c r="CHF30" s="198"/>
      <c r="CHG30" s="198"/>
      <c r="CHH30" s="198"/>
      <c r="CHI30" s="198"/>
      <c r="CHJ30" s="198"/>
      <c r="CHK30" s="198"/>
      <c r="CHL30" s="198"/>
      <c r="CHM30" s="198"/>
      <c r="CHN30" s="198"/>
      <c r="CHO30" s="198"/>
      <c r="CHP30" s="198"/>
      <c r="CHQ30" s="198"/>
      <c r="CHR30" s="198"/>
      <c r="CHS30" s="198"/>
      <c r="CHT30" s="198"/>
      <c r="CHU30" s="198"/>
      <c r="CHV30" s="198"/>
      <c r="CHW30" s="198"/>
      <c r="CHX30" s="198"/>
      <c r="CHY30" s="198"/>
      <c r="CHZ30" s="198"/>
      <c r="CIA30" s="198"/>
      <c r="CIB30" s="198"/>
      <c r="CIC30" s="198"/>
      <c r="CID30" s="198"/>
      <c r="CIE30" s="198"/>
      <c r="CIF30" s="198"/>
      <c r="CIG30" s="198"/>
      <c r="CIH30" s="198"/>
      <c r="CII30" s="198"/>
      <c r="CIJ30" s="198"/>
      <c r="CIK30" s="198"/>
      <c r="CIL30" s="198"/>
      <c r="CIM30" s="198"/>
      <c r="CIN30" s="198"/>
      <c r="CIO30" s="198"/>
      <c r="CIP30" s="198"/>
      <c r="CIQ30" s="198"/>
      <c r="CIR30" s="198"/>
      <c r="CIS30" s="198"/>
      <c r="CIT30" s="198"/>
      <c r="CIU30" s="198"/>
      <c r="CIV30" s="198"/>
      <c r="CIW30" s="198"/>
      <c r="CIX30" s="198"/>
      <c r="CIY30" s="198"/>
      <c r="CIZ30" s="198"/>
      <c r="CJA30" s="198"/>
      <c r="CJB30" s="198"/>
      <c r="CJC30" s="198"/>
      <c r="CJD30" s="198"/>
      <c r="CJE30" s="198"/>
      <c r="CJF30" s="198"/>
      <c r="CJG30" s="198"/>
      <c r="CJH30" s="198"/>
      <c r="CJI30" s="198"/>
      <c r="CJJ30" s="198"/>
      <c r="CJK30" s="198"/>
      <c r="CJL30" s="198"/>
      <c r="CJM30" s="198"/>
      <c r="CJN30" s="198"/>
      <c r="CJO30" s="198"/>
      <c r="CJP30" s="198"/>
      <c r="CJQ30" s="198"/>
      <c r="CJR30" s="198"/>
      <c r="CJS30" s="198"/>
      <c r="CJT30" s="198"/>
      <c r="CJU30" s="198"/>
      <c r="CJV30" s="198"/>
      <c r="CJW30" s="198"/>
      <c r="CJX30" s="198"/>
      <c r="CJY30" s="198"/>
      <c r="CJZ30" s="198"/>
      <c r="CKA30" s="198"/>
      <c r="CKB30" s="198"/>
      <c r="CKC30" s="198"/>
      <c r="CKD30" s="198"/>
      <c r="CKE30" s="198"/>
      <c r="CKF30" s="198"/>
      <c r="CKG30" s="198"/>
      <c r="CKH30" s="198"/>
      <c r="CKI30" s="198"/>
      <c r="CKJ30" s="198"/>
      <c r="CKK30" s="198"/>
      <c r="CKL30" s="198"/>
      <c r="CKM30" s="198"/>
      <c r="CKN30" s="198"/>
      <c r="CKO30" s="198"/>
      <c r="CKP30" s="198"/>
      <c r="CKQ30" s="198"/>
      <c r="CKR30" s="198"/>
      <c r="CKS30" s="198"/>
      <c r="CKT30" s="198"/>
      <c r="CKU30" s="198"/>
      <c r="CKV30" s="198"/>
      <c r="CKW30" s="198"/>
      <c r="CKX30" s="198"/>
      <c r="CKY30" s="198"/>
      <c r="CKZ30" s="198"/>
      <c r="CLA30" s="198"/>
      <c r="CLB30" s="198"/>
      <c r="CLC30" s="198"/>
      <c r="CLD30" s="198"/>
      <c r="CLE30" s="198"/>
      <c r="CLF30" s="198"/>
      <c r="CLG30" s="198"/>
      <c r="CLH30" s="198"/>
      <c r="CLI30" s="198"/>
      <c r="CLJ30" s="198"/>
      <c r="CLK30" s="198"/>
      <c r="CLL30" s="198"/>
      <c r="CLM30" s="198"/>
      <c r="CLN30" s="198"/>
      <c r="CLO30" s="198"/>
      <c r="CLP30" s="198"/>
      <c r="CLQ30" s="198"/>
      <c r="CLR30" s="198"/>
      <c r="CLS30" s="198"/>
      <c r="CLT30" s="198"/>
      <c r="CLU30" s="198"/>
      <c r="CLV30" s="198"/>
      <c r="CLW30" s="198"/>
      <c r="CLX30" s="198"/>
      <c r="CLY30" s="198"/>
      <c r="CLZ30" s="198"/>
      <c r="CMA30" s="198"/>
      <c r="CMB30" s="198"/>
      <c r="CMC30" s="198"/>
      <c r="CMD30" s="198"/>
      <c r="CME30" s="198"/>
      <c r="CMF30" s="198"/>
      <c r="CMG30" s="198"/>
      <c r="CMH30" s="198"/>
      <c r="CMI30" s="198"/>
      <c r="CMJ30" s="198"/>
      <c r="CMK30" s="198"/>
      <c r="CML30" s="198"/>
      <c r="CMM30" s="198"/>
      <c r="CMN30" s="198"/>
      <c r="CMO30" s="198"/>
      <c r="CMP30" s="198"/>
      <c r="CMQ30" s="198"/>
      <c r="CMR30" s="198"/>
      <c r="CMS30" s="198"/>
      <c r="CMT30" s="198"/>
      <c r="CMU30" s="198"/>
      <c r="CMV30" s="198"/>
      <c r="CMW30" s="198"/>
      <c r="CMX30" s="198"/>
      <c r="CMY30" s="198"/>
      <c r="CMZ30" s="198"/>
      <c r="CNA30" s="198"/>
      <c r="CNB30" s="198"/>
      <c r="CNC30" s="198"/>
      <c r="CND30" s="198"/>
      <c r="CNE30" s="198"/>
      <c r="CNF30" s="198"/>
      <c r="CNG30" s="198"/>
      <c r="CNH30" s="198"/>
      <c r="CNI30" s="198"/>
      <c r="CNJ30" s="198"/>
      <c r="CNK30" s="198"/>
      <c r="CNL30" s="198"/>
      <c r="CNM30" s="198"/>
      <c r="CNN30" s="198"/>
      <c r="CNO30" s="198"/>
      <c r="CNP30" s="198"/>
      <c r="CNQ30" s="198"/>
      <c r="CNR30" s="198"/>
      <c r="CNS30" s="198"/>
      <c r="CNT30" s="198"/>
      <c r="CNU30" s="198"/>
      <c r="CNV30" s="198"/>
      <c r="CNW30" s="198"/>
      <c r="CNX30" s="198"/>
      <c r="CNY30" s="198"/>
      <c r="CNZ30" s="198"/>
      <c r="COA30" s="198"/>
      <c r="COB30" s="198"/>
      <c r="COC30" s="198"/>
      <c r="COD30" s="198"/>
      <c r="COE30" s="198"/>
      <c r="COF30" s="198"/>
      <c r="COG30" s="198"/>
      <c r="COH30" s="198"/>
      <c r="COI30" s="198"/>
      <c r="COJ30" s="198"/>
      <c r="COK30" s="198"/>
      <c r="COL30" s="198"/>
      <c r="COM30" s="198"/>
      <c r="CON30" s="198"/>
      <c r="COO30" s="198"/>
      <c r="COP30" s="198"/>
      <c r="COQ30" s="198"/>
      <c r="COR30" s="198"/>
      <c r="COS30" s="198"/>
      <c r="COT30" s="198"/>
      <c r="COU30" s="198"/>
      <c r="COV30" s="198"/>
      <c r="COW30" s="198"/>
      <c r="COX30" s="198"/>
      <c r="COY30" s="198"/>
      <c r="COZ30" s="198"/>
      <c r="CPA30" s="198"/>
      <c r="CPB30" s="198"/>
      <c r="CPC30" s="198"/>
      <c r="CPD30" s="198"/>
      <c r="CPE30" s="198"/>
      <c r="CPF30" s="198"/>
      <c r="CPG30" s="198"/>
      <c r="CPH30" s="198"/>
      <c r="CPI30" s="198"/>
      <c r="CPJ30" s="198"/>
      <c r="CPK30" s="198"/>
      <c r="CPL30" s="198"/>
      <c r="CPM30" s="198"/>
      <c r="CPN30" s="198"/>
      <c r="CPO30" s="198"/>
      <c r="CPP30" s="198"/>
      <c r="CPQ30" s="198"/>
      <c r="CPR30" s="198"/>
      <c r="CPS30" s="198"/>
      <c r="CPT30" s="198"/>
      <c r="CPU30" s="198"/>
      <c r="CPV30" s="198"/>
      <c r="CPW30" s="198"/>
      <c r="CPX30" s="198"/>
      <c r="CPY30" s="198"/>
      <c r="CPZ30" s="198"/>
      <c r="CQA30" s="198"/>
      <c r="CQB30" s="198"/>
      <c r="CQC30" s="198"/>
      <c r="CQD30" s="198"/>
      <c r="CQE30" s="198"/>
      <c r="CQF30" s="198"/>
      <c r="CQG30" s="198"/>
      <c r="CQH30" s="198"/>
      <c r="CQI30" s="198"/>
      <c r="CQJ30" s="198"/>
      <c r="CQK30" s="198"/>
      <c r="CQL30" s="198"/>
      <c r="CQM30" s="198"/>
      <c r="CQN30" s="198"/>
      <c r="CQO30" s="198"/>
      <c r="CQP30" s="198"/>
      <c r="CQQ30" s="198"/>
      <c r="CQR30" s="198"/>
      <c r="CQS30" s="198"/>
      <c r="CQT30" s="198"/>
      <c r="CQU30" s="198"/>
      <c r="CQV30" s="198"/>
      <c r="CQW30" s="198"/>
      <c r="CQX30" s="198"/>
      <c r="CQY30" s="198"/>
      <c r="CQZ30" s="198"/>
      <c r="CRA30" s="198"/>
      <c r="CRB30" s="198"/>
      <c r="CRC30" s="198"/>
      <c r="CRD30" s="198"/>
      <c r="CRE30" s="198"/>
      <c r="CRF30" s="198"/>
      <c r="CRG30" s="198"/>
      <c r="CRH30" s="198"/>
      <c r="CRI30" s="198"/>
      <c r="CRJ30" s="198"/>
      <c r="CRK30" s="198"/>
      <c r="CRL30" s="198"/>
      <c r="CRM30" s="198"/>
      <c r="CRN30" s="198"/>
      <c r="CRO30" s="198"/>
      <c r="CRP30" s="198"/>
      <c r="CRQ30" s="198"/>
      <c r="CRR30" s="198"/>
      <c r="CRS30" s="198"/>
      <c r="CRT30" s="198"/>
      <c r="CRU30" s="198"/>
      <c r="CRV30" s="198"/>
      <c r="CRW30" s="198"/>
      <c r="CRX30" s="198"/>
      <c r="CRY30" s="198"/>
      <c r="CRZ30" s="198"/>
      <c r="CSA30" s="198"/>
      <c r="CSB30" s="198"/>
      <c r="CSC30" s="198"/>
      <c r="CSD30" s="198"/>
      <c r="CSE30" s="198"/>
      <c r="CSF30" s="198"/>
      <c r="CSG30" s="198"/>
      <c r="CSH30" s="198"/>
      <c r="CSI30" s="198"/>
      <c r="CSJ30" s="198"/>
      <c r="CSK30" s="198"/>
      <c r="CSL30" s="198"/>
      <c r="CSM30" s="198"/>
      <c r="CSN30" s="198"/>
      <c r="CSO30" s="198"/>
      <c r="CSP30" s="198"/>
      <c r="CSQ30" s="198"/>
      <c r="CSR30" s="198"/>
      <c r="CSS30" s="198"/>
      <c r="CST30" s="198"/>
      <c r="CSU30" s="198"/>
      <c r="CSV30" s="198"/>
      <c r="CSW30" s="198"/>
      <c r="CSX30" s="198"/>
      <c r="CSY30" s="198"/>
      <c r="CSZ30" s="198"/>
      <c r="CTA30" s="198"/>
      <c r="CTB30" s="198"/>
      <c r="CTC30" s="198"/>
      <c r="CTD30" s="198"/>
      <c r="CTE30" s="198"/>
      <c r="CTF30" s="198"/>
      <c r="CTG30" s="198"/>
      <c r="CTH30" s="198"/>
      <c r="CTI30" s="198"/>
      <c r="CTJ30" s="198"/>
      <c r="CTK30" s="198"/>
      <c r="CTL30" s="198"/>
      <c r="CTM30" s="198"/>
      <c r="CTN30" s="198"/>
      <c r="CTO30" s="198"/>
      <c r="CTP30" s="198"/>
      <c r="CTQ30" s="198"/>
      <c r="CTR30" s="198"/>
      <c r="CTS30" s="198"/>
      <c r="CTT30" s="198"/>
      <c r="CTU30" s="198"/>
      <c r="CTV30" s="198"/>
      <c r="CTW30" s="198"/>
      <c r="CTX30" s="198"/>
      <c r="CTY30" s="198"/>
      <c r="CTZ30" s="198"/>
      <c r="CUA30" s="198"/>
      <c r="CUB30" s="198"/>
      <c r="CUC30" s="198"/>
      <c r="CUD30" s="198"/>
      <c r="CUE30" s="198"/>
      <c r="CUF30" s="198"/>
      <c r="CUG30" s="198"/>
      <c r="CUH30" s="198"/>
      <c r="CUI30" s="198"/>
      <c r="CUJ30" s="198"/>
      <c r="CUK30" s="198"/>
      <c r="CUL30" s="198"/>
      <c r="CUM30" s="198"/>
      <c r="CUN30" s="198"/>
      <c r="CUO30" s="198"/>
      <c r="CUP30" s="198"/>
      <c r="CUQ30" s="198"/>
      <c r="CUR30" s="198"/>
      <c r="CUS30" s="198"/>
      <c r="CUT30" s="198"/>
      <c r="CUU30" s="198"/>
      <c r="CUV30" s="198"/>
      <c r="CUW30" s="198"/>
      <c r="CUX30" s="198"/>
      <c r="CUY30" s="198"/>
      <c r="CUZ30" s="198"/>
      <c r="CVA30" s="198"/>
      <c r="CVB30" s="198"/>
      <c r="CVC30" s="198"/>
      <c r="CVD30" s="198"/>
      <c r="CVE30" s="198"/>
      <c r="CVF30" s="198"/>
      <c r="CVG30" s="198"/>
      <c r="CVH30" s="198"/>
      <c r="CVI30" s="198"/>
      <c r="CVJ30" s="198"/>
      <c r="CVK30" s="198"/>
      <c r="CVL30" s="198"/>
      <c r="CVM30" s="198"/>
      <c r="CVN30" s="198"/>
      <c r="CVO30" s="198"/>
      <c r="CVP30" s="198"/>
      <c r="CVQ30" s="198"/>
      <c r="CVR30" s="198"/>
      <c r="CVS30" s="198"/>
      <c r="CVT30" s="198"/>
      <c r="CVU30" s="198"/>
      <c r="CVV30" s="198"/>
      <c r="CVW30" s="198"/>
      <c r="CVX30" s="198"/>
      <c r="CVY30" s="198"/>
      <c r="CVZ30" s="198"/>
      <c r="CWA30" s="198"/>
      <c r="CWB30" s="198"/>
      <c r="CWC30" s="198"/>
      <c r="CWD30" s="198"/>
      <c r="CWE30" s="198"/>
      <c r="CWF30" s="198"/>
      <c r="CWG30" s="198"/>
      <c r="CWH30" s="198"/>
      <c r="CWI30" s="198"/>
      <c r="CWJ30" s="198"/>
      <c r="CWK30" s="198"/>
      <c r="CWL30" s="198"/>
      <c r="CWM30" s="198"/>
      <c r="CWN30" s="198"/>
      <c r="CWO30" s="198"/>
      <c r="CWP30" s="198"/>
      <c r="CWQ30" s="198"/>
      <c r="CWR30" s="198"/>
      <c r="CWS30" s="198"/>
      <c r="CWT30" s="198"/>
      <c r="CWU30" s="198"/>
      <c r="CWV30" s="198"/>
      <c r="CWW30" s="198"/>
      <c r="CWX30" s="198"/>
      <c r="CWY30" s="198"/>
      <c r="CWZ30" s="198"/>
      <c r="CXA30" s="198"/>
      <c r="CXB30" s="198"/>
      <c r="CXC30" s="198"/>
      <c r="CXD30" s="198"/>
      <c r="CXE30" s="198"/>
      <c r="CXF30" s="198"/>
      <c r="CXG30" s="198"/>
      <c r="CXH30" s="198"/>
      <c r="CXI30" s="198"/>
      <c r="CXJ30" s="198"/>
      <c r="CXK30" s="198"/>
      <c r="CXL30" s="198"/>
      <c r="CXM30" s="198"/>
      <c r="CXN30" s="198"/>
      <c r="CXO30" s="198"/>
      <c r="CXP30" s="198"/>
      <c r="CXQ30" s="198"/>
      <c r="CXR30" s="198"/>
      <c r="CXS30" s="198"/>
      <c r="CXT30" s="198"/>
      <c r="CXU30" s="198"/>
      <c r="CXV30" s="198"/>
      <c r="CXW30" s="198"/>
      <c r="CXX30" s="198"/>
      <c r="CXY30" s="198"/>
      <c r="CXZ30" s="198"/>
      <c r="CYA30" s="198"/>
      <c r="CYB30" s="198"/>
      <c r="CYC30" s="198"/>
      <c r="CYD30" s="198"/>
      <c r="CYE30" s="198"/>
      <c r="CYF30" s="198"/>
      <c r="CYG30" s="198"/>
      <c r="CYH30" s="198"/>
      <c r="CYI30" s="198"/>
      <c r="CYJ30" s="198"/>
      <c r="CYK30" s="198"/>
      <c r="CYL30" s="198"/>
      <c r="CYM30" s="198"/>
      <c r="CYN30" s="198"/>
      <c r="CYO30" s="198"/>
      <c r="CYP30" s="198"/>
      <c r="CYQ30" s="198"/>
      <c r="CYR30" s="198"/>
      <c r="CYS30" s="198"/>
      <c r="CYT30" s="198"/>
      <c r="CYU30" s="198"/>
      <c r="CYV30" s="198"/>
      <c r="CYW30" s="198"/>
      <c r="CYX30" s="198"/>
      <c r="CYY30" s="198"/>
      <c r="CYZ30" s="198"/>
      <c r="CZA30" s="198"/>
      <c r="CZB30" s="198"/>
      <c r="CZC30" s="198"/>
      <c r="CZD30" s="198"/>
      <c r="CZE30" s="198"/>
      <c r="CZF30" s="198"/>
      <c r="CZG30" s="198"/>
      <c r="CZH30" s="198"/>
      <c r="CZI30" s="198"/>
      <c r="CZJ30" s="198"/>
      <c r="CZK30" s="198"/>
      <c r="CZL30" s="198"/>
      <c r="CZM30" s="198"/>
      <c r="CZN30" s="198"/>
      <c r="CZO30" s="198"/>
      <c r="CZP30" s="198"/>
      <c r="CZQ30" s="198"/>
      <c r="CZR30" s="198"/>
      <c r="CZS30" s="198"/>
      <c r="CZT30" s="198"/>
      <c r="CZU30" s="198"/>
      <c r="CZV30" s="198"/>
      <c r="CZW30" s="198"/>
      <c r="CZX30" s="198"/>
      <c r="CZY30" s="198"/>
      <c r="CZZ30" s="198"/>
      <c r="DAA30" s="198"/>
      <c r="DAB30" s="198"/>
      <c r="DAC30" s="198"/>
      <c r="DAD30" s="198"/>
      <c r="DAE30" s="198"/>
      <c r="DAF30" s="198"/>
      <c r="DAG30" s="198"/>
      <c r="DAH30" s="198"/>
      <c r="DAI30" s="198"/>
      <c r="DAJ30" s="198"/>
      <c r="DAK30" s="198"/>
      <c r="DAL30" s="198"/>
      <c r="DAM30" s="198"/>
      <c r="DAN30" s="198"/>
      <c r="DAO30" s="198"/>
      <c r="DAP30" s="198"/>
      <c r="DAQ30" s="198"/>
      <c r="DAR30" s="198"/>
      <c r="DAS30" s="198"/>
      <c r="DAT30" s="198"/>
      <c r="DAU30" s="198"/>
      <c r="DAV30" s="198"/>
      <c r="DAW30" s="198"/>
      <c r="DAX30" s="198"/>
      <c r="DAY30" s="198"/>
      <c r="DAZ30" s="198"/>
      <c r="DBA30" s="198"/>
      <c r="DBB30" s="198"/>
      <c r="DBC30" s="198"/>
      <c r="DBD30" s="198"/>
      <c r="DBE30" s="198"/>
      <c r="DBF30" s="198"/>
      <c r="DBG30" s="198"/>
      <c r="DBH30" s="198"/>
      <c r="DBI30" s="198"/>
      <c r="DBJ30" s="198"/>
      <c r="DBK30" s="198"/>
      <c r="DBL30" s="198"/>
      <c r="DBM30" s="198"/>
      <c r="DBN30" s="198"/>
      <c r="DBO30" s="198"/>
      <c r="DBP30" s="198"/>
      <c r="DBQ30" s="198"/>
      <c r="DBR30" s="198"/>
      <c r="DBS30" s="198"/>
      <c r="DBT30" s="198"/>
      <c r="DBU30" s="198"/>
      <c r="DBV30" s="198"/>
      <c r="DBW30" s="198"/>
      <c r="DBX30" s="198"/>
      <c r="DBY30" s="198"/>
      <c r="DBZ30" s="198"/>
      <c r="DCA30" s="198"/>
      <c r="DCB30" s="198"/>
      <c r="DCC30" s="198"/>
      <c r="DCD30" s="198"/>
      <c r="DCE30" s="198"/>
      <c r="DCF30" s="198"/>
      <c r="DCG30" s="198"/>
      <c r="DCH30" s="198"/>
      <c r="DCI30" s="198"/>
      <c r="DCJ30" s="198"/>
      <c r="DCK30" s="198"/>
      <c r="DCL30" s="198"/>
      <c r="DCM30" s="198"/>
      <c r="DCN30" s="198"/>
      <c r="DCO30" s="198"/>
      <c r="DCP30" s="198"/>
      <c r="DCQ30" s="198"/>
      <c r="DCR30" s="198"/>
      <c r="DCS30" s="198"/>
      <c r="DCT30" s="198"/>
      <c r="DCU30" s="198"/>
      <c r="DCV30" s="198"/>
      <c r="DCW30" s="198"/>
      <c r="DCX30" s="198"/>
      <c r="DCY30" s="198"/>
      <c r="DCZ30" s="198"/>
      <c r="DDA30" s="198"/>
      <c r="DDB30" s="198"/>
      <c r="DDC30" s="198"/>
      <c r="DDD30" s="198"/>
      <c r="DDE30" s="198"/>
      <c r="DDF30" s="198"/>
      <c r="DDG30" s="198"/>
      <c r="DDH30" s="198"/>
      <c r="DDI30" s="198"/>
      <c r="DDJ30" s="198"/>
      <c r="DDK30" s="198"/>
      <c r="DDL30" s="198"/>
      <c r="DDM30" s="198"/>
      <c r="DDN30" s="198"/>
      <c r="DDO30" s="198"/>
      <c r="DDP30" s="198"/>
      <c r="DDQ30" s="198"/>
      <c r="DDR30" s="198"/>
      <c r="DDS30" s="198"/>
      <c r="DDT30" s="198"/>
      <c r="DDU30" s="198"/>
      <c r="DDV30" s="198"/>
      <c r="DDW30" s="198"/>
      <c r="DDX30" s="198"/>
      <c r="DDY30" s="198"/>
      <c r="DDZ30" s="198"/>
      <c r="DEA30" s="198"/>
      <c r="DEB30" s="198"/>
      <c r="DEC30" s="198"/>
      <c r="DED30" s="198"/>
      <c r="DEE30" s="198"/>
      <c r="DEF30" s="198"/>
      <c r="DEG30" s="198"/>
      <c r="DEH30" s="198"/>
      <c r="DEI30" s="198"/>
      <c r="DEJ30" s="198"/>
      <c r="DEK30" s="198"/>
      <c r="DEL30" s="198"/>
      <c r="DEM30" s="198"/>
      <c r="DEN30" s="198"/>
      <c r="DEO30" s="198"/>
      <c r="DEP30" s="198"/>
      <c r="DEQ30" s="198"/>
      <c r="DER30" s="198"/>
      <c r="DES30" s="198"/>
      <c r="DET30" s="198"/>
      <c r="DEU30" s="198"/>
      <c r="DEV30" s="198"/>
      <c r="DEW30" s="198"/>
      <c r="DEX30" s="198"/>
      <c r="DEY30" s="198"/>
      <c r="DEZ30" s="198"/>
      <c r="DFA30" s="198"/>
      <c r="DFB30" s="198"/>
      <c r="DFC30" s="198"/>
      <c r="DFD30" s="198"/>
      <c r="DFE30" s="198"/>
      <c r="DFF30" s="198"/>
      <c r="DFG30" s="198"/>
      <c r="DFH30" s="198"/>
      <c r="DFI30" s="198"/>
      <c r="DFJ30" s="198"/>
      <c r="DFK30" s="198"/>
      <c r="DFL30" s="198"/>
      <c r="DFM30" s="198"/>
      <c r="DFN30" s="198"/>
      <c r="DFO30" s="198"/>
      <c r="DFP30" s="198"/>
      <c r="DFQ30" s="198"/>
      <c r="DFR30" s="198"/>
      <c r="DFS30" s="198"/>
      <c r="DFT30" s="198"/>
      <c r="DFU30" s="198"/>
      <c r="DFV30" s="198"/>
      <c r="DFW30" s="198"/>
      <c r="DFX30" s="198"/>
      <c r="DFY30" s="198"/>
      <c r="DFZ30" s="198"/>
      <c r="DGA30" s="198"/>
      <c r="DGB30" s="198"/>
      <c r="DGC30" s="198"/>
      <c r="DGD30" s="198"/>
      <c r="DGE30" s="198"/>
      <c r="DGF30" s="198"/>
      <c r="DGG30" s="198"/>
      <c r="DGH30" s="198"/>
      <c r="DGI30" s="198"/>
      <c r="DGJ30" s="198"/>
      <c r="DGK30" s="198"/>
      <c r="DGL30" s="198"/>
      <c r="DGM30" s="198"/>
      <c r="DGN30" s="198"/>
      <c r="DGO30" s="198"/>
      <c r="DGP30" s="198"/>
      <c r="DGQ30" s="198"/>
      <c r="DGR30" s="198"/>
      <c r="DGS30" s="198"/>
      <c r="DGT30" s="198"/>
      <c r="DGU30" s="198"/>
      <c r="DGV30" s="198"/>
      <c r="DGW30" s="198"/>
      <c r="DGX30" s="198"/>
      <c r="DGY30" s="198"/>
      <c r="DGZ30" s="198"/>
      <c r="DHA30" s="198"/>
      <c r="DHB30" s="198"/>
      <c r="DHC30" s="198"/>
      <c r="DHD30" s="198"/>
      <c r="DHE30" s="198"/>
      <c r="DHF30" s="198"/>
      <c r="DHG30" s="198"/>
      <c r="DHH30" s="198"/>
      <c r="DHI30" s="198"/>
      <c r="DHJ30" s="198"/>
      <c r="DHK30" s="198"/>
      <c r="DHL30" s="198"/>
      <c r="DHM30" s="198"/>
      <c r="DHN30" s="198"/>
      <c r="DHO30" s="198"/>
      <c r="DHP30" s="198"/>
      <c r="DHQ30" s="198"/>
      <c r="DHR30" s="198"/>
      <c r="DHS30" s="198"/>
      <c r="DHT30" s="198"/>
      <c r="DHU30" s="198"/>
      <c r="DHV30" s="198"/>
      <c r="DHW30" s="198"/>
      <c r="DHX30" s="198"/>
      <c r="DHY30" s="198"/>
      <c r="DHZ30" s="198"/>
      <c r="DIA30" s="198"/>
      <c r="DIB30" s="198"/>
      <c r="DIC30" s="198"/>
      <c r="DID30" s="198"/>
      <c r="DIE30" s="198"/>
      <c r="DIF30" s="198"/>
      <c r="DIG30" s="198"/>
      <c r="DIH30" s="198"/>
      <c r="DII30" s="198"/>
      <c r="DIJ30" s="198"/>
      <c r="DIK30" s="198"/>
      <c r="DIL30" s="198"/>
      <c r="DIM30" s="198"/>
      <c r="DIN30" s="198"/>
      <c r="DIO30" s="198"/>
      <c r="DIP30" s="198"/>
      <c r="DIQ30" s="198"/>
      <c r="DIR30" s="198"/>
      <c r="DIS30" s="198"/>
      <c r="DIT30" s="198"/>
      <c r="DIU30" s="198"/>
      <c r="DIV30" s="198"/>
      <c r="DIW30" s="198"/>
      <c r="DIX30" s="198"/>
      <c r="DIY30" s="198"/>
      <c r="DIZ30" s="198"/>
      <c r="DJA30" s="198"/>
      <c r="DJB30" s="198"/>
      <c r="DJC30" s="198"/>
      <c r="DJD30" s="198"/>
      <c r="DJE30" s="198"/>
      <c r="DJF30" s="198"/>
      <c r="DJG30" s="198"/>
      <c r="DJH30" s="198"/>
      <c r="DJI30" s="198"/>
      <c r="DJJ30" s="198"/>
      <c r="DJK30" s="198"/>
      <c r="DJL30" s="198"/>
      <c r="DJM30" s="198"/>
      <c r="DJN30" s="198"/>
      <c r="DJO30" s="198"/>
      <c r="DJP30" s="198"/>
      <c r="DJQ30" s="198"/>
      <c r="DJR30" s="198"/>
      <c r="DJS30" s="198"/>
      <c r="DJT30" s="198"/>
      <c r="DJU30" s="198"/>
      <c r="DJV30" s="198"/>
      <c r="DJW30" s="198"/>
      <c r="DJX30" s="198"/>
      <c r="DJY30" s="198"/>
      <c r="DJZ30" s="198"/>
      <c r="DKA30" s="198"/>
      <c r="DKB30" s="198"/>
      <c r="DKC30" s="198"/>
      <c r="DKD30" s="198"/>
      <c r="DKE30" s="198"/>
      <c r="DKF30" s="198"/>
      <c r="DKG30" s="198"/>
      <c r="DKH30" s="198"/>
      <c r="DKI30" s="198"/>
      <c r="DKJ30" s="198"/>
      <c r="DKK30" s="198"/>
      <c r="DKL30" s="198"/>
      <c r="DKM30" s="198"/>
      <c r="DKN30" s="198"/>
      <c r="DKO30" s="198"/>
      <c r="DKP30" s="198"/>
      <c r="DKQ30" s="198"/>
      <c r="DKR30" s="198"/>
      <c r="DKS30" s="198"/>
      <c r="DKT30" s="198"/>
      <c r="DKU30" s="198"/>
      <c r="DKV30" s="198"/>
      <c r="DKW30" s="198"/>
      <c r="DKX30" s="198"/>
      <c r="DKY30" s="198"/>
      <c r="DKZ30" s="198"/>
      <c r="DLA30" s="198"/>
      <c r="DLB30" s="198"/>
      <c r="DLC30" s="198"/>
      <c r="DLD30" s="198"/>
      <c r="DLE30" s="198"/>
      <c r="DLF30" s="198"/>
      <c r="DLG30" s="198"/>
      <c r="DLH30" s="198"/>
      <c r="DLI30" s="198"/>
      <c r="DLJ30" s="198"/>
      <c r="DLK30" s="198"/>
      <c r="DLL30" s="198"/>
      <c r="DLM30" s="198"/>
      <c r="DLN30" s="198"/>
      <c r="DLO30" s="198"/>
      <c r="DLP30" s="198"/>
      <c r="DLQ30" s="198"/>
      <c r="DLR30" s="198"/>
      <c r="DLS30" s="198"/>
      <c r="DLT30" s="198"/>
      <c r="DLU30" s="198"/>
      <c r="DLV30" s="198"/>
      <c r="DLW30" s="198"/>
      <c r="DLX30" s="198"/>
      <c r="DLY30" s="198"/>
      <c r="DLZ30" s="198"/>
      <c r="DMA30" s="198"/>
      <c r="DMB30" s="198"/>
      <c r="DMC30" s="198"/>
      <c r="DMD30" s="198"/>
      <c r="DME30" s="198"/>
      <c r="DMF30" s="198"/>
      <c r="DMG30" s="198"/>
      <c r="DMH30" s="198"/>
      <c r="DMI30" s="198"/>
      <c r="DMJ30" s="198"/>
      <c r="DMK30" s="198"/>
      <c r="DML30" s="198"/>
      <c r="DMM30" s="198"/>
      <c r="DMN30" s="198"/>
      <c r="DMO30" s="198"/>
      <c r="DMP30" s="198"/>
      <c r="DMQ30" s="198"/>
      <c r="DMR30" s="198"/>
      <c r="DMS30" s="198"/>
      <c r="DMT30" s="198"/>
      <c r="DMU30" s="198"/>
      <c r="DMV30" s="198"/>
      <c r="DMW30" s="198"/>
      <c r="DMX30" s="198"/>
      <c r="DMY30" s="198"/>
      <c r="DMZ30" s="198"/>
      <c r="DNA30" s="198"/>
      <c r="DNB30" s="198"/>
      <c r="DNC30" s="198"/>
      <c r="DND30" s="198"/>
      <c r="DNE30" s="198"/>
      <c r="DNF30" s="198"/>
      <c r="DNG30" s="198"/>
      <c r="DNH30" s="198"/>
      <c r="DNI30" s="198"/>
      <c r="DNJ30" s="198"/>
      <c r="DNK30" s="198"/>
      <c r="DNL30" s="198"/>
      <c r="DNM30" s="198"/>
      <c r="DNN30" s="198"/>
      <c r="DNO30" s="198"/>
      <c r="DNP30" s="198"/>
      <c r="DNQ30" s="198"/>
      <c r="DNR30" s="198"/>
      <c r="DNS30" s="198"/>
      <c r="DNT30" s="198"/>
      <c r="DNU30" s="198"/>
      <c r="DNV30" s="198"/>
      <c r="DNW30" s="198"/>
      <c r="DNX30" s="198"/>
      <c r="DNY30" s="198"/>
      <c r="DNZ30" s="198"/>
      <c r="DOA30" s="198"/>
      <c r="DOB30" s="198"/>
      <c r="DOC30" s="198"/>
      <c r="DOD30" s="198"/>
      <c r="DOE30" s="198"/>
      <c r="DOF30" s="198"/>
      <c r="DOG30" s="198"/>
      <c r="DOH30" s="198"/>
      <c r="DOI30" s="198"/>
      <c r="DOJ30" s="198"/>
      <c r="DOK30" s="198"/>
      <c r="DOL30" s="198"/>
      <c r="DOM30" s="198"/>
      <c r="DON30" s="198"/>
      <c r="DOO30" s="198"/>
      <c r="DOP30" s="198"/>
      <c r="DOQ30" s="198"/>
      <c r="DOR30" s="198"/>
      <c r="DOS30" s="198"/>
      <c r="DOT30" s="198"/>
      <c r="DOU30" s="198"/>
      <c r="DOV30" s="198"/>
      <c r="DOW30" s="198"/>
      <c r="DOX30" s="198"/>
      <c r="DOY30" s="198"/>
      <c r="DOZ30" s="198"/>
      <c r="DPA30" s="198"/>
      <c r="DPB30" s="198"/>
      <c r="DPC30" s="198"/>
      <c r="DPD30" s="198"/>
      <c r="DPE30" s="198"/>
      <c r="DPF30" s="198"/>
      <c r="DPG30" s="198"/>
      <c r="DPH30" s="198"/>
      <c r="DPI30" s="198"/>
      <c r="DPJ30" s="198"/>
      <c r="DPK30" s="198"/>
      <c r="DPL30" s="198"/>
      <c r="DPM30" s="198"/>
      <c r="DPN30" s="198"/>
      <c r="DPO30" s="198"/>
      <c r="DPP30" s="198"/>
      <c r="DPQ30" s="198"/>
      <c r="DPR30" s="198"/>
      <c r="DPS30" s="198"/>
      <c r="DPT30" s="198"/>
      <c r="DPU30" s="198"/>
      <c r="DPV30" s="198"/>
      <c r="DPW30" s="198"/>
      <c r="DPX30" s="198"/>
      <c r="DPY30" s="198"/>
      <c r="DPZ30" s="198"/>
      <c r="DQA30" s="198"/>
      <c r="DQB30" s="198"/>
      <c r="DQC30" s="198"/>
      <c r="DQD30" s="198"/>
      <c r="DQE30" s="198"/>
      <c r="DQF30" s="198"/>
      <c r="DQG30" s="198"/>
      <c r="DQH30" s="198"/>
      <c r="DQI30" s="198"/>
      <c r="DQJ30" s="198"/>
      <c r="DQK30" s="198"/>
      <c r="DQL30" s="198"/>
      <c r="DQM30" s="198"/>
      <c r="DQN30" s="198"/>
      <c r="DQO30" s="198"/>
      <c r="DQP30" s="198"/>
      <c r="DQQ30" s="198"/>
      <c r="DQR30" s="198"/>
      <c r="DQS30" s="198"/>
      <c r="DQT30" s="198"/>
      <c r="DQU30" s="198"/>
      <c r="DQV30" s="198"/>
      <c r="DQW30" s="198"/>
      <c r="DQX30" s="198"/>
      <c r="DQY30" s="198"/>
      <c r="DQZ30" s="198"/>
      <c r="DRA30" s="198"/>
      <c r="DRB30" s="198"/>
      <c r="DRC30" s="198"/>
      <c r="DRD30" s="198"/>
      <c r="DRE30" s="198"/>
      <c r="DRF30" s="198"/>
      <c r="DRG30" s="198"/>
      <c r="DRH30" s="198"/>
      <c r="DRI30" s="198"/>
      <c r="DRJ30" s="198"/>
      <c r="DRK30" s="198"/>
      <c r="DRL30" s="198"/>
      <c r="DRM30" s="198"/>
      <c r="DRN30" s="198"/>
      <c r="DRO30" s="198"/>
      <c r="DRP30" s="198"/>
      <c r="DRQ30" s="198"/>
      <c r="DRR30" s="198"/>
      <c r="DRS30" s="198"/>
      <c r="DRT30" s="198"/>
      <c r="DRU30" s="198"/>
      <c r="DRV30" s="198"/>
      <c r="DRW30" s="198"/>
      <c r="DRX30" s="198"/>
      <c r="DRY30" s="198"/>
      <c r="DRZ30" s="198"/>
      <c r="DSA30" s="198"/>
      <c r="DSB30" s="198"/>
      <c r="DSC30" s="198"/>
      <c r="DSD30" s="198"/>
      <c r="DSE30" s="198"/>
      <c r="DSF30" s="198"/>
      <c r="DSG30" s="198"/>
      <c r="DSH30" s="198"/>
      <c r="DSI30" s="198"/>
      <c r="DSJ30" s="198"/>
      <c r="DSK30" s="198"/>
      <c r="DSL30" s="198"/>
      <c r="DSM30" s="198"/>
      <c r="DSN30" s="198"/>
      <c r="DSO30" s="198"/>
      <c r="DSP30" s="198"/>
      <c r="DSQ30" s="198"/>
      <c r="DSR30" s="198"/>
      <c r="DSS30" s="198"/>
      <c r="DST30" s="198"/>
      <c r="DSU30" s="198"/>
      <c r="DSV30" s="198"/>
      <c r="DSW30" s="198"/>
      <c r="DSX30" s="198"/>
      <c r="DSY30" s="198"/>
      <c r="DSZ30" s="198"/>
      <c r="DTA30" s="198"/>
      <c r="DTB30" s="198"/>
      <c r="DTC30" s="198"/>
      <c r="DTD30" s="198"/>
      <c r="DTE30" s="198"/>
      <c r="DTF30" s="198"/>
      <c r="DTG30" s="198"/>
      <c r="DTH30" s="198"/>
      <c r="DTI30" s="198"/>
      <c r="DTJ30" s="198"/>
      <c r="DTK30" s="198"/>
      <c r="DTL30" s="198"/>
      <c r="DTM30" s="198"/>
      <c r="DTN30" s="198"/>
      <c r="DTO30" s="198"/>
      <c r="DTP30" s="198"/>
      <c r="DTQ30" s="198"/>
      <c r="DTR30" s="198"/>
      <c r="DTS30" s="198"/>
      <c r="DTT30" s="198"/>
      <c r="DTU30" s="198"/>
      <c r="DTV30" s="198"/>
      <c r="DTW30" s="198"/>
      <c r="DTX30" s="198"/>
      <c r="DTY30" s="198"/>
      <c r="DTZ30" s="198"/>
      <c r="DUA30" s="198"/>
      <c r="DUB30" s="198"/>
      <c r="DUC30" s="198"/>
      <c r="DUD30" s="198"/>
      <c r="DUE30" s="198"/>
      <c r="DUF30" s="198"/>
      <c r="DUG30" s="198"/>
      <c r="DUH30" s="198"/>
      <c r="DUI30" s="198"/>
      <c r="DUJ30" s="198"/>
      <c r="DUK30" s="198"/>
      <c r="DUL30" s="198"/>
      <c r="DUM30" s="198"/>
      <c r="DUN30" s="198"/>
      <c r="DUO30" s="198"/>
      <c r="DUP30" s="198"/>
      <c r="DUQ30" s="198"/>
      <c r="DUR30" s="198"/>
      <c r="DUS30" s="198"/>
      <c r="DUT30" s="198"/>
      <c r="DUU30" s="198"/>
      <c r="DUV30" s="198"/>
      <c r="DUW30" s="198"/>
      <c r="DUX30" s="198"/>
      <c r="DUY30" s="198"/>
      <c r="DUZ30" s="198"/>
      <c r="DVA30" s="198"/>
      <c r="DVB30" s="198"/>
      <c r="DVC30" s="198"/>
      <c r="DVD30" s="198"/>
      <c r="DVE30" s="198"/>
      <c r="DVF30" s="198"/>
      <c r="DVG30" s="198"/>
      <c r="DVH30" s="198"/>
      <c r="DVI30" s="198"/>
      <c r="DVJ30" s="198"/>
      <c r="DVK30" s="198"/>
      <c r="DVL30" s="198"/>
      <c r="DVM30" s="198"/>
      <c r="DVN30" s="198"/>
      <c r="DVO30" s="198"/>
      <c r="DVP30" s="198"/>
      <c r="DVQ30" s="198"/>
      <c r="DVR30" s="198"/>
      <c r="DVS30" s="198"/>
      <c r="DVT30" s="198"/>
      <c r="DVU30" s="198"/>
      <c r="DVV30" s="198"/>
      <c r="DVW30" s="198"/>
      <c r="DVX30" s="198"/>
      <c r="DVY30" s="198"/>
      <c r="DVZ30" s="198"/>
      <c r="DWA30" s="198"/>
      <c r="DWB30" s="198"/>
      <c r="DWC30" s="198"/>
      <c r="DWD30" s="198"/>
      <c r="DWE30" s="198"/>
      <c r="DWF30" s="198"/>
      <c r="DWG30" s="198"/>
      <c r="DWH30" s="198"/>
      <c r="DWI30" s="198"/>
      <c r="DWJ30" s="198"/>
      <c r="DWK30" s="198"/>
      <c r="DWL30" s="198"/>
      <c r="DWM30" s="198"/>
      <c r="DWN30" s="198"/>
      <c r="DWO30" s="198"/>
      <c r="DWP30" s="198"/>
      <c r="DWQ30" s="198"/>
      <c r="DWR30" s="198"/>
      <c r="DWS30" s="198"/>
      <c r="DWT30" s="198"/>
      <c r="DWU30" s="198"/>
      <c r="DWV30" s="198"/>
      <c r="DWW30" s="198"/>
      <c r="DWX30" s="198"/>
      <c r="DWY30" s="198"/>
      <c r="DWZ30" s="198"/>
      <c r="DXA30" s="198"/>
      <c r="DXB30" s="198"/>
      <c r="DXC30" s="198"/>
      <c r="DXD30" s="198"/>
      <c r="DXE30" s="198"/>
      <c r="DXF30" s="198"/>
      <c r="DXG30" s="198"/>
      <c r="DXH30" s="198"/>
      <c r="DXI30" s="198"/>
      <c r="DXJ30" s="198"/>
      <c r="DXK30" s="198"/>
      <c r="DXL30" s="198"/>
      <c r="DXM30" s="198"/>
      <c r="DXN30" s="198"/>
      <c r="DXO30" s="198"/>
      <c r="DXP30" s="198"/>
      <c r="DXQ30" s="198"/>
      <c r="DXR30" s="198"/>
      <c r="DXS30" s="198"/>
      <c r="DXT30" s="198"/>
      <c r="DXU30" s="198"/>
      <c r="DXV30" s="198"/>
      <c r="DXW30" s="198"/>
      <c r="DXX30" s="198"/>
      <c r="DXY30" s="198"/>
      <c r="DXZ30" s="198"/>
      <c r="DYA30" s="198"/>
      <c r="DYB30" s="198"/>
      <c r="DYC30" s="198"/>
      <c r="DYD30" s="198"/>
      <c r="DYE30" s="198"/>
      <c r="DYF30" s="198"/>
      <c r="DYG30" s="198"/>
      <c r="DYH30" s="198"/>
      <c r="DYI30" s="198"/>
      <c r="DYJ30" s="198"/>
      <c r="DYK30" s="198"/>
      <c r="DYL30" s="198"/>
      <c r="DYM30" s="198"/>
      <c r="DYN30" s="198"/>
      <c r="DYO30" s="198"/>
      <c r="DYP30" s="198"/>
      <c r="DYQ30" s="198"/>
      <c r="DYR30" s="198"/>
      <c r="DYS30" s="198"/>
      <c r="DYT30" s="198"/>
      <c r="DYU30" s="198"/>
      <c r="DYV30" s="198"/>
      <c r="DYW30" s="198"/>
      <c r="DYX30" s="198"/>
      <c r="DYY30" s="198"/>
      <c r="DYZ30" s="198"/>
      <c r="DZA30" s="198"/>
      <c r="DZB30" s="198"/>
      <c r="DZC30" s="198"/>
      <c r="DZD30" s="198"/>
      <c r="DZE30" s="198"/>
      <c r="DZF30" s="198"/>
      <c r="DZG30" s="198"/>
      <c r="DZH30" s="198"/>
      <c r="DZI30" s="198"/>
      <c r="DZJ30" s="198"/>
      <c r="DZK30" s="198"/>
      <c r="DZL30" s="198"/>
      <c r="DZM30" s="198"/>
      <c r="DZN30" s="198"/>
      <c r="DZO30" s="198"/>
      <c r="DZP30" s="198"/>
      <c r="DZQ30" s="198"/>
      <c r="DZR30" s="198"/>
      <c r="DZS30" s="198"/>
      <c r="DZT30" s="198"/>
      <c r="DZU30" s="198"/>
      <c r="DZV30" s="198"/>
      <c r="DZW30" s="198"/>
      <c r="DZX30" s="198"/>
      <c r="DZY30" s="198"/>
      <c r="DZZ30" s="198"/>
      <c r="EAA30" s="198"/>
      <c r="EAB30" s="198"/>
      <c r="EAC30" s="198"/>
      <c r="EAD30" s="198"/>
      <c r="EAE30" s="198"/>
      <c r="EAF30" s="198"/>
      <c r="EAG30" s="198"/>
      <c r="EAH30" s="198"/>
      <c r="EAI30" s="198"/>
      <c r="EAJ30" s="198"/>
      <c r="EAK30" s="198"/>
      <c r="EAL30" s="198"/>
      <c r="EAM30" s="198"/>
      <c r="EAN30" s="198"/>
      <c r="EAO30" s="198"/>
      <c r="EAP30" s="198"/>
      <c r="EAQ30" s="198"/>
      <c r="EAR30" s="198"/>
      <c r="EAS30" s="198"/>
      <c r="EAT30" s="198"/>
      <c r="EAU30" s="198"/>
      <c r="EAV30" s="198"/>
      <c r="EAW30" s="198"/>
      <c r="EAX30" s="198"/>
      <c r="EAY30" s="198"/>
      <c r="EAZ30" s="198"/>
      <c r="EBA30" s="198"/>
      <c r="EBB30" s="198"/>
      <c r="EBC30" s="198"/>
      <c r="EBD30" s="198"/>
      <c r="EBE30" s="198"/>
      <c r="EBF30" s="198"/>
      <c r="EBG30" s="198"/>
      <c r="EBH30" s="198"/>
      <c r="EBI30" s="198"/>
      <c r="EBJ30" s="198"/>
      <c r="EBK30" s="198"/>
      <c r="EBL30" s="198"/>
      <c r="EBM30" s="198"/>
      <c r="EBN30" s="198"/>
      <c r="EBO30" s="198"/>
      <c r="EBP30" s="198"/>
      <c r="EBQ30" s="198"/>
      <c r="EBR30" s="198"/>
      <c r="EBS30" s="198"/>
      <c r="EBT30" s="198"/>
      <c r="EBU30" s="198"/>
      <c r="EBV30" s="198"/>
      <c r="EBW30" s="198"/>
      <c r="EBX30" s="198"/>
      <c r="EBY30" s="198"/>
      <c r="EBZ30" s="198"/>
      <c r="ECA30" s="198"/>
      <c r="ECB30" s="198"/>
      <c r="ECC30" s="198"/>
      <c r="ECD30" s="198"/>
      <c r="ECE30" s="198"/>
      <c r="ECF30" s="198"/>
      <c r="ECG30" s="198"/>
      <c r="ECH30" s="198"/>
      <c r="ECI30" s="198"/>
      <c r="ECJ30" s="198"/>
      <c r="ECK30" s="198"/>
      <c r="ECL30" s="198"/>
      <c r="ECM30" s="198"/>
      <c r="ECN30" s="198"/>
      <c r="ECO30" s="198"/>
      <c r="ECP30" s="198"/>
      <c r="ECQ30" s="198"/>
      <c r="ECR30" s="198"/>
      <c r="ECS30" s="198"/>
      <c r="ECT30" s="198"/>
      <c r="ECU30" s="198"/>
      <c r="ECV30" s="198"/>
      <c r="ECW30" s="198"/>
      <c r="ECX30" s="198"/>
      <c r="ECY30" s="198"/>
      <c r="ECZ30" s="198"/>
      <c r="EDA30" s="198"/>
      <c r="EDB30" s="198"/>
      <c r="EDC30" s="198"/>
      <c r="EDD30" s="198"/>
      <c r="EDE30" s="198"/>
      <c r="EDF30" s="198"/>
      <c r="EDG30" s="198"/>
      <c r="EDH30" s="198"/>
      <c r="EDI30" s="198"/>
      <c r="EDJ30" s="198"/>
      <c r="EDK30" s="198"/>
      <c r="EDL30" s="198"/>
      <c r="EDM30" s="198"/>
      <c r="EDN30" s="198"/>
      <c r="EDO30" s="198"/>
      <c r="EDP30" s="198"/>
      <c r="EDQ30" s="198"/>
      <c r="EDR30" s="198"/>
      <c r="EDS30" s="198"/>
      <c r="EDT30" s="198"/>
      <c r="EDU30" s="198"/>
      <c r="EDV30" s="198"/>
      <c r="EDW30" s="198"/>
      <c r="EDX30" s="198"/>
      <c r="EDY30" s="198"/>
      <c r="EDZ30" s="198"/>
      <c r="EEA30" s="198"/>
      <c r="EEB30" s="198"/>
      <c r="EEC30" s="198"/>
      <c r="EED30" s="198"/>
      <c r="EEE30" s="198"/>
      <c r="EEF30" s="198"/>
      <c r="EEG30" s="198"/>
      <c r="EEH30" s="198"/>
      <c r="EEI30" s="198"/>
      <c r="EEJ30" s="198"/>
      <c r="EEK30" s="198"/>
      <c r="EEL30" s="198"/>
      <c r="EEM30" s="198"/>
      <c r="EEN30" s="198"/>
      <c r="EEO30" s="198"/>
      <c r="EEP30" s="198"/>
      <c r="EEQ30" s="198"/>
      <c r="EER30" s="198"/>
      <c r="EES30" s="198"/>
      <c r="EET30" s="198"/>
      <c r="EEU30" s="198"/>
      <c r="EEV30" s="198"/>
      <c r="EEW30" s="198"/>
      <c r="EEX30" s="198"/>
      <c r="EEY30" s="198"/>
      <c r="EEZ30" s="198"/>
      <c r="EFA30" s="198"/>
      <c r="EFB30" s="198"/>
      <c r="EFC30" s="198"/>
      <c r="EFD30" s="198"/>
      <c r="EFE30" s="198"/>
      <c r="EFF30" s="198"/>
      <c r="EFG30" s="198"/>
      <c r="EFH30" s="198"/>
      <c r="EFI30" s="198"/>
      <c r="EFJ30" s="198"/>
      <c r="EFK30" s="198"/>
      <c r="EFL30" s="198"/>
      <c r="EFM30" s="198"/>
      <c r="EFN30" s="198"/>
      <c r="EFO30" s="198"/>
      <c r="EFP30" s="198"/>
      <c r="EFQ30" s="198"/>
      <c r="EFR30" s="198"/>
      <c r="EFS30" s="198"/>
      <c r="EFT30" s="198"/>
      <c r="EFU30" s="198"/>
      <c r="EFV30" s="198"/>
      <c r="EFW30" s="198"/>
      <c r="EFX30" s="198"/>
      <c r="EFY30" s="198"/>
      <c r="EFZ30" s="198"/>
      <c r="EGA30" s="198"/>
      <c r="EGB30" s="198"/>
      <c r="EGC30" s="198"/>
      <c r="EGD30" s="198"/>
      <c r="EGE30" s="198"/>
      <c r="EGF30" s="198"/>
      <c r="EGG30" s="198"/>
      <c r="EGH30" s="198"/>
      <c r="EGI30" s="198"/>
      <c r="EGJ30" s="198"/>
      <c r="EGK30" s="198"/>
      <c r="EGL30" s="198"/>
      <c r="EGM30" s="198"/>
      <c r="EGN30" s="198"/>
      <c r="EGO30" s="198"/>
      <c r="EGP30" s="198"/>
      <c r="EGQ30" s="198"/>
      <c r="EGR30" s="198"/>
      <c r="EGS30" s="198"/>
      <c r="EGT30" s="198"/>
      <c r="EGU30" s="198"/>
      <c r="EGV30" s="198"/>
      <c r="EGW30" s="198"/>
      <c r="EGX30" s="198"/>
      <c r="EGY30" s="198"/>
      <c r="EGZ30" s="198"/>
      <c r="EHA30" s="198"/>
      <c r="EHB30" s="198"/>
      <c r="EHC30" s="198"/>
      <c r="EHD30" s="198"/>
      <c r="EHE30" s="198"/>
      <c r="EHF30" s="198"/>
      <c r="EHG30" s="198"/>
      <c r="EHH30" s="198"/>
      <c r="EHI30" s="198"/>
      <c r="EHJ30" s="198"/>
      <c r="EHK30" s="198"/>
      <c r="EHL30" s="198"/>
      <c r="EHM30" s="198"/>
      <c r="EHN30" s="198"/>
      <c r="EHO30" s="198"/>
      <c r="EHP30" s="198"/>
      <c r="EHQ30" s="198"/>
      <c r="EHR30" s="198"/>
      <c r="EHS30" s="198"/>
      <c r="EHT30" s="198"/>
      <c r="EHU30" s="198"/>
      <c r="EHV30" s="198"/>
      <c r="EHW30" s="198"/>
      <c r="EHX30" s="198"/>
      <c r="EHY30" s="198"/>
      <c r="EHZ30" s="198"/>
      <c r="EIA30" s="198"/>
      <c r="EIB30" s="198"/>
      <c r="EIC30" s="198"/>
      <c r="EID30" s="198"/>
      <c r="EIE30" s="198"/>
      <c r="EIF30" s="198"/>
      <c r="EIG30" s="198"/>
      <c r="EIH30" s="198"/>
      <c r="EII30" s="198"/>
      <c r="EIJ30" s="198"/>
      <c r="EIK30" s="198"/>
      <c r="EIL30" s="198"/>
      <c r="EIM30" s="198"/>
      <c r="EIN30" s="198"/>
      <c r="EIO30" s="198"/>
      <c r="EIP30" s="198"/>
      <c r="EIQ30" s="198"/>
      <c r="EIR30" s="198"/>
      <c r="EIS30" s="198"/>
      <c r="EIT30" s="198"/>
      <c r="EIU30" s="198"/>
      <c r="EIV30" s="198"/>
      <c r="EIW30" s="198"/>
      <c r="EIX30" s="198"/>
      <c r="EIY30" s="198"/>
      <c r="EIZ30" s="198"/>
      <c r="EJA30" s="198"/>
      <c r="EJB30" s="198"/>
      <c r="EJC30" s="198"/>
      <c r="EJD30" s="198"/>
      <c r="EJE30" s="198"/>
      <c r="EJF30" s="198"/>
      <c r="EJG30" s="198"/>
      <c r="EJH30" s="198"/>
      <c r="EJI30" s="198"/>
      <c r="EJJ30" s="198"/>
      <c r="EJK30" s="198"/>
      <c r="EJL30" s="198"/>
      <c r="EJM30" s="198"/>
      <c r="EJN30" s="198"/>
      <c r="EJO30" s="198"/>
      <c r="EJP30" s="198"/>
      <c r="EJQ30" s="198"/>
      <c r="EJR30" s="198"/>
      <c r="EJS30" s="198"/>
      <c r="EJT30" s="198"/>
      <c r="EJU30" s="198"/>
      <c r="EJV30" s="198"/>
      <c r="EJW30" s="198"/>
      <c r="EJX30" s="198"/>
      <c r="EJY30" s="198"/>
      <c r="EJZ30" s="198"/>
      <c r="EKA30" s="198"/>
      <c r="EKB30" s="198"/>
      <c r="EKC30" s="198"/>
      <c r="EKD30" s="198"/>
      <c r="EKE30" s="198"/>
      <c r="EKF30" s="198"/>
      <c r="EKG30" s="198"/>
      <c r="EKH30" s="198"/>
      <c r="EKI30" s="198"/>
      <c r="EKJ30" s="198"/>
      <c r="EKK30" s="198"/>
      <c r="EKL30" s="198"/>
      <c r="EKM30" s="198"/>
      <c r="EKN30" s="198"/>
      <c r="EKO30" s="198"/>
      <c r="EKP30" s="198"/>
      <c r="EKQ30" s="198"/>
      <c r="EKR30" s="198"/>
      <c r="EKS30" s="198"/>
      <c r="EKT30" s="198"/>
      <c r="EKU30" s="198"/>
      <c r="EKV30" s="198"/>
      <c r="EKW30" s="198"/>
      <c r="EKX30" s="198"/>
      <c r="EKY30" s="198"/>
      <c r="EKZ30" s="198"/>
      <c r="ELA30" s="198"/>
      <c r="ELB30" s="198"/>
      <c r="ELC30" s="198"/>
      <c r="ELD30" s="198"/>
      <c r="ELE30" s="198"/>
      <c r="ELF30" s="198"/>
      <c r="ELG30" s="198"/>
      <c r="ELH30" s="198"/>
      <c r="ELI30" s="198"/>
      <c r="ELJ30" s="198"/>
      <c r="ELK30" s="198"/>
      <c r="ELL30" s="198"/>
      <c r="ELM30" s="198"/>
      <c r="ELN30" s="198"/>
      <c r="ELO30" s="198"/>
      <c r="ELP30" s="198"/>
      <c r="ELQ30" s="198"/>
      <c r="ELR30" s="198"/>
      <c r="ELS30" s="198"/>
      <c r="ELT30" s="198"/>
      <c r="ELU30" s="198"/>
      <c r="ELV30" s="198"/>
      <c r="ELW30" s="198"/>
      <c r="ELX30" s="198"/>
      <c r="ELY30" s="198"/>
      <c r="ELZ30" s="198"/>
      <c r="EMA30" s="198"/>
      <c r="EMB30" s="198"/>
      <c r="EMC30" s="198"/>
      <c r="EMD30" s="198"/>
      <c r="EME30" s="198"/>
      <c r="EMF30" s="198"/>
      <c r="EMG30" s="198"/>
      <c r="EMH30" s="198"/>
      <c r="EMI30" s="198"/>
      <c r="EMJ30" s="198"/>
      <c r="EMK30" s="198"/>
      <c r="EML30" s="198"/>
      <c r="EMM30" s="198"/>
      <c r="EMN30" s="198"/>
      <c r="EMO30" s="198"/>
      <c r="EMP30" s="198"/>
      <c r="EMQ30" s="198"/>
      <c r="EMR30" s="198"/>
      <c r="EMS30" s="198"/>
      <c r="EMT30" s="198"/>
      <c r="EMU30" s="198"/>
      <c r="EMV30" s="198"/>
      <c r="EMW30" s="198"/>
      <c r="EMX30" s="198"/>
      <c r="EMY30" s="198"/>
      <c r="EMZ30" s="198"/>
      <c r="ENA30" s="198"/>
      <c r="ENB30" s="198"/>
      <c r="ENC30" s="198"/>
      <c r="END30" s="198"/>
      <c r="ENE30" s="198"/>
      <c r="ENF30" s="198"/>
      <c r="ENG30" s="198"/>
      <c r="ENH30" s="198"/>
      <c r="ENI30" s="198"/>
      <c r="ENJ30" s="198"/>
      <c r="ENK30" s="198"/>
      <c r="ENL30" s="198"/>
      <c r="ENM30" s="198"/>
      <c r="ENN30" s="198"/>
      <c r="ENO30" s="198"/>
      <c r="ENP30" s="198"/>
      <c r="ENQ30" s="198"/>
      <c r="ENR30" s="198"/>
      <c r="ENS30" s="198"/>
      <c r="ENT30" s="198"/>
      <c r="ENU30" s="198"/>
      <c r="ENV30" s="198"/>
      <c r="ENW30" s="198"/>
      <c r="ENX30" s="198"/>
      <c r="ENY30" s="198"/>
      <c r="ENZ30" s="198"/>
      <c r="EOA30" s="198"/>
      <c r="EOB30" s="198"/>
      <c r="EOC30" s="198"/>
      <c r="EOD30" s="198"/>
      <c r="EOE30" s="198"/>
      <c r="EOF30" s="198"/>
      <c r="EOG30" s="198"/>
      <c r="EOH30" s="198"/>
      <c r="EOI30" s="198"/>
      <c r="EOJ30" s="198"/>
      <c r="EOK30" s="198"/>
      <c r="EOL30" s="198"/>
      <c r="EOM30" s="198"/>
      <c r="EON30" s="198"/>
      <c r="EOO30" s="198"/>
      <c r="EOP30" s="198"/>
      <c r="EOQ30" s="198"/>
      <c r="EOR30" s="198"/>
      <c r="EOS30" s="198"/>
      <c r="EOT30" s="198"/>
      <c r="EOU30" s="198"/>
      <c r="EOV30" s="198"/>
      <c r="EOW30" s="198"/>
      <c r="EOX30" s="198"/>
      <c r="EOY30" s="198"/>
      <c r="EOZ30" s="198"/>
      <c r="EPA30" s="198"/>
      <c r="EPB30" s="198"/>
      <c r="EPC30" s="198"/>
      <c r="EPD30" s="198"/>
      <c r="EPE30" s="198"/>
      <c r="EPF30" s="198"/>
      <c r="EPG30" s="198"/>
      <c r="EPH30" s="198"/>
      <c r="EPI30" s="198"/>
      <c r="EPJ30" s="198"/>
      <c r="EPK30" s="198"/>
      <c r="EPL30" s="198"/>
      <c r="EPM30" s="198"/>
      <c r="EPN30" s="198"/>
      <c r="EPO30" s="198"/>
      <c r="EPP30" s="198"/>
      <c r="EPQ30" s="198"/>
      <c r="EPR30" s="198"/>
      <c r="EPS30" s="198"/>
      <c r="EPT30" s="198"/>
      <c r="EPU30" s="198"/>
      <c r="EPV30" s="198"/>
      <c r="EPW30" s="198"/>
      <c r="EPX30" s="198"/>
      <c r="EPY30" s="198"/>
      <c r="EPZ30" s="198"/>
      <c r="EQA30" s="198"/>
      <c r="EQB30" s="198"/>
      <c r="EQC30" s="198"/>
      <c r="EQD30" s="198"/>
      <c r="EQE30" s="198"/>
      <c r="EQF30" s="198"/>
      <c r="EQG30" s="198"/>
      <c r="EQH30" s="198"/>
      <c r="EQI30" s="198"/>
      <c r="EQJ30" s="198"/>
      <c r="EQK30" s="198"/>
      <c r="EQL30" s="198"/>
      <c r="EQM30" s="198"/>
      <c r="EQN30" s="198"/>
      <c r="EQO30" s="198"/>
      <c r="EQP30" s="198"/>
      <c r="EQQ30" s="198"/>
      <c r="EQR30" s="198"/>
      <c r="EQS30" s="198"/>
      <c r="EQT30" s="198"/>
      <c r="EQU30" s="198"/>
      <c r="EQV30" s="198"/>
      <c r="EQW30" s="198"/>
      <c r="EQX30" s="198"/>
      <c r="EQY30" s="198"/>
      <c r="EQZ30" s="198"/>
      <c r="ERA30" s="198"/>
      <c r="ERB30" s="198"/>
      <c r="ERC30" s="198"/>
      <c r="ERD30" s="198"/>
      <c r="ERE30" s="198"/>
      <c r="ERF30" s="198"/>
      <c r="ERG30" s="198"/>
      <c r="ERH30" s="198"/>
      <c r="ERI30" s="198"/>
      <c r="ERJ30" s="198"/>
      <c r="ERK30" s="198"/>
      <c r="ERL30" s="198"/>
      <c r="ERM30" s="198"/>
      <c r="ERN30" s="198"/>
      <c r="ERO30" s="198"/>
      <c r="ERP30" s="198"/>
      <c r="ERQ30" s="198"/>
      <c r="ERR30" s="198"/>
      <c r="ERS30" s="198"/>
      <c r="ERT30" s="198"/>
      <c r="ERU30" s="198"/>
      <c r="ERV30" s="198"/>
      <c r="ERW30" s="198"/>
      <c r="ERX30" s="198"/>
      <c r="ERY30" s="198"/>
      <c r="ERZ30" s="198"/>
      <c r="ESA30" s="198"/>
      <c r="ESB30" s="198"/>
      <c r="ESC30" s="198"/>
      <c r="ESD30" s="198"/>
      <c r="ESE30" s="198"/>
      <c r="ESF30" s="198"/>
      <c r="ESG30" s="198"/>
      <c r="ESH30" s="198"/>
      <c r="ESI30" s="198"/>
      <c r="ESJ30" s="198"/>
      <c r="ESK30" s="198"/>
      <c r="ESL30" s="198"/>
      <c r="ESM30" s="198"/>
      <c r="ESN30" s="198"/>
      <c r="ESO30" s="198"/>
      <c r="ESP30" s="198"/>
      <c r="ESQ30" s="198"/>
      <c r="ESR30" s="198"/>
      <c r="ESS30" s="198"/>
      <c r="EST30" s="198"/>
      <c r="ESU30" s="198"/>
      <c r="ESV30" s="198"/>
      <c r="ESW30" s="198"/>
      <c r="ESX30" s="198"/>
      <c r="ESY30" s="198"/>
      <c r="ESZ30" s="198"/>
      <c r="ETA30" s="198"/>
      <c r="ETB30" s="198"/>
      <c r="ETC30" s="198"/>
      <c r="ETD30" s="198"/>
      <c r="ETE30" s="198"/>
      <c r="ETF30" s="198"/>
      <c r="ETG30" s="198"/>
      <c r="ETH30" s="198"/>
      <c r="ETI30" s="198"/>
      <c r="ETJ30" s="198"/>
      <c r="ETK30" s="198"/>
      <c r="ETL30" s="198"/>
      <c r="ETM30" s="198"/>
      <c r="ETN30" s="198"/>
      <c r="ETO30" s="198"/>
      <c r="ETP30" s="198"/>
      <c r="ETQ30" s="198"/>
      <c r="ETR30" s="198"/>
      <c r="ETS30" s="198"/>
      <c r="ETT30" s="198"/>
      <c r="ETU30" s="198"/>
      <c r="ETV30" s="198"/>
      <c r="ETW30" s="198"/>
      <c r="ETX30" s="198"/>
      <c r="ETY30" s="198"/>
      <c r="ETZ30" s="198"/>
      <c r="EUA30" s="198"/>
      <c r="EUB30" s="198"/>
      <c r="EUC30" s="198"/>
      <c r="EUD30" s="198"/>
      <c r="EUE30" s="198"/>
      <c r="EUF30" s="198"/>
      <c r="EUG30" s="198"/>
      <c r="EUH30" s="198"/>
      <c r="EUI30" s="198"/>
      <c r="EUJ30" s="198"/>
      <c r="EUK30" s="198"/>
      <c r="EUL30" s="198"/>
      <c r="EUM30" s="198"/>
      <c r="EUN30" s="198"/>
      <c r="EUO30" s="198"/>
      <c r="EUP30" s="198"/>
      <c r="EUQ30" s="198"/>
      <c r="EUR30" s="198"/>
      <c r="EUS30" s="198"/>
      <c r="EUT30" s="198"/>
      <c r="EUU30" s="198"/>
      <c r="EUV30" s="198"/>
      <c r="EUW30" s="198"/>
      <c r="EUX30" s="198"/>
      <c r="EUY30" s="198"/>
      <c r="EUZ30" s="198"/>
      <c r="EVA30" s="198"/>
      <c r="EVB30" s="198"/>
      <c r="EVC30" s="198"/>
      <c r="EVD30" s="198"/>
      <c r="EVE30" s="198"/>
      <c r="EVF30" s="198"/>
      <c r="EVG30" s="198"/>
      <c r="EVH30" s="198"/>
      <c r="EVI30" s="198"/>
      <c r="EVJ30" s="198"/>
      <c r="EVK30" s="198"/>
      <c r="EVL30" s="198"/>
      <c r="EVM30" s="198"/>
      <c r="EVN30" s="198"/>
      <c r="EVO30" s="198"/>
      <c r="EVP30" s="198"/>
      <c r="EVQ30" s="198"/>
      <c r="EVR30" s="198"/>
      <c r="EVS30" s="198"/>
      <c r="EVT30" s="198"/>
      <c r="EVU30" s="198"/>
      <c r="EVV30" s="198"/>
      <c r="EVW30" s="198"/>
      <c r="EVX30" s="198"/>
      <c r="EVY30" s="198"/>
      <c r="EVZ30" s="198"/>
      <c r="EWA30" s="198"/>
      <c r="EWB30" s="198"/>
      <c r="EWC30" s="198"/>
      <c r="EWD30" s="198"/>
      <c r="EWE30" s="198"/>
      <c r="EWF30" s="198"/>
      <c r="EWG30" s="198"/>
      <c r="EWH30" s="198"/>
      <c r="EWI30" s="198"/>
      <c r="EWJ30" s="198"/>
      <c r="EWK30" s="198"/>
      <c r="EWL30" s="198"/>
      <c r="EWM30" s="198"/>
      <c r="EWN30" s="198"/>
      <c r="EWO30" s="198"/>
      <c r="EWP30" s="198"/>
      <c r="EWQ30" s="198"/>
      <c r="EWR30" s="198"/>
      <c r="EWS30" s="198"/>
      <c r="EWT30" s="198"/>
      <c r="EWU30" s="198"/>
      <c r="EWV30" s="198"/>
      <c r="EWW30" s="198"/>
      <c r="EWX30" s="198"/>
      <c r="EWY30" s="198"/>
      <c r="EWZ30" s="198"/>
      <c r="EXA30" s="198"/>
      <c r="EXB30" s="198"/>
      <c r="EXC30" s="198"/>
      <c r="EXD30" s="198"/>
      <c r="EXE30" s="198"/>
      <c r="EXF30" s="198"/>
      <c r="EXG30" s="198"/>
      <c r="EXH30" s="198"/>
      <c r="EXI30" s="198"/>
      <c r="EXJ30" s="198"/>
      <c r="EXK30" s="198"/>
      <c r="EXL30" s="198"/>
      <c r="EXM30" s="198"/>
      <c r="EXN30" s="198"/>
      <c r="EXO30" s="198"/>
      <c r="EXP30" s="198"/>
      <c r="EXQ30" s="198"/>
      <c r="EXR30" s="198"/>
      <c r="EXS30" s="198"/>
      <c r="EXT30" s="198"/>
      <c r="EXU30" s="198"/>
      <c r="EXV30" s="198"/>
      <c r="EXW30" s="198"/>
      <c r="EXX30" s="198"/>
      <c r="EXY30" s="198"/>
      <c r="EXZ30" s="198"/>
      <c r="EYA30" s="198"/>
      <c r="EYB30" s="198"/>
      <c r="EYC30" s="198"/>
      <c r="EYD30" s="198"/>
      <c r="EYE30" s="198"/>
      <c r="EYF30" s="198"/>
      <c r="EYG30" s="198"/>
      <c r="EYH30" s="198"/>
      <c r="EYI30" s="198"/>
      <c r="EYJ30" s="198"/>
      <c r="EYK30" s="198"/>
      <c r="EYL30" s="198"/>
      <c r="EYM30" s="198"/>
      <c r="EYN30" s="198"/>
      <c r="EYO30" s="198"/>
      <c r="EYP30" s="198"/>
      <c r="EYQ30" s="198"/>
      <c r="EYR30" s="198"/>
      <c r="EYS30" s="198"/>
      <c r="EYT30" s="198"/>
      <c r="EYU30" s="198"/>
      <c r="EYV30" s="198"/>
      <c r="EYW30" s="198"/>
      <c r="EYX30" s="198"/>
      <c r="EYY30" s="198"/>
      <c r="EYZ30" s="198"/>
      <c r="EZA30" s="198"/>
      <c r="EZB30" s="198"/>
      <c r="EZC30" s="198"/>
      <c r="EZD30" s="198"/>
      <c r="EZE30" s="198"/>
      <c r="EZF30" s="198"/>
      <c r="EZG30" s="198"/>
      <c r="EZH30" s="198"/>
      <c r="EZI30" s="198"/>
      <c r="EZJ30" s="198"/>
      <c r="EZK30" s="198"/>
      <c r="EZL30" s="198"/>
      <c r="EZM30" s="198"/>
      <c r="EZN30" s="198"/>
      <c r="EZO30" s="198"/>
      <c r="EZP30" s="198"/>
      <c r="EZQ30" s="198"/>
      <c r="EZR30" s="198"/>
      <c r="EZS30" s="198"/>
      <c r="EZT30" s="198"/>
      <c r="EZU30" s="198"/>
      <c r="EZV30" s="198"/>
      <c r="EZW30" s="198"/>
      <c r="EZX30" s="198"/>
      <c r="EZY30" s="198"/>
      <c r="EZZ30" s="198"/>
      <c r="FAA30" s="198"/>
      <c r="FAB30" s="198"/>
      <c r="FAC30" s="198"/>
      <c r="FAD30" s="198"/>
      <c r="FAE30" s="198"/>
      <c r="FAF30" s="198"/>
      <c r="FAG30" s="198"/>
      <c r="FAH30" s="198"/>
      <c r="FAI30" s="198"/>
      <c r="FAJ30" s="198"/>
      <c r="FAK30" s="198"/>
      <c r="FAL30" s="198"/>
      <c r="FAM30" s="198"/>
      <c r="FAN30" s="198"/>
      <c r="FAO30" s="198"/>
      <c r="FAP30" s="198"/>
      <c r="FAQ30" s="198"/>
      <c r="FAR30" s="198"/>
      <c r="FAS30" s="198"/>
      <c r="FAT30" s="198"/>
      <c r="FAU30" s="198"/>
      <c r="FAV30" s="198"/>
      <c r="FAW30" s="198"/>
      <c r="FAX30" s="198"/>
      <c r="FAY30" s="198"/>
      <c r="FAZ30" s="198"/>
      <c r="FBA30" s="198"/>
      <c r="FBB30" s="198"/>
      <c r="FBC30" s="198"/>
      <c r="FBD30" s="198"/>
      <c r="FBE30" s="198"/>
      <c r="FBF30" s="198"/>
      <c r="FBG30" s="198"/>
      <c r="FBH30" s="198"/>
      <c r="FBI30" s="198"/>
      <c r="FBJ30" s="198"/>
      <c r="FBK30" s="198"/>
      <c r="FBL30" s="198"/>
      <c r="FBM30" s="198"/>
      <c r="FBN30" s="198"/>
      <c r="FBO30" s="198"/>
      <c r="FBP30" s="198"/>
      <c r="FBQ30" s="198"/>
      <c r="FBR30" s="198"/>
      <c r="FBS30" s="198"/>
      <c r="FBT30" s="198"/>
      <c r="FBU30" s="198"/>
      <c r="FBV30" s="198"/>
      <c r="FBW30" s="198"/>
      <c r="FBX30" s="198"/>
      <c r="FBY30" s="198"/>
      <c r="FBZ30" s="198"/>
      <c r="FCA30" s="198"/>
      <c r="FCB30" s="198"/>
      <c r="FCC30" s="198"/>
      <c r="FCD30" s="198"/>
      <c r="FCE30" s="198"/>
      <c r="FCF30" s="198"/>
      <c r="FCG30" s="198"/>
      <c r="FCH30" s="198"/>
      <c r="FCI30" s="198"/>
      <c r="FCJ30" s="198"/>
      <c r="FCK30" s="198"/>
      <c r="FCL30" s="198"/>
      <c r="FCM30" s="198"/>
      <c r="FCN30" s="198"/>
      <c r="FCO30" s="198"/>
      <c r="FCP30" s="198"/>
      <c r="FCQ30" s="198"/>
      <c r="FCR30" s="198"/>
      <c r="FCS30" s="198"/>
      <c r="FCT30" s="198"/>
      <c r="FCU30" s="198"/>
      <c r="FCV30" s="198"/>
      <c r="FCW30" s="198"/>
      <c r="FCX30" s="198"/>
      <c r="FCY30" s="198"/>
      <c r="FCZ30" s="198"/>
      <c r="FDA30" s="198"/>
      <c r="FDB30" s="198"/>
      <c r="FDC30" s="198"/>
      <c r="FDD30" s="198"/>
      <c r="FDE30" s="198"/>
      <c r="FDF30" s="198"/>
      <c r="FDG30" s="198"/>
      <c r="FDH30" s="198"/>
      <c r="FDI30" s="198"/>
      <c r="FDJ30" s="198"/>
      <c r="FDK30" s="198"/>
      <c r="FDL30" s="198"/>
      <c r="FDM30" s="198"/>
      <c r="FDN30" s="198"/>
      <c r="FDO30" s="198"/>
      <c r="FDP30" s="198"/>
      <c r="FDQ30" s="198"/>
      <c r="FDR30" s="198"/>
      <c r="FDS30" s="198"/>
      <c r="FDT30" s="198"/>
      <c r="FDU30" s="198"/>
      <c r="FDV30" s="198"/>
      <c r="FDW30" s="198"/>
      <c r="FDX30" s="198"/>
      <c r="FDY30" s="198"/>
      <c r="FDZ30" s="198"/>
      <c r="FEA30" s="198"/>
      <c r="FEB30" s="198"/>
      <c r="FEC30" s="198"/>
      <c r="FED30" s="198"/>
      <c r="FEE30" s="198"/>
      <c r="FEF30" s="198"/>
      <c r="FEG30" s="198"/>
      <c r="FEH30" s="198"/>
      <c r="FEI30" s="198"/>
      <c r="FEJ30" s="198"/>
      <c r="FEK30" s="198"/>
      <c r="FEL30" s="198"/>
      <c r="FEM30" s="198"/>
      <c r="FEN30" s="198"/>
      <c r="FEO30" s="198"/>
      <c r="FEP30" s="198"/>
      <c r="FEQ30" s="198"/>
      <c r="FER30" s="198"/>
      <c r="FES30" s="198"/>
      <c r="FET30" s="198"/>
      <c r="FEU30" s="198"/>
      <c r="FEV30" s="198"/>
      <c r="FEW30" s="198"/>
      <c r="FEX30" s="198"/>
      <c r="FEY30" s="198"/>
      <c r="FEZ30" s="198"/>
      <c r="FFA30" s="198"/>
      <c r="FFB30" s="198"/>
      <c r="FFC30" s="198"/>
      <c r="FFD30" s="198"/>
      <c r="FFE30" s="198"/>
      <c r="FFF30" s="198"/>
      <c r="FFG30" s="198"/>
      <c r="FFH30" s="198"/>
      <c r="FFI30" s="198"/>
      <c r="FFJ30" s="198"/>
      <c r="FFK30" s="198"/>
      <c r="FFL30" s="198"/>
      <c r="FFM30" s="198"/>
      <c r="FFN30" s="198"/>
      <c r="FFO30" s="198"/>
      <c r="FFP30" s="198"/>
      <c r="FFQ30" s="198"/>
      <c r="FFR30" s="198"/>
      <c r="FFS30" s="198"/>
      <c r="FFT30" s="198"/>
      <c r="FFU30" s="198"/>
      <c r="FFV30" s="198"/>
      <c r="FFW30" s="198"/>
      <c r="FFX30" s="198"/>
      <c r="FFY30" s="198"/>
      <c r="FFZ30" s="198"/>
      <c r="FGA30" s="198"/>
      <c r="FGB30" s="198"/>
      <c r="FGC30" s="198"/>
      <c r="FGD30" s="198"/>
      <c r="FGE30" s="198"/>
      <c r="FGF30" s="198"/>
      <c r="FGG30" s="198"/>
      <c r="FGH30" s="198"/>
      <c r="FGI30" s="198"/>
      <c r="FGJ30" s="198"/>
      <c r="FGK30" s="198"/>
      <c r="FGL30" s="198"/>
      <c r="FGM30" s="198"/>
      <c r="FGN30" s="198"/>
      <c r="FGO30" s="198"/>
      <c r="FGP30" s="198"/>
      <c r="FGQ30" s="198"/>
      <c r="FGR30" s="198"/>
      <c r="FGS30" s="198"/>
      <c r="FGT30" s="198"/>
      <c r="FGU30" s="198"/>
      <c r="FGV30" s="198"/>
      <c r="FGW30" s="198"/>
      <c r="FGX30" s="198"/>
      <c r="FGY30" s="198"/>
      <c r="FGZ30" s="198"/>
      <c r="FHA30" s="198"/>
      <c r="FHB30" s="198"/>
      <c r="FHC30" s="198"/>
      <c r="FHD30" s="198"/>
      <c r="FHE30" s="198"/>
      <c r="FHF30" s="198"/>
      <c r="FHG30" s="198"/>
      <c r="FHH30" s="198"/>
      <c r="FHI30" s="198"/>
      <c r="FHJ30" s="198"/>
      <c r="FHK30" s="198"/>
      <c r="FHL30" s="198"/>
      <c r="FHM30" s="198"/>
      <c r="FHN30" s="198"/>
      <c r="FHO30" s="198"/>
      <c r="FHP30" s="198"/>
      <c r="FHQ30" s="198"/>
      <c r="FHR30" s="198"/>
      <c r="FHS30" s="198"/>
      <c r="FHT30" s="198"/>
      <c r="FHU30" s="198"/>
      <c r="FHV30" s="198"/>
      <c r="FHW30" s="198"/>
      <c r="FHX30" s="198"/>
      <c r="FHY30" s="198"/>
      <c r="FHZ30" s="198"/>
      <c r="FIA30" s="198"/>
      <c r="FIB30" s="198"/>
      <c r="FIC30" s="198"/>
      <c r="FID30" s="198"/>
      <c r="FIE30" s="198"/>
      <c r="FIF30" s="198"/>
      <c r="FIG30" s="198"/>
      <c r="FIH30" s="198"/>
      <c r="FII30" s="198"/>
      <c r="FIJ30" s="198"/>
      <c r="FIK30" s="198"/>
      <c r="FIL30" s="198"/>
      <c r="FIM30" s="198"/>
      <c r="FIN30" s="198"/>
      <c r="FIO30" s="198"/>
      <c r="FIP30" s="198"/>
      <c r="FIQ30" s="198"/>
      <c r="FIR30" s="198"/>
      <c r="FIS30" s="198"/>
      <c r="FIT30" s="198"/>
      <c r="FIU30" s="198"/>
      <c r="FIV30" s="198"/>
      <c r="FIW30" s="198"/>
      <c r="FIX30" s="198"/>
      <c r="FIY30" s="198"/>
      <c r="FIZ30" s="198"/>
      <c r="FJA30" s="198"/>
      <c r="FJB30" s="198"/>
      <c r="FJC30" s="198"/>
      <c r="FJD30" s="198"/>
      <c r="FJE30" s="198"/>
      <c r="FJF30" s="198"/>
      <c r="FJG30" s="198"/>
      <c r="FJH30" s="198"/>
      <c r="FJI30" s="198"/>
      <c r="FJJ30" s="198"/>
      <c r="FJK30" s="198"/>
      <c r="FJL30" s="198"/>
      <c r="FJM30" s="198"/>
      <c r="FJN30" s="198"/>
      <c r="FJO30" s="198"/>
      <c r="FJP30" s="198"/>
      <c r="FJQ30" s="198"/>
      <c r="FJR30" s="198"/>
      <c r="FJS30" s="198"/>
      <c r="FJT30" s="198"/>
      <c r="FJU30" s="198"/>
      <c r="FJV30" s="198"/>
      <c r="FJW30" s="198"/>
      <c r="FJX30" s="198"/>
      <c r="FJY30" s="198"/>
      <c r="FJZ30" s="198"/>
      <c r="FKA30" s="198"/>
      <c r="FKB30" s="198"/>
      <c r="FKC30" s="198"/>
      <c r="FKD30" s="198"/>
      <c r="FKE30" s="198"/>
      <c r="FKF30" s="198"/>
      <c r="FKG30" s="198"/>
      <c r="FKH30" s="198"/>
      <c r="FKI30" s="198"/>
      <c r="FKJ30" s="198"/>
      <c r="FKK30" s="198"/>
      <c r="FKL30" s="198"/>
      <c r="FKM30" s="198"/>
      <c r="FKN30" s="198"/>
      <c r="FKO30" s="198"/>
      <c r="FKP30" s="198"/>
      <c r="FKQ30" s="198"/>
      <c r="FKR30" s="198"/>
      <c r="FKS30" s="198"/>
      <c r="FKT30" s="198"/>
      <c r="FKU30" s="198"/>
      <c r="FKV30" s="198"/>
      <c r="FKW30" s="198"/>
      <c r="FKX30" s="198"/>
      <c r="FKY30" s="198"/>
      <c r="FKZ30" s="198"/>
      <c r="FLA30" s="198"/>
      <c r="FLB30" s="198"/>
      <c r="FLC30" s="198"/>
      <c r="FLD30" s="198"/>
      <c r="FLE30" s="198"/>
      <c r="FLF30" s="198"/>
      <c r="FLG30" s="198"/>
      <c r="FLH30" s="198"/>
      <c r="FLI30" s="198"/>
      <c r="FLJ30" s="198"/>
      <c r="FLK30" s="198"/>
      <c r="FLL30" s="198"/>
      <c r="FLM30" s="198"/>
      <c r="FLN30" s="198"/>
      <c r="FLO30" s="198"/>
      <c r="FLP30" s="198"/>
      <c r="FLQ30" s="198"/>
      <c r="FLR30" s="198"/>
      <c r="FLS30" s="198"/>
      <c r="FLT30" s="198"/>
      <c r="FLU30" s="198"/>
      <c r="FLV30" s="198"/>
      <c r="FLW30" s="198"/>
      <c r="FLX30" s="198"/>
      <c r="FLY30" s="198"/>
      <c r="FLZ30" s="198"/>
      <c r="FMA30" s="198"/>
      <c r="FMB30" s="198"/>
      <c r="FMC30" s="198"/>
      <c r="FMD30" s="198"/>
      <c r="FME30" s="198"/>
      <c r="FMF30" s="198"/>
      <c r="FMG30" s="198"/>
      <c r="FMH30" s="198"/>
      <c r="FMI30" s="198"/>
      <c r="FMJ30" s="198"/>
      <c r="FMK30" s="198"/>
      <c r="FML30" s="198"/>
      <c r="FMM30" s="198"/>
      <c r="FMN30" s="198"/>
      <c r="FMO30" s="198"/>
      <c r="FMP30" s="198"/>
      <c r="FMQ30" s="198"/>
      <c r="FMR30" s="198"/>
      <c r="FMS30" s="198"/>
      <c r="FMT30" s="198"/>
      <c r="FMU30" s="198"/>
      <c r="FMV30" s="198"/>
      <c r="FMW30" s="198"/>
      <c r="FMX30" s="198"/>
      <c r="FMY30" s="198"/>
      <c r="FMZ30" s="198"/>
      <c r="FNA30" s="198"/>
      <c r="FNB30" s="198"/>
      <c r="FNC30" s="198"/>
      <c r="FND30" s="198"/>
      <c r="FNE30" s="198"/>
      <c r="FNF30" s="198"/>
      <c r="FNG30" s="198"/>
      <c r="FNH30" s="198"/>
      <c r="FNI30" s="198"/>
      <c r="FNJ30" s="198"/>
      <c r="FNK30" s="198"/>
      <c r="FNL30" s="198"/>
      <c r="FNM30" s="198"/>
      <c r="FNN30" s="198"/>
      <c r="FNO30" s="198"/>
      <c r="FNP30" s="198"/>
      <c r="FNQ30" s="198"/>
      <c r="FNR30" s="198"/>
      <c r="FNS30" s="198"/>
      <c r="FNT30" s="198"/>
      <c r="FNU30" s="198"/>
      <c r="FNV30" s="198"/>
      <c r="FNW30" s="198"/>
      <c r="FNX30" s="198"/>
      <c r="FNY30" s="198"/>
      <c r="FNZ30" s="198"/>
      <c r="FOA30" s="198"/>
      <c r="FOB30" s="198"/>
      <c r="FOC30" s="198"/>
      <c r="FOD30" s="198"/>
      <c r="FOE30" s="198"/>
      <c r="FOF30" s="198"/>
      <c r="FOG30" s="198"/>
      <c r="FOH30" s="198"/>
      <c r="FOI30" s="198"/>
      <c r="FOJ30" s="198"/>
      <c r="FOK30" s="198"/>
      <c r="FOL30" s="198"/>
      <c r="FOM30" s="198"/>
      <c r="FON30" s="198"/>
      <c r="FOO30" s="198"/>
      <c r="FOP30" s="198"/>
      <c r="FOQ30" s="198"/>
      <c r="FOR30" s="198"/>
      <c r="FOS30" s="198"/>
      <c r="FOT30" s="198"/>
      <c r="FOU30" s="198"/>
      <c r="FOV30" s="198"/>
      <c r="FOW30" s="198"/>
      <c r="FOX30" s="198"/>
      <c r="FOY30" s="198"/>
      <c r="FOZ30" s="198"/>
      <c r="FPA30" s="198"/>
      <c r="FPB30" s="198"/>
      <c r="FPC30" s="198"/>
      <c r="FPD30" s="198"/>
      <c r="FPE30" s="198"/>
      <c r="FPF30" s="198"/>
      <c r="FPG30" s="198"/>
      <c r="FPH30" s="198"/>
      <c r="FPI30" s="198"/>
      <c r="FPJ30" s="198"/>
      <c r="FPK30" s="198"/>
      <c r="FPL30" s="198"/>
      <c r="FPM30" s="198"/>
      <c r="FPN30" s="198"/>
      <c r="FPO30" s="198"/>
      <c r="FPP30" s="198"/>
      <c r="FPQ30" s="198"/>
      <c r="FPR30" s="198"/>
      <c r="FPS30" s="198"/>
      <c r="FPT30" s="198"/>
      <c r="FPU30" s="198"/>
      <c r="FPV30" s="198"/>
      <c r="FPW30" s="198"/>
      <c r="FPX30" s="198"/>
      <c r="FPY30" s="198"/>
      <c r="FPZ30" s="198"/>
      <c r="FQA30" s="198"/>
      <c r="FQB30" s="198"/>
      <c r="FQC30" s="198"/>
      <c r="FQD30" s="198"/>
      <c r="FQE30" s="198"/>
      <c r="FQF30" s="198"/>
      <c r="FQG30" s="198"/>
      <c r="FQH30" s="198"/>
      <c r="FQI30" s="198"/>
      <c r="FQJ30" s="198"/>
      <c r="FQK30" s="198"/>
      <c r="FQL30" s="198"/>
      <c r="FQM30" s="198"/>
      <c r="FQN30" s="198"/>
      <c r="FQO30" s="198"/>
      <c r="FQP30" s="198"/>
      <c r="FQQ30" s="198"/>
      <c r="FQR30" s="198"/>
      <c r="FQS30" s="198"/>
      <c r="FQT30" s="198"/>
      <c r="FQU30" s="198"/>
      <c r="FQV30" s="198"/>
      <c r="FQW30" s="198"/>
      <c r="FQX30" s="198"/>
      <c r="FQY30" s="198"/>
      <c r="FQZ30" s="198"/>
      <c r="FRA30" s="198"/>
      <c r="FRB30" s="198"/>
      <c r="FRC30" s="198"/>
      <c r="FRD30" s="198"/>
      <c r="FRE30" s="198"/>
      <c r="FRF30" s="198"/>
      <c r="FRG30" s="198"/>
      <c r="FRH30" s="198"/>
      <c r="FRI30" s="198"/>
      <c r="FRJ30" s="198"/>
      <c r="FRK30" s="198"/>
      <c r="FRL30" s="198"/>
      <c r="FRM30" s="198"/>
      <c r="FRN30" s="198"/>
      <c r="FRO30" s="198"/>
      <c r="FRP30" s="198"/>
      <c r="FRQ30" s="198"/>
      <c r="FRR30" s="198"/>
      <c r="FRS30" s="198"/>
      <c r="FRT30" s="198"/>
      <c r="FRU30" s="198"/>
      <c r="FRV30" s="198"/>
      <c r="FRW30" s="198"/>
      <c r="FRX30" s="198"/>
      <c r="FRY30" s="198"/>
      <c r="FRZ30" s="198"/>
      <c r="FSA30" s="198"/>
      <c r="FSB30" s="198"/>
      <c r="FSC30" s="198"/>
      <c r="FSD30" s="198"/>
      <c r="FSE30" s="198"/>
      <c r="FSF30" s="198"/>
      <c r="FSG30" s="198"/>
      <c r="FSH30" s="198"/>
      <c r="FSI30" s="198"/>
      <c r="FSJ30" s="198"/>
      <c r="FSK30" s="198"/>
      <c r="FSL30" s="198"/>
      <c r="FSM30" s="198"/>
      <c r="FSN30" s="198"/>
      <c r="FSO30" s="198"/>
      <c r="FSP30" s="198"/>
      <c r="FSQ30" s="198"/>
      <c r="FSR30" s="198"/>
      <c r="FSS30" s="198"/>
      <c r="FST30" s="198"/>
      <c r="FSU30" s="198"/>
      <c r="FSV30" s="198"/>
      <c r="FSW30" s="198"/>
      <c r="FSX30" s="198"/>
      <c r="FSY30" s="198"/>
      <c r="FSZ30" s="198"/>
      <c r="FTA30" s="198"/>
      <c r="FTB30" s="198"/>
      <c r="FTC30" s="198"/>
      <c r="FTD30" s="198"/>
      <c r="FTE30" s="198"/>
      <c r="FTF30" s="198"/>
      <c r="FTG30" s="198"/>
      <c r="FTH30" s="198"/>
      <c r="FTI30" s="198"/>
      <c r="FTJ30" s="198"/>
      <c r="FTK30" s="198"/>
      <c r="FTL30" s="198"/>
      <c r="FTM30" s="198"/>
      <c r="FTN30" s="198"/>
      <c r="FTO30" s="198"/>
      <c r="FTP30" s="198"/>
      <c r="FTQ30" s="198"/>
      <c r="FTR30" s="198"/>
      <c r="FTS30" s="198"/>
      <c r="FTT30" s="198"/>
      <c r="FTU30" s="198"/>
      <c r="FTV30" s="198"/>
      <c r="FTW30" s="198"/>
      <c r="FTX30" s="198"/>
      <c r="FTY30" s="198"/>
      <c r="FTZ30" s="198"/>
      <c r="FUA30" s="198"/>
      <c r="FUB30" s="198"/>
      <c r="FUC30" s="198"/>
      <c r="FUD30" s="198"/>
      <c r="FUE30" s="198"/>
      <c r="FUF30" s="198"/>
      <c r="FUG30" s="198"/>
      <c r="FUH30" s="198"/>
      <c r="FUI30" s="198"/>
      <c r="FUJ30" s="198"/>
      <c r="FUK30" s="198"/>
      <c r="FUL30" s="198"/>
      <c r="FUM30" s="198"/>
      <c r="FUN30" s="198"/>
      <c r="FUO30" s="198"/>
      <c r="FUP30" s="198"/>
      <c r="FUQ30" s="198"/>
      <c r="FUR30" s="198"/>
      <c r="FUS30" s="198"/>
      <c r="FUT30" s="198"/>
      <c r="FUU30" s="198"/>
      <c r="FUV30" s="198"/>
      <c r="FUW30" s="198"/>
      <c r="FUX30" s="198"/>
      <c r="FUY30" s="198"/>
      <c r="FUZ30" s="198"/>
      <c r="FVA30" s="198"/>
      <c r="FVB30" s="198"/>
      <c r="FVC30" s="198"/>
      <c r="FVD30" s="198"/>
      <c r="FVE30" s="198"/>
      <c r="FVF30" s="198"/>
      <c r="FVG30" s="198"/>
      <c r="FVH30" s="198"/>
      <c r="FVI30" s="198"/>
      <c r="FVJ30" s="198"/>
      <c r="FVK30" s="198"/>
      <c r="FVL30" s="198"/>
      <c r="FVM30" s="198"/>
      <c r="FVN30" s="198"/>
      <c r="FVO30" s="198"/>
      <c r="FVP30" s="198"/>
      <c r="FVQ30" s="198"/>
      <c r="FVR30" s="198"/>
      <c r="FVS30" s="198"/>
      <c r="FVT30" s="198"/>
      <c r="FVU30" s="198"/>
      <c r="FVV30" s="198"/>
      <c r="FVW30" s="198"/>
      <c r="FVX30" s="198"/>
      <c r="FVY30" s="198"/>
      <c r="FVZ30" s="198"/>
      <c r="FWA30" s="198"/>
      <c r="FWB30" s="198"/>
      <c r="FWC30" s="198"/>
      <c r="FWD30" s="198"/>
      <c r="FWE30" s="198"/>
      <c r="FWF30" s="198"/>
      <c r="FWG30" s="198"/>
      <c r="FWH30" s="198"/>
      <c r="FWI30" s="198"/>
      <c r="FWJ30" s="198"/>
      <c r="FWK30" s="198"/>
      <c r="FWL30" s="198"/>
      <c r="FWM30" s="198"/>
      <c r="FWN30" s="198"/>
      <c r="FWO30" s="198"/>
      <c r="FWP30" s="198"/>
      <c r="FWQ30" s="198"/>
      <c r="FWR30" s="198"/>
      <c r="FWS30" s="198"/>
      <c r="FWT30" s="198"/>
      <c r="FWU30" s="198"/>
      <c r="FWV30" s="198"/>
      <c r="FWW30" s="198"/>
      <c r="FWX30" s="198"/>
      <c r="FWY30" s="198"/>
      <c r="FWZ30" s="198"/>
      <c r="FXA30" s="198"/>
      <c r="FXB30" s="198"/>
      <c r="FXC30" s="198"/>
      <c r="FXD30" s="198"/>
      <c r="FXE30" s="198"/>
      <c r="FXF30" s="198"/>
      <c r="FXG30" s="198"/>
      <c r="FXH30" s="198"/>
      <c r="FXI30" s="198"/>
      <c r="FXJ30" s="198"/>
      <c r="FXK30" s="198"/>
      <c r="FXL30" s="198"/>
      <c r="FXM30" s="198"/>
      <c r="FXN30" s="198"/>
      <c r="FXO30" s="198"/>
      <c r="FXP30" s="198"/>
      <c r="FXQ30" s="198"/>
      <c r="FXR30" s="198"/>
      <c r="FXS30" s="198"/>
      <c r="FXT30" s="198"/>
      <c r="FXU30" s="198"/>
      <c r="FXV30" s="198"/>
      <c r="FXW30" s="198"/>
      <c r="FXX30" s="198"/>
      <c r="FXY30" s="198"/>
      <c r="FXZ30" s="198"/>
      <c r="FYA30" s="198"/>
      <c r="FYB30" s="198"/>
      <c r="FYC30" s="198"/>
      <c r="FYD30" s="198"/>
      <c r="FYE30" s="198"/>
      <c r="FYF30" s="198"/>
      <c r="FYG30" s="198"/>
      <c r="FYH30" s="198"/>
      <c r="FYI30" s="198"/>
      <c r="FYJ30" s="198"/>
      <c r="FYK30" s="198"/>
      <c r="FYL30" s="198"/>
      <c r="FYM30" s="198"/>
      <c r="FYN30" s="198"/>
      <c r="FYO30" s="198"/>
      <c r="FYP30" s="198"/>
      <c r="FYQ30" s="198"/>
      <c r="FYR30" s="198"/>
      <c r="FYS30" s="198"/>
      <c r="FYT30" s="198"/>
      <c r="FYU30" s="198"/>
      <c r="FYV30" s="198"/>
      <c r="FYW30" s="198"/>
      <c r="FYX30" s="198"/>
      <c r="FYY30" s="198"/>
      <c r="FYZ30" s="198"/>
      <c r="FZA30" s="198"/>
      <c r="FZB30" s="198"/>
      <c r="FZC30" s="198"/>
      <c r="FZD30" s="198"/>
      <c r="FZE30" s="198"/>
      <c r="FZF30" s="198"/>
      <c r="FZG30" s="198"/>
      <c r="FZH30" s="198"/>
      <c r="FZI30" s="198"/>
      <c r="FZJ30" s="198"/>
      <c r="FZK30" s="198"/>
      <c r="FZL30" s="198"/>
      <c r="FZM30" s="198"/>
      <c r="FZN30" s="198"/>
      <c r="FZO30" s="198"/>
      <c r="FZP30" s="198"/>
      <c r="FZQ30" s="198"/>
      <c r="FZR30" s="198"/>
      <c r="FZS30" s="198"/>
      <c r="FZT30" s="198"/>
      <c r="FZU30" s="198"/>
      <c r="FZV30" s="198"/>
      <c r="FZW30" s="198"/>
      <c r="FZX30" s="198"/>
      <c r="FZY30" s="198"/>
      <c r="FZZ30" s="198"/>
      <c r="GAA30" s="198"/>
      <c r="GAB30" s="198"/>
      <c r="GAC30" s="198"/>
      <c r="GAD30" s="198"/>
      <c r="GAE30" s="198"/>
      <c r="GAF30" s="198"/>
      <c r="GAG30" s="198"/>
      <c r="GAH30" s="198"/>
      <c r="GAI30" s="198"/>
      <c r="GAJ30" s="198"/>
      <c r="GAK30" s="198"/>
      <c r="GAL30" s="198"/>
      <c r="GAM30" s="198"/>
      <c r="GAN30" s="198"/>
      <c r="GAO30" s="198"/>
      <c r="GAP30" s="198"/>
      <c r="GAQ30" s="198"/>
      <c r="GAR30" s="198"/>
      <c r="GAS30" s="198"/>
      <c r="GAT30" s="198"/>
      <c r="GAU30" s="198"/>
      <c r="GAV30" s="198"/>
      <c r="GAW30" s="198"/>
      <c r="GAX30" s="198"/>
      <c r="GAY30" s="198"/>
      <c r="GAZ30" s="198"/>
      <c r="GBA30" s="198"/>
      <c r="GBB30" s="198"/>
      <c r="GBC30" s="198"/>
      <c r="GBD30" s="198"/>
      <c r="GBE30" s="198"/>
      <c r="GBF30" s="198"/>
      <c r="GBG30" s="198"/>
      <c r="GBH30" s="198"/>
      <c r="GBI30" s="198"/>
      <c r="GBJ30" s="198"/>
      <c r="GBK30" s="198"/>
      <c r="GBL30" s="198"/>
      <c r="GBM30" s="198"/>
      <c r="GBN30" s="198"/>
      <c r="GBO30" s="198"/>
      <c r="GBP30" s="198"/>
      <c r="GBQ30" s="198"/>
      <c r="GBR30" s="198"/>
      <c r="GBS30" s="198"/>
      <c r="GBT30" s="198"/>
      <c r="GBU30" s="198"/>
      <c r="GBV30" s="198"/>
      <c r="GBW30" s="198"/>
      <c r="GBX30" s="198"/>
      <c r="GBY30" s="198"/>
      <c r="GBZ30" s="198"/>
      <c r="GCA30" s="198"/>
      <c r="GCB30" s="198"/>
      <c r="GCC30" s="198"/>
      <c r="GCD30" s="198"/>
      <c r="GCE30" s="198"/>
      <c r="GCF30" s="198"/>
      <c r="GCG30" s="198"/>
      <c r="GCH30" s="198"/>
      <c r="GCI30" s="198"/>
      <c r="GCJ30" s="198"/>
      <c r="GCK30" s="198"/>
      <c r="GCL30" s="198"/>
      <c r="GCM30" s="198"/>
      <c r="GCN30" s="198"/>
      <c r="GCO30" s="198"/>
      <c r="GCP30" s="198"/>
      <c r="GCQ30" s="198"/>
      <c r="GCR30" s="198"/>
      <c r="GCS30" s="198"/>
      <c r="GCT30" s="198"/>
      <c r="GCU30" s="198"/>
      <c r="GCV30" s="198"/>
      <c r="GCW30" s="198"/>
      <c r="GCX30" s="198"/>
      <c r="GCY30" s="198"/>
      <c r="GCZ30" s="198"/>
      <c r="GDA30" s="198"/>
      <c r="GDB30" s="198"/>
      <c r="GDC30" s="198"/>
      <c r="GDD30" s="198"/>
      <c r="GDE30" s="198"/>
      <c r="GDF30" s="198"/>
      <c r="GDG30" s="198"/>
      <c r="GDH30" s="198"/>
      <c r="GDI30" s="198"/>
      <c r="GDJ30" s="198"/>
      <c r="GDK30" s="198"/>
      <c r="GDL30" s="198"/>
      <c r="GDM30" s="198"/>
      <c r="GDN30" s="198"/>
      <c r="GDO30" s="198"/>
      <c r="GDP30" s="198"/>
      <c r="GDQ30" s="198"/>
      <c r="GDR30" s="198"/>
      <c r="GDS30" s="198"/>
      <c r="GDT30" s="198"/>
      <c r="GDU30" s="198"/>
      <c r="GDV30" s="198"/>
      <c r="GDW30" s="198"/>
      <c r="GDX30" s="198"/>
      <c r="GDY30" s="198"/>
      <c r="GDZ30" s="198"/>
      <c r="GEA30" s="198"/>
      <c r="GEB30" s="198"/>
      <c r="GEC30" s="198"/>
      <c r="GED30" s="198"/>
      <c r="GEE30" s="198"/>
      <c r="GEF30" s="198"/>
      <c r="GEG30" s="198"/>
      <c r="GEH30" s="198"/>
      <c r="GEI30" s="198"/>
      <c r="GEJ30" s="198"/>
      <c r="GEK30" s="198"/>
      <c r="GEL30" s="198"/>
      <c r="GEM30" s="198"/>
      <c r="GEN30" s="198"/>
      <c r="GEO30" s="198"/>
      <c r="GEP30" s="198"/>
      <c r="GEQ30" s="198"/>
      <c r="GER30" s="198"/>
      <c r="GES30" s="198"/>
      <c r="GET30" s="198"/>
      <c r="GEU30" s="198"/>
      <c r="GEV30" s="198"/>
      <c r="GEW30" s="198"/>
      <c r="GEX30" s="198"/>
      <c r="GEY30" s="198"/>
      <c r="GEZ30" s="198"/>
      <c r="GFA30" s="198"/>
      <c r="GFB30" s="198"/>
      <c r="GFC30" s="198"/>
      <c r="GFD30" s="198"/>
      <c r="GFE30" s="198"/>
      <c r="GFF30" s="198"/>
      <c r="GFG30" s="198"/>
      <c r="GFH30" s="198"/>
      <c r="GFI30" s="198"/>
      <c r="GFJ30" s="198"/>
      <c r="GFK30" s="198"/>
      <c r="GFL30" s="198"/>
      <c r="GFM30" s="198"/>
      <c r="GFN30" s="198"/>
      <c r="GFO30" s="198"/>
      <c r="GFP30" s="198"/>
      <c r="GFQ30" s="198"/>
      <c r="GFR30" s="198"/>
      <c r="GFS30" s="198"/>
      <c r="GFT30" s="198"/>
      <c r="GFU30" s="198"/>
      <c r="GFV30" s="198"/>
      <c r="GFW30" s="198"/>
      <c r="GFX30" s="198"/>
      <c r="GFY30" s="198"/>
      <c r="GFZ30" s="198"/>
      <c r="GGA30" s="198"/>
      <c r="GGB30" s="198"/>
      <c r="GGC30" s="198"/>
      <c r="GGD30" s="198"/>
      <c r="GGE30" s="198"/>
      <c r="GGF30" s="198"/>
      <c r="GGG30" s="198"/>
      <c r="GGH30" s="198"/>
      <c r="GGI30" s="198"/>
      <c r="GGJ30" s="198"/>
      <c r="GGK30" s="198"/>
      <c r="GGL30" s="198"/>
      <c r="GGM30" s="198"/>
      <c r="GGN30" s="198"/>
      <c r="GGO30" s="198"/>
      <c r="GGP30" s="198"/>
      <c r="GGQ30" s="198"/>
      <c r="GGR30" s="198"/>
      <c r="GGS30" s="198"/>
      <c r="GGT30" s="198"/>
      <c r="GGU30" s="198"/>
      <c r="GGV30" s="198"/>
      <c r="GGW30" s="198"/>
      <c r="GGX30" s="198"/>
      <c r="GGY30" s="198"/>
      <c r="GGZ30" s="198"/>
      <c r="GHA30" s="198"/>
      <c r="GHB30" s="198"/>
      <c r="GHC30" s="198"/>
      <c r="GHD30" s="198"/>
      <c r="GHE30" s="198"/>
      <c r="GHF30" s="198"/>
      <c r="GHG30" s="198"/>
      <c r="GHH30" s="198"/>
      <c r="GHI30" s="198"/>
      <c r="GHJ30" s="198"/>
      <c r="GHK30" s="198"/>
      <c r="GHL30" s="198"/>
      <c r="GHM30" s="198"/>
      <c r="GHN30" s="198"/>
      <c r="GHO30" s="198"/>
      <c r="GHP30" s="198"/>
      <c r="GHQ30" s="198"/>
      <c r="GHR30" s="198"/>
      <c r="GHS30" s="198"/>
      <c r="GHT30" s="198"/>
      <c r="GHU30" s="198"/>
      <c r="GHV30" s="198"/>
      <c r="GHW30" s="198"/>
      <c r="GHX30" s="198"/>
      <c r="GHY30" s="198"/>
      <c r="GHZ30" s="198"/>
      <c r="GIA30" s="198"/>
      <c r="GIB30" s="198"/>
      <c r="GIC30" s="198"/>
      <c r="GID30" s="198"/>
      <c r="GIE30" s="198"/>
      <c r="GIF30" s="198"/>
      <c r="GIG30" s="198"/>
      <c r="GIH30" s="198"/>
      <c r="GII30" s="198"/>
      <c r="GIJ30" s="198"/>
      <c r="GIK30" s="198"/>
      <c r="GIL30" s="198"/>
      <c r="GIM30" s="198"/>
      <c r="GIN30" s="198"/>
      <c r="GIO30" s="198"/>
      <c r="GIP30" s="198"/>
      <c r="GIQ30" s="198"/>
      <c r="GIR30" s="198"/>
      <c r="GIS30" s="198"/>
      <c r="GIT30" s="198"/>
      <c r="GIU30" s="198"/>
      <c r="GIV30" s="198"/>
      <c r="GIW30" s="198"/>
      <c r="GIX30" s="198"/>
      <c r="GIY30" s="198"/>
      <c r="GIZ30" s="198"/>
      <c r="GJA30" s="198"/>
      <c r="GJB30" s="198"/>
      <c r="GJC30" s="198"/>
      <c r="GJD30" s="198"/>
      <c r="GJE30" s="198"/>
      <c r="GJF30" s="198"/>
      <c r="GJG30" s="198"/>
      <c r="GJH30" s="198"/>
      <c r="GJI30" s="198"/>
      <c r="GJJ30" s="198"/>
      <c r="GJK30" s="198"/>
      <c r="GJL30" s="198"/>
      <c r="GJM30" s="198"/>
      <c r="GJN30" s="198"/>
      <c r="GJO30" s="198"/>
      <c r="GJP30" s="198"/>
      <c r="GJQ30" s="198"/>
      <c r="GJR30" s="198"/>
      <c r="GJS30" s="198"/>
      <c r="GJT30" s="198"/>
      <c r="GJU30" s="198"/>
      <c r="GJV30" s="198"/>
      <c r="GJW30" s="198"/>
      <c r="GJX30" s="198"/>
      <c r="GJY30" s="198"/>
      <c r="GJZ30" s="198"/>
      <c r="GKA30" s="198"/>
      <c r="GKB30" s="198"/>
      <c r="GKC30" s="198"/>
      <c r="GKD30" s="198"/>
      <c r="GKE30" s="198"/>
      <c r="GKF30" s="198"/>
      <c r="GKG30" s="198"/>
      <c r="GKH30" s="198"/>
      <c r="GKI30" s="198"/>
      <c r="GKJ30" s="198"/>
      <c r="GKK30" s="198"/>
      <c r="GKL30" s="198"/>
      <c r="GKM30" s="198"/>
      <c r="GKN30" s="198"/>
      <c r="GKO30" s="198"/>
      <c r="GKP30" s="198"/>
      <c r="GKQ30" s="198"/>
      <c r="GKR30" s="198"/>
      <c r="GKS30" s="198"/>
      <c r="GKT30" s="198"/>
      <c r="GKU30" s="198"/>
      <c r="GKV30" s="198"/>
      <c r="GKW30" s="198"/>
      <c r="GKX30" s="198"/>
      <c r="GKY30" s="198"/>
      <c r="GKZ30" s="198"/>
      <c r="GLA30" s="198"/>
      <c r="GLB30" s="198"/>
      <c r="GLC30" s="198"/>
      <c r="GLD30" s="198"/>
      <c r="GLE30" s="198"/>
      <c r="GLF30" s="198"/>
      <c r="GLG30" s="198"/>
      <c r="GLH30" s="198"/>
      <c r="GLI30" s="198"/>
      <c r="GLJ30" s="198"/>
      <c r="GLK30" s="198"/>
      <c r="GLL30" s="198"/>
      <c r="GLM30" s="198"/>
      <c r="GLN30" s="198"/>
      <c r="GLO30" s="198"/>
      <c r="GLP30" s="198"/>
      <c r="GLQ30" s="198"/>
      <c r="GLR30" s="198"/>
      <c r="GLS30" s="198"/>
      <c r="GLT30" s="198"/>
      <c r="GLU30" s="198"/>
      <c r="GLV30" s="198"/>
      <c r="GLW30" s="198"/>
      <c r="GLX30" s="198"/>
      <c r="GLY30" s="198"/>
      <c r="GLZ30" s="198"/>
      <c r="GMA30" s="198"/>
      <c r="GMB30" s="198"/>
      <c r="GMC30" s="198"/>
      <c r="GMD30" s="198"/>
      <c r="GME30" s="198"/>
      <c r="GMF30" s="198"/>
      <c r="GMG30" s="198"/>
      <c r="GMH30" s="198"/>
      <c r="GMI30" s="198"/>
      <c r="GMJ30" s="198"/>
      <c r="GMK30" s="198"/>
      <c r="GML30" s="198"/>
      <c r="GMM30" s="198"/>
      <c r="GMN30" s="198"/>
      <c r="GMO30" s="198"/>
      <c r="GMP30" s="198"/>
      <c r="GMQ30" s="198"/>
      <c r="GMR30" s="198"/>
      <c r="GMS30" s="198"/>
      <c r="GMT30" s="198"/>
      <c r="GMU30" s="198"/>
      <c r="GMV30" s="198"/>
      <c r="GMW30" s="198"/>
      <c r="GMX30" s="198"/>
      <c r="GMY30" s="198"/>
      <c r="GMZ30" s="198"/>
      <c r="GNA30" s="198"/>
      <c r="GNB30" s="198"/>
      <c r="GNC30" s="198"/>
      <c r="GND30" s="198"/>
      <c r="GNE30" s="198"/>
      <c r="GNF30" s="198"/>
      <c r="GNG30" s="198"/>
      <c r="GNH30" s="198"/>
      <c r="GNI30" s="198"/>
      <c r="GNJ30" s="198"/>
      <c r="GNK30" s="198"/>
      <c r="GNL30" s="198"/>
      <c r="GNM30" s="198"/>
      <c r="GNN30" s="198"/>
      <c r="GNO30" s="198"/>
      <c r="GNP30" s="198"/>
      <c r="GNQ30" s="198"/>
      <c r="GNR30" s="198"/>
      <c r="GNS30" s="198"/>
      <c r="GNT30" s="198"/>
      <c r="GNU30" s="198"/>
      <c r="GNV30" s="198"/>
      <c r="GNW30" s="198"/>
      <c r="GNX30" s="198"/>
      <c r="GNY30" s="198"/>
      <c r="GNZ30" s="198"/>
      <c r="GOA30" s="198"/>
      <c r="GOB30" s="198"/>
      <c r="GOC30" s="198"/>
      <c r="GOD30" s="198"/>
      <c r="GOE30" s="198"/>
      <c r="GOF30" s="198"/>
      <c r="GOG30" s="198"/>
      <c r="GOH30" s="198"/>
      <c r="GOI30" s="198"/>
      <c r="GOJ30" s="198"/>
      <c r="GOK30" s="198"/>
      <c r="GOL30" s="198"/>
      <c r="GOM30" s="198"/>
      <c r="GON30" s="198"/>
      <c r="GOO30" s="198"/>
      <c r="GOP30" s="198"/>
      <c r="GOQ30" s="198"/>
      <c r="GOR30" s="198"/>
      <c r="GOS30" s="198"/>
      <c r="GOT30" s="198"/>
      <c r="GOU30" s="198"/>
      <c r="GOV30" s="198"/>
      <c r="GOW30" s="198"/>
      <c r="GOX30" s="198"/>
      <c r="GOY30" s="198"/>
      <c r="GOZ30" s="198"/>
      <c r="GPA30" s="198"/>
      <c r="GPB30" s="198"/>
      <c r="GPC30" s="198"/>
      <c r="GPD30" s="198"/>
      <c r="GPE30" s="198"/>
      <c r="GPF30" s="198"/>
      <c r="GPG30" s="198"/>
      <c r="GPH30" s="198"/>
      <c r="GPI30" s="198"/>
      <c r="GPJ30" s="198"/>
      <c r="GPK30" s="198"/>
      <c r="GPL30" s="198"/>
      <c r="GPM30" s="198"/>
      <c r="GPN30" s="198"/>
      <c r="GPO30" s="198"/>
      <c r="GPP30" s="198"/>
      <c r="GPQ30" s="198"/>
      <c r="GPR30" s="198"/>
      <c r="GPS30" s="198"/>
      <c r="GPT30" s="198"/>
      <c r="GPU30" s="198"/>
      <c r="GPV30" s="198"/>
      <c r="GPW30" s="198"/>
      <c r="GPX30" s="198"/>
      <c r="GPY30" s="198"/>
      <c r="GPZ30" s="198"/>
      <c r="GQA30" s="198"/>
      <c r="GQB30" s="198"/>
      <c r="GQC30" s="198"/>
      <c r="GQD30" s="198"/>
      <c r="GQE30" s="198"/>
      <c r="GQF30" s="198"/>
      <c r="GQG30" s="198"/>
      <c r="GQH30" s="198"/>
      <c r="GQI30" s="198"/>
      <c r="GQJ30" s="198"/>
      <c r="GQK30" s="198"/>
      <c r="GQL30" s="198"/>
      <c r="GQM30" s="198"/>
      <c r="GQN30" s="198"/>
      <c r="GQO30" s="198"/>
      <c r="GQP30" s="198"/>
      <c r="GQQ30" s="198"/>
      <c r="GQR30" s="198"/>
      <c r="GQS30" s="198"/>
      <c r="GQT30" s="198"/>
      <c r="GQU30" s="198"/>
      <c r="GQV30" s="198"/>
      <c r="GQW30" s="198"/>
      <c r="GQX30" s="198"/>
      <c r="GQY30" s="198"/>
      <c r="GQZ30" s="198"/>
      <c r="GRA30" s="198"/>
      <c r="GRB30" s="198"/>
      <c r="GRC30" s="198"/>
      <c r="GRD30" s="198"/>
      <c r="GRE30" s="198"/>
      <c r="GRF30" s="198"/>
      <c r="GRG30" s="198"/>
      <c r="GRH30" s="198"/>
      <c r="GRI30" s="198"/>
      <c r="GRJ30" s="198"/>
      <c r="GRK30" s="198"/>
      <c r="GRL30" s="198"/>
      <c r="GRM30" s="198"/>
      <c r="GRN30" s="198"/>
      <c r="GRO30" s="198"/>
      <c r="GRP30" s="198"/>
      <c r="GRQ30" s="198"/>
      <c r="GRR30" s="198"/>
      <c r="GRS30" s="198"/>
      <c r="GRT30" s="198"/>
      <c r="GRU30" s="198"/>
      <c r="GRV30" s="198"/>
      <c r="GRW30" s="198"/>
      <c r="GRX30" s="198"/>
      <c r="GRY30" s="198"/>
      <c r="GRZ30" s="198"/>
      <c r="GSA30" s="198"/>
      <c r="GSB30" s="198"/>
      <c r="GSC30" s="198"/>
      <c r="GSD30" s="198"/>
      <c r="GSE30" s="198"/>
      <c r="GSF30" s="198"/>
      <c r="GSG30" s="198"/>
      <c r="GSH30" s="198"/>
      <c r="GSI30" s="198"/>
      <c r="GSJ30" s="198"/>
      <c r="GSK30" s="198"/>
      <c r="GSL30" s="198"/>
      <c r="GSM30" s="198"/>
      <c r="GSN30" s="198"/>
      <c r="GSO30" s="198"/>
      <c r="GSP30" s="198"/>
      <c r="GSQ30" s="198"/>
      <c r="GSR30" s="198"/>
      <c r="GSS30" s="198"/>
      <c r="GST30" s="198"/>
      <c r="GSU30" s="198"/>
      <c r="GSV30" s="198"/>
      <c r="GSW30" s="198"/>
      <c r="GSX30" s="198"/>
      <c r="GSY30" s="198"/>
      <c r="GSZ30" s="198"/>
      <c r="GTA30" s="198"/>
      <c r="GTB30" s="198"/>
      <c r="GTC30" s="198"/>
      <c r="GTD30" s="198"/>
      <c r="GTE30" s="198"/>
      <c r="GTF30" s="198"/>
      <c r="GTG30" s="198"/>
      <c r="GTH30" s="198"/>
      <c r="GTI30" s="198"/>
      <c r="GTJ30" s="198"/>
      <c r="GTK30" s="198"/>
      <c r="GTL30" s="198"/>
      <c r="GTM30" s="198"/>
      <c r="GTN30" s="198"/>
      <c r="GTO30" s="198"/>
      <c r="GTP30" s="198"/>
      <c r="GTQ30" s="198"/>
      <c r="GTR30" s="198"/>
      <c r="GTS30" s="198"/>
      <c r="GTT30" s="198"/>
      <c r="GTU30" s="198"/>
      <c r="GTV30" s="198"/>
      <c r="GTW30" s="198"/>
      <c r="GTX30" s="198"/>
      <c r="GTY30" s="198"/>
      <c r="GTZ30" s="198"/>
      <c r="GUA30" s="198"/>
      <c r="GUB30" s="198"/>
      <c r="GUC30" s="198"/>
      <c r="GUD30" s="198"/>
      <c r="GUE30" s="198"/>
      <c r="GUF30" s="198"/>
      <c r="GUG30" s="198"/>
      <c r="GUH30" s="198"/>
      <c r="GUI30" s="198"/>
      <c r="GUJ30" s="198"/>
      <c r="GUK30" s="198"/>
      <c r="GUL30" s="198"/>
      <c r="GUM30" s="198"/>
      <c r="GUN30" s="198"/>
      <c r="GUO30" s="198"/>
      <c r="GUP30" s="198"/>
      <c r="GUQ30" s="198"/>
      <c r="GUR30" s="198"/>
      <c r="GUS30" s="198"/>
      <c r="GUT30" s="198"/>
      <c r="GUU30" s="198"/>
      <c r="GUV30" s="198"/>
      <c r="GUW30" s="198"/>
      <c r="GUX30" s="198"/>
      <c r="GUY30" s="198"/>
      <c r="GUZ30" s="198"/>
      <c r="GVA30" s="198"/>
      <c r="GVB30" s="198"/>
      <c r="GVC30" s="198"/>
      <c r="GVD30" s="198"/>
      <c r="GVE30" s="198"/>
      <c r="GVF30" s="198"/>
      <c r="GVG30" s="198"/>
      <c r="GVH30" s="198"/>
      <c r="GVI30" s="198"/>
      <c r="GVJ30" s="198"/>
      <c r="GVK30" s="198"/>
      <c r="GVL30" s="198"/>
      <c r="GVM30" s="198"/>
      <c r="GVN30" s="198"/>
      <c r="GVO30" s="198"/>
      <c r="GVP30" s="198"/>
      <c r="GVQ30" s="198"/>
      <c r="GVR30" s="198"/>
      <c r="GVS30" s="198"/>
      <c r="GVT30" s="198"/>
      <c r="GVU30" s="198"/>
      <c r="GVV30" s="198"/>
      <c r="GVW30" s="198"/>
      <c r="GVX30" s="198"/>
      <c r="GVY30" s="198"/>
      <c r="GVZ30" s="198"/>
      <c r="GWA30" s="198"/>
      <c r="GWB30" s="198"/>
      <c r="GWC30" s="198"/>
      <c r="GWD30" s="198"/>
      <c r="GWE30" s="198"/>
      <c r="GWF30" s="198"/>
      <c r="GWG30" s="198"/>
      <c r="GWH30" s="198"/>
      <c r="GWI30" s="198"/>
      <c r="GWJ30" s="198"/>
      <c r="GWK30" s="198"/>
      <c r="GWL30" s="198"/>
      <c r="GWM30" s="198"/>
      <c r="GWN30" s="198"/>
      <c r="GWO30" s="198"/>
      <c r="GWP30" s="198"/>
      <c r="GWQ30" s="198"/>
      <c r="GWR30" s="198"/>
      <c r="GWS30" s="198"/>
      <c r="GWT30" s="198"/>
      <c r="GWU30" s="198"/>
      <c r="GWV30" s="198"/>
      <c r="GWW30" s="198"/>
      <c r="GWX30" s="198"/>
      <c r="GWY30" s="198"/>
      <c r="GWZ30" s="198"/>
      <c r="GXA30" s="198"/>
      <c r="GXB30" s="198"/>
      <c r="GXC30" s="198"/>
      <c r="GXD30" s="198"/>
      <c r="GXE30" s="198"/>
      <c r="GXF30" s="198"/>
      <c r="GXG30" s="198"/>
      <c r="GXH30" s="198"/>
      <c r="GXI30" s="198"/>
      <c r="GXJ30" s="198"/>
      <c r="GXK30" s="198"/>
      <c r="GXL30" s="198"/>
      <c r="GXM30" s="198"/>
      <c r="GXN30" s="198"/>
      <c r="GXO30" s="198"/>
      <c r="GXP30" s="198"/>
      <c r="GXQ30" s="198"/>
      <c r="GXR30" s="198"/>
      <c r="GXS30" s="198"/>
      <c r="GXT30" s="198"/>
      <c r="GXU30" s="198"/>
      <c r="GXV30" s="198"/>
      <c r="GXW30" s="198"/>
      <c r="GXX30" s="198"/>
      <c r="GXY30" s="198"/>
      <c r="GXZ30" s="198"/>
      <c r="GYA30" s="198"/>
      <c r="GYB30" s="198"/>
      <c r="GYC30" s="198"/>
      <c r="GYD30" s="198"/>
      <c r="GYE30" s="198"/>
      <c r="GYF30" s="198"/>
      <c r="GYG30" s="198"/>
      <c r="GYH30" s="198"/>
      <c r="GYI30" s="198"/>
      <c r="GYJ30" s="198"/>
      <c r="GYK30" s="198"/>
      <c r="GYL30" s="198"/>
      <c r="GYM30" s="198"/>
      <c r="GYN30" s="198"/>
      <c r="GYO30" s="198"/>
      <c r="GYP30" s="198"/>
      <c r="GYQ30" s="198"/>
      <c r="GYR30" s="198"/>
      <c r="GYS30" s="198"/>
      <c r="GYT30" s="198"/>
      <c r="GYU30" s="198"/>
      <c r="GYV30" s="198"/>
      <c r="GYW30" s="198"/>
      <c r="GYX30" s="198"/>
      <c r="GYY30" s="198"/>
      <c r="GYZ30" s="198"/>
      <c r="GZA30" s="198"/>
      <c r="GZB30" s="198"/>
      <c r="GZC30" s="198"/>
      <c r="GZD30" s="198"/>
      <c r="GZE30" s="198"/>
      <c r="GZF30" s="198"/>
      <c r="GZG30" s="198"/>
      <c r="GZH30" s="198"/>
      <c r="GZI30" s="198"/>
      <c r="GZJ30" s="198"/>
      <c r="GZK30" s="198"/>
      <c r="GZL30" s="198"/>
      <c r="GZM30" s="198"/>
      <c r="GZN30" s="198"/>
      <c r="GZO30" s="198"/>
      <c r="GZP30" s="198"/>
      <c r="GZQ30" s="198"/>
      <c r="GZR30" s="198"/>
      <c r="GZS30" s="198"/>
      <c r="GZT30" s="198"/>
      <c r="GZU30" s="198"/>
      <c r="GZV30" s="198"/>
      <c r="GZW30" s="198"/>
      <c r="GZX30" s="198"/>
      <c r="GZY30" s="198"/>
      <c r="GZZ30" s="198"/>
      <c r="HAA30" s="198"/>
      <c r="HAB30" s="198"/>
      <c r="HAC30" s="198"/>
      <c r="HAD30" s="198"/>
      <c r="HAE30" s="198"/>
      <c r="HAF30" s="198"/>
      <c r="HAG30" s="198"/>
      <c r="HAH30" s="198"/>
      <c r="HAI30" s="198"/>
      <c r="HAJ30" s="198"/>
      <c r="HAK30" s="198"/>
      <c r="HAL30" s="198"/>
      <c r="HAM30" s="198"/>
      <c r="HAN30" s="198"/>
      <c r="HAO30" s="198"/>
      <c r="HAP30" s="198"/>
      <c r="HAQ30" s="198"/>
      <c r="HAR30" s="198"/>
      <c r="HAS30" s="198"/>
      <c r="HAT30" s="198"/>
      <c r="HAU30" s="198"/>
      <c r="HAV30" s="198"/>
      <c r="HAW30" s="198"/>
      <c r="HAX30" s="198"/>
      <c r="HAY30" s="198"/>
      <c r="HAZ30" s="198"/>
      <c r="HBA30" s="198"/>
      <c r="HBB30" s="198"/>
      <c r="HBC30" s="198"/>
      <c r="HBD30" s="198"/>
      <c r="HBE30" s="198"/>
      <c r="HBF30" s="198"/>
      <c r="HBG30" s="198"/>
      <c r="HBH30" s="198"/>
      <c r="HBI30" s="198"/>
      <c r="HBJ30" s="198"/>
      <c r="HBK30" s="198"/>
      <c r="HBL30" s="198"/>
      <c r="HBM30" s="198"/>
      <c r="HBN30" s="198"/>
      <c r="HBO30" s="198"/>
      <c r="HBP30" s="198"/>
      <c r="HBQ30" s="198"/>
      <c r="HBR30" s="198"/>
      <c r="HBS30" s="198"/>
      <c r="HBT30" s="198"/>
      <c r="HBU30" s="198"/>
      <c r="HBV30" s="198"/>
      <c r="HBW30" s="198"/>
      <c r="HBX30" s="198"/>
      <c r="HBY30" s="198"/>
      <c r="HBZ30" s="198"/>
      <c r="HCA30" s="198"/>
      <c r="HCB30" s="198"/>
      <c r="HCC30" s="198"/>
      <c r="HCD30" s="198"/>
      <c r="HCE30" s="198"/>
      <c r="HCF30" s="198"/>
      <c r="HCG30" s="198"/>
      <c r="HCH30" s="198"/>
      <c r="HCI30" s="198"/>
      <c r="HCJ30" s="198"/>
      <c r="HCK30" s="198"/>
      <c r="HCL30" s="198"/>
      <c r="HCM30" s="198"/>
      <c r="HCN30" s="198"/>
      <c r="HCO30" s="198"/>
      <c r="HCP30" s="198"/>
      <c r="HCQ30" s="198"/>
      <c r="HCR30" s="198"/>
      <c r="HCS30" s="198"/>
      <c r="HCT30" s="198"/>
      <c r="HCU30" s="198"/>
      <c r="HCV30" s="198"/>
      <c r="HCW30" s="198"/>
      <c r="HCX30" s="198"/>
      <c r="HCY30" s="198"/>
      <c r="HCZ30" s="198"/>
      <c r="HDA30" s="198"/>
      <c r="HDB30" s="198"/>
      <c r="HDC30" s="198"/>
      <c r="HDD30" s="198"/>
      <c r="HDE30" s="198"/>
      <c r="HDF30" s="198"/>
      <c r="HDG30" s="198"/>
      <c r="HDH30" s="198"/>
      <c r="HDI30" s="198"/>
      <c r="HDJ30" s="198"/>
      <c r="HDK30" s="198"/>
      <c r="HDL30" s="198"/>
      <c r="HDM30" s="198"/>
      <c r="HDN30" s="198"/>
      <c r="HDO30" s="198"/>
      <c r="HDP30" s="198"/>
      <c r="HDQ30" s="198"/>
      <c r="HDR30" s="198"/>
      <c r="HDS30" s="198"/>
      <c r="HDT30" s="198"/>
      <c r="HDU30" s="198"/>
      <c r="HDV30" s="198"/>
      <c r="HDW30" s="198"/>
      <c r="HDX30" s="198"/>
      <c r="HDY30" s="198"/>
      <c r="HDZ30" s="198"/>
      <c r="HEA30" s="198"/>
      <c r="HEB30" s="198"/>
      <c r="HEC30" s="198"/>
      <c r="HED30" s="198"/>
      <c r="HEE30" s="198"/>
      <c r="HEF30" s="198"/>
      <c r="HEG30" s="198"/>
      <c r="HEH30" s="198"/>
      <c r="HEI30" s="198"/>
      <c r="HEJ30" s="198"/>
      <c r="HEK30" s="198"/>
      <c r="HEL30" s="198"/>
      <c r="HEM30" s="198"/>
      <c r="HEN30" s="198"/>
      <c r="HEO30" s="198"/>
      <c r="HEP30" s="198"/>
      <c r="HEQ30" s="198"/>
      <c r="HER30" s="198"/>
      <c r="HES30" s="198"/>
      <c r="HET30" s="198"/>
      <c r="HEU30" s="198"/>
      <c r="HEV30" s="198"/>
      <c r="HEW30" s="198"/>
      <c r="HEX30" s="198"/>
      <c r="HEY30" s="198"/>
      <c r="HEZ30" s="198"/>
      <c r="HFA30" s="198"/>
      <c r="HFB30" s="198"/>
      <c r="HFC30" s="198"/>
      <c r="HFD30" s="198"/>
      <c r="HFE30" s="198"/>
      <c r="HFF30" s="198"/>
      <c r="HFG30" s="198"/>
      <c r="HFH30" s="198"/>
      <c r="HFI30" s="198"/>
      <c r="HFJ30" s="198"/>
      <c r="HFK30" s="198"/>
      <c r="HFL30" s="198"/>
      <c r="HFM30" s="198"/>
      <c r="HFN30" s="198"/>
      <c r="HFO30" s="198"/>
      <c r="HFP30" s="198"/>
      <c r="HFQ30" s="198"/>
      <c r="HFR30" s="198"/>
      <c r="HFS30" s="198"/>
      <c r="HFT30" s="198"/>
      <c r="HFU30" s="198"/>
      <c r="HFV30" s="198"/>
      <c r="HFW30" s="198"/>
      <c r="HFX30" s="198"/>
      <c r="HFY30" s="198"/>
      <c r="HFZ30" s="198"/>
      <c r="HGA30" s="198"/>
      <c r="HGB30" s="198"/>
      <c r="HGC30" s="198"/>
      <c r="HGD30" s="198"/>
      <c r="HGE30" s="198"/>
      <c r="HGF30" s="198"/>
      <c r="HGG30" s="198"/>
      <c r="HGH30" s="198"/>
      <c r="HGI30" s="198"/>
      <c r="HGJ30" s="198"/>
      <c r="HGK30" s="198"/>
      <c r="HGL30" s="198"/>
      <c r="HGM30" s="198"/>
      <c r="HGN30" s="198"/>
      <c r="HGO30" s="198"/>
      <c r="HGP30" s="198"/>
      <c r="HGQ30" s="198"/>
      <c r="HGR30" s="198"/>
      <c r="HGS30" s="198"/>
      <c r="HGT30" s="198"/>
      <c r="HGU30" s="198"/>
      <c r="HGV30" s="198"/>
      <c r="HGW30" s="198"/>
      <c r="HGX30" s="198"/>
      <c r="HGY30" s="198"/>
      <c r="HGZ30" s="198"/>
      <c r="HHA30" s="198"/>
      <c r="HHB30" s="198"/>
      <c r="HHC30" s="198"/>
      <c r="HHD30" s="198"/>
      <c r="HHE30" s="198"/>
      <c r="HHF30" s="198"/>
      <c r="HHG30" s="198"/>
      <c r="HHH30" s="198"/>
      <c r="HHI30" s="198"/>
      <c r="HHJ30" s="198"/>
      <c r="HHK30" s="198"/>
      <c r="HHL30" s="198"/>
      <c r="HHM30" s="198"/>
      <c r="HHN30" s="198"/>
      <c r="HHO30" s="198"/>
      <c r="HHP30" s="198"/>
      <c r="HHQ30" s="198"/>
      <c r="HHR30" s="198"/>
      <c r="HHS30" s="198"/>
      <c r="HHT30" s="198"/>
      <c r="HHU30" s="198"/>
      <c r="HHV30" s="198"/>
      <c r="HHW30" s="198"/>
      <c r="HHX30" s="198"/>
      <c r="HHY30" s="198"/>
      <c r="HHZ30" s="198"/>
      <c r="HIA30" s="198"/>
      <c r="HIB30" s="198"/>
      <c r="HIC30" s="198"/>
      <c r="HID30" s="198"/>
      <c r="HIE30" s="198"/>
      <c r="HIF30" s="198"/>
      <c r="HIG30" s="198"/>
      <c r="HIH30" s="198"/>
      <c r="HII30" s="198"/>
      <c r="HIJ30" s="198"/>
      <c r="HIK30" s="198"/>
      <c r="HIL30" s="198"/>
      <c r="HIM30" s="198"/>
      <c r="HIN30" s="198"/>
      <c r="HIO30" s="198"/>
      <c r="HIP30" s="198"/>
      <c r="HIQ30" s="198"/>
      <c r="HIR30" s="198"/>
      <c r="HIS30" s="198"/>
      <c r="HIT30" s="198"/>
      <c r="HIU30" s="198"/>
      <c r="HIV30" s="198"/>
      <c r="HIW30" s="198"/>
      <c r="HIX30" s="198"/>
      <c r="HIY30" s="198"/>
      <c r="HIZ30" s="198"/>
      <c r="HJA30" s="198"/>
      <c r="HJB30" s="198"/>
      <c r="HJC30" s="198"/>
      <c r="HJD30" s="198"/>
      <c r="HJE30" s="198"/>
      <c r="HJF30" s="198"/>
      <c r="HJG30" s="198"/>
      <c r="HJH30" s="198"/>
      <c r="HJI30" s="198"/>
      <c r="HJJ30" s="198"/>
      <c r="HJK30" s="198"/>
      <c r="HJL30" s="198"/>
      <c r="HJM30" s="198"/>
      <c r="HJN30" s="198"/>
      <c r="HJO30" s="198"/>
      <c r="HJP30" s="198"/>
      <c r="HJQ30" s="198"/>
      <c r="HJR30" s="198"/>
      <c r="HJS30" s="198"/>
      <c r="HJT30" s="198"/>
      <c r="HJU30" s="198"/>
      <c r="HJV30" s="198"/>
      <c r="HJW30" s="198"/>
      <c r="HJX30" s="198"/>
      <c r="HJY30" s="198"/>
      <c r="HJZ30" s="198"/>
      <c r="HKA30" s="198"/>
      <c r="HKB30" s="198"/>
      <c r="HKC30" s="198"/>
      <c r="HKD30" s="198"/>
      <c r="HKE30" s="198"/>
      <c r="HKF30" s="198"/>
      <c r="HKG30" s="198"/>
      <c r="HKH30" s="198"/>
      <c r="HKI30" s="198"/>
      <c r="HKJ30" s="198"/>
      <c r="HKK30" s="198"/>
      <c r="HKL30" s="198"/>
      <c r="HKM30" s="198"/>
      <c r="HKN30" s="198"/>
      <c r="HKO30" s="198"/>
      <c r="HKP30" s="198"/>
      <c r="HKQ30" s="198"/>
      <c r="HKR30" s="198"/>
      <c r="HKS30" s="198"/>
      <c r="HKT30" s="198"/>
      <c r="HKU30" s="198"/>
      <c r="HKV30" s="198"/>
      <c r="HKW30" s="198"/>
      <c r="HKX30" s="198"/>
      <c r="HKY30" s="198"/>
      <c r="HKZ30" s="198"/>
      <c r="HLA30" s="198"/>
      <c r="HLB30" s="198"/>
      <c r="HLC30" s="198"/>
      <c r="HLD30" s="198"/>
      <c r="HLE30" s="198"/>
      <c r="HLF30" s="198"/>
      <c r="HLG30" s="198"/>
      <c r="HLH30" s="198"/>
      <c r="HLI30" s="198"/>
      <c r="HLJ30" s="198"/>
      <c r="HLK30" s="198"/>
      <c r="HLL30" s="198"/>
      <c r="HLM30" s="198"/>
      <c r="HLN30" s="198"/>
      <c r="HLO30" s="198"/>
      <c r="HLP30" s="198"/>
      <c r="HLQ30" s="198"/>
      <c r="HLR30" s="198"/>
      <c r="HLS30" s="198"/>
      <c r="HLT30" s="198"/>
      <c r="HLU30" s="198"/>
      <c r="HLV30" s="198"/>
      <c r="HLW30" s="198"/>
      <c r="HLX30" s="198"/>
      <c r="HLY30" s="198"/>
      <c r="HLZ30" s="198"/>
      <c r="HMA30" s="198"/>
      <c r="HMB30" s="198"/>
      <c r="HMC30" s="198"/>
      <c r="HMD30" s="198"/>
      <c r="HME30" s="198"/>
      <c r="HMF30" s="198"/>
      <c r="HMG30" s="198"/>
      <c r="HMH30" s="198"/>
      <c r="HMI30" s="198"/>
      <c r="HMJ30" s="198"/>
      <c r="HMK30" s="198"/>
      <c r="HML30" s="198"/>
      <c r="HMM30" s="198"/>
      <c r="HMN30" s="198"/>
      <c r="HMO30" s="198"/>
      <c r="HMP30" s="198"/>
      <c r="HMQ30" s="198"/>
      <c r="HMR30" s="198"/>
      <c r="HMS30" s="198"/>
      <c r="HMT30" s="198"/>
      <c r="HMU30" s="198"/>
      <c r="HMV30" s="198"/>
      <c r="HMW30" s="198"/>
      <c r="HMX30" s="198"/>
      <c r="HMY30" s="198"/>
      <c r="HMZ30" s="198"/>
      <c r="HNA30" s="198"/>
      <c r="HNB30" s="198"/>
      <c r="HNC30" s="198"/>
      <c r="HND30" s="198"/>
      <c r="HNE30" s="198"/>
      <c r="HNF30" s="198"/>
      <c r="HNG30" s="198"/>
      <c r="HNH30" s="198"/>
      <c r="HNI30" s="198"/>
      <c r="HNJ30" s="198"/>
      <c r="HNK30" s="198"/>
      <c r="HNL30" s="198"/>
      <c r="HNM30" s="198"/>
      <c r="HNN30" s="198"/>
      <c r="HNO30" s="198"/>
      <c r="HNP30" s="198"/>
      <c r="HNQ30" s="198"/>
      <c r="HNR30" s="198"/>
      <c r="HNS30" s="198"/>
      <c r="HNT30" s="198"/>
      <c r="HNU30" s="198"/>
      <c r="HNV30" s="198"/>
      <c r="HNW30" s="198"/>
      <c r="HNX30" s="198"/>
      <c r="HNY30" s="198"/>
      <c r="HNZ30" s="198"/>
      <c r="HOA30" s="198"/>
      <c r="HOB30" s="198"/>
      <c r="HOC30" s="198"/>
      <c r="HOD30" s="198"/>
      <c r="HOE30" s="198"/>
      <c r="HOF30" s="198"/>
      <c r="HOG30" s="198"/>
      <c r="HOH30" s="198"/>
      <c r="HOI30" s="198"/>
      <c r="HOJ30" s="198"/>
      <c r="HOK30" s="198"/>
      <c r="HOL30" s="198"/>
      <c r="HOM30" s="198"/>
      <c r="HON30" s="198"/>
      <c r="HOO30" s="198"/>
      <c r="HOP30" s="198"/>
      <c r="HOQ30" s="198"/>
      <c r="HOR30" s="198"/>
      <c r="HOS30" s="198"/>
      <c r="HOT30" s="198"/>
      <c r="HOU30" s="198"/>
      <c r="HOV30" s="198"/>
      <c r="HOW30" s="198"/>
      <c r="HOX30" s="198"/>
      <c r="HOY30" s="198"/>
      <c r="HOZ30" s="198"/>
      <c r="HPA30" s="198"/>
      <c r="HPB30" s="198"/>
      <c r="HPC30" s="198"/>
      <c r="HPD30" s="198"/>
      <c r="HPE30" s="198"/>
      <c r="HPF30" s="198"/>
      <c r="HPG30" s="198"/>
      <c r="HPH30" s="198"/>
      <c r="HPI30" s="198"/>
      <c r="HPJ30" s="198"/>
      <c r="HPK30" s="198"/>
      <c r="HPL30" s="198"/>
      <c r="HPM30" s="198"/>
      <c r="HPN30" s="198"/>
      <c r="HPO30" s="198"/>
      <c r="HPP30" s="198"/>
      <c r="HPQ30" s="198"/>
      <c r="HPR30" s="198"/>
      <c r="HPS30" s="198"/>
      <c r="HPT30" s="198"/>
      <c r="HPU30" s="198"/>
      <c r="HPV30" s="198"/>
      <c r="HPW30" s="198"/>
      <c r="HPX30" s="198"/>
      <c r="HPY30" s="198"/>
      <c r="HPZ30" s="198"/>
      <c r="HQA30" s="198"/>
      <c r="HQB30" s="198"/>
      <c r="HQC30" s="198"/>
      <c r="HQD30" s="198"/>
      <c r="HQE30" s="198"/>
      <c r="HQF30" s="198"/>
      <c r="HQG30" s="198"/>
      <c r="HQH30" s="198"/>
      <c r="HQI30" s="198"/>
      <c r="HQJ30" s="198"/>
      <c r="HQK30" s="198"/>
      <c r="HQL30" s="198"/>
      <c r="HQM30" s="198"/>
      <c r="HQN30" s="198"/>
      <c r="HQO30" s="198"/>
      <c r="HQP30" s="198"/>
      <c r="HQQ30" s="198"/>
      <c r="HQR30" s="198"/>
      <c r="HQS30" s="198"/>
      <c r="HQT30" s="198"/>
      <c r="HQU30" s="198"/>
      <c r="HQV30" s="198"/>
      <c r="HQW30" s="198"/>
      <c r="HQX30" s="198"/>
      <c r="HQY30" s="198"/>
      <c r="HQZ30" s="198"/>
      <c r="HRA30" s="198"/>
      <c r="HRB30" s="198"/>
      <c r="HRC30" s="198"/>
      <c r="HRD30" s="198"/>
      <c r="HRE30" s="198"/>
      <c r="HRF30" s="198"/>
      <c r="HRG30" s="198"/>
      <c r="HRH30" s="198"/>
      <c r="HRI30" s="198"/>
      <c r="HRJ30" s="198"/>
      <c r="HRK30" s="198"/>
      <c r="HRL30" s="198"/>
      <c r="HRM30" s="198"/>
      <c r="HRN30" s="198"/>
      <c r="HRO30" s="198"/>
      <c r="HRP30" s="198"/>
      <c r="HRQ30" s="198"/>
      <c r="HRR30" s="198"/>
      <c r="HRS30" s="198"/>
      <c r="HRT30" s="198"/>
      <c r="HRU30" s="198"/>
      <c r="HRV30" s="198"/>
      <c r="HRW30" s="198"/>
      <c r="HRX30" s="198"/>
      <c r="HRY30" s="198"/>
      <c r="HRZ30" s="198"/>
      <c r="HSA30" s="198"/>
      <c r="HSB30" s="198"/>
      <c r="HSC30" s="198"/>
      <c r="HSD30" s="198"/>
      <c r="HSE30" s="198"/>
      <c r="HSF30" s="198"/>
      <c r="HSG30" s="198"/>
      <c r="HSH30" s="198"/>
      <c r="HSI30" s="198"/>
      <c r="HSJ30" s="198"/>
      <c r="HSK30" s="198"/>
      <c r="HSL30" s="198"/>
      <c r="HSM30" s="198"/>
      <c r="HSN30" s="198"/>
      <c r="HSO30" s="198"/>
      <c r="HSP30" s="198"/>
      <c r="HSQ30" s="198"/>
      <c r="HSR30" s="198"/>
      <c r="HSS30" s="198"/>
      <c r="HST30" s="198"/>
      <c r="HSU30" s="198"/>
      <c r="HSV30" s="198"/>
      <c r="HSW30" s="198"/>
      <c r="HSX30" s="198"/>
      <c r="HSY30" s="198"/>
      <c r="HSZ30" s="198"/>
      <c r="HTA30" s="198"/>
      <c r="HTB30" s="198"/>
      <c r="HTC30" s="198"/>
      <c r="HTD30" s="198"/>
      <c r="HTE30" s="198"/>
      <c r="HTF30" s="198"/>
      <c r="HTG30" s="198"/>
      <c r="HTH30" s="198"/>
      <c r="HTI30" s="198"/>
      <c r="HTJ30" s="198"/>
      <c r="HTK30" s="198"/>
      <c r="HTL30" s="198"/>
      <c r="HTM30" s="198"/>
      <c r="HTN30" s="198"/>
      <c r="HTO30" s="198"/>
      <c r="HTP30" s="198"/>
      <c r="HTQ30" s="198"/>
      <c r="HTR30" s="198"/>
      <c r="HTS30" s="198"/>
      <c r="HTT30" s="198"/>
      <c r="HTU30" s="198"/>
      <c r="HTV30" s="198"/>
      <c r="HTW30" s="198"/>
      <c r="HTX30" s="198"/>
      <c r="HTY30" s="198"/>
      <c r="HTZ30" s="198"/>
      <c r="HUA30" s="198"/>
      <c r="HUB30" s="198"/>
      <c r="HUC30" s="198"/>
      <c r="HUD30" s="198"/>
      <c r="HUE30" s="198"/>
      <c r="HUF30" s="198"/>
      <c r="HUG30" s="198"/>
      <c r="HUH30" s="198"/>
      <c r="HUI30" s="198"/>
      <c r="HUJ30" s="198"/>
      <c r="HUK30" s="198"/>
      <c r="HUL30" s="198"/>
      <c r="HUM30" s="198"/>
      <c r="HUN30" s="198"/>
      <c r="HUO30" s="198"/>
      <c r="HUP30" s="198"/>
      <c r="HUQ30" s="198"/>
      <c r="HUR30" s="198"/>
      <c r="HUS30" s="198"/>
      <c r="HUT30" s="198"/>
      <c r="HUU30" s="198"/>
      <c r="HUV30" s="198"/>
      <c r="HUW30" s="198"/>
      <c r="HUX30" s="198"/>
      <c r="HUY30" s="198"/>
      <c r="HUZ30" s="198"/>
      <c r="HVA30" s="198"/>
      <c r="HVB30" s="198"/>
      <c r="HVC30" s="198"/>
      <c r="HVD30" s="198"/>
      <c r="HVE30" s="198"/>
      <c r="HVF30" s="198"/>
      <c r="HVG30" s="198"/>
      <c r="HVH30" s="198"/>
      <c r="HVI30" s="198"/>
      <c r="HVJ30" s="198"/>
      <c r="HVK30" s="198"/>
      <c r="HVL30" s="198"/>
      <c r="HVM30" s="198"/>
      <c r="HVN30" s="198"/>
      <c r="HVO30" s="198"/>
      <c r="HVP30" s="198"/>
      <c r="HVQ30" s="198"/>
      <c r="HVR30" s="198"/>
      <c r="HVS30" s="198"/>
      <c r="HVT30" s="198"/>
      <c r="HVU30" s="198"/>
      <c r="HVV30" s="198"/>
      <c r="HVW30" s="198"/>
      <c r="HVX30" s="198"/>
      <c r="HVY30" s="198"/>
      <c r="HVZ30" s="198"/>
      <c r="HWA30" s="198"/>
      <c r="HWB30" s="198"/>
      <c r="HWC30" s="198"/>
      <c r="HWD30" s="198"/>
      <c r="HWE30" s="198"/>
      <c r="HWF30" s="198"/>
      <c r="HWG30" s="198"/>
      <c r="HWH30" s="198"/>
      <c r="HWI30" s="198"/>
      <c r="HWJ30" s="198"/>
      <c r="HWK30" s="198"/>
      <c r="HWL30" s="198"/>
      <c r="HWM30" s="198"/>
      <c r="HWN30" s="198"/>
      <c r="HWO30" s="198"/>
      <c r="HWP30" s="198"/>
      <c r="HWQ30" s="198"/>
      <c r="HWR30" s="198"/>
      <c r="HWS30" s="198"/>
      <c r="HWT30" s="198"/>
      <c r="HWU30" s="198"/>
      <c r="HWV30" s="198"/>
      <c r="HWW30" s="198"/>
      <c r="HWX30" s="198"/>
      <c r="HWY30" s="198"/>
      <c r="HWZ30" s="198"/>
      <c r="HXA30" s="198"/>
      <c r="HXB30" s="198"/>
      <c r="HXC30" s="198"/>
      <c r="HXD30" s="198"/>
      <c r="HXE30" s="198"/>
      <c r="HXF30" s="198"/>
      <c r="HXG30" s="198"/>
      <c r="HXH30" s="198"/>
      <c r="HXI30" s="198"/>
      <c r="HXJ30" s="198"/>
      <c r="HXK30" s="198"/>
      <c r="HXL30" s="198"/>
      <c r="HXM30" s="198"/>
      <c r="HXN30" s="198"/>
      <c r="HXO30" s="198"/>
      <c r="HXP30" s="198"/>
      <c r="HXQ30" s="198"/>
      <c r="HXR30" s="198"/>
      <c r="HXS30" s="198"/>
      <c r="HXT30" s="198"/>
      <c r="HXU30" s="198"/>
      <c r="HXV30" s="198"/>
      <c r="HXW30" s="198"/>
      <c r="HXX30" s="198"/>
      <c r="HXY30" s="198"/>
      <c r="HXZ30" s="198"/>
      <c r="HYA30" s="198"/>
      <c r="HYB30" s="198"/>
      <c r="HYC30" s="198"/>
      <c r="HYD30" s="198"/>
      <c r="HYE30" s="198"/>
      <c r="HYF30" s="198"/>
      <c r="HYG30" s="198"/>
      <c r="HYH30" s="198"/>
      <c r="HYI30" s="198"/>
      <c r="HYJ30" s="198"/>
      <c r="HYK30" s="198"/>
      <c r="HYL30" s="198"/>
      <c r="HYM30" s="198"/>
      <c r="HYN30" s="198"/>
      <c r="HYO30" s="198"/>
      <c r="HYP30" s="198"/>
      <c r="HYQ30" s="198"/>
      <c r="HYR30" s="198"/>
      <c r="HYS30" s="198"/>
      <c r="HYT30" s="198"/>
      <c r="HYU30" s="198"/>
      <c r="HYV30" s="198"/>
      <c r="HYW30" s="198"/>
      <c r="HYX30" s="198"/>
      <c r="HYY30" s="198"/>
      <c r="HYZ30" s="198"/>
      <c r="HZA30" s="198"/>
      <c r="HZB30" s="198"/>
      <c r="HZC30" s="198"/>
      <c r="HZD30" s="198"/>
      <c r="HZE30" s="198"/>
      <c r="HZF30" s="198"/>
      <c r="HZG30" s="198"/>
      <c r="HZH30" s="198"/>
      <c r="HZI30" s="198"/>
      <c r="HZJ30" s="198"/>
      <c r="HZK30" s="198"/>
      <c r="HZL30" s="198"/>
      <c r="HZM30" s="198"/>
      <c r="HZN30" s="198"/>
      <c r="HZO30" s="198"/>
      <c r="HZP30" s="198"/>
      <c r="HZQ30" s="198"/>
      <c r="HZR30" s="198"/>
      <c r="HZS30" s="198"/>
      <c r="HZT30" s="198"/>
      <c r="HZU30" s="198"/>
      <c r="HZV30" s="198"/>
      <c r="HZW30" s="198"/>
      <c r="HZX30" s="198"/>
      <c r="HZY30" s="198"/>
      <c r="HZZ30" s="198"/>
      <c r="IAA30" s="198"/>
      <c r="IAB30" s="198"/>
      <c r="IAC30" s="198"/>
      <c r="IAD30" s="198"/>
      <c r="IAE30" s="198"/>
      <c r="IAF30" s="198"/>
      <c r="IAG30" s="198"/>
      <c r="IAH30" s="198"/>
      <c r="IAI30" s="198"/>
      <c r="IAJ30" s="198"/>
      <c r="IAK30" s="198"/>
      <c r="IAL30" s="198"/>
      <c r="IAM30" s="198"/>
      <c r="IAN30" s="198"/>
      <c r="IAO30" s="198"/>
      <c r="IAP30" s="198"/>
      <c r="IAQ30" s="198"/>
      <c r="IAR30" s="198"/>
      <c r="IAS30" s="198"/>
      <c r="IAT30" s="198"/>
      <c r="IAU30" s="198"/>
      <c r="IAV30" s="198"/>
      <c r="IAW30" s="198"/>
      <c r="IAX30" s="198"/>
      <c r="IAY30" s="198"/>
      <c r="IAZ30" s="198"/>
      <c r="IBA30" s="198"/>
      <c r="IBB30" s="198"/>
      <c r="IBC30" s="198"/>
      <c r="IBD30" s="198"/>
      <c r="IBE30" s="198"/>
      <c r="IBF30" s="198"/>
      <c r="IBG30" s="198"/>
      <c r="IBH30" s="198"/>
      <c r="IBI30" s="198"/>
      <c r="IBJ30" s="198"/>
      <c r="IBK30" s="198"/>
      <c r="IBL30" s="198"/>
      <c r="IBM30" s="198"/>
      <c r="IBN30" s="198"/>
      <c r="IBO30" s="198"/>
      <c r="IBP30" s="198"/>
      <c r="IBQ30" s="198"/>
      <c r="IBR30" s="198"/>
      <c r="IBS30" s="198"/>
      <c r="IBT30" s="198"/>
      <c r="IBU30" s="198"/>
      <c r="IBV30" s="198"/>
      <c r="IBW30" s="198"/>
      <c r="IBX30" s="198"/>
      <c r="IBY30" s="198"/>
      <c r="IBZ30" s="198"/>
      <c r="ICA30" s="198"/>
      <c r="ICB30" s="198"/>
      <c r="ICC30" s="198"/>
      <c r="ICD30" s="198"/>
      <c r="ICE30" s="198"/>
      <c r="ICF30" s="198"/>
      <c r="ICG30" s="198"/>
      <c r="ICH30" s="198"/>
      <c r="ICI30" s="198"/>
      <c r="ICJ30" s="198"/>
      <c r="ICK30" s="198"/>
      <c r="ICL30" s="198"/>
      <c r="ICM30" s="198"/>
      <c r="ICN30" s="198"/>
      <c r="ICO30" s="198"/>
      <c r="ICP30" s="198"/>
      <c r="ICQ30" s="198"/>
      <c r="ICR30" s="198"/>
      <c r="ICS30" s="198"/>
      <c r="ICT30" s="198"/>
      <c r="ICU30" s="198"/>
      <c r="ICV30" s="198"/>
      <c r="ICW30" s="198"/>
      <c r="ICX30" s="198"/>
      <c r="ICY30" s="198"/>
      <c r="ICZ30" s="198"/>
      <c r="IDA30" s="198"/>
      <c r="IDB30" s="198"/>
      <c r="IDC30" s="198"/>
      <c r="IDD30" s="198"/>
      <c r="IDE30" s="198"/>
      <c r="IDF30" s="198"/>
      <c r="IDG30" s="198"/>
      <c r="IDH30" s="198"/>
      <c r="IDI30" s="198"/>
      <c r="IDJ30" s="198"/>
      <c r="IDK30" s="198"/>
      <c r="IDL30" s="198"/>
      <c r="IDM30" s="198"/>
      <c r="IDN30" s="198"/>
      <c r="IDO30" s="198"/>
      <c r="IDP30" s="198"/>
      <c r="IDQ30" s="198"/>
      <c r="IDR30" s="198"/>
      <c r="IDS30" s="198"/>
      <c r="IDT30" s="198"/>
      <c r="IDU30" s="198"/>
      <c r="IDV30" s="198"/>
      <c r="IDW30" s="198"/>
      <c r="IDX30" s="198"/>
      <c r="IDY30" s="198"/>
      <c r="IDZ30" s="198"/>
      <c r="IEA30" s="198"/>
      <c r="IEB30" s="198"/>
      <c r="IEC30" s="198"/>
      <c r="IED30" s="198"/>
      <c r="IEE30" s="198"/>
      <c r="IEF30" s="198"/>
      <c r="IEG30" s="198"/>
      <c r="IEH30" s="198"/>
      <c r="IEI30" s="198"/>
      <c r="IEJ30" s="198"/>
      <c r="IEK30" s="198"/>
      <c r="IEL30" s="198"/>
      <c r="IEM30" s="198"/>
      <c r="IEN30" s="198"/>
      <c r="IEO30" s="198"/>
      <c r="IEP30" s="198"/>
      <c r="IEQ30" s="198"/>
      <c r="IER30" s="198"/>
      <c r="IES30" s="198"/>
      <c r="IET30" s="198"/>
      <c r="IEU30" s="198"/>
      <c r="IEV30" s="198"/>
      <c r="IEW30" s="198"/>
      <c r="IEX30" s="198"/>
      <c r="IEY30" s="198"/>
      <c r="IEZ30" s="198"/>
      <c r="IFA30" s="198"/>
      <c r="IFB30" s="198"/>
      <c r="IFC30" s="198"/>
      <c r="IFD30" s="198"/>
      <c r="IFE30" s="198"/>
      <c r="IFF30" s="198"/>
      <c r="IFG30" s="198"/>
      <c r="IFH30" s="198"/>
      <c r="IFI30" s="198"/>
      <c r="IFJ30" s="198"/>
      <c r="IFK30" s="198"/>
      <c r="IFL30" s="198"/>
      <c r="IFM30" s="198"/>
      <c r="IFN30" s="198"/>
      <c r="IFO30" s="198"/>
      <c r="IFP30" s="198"/>
      <c r="IFQ30" s="198"/>
      <c r="IFR30" s="198"/>
      <c r="IFS30" s="198"/>
      <c r="IFT30" s="198"/>
      <c r="IFU30" s="198"/>
      <c r="IFV30" s="198"/>
      <c r="IFW30" s="198"/>
      <c r="IFX30" s="198"/>
      <c r="IFY30" s="198"/>
      <c r="IFZ30" s="198"/>
      <c r="IGA30" s="198"/>
      <c r="IGB30" s="198"/>
      <c r="IGC30" s="198"/>
      <c r="IGD30" s="198"/>
      <c r="IGE30" s="198"/>
      <c r="IGF30" s="198"/>
      <c r="IGG30" s="198"/>
      <c r="IGH30" s="198"/>
      <c r="IGI30" s="198"/>
      <c r="IGJ30" s="198"/>
      <c r="IGK30" s="198"/>
      <c r="IGL30" s="198"/>
      <c r="IGM30" s="198"/>
      <c r="IGN30" s="198"/>
      <c r="IGO30" s="198"/>
      <c r="IGP30" s="198"/>
      <c r="IGQ30" s="198"/>
      <c r="IGR30" s="198"/>
      <c r="IGS30" s="198"/>
      <c r="IGT30" s="198"/>
      <c r="IGU30" s="198"/>
      <c r="IGV30" s="198"/>
      <c r="IGW30" s="198"/>
      <c r="IGX30" s="198"/>
      <c r="IGY30" s="198"/>
      <c r="IGZ30" s="198"/>
      <c r="IHA30" s="198"/>
      <c r="IHB30" s="198"/>
      <c r="IHC30" s="198"/>
      <c r="IHD30" s="198"/>
      <c r="IHE30" s="198"/>
      <c r="IHF30" s="198"/>
      <c r="IHG30" s="198"/>
      <c r="IHH30" s="198"/>
      <c r="IHI30" s="198"/>
      <c r="IHJ30" s="198"/>
      <c r="IHK30" s="198"/>
      <c r="IHL30" s="198"/>
      <c r="IHM30" s="198"/>
      <c r="IHN30" s="198"/>
      <c r="IHO30" s="198"/>
      <c r="IHP30" s="198"/>
      <c r="IHQ30" s="198"/>
      <c r="IHR30" s="198"/>
      <c r="IHS30" s="198"/>
      <c r="IHT30" s="198"/>
      <c r="IHU30" s="198"/>
      <c r="IHV30" s="198"/>
      <c r="IHW30" s="198"/>
      <c r="IHX30" s="198"/>
      <c r="IHY30" s="198"/>
      <c r="IHZ30" s="198"/>
      <c r="IIA30" s="198"/>
      <c r="IIB30" s="198"/>
      <c r="IIC30" s="198"/>
      <c r="IID30" s="198"/>
      <c r="IIE30" s="198"/>
      <c r="IIF30" s="198"/>
      <c r="IIG30" s="198"/>
      <c r="IIH30" s="198"/>
      <c r="III30" s="198"/>
      <c r="IIJ30" s="198"/>
      <c r="IIK30" s="198"/>
      <c r="IIL30" s="198"/>
      <c r="IIM30" s="198"/>
      <c r="IIN30" s="198"/>
      <c r="IIO30" s="198"/>
      <c r="IIP30" s="198"/>
      <c r="IIQ30" s="198"/>
      <c r="IIR30" s="198"/>
      <c r="IIS30" s="198"/>
      <c r="IIT30" s="198"/>
      <c r="IIU30" s="198"/>
      <c r="IIV30" s="198"/>
      <c r="IIW30" s="198"/>
      <c r="IIX30" s="198"/>
      <c r="IIY30" s="198"/>
      <c r="IIZ30" s="198"/>
      <c r="IJA30" s="198"/>
      <c r="IJB30" s="198"/>
      <c r="IJC30" s="198"/>
      <c r="IJD30" s="198"/>
      <c r="IJE30" s="198"/>
      <c r="IJF30" s="198"/>
      <c r="IJG30" s="198"/>
      <c r="IJH30" s="198"/>
      <c r="IJI30" s="198"/>
      <c r="IJJ30" s="198"/>
      <c r="IJK30" s="198"/>
      <c r="IJL30" s="198"/>
      <c r="IJM30" s="198"/>
      <c r="IJN30" s="198"/>
      <c r="IJO30" s="198"/>
      <c r="IJP30" s="198"/>
      <c r="IJQ30" s="198"/>
      <c r="IJR30" s="198"/>
      <c r="IJS30" s="198"/>
      <c r="IJT30" s="198"/>
      <c r="IJU30" s="198"/>
      <c r="IJV30" s="198"/>
      <c r="IJW30" s="198"/>
      <c r="IJX30" s="198"/>
      <c r="IJY30" s="198"/>
      <c r="IJZ30" s="198"/>
      <c r="IKA30" s="198"/>
      <c r="IKB30" s="198"/>
      <c r="IKC30" s="198"/>
      <c r="IKD30" s="198"/>
      <c r="IKE30" s="198"/>
      <c r="IKF30" s="198"/>
      <c r="IKG30" s="198"/>
      <c r="IKH30" s="198"/>
      <c r="IKI30" s="198"/>
      <c r="IKJ30" s="198"/>
      <c r="IKK30" s="198"/>
      <c r="IKL30" s="198"/>
      <c r="IKM30" s="198"/>
      <c r="IKN30" s="198"/>
      <c r="IKO30" s="198"/>
      <c r="IKP30" s="198"/>
      <c r="IKQ30" s="198"/>
      <c r="IKR30" s="198"/>
      <c r="IKS30" s="198"/>
      <c r="IKT30" s="198"/>
      <c r="IKU30" s="198"/>
      <c r="IKV30" s="198"/>
      <c r="IKW30" s="198"/>
      <c r="IKX30" s="198"/>
      <c r="IKY30" s="198"/>
      <c r="IKZ30" s="198"/>
      <c r="ILA30" s="198"/>
      <c r="ILB30" s="198"/>
      <c r="ILC30" s="198"/>
      <c r="ILD30" s="198"/>
      <c r="ILE30" s="198"/>
      <c r="ILF30" s="198"/>
      <c r="ILG30" s="198"/>
      <c r="ILH30" s="198"/>
      <c r="ILI30" s="198"/>
      <c r="ILJ30" s="198"/>
      <c r="ILK30" s="198"/>
      <c r="ILL30" s="198"/>
      <c r="ILM30" s="198"/>
      <c r="ILN30" s="198"/>
      <c r="ILO30" s="198"/>
      <c r="ILP30" s="198"/>
      <c r="ILQ30" s="198"/>
      <c r="ILR30" s="198"/>
      <c r="ILS30" s="198"/>
      <c r="ILT30" s="198"/>
      <c r="ILU30" s="198"/>
      <c r="ILV30" s="198"/>
      <c r="ILW30" s="198"/>
      <c r="ILX30" s="198"/>
      <c r="ILY30" s="198"/>
      <c r="ILZ30" s="198"/>
      <c r="IMA30" s="198"/>
      <c r="IMB30" s="198"/>
      <c r="IMC30" s="198"/>
      <c r="IMD30" s="198"/>
      <c r="IME30" s="198"/>
      <c r="IMF30" s="198"/>
      <c r="IMG30" s="198"/>
      <c r="IMH30" s="198"/>
      <c r="IMI30" s="198"/>
      <c r="IMJ30" s="198"/>
      <c r="IMK30" s="198"/>
      <c r="IML30" s="198"/>
      <c r="IMM30" s="198"/>
      <c r="IMN30" s="198"/>
      <c r="IMO30" s="198"/>
      <c r="IMP30" s="198"/>
      <c r="IMQ30" s="198"/>
      <c r="IMR30" s="198"/>
      <c r="IMS30" s="198"/>
      <c r="IMT30" s="198"/>
      <c r="IMU30" s="198"/>
      <c r="IMV30" s="198"/>
      <c r="IMW30" s="198"/>
      <c r="IMX30" s="198"/>
      <c r="IMY30" s="198"/>
      <c r="IMZ30" s="198"/>
      <c r="INA30" s="198"/>
      <c r="INB30" s="198"/>
      <c r="INC30" s="198"/>
      <c r="IND30" s="198"/>
      <c r="INE30" s="198"/>
      <c r="INF30" s="198"/>
      <c r="ING30" s="198"/>
      <c r="INH30" s="198"/>
      <c r="INI30" s="198"/>
      <c r="INJ30" s="198"/>
      <c r="INK30" s="198"/>
      <c r="INL30" s="198"/>
      <c r="INM30" s="198"/>
      <c r="INN30" s="198"/>
      <c r="INO30" s="198"/>
      <c r="INP30" s="198"/>
      <c r="INQ30" s="198"/>
      <c r="INR30" s="198"/>
      <c r="INS30" s="198"/>
      <c r="INT30" s="198"/>
      <c r="INU30" s="198"/>
      <c r="INV30" s="198"/>
      <c r="INW30" s="198"/>
      <c r="INX30" s="198"/>
      <c r="INY30" s="198"/>
      <c r="INZ30" s="198"/>
      <c r="IOA30" s="198"/>
      <c r="IOB30" s="198"/>
      <c r="IOC30" s="198"/>
      <c r="IOD30" s="198"/>
      <c r="IOE30" s="198"/>
      <c r="IOF30" s="198"/>
      <c r="IOG30" s="198"/>
      <c r="IOH30" s="198"/>
      <c r="IOI30" s="198"/>
      <c r="IOJ30" s="198"/>
      <c r="IOK30" s="198"/>
      <c r="IOL30" s="198"/>
      <c r="IOM30" s="198"/>
      <c r="ION30" s="198"/>
      <c r="IOO30" s="198"/>
      <c r="IOP30" s="198"/>
      <c r="IOQ30" s="198"/>
      <c r="IOR30" s="198"/>
      <c r="IOS30" s="198"/>
      <c r="IOT30" s="198"/>
      <c r="IOU30" s="198"/>
      <c r="IOV30" s="198"/>
      <c r="IOW30" s="198"/>
      <c r="IOX30" s="198"/>
      <c r="IOY30" s="198"/>
      <c r="IOZ30" s="198"/>
      <c r="IPA30" s="198"/>
      <c r="IPB30" s="198"/>
      <c r="IPC30" s="198"/>
      <c r="IPD30" s="198"/>
      <c r="IPE30" s="198"/>
      <c r="IPF30" s="198"/>
      <c r="IPG30" s="198"/>
      <c r="IPH30" s="198"/>
      <c r="IPI30" s="198"/>
      <c r="IPJ30" s="198"/>
      <c r="IPK30" s="198"/>
      <c r="IPL30" s="198"/>
      <c r="IPM30" s="198"/>
      <c r="IPN30" s="198"/>
      <c r="IPO30" s="198"/>
      <c r="IPP30" s="198"/>
      <c r="IPQ30" s="198"/>
      <c r="IPR30" s="198"/>
      <c r="IPS30" s="198"/>
      <c r="IPT30" s="198"/>
      <c r="IPU30" s="198"/>
      <c r="IPV30" s="198"/>
      <c r="IPW30" s="198"/>
      <c r="IPX30" s="198"/>
      <c r="IPY30" s="198"/>
      <c r="IPZ30" s="198"/>
      <c r="IQA30" s="198"/>
      <c r="IQB30" s="198"/>
      <c r="IQC30" s="198"/>
      <c r="IQD30" s="198"/>
      <c r="IQE30" s="198"/>
      <c r="IQF30" s="198"/>
      <c r="IQG30" s="198"/>
      <c r="IQH30" s="198"/>
      <c r="IQI30" s="198"/>
      <c r="IQJ30" s="198"/>
      <c r="IQK30" s="198"/>
      <c r="IQL30" s="198"/>
      <c r="IQM30" s="198"/>
      <c r="IQN30" s="198"/>
      <c r="IQO30" s="198"/>
      <c r="IQP30" s="198"/>
      <c r="IQQ30" s="198"/>
      <c r="IQR30" s="198"/>
      <c r="IQS30" s="198"/>
      <c r="IQT30" s="198"/>
      <c r="IQU30" s="198"/>
      <c r="IQV30" s="198"/>
      <c r="IQW30" s="198"/>
      <c r="IQX30" s="198"/>
      <c r="IQY30" s="198"/>
      <c r="IQZ30" s="198"/>
      <c r="IRA30" s="198"/>
      <c r="IRB30" s="198"/>
      <c r="IRC30" s="198"/>
      <c r="IRD30" s="198"/>
      <c r="IRE30" s="198"/>
      <c r="IRF30" s="198"/>
      <c r="IRG30" s="198"/>
      <c r="IRH30" s="198"/>
      <c r="IRI30" s="198"/>
      <c r="IRJ30" s="198"/>
      <c r="IRK30" s="198"/>
      <c r="IRL30" s="198"/>
      <c r="IRM30" s="198"/>
      <c r="IRN30" s="198"/>
      <c r="IRO30" s="198"/>
      <c r="IRP30" s="198"/>
      <c r="IRQ30" s="198"/>
      <c r="IRR30" s="198"/>
      <c r="IRS30" s="198"/>
      <c r="IRT30" s="198"/>
      <c r="IRU30" s="198"/>
      <c r="IRV30" s="198"/>
      <c r="IRW30" s="198"/>
      <c r="IRX30" s="198"/>
      <c r="IRY30" s="198"/>
      <c r="IRZ30" s="198"/>
      <c r="ISA30" s="198"/>
      <c r="ISB30" s="198"/>
      <c r="ISC30" s="198"/>
      <c r="ISD30" s="198"/>
      <c r="ISE30" s="198"/>
      <c r="ISF30" s="198"/>
      <c r="ISG30" s="198"/>
      <c r="ISH30" s="198"/>
      <c r="ISI30" s="198"/>
      <c r="ISJ30" s="198"/>
      <c r="ISK30" s="198"/>
      <c r="ISL30" s="198"/>
      <c r="ISM30" s="198"/>
      <c r="ISN30" s="198"/>
      <c r="ISO30" s="198"/>
      <c r="ISP30" s="198"/>
      <c r="ISQ30" s="198"/>
      <c r="ISR30" s="198"/>
      <c r="ISS30" s="198"/>
      <c r="IST30" s="198"/>
      <c r="ISU30" s="198"/>
      <c r="ISV30" s="198"/>
      <c r="ISW30" s="198"/>
      <c r="ISX30" s="198"/>
      <c r="ISY30" s="198"/>
      <c r="ISZ30" s="198"/>
      <c r="ITA30" s="198"/>
      <c r="ITB30" s="198"/>
      <c r="ITC30" s="198"/>
      <c r="ITD30" s="198"/>
      <c r="ITE30" s="198"/>
      <c r="ITF30" s="198"/>
      <c r="ITG30" s="198"/>
      <c r="ITH30" s="198"/>
      <c r="ITI30" s="198"/>
      <c r="ITJ30" s="198"/>
      <c r="ITK30" s="198"/>
      <c r="ITL30" s="198"/>
      <c r="ITM30" s="198"/>
      <c r="ITN30" s="198"/>
      <c r="ITO30" s="198"/>
      <c r="ITP30" s="198"/>
      <c r="ITQ30" s="198"/>
      <c r="ITR30" s="198"/>
      <c r="ITS30" s="198"/>
      <c r="ITT30" s="198"/>
      <c r="ITU30" s="198"/>
      <c r="ITV30" s="198"/>
      <c r="ITW30" s="198"/>
      <c r="ITX30" s="198"/>
      <c r="ITY30" s="198"/>
      <c r="ITZ30" s="198"/>
      <c r="IUA30" s="198"/>
      <c r="IUB30" s="198"/>
      <c r="IUC30" s="198"/>
      <c r="IUD30" s="198"/>
      <c r="IUE30" s="198"/>
      <c r="IUF30" s="198"/>
      <c r="IUG30" s="198"/>
      <c r="IUH30" s="198"/>
      <c r="IUI30" s="198"/>
      <c r="IUJ30" s="198"/>
      <c r="IUK30" s="198"/>
      <c r="IUL30" s="198"/>
      <c r="IUM30" s="198"/>
      <c r="IUN30" s="198"/>
      <c r="IUO30" s="198"/>
      <c r="IUP30" s="198"/>
      <c r="IUQ30" s="198"/>
      <c r="IUR30" s="198"/>
      <c r="IUS30" s="198"/>
      <c r="IUT30" s="198"/>
      <c r="IUU30" s="198"/>
      <c r="IUV30" s="198"/>
      <c r="IUW30" s="198"/>
      <c r="IUX30" s="198"/>
      <c r="IUY30" s="198"/>
      <c r="IUZ30" s="198"/>
      <c r="IVA30" s="198"/>
      <c r="IVB30" s="198"/>
      <c r="IVC30" s="198"/>
      <c r="IVD30" s="198"/>
      <c r="IVE30" s="198"/>
      <c r="IVF30" s="198"/>
      <c r="IVG30" s="198"/>
      <c r="IVH30" s="198"/>
      <c r="IVI30" s="198"/>
      <c r="IVJ30" s="198"/>
      <c r="IVK30" s="198"/>
      <c r="IVL30" s="198"/>
      <c r="IVM30" s="198"/>
      <c r="IVN30" s="198"/>
      <c r="IVO30" s="198"/>
      <c r="IVP30" s="198"/>
      <c r="IVQ30" s="198"/>
      <c r="IVR30" s="198"/>
      <c r="IVS30" s="198"/>
      <c r="IVT30" s="198"/>
      <c r="IVU30" s="198"/>
      <c r="IVV30" s="198"/>
      <c r="IVW30" s="198"/>
      <c r="IVX30" s="198"/>
      <c r="IVY30" s="198"/>
      <c r="IVZ30" s="198"/>
      <c r="IWA30" s="198"/>
      <c r="IWB30" s="198"/>
      <c r="IWC30" s="198"/>
      <c r="IWD30" s="198"/>
      <c r="IWE30" s="198"/>
      <c r="IWF30" s="198"/>
      <c r="IWG30" s="198"/>
      <c r="IWH30" s="198"/>
      <c r="IWI30" s="198"/>
      <c r="IWJ30" s="198"/>
      <c r="IWK30" s="198"/>
      <c r="IWL30" s="198"/>
      <c r="IWM30" s="198"/>
      <c r="IWN30" s="198"/>
      <c r="IWO30" s="198"/>
      <c r="IWP30" s="198"/>
      <c r="IWQ30" s="198"/>
      <c r="IWR30" s="198"/>
      <c r="IWS30" s="198"/>
      <c r="IWT30" s="198"/>
      <c r="IWU30" s="198"/>
      <c r="IWV30" s="198"/>
      <c r="IWW30" s="198"/>
      <c r="IWX30" s="198"/>
      <c r="IWY30" s="198"/>
      <c r="IWZ30" s="198"/>
      <c r="IXA30" s="198"/>
      <c r="IXB30" s="198"/>
      <c r="IXC30" s="198"/>
      <c r="IXD30" s="198"/>
      <c r="IXE30" s="198"/>
      <c r="IXF30" s="198"/>
      <c r="IXG30" s="198"/>
      <c r="IXH30" s="198"/>
      <c r="IXI30" s="198"/>
      <c r="IXJ30" s="198"/>
      <c r="IXK30" s="198"/>
      <c r="IXL30" s="198"/>
      <c r="IXM30" s="198"/>
      <c r="IXN30" s="198"/>
      <c r="IXO30" s="198"/>
      <c r="IXP30" s="198"/>
      <c r="IXQ30" s="198"/>
      <c r="IXR30" s="198"/>
      <c r="IXS30" s="198"/>
      <c r="IXT30" s="198"/>
      <c r="IXU30" s="198"/>
      <c r="IXV30" s="198"/>
      <c r="IXW30" s="198"/>
      <c r="IXX30" s="198"/>
      <c r="IXY30" s="198"/>
      <c r="IXZ30" s="198"/>
      <c r="IYA30" s="198"/>
      <c r="IYB30" s="198"/>
      <c r="IYC30" s="198"/>
      <c r="IYD30" s="198"/>
      <c r="IYE30" s="198"/>
      <c r="IYF30" s="198"/>
      <c r="IYG30" s="198"/>
      <c r="IYH30" s="198"/>
      <c r="IYI30" s="198"/>
      <c r="IYJ30" s="198"/>
      <c r="IYK30" s="198"/>
      <c r="IYL30" s="198"/>
      <c r="IYM30" s="198"/>
      <c r="IYN30" s="198"/>
      <c r="IYO30" s="198"/>
      <c r="IYP30" s="198"/>
      <c r="IYQ30" s="198"/>
      <c r="IYR30" s="198"/>
      <c r="IYS30" s="198"/>
      <c r="IYT30" s="198"/>
      <c r="IYU30" s="198"/>
      <c r="IYV30" s="198"/>
      <c r="IYW30" s="198"/>
      <c r="IYX30" s="198"/>
      <c r="IYY30" s="198"/>
      <c r="IYZ30" s="198"/>
      <c r="IZA30" s="198"/>
      <c r="IZB30" s="198"/>
      <c r="IZC30" s="198"/>
      <c r="IZD30" s="198"/>
      <c r="IZE30" s="198"/>
      <c r="IZF30" s="198"/>
      <c r="IZG30" s="198"/>
      <c r="IZH30" s="198"/>
      <c r="IZI30" s="198"/>
      <c r="IZJ30" s="198"/>
      <c r="IZK30" s="198"/>
      <c r="IZL30" s="198"/>
      <c r="IZM30" s="198"/>
      <c r="IZN30" s="198"/>
      <c r="IZO30" s="198"/>
      <c r="IZP30" s="198"/>
      <c r="IZQ30" s="198"/>
      <c r="IZR30" s="198"/>
      <c r="IZS30" s="198"/>
      <c r="IZT30" s="198"/>
      <c r="IZU30" s="198"/>
      <c r="IZV30" s="198"/>
      <c r="IZW30" s="198"/>
      <c r="IZX30" s="198"/>
      <c r="IZY30" s="198"/>
      <c r="IZZ30" s="198"/>
      <c r="JAA30" s="198"/>
      <c r="JAB30" s="198"/>
      <c r="JAC30" s="198"/>
      <c r="JAD30" s="198"/>
      <c r="JAE30" s="198"/>
      <c r="JAF30" s="198"/>
      <c r="JAG30" s="198"/>
      <c r="JAH30" s="198"/>
      <c r="JAI30" s="198"/>
      <c r="JAJ30" s="198"/>
      <c r="JAK30" s="198"/>
      <c r="JAL30" s="198"/>
      <c r="JAM30" s="198"/>
      <c r="JAN30" s="198"/>
      <c r="JAO30" s="198"/>
      <c r="JAP30" s="198"/>
      <c r="JAQ30" s="198"/>
      <c r="JAR30" s="198"/>
      <c r="JAS30" s="198"/>
      <c r="JAT30" s="198"/>
      <c r="JAU30" s="198"/>
      <c r="JAV30" s="198"/>
      <c r="JAW30" s="198"/>
      <c r="JAX30" s="198"/>
      <c r="JAY30" s="198"/>
      <c r="JAZ30" s="198"/>
      <c r="JBA30" s="198"/>
      <c r="JBB30" s="198"/>
      <c r="JBC30" s="198"/>
      <c r="JBD30" s="198"/>
      <c r="JBE30" s="198"/>
      <c r="JBF30" s="198"/>
      <c r="JBG30" s="198"/>
      <c r="JBH30" s="198"/>
      <c r="JBI30" s="198"/>
      <c r="JBJ30" s="198"/>
      <c r="JBK30" s="198"/>
      <c r="JBL30" s="198"/>
      <c r="JBM30" s="198"/>
      <c r="JBN30" s="198"/>
      <c r="JBO30" s="198"/>
      <c r="JBP30" s="198"/>
      <c r="JBQ30" s="198"/>
      <c r="JBR30" s="198"/>
      <c r="JBS30" s="198"/>
      <c r="JBT30" s="198"/>
      <c r="JBU30" s="198"/>
      <c r="JBV30" s="198"/>
      <c r="JBW30" s="198"/>
      <c r="JBX30" s="198"/>
      <c r="JBY30" s="198"/>
      <c r="JBZ30" s="198"/>
      <c r="JCA30" s="198"/>
      <c r="JCB30" s="198"/>
      <c r="JCC30" s="198"/>
      <c r="JCD30" s="198"/>
      <c r="JCE30" s="198"/>
      <c r="JCF30" s="198"/>
      <c r="JCG30" s="198"/>
      <c r="JCH30" s="198"/>
      <c r="JCI30" s="198"/>
      <c r="JCJ30" s="198"/>
      <c r="JCK30" s="198"/>
      <c r="JCL30" s="198"/>
      <c r="JCM30" s="198"/>
      <c r="JCN30" s="198"/>
      <c r="JCO30" s="198"/>
      <c r="JCP30" s="198"/>
      <c r="JCQ30" s="198"/>
      <c r="JCR30" s="198"/>
      <c r="JCS30" s="198"/>
      <c r="JCT30" s="198"/>
      <c r="JCU30" s="198"/>
      <c r="JCV30" s="198"/>
      <c r="JCW30" s="198"/>
      <c r="JCX30" s="198"/>
      <c r="JCY30" s="198"/>
      <c r="JCZ30" s="198"/>
      <c r="JDA30" s="198"/>
      <c r="JDB30" s="198"/>
      <c r="JDC30" s="198"/>
      <c r="JDD30" s="198"/>
      <c r="JDE30" s="198"/>
      <c r="JDF30" s="198"/>
      <c r="JDG30" s="198"/>
      <c r="JDH30" s="198"/>
      <c r="JDI30" s="198"/>
      <c r="JDJ30" s="198"/>
      <c r="JDK30" s="198"/>
      <c r="JDL30" s="198"/>
      <c r="JDM30" s="198"/>
      <c r="JDN30" s="198"/>
      <c r="JDO30" s="198"/>
      <c r="JDP30" s="198"/>
      <c r="JDQ30" s="198"/>
      <c r="JDR30" s="198"/>
      <c r="JDS30" s="198"/>
      <c r="JDT30" s="198"/>
      <c r="JDU30" s="198"/>
      <c r="JDV30" s="198"/>
      <c r="JDW30" s="198"/>
      <c r="JDX30" s="198"/>
      <c r="JDY30" s="198"/>
      <c r="JDZ30" s="198"/>
      <c r="JEA30" s="198"/>
      <c r="JEB30" s="198"/>
      <c r="JEC30" s="198"/>
      <c r="JED30" s="198"/>
      <c r="JEE30" s="198"/>
      <c r="JEF30" s="198"/>
      <c r="JEG30" s="198"/>
      <c r="JEH30" s="198"/>
      <c r="JEI30" s="198"/>
      <c r="JEJ30" s="198"/>
      <c r="JEK30" s="198"/>
      <c r="JEL30" s="198"/>
      <c r="JEM30" s="198"/>
      <c r="JEN30" s="198"/>
      <c r="JEO30" s="198"/>
      <c r="JEP30" s="198"/>
      <c r="JEQ30" s="198"/>
      <c r="JER30" s="198"/>
      <c r="JES30" s="198"/>
      <c r="JET30" s="198"/>
      <c r="JEU30" s="198"/>
      <c r="JEV30" s="198"/>
      <c r="JEW30" s="198"/>
      <c r="JEX30" s="198"/>
      <c r="JEY30" s="198"/>
      <c r="JEZ30" s="198"/>
      <c r="JFA30" s="198"/>
      <c r="JFB30" s="198"/>
      <c r="JFC30" s="198"/>
      <c r="JFD30" s="198"/>
      <c r="JFE30" s="198"/>
      <c r="JFF30" s="198"/>
      <c r="JFG30" s="198"/>
      <c r="JFH30" s="198"/>
      <c r="JFI30" s="198"/>
      <c r="JFJ30" s="198"/>
      <c r="JFK30" s="198"/>
      <c r="JFL30" s="198"/>
      <c r="JFM30" s="198"/>
      <c r="JFN30" s="198"/>
      <c r="JFO30" s="198"/>
      <c r="JFP30" s="198"/>
      <c r="JFQ30" s="198"/>
      <c r="JFR30" s="198"/>
      <c r="JFS30" s="198"/>
      <c r="JFT30" s="198"/>
      <c r="JFU30" s="198"/>
      <c r="JFV30" s="198"/>
      <c r="JFW30" s="198"/>
      <c r="JFX30" s="198"/>
      <c r="JFY30" s="198"/>
      <c r="JFZ30" s="198"/>
      <c r="JGA30" s="198"/>
      <c r="JGB30" s="198"/>
      <c r="JGC30" s="198"/>
      <c r="JGD30" s="198"/>
      <c r="JGE30" s="198"/>
      <c r="JGF30" s="198"/>
      <c r="JGG30" s="198"/>
      <c r="JGH30" s="198"/>
      <c r="JGI30" s="198"/>
      <c r="JGJ30" s="198"/>
      <c r="JGK30" s="198"/>
      <c r="JGL30" s="198"/>
      <c r="JGM30" s="198"/>
      <c r="JGN30" s="198"/>
      <c r="JGO30" s="198"/>
      <c r="JGP30" s="198"/>
      <c r="JGQ30" s="198"/>
      <c r="JGR30" s="198"/>
      <c r="JGS30" s="198"/>
      <c r="JGT30" s="198"/>
      <c r="JGU30" s="198"/>
      <c r="JGV30" s="198"/>
      <c r="JGW30" s="198"/>
      <c r="JGX30" s="198"/>
      <c r="JGY30" s="198"/>
      <c r="JGZ30" s="198"/>
      <c r="JHA30" s="198"/>
      <c r="JHB30" s="198"/>
      <c r="JHC30" s="198"/>
      <c r="JHD30" s="198"/>
      <c r="JHE30" s="198"/>
      <c r="JHF30" s="198"/>
      <c r="JHG30" s="198"/>
      <c r="JHH30" s="198"/>
      <c r="JHI30" s="198"/>
      <c r="JHJ30" s="198"/>
      <c r="JHK30" s="198"/>
      <c r="JHL30" s="198"/>
      <c r="JHM30" s="198"/>
      <c r="JHN30" s="198"/>
      <c r="JHO30" s="198"/>
      <c r="JHP30" s="198"/>
      <c r="JHQ30" s="198"/>
      <c r="JHR30" s="198"/>
      <c r="JHS30" s="198"/>
      <c r="JHT30" s="198"/>
      <c r="JHU30" s="198"/>
      <c r="JHV30" s="198"/>
      <c r="JHW30" s="198"/>
      <c r="JHX30" s="198"/>
      <c r="JHY30" s="198"/>
      <c r="JHZ30" s="198"/>
      <c r="JIA30" s="198"/>
      <c r="JIB30" s="198"/>
      <c r="JIC30" s="198"/>
      <c r="JID30" s="198"/>
      <c r="JIE30" s="198"/>
      <c r="JIF30" s="198"/>
      <c r="JIG30" s="198"/>
      <c r="JIH30" s="198"/>
      <c r="JII30" s="198"/>
      <c r="JIJ30" s="198"/>
      <c r="JIK30" s="198"/>
      <c r="JIL30" s="198"/>
      <c r="JIM30" s="198"/>
      <c r="JIN30" s="198"/>
      <c r="JIO30" s="198"/>
      <c r="JIP30" s="198"/>
      <c r="JIQ30" s="198"/>
      <c r="JIR30" s="198"/>
      <c r="JIS30" s="198"/>
      <c r="JIT30" s="198"/>
      <c r="JIU30" s="198"/>
      <c r="JIV30" s="198"/>
      <c r="JIW30" s="198"/>
      <c r="JIX30" s="198"/>
      <c r="JIY30" s="198"/>
      <c r="JIZ30" s="198"/>
      <c r="JJA30" s="198"/>
      <c r="JJB30" s="198"/>
      <c r="JJC30" s="198"/>
      <c r="JJD30" s="198"/>
      <c r="JJE30" s="198"/>
      <c r="JJF30" s="198"/>
      <c r="JJG30" s="198"/>
      <c r="JJH30" s="198"/>
      <c r="JJI30" s="198"/>
      <c r="JJJ30" s="198"/>
      <c r="JJK30" s="198"/>
      <c r="JJL30" s="198"/>
      <c r="JJM30" s="198"/>
      <c r="JJN30" s="198"/>
      <c r="JJO30" s="198"/>
      <c r="JJP30" s="198"/>
      <c r="JJQ30" s="198"/>
      <c r="JJR30" s="198"/>
      <c r="JJS30" s="198"/>
      <c r="JJT30" s="198"/>
      <c r="JJU30" s="198"/>
      <c r="JJV30" s="198"/>
      <c r="JJW30" s="198"/>
      <c r="JJX30" s="198"/>
      <c r="JJY30" s="198"/>
      <c r="JJZ30" s="198"/>
      <c r="JKA30" s="198"/>
      <c r="JKB30" s="198"/>
      <c r="JKC30" s="198"/>
      <c r="JKD30" s="198"/>
      <c r="JKE30" s="198"/>
      <c r="JKF30" s="198"/>
      <c r="JKG30" s="198"/>
      <c r="JKH30" s="198"/>
      <c r="JKI30" s="198"/>
      <c r="JKJ30" s="198"/>
      <c r="JKK30" s="198"/>
      <c r="JKL30" s="198"/>
      <c r="JKM30" s="198"/>
      <c r="JKN30" s="198"/>
      <c r="JKO30" s="198"/>
      <c r="JKP30" s="198"/>
      <c r="JKQ30" s="198"/>
      <c r="JKR30" s="198"/>
      <c r="JKS30" s="198"/>
      <c r="JKT30" s="198"/>
      <c r="JKU30" s="198"/>
      <c r="JKV30" s="198"/>
      <c r="JKW30" s="198"/>
      <c r="JKX30" s="198"/>
      <c r="JKY30" s="198"/>
      <c r="JKZ30" s="198"/>
      <c r="JLA30" s="198"/>
      <c r="JLB30" s="198"/>
      <c r="JLC30" s="198"/>
      <c r="JLD30" s="198"/>
      <c r="JLE30" s="198"/>
      <c r="JLF30" s="198"/>
      <c r="JLG30" s="198"/>
      <c r="JLH30" s="198"/>
      <c r="JLI30" s="198"/>
      <c r="JLJ30" s="198"/>
      <c r="JLK30" s="198"/>
      <c r="JLL30" s="198"/>
      <c r="JLM30" s="198"/>
      <c r="JLN30" s="198"/>
      <c r="JLO30" s="198"/>
      <c r="JLP30" s="198"/>
      <c r="JLQ30" s="198"/>
      <c r="JLR30" s="198"/>
      <c r="JLS30" s="198"/>
      <c r="JLT30" s="198"/>
      <c r="JLU30" s="198"/>
      <c r="JLV30" s="198"/>
      <c r="JLW30" s="198"/>
      <c r="JLX30" s="198"/>
      <c r="JLY30" s="198"/>
      <c r="JLZ30" s="198"/>
      <c r="JMA30" s="198"/>
      <c r="JMB30" s="198"/>
      <c r="JMC30" s="198"/>
      <c r="JMD30" s="198"/>
      <c r="JME30" s="198"/>
      <c r="JMF30" s="198"/>
      <c r="JMG30" s="198"/>
      <c r="JMH30" s="198"/>
      <c r="JMI30" s="198"/>
      <c r="JMJ30" s="198"/>
      <c r="JMK30" s="198"/>
      <c r="JML30" s="198"/>
      <c r="JMM30" s="198"/>
      <c r="JMN30" s="198"/>
      <c r="JMO30" s="198"/>
      <c r="JMP30" s="198"/>
      <c r="JMQ30" s="198"/>
      <c r="JMR30" s="198"/>
      <c r="JMS30" s="198"/>
      <c r="JMT30" s="198"/>
      <c r="JMU30" s="198"/>
      <c r="JMV30" s="198"/>
      <c r="JMW30" s="198"/>
      <c r="JMX30" s="198"/>
      <c r="JMY30" s="198"/>
      <c r="JMZ30" s="198"/>
      <c r="JNA30" s="198"/>
      <c r="JNB30" s="198"/>
      <c r="JNC30" s="198"/>
      <c r="JND30" s="198"/>
      <c r="JNE30" s="198"/>
      <c r="JNF30" s="198"/>
      <c r="JNG30" s="198"/>
      <c r="JNH30" s="198"/>
      <c r="JNI30" s="198"/>
      <c r="JNJ30" s="198"/>
      <c r="JNK30" s="198"/>
      <c r="JNL30" s="198"/>
      <c r="JNM30" s="198"/>
      <c r="JNN30" s="198"/>
      <c r="JNO30" s="198"/>
      <c r="JNP30" s="198"/>
      <c r="JNQ30" s="198"/>
      <c r="JNR30" s="198"/>
      <c r="JNS30" s="198"/>
      <c r="JNT30" s="198"/>
      <c r="JNU30" s="198"/>
      <c r="JNV30" s="198"/>
      <c r="JNW30" s="198"/>
      <c r="JNX30" s="198"/>
      <c r="JNY30" s="198"/>
      <c r="JNZ30" s="198"/>
      <c r="JOA30" s="198"/>
      <c r="JOB30" s="198"/>
      <c r="JOC30" s="198"/>
      <c r="JOD30" s="198"/>
      <c r="JOE30" s="198"/>
      <c r="JOF30" s="198"/>
      <c r="JOG30" s="198"/>
      <c r="JOH30" s="198"/>
      <c r="JOI30" s="198"/>
      <c r="JOJ30" s="198"/>
      <c r="JOK30" s="198"/>
      <c r="JOL30" s="198"/>
      <c r="JOM30" s="198"/>
      <c r="JON30" s="198"/>
      <c r="JOO30" s="198"/>
      <c r="JOP30" s="198"/>
      <c r="JOQ30" s="198"/>
      <c r="JOR30" s="198"/>
      <c r="JOS30" s="198"/>
      <c r="JOT30" s="198"/>
      <c r="JOU30" s="198"/>
      <c r="JOV30" s="198"/>
      <c r="JOW30" s="198"/>
      <c r="JOX30" s="198"/>
      <c r="JOY30" s="198"/>
      <c r="JOZ30" s="198"/>
      <c r="JPA30" s="198"/>
      <c r="JPB30" s="198"/>
      <c r="JPC30" s="198"/>
      <c r="JPD30" s="198"/>
      <c r="JPE30" s="198"/>
      <c r="JPF30" s="198"/>
      <c r="JPG30" s="198"/>
      <c r="JPH30" s="198"/>
      <c r="JPI30" s="198"/>
      <c r="JPJ30" s="198"/>
      <c r="JPK30" s="198"/>
      <c r="JPL30" s="198"/>
      <c r="JPM30" s="198"/>
      <c r="JPN30" s="198"/>
      <c r="JPO30" s="198"/>
      <c r="JPP30" s="198"/>
      <c r="JPQ30" s="198"/>
      <c r="JPR30" s="198"/>
      <c r="JPS30" s="198"/>
      <c r="JPT30" s="198"/>
      <c r="JPU30" s="198"/>
      <c r="JPV30" s="198"/>
      <c r="JPW30" s="198"/>
      <c r="JPX30" s="198"/>
      <c r="JPY30" s="198"/>
      <c r="JPZ30" s="198"/>
      <c r="JQA30" s="198"/>
      <c r="JQB30" s="198"/>
      <c r="JQC30" s="198"/>
      <c r="JQD30" s="198"/>
      <c r="JQE30" s="198"/>
      <c r="JQF30" s="198"/>
      <c r="JQG30" s="198"/>
      <c r="JQH30" s="198"/>
      <c r="JQI30" s="198"/>
      <c r="JQJ30" s="198"/>
      <c r="JQK30" s="198"/>
      <c r="JQL30" s="198"/>
      <c r="JQM30" s="198"/>
      <c r="JQN30" s="198"/>
      <c r="JQO30" s="198"/>
      <c r="JQP30" s="198"/>
      <c r="JQQ30" s="198"/>
      <c r="JQR30" s="198"/>
      <c r="JQS30" s="198"/>
      <c r="JQT30" s="198"/>
      <c r="JQU30" s="198"/>
      <c r="JQV30" s="198"/>
      <c r="JQW30" s="198"/>
      <c r="JQX30" s="198"/>
      <c r="JQY30" s="198"/>
      <c r="JQZ30" s="198"/>
      <c r="JRA30" s="198"/>
      <c r="JRB30" s="198"/>
      <c r="JRC30" s="198"/>
      <c r="JRD30" s="198"/>
      <c r="JRE30" s="198"/>
      <c r="JRF30" s="198"/>
      <c r="JRG30" s="198"/>
      <c r="JRH30" s="198"/>
      <c r="JRI30" s="198"/>
      <c r="JRJ30" s="198"/>
      <c r="JRK30" s="198"/>
      <c r="JRL30" s="198"/>
      <c r="JRM30" s="198"/>
      <c r="JRN30" s="198"/>
      <c r="JRO30" s="198"/>
      <c r="JRP30" s="198"/>
      <c r="JRQ30" s="198"/>
      <c r="JRR30" s="198"/>
      <c r="JRS30" s="198"/>
      <c r="JRT30" s="198"/>
      <c r="JRU30" s="198"/>
      <c r="JRV30" s="198"/>
      <c r="JRW30" s="198"/>
      <c r="JRX30" s="198"/>
      <c r="JRY30" s="198"/>
      <c r="JRZ30" s="198"/>
      <c r="JSA30" s="198"/>
      <c r="JSB30" s="198"/>
      <c r="JSC30" s="198"/>
      <c r="JSD30" s="198"/>
      <c r="JSE30" s="198"/>
      <c r="JSF30" s="198"/>
      <c r="JSG30" s="198"/>
      <c r="JSH30" s="198"/>
      <c r="JSI30" s="198"/>
      <c r="JSJ30" s="198"/>
      <c r="JSK30" s="198"/>
      <c r="JSL30" s="198"/>
      <c r="JSM30" s="198"/>
      <c r="JSN30" s="198"/>
      <c r="JSO30" s="198"/>
      <c r="JSP30" s="198"/>
      <c r="JSQ30" s="198"/>
      <c r="JSR30" s="198"/>
      <c r="JSS30" s="198"/>
      <c r="JST30" s="198"/>
      <c r="JSU30" s="198"/>
      <c r="JSV30" s="198"/>
      <c r="JSW30" s="198"/>
      <c r="JSX30" s="198"/>
      <c r="JSY30" s="198"/>
      <c r="JSZ30" s="198"/>
      <c r="JTA30" s="198"/>
      <c r="JTB30" s="198"/>
      <c r="JTC30" s="198"/>
      <c r="JTD30" s="198"/>
      <c r="JTE30" s="198"/>
      <c r="JTF30" s="198"/>
      <c r="JTG30" s="198"/>
      <c r="JTH30" s="198"/>
      <c r="JTI30" s="198"/>
      <c r="JTJ30" s="198"/>
      <c r="JTK30" s="198"/>
      <c r="JTL30" s="198"/>
      <c r="JTM30" s="198"/>
      <c r="JTN30" s="198"/>
      <c r="JTO30" s="198"/>
      <c r="JTP30" s="198"/>
      <c r="JTQ30" s="198"/>
      <c r="JTR30" s="198"/>
      <c r="JTS30" s="198"/>
      <c r="JTT30" s="198"/>
      <c r="JTU30" s="198"/>
      <c r="JTV30" s="198"/>
      <c r="JTW30" s="198"/>
      <c r="JTX30" s="198"/>
      <c r="JTY30" s="198"/>
      <c r="JTZ30" s="198"/>
      <c r="JUA30" s="198"/>
      <c r="JUB30" s="198"/>
      <c r="JUC30" s="198"/>
      <c r="JUD30" s="198"/>
      <c r="JUE30" s="198"/>
      <c r="JUF30" s="198"/>
      <c r="JUG30" s="198"/>
      <c r="JUH30" s="198"/>
      <c r="JUI30" s="198"/>
      <c r="JUJ30" s="198"/>
      <c r="JUK30" s="198"/>
      <c r="JUL30" s="198"/>
      <c r="JUM30" s="198"/>
      <c r="JUN30" s="198"/>
      <c r="JUO30" s="198"/>
      <c r="JUP30" s="198"/>
      <c r="JUQ30" s="198"/>
      <c r="JUR30" s="198"/>
      <c r="JUS30" s="198"/>
      <c r="JUT30" s="198"/>
      <c r="JUU30" s="198"/>
      <c r="JUV30" s="198"/>
      <c r="JUW30" s="198"/>
      <c r="JUX30" s="198"/>
      <c r="JUY30" s="198"/>
      <c r="JUZ30" s="198"/>
      <c r="JVA30" s="198"/>
      <c r="JVB30" s="198"/>
      <c r="JVC30" s="198"/>
      <c r="JVD30" s="198"/>
      <c r="JVE30" s="198"/>
      <c r="JVF30" s="198"/>
      <c r="JVG30" s="198"/>
      <c r="JVH30" s="198"/>
      <c r="JVI30" s="198"/>
      <c r="JVJ30" s="198"/>
      <c r="JVK30" s="198"/>
      <c r="JVL30" s="198"/>
      <c r="JVM30" s="198"/>
      <c r="JVN30" s="198"/>
      <c r="JVO30" s="198"/>
      <c r="JVP30" s="198"/>
      <c r="JVQ30" s="198"/>
      <c r="JVR30" s="198"/>
      <c r="JVS30" s="198"/>
      <c r="JVT30" s="198"/>
      <c r="JVU30" s="198"/>
      <c r="JVV30" s="198"/>
      <c r="JVW30" s="198"/>
      <c r="JVX30" s="198"/>
      <c r="JVY30" s="198"/>
      <c r="JVZ30" s="198"/>
      <c r="JWA30" s="198"/>
      <c r="JWB30" s="198"/>
      <c r="JWC30" s="198"/>
      <c r="JWD30" s="198"/>
      <c r="JWE30" s="198"/>
      <c r="JWF30" s="198"/>
      <c r="JWG30" s="198"/>
      <c r="JWH30" s="198"/>
      <c r="JWI30" s="198"/>
      <c r="JWJ30" s="198"/>
      <c r="JWK30" s="198"/>
      <c r="JWL30" s="198"/>
      <c r="JWM30" s="198"/>
      <c r="JWN30" s="198"/>
      <c r="JWO30" s="198"/>
      <c r="JWP30" s="198"/>
      <c r="JWQ30" s="198"/>
      <c r="JWR30" s="198"/>
      <c r="JWS30" s="198"/>
      <c r="JWT30" s="198"/>
      <c r="JWU30" s="198"/>
      <c r="JWV30" s="198"/>
      <c r="JWW30" s="198"/>
      <c r="JWX30" s="198"/>
      <c r="JWY30" s="198"/>
      <c r="JWZ30" s="198"/>
      <c r="JXA30" s="198"/>
      <c r="JXB30" s="198"/>
      <c r="JXC30" s="198"/>
      <c r="JXD30" s="198"/>
      <c r="JXE30" s="198"/>
      <c r="JXF30" s="198"/>
      <c r="JXG30" s="198"/>
      <c r="JXH30" s="198"/>
      <c r="JXI30" s="198"/>
      <c r="JXJ30" s="198"/>
      <c r="JXK30" s="198"/>
      <c r="JXL30" s="198"/>
      <c r="JXM30" s="198"/>
      <c r="JXN30" s="198"/>
      <c r="JXO30" s="198"/>
      <c r="JXP30" s="198"/>
      <c r="JXQ30" s="198"/>
      <c r="JXR30" s="198"/>
      <c r="JXS30" s="198"/>
      <c r="JXT30" s="198"/>
      <c r="JXU30" s="198"/>
      <c r="JXV30" s="198"/>
      <c r="JXW30" s="198"/>
      <c r="JXX30" s="198"/>
      <c r="JXY30" s="198"/>
      <c r="JXZ30" s="198"/>
      <c r="JYA30" s="198"/>
      <c r="JYB30" s="198"/>
      <c r="JYC30" s="198"/>
      <c r="JYD30" s="198"/>
      <c r="JYE30" s="198"/>
      <c r="JYF30" s="198"/>
      <c r="JYG30" s="198"/>
      <c r="JYH30" s="198"/>
      <c r="JYI30" s="198"/>
      <c r="JYJ30" s="198"/>
      <c r="JYK30" s="198"/>
      <c r="JYL30" s="198"/>
      <c r="JYM30" s="198"/>
      <c r="JYN30" s="198"/>
      <c r="JYO30" s="198"/>
      <c r="JYP30" s="198"/>
      <c r="JYQ30" s="198"/>
      <c r="JYR30" s="198"/>
      <c r="JYS30" s="198"/>
      <c r="JYT30" s="198"/>
      <c r="JYU30" s="198"/>
      <c r="JYV30" s="198"/>
      <c r="JYW30" s="198"/>
      <c r="JYX30" s="198"/>
      <c r="JYY30" s="198"/>
      <c r="JYZ30" s="198"/>
      <c r="JZA30" s="198"/>
      <c r="JZB30" s="198"/>
      <c r="JZC30" s="198"/>
      <c r="JZD30" s="198"/>
      <c r="JZE30" s="198"/>
      <c r="JZF30" s="198"/>
      <c r="JZG30" s="198"/>
      <c r="JZH30" s="198"/>
      <c r="JZI30" s="198"/>
      <c r="JZJ30" s="198"/>
      <c r="JZK30" s="198"/>
      <c r="JZL30" s="198"/>
      <c r="JZM30" s="198"/>
      <c r="JZN30" s="198"/>
      <c r="JZO30" s="198"/>
      <c r="JZP30" s="198"/>
      <c r="JZQ30" s="198"/>
      <c r="JZR30" s="198"/>
      <c r="JZS30" s="198"/>
      <c r="JZT30" s="198"/>
      <c r="JZU30" s="198"/>
      <c r="JZV30" s="198"/>
      <c r="JZW30" s="198"/>
      <c r="JZX30" s="198"/>
      <c r="JZY30" s="198"/>
      <c r="JZZ30" s="198"/>
      <c r="KAA30" s="198"/>
      <c r="KAB30" s="198"/>
      <c r="KAC30" s="198"/>
      <c r="KAD30" s="198"/>
      <c r="KAE30" s="198"/>
      <c r="KAF30" s="198"/>
      <c r="KAG30" s="198"/>
      <c r="KAH30" s="198"/>
      <c r="KAI30" s="198"/>
      <c r="KAJ30" s="198"/>
      <c r="KAK30" s="198"/>
      <c r="KAL30" s="198"/>
      <c r="KAM30" s="198"/>
      <c r="KAN30" s="198"/>
      <c r="KAO30" s="198"/>
      <c r="KAP30" s="198"/>
      <c r="KAQ30" s="198"/>
      <c r="KAR30" s="198"/>
      <c r="KAS30" s="198"/>
      <c r="KAT30" s="198"/>
      <c r="KAU30" s="198"/>
      <c r="KAV30" s="198"/>
      <c r="KAW30" s="198"/>
      <c r="KAX30" s="198"/>
      <c r="KAY30" s="198"/>
      <c r="KAZ30" s="198"/>
      <c r="KBA30" s="198"/>
      <c r="KBB30" s="198"/>
      <c r="KBC30" s="198"/>
      <c r="KBD30" s="198"/>
      <c r="KBE30" s="198"/>
      <c r="KBF30" s="198"/>
      <c r="KBG30" s="198"/>
      <c r="KBH30" s="198"/>
      <c r="KBI30" s="198"/>
      <c r="KBJ30" s="198"/>
      <c r="KBK30" s="198"/>
      <c r="KBL30" s="198"/>
      <c r="KBM30" s="198"/>
      <c r="KBN30" s="198"/>
      <c r="KBO30" s="198"/>
      <c r="KBP30" s="198"/>
      <c r="KBQ30" s="198"/>
      <c r="KBR30" s="198"/>
      <c r="KBS30" s="198"/>
      <c r="KBT30" s="198"/>
      <c r="KBU30" s="198"/>
      <c r="KBV30" s="198"/>
      <c r="KBW30" s="198"/>
      <c r="KBX30" s="198"/>
      <c r="KBY30" s="198"/>
      <c r="KBZ30" s="198"/>
      <c r="KCA30" s="198"/>
      <c r="KCB30" s="198"/>
      <c r="KCC30" s="198"/>
      <c r="KCD30" s="198"/>
      <c r="KCE30" s="198"/>
      <c r="KCF30" s="198"/>
      <c r="KCG30" s="198"/>
      <c r="KCH30" s="198"/>
      <c r="KCI30" s="198"/>
      <c r="KCJ30" s="198"/>
      <c r="KCK30" s="198"/>
      <c r="KCL30" s="198"/>
      <c r="KCM30" s="198"/>
      <c r="KCN30" s="198"/>
      <c r="KCO30" s="198"/>
      <c r="KCP30" s="198"/>
      <c r="KCQ30" s="198"/>
      <c r="KCR30" s="198"/>
      <c r="KCS30" s="198"/>
      <c r="KCT30" s="198"/>
      <c r="KCU30" s="198"/>
      <c r="KCV30" s="198"/>
      <c r="KCW30" s="198"/>
      <c r="KCX30" s="198"/>
      <c r="KCY30" s="198"/>
      <c r="KCZ30" s="198"/>
      <c r="KDA30" s="198"/>
      <c r="KDB30" s="198"/>
      <c r="KDC30" s="198"/>
      <c r="KDD30" s="198"/>
      <c r="KDE30" s="198"/>
      <c r="KDF30" s="198"/>
      <c r="KDG30" s="198"/>
      <c r="KDH30" s="198"/>
      <c r="KDI30" s="198"/>
      <c r="KDJ30" s="198"/>
      <c r="KDK30" s="198"/>
      <c r="KDL30" s="198"/>
      <c r="KDM30" s="198"/>
      <c r="KDN30" s="198"/>
      <c r="KDO30" s="198"/>
      <c r="KDP30" s="198"/>
      <c r="KDQ30" s="198"/>
      <c r="KDR30" s="198"/>
      <c r="KDS30" s="198"/>
      <c r="KDT30" s="198"/>
      <c r="KDU30" s="198"/>
      <c r="KDV30" s="198"/>
      <c r="KDW30" s="198"/>
      <c r="KDX30" s="198"/>
      <c r="KDY30" s="198"/>
      <c r="KDZ30" s="198"/>
      <c r="KEA30" s="198"/>
      <c r="KEB30" s="198"/>
      <c r="KEC30" s="198"/>
      <c r="KED30" s="198"/>
      <c r="KEE30" s="198"/>
      <c r="KEF30" s="198"/>
      <c r="KEG30" s="198"/>
      <c r="KEH30" s="198"/>
      <c r="KEI30" s="198"/>
      <c r="KEJ30" s="198"/>
      <c r="KEK30" s="198"/>
      <c r="KEL30" s="198"/>
      <c r="KEM30" s="198"/>
      <c r="KEN30" s="198"/>
      <c r="KEO30" s="198"/>
      <c r="KEP30" s="198"/>
      <c r="KEQ30" s="198"/>
      <c r="KER30" s="198"/>
      <c r="KES30" s="198"/>
      <c r="KET30" s="198"/>
      <c r="KEU30" s="198"/>
      <c r="KEV30" s="198"/>
      <c r="KEW30" s="198"/>
      <c r="KEX30" s="198"/>
      <c r="KEY30" s="198"/>
      <c r="KEZ30" s="198"/>
      <c r="KFA30" s="198"/>
      <c r="KFB30" s="198"/>
      <c r="KFC30" s="198"/>
      <c r="KFD30" s="198"/>
      <c r="KFE30" s="198"/>
      <c r="KFF30" s="198"/>
      <c r="KFG30" s="198"/>
      <c r="KFH30" s="198"/>
      <c r="KFI30" s="198"/>
      <c r="KFJ30" s="198"/>
      <c r="KFK30" s="198"/>
      <c r="KFL30" s="198"/>
      <c r="KFM30" s="198"/>
      <c r="KFN30" s="198"/>
      <c r="KFO30" s="198"/>
      <c r="KFP30" s="198"/>
      <c r="KFQ30" s="198"/>
      <c r="KFR30" s="198"/>
      <c r="KFS30" s="198"/>
      <c r="KFT30" s="198"/>
      <c r="KFU30" s="198"/>
      <c r="KFV30" s="198"/>
      <c r="KFW30" s="198"/>
      <c r="KFX30" s="198"/>
      <c r="KFY30" s="198"/>
      <c r="KFZ30" s="198"/>
      <c r="KGA30" s="198"/>
      <c r="KGB30" s="198"/>
      <c r="KGC30" s="198"/>
      <c r="KGD30" s="198"/>
      <c r="KGE30" s="198"/>
      <c r="KGF30" s="198"/>
      <c r="KGG30" s="198"/>
      <c r="KGH30" s="198"/>
      <c r="KGI30" s="198"/>
      <c r="KGJ30" s="198"/>
      <c r="KGK30" s="198"/>
      <c r="KGL30" s="198"/>
      <c r="KGM30" s="198"/>
      <c r="KGN30" s="198"/>
      <c r="KGO30" s="198"/>
      <c r="KGP30" s="198"/>
      <c r="KGQ30" s="198"/>
      <c r="KGR30" s="198"/>
      <c r="KGS30" s="198"/>
      <c r="KGT30" s="198"/>
      <c r="KGU30" s="198"/>
      <c r="KGV30" s="198"/>
      <c r="KGW30" s="198"/>
      <c r="KGX30" s="198"/>
      <c r="KGY30" s="198"/>
      <c r="KGZ30" s="198"/>
      <c r="KHA30" s="198"/>
      <c r="KHB30" s="198"/>
      <c r="KHC30" s="198"/>
      <c r="KHD30" s="198"/>
      <c r="KHE30" s="198"/>
      <c r="KHF30" s="198"/>
      <c r="KHG30" s="198"/>
      <c r="KHH30" s="198"/>
      <c r="KHI30" s="198"/>
      <c r="KHJ30" s="198"/>
      <c r="KHK30" s="198"/>
      <c r="KHL30" s="198"/>
      <c r="KHM30" s="198"/>
      <c r="KHN30" s="198"/>
      <c r="KHO30" s="198"/>
      <c r="KHP30" s="198"/>
      <c r="KHQ30" s="198"/>
      <c r="KHR30" s="198"/>
      <c r="KHS30" s="198"/>
      <c r="KHT30" s="198"/>
      <c r="KHU30" s="198"/>
      <c r="KHV30" s="198"/>
      <c r="KHW30" s="198"/>
      <c r="KHX30" s="198"/>
      <c r="KHY30" s="198"/>
      <c r="KHZ30" s="198"/>
      <c r="KIA30" s="198"/>
      <c r="KIB30" s="198"/>
      <c r="KIC30" s="198"/>
      <c r="KID30" s="198"/>
      <c r="KIE30" s="198"/>
      <c r="KIF30" s="198"/>
      <c r="KIG30" s="198"/>
      <c r="KIH30" s="198"/>
      <c r="KII30" s="198"/>
      <c r="KIJ30" s="198"/>
      <c r="KIK30" s="198"/>
      <c r="KIL30" s="198"/>
      <c r="KIM30" s="198"/>
      <c r="KIN30" s="198"/>
      <c r="KIO30" s="198"/>
      <c r="KIP30" s="198"/>
      <c r="KIQ30" s="198"/>
      <c r="KIR30" s="198"/>
      <c r="KIS30" s="198"/>
      <c r="KIT30" s="198"/>
      <c r="KIU30" s="198"/>
      <c r="KIV30" s="198"/>
      <c r="KIW30" s="198"/>
      <c r="KIX30" s="198"/>
      <c r="KIY30" s="198"/>
      <c r="KIZ30" s="198"/>
      <c r="KJA30" s="198"/>
      <c r="KJB30" s="198"/>
      <c r="KJC30" s="198"/>
      <c r="KJD30" s="198"/>
      <c r="KJE30" s="198"/>
      <c r="KJF30" s="198"/>
      <c r="KJG30" s="198"/>
      <c r="KJH30" s="198"/>
      <c r="KJI30" s="198"/>
      <c r="KJJ30" s="198"/>
      <c r="KJK30" s="198"/>
      <c r="KJL30" s="198"/>
      <c r="KJM30" s="198"/>
      <c r="KJN30" s="198"/>
      <c r="KJO30" s="198"/>
      <c r="KJP30" s="198"/>
      <c r="KJQ30" s="198"/>
      <c r="KJR30" s="198"/>
      <c r="KJS30" s="198"/>
      <c r="KJT30" s="198"/>
      <c r="KJU30" s="198"/>
      <c r="KJV30" s="198"/>
      <c r="KJW30" s="198"/>
      <c r="KJX30" s="198"/>
      <c r="KJY30" s="198"/>
      <c r="KJZ30" s="198"/>
      <c r="KKA30" s="198"/>
      <c r="KKB30" s="198"/>
      <c r="KKC30" s="198"/>
      <c r="KKD30" s="198"/>
      <c r="KKE30" s="198"/>
      <c r="KKF30" s="198"/>
      <c r="KKG30" s="198"/>
      <c r="KKH30" s="198"/>
      <c r="KKI30" s="198"/>
      <c r="KKJ30" s="198"/>
      <c r="KKK30" s="198"/>
      <c r="KKL30" s="198"/>
      <c r="KKM30" s="198"/>
      <c r="KKN30" s="198"/>
      <c r="KKO30" s="198"/>
      <c r="KKP30" s="198"/>
      <c r="KKQ30" s="198"/>
      <c r="KKR30" s="198"/>
      <c r="KKS30" s="198"/>
      <c r="KKT30" s="198"/>
      <c r="KKU30" s="198"/>
      <c r="KKV30" s="198"/>
      <c r="KKW30" s="198"/>
      <c r="KKX30" s="198"/>
      <c r="KKY30" s="198"/>
      <c r="KKZ30" s="198"/>
      <c r="KLA30" s="198"/>
      <c r="KLB30" s="198"/>
      <c r="KLC30" s="198"/>
      <c r="KLD30" s="198"/>
      <c r="KLE30" s="198"/>
      <c r="KLF30" s="198"/>
      <c r="KLG30" s="198"/>
      <c r="KLH30" s="198"/>
      <c r="KLI30" s="198"/>
      <c r="KLJ30" s="198"/>
      <c r="KLK30" s="198"/>
      <c r="KLL30" s="198"/>
      <c r="KLM30" s="198"/>
      <c r="KLN30" s="198"/>
      <c r="KLO30" s="198"/>
      <c r="KLP30" s="198"/>
      <c r="KLQ30" s="198"/>
      <c r="KLR30" s="198"/>
      <c r="KLS30" s="198"/>
      <c r="KLT30" s="198"/>
      <c r="KLU30" s="198"/>
      <c r="KLV30" s="198"/>
      <c r="KLW30" s="198"/>
      <c r="KLX30" s="198"/>
      <c r="KLY30" s="198"/>
      <c r="KLZ30" s="198"/>
      <c r="KMA30" s="198"/>
      <c r="KMB30" s="198"/>
      <c r="KMC30" s="198"/>
      <c r="KMD30" s="198"/>
      <c r="KME30" s="198"/>
      <c r="KMF30" s="198"/>
      <c r="KMG30" s="198"/>
      <c r="KMH30" s="198"/>
      <c r="KMI30" s="198"/>
      <c r="KMJ30" s="198"/>
      <c r="KMK30" s="198"/>
      <c r="KML30" s="198"/>
      <c r="KMM30" s="198"/>
      <c r="KMN30" s="198"/>
      <c r="KMO30" s="198"/>
      <c r="KMP30" s="198"/>
      <c r="KMQ30" s="198"/>
      <c r="KMR30" s="198"/>
      <c r="KMS30" s="198"/>
      <c r="KMT30" s="198"/>
      <c r="KMU30" s="198"/>
      <c r="KMV30" s="198"/>
      <c r="KMW30" s="198"/>
      <c r="KMX30" s="198"/>
      <c r="KMY30" s="198"/>
      <c r="KMZ30" s="198"/>
      <c r="KNA30" s="198"/>
      <c r="KNB30" s="198"/>
      <c r="KNC30" s="198"/>
      <c r="KND30" s="198"/>
      <c r="KNE30" s="198"/>
      <c r="KNF30" s="198"/>
      <c r="KNG30" s="198"/>
      <c r="KNH30" s="198"/>
      <c r="KNI30" s="198"/>
      <c r="KNJ30" s="198"/>
      <c r="KNK30" s="198"/>
      <c r="KNL30" s="198"/>
      <c r="KNM30" s="198"/>
      <c r="KNN30" s="198"/>
      <c r="KNO30" s="198"/>
      <c r="KNP30" s="198"/>
      <c r="KNQ30" s="198"/>
      <c r="KNR30" s="198"/>
      <c r="KNS30" s="198"/>
      <c r="KNT30" s="198"/>
      <c r="KNU30" s="198"/>
      <c r="KNV30" s="198"/>
      <c r="KNW30" s="198"/>
      <c r="KNX30" s="198"/>
      <c r="KNY30" s="198"/>
      <c r="KNZ30" s="198"/>
      <c r="KOA30" s="198"/>
      <c r="KOB30" s="198"/>
      <c r="KOC30" s="198"/>
      <c r="KOD30" s="198"/>
      <c r="KOE30" s="198"/>
      <c r="KOF30" s="198"/>
      <c r="KOG30" s="198"/>
      <c r="KOH30" s="198"/>
      <c r="KOI30" s="198"/>
      <c r="KOJ30" s="198"/>
      <c r="KOK30" s="198"/>
      <c r="KOL30" s="198"/>
      <c r="KOM30" s="198"/>
      <c r="KON30" s="198"/>
      <c r="KOO30" s="198"/>
      <c r="KOP30" s="198"/>
      <c r="KOQ30" s="198"/>
      <c r="KOR30" s="198"/>
      <c r="KOS30" s="198"/>
      <c r="KOT30" s="198"/>
      <c r="KOU30" s="198"/>
      <c r="KOV30" s="198"/>
      <c r="KOW30" s="198"/>
      <c r="KOX30" s="198"/>
      <c r="KOY30" s="198"/>
      <c r="KOZ30" s="198"/>
      <c r="KPA30" s="198"/>
      <c r="KPB30" s="198"/>
      <c r="KPC30" s="198"/>
      <c r="KPD30" s="198"/>
      <c r="KPE30" s="198"/>
      <c r="KPF30" s="198"/>
      <c r="KPG30" s="198"/>
      <c r="KPH30" s="198"/>
      <c r="KPI30" s="198"/>
      <c r="KPJ30" s="198"/>
      <c r="KPK30" s="198"/>
      <c r="KPL30" s="198"/>
      <c r="KPM30" s="198"/>
      <c r="KPN30" s="198"/>
      <c r="KPO30" s="198"/>
      <c r="KPP30" s="198"/>
      <c r="KPQ30" s="198"/>
      <c r="KPR30" s="198"/>
      <c r="KPS30" s="198"/>
      <c r="KPT30" s="198"/>
      <c r="KPU30" s="198"/>
      <c r="KPV30" s="198"/>
      <c r="KPW30" s="198"/>
      <c r="KPX30" s="198"/>
      <c r="KPY30" s="198"/>
      <c r="KPZ30" s="198"/>
      <c r="KQA30" s="198"/>
      <c r="KQB30" s="198"/>
      <c r="KQC30" s="198"/>
      <c r="KQD30" s="198"/>
      <c r="KQE30" s="198"/>
      <c r="KQF30" s="198"/>
      <c r="KQG30" s="198"/>
      <c r="KQH30" s="198"/>
      <c r="KQI30" s="198"/>
      <c r="KQJ30" s="198"/>
      <c r="KQK30" s="198"/>
      <c r="KQL30" s="198"/>
      <c r="KQM30" s="198"/>
      <c r="KQN30" s="198"/>
      <c r="KQO30" s="198"/>
      <c r="KQP30" s="198"/>
      <c r="KQQ30" s="198"/>
      <c r="KQR30" s="198"/>
      <c r="KQS30" s="198"/>
      <c r="KQT30" s="198"/>
      <c r="KQU30" s="198"/>
      <c r="KQV30" s="198"/>
      <c r="KQW30" s="198"/>
      <c r="KQX30" s="198"/>
      <c r="KQY30" s="198"/>
      <c r="KQZ30" s="198"/>
      <c r="KRA30" s="198"/>
      <c r="KRB30" s="198"/>
      <c r="KRC30" s="198"/>
      <c r="KRD30" s="198"/>
      <c r="KRE30" s="198"/>
      <c r="KRF30" s="198"/>
      <c r="KRG30" s="198"/>
      <c r="KRH30" s="198"/>
      <c r="KRI30" s="198"/>
      <c r="KRJ30" s="198"/>
      <c r="KRK30" s="198"/>
      <c r="KRL30" s="198"/>
      <c r="KRM30" s="198"/>
      <c r="KRN30" s="198"/>
      <c r="KRO30" s="198"/>
      <c r="KRP30" s="198"/>
      <c r="KRQ30" s="198"/>
      <c r="KRR30" s="198"/>
      <c r="KRS30" s="198"/>
      <c r="KRT30" s="198"/>
      <c r="KRU30" s="198"/>
      <c r="KRV30" s="198"/>
      <c r="KRW30" s="198"/>
      <c r="KRX30" s="198"/>
      <c r="KRY30" s="198"/>
      <c r="KRZ30" s="198"/>
      <c r="KSA30" s="198"/>
      <c r="KSB30" s="198"/>
      <c r="KSC30" s="198"/>
      <c r="KSD30" s="198"/>
      <c r="KSE30" s="198"/>
      <c r="KSF30" s="198"/>
      <c r="KSG30" s="198"/>
      <c r="KSH30" s="198"/>
      <c r="KSI30" s="198"/>
      <c r="KSJ30" s="198"/>
      <c r="KSK30" s="198"/>
      <c r="KSL30" s="198"/>
      <c r="KSM30" s="198"/>
      <c r="KSN30" s="198"/>
      <c r="KSO30" s="198"/>
      <c r="KSP30" s="198"/>
      <c r="KSQ30" s="198"/>
      <c r="KSR30" s="198"/>
      <c r="KSS30" s="198"/>
      <c r="KST30" s="198"/>
      <c r="KSU30" s="198"/>
      <c r="KSV30" s="198"/>
      <c r="KSW30" s="198"/>
      <c r="KSX30" s="198"/>
      <c r="KSY30" s="198"/>
      <c r="KSZ30" s="198"/>
      <c r="KTA30" s="198"/>
      <c r="KTB30" s="198"/>
      <c r="KTC30" s="198"/>
      <c r="KTD30" s="198"/>
      <c r="KTE30" s="198"/>
      <c r="KTF30" s="198"/>
      <c r="KTG30" s="198"/>
      <c r="KTH30" s="198"/>
      <c r="KTI30" s="198"/>
      <c r="KTJ30" s="198"/>
      <c r="KTK30" s="198"/>
      <c r="KTL30" s="198"/>
      <c r="KTM30" s="198"/>
      <c r="KTN30" s="198"/>
      <c r="KTO30" s="198"/>
      <c r="KTP30" s="198"/>
      <c r="KTQ30" s="198"/>
      <c r="KTR30" s="198"/>
      <c r="KTS30" s="198"/>
      <c r="KTT30" s="198"/>
      <c r="KTU30" s="198"/>
      <c r="KTV30" s="198"/>
      <c r="KTW30" s="198"/>
      <c r="KTX30" s="198"/>
      <c r="KTY30" s="198"/>
      <c r="KTZ30" s="198"/>
      <c r="KUA30" s="198"/>
      <c r="KUB30" s="198"/>
      <c r="KUC30" s="198"/>
      <c r="KUD30" s="198"/>
      <c r="KUE30" s="198"/>
      <c r="KUF30" s="198"/>
      <c r="KUG30" s="198"/>
      <c r="KUH30" s="198"/>
      <c r="KUI30" s="198"/>
      <c r="KUJ30" s="198"/>
      <c r="KUK30" s="198"/>
      <c r="KUL30" s="198"/>
      <c r="KUM30" s="198"/>
      <c r="KUN30" s="198"/>
      <c r="KUO30" s="198"/>
      <c r="KUP30" s="198"/>
      <c r="KUQ30" s="198"/>
      <c r="KUR30" s="198"/>
      <c r="KUS30" s="198"/>
      <c r="KUT30" s="198"/>
      <c r="KUU30" s="198"/>
      <c r="KUV30" s="198"/>
      <c r="KUW30" s="198"/>
      <c r="KUX30" s="198"/>
      <c r="KUY30" s="198"/>
      <c r="KUZ30" s="198"/>
      <c r="KVA30" s="198"/>
      <c r="KVB30" s="198"/>
      <c r="KVC30" s="198"/>
      <c r="KVD30" s="198"/>
      <c r="KVE30" s="198"/>
      <c r="KVF30" s="198"/>
      <c r="KVG30" s="198"/>
      <c r="KVH30" s="198"/>
      <c r="KVI30" s="198"/>
      <c r="KVJ30" s="198"/>
      <c r="KVK30" s="198"/>
      <c r="KVL30" s="198"/>
      <c r="KVM30" s="198"/>
      <c r="KVN30" s="198"/>
      <c r="KVO30" s="198"/>
      <c r="KVP30" s="198"/>
      <c r="KVQ30" s="198"/>
      <c r="KVR30" s="198"/>
      <c r="KVS30" s="198"/>
      <c r="KVT30" s="198"/>
      <c r="KVU30" s="198"/>
      <c r="KVV30" s="198"/>
      <c r="KVW30" s="198"/>
      <c r="KVX30" s="198"/>
      <c r="KVY30" s="198"/>
      <c r="KVZ30" s="198"/>
      <c r="KWA30" s="198"/>
      <c r="KWB30" s="198"/>
      <c r="KWC30" s="198"/>
      <c r="KWD30" s="198"/>
      <c r="KWE30" s="198"/>
      <c r="KWF30" s="198"/>
      <c r="KWG30" s="198"/>
      <c r="KWH30" s="198"/>
      <c r="KWI30" s="198"/>
      <c r="KWJ30" s="198"/>
      <c r="KWK30" s="198"/>
      <c r="KWL30" s="198"/>
      <c r="KWM30" s="198"/>
      <c r="KWN30" s="198"/>
      <c r="KWO30" s="198"/>
      <c r="KWP30" s="198"/>
      <c r="KWQ30" s="198"/>
      <c r="KWR30" s="198"/>
      <c r="KWS30" s="198"/>
      <c r="KWT30" s="198"/>
      <c r="KWU30" s="198"/>
      <c r="KWV30" s="198"/>
      <c r="KWW30" s="198"/>
      <c r="KWX30" s="198"/>
      <c r="KWY30" s="198"/>
      <c r="KWZ30" s="198"/>
      <c r="KXA30" s="198"/>
      <c r="KXB30" s="198"/>
      <c r="KXC30" s="198"/>
      <c r="KXD30" s="198"/>
      <c r="KXE30" s="198"/>
      <c r="KXF30" s="198"/>
      <c r="KXG30" s="198"/>
      <c r="KXH30" s="198"/>
      <c r="KXI30" s="198"/>
      <c r="KXJ30" s="198"/>
      <c r="KXK30" s="198"/>
      <c r="KXL30" s="198"/>
      <c r="KXM30" s="198"/>
      <c r="KXN30" s="198"/>
      <c r="KXO30" s="198"/>
      <c r="KXP30" s="198"/>
      <c r="KXQ30" s="198"/>
      <c r="KXR30" s="198"/>
      <c r="KXS30" s="198"/>
      <c r="KXT30" s="198"/>
      <c r="KXU30" s="198"/>
      <c r="KXV30" s="198"/>
      <c r="KXW30" s="198"/>
      <c r="KXX30" s="198"/>
      <c r="KXY30" s="198"/>
      <c r="KXZ30" s="198"/>
      <c r="KYA30" s="198"/>
      <c r="KYB30" s="198"/>
      <c r="KYC30" s="198"/>
      <c r="KYD30" s="198"/>
      <c r="KYE30" s="198"/>
      <c r="KYF30" s="198"/>
      <c r="KYG30" s="198"/>
      <c r="KYH30" s="198"/>
      <c r="KYI30" s="198"/>
      <c r="KYJ30" s="198"/>
      <c r="KYK30" s="198"/>
      <c r="KYL30" s="198"/>
      <c r="KYM30" s="198"/>
      <c r="KYN30" s="198"/>
      <c r="KYO30" s="198"/>
      <c r="KYP30" s="198"/>
      <c r="KYQ30" s="198"/>
      <c r="KYR30" s="198"/>
      <c r="KYS30" s="198"/>
      <c r="KYT30" s="198"/>
      <c r="KYU30" s="198"/>
      <c r="KYV30" s="198"/>
      <c r="KYW30" s="198"/>
      <c r="KYX30" s="198"/>
      <c r="KYY30" s="198"/>
      <c r="KYZ30" s="198"/>
      <c r="KZA30" s="198"/>
      <c r="KZB30" s="198"/>
      <c r="KZC30" s="198"/>
      <c r="KZD30" s="198"/>
      <c r="KZE30" s="198"/>
      <c r="KZF30" s="198"/>
      <c r="KZG30" s="198"/>
      <c r="KZH30" s="198"/>
      <c r="KZI30" s="198"/>
      <c r="KZJ30" s="198"/>
      <c r="KZK30" s="198"/>
      <c r="KZL30" s="198"/>
      <c r="KZM30" s="198"/>
      <c r="KZN30" s="198"/>
      <c r="KZO30" s="198"/>
      <c r="KZP30" s="198"/>
      <c r="KZQ30" s="198"/>
      <c r="KZR30" s="198"/>
      <c r="KZS30" s="198"/>
      <c r="KZT30" s="198"/>
      <c r="KZU30" s="198"/>
      <c r="KZV30" s="198"/>
      <c r="KZW30" s="198"/>
      <c r="KZX30" s="198"/>
      <c r="KZY30" s="198"/>
      <c r="KZZ30" s="198"/>
      <c r="LAA30" s="198"/>
      <c r="LAB30" s="198"/>
      <c r="LAC30" s="198"/>
      <c r="LAD30" s="198"/>
      <c r="LAE30" s="198"/>
      <c r="LAF30" s="198"/>
      <c r="LAG30" s="198"/>
      <c r="LAH30" s="198"/>
      <c r="LAI30" s="198"/>
      <c r="LAJ30" s="198"/>
      <c r="LAK30" s="198"/>
      <c r="LAL30" s="198"/>
      <c r="LAM30" s="198"/>
      <c r="LAN30" s="198"/>
      <c r="LAO30" s="198"/>
      <c r="LAP30" s="198"/>
      <c r="LAQ30" s="198"/>
      <c r="LAR30" s="198"/>
      <c r="LAS30" s="198"/>
      <c r="LAT30" s="198"/>
      <c r="LAU30" s="198"/>
      <c r="LAV30" s="198"/>
      <c r="LAW30" s="198"/>
      <c r="LAX30" s="198"/>
      <c r="LAY30" s="198"/>
      <c r="LAZ30" s="198"/>
      <c r="LBA30" s="198"/>
      <c r="LBB30" s="198"/>
      <c r="LBC30" s="198"/>
      <c r="LBD30" s="198"/>
      <c r="LBE30" s="198"/>
      <c r="LBF30" s="198"/>
      <c r="LBG30" s="198"/>
      <c r="LBH30" s="198"/>
      <c r="LBI30" s="198"/>
      <c r="LBJ30" s="198"/>
      <c r="LBK30" s="198"/>
      <c r="LBL30" s="198"/>
      <c r="LBM30" s="198"/>
      <c r="LBN30" s="198"/>
      <c r="LBO30" s="198"/>
      <c r="LBP30" s="198"/>
      <c r="LBQ30" s="198"/>
      <c r="LBR30" s="198"/>
      <c r="LBS30" s="198"/>
      <c r="LBT30" s="198"/>
      <c r="LBU30" s="198"/>
      <c r="LBV30" s="198"/>
      <c r="LBW30" s="198"/>
      <c r="LBX30" s="198"/>
      <c r="LBY30" s="198"/>
      <c r="LBZ30" s="198"/>
      <c r="LCA30" s="198"/>
      <c r="LCB30" s="198"/>
      <c r="LCC30" s="198"/>
      <c r="LCD30" s="198"/>
      <c r="LCE30" s="198"/>
      <c r="LCF30" s="198"/>
      <c r="LCG30" s="198"/>
      <c r="LCH30" s="198"/>
      <c r="LCI30" s="198"/>
      <c r="LCJ30" s="198"/>
      <c r="LCK30" s="198"/>
      <c r="LCL30" s="198"/>
      <c r="LCM30" s="198"/>
      <c r="LCN30" s="198"/>
      <c r="LCO30" s="198"/>
      <c r="LCP30" s="198"/>
      <c r="LCQ30" s="198"/>
      <c r="LCR30" s="198"/>
      <c r="LCS30" s="198"/>
      <c r="LCT30" s="198"/>
      <c r="LCU30" s="198"/>
      <c r="LCV30" s="198"/>
      <c r="LCW30" s="198"/>
      <c r="LCX30" s="198"/>
      <c r="LCY30" s="198"/>
      <c r="LCZ30" s="198"/>
      <c r="LDA30" s="198"/>
      <c r="LDB30" s="198"/>
      <c r="LDC30" s="198"/>
      <c r="LDD30" s="198"/>
      <c r="LDE30" s="198"/>
      <c r="LDF30" s="198"/>
      <c r="LDG30" s="198"/>
      <c r="LDH30" s="198"/>
      <c r="LDI30" s="198"/>
      <c r="LDJ30" s="198"/>
      <c r="LDK30" s="198"/>
      <c r="LDL30" s="198"/>
      <c r="LDM30" s="198"/>
      <c r="LDN30" s="198"/>
      <c r="LDO30" s="198"/>
      <c r="LDP30" s="198"/>
      <c r="LDQ30" s="198"/>
      <c r="LDR30" s="198"/>
      <c r="LDS30" s="198"/>
      <c r="LDT30" s="198"/>
      <c r="LDU30" s="198"/>
      <c r="LDV30" s="198"/>
      <c r="LDW30" s="198"/>
      <c r="LDX30" s="198"/>
      <c r="LDY30" s="198"/>
      <c r="LDZ30" s="198"/>
      <c r="LEA30" s="198"/>
      <c r="LEB30" s="198"/>
      <c r="LEC30" s="198"/>
      <c r="LED30" s="198"/>
      <c r="LEE30" s="198"/>
      <c r="LEF30" s="198"/>
      <c r="LEG30" s="198"/>
      <c r="LEH30" s="198"/>
      <c r="LEI30" s="198"/>
      <c r="LEJ30" s="198"/>
      <c r="LEK30" s="198"/>
      <c r="LEL30" s="198"/>
      <c r="LEM30" s="198"/>
      <c r="LEN30" s="198"/>
      <c r="LEO30" s="198"/>
      <c r="LEP30" s="198"/>
      <c r="LEQ30" s="198"/>
      <c r="LER30" s="198"/>
      <c r="LES30" s="198"/>
      <c r="LET30" s="198"/>
      <c r="LEU30" s="198"/>
      <c r="LEV30" s="198"/>
      <c r="LEW30" s="198"/>
      <c r="LEX30" s="198"/>
      <c r="LEY30" s="198"/>
      <c r="LEZ30" s="198"/>
      <c r="LFA30" s="198"/>
      <c r="LFB30" s="198"/>
      <c r="LFC30" s="198"/>
      <c r="LFD30" s="198"/>
      <c r="LFE30" s="198"/>
      <c r="LFF30" s="198"/>
      <c r="LFG30" s="198"/>
      <c r="LFH30" s="198"/>
      <c r="LFI30" s="198"/>
      <c r="LFJ30" s="198"/>
      <c r="LFK30" s="198"/>
      <c r="LFL30" s="198"/>
      <c r="LFM30" s="198"/>
      <c r="LFN30" s="198"/>
      <c r="LFO30" s="198"/>
      <c r="LFP30" s="198"/>
      <c r="LFQ30" s="198"/>
      <c r="LFR30" s="198"/>
      <c r="LFS30" s="198"/>
      <c r="LFT30" s="198"/>
      <c r="LFU30" s="198"/>
      <c r="LFV30" s="198"/>
      <c r="LFW30" s="198"/>
      <c r="LFX30" s="198"/>
      <c r="LFY30" s="198"/>
      <c r="LFZ30" s="198"/>
      <c r="LGA30" s="198"/>
      <c r="LGB30" s="198"/>
      <c r="LGC30" s="198"/>
      <c r="LGD30" s="198"/>
      <c r="LGE30" s="198"/>
      <c r="LGF30" s="198"/>
      <c r="LGG30" s="198"/>
      <c r="LGH30" s="198"/>
      <c r="LGI30" s="198"/>
      <c r="LGJ30" s="198"/>
      <c r="LGK30" s="198"/>
      <c r="LGL30" s="198"/>
      <c r="LGM30" s="198"/>
      <c r="LGN30" s="198"/>
      <c r="LGO30" s="198"/>
      <c r="LGP30" s="198"/>
      <c r="LGQ30" s="198"/>
      <c r="LGR30" s="198"/>
      <c r="LGS30" s="198"/>
      <c r="LGT30" s="198"/>
      <c r="LGU30" s="198"/>
      <c r="LGV30" s="198"/>
      <c r="LGW30" s="198"/>
      <c r="LGX30" s="198"/>
      <c r="LGY30" s="198"/>
      <c r="LGZ30" s="198"/>
      <c r="LHA30" s="198"/>
      <c r="LHB30" s="198"/>
      <c r="LHC30" s="198"/>
      <c r="LHD30" s="198"/>
      <c r="LHE30" s="198"/>
      <c r="LHF30" s="198"/>
      <c r="LHG30" s="198"/>
      <c r="LHH30" s="198"/>
      <c r="LHI30" s="198"/>
      <c r="LHJ30" s="198"/>
      <c r="LHK30" s="198"/>
      <c r="LHL30" s="198"/>
      <c r="LHM30" s="198"/>
      <c r="LHN30" s="198"/>
      <c r="LHO30" s="198"/>
      <c r="LHP30" s="198"/>
      <c r="LHQ30" s="198"/>
      <c r="LHR30" s="198"/>
      <c r="LHS30" s="198"/>
      <c r="LHT30" s="198"/>
      <c r="LHU30" s="198"/>
      <c r="LHV30" s="198"/>
      <c r="LHW30" s="198"/>
      <c r="LHX30" s="198"/>
      <c r="LHY30" s="198"/>
      <c r="LHZ30" s="198"/>
      <c r="LIA30" s="198"/>
      <c r="LIB30" s="198"/>
      <c r="LIC30" s="198"/>
      <c r="LID30" s="198"/>
      <c r="LIE30" s="198"/>
      <c r="LIF30" s="198"/>
      <c r="LIG30" s="198"/>
      <c r="LIH30" s="198"/>
      <c r="LII30" s="198"/>
      <c r="LIJ30" s="198"/>
      <c r="LIK30" s="198"/>
      <c r="LIL30" s="198"/>
      <c r="LIM30" s="198"/>
      <c r="LIN30" s="198"/>
      <c r="LIO30" s="198"/>
      <c r="LIP30" s="198"/>
      <c r="LIQ30" s="198"/>
      <c r="LIR30" s="198"/>
      <c r="LIS30" s="198"/>
      <c r="LIT30" s="198"/>
      <c r="LIU30" s="198"/>
      <c r="LIV30" s="198"/>
      <c r="LIW30" s="198"/>
      <c r="LIX30" s="198"/>
      <c r="LIY30" s="198"/>
      <c r="LIZ30" s="198"/>
      <c r="LJA30" s="198"/>
      <c r="LJB30" s="198"/>
      <c r="LJC30" s="198"/>
      <c r="LJD30" s="198"/>
      <c r="LJE30" s="198"/>
      <c r="LJF30" s="198"/>
      <c r="LJG30" s="198"/>
      <c r="LJH30" s="198"/>
      <c r="LJI30" s="198"/>
      <c r="LJJ30" s="198"/>
      <c r="LJK30" s="198"/>
      <c r="LJL30" s="198"/>
      <c r="LJM30" s="198"/>
      <c r="LJN30" s="198"/>
      <c r="LJO30" s="198"/>
      <c r="LJP30" s="198"/>
      <c r="LJQ30" s="198"/>
      <c r="LJR30" s="198"/>
      <c r="LJS30" s="198"/>
      <c r="LJT30" s="198"/>
      <c r="LJU30" s="198"/>
      <c r="LJV30" s="198"/>
      <c r="LJW30" s="198"/>
      <c r="LJX30" s="198"/>
      <c r="LJY30" s="198"/>
      <c r="LJZ30" s="198"/>
      <c r="LKA30" s="198"/>
      <c r="LKB30" s="198"/>
      <c r="LKC30" s="198"/>
      <c r="LKD30" s="198"/>
      <c r="LKE30" s="198"/>
      <c r="LKF30" s="198"/>
      <c r="LKG30" s="198"/>
      <c r="LKH30" s="198"/>
      <c r="LKI30" s="198"/>
      <c r="LKJ30" s="198"/>
      <c r="LKK30" s="198"/>
      <c r="LKL30" s="198"/>
      <c r="LKM30" s="198"/>
      <c r="LKN30" s="198"/>
      <c r="LKO30" s="198"/>
      <c r="LKP30" s="198"/>
      <c r="LKQ30" s="198"/>
      <c r="LKR30" s="198"/>
      <c r="LKS30" s="198"/>
      <c r="LKT30" s="198"/>
      <c r="LKU30" s="198"/>
      <c r="LKV30" s="198"/>
      <c r="LKW30" s="198"/>
      <c r="LKX30" s="198"/>
      <c r="LKY30" s="198"/>
      <c r="LKZ30" s="198"/>
      <c r="LLA30" s="198"/>
      <c r="LLB30" s="198"/>
      <c r="LLC30" s="198"/>
      <c r="LLD30" s="198"/>
      <c r="LLE30" s="198"/>
      <c r="LLF30" s="198"/>
      <c r="LLG30" s="198"/>
      <c r="LLH30" s="198"/>
      <c r="LLI30" s="198"/>
      <c r="LLJ30" s="198"/>
      <c r="LLK30" s="198"/>
      <c r="LLL30" s="198"/>
      <c r="LLM30" s="198"/>
      <c r="LLN30" s="198"/>
      <c r="LLO30" s="198"/>
      <c r="LLP30" s="198"/>
      <c r="LLQ30" s="198"/>
      <c r="LLR30" s="198"/>
      <c r="LLS30" s="198"/>
      <c r="LLT30" s="198"/>
      <c r="LLU30" s="198"/>
      <c r="LLV30" s="198"/>
      <c r="LLW30" s="198"/>
      <c r="LLX30" s="198"/>
      <c r="LLY30" s="198"/>
      <c r="LLZ30" s="198"/>
      <c r="LMA30" s="198"/>
      <c r="LMB30" s="198"/>
      <c r="LMC30" s="198"/>
      <c r="LMD30" s="198"/>
      <c r="LME30" s="198"/>
      <c r="LMF30" s="198"/>
      <c r="LMG30" s="198"/>
      <c r="LMH30" s="198"/>
      <c r="LMI30" s="198"/>
      <c r="LMJ30" s="198"/>
      <c r="LMK30" s="198"/>
      <c r="LML30" s="198"/>
      <c r="LMM30" s="198"/>
      <c r="LMN30" s="198"/>
      <c r="LMO30" s="198"/>
      <c r="LMP30" s="198"/>
      <c r="LMQ30" s="198"/>
      <c r="LMR30" s="198"/>
      <c r="LMS30" s="198"/>
      <c r="LMT30" s="198"/>
      <c r="LMU30" s="198"/>
      <c r="LMV30" s="198"/>
      <c r="LMW30" s="198"/>
      <c r="LMX30" s="198"/>
      <c r="LMY30" s="198"/>
      <c r="LMZ30" s="198"/>
      <c r="LNA30" s="198"/>
      <c r="LNB30" s="198"/>
      <c r="LNC30" s="198"/>
      <c r="LND30" s="198"/>
      <c r="LNE30" s="198"/>
      <c r="LNF30" s="198"/>
      <c r="LNG30" s="198"/>
      <c r="LNH30" s="198"/>
      <c r="LNI30" s="198"/>
      <c r="LNJ30" s="198"/>
      <c r="LNK30" s="198"/>
      <c r="LNL30" s="198"/>
      <c r="LNM30" s="198"/>
      <c r="LNN30" s="198"/>
      <c r="LNO30" s="198"/>
      <c r="LNP30" s="198"/>
      <c r="LNQ30" s="198"/>
      <c r="LNR30" s="198"/>
      <c r="LNS30" s="198"/>
      <c r="LNT30" s="198"/>
      <c r="LNU30" s="198"/>
      <c r="LNV30" s="198"/>
      <c r="LNW30" s="198"/>
      <c r="LNX30" s="198"/>
      <c r="LNY30" s="198"/>
      <c r="LNZ30" s="198"/>
      <c r="LOA30" s="198"/>
      <c r="LOB30" s="198"/>
      <c r="LOC30" s="198"/>
      <c r="LOD30" s="198"/>
      <c r="LOE30" s="198"/>
      <c r="LOF30" s="198"/>
      <c r="LOG30" s="198"/>
      <c r="LOH30" s="198"/>
      <c r="LOI30" s="198"/>
      <c r="LOJ30" s="198"/>
      <c r="LOK30" s="198"/>
      <c r="LOL30" s="198"/>
      <c r="LOM30" s="198"/>
      <c r="LON30" s="198"/>
      <c r="LOO30" s="198"/>
      <c r="LOP30" s="198"/>
      <c r="LOQ30" s="198"/>
      <c r="LOR30" s="198"/>
      <c r="LOS30" s="198"/>
      <c r="LOT30" s="198"/>
      <c r="LOU30" s="198"/>
      <c r="LOV30" s="198"/>
      <c r="LOW30" s="198"/>
      <c r="LOX30" s="198"/>
      <c r="LOY30" s="198"/>
      <c r="LOZ30" s="198"/>
      <c r="LPA30" s="198"/>
      <c r="LPB30" s="198"/>
      <c r="LPC30" s="198"/>
      <c r="LPD30" s="198"/>
      <c r="LPE30" s="198"/>
      <c r="LPF30" s="198"/>
      <c r="LPG30" s="198"/>
      <c r="LPH30" s="198"/>
      <c r="LPI30" s="198"/>
      <c r="LPJ30" s="198"/>
      <c r="LPK30" s="198"/>
      <c r="LPL30" s="198"/>
      <c r="LPM30" s="198"/>
      <c r="LPN30" s="198"/>
      <c r="LPO30" s="198"/>
      <c r="LPP30" s="198"/>
      <c r="LPQ30" s="198"/>
      <c r="LPR30" s="198"/>
      <c r="LPS30" s="198"/>
      <c r="LPT30" s="198"/>
      <c r="LPU30" s="198"/>
      <c r="LPV30" s="198"/>
      <c r="LPW30" s="198"/>
      <c r="LPX30" s="198"/>
      <c r="LPY30" s="198"/>
      <c r="LPZ30" s="198"/>
      <c r="LQA30" s="198"/>
      <c r="LQB30" s="198"/>
      <c r="LQC30" s="198"/>
      <c r="LQD30" s="198"/>
      <c r="LQE30" s="198"/>
      <c r="LQF30" s="198"/>
      <c r="LQG30" s="198"/>
      <c r="LQH30" s="198"/>
      <c r="LQI30" s="198"/>
      <c r="LQJ30" s="198"/>
      <c r="LQK30" s="198"/>
      <c r="LQL30" s="198"/>
      <c r="LQM30" s="198"/>
      <c r="LQN30" s="198"/>
      <c r="LQO30" s="198"/>
      <c r="LQP30" s="198"/>
      <c r="LQQ30" s="198"/>
      <c r="LQR30" s="198"/>
      <c r="LQS30" s="198"/>
      <c r="LQT30" s="198"/>
      <c r="LQU30" s="198"/>
      <c r="LQV30" s="198"/>
      <c r="LQW30" s="198"/>
      <c r="LQX30" s="198"/>
      <c r="LQY30" s="198"/>
      <c r="LQZ30" s="198"/>
      <c r="LRA30" s="198"/>
      <c r="LRB30" s="198"/>
      <c r="LRC30" s="198"/>
      <c r="LRD30" s="198"/>
      <c r="LRE30" s="198"/>
      <c r="LRF30" s="198"/>
      <c r="LRG30" s="198"/>
      <c r="LRH30" s="198"/>
      <c r="LRI30" s="198"/>
      <c r="LRJ30" s="198"/>
      <c r="LRK30" s="198"/>
      <c r="LRL30" s="198"/>
      <c r="LRM30" s="198"/>
      <c r="LRN30" s="198"/>
      <c r="LRO30" s="198"/>
      <c r="LRP30" s="198"/>
      <c r="LRQ30" s="198"/>
      <c r="LRR30" s="198"/>
      <c r="LRS30" s="198"/>
      <c r="LRT30" s="198"/>
      <c r="LRU30" s="198"/>
      <c r="LRV30" s="198"/>
      <c r="LRW30" s="198"/>
      <c r="LRX30" s="198"/>
      <c r="LRY30" s="198"/>
      <c r="LRZ30" s="198"/>
      <c r="LSA30" s="198"/>
      <c r="LSB30" s="198"/>
      <c r="LSC30" s="198"/>
      <c r="LSD30" s="198"/>
      <c r="LSE30" s="198"/>
      <c r="LSF30" s="198"/>
      <c r="LSG30" s="198"/>
      <c r="LSH30" s="198"/>
      <c r="LSI30" s="198"/>
      <c r="LSJ30" s="198"/>
      <c r="LSK30" s="198"/>
      <c r="LSL30" s="198"/>
      <c r="LSM30" s="198"/>
      <c r="LSN30" s="198"/>
      <c r="LSO30" s="198"/>
      <c r="LSP30" s="198"/>
      <c r="LSQ30" s="198"/>
      <c r="LSR30" s="198"/>
      <c r="LSS30" s="198"/>
      <c r="LST30" s="198"/>
      <c r="LSU30" s="198"/>
      <c r="LSV30" s="198"/>
      <c r="LSW30" s="198"/>
      <c r="LSX30" s="198"/>
      <c r="LSY30" s="198"/>
      <c r="LSZ30" s="198"/>
      <c r="LTA30" s="198"/>
      <c r="LTB30" s="198"/>
      <c r="LTC30" s="198"/>
      <c r="LTD30" s="198"/>
      <c r="LTE30" s="198"/>
      <c r="LTF30" s="198"/>
      <c r="LTG30" s="198"/>
      <c r="LTH30" s="198"/>
      <c r="LTI30" s="198"/>
      <c r="LTJ30" s="198"/>
      <c r="LTK30" s="198"/>
      <c r="LTL30" s="198"/>
      <c r="LTM30" s="198"/>
      <c r="LTN30" s="198"/>
      <c r="LTO30" s="198"/>
      <c r="LTP30" s="198"/>
      <c r="LTQ30" s="198"/>
      <c r="LTR30" s="198"/>
      <c r="LTS30" s="198"/>
      <c r="LTT30" s="198"/>
      <c r="LTU30" s="198"/>
      <c r="LTV30" s="198"/>
      <c r="LTW30" s="198"/>
      <c r="LTX30" s="198"/>
      <c r="LTY30" s="198"/>
      <c r="LTZ30" s="198"/>
      <c r="LUA30" s="198"/>
      <c r="LUB30" s="198"/>
      <c r="LUC30" s="198"/>
      <c r="LUD30" s="198"/>
      <c r="LUE30" s="198"/>
      <c r="LUF30" s="198"/>
      <c r="LUG30" s="198"/>
      <c r="LUH30" s="198"/>
      <c r="LUI30" s="198"/>
      <c r="LUJ30" s="198"/>
      <c r="LUK30" s="198"/>
      <c r="LUL30" s="198"/>
      <c r="LUM30" s="198"/>
      <c r="LUN30" s="198"/>
      <c r="LUO30" s="198"/>
      <c r="LUP30" s="198"/>
      <c r="LUQ30" s="198"/>
      <c r="LUR30" s="198"/>
      <c r="LUS30" s="198"/>
      <c r="LUT30" s="198"/>
      <c r="LUU30" s="198"/>
      <c r="LUV30" s="198"/>
      <c r="LUW30" s="198"/>
      <c r="LUX30" s="198"/>
      <c r="LUY30" s="198"/>
      <c r="LUZ30" s="198"/>
      <c r="LVA30" s="198"/>
      <c r="LVB30" s="198"/>
      <c r="LVC30" s="198"/>
      <c r="LVD30" s="198"/>
      <c r="LVE30" s="198"/>
      <c r="LVF30" s="198"/>
      <c r="LVG30" s="198"/>
      <c r="LVH30" s="198"/>
      <c r="LVI30" s="198"/>
      <c r="LVJ30" s="198"/>
      <c r="LVK30" s="198"/>
      <c r="LVL30" s="198"/>
      <c r="LVM30" s="198"/>
      <c r="LVN30" s="198"/>
      <c r="LVO30" s="198"/>
      <c r="LVP30" s="198"/>
      <c r="LVQ30" s="198"/>
      <c r="LVR30" s="198"/>
      <c r="LVS30" s="198"/>
      <c r="LVT30" s="198"/>
      <c r="LVU30" s="198"/>
      <c r="LVV30" s="198"/>
      <c r="LVW30" s="198"/>
      <c r="LVX30" s="198"/>
      <c r="LVY30" s="198"/>
      <c r="LVZ30" s="198"/>
      <c r="LWA30" s="198"/>
      <c r="LWB30" s="198"/>
      <c r="LWC30" s="198"/>
      <c r="LWD30" s="198"/>
      <c r="LWE30" s="198"/>
      <c r="LWF30" s="198"/>
      <c r="LWG30" s="198"/>
      <c r="LWH30" s="198"/>
      <c r="LWI30" s="198"/>
      <c r="LWJ30" s="198"/>
      <c r="LWK30" s="198"/>
      <c r="LWL30" s="198"/>
      <c r="LWM30" s="198"/>
      <c r="LWN30" s="198"/>
      <c r="LWO30" s="198"/>
      <c r="LWP30" s="198"/>
      <c r="LWQ30" s="198"/>
      <c r="LWR30" s="198"/>
      <c r="LWS30" s="198"/>
      <c r="LWT30" s="198"/>
      <c r="LWU30" s="198"/>
      <c r="LWV30" s="198"/>
      <c r="LWW30" s="198"/>
      <c r="LWX30" s="198"/>
      <c r="LWY30" s="198"/>
      <c r="LWZ30" s="198"/>
      <c r="LXA30" s="198"/>
      <c r="LXB30" s="198"/>
      <c r="LXC30" s="198"/>
      <c r="LXD30" s="198"/>
      <c r="LXE30" s="198"/>
      <c r="LXF30" s="198"/>
      <c r="LXG30" s="198"/>
      <c r="LXH30" s="198"/>
      <c r="LXI30" s="198"/>
      <c r="LXJ30" s="198"/>
      <c r="LXK30" s="198"/>
      <c r="LXL30" s="198"/>
      <c r="LXM30" s="198"/>
      <c r="LXN30" s="198"/>
      <c r="LXO30" s="198"/>
      <c r="LXP30" s="198"/>
      <c r="LXQ30" s="198"/>
      <c r="LXR30" s="198"/>
      <c r="LXS30" s="198"/>
      <c r="LXT30" s="198"/>
      <c r="LXU30" s="198"/>
      <c r="LXV30" s="198"/>
      <c r="LXW30" s="198"/>
      <c r="LXX30" s="198"/>
      <c r="LXY30" s="198"/>
      <c r="LXZ30" s="198"/>
      <c r="LYA30" s="198"/>
      <c r="LYB30" s="198"/>
      <c r="LYC30" s="198"/>
      <c r="LYD30" s="198"/>
      <c r="LYE30" s="198"/>
      <c r="LYF30" s="198"/>
      <c r="LYG30" s="198"/>
      <c r="LYH30" s="198"/>
      <c r="LYI30" s="198"/>
      <c r="LYJ30" s="198"/>
      <c r="LYK30" s="198"/>
      <c r="LYL30" s="198"/>
      <c r="LYM30" s="198"/>
      <c r="LYN30" s="198"/>
      <c r="LYO30" s="198"/>
      <c r="LYP30" s="198"/>
      <c r="LYQ30" s="198"/>
      <c r="LYR30" s="198"/>
      <c r="LYS30" s="198"/>
      <c r="LYT30" s="198"/>
      <c r="LYU30" s="198"/>
      <c r="LYV30" s="198"/>
      <c r="LYW30" s="198"/>
      <c r="LYX30" s="198"/>
      <c r="LYY30" s="198"/>
      <c r="LYZ30" s="198"/>
      <c r="LZA30" s="198"/>
      <c r="LZB30" s="198"/>
      <c r="LZC30" s="198"/>
      <c r="LZD30" s="198"/>
      <c r="LZE30" s="198"/>
      <c r="LZF30" s="198"/>
      <c r="LZG30" s="198"/>
      <c r="LZH30" s="198"/>
      <c r="LZI30" s="198"/>
      <c r="LZJ30" s="198"/>
      <c r="LZK30" s="198"/>
      <c r="LZL30" s="198"/>
      <c r="LZM30" s="198"/>
      <c r="LZN30" s="198"/>
      <c r="LZO30" s="198"/>
      <c r="LZP30" s="198"/>
      <c r="LZQ30" s="198"/>
      <c r="LZR30" s="198"/>
      <c r="LZS30" s="198"/>
      <c r="LZT30" s="198"/>
      <c r="LZU30" s="198"/>
      <c r="LZV30" s="198"/>
      <c r="LZW30" s="198"/>
      <c r="LZX30" s="198"/>
      <c r="LZY30" s="198"/>
      <c r="LZZ30" s="198"/>
      <c r="MAA30" s="198"/>
      <c r="MAB30" s="198"/>
      <c r="MAC30" s="198"/>
      <c r="MAD30" s="198"/>
      <c r="MAE30" s="198"/>
      <c r="MAF30" s="198"/>
      <c r="MAG30" s="198"/>
      <c r="MAH30" s="198"/>
      <c r="MAI30" s="198"/>
      <c r="MAJ30" s="198"/>
      <c r="MAK30" s="198"/>
      <c r="MAL30" s="198"/>
      <c r="MAM30" s="198"/>
      <c r="MAN30" s="198"/>
      <c r="MAO30" s="198"/>
      <c r="MAP30" s="198"/>
      <c r="MAQ30" s="198"/>
      <c r="MAR30" s="198"/>
      <c r="MAS30" s="198"/>
      <c r="MAT30" s="198"/>
      <c r="MAU30" s="198"/>
      <c r="MAV30" s="198"/>
      <c r="MAW30" s="198"/>
      <c r="MAX30" s="198"/>
      <c r="MAY30" s="198"/>
      <c r="MAZ30" s="198"/>
      <c r="MBA30" s="198"/>
      <c r="MBB30" s="198"/>
      <c r="MBC30" s="198"/>
      <c r="MBD30" s="198"/>
      <c r="MBE30" s="198"/>
      <c r="MBF30" s="198"/>
      <c r="MBG30" s="198"/>
      <c r="MBH30" s="198"/>
      <c r="MBI30" s="198"/>
      <c r="MBJ30" s="198"/>
      <c r="MBK30" s="198"/>
      <c r="MBL30" s="198"/>
      <c r="MBM30" s="198"/>
      <c r="MBN30" s="198"/>
      <c r="MBO30" s="198"/>
      <c r="MBP30" s="198"/>
      <c r="MBQ30" s="198"/>
      <c r="MBR30" s="198"/>
      <c r="MBS30" s="198"/>
      <c r="MBT30" s="198"/>
      <c r="MBU30" s="198"/>
      <c r="MBV30" s="198"/>
      <c r="MBW30" s="198"/>
      <c r="MBX30" s="198"/>
      <c r="MBY30" s="198"/>
      <c r="MBZ30" s="198"/>
      <c r="MCA30" s="198"/>
      <c r="MCB30" s="198"/>
      <c r="MCC30" s="198"/>
      <c r="MCD30" s="198"/>
      <c r="MCE30" s="198"/>
      <c r="MCF30" s="198"/>
      <c r="MCG30" s="198"/>
      <c r="MCH30" s="198"/>
      <c r="MCI30" s="198"/>
      <c r="MCJ30" s="198"/>
      <c r="MCK30" s="198"/>
      <c r="MCL30" s="198"/>
      <c r="MCM30" s="198"/>
      <c r="MCN30" s="198"/>
      <c r="MCO30" s="198"/>
      <c r="MCP30" s="198"/>
      <c r="MCQ30" s="198"/>
      <c r="MCR30" s="198"/>
      <c r="MCS30" s="198"/>
      <c r="MCT30" s="198"/>
      <c r="MCU30" s="198"/>
      <c r="MCV30" s="198"/>
      <c r="MCW30" s="198"/>
      <c r="MCX30" s="198"/>
      <c r="MCY30" s="198"/>
      <c r="MCZ30" s="198"/>
      <c r="MDA30" s="198"/>
      <c r="MDB30" s="198"/>
      <c r="MDC30" s="198"/>
      <c r="MDD30" s="198"/>
      <c r="MDE30" s="198"/>
      <c r="MDF30" s="198"/>
      <c r="MDG30" s="198"/>
      <c r="MDH30" s="198"/>
      <c r="MDI30" s="198"/>
      <c r="MDJ30" s="198"/>
      <c r="MDK30" s="198"/>
      <c r="MDL30" s="198"/>
      <c r="MDM30" s="198"/>
      <c r="MDN30" s="198"/>
      <c r="MDO30" s="198"/>
      <c r="MDP30" s="198"/>
      <c r="MDQ30" s="198"/>
      <c r="MDR30" s="198"/>
      <c r="MDS30" s="198"/>
      <c r="MDT30" s="198"/>
      <c r="MDU30" s="198"/>
      <c r="MDV30" s="198"/>
      <c r="MDW30" s="198"/>
      <c r="MDX30" s="198"/>
      <c r="MDY30" s="198"/>
      <c r="MDZ30" s="198"/>
      <c r="MEA30" s="198"/>
      <c r="MEB30" s="198"/>
      <c r="MEC30" s="198"/>
      <c r="MED30" s="198"/>
      <c r="MEE30" s="198"/>
      <c r="MEF30" s="198"/>
      <c r="MEG30" s="198"/>
      <c r="MEH30" s="198"/>
      <c r="MEI30" s="198"/>
      <c r="MEJ30" s="198"/>
      <c r="MEK30" s="198"/>
      <c r="MEL30" s="198"/>
      <c r="MEM30" s="198"/>
      <c r="MEN30" s="198"/>
      <c r="MEO30" s="198"/>
      <c r="MEP30" s="198"/>
      <c r="MEQ30" s="198"/>
      <c r="MER30" s="198"/>
      <c r="MES30" s="198"/>
      <c r="MET30" s="198"/>
      <c r="MEU30" s="198"/>
      <c r="MEV30" s="198"/>
      <c r="MEW30" s="198"/>
      <c r="MEX30" s="198"/>
      <c r="MEY30" s="198"/>
      <c r="MEZ30" s="198"/>
      <c r="MFA30" s="198"/>
      <c r="MFB30" s="198"/>
      <c r="MFC30" s="198"/>
      <c r="MFD30" s="198"/>
      <c r="MFE30" s="198"/>
      <c r="MFF30" s="198"/>
      <c r="MFG30" s="198"/>
      <c r="MFH30" s="198"/>
      <c r="MFI30" s="198"/>
      <c r="MFJ30" s="198"/>
      <c r="MFK30" s="198"/>
      <c r="MFL30" s="198"/>
      <c r="MFM30" s="198"/>
      <c r="MFN30" s="198"/>
      <c r="MFO30" s="198"/>
      <c r="MFP30" s="198"/>
      <c r="MFQ30" s="198"/>
      <c r="MFR30" s="198"/>
      <c r="MFS30" s="198"/>
      <c r="MFT30" s="198"/>
      <c r="MFU30" s="198"/>
      <c r="MFV30" s="198"/>
      <c r="MFW30" s="198"/>
      <c r="MFX30" s="198"/>
      <c r="MFY30" s="198"/>
      <c r="MFZ30" s="198"/>
      <c r="MGA30" s="198"/>
      <c r="MGB30" s="198"/>
      <c r="MGC30" s="198"/>
      <c r="MGD30" s="198"/>
      <c r="MGE30" s="198"/>
      <c r="MGF30" s="198"/>
      <c r="MGG30" s="198"/>
      <c r="MGH30" s="198"/>
      <c r="MGI30" s="198"/>
      <c r="MGJ30" s="198"/>
      <c r="MGK30" s="198"/>
      <c r="MGL30" s="198"/>
      <c r="MGM30" s="198"/>
      <c r="MGN30" s="198"/>
      <c r="MGO30" s="198"/>
      <c r="MGP30" s="198"/>
      <c r="MGQ30" s="198"/>
      <c r="MGR30" s="198"/>
      <c r="MGS30" s="198"/>
      <c r="MGT30" s="198"/>
      <c r="MGU30" s="198"/>
      <c r="MGV30" s="198"/>
      <c r="MGW30" s="198"/>
      <c r="MGX30" s="198"/>
      <c r="MGY30" s="198"/>
      <c r="MGZ30" s="198"/>
      <c r="MHA30" s="198"/>
      <c r="MHB30" s="198"/>
      <c r="MHC30" s="198"/>
      <c r="MHD30" s="198"/>
      <c r="MHE30" s="198"/>
      <c r="MHF30" s="198"/>
      <c r="MHG30" s="198"/>
      <c r="MHH30" s="198"/>
      <c r="MHI30" s="198"/>
      <c r="MHJ30" s="198"/>
      <c r="MHK30" s="198"/>
      <c r="MHL30" s="198"/>
      <c r="MHM30" s="198"/>
      <c r="MHN30" s="198"/>
      <c r="MHO30" s="198"/>
      <c r="MHP30" s="198"/>
      <c r="MHQ30" s="198"/>
      <c r="MHR30" s="198"/>
      <c r="MHS30" s="198"/>
      <c r="MHT30" s="198"/>
      <c r="MHU30" s="198"/>
      <c r="MHV30" s="198"/>
      <c r="MHW30" s="198"/>
      <c r="MHX30" s="198"/>
      <c r="MHY30" s="198"/>
      <c r="MHZ30" s="198"/>
      <c r="MIA30" s="198"/>
      <c r="MIB30" s="198"/>
      <c r="MIC30" s="198"/>
      <c r="MID30" s="198"/>
      <c r="MIE30" s="198"/>
      <c r="MIF30" s="198"/>
      <c r="MIG30" s="198"/>
      <c r="MIH30" s="198"/>
      <c r="MII30" s="198"/>
      <c r="MIJ30" s="198"/>
      <c r="MIK30" s="198"/>
      <c r="MIL30" s="198"/>
      <c r="MIM30" s="198"/>
      <c r="MIN30" s="198"/>
      <c r="MIO30" s="198"/>
      <c r="MIP30" s="198"/>
      <c r="MIQ30" s="198"/>
      <c r="MIR30" s="198"/>
      <c r="MIS30" s="198"/>
      <c r="MIT30" s="198"/>
      <c r="MIU30" s="198"/>
      <c r="MIV30" s="198"/>
      <c r="MIW30" s="198"/>
      <c r="MIX30" s="198"/>
      <c r="MIY30" s="198"/>
      <c r="MIZ30" s="198"/>
      <c r="MJA30" s="198"/>
      <c r="MJB30" s="198"/>
      <c r="MJC30" s="198"/>
      <c r="MJD30" s="198"/>
      <c r="MJE30" s="198"/>
      <c r="MJF30" s="198"/>
      <c r="MJG30" s="198"/>
      <c r="MJH30" s="198"/>
      <c r="MJI30" s="198"/>
      <c r="MJJ30" s="198"/>
      <c r="MJK30" s="198"/>
      <c r="MJL30" s="198"/>
      <c r="MJM30" s="198"/>
      <c r="MJN30" s="198"/>
      <c r="MJO30" s="198"/>
      <c r="MJP30" s="198"/>
      <c r="MJQ30" s="198"/>
      <c r="MJR30" s="198"/>
      <c r="MJS30" s="198"/>
      <c r="MJT30" s="198"/>
      <c r="MJU30" s="198"/>
      <c r="MJV30" s="198"/>
      <c r="MJW30" s="198"/>
      <c r="MJX30" s="198"/>
      <c r="MJY30" s="198"/>
      <c r="MJZ30" s="198"/>
      <c r="MKA30" s="198"/>
      <c r="MKB30" s="198"/>
      <c r="MKC30" s="198"/>
      <c r="MKD30" s="198"/>
      <c r="MKE30" s="198"/>
      <c r="MKF30" s="198"/>
      <c r="MKG30" s="198"/>
      <c r="MKH30" s="198"/>
      <c r="MKI30" s="198"/>
      <c r="MKJ30" s="198"/>
      <c r="MKK30" s="198"/>
      <c r="MKL30" s="198"/>
      <c r="MKM30" s="198"/>
      <c r="MKN30" s="198"/>
      <c r="MKO30" s="198"/>
      <c r="MKP30" s="198"/>
      <c r="MKQ30" s="198"/>
      <c r="MKR30" s="198"/>
      <c r="MKS30" s="198"/>
      <c r="MKT30" s="198"/>
      <c r="MKU30" s="198"/>
      <c r="MKV30" s="198"/>
      <c r="MKW30" s="198"/>
      <c r="MKX30" s="198"/>
      <c r="MKY30" s="198"/>
      <c r="MKZ30" s="198"/>
      <c r="MLA30" s="198"/>
      <c r="MLB30" s="198"/>
      <c r="MLC30" s="198"/>
      <c r="MLD30" s="198"/>
      <c r="MLE30" s="198"/>
      <c r="MLF30" s="198"/>
      <c r="MLG30" s="198"/>
      <c r="MLH30" s="198"/>
      <c r="MLI30" s="198"/>
      <c r="MLJ30" s="198"/>
      <c r="MLK30" s="198"/>
      <c r="MLL30" s="198"/>
      <c r="MLM30" s="198"/>
      <c r="MLN30" s="198"/>
      <c r="MLO30" s="198"/>
      <c r="MLP30" s="198"/>
      <c r="MLQ30" s="198"/>
      <c r="MLR30" s="198"/>
      <c r="MLS30" s="198"/>
      <c r="MLT30" s="198"/>
      <c r="MLU30" s="198"/>
      <c r="MLV30" s="198"/>
      <c r="MLW30" s="198"/>
      <c r="MLX30" s="198"/>
      <c r="MLY30" s="198"/>
      <c r="MLZ30" s="198"/>
      <c r="MMA30" s="198"/>
      <c r="MMB30" s="198"/>
      <c r="MMC30" s="198"/>
      <c r="MMD30" s="198"/>
      <c r="MME30" s="198"/>
      <c r="MMF30" s="198"/>
      <c r="MMG30" s="198"/>
      <c r="MMH30" s="198"/>
      <c r="MMI30" s="198"/>
      <c r="MMJ30" s="198"/>
      <c r="MMK30" s="198"/>
      <c r="MML30" s="198"/>
      <c r="MMM30" s="198"/>
      <c r="MMN30" s="198"/>
      <c r="MMO30" s="198"/>
      <c r="MMP30" s="198"/>
      <c r="MMQ30" s="198"/>
      <c r="MMR30" s="198"/>
      <c r="MMS30" s="198"/>
      <c r="MMT30" s="198"/>
      <c r="MMU30" s="198"/>
      <c r="MMV30" s="198"/>
      <c r="MMW30" s="198"/>
      <c r="MMX30" s="198"/>
      <c r="MMY30" s="198"/>
      <c r="MMZ30" s="198"/>
      <c r="MNA30" s="198"/>
      <c r="MNB30" s="198"/>
      <c r="MNC30" s="198"/>
      <c r="MND30" s="198"/>
      <c r="MNE30" s="198"/>
      <c r="MNF30" s="198"/>
      <c r="MNG30" s="198"/>
      <c r="MNH30" s="198"/>
      <c r="MNI30" s="198"/>
      <c r="MNJ30" s="198"/>
      <c r="MNK30" s="198"/>
      <c r="MNL30" s="198"/>
      <c r="MNM30" s="198"/>
      <c r="MNN30" s="198"/>
      <c r="MNO30" s="198"/>
      <c r="MNP30" s="198"/>
      <c r="MNQ30" s="198"/>
      <c r="MNR30" s="198"/>
      <c r="MNS30" s="198"/>
      <c r="MNT30" s="198"/>
      <c r="MNU30" s="198"/>
      <c r="MNV30" s="198"/>
      <c r="MNW30" s="198"/>
      <c r="MNX30" s="198"/>
      <c r="MNY30" s="198"/>
      <c r="MNZ30" s="198"/>
      <c r="MOA30" s="198"/>
      <c r="MOB30" s="198"/>
      <c r="MOC30" s="198"/>
      <c r="MOD30" s="198"/>
      <c r="MOE30" s="198"/>
      <c r="MOF30" s="198"/>
      <c r="MOG30" s="198"/>
      <c r="MOH30" s="198"/>
      <c r="MOI30" s="198"/>
      <c r="MOJ30" s="198"/>
      <c r="MOK30" s="198"/>
      <c r="MOL30" s="198"/>
      <c r="MOM30" s="198"/>
      <c r="MON30" s="198"/>
      <c r="MOO30" s="198"/>
      <c r="MOP30" s="198"/>
      <c r="MOQ30" s="198"/>
      <c r="MOR30" s="198"/>
      <c r="MOS30" s="198"/>
      <c r="MOT30" s="198"/>
      <c r="MOU30" s="198"/>
      <c r="MOV30" s="198"/>
      <c r="MOW30" s="198"/>
      <c r="MOX30" s="198"/>
      <c r="MOY30" s="198"/>
      <c r="MOZ30" s="198"/>
      <c r="MPA30" s="198"/>
      <c r="MPB30" s="198"/>
      <c r="MPC30" s="198"/>
      <c r="MPD30" s="198"/>
      <c r="MPE30" s="198"/>
      <c r="MPF30" s="198"/>
      <c r="MPG30" s="198"/>
      <c r="MPH30" s="198"/>
      <c r="MPI30" s="198"/>
      <c r="MPJ30" s="198"/>
      <c r="MPK30" s="198"/>
      <c r="MPL30" s="198"/>
      <c r="MPM30" s="198"/>
      <c r="MPN30" s="198"/>
      <c r="MPO30" s="198"/>
      <c r="MPP30" s="198"/>
      <c r="MPQ30" s="198"/>
      <c r="MPR30" s="198"/>
      <c r="MPS30" s="198"/>
      <c r="MPT30" s="198"/>
      <c r="MPU30" s="198"/>
      <c r="MPV30" s="198"/>
      <c r="MPW30" s="198"/>
      <c r="MPX30" s="198"/>
      <c r="MPY30" s="198"/>
      <c r="MPZ30" s="198"/>
      <c r="MQA30" s="198"/>
      <c r="MQB30" s="198"/>
      <c r="MQC30" s="198"/>
      <c r="MQD30" s="198"/>
      <c r="MQE30" s="198"/>
      <c r="MQF30" s="198"/>
      <c r="MQG30" s="198"/>
      <c r="MQH30" s="198"/>
      <c r="MQI30" s="198"/>
      <c r="MQJ30" s="198"/>
      <c r="MQK30" s="198"/>
      <c r="MQL30" s="198"/>
      <c r="MQM30" s="198"/>
      <c r="MQN30" s="198"/>
      <c r="MQO30" s="198"/>
      <c r="MQP30" s="198"/>
      <c r="MQQ30" s="198"/>
      <c r="MQR30" s="198"/>
      <c r="MQS30" s="198"/>
      <c r="MQT30" s="198"/>
      <c r="MQU30" s="198"/>
      <c r="MQV30" s="198"/>
      <c r="MQW30" s="198"/>
      <c r="MQX30" s="198"/>
      <c r="MQY30" s="198"/>
      <c r="MQZ30" s="198"/>
      <c r="MRA30" s="198"/>
      <c r="MRB30" s="198"/>
      <c r="MRC30" s="198"/>
      <c r="MRD30" s="198"/>
      <c r="MRE30" s="198"/>
      <c r="MRF30" s="198"/>
      <c r="MRG30" s="198"/>
      <c r="MRH30" s="198"/>
      <c r="MRI30" s="198"/>
      <c r="MRJ30" s="198"/>
      <c r="MRK30" s="198"/>
      <c r="MRL30" s="198"/>
      <c r="MRM30" s="198"/>
      <c r="MRN30" s="198"/>
      <c r="MRO30" s="198"/>
      <c r="MRP30" s="198"/>
      <c r="MRQ30" s="198"/>
      <c r="MRR30" s="198"/>
      <c r="MRS30" s="198"/>
      <c r="MRT30" s="198"/>
      <c r="MRU30" s="198"/>
      <c r="MRV30" s="198"/>
      <c r="MRW30" s="198"/>
      <c r="MRX30" s="198"/>
      <c r="MRY30" s="198"/>
      <c r="MRZ30" s="198"/>
      <c r="MSA30" s="198"/>
      <c r="MSB30" s="198"/>
      <c r="MSC30" s="198"/>
      <c r="MSD30" s="198"/>
      <c r="MSE30" s="198"/>
      <c r="MSF30" s="198"/>
      <c r="MSG30" s="198"/>
      <c r="MSH30" s="198"/>
      <c r="MSI30" s="198"/>
      <c r="MSJ30" s="198"/>
      <c r="MSK30" s="198"/>
      <c r="MSL30" s="198"/>
      <c r="MSM30" s="198"/>
      <c r="MSN30" s="198"/>
      <c r="MSO30" s="198"/>
      <c r="MSP30" s="198"/>
      <c r="MSQ30" s="198"/>
      <c r="MSR30" s="198"/>
      <c r="MSS30" s="198"/>
      <c r="MST30" s="198"/>
      <c r="MSU30" s="198"/>
      <c r="MSV30" s="198"/>
      <c r="MSW30" s="198"/>
      <c r="MSX30" s="198"/>
      <c r="MSY30" s="198"/>
      <c r="MSZ30" s="198"/>
      <c r="MTA30" s="198"/>
      <c r="MTB30" s="198"/>
      <c r="MTC30" s="198"/>
      <c r="MTD30" s="198"/>
      <c r="MTE30" s="198"/>
      <c r="MTF30" s="198"/>
      <c r="MTG30" s="198"/>
      <c r="MTH30" s="198"/>
      <c r="MTI30" s="198"/>
      <c r="MTJ30" s="198"/>
      <c r="MTK30" s="198"/>
      <c r="MTL30" s="198"/>
      <c r="MTM30" s="198"/>
      <c r="MTN30" s="198"/>
      <c r="MTO30" s="198"/>
      <c r="MTP30" s="198"/>
      <c r="MTQ30" s="198"/>
      <c r="MTR30" s="198"/>
      <c r="MTS30" s="198"/>
      <c r="MTT30" s="198"/>
      <c r="MTU30" s="198"/>
      <c r="MTV30" s="198"/>
      <c r="MTW30" s="198"/>
      <c r="MTX30" s="198"/>
      <c r="MTY30" s="198"/>
      <c r="MTZ30" s="198"/>
      <c r="MUA30" s="198"/>
      <c r="MUB30" s="198"/>
      <c r="MUC30" s="198"/>
      <c r="MUD30" s="198"/>
      <c r="MUE30" s="198"/>
      <c r="MUF30" s="198"/>
      <c r="MUG30" s="198"/>
      <c r="MUH30" s="198"/>
      <c r="MUI30" s="198"/>
      <c r="MUJ30" s="198"/>
      <c r="MUK30" s="198"/>
      <c r="MUL30" s="198"/>
      <c r="MUM30" s="198"/>
      <c r="MUN30" s="198"/>
      <c r="MUO30" s="198"/>
      <c r="MUP30" s="198"/>
      <c r="MUQ30" s="198"/>
      <c r="MUR30" s="198"/>
      <c r="MUS30" s="198"/>
      <c r="MUT30" s="198"/>
      <c r="MUU30" s="198"/>
      <c r="MUV30" s="198"/>
      <c r="MUW30" s="198"/>
      <c r="MUX30" s="198"/>
      <c r="MUY30" s="198"/>
      <c r="MUZ30" s="198"/>
      <c r="MVA30" s="198"/>
      <c r="MVB30" s="198"/>
      <c r="MVC30" s="198"/>
      <c r="MVD30" s="198"/>
      <c r="MVE30" s="198"/>
      <c r="MVF30" s="198"/>
      <c r="MVG30" s="198"/>
      <c r="MVH30" s="198"/>
      <c r="MVI30" s="198"/>
      <c r="MVJ30" s="198"/>
      <c r="MVK30" s="198"/>
      <c r="MVL30" s="198"/>
      <c r="MVM30" s="198"/>
      <c r="MVN30" s="198"/>
      <c r="MVO30" s="198"/>
      <c r="MVP30" s="198"/>
      <c r="MVQ30" s="198"/>
      <c r="MVR30" s="198"/>
      <c r="MVS30" s="198"/>
      <c r="MVT30" s="198"/>
      <c r="MVU30" s="198"/>
      <c r="MVV30" s="198"/>
      <c r="MVW30" s="198"/>
      <c r="MVX30" s="198"/>
      <c r="MVY30" s="198"/>
      <c r="MVZ30" s="198"/>
      <c r="MWA30" s="198"/>
      <c r="MWB30" s="198"/>
      <c r="MWC30" s="198"/>
      <c r="MWD30" s="198"/>
      <c r="MWE30" s="198"/>
      <c r="MWF30" s="198"/>
      <c r="MWG30" s="198"/>
      <c r="MWH30" s="198"/>
      <c r="MWI30" s="198"/>
      <c r="MWJ30" s="198"/>
      <c r="MWK30" s="198"/>
      <c r="MWL30" s="198"/>
      <c r="MWM30" s="198"/>
      <c r="MWN30" s="198"/>
      <c r="MWO30" s="198"/>
      <c r="MWP30" s="198"/>
      <c r="MWQ30" s="198"/>
      <c r="MWR30" s="198"/>
      <c r="MWS30" s="198"/>
      <c r="MWT30" s="198"/>
      <c r="MWU30" s="198"/>
      <c r="MWV30" s="198"/>
      <c r="MWW30" s="198"/>
      <c r="MWX30" s="198"/>
      <c r="MWY30" s="198"/>
      <c r="MWZ30" s="198"/>
      <c r="MXA30" s="198"/>
      <c r="MXB30" s="198"/>
      <c r="MXC30" s="198"/>
      <c r="MXD30" s="198"/>
      <c r="MXE30" s="198"/>
      <c r="MXF30" s="198"/>
      <c r="MXG30" s="198"/>
      <c r="MXH30" s="198"/>
      <c r="MXI30" s="198"/>
      <c r="MXJ30" s="198"/>
      <c r="MXK30" s="198"/>
      <c r="MXL30" s="198"/>
      <c r="MXM30" s="198"/>
      <c r="MXN30" s="198"/>
      <c r="MXO30" s="198"/>
      <c r="MXP30" s="198"/>
      <c r="MXQ30" s="198"/>
      <c r="MXR30" s="198"/>
      <c r="MXS30" s="198"/>
      <c r="MXT30" s="198"/>
      <c r="MXU30" s="198"/>
      <c r="MXV30" s="198"/>
      <c r="MXW30" s="198"/>
      <c r="MXX30" s="198"/>
      <c r="MXY30" s="198"/>
      <c r="MXZ30" s="198"/>
      <c r="MYA30" s="198"/>
      <c r="MYB30" s="198"/>
      <c r="MYC30" s="198"/>
      <c r="MYD30" s="198"/>
      <c r="MYE30" s="198"/>
      <c r="MYF30" s="198"/>
      <c r="MYG30" s="198"/>
      <c r="MYH30" s="198"/>
      <c r="MYI30" s="198"/>
      <c r="MYJ30" s="198"/>
      <c r="MYK30" s="198"/>
      <c r="MYL30" s="198"/>
      <c r="MYM30" s="198"/>
      <c r="MYN30" s="198"/>
      <c r="MYO30" s="198"/>
      <c r="MYP30" s="198"/>
      <c r="MYQ30" s="198"/>
      <c r="MYR30" s="198"/>
      <c r="MYS30" s="198"/>
      <c r="MYT30" s="198"/>
      <c r="MYU30" s="198"/>
      <c r="MYV30" s="198"/>
      <c r="MYW30" s="198"/>
      <c r="MYX30" s="198"/>
      <c r="MYY30" s="198"/>
      <c r="MYZ30" s="198"/>
      <c r="MZA30" s="198"/>
      <c r="MZB30" s="198"/>
      <c r="MZC30" s="198"/>
      <c r="MZD30" s="198"/>
      <c r="MZE30" s="198"/>
      <c r="MZF30" s="198"/>
      <c r="MZG30" s="198"/>
      <c r="MZH30" s="198"/>
      <c r="MZI30" s="198"/>
      <c r="MZJ30" s="198"/>
      <c r="MZK30" s="198"/>
      <c r="MZL30" s="198"/>
      <c r="MZM30" s="198"/>
      <c r="MZN30" s="198"/>
      <c r="MZO30" s="198"/>
      <c r="MZP30" s="198"/>
      <c r="MZQ30" s="198"/>
      <c r="MZR30" s="198"/>
      <c r="MZS30" s="198"/>
      <c r="MZT30" s="198"/>
      <c r="MZU30" s="198"/>
      <c r="MZV30" s="198"/>
      <c r="MZW30" s="198"/>
      <c r="MZX30" s="198"/>
      <c r="MZY30" s="198"/>
      <c r="MZZ30" s="198"/>
      <c r="NAA30" s="198"/>
      <c r="NAB30" s="198"/>
      <c r="NAC30" s="198"/>
      <c r="NAD30" s="198"/>
      <c r="NAE30" s="198"/>
      <c r="NAF30" s="198"/>
      <c r="NAG30" s="198"/>
      <c r="NAH30" s="198"/>
      <c r="NAI30" s="198"/>
      <c r="NAJ30" s="198"/>
      <c r="NAK30" s="198"/>
      <c r="NAL30" s="198"/>
      <c r="NAM30" s="198"/>
      <c r="NAN30" s="198"/>
      <c r="NAO30" s="198"/>
      <c r="NAP30" s="198"/>
      <c r="NAQ30" s="198"/>
      <c r="NAR30" s="198"/>
      <c r="NAS30" s="198"/>
      <c r="NAT30" s="198"/>
      <c r="NAU30" s="198"/>
      <c r="NAV30" s="198"/>
      <c r="NAW30" s="198"/>
      <c r="NAX30" s="198"/>
      <c r="NAY30" s="198"/>
      <c r="NAZ30" s="198"/>
      <c r="NBA30" s="198"/>
      <c r="NBB30" s="198"/>
      <c r="NBC30" s="198"/>
      <c r="NBD30" s="198"/>
      <c r="NBE30" s="198"/>
      <c r="NBF30" s="198"/>
      <c r="NBG30" s="198"/>
      <c r="NBH30" s="198"/>
      <c r="NBI30" s="198"/>
      <c r="NBJ30" s="198"/>
      <c r="NBK30" s="198"/>
      <c r="NBL30" s="198"/>
      <c r="NBM30" s="198"/>
      <c r="NBN30" s="198"/>
      <c r="NBO30" s="198"/>
      <c r="NBP30" s="198"/>
      <c r="NBQ30" s="198"/>
      <c r="NBR30" s="198"/>
      <c r="NBS30" s="198"/>
      <c r="NBT30" s="198"/>
      <c r="NBU30" s="198"/>
      <c r="NBV30" s="198"/>
      <c r="NBW30" s="198"/>
      <c r="NBX30" s="198"/>
      <c r="NBY30" s="198"/>
      <c r="NBZ30" s="198"/>
      <c r="NCA30" s="198"/>
      <c r="NCB30" s="198"/>
      <c r="NCC30" s="198"/>
      <c r="NCD30" s="198"/>
      <c r="NCE30" s="198"/>
      <c r="NCF30" s="198"/>
      <c r="NCG30" s="198"/>
      <c r="NCH30" s="198"/>
      <c r="NCI30" s="198"/>
      <c r="NCJ30" s="198"/>
      <c r="NCK30" s="198"/>
      <c r="NCL30" s="198"/>
      <c r="NCM30" s="198"/>
      <c r="NCN30" s="198"/>
      <c r="NCO30" s="198"/>
      <c r="NCP30" s="198"/>
      <c r="NCQ30" s="198"/>
      <c r="NCR30" s="198"/>
      <c r="NCS30" s="198"/>
      <c r="NCT30" s="198"/>
      <c r="NCU30" s="198"/>
      <c r="NCV30" s="198"/>
      <c r="NCW30" s="198"/>
      <c r="NCX30" s="198"/>
      <c r="NCY30" s="198"/>
      <c r="NCZ30" s="198"/>
      <c r="NDA30" s="198"/>
      <c r="NDB30" s="198"/>
      <c r="NDC30" s="198"/>
      <c r="NDD30" s="198"/>
      <c r="NDE30" s="198"/>
      <c r="NDF30" s="198"/>
      <c r="NDG30" s="198"/>
      <c r="NDH30" s="198"/>
      <c r="NDI30" s="198"/>
      <c r="NDJ30" s="198"/>
      <c r="NDK30" s="198"/>
      <c r="NDL30" s="198"/>
      <c r="NDM30" s="198"/>
      <c r="NDN30" s="198"/>
      <c r="NDO30" s="198"/>
      <c r="NDP30" s="198"/>
      <c r="NDQ30" s="198"/>
      <c r="NDR30" s="198"/>
      <c r="NDS30" s="198"/>
      <c r="NDT30" s="198"/>
      <c r="NDU30" s="198"/>
      <c r="NDV30" s="198"/>
      <c r="NDW30" s="198"/>
      <c r="NDX30" s="198"/>
      <c r="NDY30" s="198"/>
      <c r="NDZ30" s="198"/>
      <c r="NEA30" s="198"/>
      <c r="NEB30" s="198"/>
      <c r="NEC30" s="198"/>
      <c r="NED30" s="198"/>
      <c r="NEE30" s="198"/>
      <c r="NEF30" s="198"/>
      <c r="NEG30" s="198"/>
      <c r="NEH30" s="198"/>
      <c r="NEI30" s="198"/>
      <c r="NEJ30" s="198"/>
      <c r="NEK30" s="198"/>
      <c r="NEL30" s="198"/>
      <c r="NEM30" s="198"/>
      <c r="NEN30" s="198"/>
      <c r="NEO30" s="198"/>
      <c r="NEP30" s="198"/>
      <c r="NEQ30" s="198"/>
      <c r="NER30" s="198"/>
      <c r="NES30" s="198"/>
      <c r="NET30" s="198"/>
      <c r="NEU30" s="198"/>
      <c r="NEV30" s="198"/>
      <c r="NEW30" s="198"/>
      <c r="NEX30" s="198"/>
      <c r="NEY30" s="198"/>
      <c r="NEZ30" s="198"/>
      <c r="NFA30" s="198"/>
      <c r="NFB30" s="198"/>
      <c r="NFC30" s="198"/>
      <c r="NFD30" s="198"/>
      <c r="NFE30" s="198"/>
      <c r="NFF30" s="198"/>
      <c r="NFG30" s="198"/>
      <c r="NFH30" s="198"/>
      <c r="NFI30" s="198"/>
      <c r="NFJ30" s="198"/>
      <c r="NFK30" s="198"/>
      <c r="NFL30" s="198"/>
      <c r="NFM30" s="198"/>
      <c r="NFN30" s="198"/>
      <c r="NFO30" s="198"/>
      <c r="NFP30" s="198"/>
      <c r="NFQ30" s="198"/>
      <c r="NFR30" s="198"/>
      <c r="NFS30" s="198"/>
      <c r="NFT30" s="198"/>
      <c r="NFU30" s="198"/>
      <c r="NFV30" s="198"/>
      <c r="NFW30" s="198"/>
      <c r="NFX30" s="198"/>
      <c r="NFY30" s="198"/>
      <c r="NFZ30" s="198"/>
      <c r="NGA30" s="198"/>
      <c r="NGB30" s="198"/>
      <c r="NGC30" s="198"/>
      <c r="NGD30" s="198"/>
      <c r="NGE30" s="198"/>
      <c r="NGF30" s="198"/>
      <c r="NGG30" s="198"/>
      <c r="NGH30" s="198"/>
      <c r="NGI30" s="198"/>
      <c r="NGJ30" s="198"/>
      <c r="NGK30" s="198"/>
      <c r="NGL30" s="198"/>
      <c r="NGM30" s="198"/>
      <c r="NGN30" s="198"/>
      <c r="NGO30" s="198"/>
      <c r="NGP30" s="198"/>
      <c r="NGQ30" s="198"/>
      <c r="NGR30" s="198"/>
      <c r="NGS30" s="198"/>
      <c r="NGT30" s="198"/>
      <c r="NGU30" s="198"/>
      <c r="NGV30" s="198"/>
      <c r="NGW30" s="198"/>
      <c r="NGX30" s="198"/>
      <c r="NGY30" s="198"/>
      <c r="NGZ30" s="198"/>
      <c r="NHA30" s="198"/>
      <c r="NHB30" s="198"/>
      <c r="NHC30" s="198"/>
      <c r="NHD30" s="198"/>
      <c r="NHE30" s="198"/>
      <c r="NHF30" s="198"/>
      <c r="NHG30" s="198"/>
      <c r="NHH30" s="198"/>
      <c r="NHI30" s="198"/>
      <c r="NHJ30" s="198"/>
      <c r="NHK30" s="198"/>
      <c r="NHL30" s="198"/>
      <c r="NHM30" s="198"/>
      <c r="NHN30" s="198"/>
      <c r="NHO30" s="198"/>
      <c r="NHP30" s="198"/>
      <c r="NHQ30" s="198"/>
      <c r="NHR30" s="198"/>
      <c r="NHS30" s="198"/>
      <c r="NHT30" s="198"/>
      <c r="NHU30" s="198"/>
      <c r="NHV30" s="198"/>
      <c r="NHW30" s="198"/>
      <c r="NHX30" s="198"/>
      <c r="NHY30" s="198"/>
      <c r="NHZ30" s="198"/>
      <c r="NIA30" s="198"/>
      <c r="NIB30" s="198"/>
      <c r="NIC30" s="198"/>
      <c r="NID30" s="198"/>
      <c r="NIE30" s="198"/>
      <c r="NIF30" s="198"/>
      <c r="NIG30" s="198"/>
      <c r="NIH30" s="198"/>
      <c r="NII30" s="198"/>
      <c r="NIJ30" s="198"/>
      <c r="NIK30" s="198"/>
      <c r="NIL30" s="198"/>
      <c r="NIM30" s="198"/>
      <c r="NIN30" s="198"/>
      <c r="NIO30" s="198"/>
      <c r="NIP30" s="198"/>
      <c r="NIQ30" s="198"/>
      <c r="NIR30" s="198"/>
      <c r="NIS30" s="198"/>
      <c r="NIT30" s="198"/>
      <c r="NIU30" s="198"/>
      <c r="NIV30" s="198"/>
      <c r="NIW30" s="198"/>
      <c r="NIX30" s="198"/>
      <c r="NIY30" s="198"/>
      <c r="NIZ30" s="198"/>
      <c r="NJA30" s="198"/>
      <c r="NJB30" s="198"/>
      <c r="NJC30" s="198"/>
      <c r="NJD30" s="198"/>
      <c r="NJE30" s="198"/>
      <c r="NJF30" s="198"/>
      <c r="NJG30" s="198"/>
      <c r="NJH30" s="198"/>
      <c r="NJI30" s="198"/>
      <c r="NJJ30" s="198"/>
      <c r="NJK30" s="198"/>
      <c r="NJL30" s="198"/>
      <c r="NJM30" s="198"/>
      <c r="NJN30" s="198"/>
      <c r="NJO30" s="198"/>
      <c r="NJP30" s="198"/>
      <c r="NJQ30" s="198"/>
      <c r="NJR30" s="198"/>
      <c r="NJS30" s="198"/>
      <c r="NJT30" s="198"/>
      <c r="NJU30" s="198"/>
      <c r="NJV30" s="198"/>
      <c r="NJW30" s="198"/>
      <c r="NJX30" s="198"/>
      <c r="NJY30" s="198"/>
      <c r="NJZ30" s="198"/>
      <c r="NKA30" s="198"/>
      <c r="NKB30" s="198"/>
      <c r="NKC30" s="198"/>
      <c r="NKD30" s="198"/>
      <c r="NKE30" s="198"/>
      <c r="NKF30" s="198"/>
      <c r="NKG30" s="198"/>
      <c r="NKH30" s="198"/>
      <c r="NKI30" s="198"/>
      <c r="NKJ30" s="198"/>
      <c r="NKK30" s="198"/>
      <c r="NKL30" s="198"/>
      <c r="NKM30" s="198"/>
      <c r="NKN30" s="198"/>
      <c r="NKO30" s="198"/>
      <c r="NKP30" s="198"/>
      <c r="NKQ30" s="198"/>
      <c r="NKR30" s="198"/>
      <c r="NKS30" s="198"/>
      <c r="NKT30" s="198"/>
      <c r="NKU30" s="198"/>
      <c r="NKV30" s="198"/>
      <c r="NKW30" s="198"/>
      <c r="NKX30" s="198"/>
      <c r="NKY30" s="198"/>
      <c r="NKZ30" s="198"/>
      <c r="NLA30" s="198"/>
      <c r="NLB30" s="198"/>
      <c r="NLC30" s="198"/>
      <c r="NLD30" s="198"/>
      <c r="NLE30" s="198"/>
      <c r="NLF30" s="198"/>
      <c r="NLG30" s="198"/>
      <c r="NLH30" s="198"/>
      <c r="NLI30" s="198"/>
      <c r="NLJ30" s="198"/>
      <c r="NLK30" s="198"/>
      <c r="NLL30" s="198"/>
      <c r="NLM30" s="198"/>
      <c r="NLN30" s="198"/>
      <c r="NLO30" s="198"/>
      <c r="NLP30" s="198"/>
      <c r="NLQ30" s="198"/>
      <c r="NLR30" s="198"/>
      <c r="NLS30" s="198"/>
      <c r="NLT30" s="198"/>
      <c r="NLU30" s="198"/>
      <c r="NLV30" s="198"/>
      <c r="NLW30" s="198"/>
      <c r="NLX30" s="198"/>
      <c r="NLY30" s="198"/>
      <c r="NLZ30" s="198"/>
      <c r="NMA30" s="198"/>
      <c r="NMB30" s="198"/>
      <c r="NMC30" s="198"/>
      <c r="NMD30" s="198"/>
      <c r="NME30" s="198"/>
      <c r="NMF30" s="198"/>
      <c r="NMG30" s="198"/>
      <c r="NMH30" s="198"/>
      <c r="NMI30" s="198"/>
      <c r="NMJ30" s="198"/>
      <c r="NMK30" s="198"/>
      <c r="NML30" s="198"/>
      <c r="NMM30" s="198"/>
      <c r="NMN30" s="198"/>
      <c r="NMO30" s="198"/>
      <c r="NMP30" s="198"/>
      <c r="NMQ30" s="198"/>
      <c r="NMR30" s="198"/>
      <c r="NMS30" s="198"/>
      <c r="NMT30" s="198"/>
      <c r="NMU30" s="198"/>
      <c r="NMV30" s="198"/>
      <c r="NMW30" s="198"/>
      <c r="NMX30" s="198"/>
      <c r="NMY30" s="198"/>
      <c r="NMZ30" s="198"/>
      <c r="NNA30" s="198"/>
      <c r="NNB30" s="198"/>
      <c r="NNC30" s="198"/>
      <c r="NND30" s="198"/>
      <c r="NNE30" s="198"/>
      <c r="NNF30" s="198"/>
      <c r="NNG30" s="198"/>
      <c r="NNH30" s="198"/>
      <c r="NNI30" s="198"/>
      <c r="NNJ30" s="198"/>
      <c r="NNK30" s="198"/>
      <c r="NNL30" s="198"/>
      <c r="NNM30" s="198"/>
      <c r="NNN30" s="198"/>
      <c r="NNO30" s="198"/>
      <c r="NNP30" s="198"/>
      <c r="NNQ30" s="198"/>
      <c r="NNR30" s="198"/>
      <c r="NNS30" s="198"/>
      <c r="NNT30" s="198"/>
      <c r="NNU30" s="198"/>
      <c r="NNV30" s="198"/>
      <c r="NNW30" s="198"/>
      <c r="NNX30" s="198"/>
      <c r="NNY30" s="198"/>
      <c r="NNZ30" s="198"/>
      <c r="NOA30" s="198"/>
      <c r="NOB30" s="198"/>
      <c r="NOC30" s="198"/>
      <c r="NOD30" s="198"/>
      <c r="NOE30" s="198"/>
      <c r="NOF30" s="198"/>
      <c r="NOG30" s="198"/>
      <c r="NOH30" s="198"/>
      <c r="NOI30" s="198"/>
      <c r="NOJ30" s="198"/>
      <c r="NOK30" s="198"/>
      <c r="NOL30" s="198"/>
      <c r="NOM30" s="198"/>
      <c r="NON30" s="198"/>
      <c r="NOO30" s="198"/>
      <c r="NOP30" s="198"/>
      <c r="NOQ30" s="198"/>
      <c r="NOR30" s="198"/>
      <c r="NOS30" s="198"/>
      <c r="NOT30" s="198"/>
      <c r="NOU30" s="198"/>
      <c r="NOV30" s="198"/>
      <c r="NOW30" s="198"/>
      <c r="NOX30" s="198"/>
      <c r="NOY30" s="198"/>
      <c r="NOZ30" s="198"/>
      <c r="NPA30" s="198"/>
      <c r="NPB30" s="198"/>
      <c r="NPC30" s="198"/>
      <c r="NPD30" s="198"/>
      <c r="NPE30" s="198"/>
      <c r="NPF30" s="198"/>
      <c r="NPG30" s="198"/>
      <c r="NPH30" s="198"/>
      <c r="NPI30" s="198"/>
      <c r="NPJ30" s="198"/>
      <c r="NPK30" s="198"/>
      <c r="NPL30" s="198"/>
      <c r="NPM30" s="198"/>
      <c r="NPN30" s="198"/>
      <c r="NPO30" s="198"/>
      <c r="NPP30" s="198"/>
      <c r="NPQ30" s="198"/>
      <c r="NPR30" s="198"/>
      <c r="NPS30" s="198"/>
      <c r="NPT30" s="198"/>
      <c r="NPU30" s="198"/>
      <c r="NPV30" s="198"/>
      <c r="NPW30" s="198"/>
      <c r="NPX30" s="198"/>
      <c r="NPY30" s="198"/>
      <c r="NPZ30" s="198"/>
      <c r="NQA30" s="198"/>
      <c r="NQB30" s="198"/>
      <c r="NQC30" s="198"/>
      <c r="NQD30" s="198"/>
      <c r="NQE30" s="198"/>
      <c r="NQF30" s="198"/>
      <c r="NQG30" s="198"/>
      <c r="NQH30" s="198"/>
      <c r="NQI30" s="198"/>
      <c r="NQJ30" s="198"/>
      <c r="NQK30" s="198"/>
      <c r="NQL30" s="198"/>
      <c r="NQM30" s="198"/>
      <c r="NQN30" s="198"/>
      <c r="NQO30" s="198"/>
      <c r="NQP30" s="198"/>
      <c r="NQQ30" s="198"/>
      <c r="NQR30" s="198"/>
      <c r="NQS30" s="198"/>
      <c r="NQT30" s="198"/>
      <c r="NQU30" s="198"/>
      <c r="NQV30" s="198"/>
      <c r="NQW30" s="198"/>
      <c r="NQX30" s="198"/>
      <c r="NQY30" s="198"/>
      <c r="NQZ30" s="198"/>
      <c r="NRA30" s="198"/>
      <c r="NRB30" s="198"/>
      <c r="NRC30" s="198"/>
      <c r="NRD30" s="198"/>
      <c r="NRE30" s="198"/>
      <c r="NRF30" s="198"/>
      <c r="NRG30" s="198"/>
      <c r="NRH30" s="198"/>
      <c r="NRI30" s="198"/>
      <c r="NRJ30" s="198"/>
      <c r="NRK30" s="198"/>
      <c r="NRL30" s="198"/>
      <c r="NRM30" s="198"/>
      <c r="NRN30" s="198"/>
      <c r="NRO30" s="198"/>
      <c r="NRP30" s="198"/>
      <c r="NRQ30" s="198"/>
      <c r="NRR30" s="198"/>
      <c r="NRS30" s="198"/>
      <c r="NRT30" s="198"/>
      <c r="NRU30" s="198"/>
      <c r="NRV30" s="198"/>
      <c r="NRW30" s="198"/>
      <c r="NRX30" s="198"/>
      <c r="NRY30" s="198"/>
      <c r="NRZ30" s="198"/>
      <c r="NSA30" s="198"/>
      <c r="NSB30" s="198"/>
      <c r="NSC30" s="198"/>
      <c r="NSD30" s="198"/>
      <c r="NSE30" s="198"/>
      <c r="NSF30" s="198"/>
      <c r="NSG30" s="198"/>
      <c r="NSH30" s="198"/>
      <c r="NSI30" s="198"/>
      <c r="NSJ30" s="198"/>
      <c r="NSK30" s="198"/>
      <c r="NSL30" s="198"/>
      <c r="NSM30" s="198"/>
      <c r="NSN30" s="198"/>
      <c r="NSO30" s="198"/>
      <c r="NSP30" s="198"/>
      <c r="NSQ30" s="198"/>
      <c r="NSR30" s="198"/>
      <c r="NSS30" s="198"/>
      <c r="NST30" s="198"/>
      <c r="NSU30" s="198"/>
      <c r="NSV30" s="198"/>
      <c r="NSW30" s="198"/>
      <c r="NSX30" s="198"/>
      <c r="NSY30" s="198"/>
      <c r="NSZ30" s="198"/>
      <c r="NTA30" s="198"/>
      <c r="NTB30" s="198"/>
      <c r="NTC30" s="198"/>
      <c r="NTD30" s="198"/>
      <c r="NTE30" s="198"/>
      <c r="NTF30" s="198"/>
      <c r="NTG30" s="198"/>
      <c r="NTH30" s="198"/>
      <c r="NTI30" s="198"/>
      <c r="NTJ30" s="198"/>
      <c r="NTK30" s="198"/>
      <c r="NTL30" s="198"/>
      <c r="NTM30" s="198"/>
      <c r="NTN30" s="198"/>
      <c r="NTO30" s="198"/>
      <c r="NTP30" s="198"/>
      <c r="NTQ30" s="198"/>
      <c r="NTR30" s="198"/>
      <c r="NTS30" s="198"/>
      <c r="NTT30" s="198"/>
      <c r="NTU30" s="198"/>
      <c r="NTV30" s="198"/>
      <c r="NTW30" s="198"/>
      <c r="NTX30" s="198"/>
      <c r="NTY30" s="198"/>
      <c r="NTZ30" s="198"/>
      <c r="NUA30" s="198"/>
      <c r="NUB30" s="198"/>
      <c r="NUC30" s="198"/>
      <c r="NUD30" s="198"/>
      <c r="NUE30" s="198"/>
      <c r="NUF30" s="198"/>
      <c r="NUG30" s="198"/>
      <c r="NUH30" s="198"/>
      <c r="NUI30" s="198"/>
      <c r="NUJ30" s="198"/>
      <c r="NUK30" s="198"/>
      <c r="NUL30" s="198"/>
      <c r="NUM30" s="198"/>
      <c r="NUN30" s="198"/>
      <c r="NUO30" s="198"/>
      <c r="NUP30" s="198"/>
      <c r="NUQ30" s="198"/>
      <c r="NUR30" s="198"/>
      <c r="NUS30" s="198"/>
      <c r="NUT30" s="198"/>
      <c r="NUU30" s="198"/>
      <c r="NUV30" s="198"/>
      <c r="NUW30" s="198"/>
      <c r="NUX30" s="198"/>
      <c r="NUY30" s="198"/>
      <c r="NUZ30" s="198"/>
      <c r="NVA30" s="198"/>
      <c r="NVB30" s="198"/>
      <c r="NVC30" s="198"/>
      <c r="NVD30" s="198"/>
      <c r="NVE30" s="198"/>
      <c r="NVF30" s="198"/>
      <c r="NVG30" s="198"/>
      <c r="NVH30" s="198"/>
      <c r="NVI30" s="198"/>
      <c r="NVJ30" s="198"/>
      <c r="NVK30" s="198"/>
      <c r="NVL30" s="198"/>
      <c r="NVM30" s="198"/>
      <c r="NVN30" s="198"/>
      <c r="NVO30" s="198"/>
      <c r="NVP30" s="198"/>
      <c r="NVQ30" s="198"/>
      <c r="NVR30" s="198"/>
      <c r="NVS30" s="198"/>
      <c r="NVT30" s="198"/>
      <c r="NVU30" s="198"/>
      <c r="NVV30" s="198"/>
      <c r="NVW30" s="198"/>
      <c r="NVX30" s="198"/>
      <c r="NVY30" s="198"/>
      <c r="NVZ30" s="198"/>
      <c r="NWA30" s="198"/>
      <c r="NWB30" s="198"/>
      <c r="NWC30" s="198"/>
      <c r="NWD30" s="198"/>
      <c r="NWE30" s="198"/>
      <c r="NWF30" s="198"/>
      <c r="NWG30" s="198"/>
      <c r="NWH30" s="198"/>
      <c r="NWI30" s="198"/>
      <c r="NWJ30" s="198"/>
      <c r="NWK30" s="198"/>
      <c r="NWL30" s="198"/>
      <c r="NWM30" s="198"/>
      <c r="NWN30" s="198"/>
      <c r="NWO30" s="198"/>
      <c r="NWP30" s="198"/>
      <c r="NWQ30" s="198"/>
      <c r="NWR30" s="198"/>
      <c r="NWS30" s="198"/>
      <c r="NWT30" s="198"/>
      <c r="NWU30" s="198"/>
      <c r="NWV30" s="198"/>
      <c r="NWW30" s="198"/>
      <c r="NWX30" s="198"/>
      <c r="NWY30" s="198"/>
      <c r="NWZ30" s="198"/>
      <c r="NXA30" s="198"/>
      <c r="NXB30" s="198"/>
      <c r="NXC30" s="198"/>
      <c r="NXD30" s="198"/>
      <c r="NXE30" s="198"/>
      <c r="NXF30" s="198"/>
      <c r="NXG30" s="198"/>
      <c r="NXH30" s="198"/>
      <c r="NXI30" s="198"/>
      <c r="NXJ30" s="198"/>
      <c r="NXK30" s="198"/>
      <c r="NXL30" s="198"/>
      <c r="NXM30" s="198"/>
      <c r="NXN30" s="198"/>
      <c r="NXO30" s="198"/>
      <c r="NXP30" s="198"/>
      <c r="NXQ30" s="198"/>
      <c r="NXR30" s="198"/>
      <c r="NXS30" s="198"/>
      <c r="NXT30" s="198"/>
      <c r="NXU30" s="198"/>
      <c r="NXV30" s="198"/>
      <c r="NXW30" s="198"/>
      <c r="NXX30" s="198"/>
      <c r="NXY30" s="198"/>
      <c r="NXZ30" s="198"/>
      <c r="NYA30" s="198"/>
      <c r="NYB30" s="198"/>
      <c r="NYC30" s="198"/>
      <c r="NYD30" s="198"/>
      <c r="NYE30" s="198"/>
      <c r="NYF30" s="198"/>
      <c r="NYG30" s="198"/>
      <c r="NYH30" s="198"/>
      <c r="NYI30" s="198"/>
      <c r="NYJ30" s="198"/>
      <c r="NYK30" s="198"/>
      <c r="NYL30" s="198"/>
      <c r="NYM30" s="198"/>
      <c r="NYN30" s="198"/>
      <c r="NYO30" s="198"/>
      <c r="NYP30" s="198"/>
      <c r="NYQ30" s="198"/>
      <c r="NYR30" s="198"/>
      <c r="NYS30" s="198"/>
      <c r="NYT30" s="198"/>
      <c r="NYU30" s="198"/>
      <c r="NYV30" s="198"/>
      <c r="NYW30" s="198"/>
      <c r="NYX30" s="198"/>
      <c r="NYY30" s="198"/>
      <c r="NYZ30" s="198"/>
      <c r="NZA30" s="198"/>
      <c r="NZB30" s="198"/>
      <c r="NZC30" s="198"/>
      <c r="NZD30" s="198"/>
      <c r="NZE30" s="198"/>
      <c r="NZF30" s="198"/>
      <c r="NZG30" s="198"/>
      <c r="NZH30" s="198"/>
      <c r="NZI30" s="198"/>
      <c r="NZJ30" s="198"/>
      <c r="NZK30" s="198"/>
      <c r="NZL30" s="198"/>
      <c r="NZM30" s="198"/>
      <c r="NZN30" s="198"/>
      <c r="NZO30" s="198"/>
      <c r="NZP30" s="198"/>
      <c r="NZQ30" s="198"/>
      <c r="NZR30" s="198"/>
      <c r="NZS30" s="198"/>
      <c r="NZT30" s="198"/>
      <c r="NZU30" s="198"/>
      <c r="NZV30" s="198"/>
      <c r="NZW30" s="198"/>
      <c r="NZX30" s="198"/>
      <c r="NZY30" s="198"/>
      <c r="NZZ30" s="198"/>
      <c r="OAA30" s="198"/>
      <c r="OAB30" s="198"/>
      <c r="OAC30" s="198"/>
      <c r="OAD30" s="198"/>
      <c r="OAE30" s="198"/>
      <c r="OAF30" s="198"/>
      <c r="OAG30" s="198"/>
      <c r="OAH30" s="198"/>
      <c r="OAI30" s="198"/>
      <c r="OAJ30" s="198"/>
      <c r="OAK30" s="198"/>
      <c r="OAL30" s="198"/>
      <c r="OAM30" s="198"/>
      <c r="OAN30" s="198"/>
      <c r="OAO30" s="198"/>
      <c r="OAP30" s="198"/>
      <c r="OAQ30" s="198"/>
      <c r="OAR30" s="198"/>
      <c r="OAS30" s="198"/>
      <c r="OAT30" s="198"/>
      <c r="OAU30" s="198"/>
      <c r="OAV30" s="198"/>
      <c r="OAW30" s="198"/>
      <c r="OAX30" s="198"/>
      <c r="OAY30" s="198"/>
      <c r="OAZ30" s="198"/>
      <c r="OBA30" s="198"/>
      <c r="OBB30" s="198"/>
      <c r="OBC30" s="198"/>
      <c r="OBD30" s="198"/>
      <c r="OBE30" s="198"/>
      <c r="OBF30" s="198"/>
      <c r="OBG30" s="198"/>
      <c r="OBH30" s="198"/>
      <c r="OBI30" s="198"/>
      <c r="OBJ30" s="198"/>
      <c r="OBK30" s="198"/>
      <c r="OBL30" s="198"/>
      <c r="OBM30" s="198"/>
      <c r="OBN30" s="198"/>
      <c r="OBO30" s="198"/>
      <c r="OBP30" s="198"/>
      <c r="OBQ30" s="198"/>
      <c r="OBR30" s="198"/>
      <c r="OBS30" s="198"/>
      <c r="OBT30" s="198"/>
      <c r="OBU30" s="198"/>
      <c r="OBV30" s="198"/>
      <c r="OBW30" s="198"/>
      <c r="OBX30" s="198"/>
      <c r="OBY30" s="198"/>
      <c r="OBZ30" s="198"/>
      <c r="OCA30" s="198"/>
      <c r="OCB30" s="198"/>
      <c r="OCC30" s="198"/>
      <c r="OCD30" s="198"/>
      <c r="OCE30" s="198"/>
      <c r="OCF30" s="198"/>
      <c r="OCG30" s="198"/>
      <c r="OCH30" s="198"/>
      <c r="OCI30" s="198"/>
      <c r="OCJ30" s="198"/>
      <c r="OCK30" s="198"/>
      <c r="OCL30" s="198"/>
      <c r="OCM30" s="198"/>
      <c r="OCN30" s="198"/>
      <c r="OCO30" s="198"/>
      <c r="OCP30" s="198"/>
      <c r="OCQ30" s="198"/>
      <c r="OCR30" s="198"/>
      <c r="OCS30" s="198"/>
      <c r="OCT30" s="198"/>
      <c r="OCU30" s="198"/>
      <c r="OCV30" s="198"/>
      <c r="OCW30" s="198"/>
      <c r="OCX30" s="198"/>
      <c r="OCY30" s="198"/>
      <c r="OCZ30" s="198"/>
      <c r="ODA30" s="198"/>
      <c r="ODB30" s="198"/>
      <c r="ODC30" s="198"/>
      <c r="ODD30" s="198"/>
      <c r="ODE30" s="198"/>
      <c r="ODF30" s="198"/>
      <c r="ODG30" s="198"/>
      <c r="ODH30" s="198"/>
      <c r="ODI30" s="198"/>
      <c r="ODJ30" s="198"/>
      <c r="ODK30" s="198"/>
      <c r="ODL30" s="198"/>
      <c r="ODM30" s="198"/>
      <c r="ODN30" s="198"/>
      <c r="ODO30" s="198"/>
      <c r="ODP30" s="198"/>
      <c r="ODQ30" s="198"/>
      <c r="ODR30" s="198"/>
      <c r="ODS30" s="198"/>
      <c r="ODT30" s="198"/>
      <c r="ODU30" s="198"/>
      <c r="ODV30" s="198"/>
      <c r="ODW30" s="198"/>
      <c r="ODX30" s="198"/>
      <c r="ODY30" s="198"/>
      <c r="ODZ30" s="198"/>
      <c r="OEA30" s="198"/>
      <c r="OEB30" s="198"/>
      <c r="OEC30" s="198"/>
      <c r="OED30" s="198"/>
      <c r="OEE30" s="198"/>
      <c r="OEF30" s="198"/>
      <c r="OEG30" s="198"/>
      <c r="OEH30" s="198"/>
      <c r="OEI30" s="198"/>
      <c r="OEJ30" s="198"/>
      <c r="OEK30" s="198"/>
      <c r="OEL30" s="198"/>
      <c r="OEM30" s="198"/>
      <c r="OEN30" s="198"/>
      <c r="OEO30" s="198"/>
      <c r="OEP30" s="198"/>
      <c r="OEQ30" s="198"/>
      <c r="OER30" s="198"/>
      <c r="OES30" s="198"/>
      <c r="OET30" s="198"/>
      <c r="OEU30" s="198"/>
      <c r="OEV30" s="198"/>
      <c r="OEW30" s="198"/>
      <c r="OEX30" s="198"/>
      <c r="OEY30" s="198"/>
      <c r="OEZ30" s="198"/>
      <c r="OFA30" s="198"/>
      <c r="OFB30" s="198"/>
      <c r="OFC30" s="198"/>
      <c r="OFD30" s="198"/>
      <c r="OFE30" s="198"/>
      <c r="OFF30" s="198"/>
      <c r="OFG30" s="198"/>
      <c r="OFH30" s="198"/>
      <c r="OFI30" s="198"/>
      <c r="OFJ30" s="198"/>
      <c r="OFK30" s="198"/>
      <c r="OFL30" s="198"/>
      <c r="OFM30" s="198"/>
      <c r="OFN30" s="198"/>
      <c r="OFO30" s="198"/>
      <c r="OFP30" s="198"/>
      <c r="OFQ30" s="198"/>
      <c r="OFR30" s="198"/>
      <c r="OFS30" s="198"/>
      <c r="OFT30" s="198"/>
      <c r="OFU30" s="198"/>
      <c r="OFV30" s="198"/>
      <c r="OFW30" s="198"/>
      <c r="OFX30" s="198"/>
      <c r="OFY30" s="198"/>
      <c r="OFZ30" s="198"/>
      <c r="OGA30" s="198"/>
      <c r="OGB30" s="198"/>
      <c r="OGC30" s="198"/>
      <c r="OGD30" s="198"/>
      <c r="OGE30" s="198"/>
      <c r="OGF30" s="198"/>
      <c r="OGG30" s="198"/>
      <c r="OGH30" s="198"/>
      <c r="OGI30" s="198"/>
      <c r="OGJ30" s="198"/>
      <c r="OGK30" s="198"/>
      <c r="OGL30" s="198"/>
      <c r="OGM30" s="198"/>
      <c r="OGN30" s="198"/>
      <c r="OGO30" s="198"/>
      <c r="OGP30" s="198"/>
      <c r="OGQ30" s="198"/>
      <c r="OGR30" s="198"/>
      <c r="OGS30" s="198"/>
      <c r="OGT30" s="198"/>
      <c r="OGU30" s="198"/>
      <c r="OGV30" s="198"/>
      <c r="OGW30" s="198"/>
      <c r="OGX30" s="198"/>
      <c r="OGY30" s="198"/>
      <c r="OGZ30" s="198"/>
      <c r="OHA30" s="198"/>
      <c r="OHB30" s="198"/>
      <c r="OHC30" s="198"/>
      <c r="OHD30" s="198"/>
      <c r="OHE30" s="198"/>
      <c r="OHF30" s="198"/>
      <c r="OHG30" s="198"/>
      <c r="OHH30" s="198"/>
      <c r="OHI30" s="198"/>
      <c r="OHJ30" s="198"/>
      <c r="OHK30" s="198"/>
      <c r="OHL30" s="198"/>
      <c r="OHM30" s="198"/>
      <c r="OHN30" s="198"/>
      <c r="OHO30" s="198"/>
      <c r="OHP30" s="198"/>
      <c r="OHQ30" s="198"/>
      <c r="OHR30" s="198"/>
      <c r="OHS30" s="198"/>
      <c r="OHT30" s="198"/>
      <c r="OHU30" s="198"/>
      <c r="OHV30" s="198"/>
      <c r="OHW30" s="198"/>
      <c r="OHX30" s="198"/>
      <c r="OHY30" s="198"/>
      <c r="OHZ30" s="198"/>
      <c r="OIA30" s="198"/>
      <c r="OIB30" s="198"/>
      <c r="OIC30" s="198"/>
      <c r="OID30" s="198"/>
      <c r="OIE30" s="198"/>
      <c r="OIF30" s="198"/>
      <c r="OIG30" s="198"/>
      <c r="OIH30" s="198"/>
      <c r="OII30" s="198"/>
      <c r="OIJ30" s="198"/>
      <c r="OIK30" s="198"/>
      <c r="OIL30" s="198"/>
      <c r="OIM30" s="198"/>
      <c r="OIN30" s="198"/>
      <c r="OIO30" s="198"/>
      <c r="OIP30" s="198"/>
      <c r="OIQ30" s="198"/>
      <c r="OIR30" s="198"/>
      <c r="OIS30" s="198"/>
      <c r="OIT30" s="198"/>
      <c r="OIU30" s="198"/>
      <c r="OIV30" s="198"/>
      <c r="OIW30" s="198"/>
      <c r="OIX30" s="198"/>
      <c r="OIY30" s="198"/>
      <c r="OIZ30" s="198"/>
      <c r="OJA30" s="198"/>
      <c r="OJB30" s="198"/>
      <c r="OJC30" s="198"/>
      <c r="OJD30" s="198"/>
      <c r="OJE30" s="198"/>
      <c r="OJF30" s="198"/>
      <c r="OJG30" s="198"/>
      <c r="OJH30" s="198"/>
      <c r="OJI30" s="198"/>
      <c r="OJJ30" s="198"/>
      <c r="OJK30" s="198"/>
      <c r="OJL30" s="198"/>
      <c r="OJM30" s="198"/>
      <c r="OJN30" s="198"/>
      <c r="OJO30" s="198"/>
      <c r="OJP30" s="198"/>
      <c r="OJQ30" s="198"/>
      <c r="OJR30" s="198"/>
      <c r="OJS30" s="198"/>
      <c r="OJT30" s="198"/>
      <c r="OJU30" s="198"/>
      <c r="OJV30" s="198"/>
      <c r="OJW30" s="198"/>
      <c r="OJX30" s="198"/>
      <c r="OJY30" s="198"/>
      <c r="OJZ30" s="198"/>
      <c r="OKA30" s="198"/>
      <c r="OKB30" s="198"/>
      <c r="OKC30" s="198"/>
      <c r="OKD30" s="198"/>
      <c r="OKE30" s="198"/>
      <c r="OKF30" s="198"/>
      <c r="OKG30" s="198"/>
      <c r="OKH30" s="198"/>
      <c r="OKI30" s="198"/>
      <c r="OKJ30" s="198"/>
      <c r="OKK30" s="198"/>
      <c r="OKL30" s="198"/>
      <c r="OKM30" s="198"/>
      <c r="OKN30" s="198"/>
      <c r="OKO30" s="198"/>
      <c r="OKP30" s="198"/>
      <c r="OKQ30" s="198"/>
      <c r="OKR30" s="198"/>
      <c r="OKS30" s="198"/>
      <c r="OKT30" s="198"/>
      <c r="OKU30" s="198"/>
      <c r="OKV30" s="198"/>
      <c r="OKW30" s="198"/>
      <c r="OKX30" s="198"/>
      <c r="OKY30" s="198"/>
      <c r="OKZ30" s="198"/>
      <c r="OLA30" s="198"/>
      <c r="OLB30" s="198"/>
      <c r="OLC30" s="198"/>
      <c r="OLD30" s="198"/>
      <c r="OLE30" s="198"/>
      <c r="OLF30" s="198"/>
      <c r="OLG30" s="198"/>
      <c r="OLH30" s="198"/>
      <c r="OLI30" s="198"/>
      <c r="OLJ30" s="198"/>
      <c r="OLK30" s="198"/>
      <c r="OLL30" s="198"/>
      <c r="OLM30" s="198"/>
      <c r="OLN30" s="198"/>
      <c r="OLO30" s="198"/>
      <c r="OLP30" s="198"/>
      <c r="OLQ30" s="198"/>
      <c r="OLR30" s="198"/>
      <c r="OLS30" s="198"/>
      <c r="OLT30" s="198"/>
      <c r="OLU30" s="198"/>
      <c r="OLV30" s="198"/>
      <c r="OLW30" s="198"/>
      <c r="OLX30" s="198"/>
      <c r="OLY30" s="198"/>
      <c r="OLZ30" s="198"/>
      <c r="OMA30" s="198"/>
      <c r="OMB30" s="198"/>
      <c r="OMC30" s="198"/>
      <c r="OMD30" s="198"/>
      <c r="OME30" s="198"/>
      <c r="OMF30" s="198"/>
      <c r="OMG30" s="198"/>
      <c r="OMH30" s="198"/>
      <c r="OMI30" s="198"/>
      <c r="OMJ30" s="198"/>
      <c r="OMK30" s="198"/>
      <c r="OML30" s="198"/>
      <c r="OMM30" s="198"/>
      <c r="OMN30" s="198"/>
      <c r="OMO30" s="198"/>
      <c r="OMP30" s="198"/>
      <c r="OMQ30" s="198"/>
      <c r="OMR30" s="198"/>
      <c r="OMS30" s="198"/>
      <c r="OMT30" s="198"/>
      <c r="OMU30" s="198"/>
      <c r="OMV30" s="198"/>
      <c r="OMW30" s="198"/>
      <c r="OMX30" s="198"/>
      <c r="OMY30" s="198"/>
      <c r="OMZ30" s="198"/>
      <c r="ONA30" s="198"/>
      <c r="ONB30" s="198"/>
      <c r="ONC30" s="198"/>
      <c r="OND30" s="198"/>
      <c r="ONE30" s="198"/>
      <c r="ONF30" s="198"/>
      <c r="ONG30" s="198"/>
      <c r="ONH30" s="198"/>
      <c r="ONI30" s="198"/>
      <c r="ONJ30" s="198"/>
      <c r="ONK30" s="198"/>
      <c r="ONL30" s="198"/>
      <c r="ONM30" s="198"/>
      <c r="ONN30" s="198"/>
      <c r="ONO30" s="198"/>
      <c r="ONP30" s="198"/>
      <c r="ONQ30" s="198"/>
      <c r="ONR30" s="198"/>
      <c r="ONS30" s="198"/>
      <c r="ONT30" s="198"/>
      <c r="ONU30" s="198"/>
      <c r="ONV30" s="198"/>
      <c r="ONW30" s="198"/>
      <c r="ONX30" s="198"/>
      <c r="ONY30" s="198"/>
      <c r="ONZ30" s="198"/>
      <c r="OOA30" s="198"/>
      <c r="OOB30" s="198"/>
      <c r="OOC30" s="198"/>
      <c r="OOD30" s="198"/>
      <c r="OOE30" s="198"/>
      <c r="OOF30" s="198"/>
      <c r="OOG30" s="198"/>
      <c r="OOH30" s="198"/>
      <c r="OOI30" s="198"/>
      <c r="OOJ30" s="198"/>
      <c r="OOK30" s="198"/>
      <c r="OOL30" s="198"/>
      <c r="OOM30" s="198"/>
      <c r="OON30" s="198"/>
      <c r="OOO30" s="198"/>
      <c r="OOP30" s="198"/>
      <c r="OOQ30" s="198"/>
      <c r="OOR30" s="198"/>
      <c r="OOS30" s="198"/>
      <c r="OOT30" s="198"/>
      <c r="OOU30" s="198"/>
      <c r="OOV30" s="198"/>
      <c r="OOW30" s="198"/>
      <c r="OOX30" s="198"/>
      <c r="OOY30" s="198"/>
      <c r="OOZ30" s="198"/>
      <c r="OPA30" s="198"/>
      <c r="OPB30" s="198"/>
      <c r="OPC30" s="198"/>
      <c r="OPD30" s="198"/>
      <c r="OPE30" s="198"/>
      <c r="OPF30" s="198"/>
      <c r="OPG30" s="198"/>
      <c r="OPH30" s="198"/>
      <c r="OPI30" s="198"/>
      <c r="OPJ30" s="198"/>
      <c r="OPK30" s="198"/>
      <c r="OPL30" s="198"/>
      <c r="OPM30" s="198"/>
      <c r="OPN30" s="198"/>
      <c r="OPO30" s="198"/>
      <c r="OPP30" s="198"/>
      <c r="OPQ30" s="198"/>
      <c r="OPR30" s="198"/>
      <c r="OPS30" s="198"/>
      <c r="OPT30" s="198"/>
      <c r="OPU30" s="198"/>
      <c r="OPV30" s="198"/>
      <c r="OPW30" s="198"/>
      <c r="OPX30" s="198"/>
      <c r="OPY30" s="198"/>
      <c r="OPZ30" s="198"/>
      <c r="OQA30" s="198"/>
      <c r="OQB30" s="198"/>
      <c r="OQC30" s="198"/>
      <c r="OQD30" s="198"/>
      <c r="OQE30" s="198"/>
      <c r="OQF30" s="198"/>
      <c r="OQG30" s="198"/>
      <c r="OQH30" s="198"/>
      <c r="OQI30" s="198"/>
      <c r="OQJ30" s="198"/>
      <c r="OQK30" s="198"/>
      <c r="OQL30" s="198"/>
      <c r="OQM30" s="198"/>
      <c r="OQN30" s="198"/>
      <c r="OQO30" s="198"/>
      <c r="OQP30" s="198"/>
      <c r="OQQ30" s="198"/>
      <c r="OQR30" s="198"/>
      <c r="OQS30" s="198"/>
      <c r="OQT30" s="198"/>
      <c r="OQU30" s="198"/>
      <c r="OQV30" s="198"/>
      <c r="OQW30" s="198"/>
      <c r="OQX30" s="198"/>
      <c r="OQY30" s="198"/>
      <c r="OQZ30" s="198"/>
      <c r="ORA30" s="198"/>
      <c r="ORB30" s="198"/>
      <c r="ORC30" s="198"/>
      <c r="ORD30" s="198"/>
      <c r="ORE30" s="198"/>
      <c r="ORF30" s="198"/>
      <c r="ORG30" s="198"/>
      <c r="ORH30" s="198"/>
      <c r="ORI30" s="198"/>
      <c r="ORJ30" s="198"/>
      <c r="ORK30" s="198"/>
      <c r="ORL30" s="198"/>
      <c r="ORM30" s="198"/>
      <c r="ORN30" s="198"/>
      <c r="ORO30" s="198"/>
      <c r="ORP30" s="198"/>
      <c r="ORQ30" s="198"/>
      <c r="ORR30" s="198"/>
      <c r="ORS30" s="198"/>
      <c r="ORT30" s="198"/>
      <c r="ORU30" s="198"/>
      <c r="ORV30" s="198"/>
      <c r="ORW30" s="198"/>
      <c r="ORX30" s="198"/>
      <c r="ORY30" s="198"/>
      <c r="ORZ30" s="198"/>
      <c r="OSA30" s="198"/>
      <c r="OSB30" s="198"/>
      <c r="OSC30" s="198"/>
      <c r="OSD30" s="198"/>
      <c r="OSE30" s="198"/>
      <c r="OSF30" s="198"/>
      <c r="OSG30" s="198"/>
      <c r="OSH30" s="198"/>
      <c r="OSI30" s="198"/>
      <c r="OSJ30" s="198"/>
      <c r="OSK30" s="198"/>
      <c r="OSL30" s="198"/>
      <c r="OSM30" s="198"/>
      <c r="OSN30" s="198"/>
      <c r="OSO30" s="198"/>
      <c r="OSP30" s="198"/>
      <c r="OSQ30" s="198"/>
      <c r="OSR30" s="198"/>
      <c r="OSS30" s="198"/>
      <c r="OST30" s="198"/>
      <c r="OSU30" s="198"/>
      <c r="OSV30" s="198"/>
      <c r="OSW30" s="198"/>
      <c r="OSX30" s="198"/>
      <c r="OSY30" s="198"/>
      <c r="OSZ30" s="198"/>
      <c r="OTA30" s="198"/>
      <c r="OTB30" s="198"/>
      <c r="OTC30" s="198"/>
      <c r="OTD30" s="198"/>
      <c r="OTE30" s="198"/>
      <c r="OTF30" s="198"/>
      <c r="OTG30" s="198"/>
      <c r="OTH30" s="198"/>
      <c r="OTI30" s="198"/>
      <c r="OTJ30" s="198"/>
      <c r="OTK30" s="198"/>
      <c r="OTL30" s="198"/>
      <c r="OTM30" s="198"/>
      <c r="OTN30" s="198"/>
      <c r="OTO30" s="198"/>
      <c r="OTP30" s="198"/>
      <c r="OTQ30" s="198"/>
      <c r="OTR30" s="198"/>
      <c r="OTS30" s="198"/>
      <c r="OTT30" s="198"/>
      <c r="OTU30" s="198"/>
      <c r="OTV30" s="198"/>
      <c r="OTW30" s="198"/>
      <c r="OTX30" s="198"/>
      <c r="OTY30" s="198"/>
      <c r="OTZ30" s="198"/>
      <c r="OUA30" s="198"/>
      <c r="OUB30" s="198"/>
      <c r="OUC30" s="198"/>
      <c r="OUD30" s="198"/>
      <c r="OUE30" s="198"/>
      <c r="OUF30" s="198"/>
      <c r="OUG30" s="198"/>
      <c r="OUH30" s="198"/>
      <c r="OUI30" s="198"/>
      <c r="OUJ30" s="198"/>
      <c r="OUK30" s="198"/>
      <c r="OUL30" s="198"/>
      <c r="OUM30" s="198"/>
      <c r="OUN30" s="198"/>
      <c r="OUO30" s="198"/>
      <c r="OUP30" s="198"/>
      <c r="OUQ30" s="198"/>
      <c r="OUR30" s="198"/>
      <c r="OUS30" s="198"/>
      <c r="OUT30" s="198"/>
      <c r="OUU30" s="198"/>
      <c r="OUV30" s="198"/>
      <c r="OUW30" s="198"/>
      <c r="OUX30" s="198"/>
      <c r="OUY30" s="198"/>
      <c r="OUZ30" s="198"/>
      <c r="OVA30" s="198"/>
      <c r="OVB30" s="198"/>
      <c r="OVC30" s="198"/>
      <c r="OVD30" s="198"/>
      <c r="OVE30" s="198"/>
      <c r="OVF30" s="198"/>
      <c r="OVG30" s="198"/>
      <c r="OVH30" s="198"/>
      <c r="OVI30" s="198"/>
      <c r="OVJ30" s="198"/>
      <c r="OVK30" s="198"/>
      <c r="OVL30" s="198"/>
      <c r="OVM30" s="198"/>
      <c r="OVN30" s="198"/>
      <c r="OVO30" s="198"/>
      <c r="OVP30" s="198"/>
      <c r="OVQ30" s="198"/>
      <c r="OVR30" s="198"/>
      <c r="OVS30" s="198"/>
      <c r="OVT30" s="198"/>
      <c r="OVU30" s="198"/>
      <c r="OVV30" s="198"/>
      <c r="OVW30" s="198"/>
      <c r="OVX30" s="198"/>
      <c r="OVY30" s="198"/>
      <c r="OVZ30" s="198"/>
      <c r="OWA30" s="198"/>
      <c r="OWB30" s="198"/>
      <c r="OWC30" s="198"/>
      <c r="OWD30" s="198"/>
      <c r="OWE30" s="198"/>
      <c r="OWF30" s="198"/>
      <c r="OWG30" s="198"/>
      <c r="OWH30" s="198"/>
      <c r="OWI30" s="198"/>
      <c r="OWJ30" s="198"/>
      <c r="OWK30" s="198"/>
      <c r="OWL30" s="198"/>
      <c r="OWM30" s="198"/>
      <c r="OWN30" s="198"/>
      <c r="OWO30" s="198"/>
      <c r="OWP30" s="198"/>
      <c r="OWQ30" s="198"/>
      <c r="OWR30" s="198"/>
      <c r="OWS30" s="198"/>
      <c r="OWT30" s="198"/>
      <c r="OWU30" s="198"/>
      <c r="OWV30" s="198"/>
      <c r="OWW30" s="198"/>
      <c r="OWX30" s="198"/>
      <c r="OWY30" s="198"/>
      <c r="OWZ30" s="198"/>
      <c r="OXA30" s="198"/>
      <c r="OXB30" s="198"/>
      <c r="OXC30" s="198"/>
      <c r="OXD30" s="198"/>
      <c r="OXE30" s="198"/>
      <c r="OXF30" s="198"/>
      <c r="OXG30" s="198"/>
      <c r="OXH30" s="198"/>
      <c r="OXI30" s="198"/>
      <c r="OXJ30" s="198"/>
      <c r="OXK30" s="198"/>
      <c r="OXL30" s="198"/>
      <c r="OXM30" s="198"/>
      <c r="OXN30" s="198"/>
      <c r="OXO30" s="198"/>
      <c r="OXP30" s="198"/>
      <c r="OXQ30" s="198"/>
      <c r="OXR30" s="198"/>
      <c r="OXS30" s="198"/>
      <c r="OXT30" s="198"/>
      <c r="OXU30" s="198"/>
      <c r="OXV30" s="198"/>
      <c r="OXW30" s="198"/>
      <c r="OXX30" s="198"/>
      <c r="OXY30" s="198"/>
      <c r="OXZ30" s="198"/>
      <c r="OYA30" s="198"/>
      <c r="OYB30" s="198"/>
      <c r="OYC30" s="198"/>
      <c r="OYD30" s="198"/>
      <c r="OYE30" s="198"/>
      <c r="OYF30" s="198"/>
      <c r="OYG30" s="198"/>
      <c r="OYH30" s="198"/>
      <c r="OYI30" s="198"/>
      <c r="OYJ30" s="198"/>
      <c r="OYK30" s="198"/>
      <c r="OYL30" s="198"/>
      <c r="OYM30" s="198"/>
      <c r="OYN30" s="198"/>
      <c r="OYO30" s="198"/>
      <c r="OYP30" s="198"/>
      <c r="OYQ30" s="198"/>
      <c r="OYR30" s="198"/>
      <c r="OYS30" s="198"/>
      <c r="OYT30" s="198"/>
      <c r="OYU30" s="198"/>
      <c r="OYV30" s="198"/>
      <c r="OYW30" s="198"/>
      <c r="OYX30" s="198"/>
      <c r="OYY30" s="198"/>
      <c r="OYZ30" s="198"/>
      <c r="OZA30" s="198"/>
      <c r="OZB30" s="198"/>
      <c r="OZC30" s="198"/>
      <c r="OZD30" s="198"/>
      <c r="OZE30" s="198"/>
      <c r="OZF30" s="198"/>
      <c r="OZG30" s="198"/>
      <c r="OZH30" s="198"/>
      <c r="OZI30" s="198"/>
      <c r="OZJ30" s="198"/>
      <c r="OZK30" s="198"/>
      <c r="OZL30" s="198"/>
      <c r="OZM30" s="198"/>
      <c r="OZN30" s="198"/>
      <c r="OZO30" s="198"/>
      <c r="OZP30" s="198"/>
      <c r="OZQ30" s="198"/>
      <c r="OZR30" s="198"/>
      <c r="OZS30" s="198"/>
      <c r="OZT30" s="198"/>
      <c r="OZU30" s="198"/>
      <c r="OZV30" s="198"/>
      <c r="OZW30" s="198"/>
      <c r="OZX30" s="198"/>
      <c r="OZY30" s="198"/>
      <c r="OZZ30" s="198"/>
      <c r="PAA30" s="198"/>
      <c r="PAB30" s="198"/>
      <c r="PAC30" s="198"/>
      <c r="PAD30" s="198"/>
      <c r="PAE30" s="198"/>
      <c r="PAF30" s="198"/>
      <c r="PAG30" s="198"/>
      <c r="PAH30" s="198"/>
      <c r="PAI30" s="198"/>
      <c r="PAJ30" s="198"/>
      <c r="PAK30" s="198"/>
      <c r="PAL30" s="198"/>
      <c r="PAM30" s="198"/>
      <c r="PAN30" s="198"/>
      <c r="PAO30" s="198"/>
      <c r="PAP30" s="198"/>
      <c r="PAQ30" s="198"/>
      <c r="PAR30" s="198"/>
      <c r="PAS30" s="198"/>
      <c r="PAT30" s="198"/>
      <c r="PAU30" s="198"/>
      <c r="PAV30" s="198"/>
      <c r="PAW30" s="198"/>
      <c r="PAX30" s="198"/>
      <c r="PAY30" s="198"/>
      <c r="PAZ30" s="198"/>
      <c r="PBA30" s="198"/>
      <c r="PBB30" s="198"/>
      <c r="PBC30" s="198"/>
      <c r="PBD30" s="198"/>
      <c r="PBE30" s="198"/>
      <c r="PBF30" s="198"/>
      <c r="PBG30" s="198"/>
      <c r="PBH30" s="198"/>
      <c r="PBI30" s="198"/>
      <c r="PBJ30" s="198"/>
      <c r="PBK30" s="198"/>
      <c r="PBL30" s="198"/>
      <c r="PBM30" s="198"/>
      <c r="PBN30" s="198"/>
      <c r="PBO30" s="198"/>
      <c r="PBP30" s="198"/>
      <c r="PBQ30" s="198"/>
      <c r="PBR30" s="198"/>
      <c r="PBS30" s="198"/>
      <c r="PBT30" s="198"/>
      <c r="PBU30" s="198"/>
      <c r="PBV30" s="198"/>
      <c r="PBW30" s="198"/>
      <c r="PBX30" s="198"/>
      <c r="PBY30" s="198"/>
      <c r="PBZ30" s="198"/>
      <c r="PCA30" s="198"/>
      <c r="PCB30" s="198"/>
      <c r="PCC30" s="198"/>
      <c r="PCD30" s="198"/>
      <c r="PCE30" s="198"/>
      <c r="PCF30" s="198"/>
      <c r="PCG30" s="198"/>
      <c r="PCH30" s="198"/>
      <c r="PCI30" s="198"/>
      <c r="PCJ30" s="198"/>
      <c r="PCK30" s="198"/>
      <c r="PCL30" s="198"/>
      <c r="PCM30" s="198"/>
      <c r="PCN30" s="198"/>
      <c r="PCO30" s="198"/>
      <c r="PCP30" s="198"/>
      <c r="PCQ30" s="198"/>
      <c r="PCR30" s="198"/>
      <c r="PCS30" s="198"/>
      <c r="PCT30" s="198"/>
      <c r="PCU30" s="198"/>
      <c r="PCV30" s="198"/>
      <c r="PCW30" s="198"/>
      <c r="PCX30" s="198"/>
      <c r="PCY30" s="198"/>
      <c r="PCZ30" s="198"/>
      <c r="PDA30" s="198"/>
      <c r="PDB30" s="198"/>
      <c r="PDC30" s="198"/>
      <c r="PDD30" s="198"/>
      <c r="PDE30" s="198"/>
      <c r="PDF30" s="198"/>
      <c r="PDG30" s="198"/>
      <c r="PDH30" s="198"/>
      <c r="PDI30" s="198"/>
      <c r="PDJ30" s="198"/>
      <c r="PDK30" s="198"/>
      <c r="PDL30" s="198"/>
      <c r="PDM30" s="198"/>
      <c r="PDN30" s="198"/>
      <c r="PDO30" s="198"/>
      <c r="PDP30" s="198"/>
      <c r="PDQ30" s="198"/>
      <c r="PDR30" s="198"/>
      <c r="PDS30" s="198"/>
      <c r="PDT30" s="198"/>
      <c r="PDU30" s="198"/>
      <c r="PDV30" s="198"/>
      <c r="PDW30" s="198"/>
      <c r="PDX30" s="198"/>
      <c r="PDY30" s="198"/>
      <c r="PDZ30" s="198"/>
      <c r="PEA30" s="198"/>
      <c r="PEB30" s="198"/>
      <c r="PEC30" s="198"/>
      <c r="PED30" s="198"/>
      <c r="PEE30" s="198"/>
      <c r="PEF30" s="198"/>
      <c r="PEG30" s="198"/>
      <c r="PEH30" s="198"/>
      <c r="PEI30" s="198"/>
      <c r="PEJ30" s="198"/>
      <c r="PEK30" s="198"/>
      <c r="PEL30" s="198"/>
      <c r="PEM30" s="198"/>
      <c r="PEN30" s="198"/>
      <c r="PEO30" s="198"/>
      <c r="PEP30" s="198"/>
      <c r="PEQ30" s="198"/>
      <c r="PER30" s="198"/>
      <c r="PES30" s="198"/>
      <c r="PET30" s="198"/>
      <c r="PEU30" s="198"/>
      <c r="PEV30" s="198"/>
      <c r="PEW30" s="198"/>
      <c r="PEX30" s="198"/>
      <c r="PEY30" s="198"/>
      <c r="PEZ30" s="198"/>
      <c r="PFA30" s="198"/>
      <c r="PFB30" s="198"/>
      <c r="PFC30" s="198"/>
      <c r="PFD30" s="198"/>
      <c r="PFE30" s="198"/>
      <c r="PFF30" s="198"/>
      <c r="PFG30" s="198"/>
      <c r="PFH30" s="198"/>
      <c r="PFI30" s="198"/>
      <c r="PFJ30" s="198"/>
      <c r="PFK30" s="198"/>
      <c r="PFL30" s="198"/>
      <c r="PFM30" s="198"/>
      <c r="PFN30" s="198"/>
      <c r="PFO30" s="198"/>
      <c r="PFP30" s="198"/>
      <c r="PFQ30" s="198"/>
      <c r="PFR30" s="198"/>
      <c r="PFS30" s="198"/>
      <c r="PFT30" s="198"/>
      <c r="PFU30" s="198"/>
      <c r="PFV30" s="198"/>
      <c r="PFW30" s="198"/>
      <c r="PFX30" s="198"/>
      <c r="PFY30" s="198"/>
      <c r="PFZ30" s="198"/>
      <c r="PGA30" s="198"/>
      <c r="PGB30" s="198"/>
      <c r="PGC30" s="198"/>
      <c r="PGD30" s="198"/>
      <c r="PGE30" s="198"/>
      <c r="PGF30" s="198"/>
      <c r="PGG30" s="198"/>
      <c r="PGH30" s="198"/>
      <c r="PGI30" s="198"/>
      <c r="PGJ30" s="198"/>
      <c r="PGK30" s="198"/>
      <c r="PGL30" s="198"/>
      <c r="PGM30" s="198"/>
      <c r="PGN30" s="198"/>
      <c r="PGO30" s="198"/>
      <c r="PGP30" s="198"/>
      <c r="PGQ30" s="198"/>
      <c r="PGR30" s="198"/>
      <c r="PGS30" s="198"/>
      <c r="PGT30" s="198"/>
      <c r="PGU30" s="198"/>
      <c r="PGV30" s="198"/>
      <c r="PGW30" s="198"/>
      <c r="PGX30" s="198"/>
      <c r="PGY30" s="198"/>
      <c r="PGZ30" s="198"/>
      <c r="PHA30" s="198"/>
      <c r="PHB30" s="198"/>
      <c r="PHC30" s="198"/>
      <c r="PHD30" s="198"/>
      <c r="PHE30" s="198"/>
      <c r="PHF30" s="198"/>
      <c r="PHG30" s="198"/>
      <c r="PHH30" s="198"/>
      <c r="PHI30" s="198"/>
      <c r="PHJ30" s="198"/>
      <c r="PHK30" s="198"/>
      <c r="PHL30" s="198"/>
      <c r="PHM30" s="198"/>
      <c r="PHN30" s="198"/>
      <c r="PHO30" s="198"/>
      <c r="PHP30" s="198"/>
      <c r="PHQ30" s="198"/>
      <c r="PHR30" s="198"/>
      <c r="PHS30" s="198"/>
      <c r="PHT30" s="198"/>
      <c r="PHU30" s="198"/>
      <c r="PHV30" s="198"/>
      <c r="PHW30" s="198"/>
      <c r="PHX30" s="198"/>
      <c r="PHY30" s="198"/>
      <c r="PHZ30" s="198"/>
      <c r="PIA30" s="198"/>
      <c r="PIB30" s="198"/>
      <c r="PIC30" s="198"/>
      <c r="PID30" s="198"/>
      <c r="PIE30" s="198"/>
      <c r="PIF30" s="198"/>
      <c r="PIG30" s="198"/>
      <c r="PIH30" s="198"/>
      <c r="PII30" s="198"/>
      <c r="PIJ30" s="198"/>
      <c r="PIK30" s="198"/>
      <c r="PIL30" s="198"/>
      <c r="PIM30" s="198"/>
      <c r="PIN30" s="198"/>
      <c r="PIO30" s="198"/>
      <c r="PIP30" s="198"/>
      <c r="PIQ30" s="198"/>
      <c r="PIR30" s="198"/>
      <c r="PIS30" s="198"/>
      <c r="PIT30" s="198"/>
      <c r="PIU30" s="198"/>
      <c r="PIV30" s="198"/>
      <c r="PIW30" s="198"/>
      <c r="PIX30" s="198"/>
      <c r="PIY30" s="198"/>
      <c r="PIZ30" s="198"/>
      <c r="PJA30" s="198"/>
      <c r="PJB30" s="198"/>
      <c r="PJC30" s="198"/>
      <c r="PJD30" s="198"/>
      <c r="PJE30" s="198"/>
      <c r="PJF30" s="198"/>
      <c r="PJG30" s="198"/>
      <c r="PJH30" s="198"/>
      <c r="PJI30" s="198"/>
      <c r="PJJ30" s="198"/>
      <c r="PJK30" s="198"/>
      <c r="PJL30" s="198"/>
      <c r="PJM30" s="198"/>
      <c r="PJN30" s="198"/>
      <c r="PJO30" s="198"/>
      <c r="PJP30" s="198"/>
      <c r="PJQ30" s="198"/>
      <c r="PJR30" s="198"/>
      <c r="PJS30" s="198"/>
      <c r="PJT30" s="198"/>
      <c r="PJU30" s="198"/>
      <c r="PJV30" s="198"/>
      <c r="PJW30" s="198"/>
      <c r="PJX30" s="198"/>
      <c r="PJY30" s="198"/>
      <c r="PJZ30" s="198"/>
      <c r="PKA30" s="198"/>
      <c r="PKB30" s="198"/>
      <c r="PKC30" s="198"/>
      <c r="PKD30" s="198"/>
      <c r="PKE30" s="198"/>
      <c r="PKF30" s="198"/>
      <c r="PKG30" s="198"/>
      <c r="PKH30" s="198"/>
      <c r="PKI30" s="198"/>
      <c r="PKJ30" s="198"/>
      <c r="PKK30" s="198"/>
      <c r="PKL30" s="198"/>
      <c r="PKM30" s="198"/>
      <c r="PKN30" s="198"/>
      <c r="PKO30" s="198"/>
      <c r="PKP30" s="198"/>
      <c r="PKQ30" s="198"/>
      <c r="PKR30" s="198"/>
      <c r="PKS30" s="198"/>
      <c r="PKT30" s="198"/>
      <c r="PKU30" s="198"/>
      <c r="PKV30" s="198"/>
      <c r="PKW30" s="198"/>
      <c r="PKX30" s="198"/>
      <c r="PKY30" s="198"/>
      <c r="PKZ30" s="198"/>
      <c r="PLA30" s="198"/>
      <c r="PLB30" s="198"/>
      <c r="PLC30" s="198"/>
      <c r="PLD30" s="198"/>
      <c r="PLE30" s="198"/>
      <c r="PLF30" s="198"/>
      <c r="PLG30" s="198"/>
      <c r="PLH30" s="198"/>
      <c r="PLI30" s="198"/>
      <c r="PLJ30" s="198"/>
      <c r="PLK30" s="198"/>
      <c r="PLL30" s="198"/>
      <c r="PLM30" s="198"/>
      <c r="PLN30" s="198"/>
      <c r="PLO30" s="198"/>
      <c r="PLP30" s="198"/>
      <c r="PLQ30" s="198"/>
      <c r="PLR30" s="198"/>
      <c r="PLS30" s="198"/>
      <c r="PLT30" s="198"/>
      <c r="PLU30" s="198"/>
      <c r="PLV30" s="198"/>
      <c r="PLW30" s="198"/>
      <c r="PLX30" s="198"/>
      <c r="PLY30" s="198"/>
      <c r="PLZ30" s="198"/>
      <c r="PMA30" s="198"/>
      <c r="PMB30" s="198"/>
      <c r="PMC30" s="198"/>
      <c r="PMD30" s="198"/>
      <c r="PME30" s="198"/>
      <c r="PMF30" s="198"/>
      <c r="PMG30" s="198"/>
      <c r="PMH30" s="198"/>
      <c r="PMI30" s="198"/>
      <c r="PMJ30" s="198"/>
      <c r="PMK30" s="198"/>
      <c r="PML30" s="198"/>
      <c r="PMM30" s="198"/>
      <c r="PMN30" s="198"/>
      <c r="PMO30" s="198"/>
      <c r="PMP30" s="198"/>
      <c r="PMQ30" s="198"/>
      <c r="PMR30" s="198"/>
      <c r="PMS30" s="198"/>
      <c r="PMT30" s="198"/>
      <c r="PMU30" s="198"/>
      <c r="PMV30" s="198"/>
      <c r="PMW30" s="198"/>
      <c r="PMX30" s="198"/>
      <c r="PMY30" s="198"/>
      <c r="PMZ30" s="198"/>
      <c r="PNA30" s="198"/>
      <c r="PNB30" s="198"/>
      <c r="PNC30" s="198"/>
      <c r="PND30" s="198"/>
      <c r="PNE30" s="198"/>
      <c r="PNF30" s="198"/>
      <c r="PNG30" s="198"/>
      <c r="PNH30" s="198"/>
      <c r="PNI30" s="198"/>
      <c r="PNJ30" s="198"/>
      <c r="PNK30" s="198"/>
      <c r="PNL30" s="198"/>
      <c r="PNM30" s="198"/>
      <c r="PNN30" s="198"/>
      <c r="PNO30" s="198"/>
      <c r="PNP30" s="198"/>
      <c r="PNQ30" s="198"/>
      <c r="PNR30" s="198"/>
      <c r="PNS30" s="198"/>
      <c r="PNT30" s="198"/>
      <c r="PNU30" s="198"/>
      <c r="PNV30" s="198"/>
      <c r="PNW30" s="198"/>
      <c r="PNX30" s="198"/>
      <c r="PNY30" s="198"/>
      <c r="PNZ30" s="198"/>
      <c r="POA30" s="198"/>
      <c r="POB30" s="198"/>
      <c r="POC30" s="198"/>
      <c r="POD30" s="198"/>
      <c r="POE30" s="198"/>
      <c r="POF30" s="198"/>
      <c r="POG30" s="198"/>
      <c r="POH30" s="198"/>
      <c r="POI30" s="198"/>
      <c r="POJ30" s="198"/>
      <c r="POK30" s="198"/>
      <c r="POL30" s="198"/>
      <c r="POM30" s="198"/>
      <c r="PON30" s="198"/>
      <c r="POO30" s="198"/>
      <c r="POP30" s="198"/>
      <c r="POQ30" s="198"/>
      <c r="POR30" s="198"/>
      <c r="POS30" s="198"/>
      <c r="POT30" s="198"/>
      <c r="POU30" s="198"/>
      <c r="POV30" s="198"/>
      <c r="POW30" s="198"/>
      <c r="POX30" s="198"/>
      <c r="POY30" s="198"/>
      <c r="POZ30" s="198"/>
      <c r="PPA30" s="198"/>
      <c r="PPB30" s="198"/>
      <c r="PPC30" s="198"/>
      <c r="PPD30" s="198"/>
      <c r="PPE30" s="198"/>
      <c r="PPF30" s="198"/>
      <c r="PPG30" s="198"/>
      <c r="PPH30" s="198"/>
      <c r="PPI30" s="198"/>
      <c r="PPJ30" s="198"/>
      <c r="PPK30" s="198"/>
      <c r="PPL30" s="198"/>
      <c r="PPM30" s="198"/>
      <c r="PPN30" s="198"/>
      <c r="PPO30" s="198"/>
      <c r="PPP30" s="198"/>
      <c r="PPQ30" s="198"/>
      <c r="PPR30" s="198"/>
      <c r="PPS30" s="198"/>
      <c r="PPT30" s="198"/>
      <c r="PPU30" s="198"/>
      <c r="PPV30" s="198"/>
      <c r="PPW30" s="198"/>
      <c r="PPX30" s="198"/>
      <c r="PPY30" s="198"/>
      <c r="PPZ30" s="198"/>
      <c r="PQA30" s="198"/>
      <c r="PQB30" s="198"/>
      <c r="PQC30" s="198"/>
      <c r="PQD30" s="198"/>
      <c r="PQE30" s="198"/>
      <c r="PQF30" s="198"/>
      <c r="PQG30" s="198"/>
      <c r="PQH30" s="198"/>
      <c r="PQI30" s="198"/>
      <c r="PQJ30" s="198"/>
      <c r="PQK30" s="198"/>
      <c r="PQL30" s="198"/>
      <c r="PQM30" s="198"/>
      <c r="PQN30" s="198"/>
      <c r="PQO30" s="198"/>
      <c r="PQP30" s="198"/>
      <c r="PQQ30" s="198"/>
      <c r="PQR30" s="198"/>
      <c r="PQS30" s="198"/>
      <c r="PQT30" s="198"/>
      <c r="PQU30" s="198"/>
      <c r="PQV30" s="198"/>
      <c r="PQW30" s="198"/>
      <c r="PQX30" s="198"/>
      <c r="PQY30" s="198"/>
      <c r="PQZ30" s="198"/>
      <c r="PRA30" s="198"/>
      <c r="PRB30" s="198"/>
      <c r="PRC30" s="198"/>
      <c r="PRD30" s="198"/>
      <c r="PRE30" s="198"/>
      <c r="PRF30" s="198"/>
      <c r="PRG30" s="198"/>
      <c r="PRH30" s="198"/>
      <c r="PRI30" s="198"/>
      <c r="PRJ30" s="198"/>
      <c r="PRK30" s="198"/>
      <c r="PRL30" s="198"/>
      <c r="PRM30" s="198"/>
      <c r="PRN30" s="198"/>
      <c r="PRO30" s="198"/>
      <c r="PRP30" s="198"/>
      <c r="PRQ30" s="198"/>
      <c r="PRR30" s="198"/>
      <c r="PRS30" s="198"/>
      <c r="PRT30" s="198"/>
      <c r="PRU30" s="198"/>
      <c r="PRV30" s="198"/>
      <c r="PRW30" s="198"/>
      <c r="PRX30" s="198"/>
      <c r="PRY30" s="198"/>
      <c r="PRZ30" s="198"/>
      <c r="PSA30" s="198"/>
      <c r="PSB30" s="198"/>
      <c r="PSC30" s="198"/>
      <c r="PSD30" s="198"/>
      <c r="PSE30" s="198"/>
      <c r="PSF30" s="198"/>
      <c r="PSG30" s="198"/>
      <c r="PSH30" s="198"/>
      <c r="PSI30" s="198"/>
      <c r="PSJ30" s="198"/>
      <c r="PSK30" s="198"/>
      <c r="PSL30" s="198"/>
      <c r="PSM30" s="198"/>
      <c r="PSN30" s="198"/>
      <c r="PSO30" s="198"/>
      <c r="PSP30" s="198"/>
      <c r="PSQ30" s="198"/>
      <c r="PSR30" s="198"/>
      <c r="PSS30" s="198"/>
      <c r="PST30" s="198"/>
      <c r="PSU30" s="198"/>
      <c r="PSV30" s="198"/>
      <c r="PSW30" s="198"/>
      <c r="PSX30" s="198"/>
      <c r="PSY30" s="198"/>
      <c r="PSZ30" s="198"/>
      <c r="PTA30" s="198"/>
      <c r="PTB30" s="198"/>
      <c r="PTC30" s="198"/>
      <c r="PTD30" s="198"/>
      <c r="PTE30" s="198"/>
      <c r="PTF30" s="198"/>
      <c r="PTG30" s="198"/>
      <c r="PTH30" s="198"/>
      <c r="PTI30" s="198"/>
      <c r="PTJ30" s="198"/>
      <c r="PTK30" s="198"/>
      <c r="PTL30" s="198"/>
      <c r="PTM30" s="198"/>
      <c r="PTN30" s="198"/>
      <c r="PTO30" s="198"/>
      <c r="PTP30" s="198"/>
      <c r="PTQ30" s="198"/>
      <c r="PTR30" s="198"/>
      <c r="PTS30" s="198"/>
      <c r="PTT30" s="198"/>
      <c r="PTU30" s="198"/>
      <c r="PTV30" s="198"/>
      <c r="PTW30" s="198"/>
      <c r="PTX30" s="198"/>
      <c r="PTY30" s="198"/>
      <c r="PTZ30" s="198"/>
      <c r="PUA30" s="198"/>
      <c r="PUB30" s="198"/>
      <c r="PUC30" s="198"/>
      <c r="PUD30" s="198"/>
      <c r="PUE30" s="198"/>
      <c r="PUF30" s="198"/>
      <c r="PUG30" s="198"/>
      <c r="PUH30" s="198"/>
      <c r="PUI30" s="198"/>
      <c r="PUJ30" s="198"/>
      <c r="PUK30" s="198"/>
      <c r="PUL30" s="198"/>
      <c r="PUM30" s="198"/>
      <c r="PUN30" s="198"/>
      <c r="PUO30" s="198"/>
      <c r="PUP30" s="198"/>
      <c r="PUQ30" s="198"/>
      <c r="PUR30" s="198"/>
      <c r="PUS30" s="198"/>
      <c r="PUT30" s="198"/>
      <c r="PUU30" s="198"/>
      <c r="PUV30" s="198"/>
      <c r="PUW30" s="198"/>
      <c r="PUX30" s="198"/>
      <c r="PUY30" s="198"/>
      <c r="PUZ30" s="198"/>
      <c r="PVA30" s="198"/>
      <c r="PVB30" s="198"/>
      <c r="PVC30" s="198"/>
      <c r="PVD30" s="198"/>
      <c r="PVE30" s="198"/>
      <c r="PVF30" s="198"/>
      <c r="PVG30" s="198"/>
      <c r="PVH30" s="198"/>
      <c r="PVI30" s="198"/>
      <c r="PVJ30" s="198"/>
      <c r="PVK30" s="198"/>
      <c r="PVL30" s="198"/>
      <c r="PVM30" s="198"/>
      <c r="PVN30" s="198"/>
      <c r="PVO30" s="198"/>
      <c r="PVP30" s="198"/>
      <c r="PVQ30" s="198"/>
      <c r="PVR30" s="198"/>
      <c r="PVS30" s="198"/>
      <c r="PVT30" s="198"/>
      <c r="PVU30" s="198"/>
      <c r="PVV30" s="198"/>
      <c r="PVW30" s="198"/>
      <c r="PVX30" s="198"/>
      <c r="PVY30" s="198"/>
      <c r="PVZ30" s="198"/>
      <c r="PWA30" s="198"/>
      <c r="PWB30" s="198"/>
      <c r="PWC30" s="198"/>
      <c r="PWD30" s="198"/>
      <c r="PWE30" s="198"/>
      <c r="PWF30" s="198"/>
      <c r="PWG30" s="198"/>
      <c r="PWH30" s="198"/>
      <c r="PWI30" s="198"/>
      <c r="PWJ30" s="198"/>
      <c r="PWK30" s="198"/>
      <c r="PWL30" s="198"/>
      <c r="PWM30" s="198"/>
      <c r="PWN30" s="198"/>
      <c r="PWO30" s="198"/>
      <c r="PWP30" s="198"/>
      <c r="PWQ30" s="198"/>
      <c r="PWR30" s="198"/>
      <c r="PWS30" s="198"/>
      <c r="PWT30" s="198"/>
      <c r="PWU30" s="198"/>
      <c r="PWV30" s="198"/>
      <c r="PWW30" s="198"/>
      <c r="PWX30" s="198"/>
      <c r="PWY30" s="198"/>
      <c r="PWZ30" s="198"/>
      <c r="PXA30" s="198"/>
      <c r="PXB30" s="198"/>
      <c r="PXC30" s="198"/>
      <c r="PXD30" s="198"/>
      <c r="PXE30" s="198"/>
      <c r="PXF30" s="198"/>
      <c r="PXG30" s="198"/>
      <c r="PXH30" s="198"/>
      <c r="PXI30" s="198"/>
      <c r="PXJ30" s="198"/>
      <c r="PXK30" s="198"/>
      <c r="PXL30" s="198"/>
      <c r="PXM30" s="198"/>
      <c r="PXN30" s="198"/>
      <c r="PXO30" s="198"/>
      <c r="PXP30" s="198"/>
      <c r="PXQ30" s="198"/>
      <c r="PXR30" s="198"/>
      <c r="PXS30" s="198"/>
      <c r="PXT30" s="198"/>
      <c r="PXU30" s="198"/>
      <c r="PXV30" s="198"/>
      <c r="PXW30" s="198"/>
      <c r="PXX30" s="198"/>
      <c r="PXY30" s="198"/>
      <c r="PXZ30" s="198"/>
      <c r="PYA30" s="198"/>
      <c r="PYB30" s="198"/>
      <c r="PYC30" s="198"/>
      <c r="PYD30" s="198"/>
      <c r="PYE30" s="198"/>
      <c r="PYF30" s="198"/>
      <c r="PYG30" s="198"/>
      <c r="PYH30" s="198"/>
      <c r="PYI30" s="198"/>
      <c r="PYJ30" s="198"/>
      <c r="PYK30" s="198"/>
      <c r="PYL30" s="198"/>
      <c r="PYM30" s="198"/>
      <c r="PYN30" s="198"/>
      <c r="PYO30" s="198"/>
      <c r="PYP30" s="198"/>
      <c r="PYQ30" s="198"/>
      <c r="PYR30" s="198"/>
      <c r="PYS30" s="198"/>
      <c r="PYT30" s="198"/>
      <c r="PYU30" s="198"/>
      <c r="PYV30" s="198"/>
      <c r="PYW30" s="198"/>
      <c r="PYX30" s="198"/>
      <c r="PYY30" s="198"/>
      <c r="PYZ30" s="198"/>
      <c r="PZA30" s="198"/>
      <c r="PZB30" s="198"/>
      <c r="PZC30" s="198"/>
      <c r="PZD30" s="198"/>
      <c r="PZE30" s="198"/>
      <c r="PZF30" s="198"/>
      <c r="PZG30" s="198"/>
      <c r="PZH30" s="198"/>
      <c r="PZI30" s="198"/>
      <c r="PZJ30" s="198"/>
      <c r="PZK30" s="198"/>
      <c r="PZL30" s="198"/>
      <c r="PZM30" s="198"/>
      <c r="PZN30" s="198"/>
      <c r="PZO30" s="198"/>
      <c r="PZP30" s="198"/>
      <c r="PZQ30" s="198"/>
      <c r="PZR30" s="198"/>
      <c r="PZS30" s="198"/>
      <c r="PZT30" s="198"/>
      <c r="PZU30" s="198"/>
      <c r="PZV30" s="198"/>
      <c r="PZW30" s="198"/>
      <c r="PZX30" s="198"/>
      <c r="PZY30" s="198"/>
      <c r="PZZ30" s="198"/>
      <c r="QAA30" s="198"/>
      <c r="QAB30" s="198"/>
      <c r="QAC30" s="198"/>
      <c r="QAD30" s="198"/>
      <c r="QAE30" s="198"/>
      <c r="QAF30" s="198"/>
      <c r="QAG30" s="198"/>
      <c r="QAH30" s="198"/>
      <c r="QAI30" s="198"/>
      <c r="QAJ30" s="198"/>
      <c r="QAK30" s="198"/>
      <c r="QAL30" s="198"/>
      <c r="QAM30" s="198"/>
      <c r="QAN30" s="198"/>
      <c r="QAO30" s="198"/>
      <c r="QAP30" s="198"/>
      <c r="QAQ30" s="198"/>
      <c r="QAR30" s="198"/>
      <c r="QAS30" s="198"/>
      <c r="QAT30" s="198"/>
      <c r="QAU30" s="198"/>
      <c r="QAV30" s="198"/>
      <c r="QAW30" s="198"/>
      <c r="QAX30" s="198"/>
      <c r="QAY30" s="198"/>
      <c r="QAZ30" s="198"/>
      <c r="QBA30" s="198"/>
      <c r="QBB30" s="198"/>
      <c r="QBC30" s="198"/>
      <c r="QBD30" s="198"/>
      <c r="QBE30" s="198"/>
      <c r="QBF30" s="198"/>
      <c r="QBG30" s="198"/>
      <c r="QBH30" s="198"/>
      <c r="QBI30" s="198"/>
      <c r="QBJ30" s="198"/>
      <c r="QBK30" s="198"/>
      <c r="QBL30" s="198"/>
      <c r="QBM30" s="198"/>
      <c r="QBN30" s="198"/>
      <c r="QBO30" s="198"/>
      <c r="QBP30" s="198"/>
      <c r="QBQ30" s="198"/>
      <c r="QBR30" s="198"/>
      <c r="QBS30" s="198"/>
      <c r="QBT30" s="198"/>
      <c r="QBU30" s="198"/>
      <c r="QBV30" s="198"/>
      <c r="QBW30" s="198"/>
      <c r="QBX30" s="198"/>
      <c r="QBY30" s="198"/>
      <c r="QBZ30" s="198"/>
      <c r="QCA30" s="198"/>
      <c r="QCB30" s="198"/>
      <c r="QCC30" s="198"/>
      <c r="QCD30" s="198"/>
      <c r="QCE30" s="198"/>
      <c r="QCF30" s="198"/>
      <c r="QCG30" s="198"/>
      <c r="QCH30" s="198"/>
      <c r="QCI30" s="198"/>
      <c r="QCJ30" s="198"/>
      <c r="QCK30" s="198"/>
      <c r="QCL30" s="198"/>
      <c r="QCM30" s="198"/>
      <c r="QCN30" s="198"/>
      <c r="QCO30" s="198"/>
      <c r="QCP30" s="198"/>
      <c r="QCQ30" s="198"/>
      <c r="QCR30" s="198"/>
      <c r="QCS30" s="198"/>
      <c r="QCT30" s="198"/>
      <c r="QCU30" s="198"/>
      <c r="QCV30" s="198"/>
      <c r="QCW30" s="198"/>
      <c r="QCX30" s="198"/>
      <c r="QCY30" s="198"/>
      <c r="QCZ30" s="198"/>
      <c r="QDA30" s="198"/>
      <c r="QDB30" s="198"/>
      <c r="QDC30" s="198"/>
      <c r="QDD30" s="198"/>
      <c r="QDE30" s="198"/>
      <c r="QDF30" s="198"/>
      <c r="QDG30" s="198"/>
      <c r="QDH30" s="198"/>
      <c r="QDI30" s="198"/>
      <c r="QDJ30" s="198"/>
      <c r="QDK30" s="198"/>
      <c r="QDL30" s="198"/>
      <c r="QDM30" s="198"/>
      <c r="QDN30" s="198"/>
      <c r="QDO30" s="198"/>
      <c r="QDP30" s="198"/>
      <c r="QDQ30" s="198"/>
      <c r="QDR30" s="198"/>
      <c r="QDS30" s="198"/>
      <c r="QDT30" s="198"/>
      <c r="QDU30" s="198"/>
      <c r="QDV30" s="198"/>
      <c r="QDW30" s="198"/>
      <c r="QDX30" s="198"/>
      <c r="QDY30" s="198"/>
      <c r="QDZ30" s="198"/>
      <c r="QEA30" s="198"/>
      <c r="QEB30" s="198"/>
      <c r="QEC30" s="198"/>
      <c r="QED30" s="198"/>
      <c r="QEE30" s="198"/>
      <c r="QEF30" s="198"/>
      <c r="QEG30" s="198"/>
      <c r="QEH30" s="198"/>
      <c r="QEI30" s="198"/>
      <c r="QEJ30" s="198"/>
      <c r="QEK30" s="198"/>
      <c r="QEL30" s="198"/>
      <c r="QEM30" s="198"/>
      <c r="QEN30" s="198"/>
      <c r="QEO30" s="198"/>
      <c r="QEP30" s="198"/>
      <c r="QEQ30" s="198"/>
      <c r="QER30" s="198"/>
      <c r="QES30" s="198"/>
      <c r="QET30" s="198"/>
      <c r="QEU30" s="198"/>
      <c r="QEV30" s="198"/>
      <c r="QEW30" s="198"/>
      <c r="QEX30" s="198"/>
      <c r="QEY30" s="198"/>
      <c r="QEZ30" s="198"/>
      <c r="QFA30" s="198"/>
      <c r="QFB30" s="198"/>
      <c r="QFC30" s="198"/>
      <c r="QFD30" s="198"/>
      <c r="QFE30" s="198"/>
      <c r="QFF30" s="198"/>
      <c r="QFG30" s="198"/>
      <c r="QFH30" s="198"/>
      <c r="QFI30" s="198"/>
      <c r="QFJ30" s="198"/>
      <c r="QFK30" s="198"/>
      <c r="QFL30" s="198"/>
      <c r="QFM30" s="198"/>
      <c r="QFN30" s="198"/>
      <c r="QFO30" s="198"/>
      <c r="QFP30" s="198"/>
      <c r="QFQ30" s="198"/>
      <c r="QFR30" s="198"/>
      <c r="QFS30" s="198"/>
      <c r="QFT30" s="198"/>
      <c r="QFU30" s="198"/>
      <c r="QFV30" s="198"/>
      <c r="QFW30" s="198"/>
      <c r="QFX30" s="198"/>
      <c r="QFY30" s="198"/>
      <c r="QFZ30" s="198"/>
      <c r="QGA30" s="198"/>
      <c r="QGB30" s="198"/>
      <c r="QGC30" s="198"/>
      <c r="QGD30" s="198"/>
      <c r="QGE30" s="198"/>
      <c r="QGF30" s="198"/>
      <c r="QGG30" s="198"/>
      <c r="QGH30" s="198"/>
      <c r="QGI30" s="198"/>
      <c r="QGJ30" s="198"/>
      <c r="QGK30" s="198"/>
      <c r="QGL30" s="198"/>
      <c r="QGM30" s="198"/>
      <c r="QGN30" s="198"/>
      <c r="QGO30" s="198"/>
      <c r="QGP30" s="198"/>
      <c r="QGQ30" s="198"/>
      <c r="QGR30" s="198"/>
      <c r="QGS30" s="198"/>
      <c r="QGT30" s="198"/>
      <c r="QGU30" s="198"/>
      <c r="QGV30" s="198"/>
      <c r="QGW30" s="198"/>
      <c r="QGX30" s="198"/>
      <c r="QGY30" s="198"/>
      <c r="QGZ30" s="198"/>
      <c r="QHA30" s="198"/>
      <c r="QHB30" s="198"/>
      <c r="QHC30" s="198"/>
      <c r="QHD30" s="198"/>
      <c r="QHE30" s="198"/>
      <c r="QHF30" s="198"/>
      <c r="QHG30" s="198"/>
      <c r="QHH30" s="198"/>
      <c r="QHI30" s="198"/>
      <c r="QHJ30" s="198"/>
      <c r="QHK30" s="198"/>
      <c r="QHL30" s="198"/>
      <c r="QHM30" s="198"/>
      <c r="QHN30" s="198"/>
      <c r="QHO30" s="198"/>
      <c r="QHP30" s="198"/>
      <c r="QHQ30" s="198"/>
      <c r="QHR30" s="198"/>
      <c r="QHS30" s="198"/>
      <c r="QHT30" s="198"/>
      <c r="QHU30" s="198"/>
      <c r="QHV30" s="198"/>
      <c r="QHW30" s="198"/>
      <c r="QHX30" s="198"/>
      <c r="QHY30" s="198"/>
      <c r="QHZ30" s="198"/>
      <c r="QIA30" s="198"/>
      <c r="QIB30" s="198"/>
      <c r="QIC30" s="198"/>
      <c r="QID30" s="198"/>
      <c r="QIE30" s="198"/>
      <c r="QIF30" s="198"/>
      <c r="QIG30" s="198"/>
      <c r="QIH30" s="198"/>
      <c r="QII30" s="198"/>
      <c r="QIJ30" s="198"/>
      <c r="QIK30" s="198"/>
      <c r="QIL30" s="198"/>
      <c r="QIM30" s="198"/>
      <c r="QIN30" s="198"/>
      <c r="QIO30" s="198"/>
      <c r="QIP30" s="198"/>
      <c r="QIQ30" s="198"/>
      <c r="QIR30" s="198"/>
      <c r="QIS30" s="198"/>
      <c r="QIT30" s="198"/>
      <c r="QIU30" s="198"/>
      <c r="QIV30" s="198"/>
      <c r="QIW30" s="198"/>
      <c r="QIX30" s="198"/>
      <c r="QIY30" s="198"/>
      <c r="QIZ30" s="198"/>
      <c r="QJA30" s="198"/>
      <c r="QJB30" s="198"/>
      <c r="QJC30" s="198"/>
      <c r="QJD30" s="198"/>
      <c r="QJE30" s="198"/>
      <c r="QJF30" s="198"/>
      <c r="QJG30" s="198"/>
      <c r="QJH30" s="198"/>
      <c r="QJI30" s="198"/>
      <c r="QJJ30" s="198"/>
      <c r="QJK30" s="198"/>
      <c r="QJL30" s="198"/>
      <c r="QJM30" s="198"/>
      <c r="QJN30" s="198"/>
      <c r="QJO30" s="198"/>
      <c r="QJP30" s="198"/>
      <c r="QJQ30" s="198"/>
      <c r="QJR30" s="198"/>
      <c r="QJS30" s="198"/>
      <c r="QJT30" s="198"/>
      <c r="QJU30" s="198"/>
      <c r="QJV30" s="198"/>
      <c r="QJW30" s="198"/>
      <c r="QJX30" s="198"/>
      <c r="QJY30" s="198"/>
      <c r="QJZ30" s="198"/>
      <c r="QKA30" s="198"/>
      <c r="QKB30" s="198"/>
      <c r="QKC30" s="198"/>
      <c r="QKD30" s="198"/>
      <c r="QKE30" s="198"/>
      <c r="QKF30" s="198"/>
      <c r="QKG30" s="198"/>
      <c r="QKH30" s="198"/>
      <c r="QKI30" s="198"/>
      <c r="QKJ30" s="198"/>
      <c r="QKK30" s="198"/>
      <c r="QKL30" s="198"/>
      <c r="QKM30" s="198"/>
      <c r="QKN30" s="198"/>
      <c r="QKO30" s="198"/>
      <c r="QKP30" s="198"/>
      <c r="QKQ30" s="198"/>
      <c r="QKR30" s="198"/>
      <c r="QKS30" s="198"/>
      <c r="QKT30" s="198"/>
      <c r="QKU30" s="198"/>
      <c r="QKV30" s="198"/>
      <c r="QKW30" s="198"/>
      <c r="QKX30" s="198"/>
      <c r="QKY30" s="198"/>
      <c r="QKZ30" s="198"/>
      <c r="QLA30" s="198"/>
      <c r="QLB30" s="198"/>
      <c r="QLC30" s="198"/>
      <c r="QLD30" s="198"/>
      <c r="QLE30" s="198"/>
      <c r="QLF30" s="198"/>
      <c r="QLG30" s="198"/>
      <c r="QLH30" s="198"/>
      <c r="QLI30" s="198"/>
      <c r="QLJ30" s="198"/>
      <c r="QLK30" s="198"/>
      <c r="QLL30" s="198"/>
      <c r="QLM30" s="198"/>
      <c r="QLN30" s="198"/>
      <c r="QLO30" s="198"/>
      <c r="QLP30" s="198"/>
      <c r="QLQ30" s="198"/>
      <c r="QLR30" s="198"/>
      <c r="QLS30" s="198"/>
      <c r="QLT30" s="198"/>
      <c r="QLU30" s="198"/>
      <c r="QLV30" s="198"/>
      <c r="QLW30" s="198"/>
      <c r="QLX30" s="198"/>
      <c r="QLY30" s="198"/>
      <c r="QLZ30" s="198"/>
      <c r="QMA30" s="198"/>
      <c r="QMB30" s="198"/>
      <c r="QMC30" s="198"/>
      <c r="QMD30" s="198"/>
      <c r="QME30" s="198"/>
      <c r="QMF30" s="198"/>
      <c r="QMG30" s="198"/>
      <c r="QMH30" s="198"/>
      <c r="QMI30" s="198"/>
      <c r="QMJ30" s="198"/>
      <c r="QMK30" s="198"/>
      <c r="QML30" s="198"/>
      <c r="QMM30" s="198"/>
      <c r="QMN30" s="198"/>
      <c r="QMO30" s="198"/>
      <c r="QMP30" s="198"/>
      <c r="QMQ30" s="198"/>
      <c r="QMR30" s="198"/>
      <c r="QMS30" s="198"/>
      <c r="QMT30" s="198"/>
      <c r="QMU30" s="198"/>
      <c r="QMV30" s="198"/>
      <c r="QMW30" s="198"/>
      <c r="QMX30" s="198"/>
      <c r="QMY30" s="198"/>
      <c r="QMZ30" s="198"/>
      <c r="QNA30" s="198"/>
      <c r="QNB30" s="198"/>
      <c r="QNC30" s="198"/>
      <c r="QND30" s="198"/>
      <c r="QNE30" s="198"/>
      <c r="QNF30" s="198"/>
      <c r="QNG30" s="198"/>
      <c r="QNH30" s="198"/>
      <c r="QNI30" s="198"/>
      <c r="QNJ30" s="198"/>
      <c r="QNK30" s="198"/>
      <c r="QNL30" s="198"/>
      <c r="QNM30" s="198"/>
      <c r="QNN30" s="198"/>
      <c r="QNO30" s="198"/>
      <c r="QNP30" s="198"/>
      <c r="QNQ30" s="198"/>
      <c r="QNR30" s="198"/>
      <c r="QNS30" s="198"/>
      <c r="QNT30" s="198"/>
      <c r="QNU30" s="198"/>
      <c r="QNV30" s="198"/>
      <c r="QNW30" s="198"/>
      <c r="QNX30" s="198"/>
      <c r="QNY30" s="198"/>
      <c r="QNZ30" s="198"/>
      <c r="QOA30" s="198"/>
      <c r="QOB30" s="198"/>
      <c r="QOC30" s="198"/>
      <c r="QOD30" s="198"/>
      <c r="QOE30" s="198"/>
      <c r="QOF30" s="198"/>
      <c r="QOG30" s="198"/>
      <c r="QOH30" s="198"/>
      <c r="QOI30" s="198"/>
      <c r="QOJ30" s="198"/>
      <c r="QOK30" s="198"/>
      <c r="QOL30" s="198"/>
      <c r="QOM30" s="198"/>
      <c r="QON30" s="198"/>
      <c r="QOO30" s="198"/>
      <c r="QOP30" s="198"/>
      <c r="QOQ30" s="198"/>
      <c r="QOR30" s="198"/>
      <c r="QOS30" s="198"/>
      <c r="QOT30" s="198"/>
      <c r="QOU30" s="198"/>
      <c r="QOV30" s="198"/>
      <c r="QOW30" s="198"/>
      <c r="QOX30" s="198"/>
      <c r="QOY30" s="198"/>
      <c r="QOZ30" s="198"/>
      <c r="QPA30" s="198"/>
      <c r="QPB30" s="198"/>
      <c r="QPC30" s="198"/>
      <c r="QPD30" s="198"/>
      <c r="QPE30" s="198"/>
      <c r="QPF30" s="198"/>
      <c r="QPG30" s="198"/>
      <c r="QPH30" s="198"/>
      <c r="QPI30" s="198"/>
      <c r="QPJ30" s="198"/>
      <c r="QPK30" s="198"/>
      <c r="QPL30" s="198"/>
      <c r="QPM30" s="198"/>
      <c r="QPN30" s="198"/>
      <c r="QPO30" s="198"/>
      <c r="QPP30" s="198"/>
      <c r="QPQ30" s="198"/>
      <c r="QPR30" s="198"/>
      <c r="QPS30" s="198"/>
      <c r="QPT30" s="198"/>
      <c r="QPU30" s="198"/>
      <c r="QPV30" s="198"/>
      <c r="QPW30" s="198"/>
      <c r="QPX30" s="198"/>
      <c r="QPY30" s="198"/>
      <c r="QPZ30" s="198"/>
      <c r="QQA30" s="198"/>
      <c r="QQB30" s="198"/>
      <c r="QQC30" s="198"/>
      <c r="QQD30" s="198"/>
      <c r="QQE30" s="198"/>
      <c r="QQF30" s="198"/>
      <c r="QQG30" s="198"/>
      <c r="QQH30" s="198"/>
      <c r="QQI30" s="198"/>
      <c r="QQJ30" s="198"/>
      <c r="QQK30" s="198"/>
      <c r="QQL30" s="198"/>
      <c r="QQM30" s="198"/>
      <c r="QQN30" s="198"/>
      <c r="QQO30" s="198"/>
      <c r="QQP30" s="198"/>
      <c r="QQQ30" s="198"/>
      <c r="QQR30" s="198"/>
      <c r="QQS30" s="198"/>
      <c r="QQT30" s="198"/>
      <c r="QQU30" s="198"/>
      <c r="QQV30" s="198"/>
      <c r="QQW30" s="198"/>
      <c r="QQX30" s="198"/>
      <c r="QQY30" s="198"/>
      <c r="QQZ30" s="198"/>
      <c r="QRA30" s="198"/>
      <c r="QRB30" s="198"/>
      <c r="QRC30" s="198"/>
      <c r="QRD30" s="198"/>
      <c r="QRE30" s="198"/>
      <c r="QRF30" s="198"/>
      <c r="QRG30" s="198"/>
      <c r="QRH30" s="198"/>
      <c r="QRI30" s="198"/>
      <c r="QRJ30" s="198"/>
      <c r="QRK30" s="198"/>
      <c r="QRL30" s="198"/>
      <c r="QRM30" s="198"/>
      <c r="QRN30" s="198"/>
      <c r="QRO30" s="198"/>
      <c r="QRP30" s="198"/>
      <c r="QRQ30" s="198"/>
      <c r="QRR30" s="198"/>
      <c r="QRS30" s="198"/>
      <c r="QRT30" s="198"/>
      <c r="QRU30" s="198"/>
      <c r="QRV30" s="198"/>
      <c r="QRW30" s="198"/>
      <c r="QRX30" s="198"/>
      <c r="QRY30" s="198"/>
      <c r="QRZ30" s="198"/>
      <c r="QSA30" s="198"/>
      <c r="QSB30" s="198"/>
      <c r="QSC30" s="198"/>
      <c r="QSD30" s="198"/>
      <c r="QSE30" s="198"/>
      <c r="QSF30" s="198"/>
      <c r="QSG30" s="198"/>
      <c r="QSH30" s="198"/>
      <c r="QSI30" s="198"/>
      <c r="QSJ30" s="198"/>
      <c r="QSK30" s="198"/>
      <c r="QSL30" s="198"/>
      <c r="QSM30" s="198"/>
      <c r="QSN30" s="198"/>
      <c r="QSO30" s="198"/>
      <c r="QSP30" s="198"/>
      <c r="QSQ30" s="198"/>
      <c r="QSR30" s="198"/>
      <c r="QSS30" s="198"/>
      <c r="QST30" s="198"/>
      <c r="QSU30" s="198"/>
      <c r="QSV30" s="198"/>
      <c r="QSW30" s="198"/>
      <c r="QSX30" s="198"/>
      <c r="QSY30" s="198"/>
      <c r="QSZ30" s="198"/>
      <c r="QTA30" s="198"/>
      <c r="QTB30" s="198"/>
      <c r="QTC30" s="198"/>
      <c r="QTD30" s="198"/>
      <c r="QTE30" s="198"/>
      <c r="QTF30" s="198"/>
      <c r="QTG30" s="198"/>
      <c r="QTH30" s="198"/>
      <c r="QTI30" s="198"/>
      <c r="QTJ30" s="198"/>
      <c r="QTK30" s="198"/>
      <c r="QTL30" s="198"/>
      <c r="QTM30" s="198"/>
      <c r="QTN30" s="198"/>
      <c r="QTO30" s="198"/>
      <c r="QTP30" s="198"/>
      <c r="QTQ30" s="198"/>
      <c r="QTR30" s="198"/>
      <c r="QTS30" s="198"/>
      <c r="QTT30" s="198"/>
      <c r="QTU30" s="198"/>
      <c r="QTV30" s="198"/>
      <c r="QTW30" s="198"/>
      <c r="QTX30" s="198"/>
      <c r="QTY30" s="198"/>
      <c r="QTZ30" s="198"/>
      <c r="QUA30" s="198"/>
      <c r="QUB30" s="198"/>
      <c r="QUC30" s="198"/>
      <c r="QUD30" s="198"/>
      <c r="QUE30" s="198"/>
      <c r="QUF30" s="198"/>
      <c r="QUG30" s="198"/>
      <c r="QUH30" s="198"/>
      <c r="QUI30" s="198"/>
      <c r="QUJ30" s="198"/>
      <c r="QUK30" s="198"/>
      <c r="QUL30" s="198"/>
      <c r="QUM30" s="198"/>
      <c r="QUN30" s="198"/>
      <c r="QUO30" s="198"/>
      <c r="QUP30" s="198"/>
      <c r="QUQ30" s="198"/>
      <c r="QUR30" s="198"/>
      <c r="QUS30" s="198"/>
      <c r="QUT30" s="198"/>
      <c r="QUU30" s="198"/>
      <c r="QUV30" s="198"/>
      <c r="QUW30" s="198"/>
      <c r="QUX30" s="198"/>
      <c r="QUY30" s="198"/>
      <c r="QUZ30" s="198"/>
      <c r="QVA30" s="198"/>
      <c r="QVB30" s="198"/>
      <c r="QVC30" s="198"/>
      <c r="QVD30" s="198"/>
      <c r="QVE30" s="198"/>
      <c r="QVF30" s="198"/>
      <c r="QVG30" s="198"/>
      <c r="QVH30" s="198"/>
      <c r="QVI30" s="198"/>
      <c r="QVJ30" s="198"/>
      <c r="QVK30" s="198"/>
      <c r="QVL30" s="198"/>
      <c r="QVM30" s="198"/>
      <c r="QVN30" s="198"/>
      <c r="QVO30" s="198"/>
      <c r="QVP30" s="198"/>
      <c r="QVQ30" s="198"/>
      <c r="QVR30" s="198"/>
      <c r="QVS30" s="198"/>
      <c r="QVT30" s="198"/>
      <c r="QVU30" s="198"/>
      <c r="QVV30" s="198"/>
      <c r="QVW30" s="198"/>
      <c r="QVX30" s="198"/>
      <c r="QVY30" s="198"/>
      <c r="QVZ30" s="198"/>
      <c r="QWA30" s="198"/>
      <c r="QWB30" s="198"/>
      <c r="QWC30" s="198"/>
      <c r="QWD30" s="198"/>
      <c r="QWE30" s="198"/>
      <c r="QWF30" s="198"/>
      <c r="QWG30" s="198"/>
      <c r="QWH30" s="198"/>
      <c r="QWI30" s="198"/>
      <c r="QWJ30" s="198"/>
      <c r="QWK30" s="198"/>
      <c r="QWL30" s="198"/>
      <c r="QWM30" s="198"/>
      <c r="QWN30" s="198"/>
      <c r="QWO30" s="198"/>
      <c r="QWP30" s="198"/>
      <c r="QWQ30" s="198"/>
      <c r="QWR30" s="198"/>
      <c r="QWS30" s="198"/>
      <c r="QWT30" s="198"/>
      <c r="QWU30" s="198"/>
      <c r="QWV30" s="198"/>
      <c r="QWW30" s="198"/>
      <c r="QWX30" s="198"/>
      <c r="QWY30" s="198"/>
      <c r="QWZ30" s="198"/>
      <c r="QXA30" s="198"/>
      <c r="QXB30" s="198"/>
      <c r="QXC30" s="198"/>
      <c r="QXD30" s="198"/>
      <c r="QXE30" s="198"/>
      <c r="QXF30" s="198"/>
      <c r="QXG30" s="198"/>
      <c r="QXH30" s="198"/>
      <c r="QXI30" s="198"/>
      <c r="QXJ30" s="198"/>
      <c r="QXK30" s="198"/>
      <c r="QXL30" s="198"/>
      <c r="QXM30" s="198"/>
      <c r="QXN30" s="198"/>
      <c r="QXO30" s="198"/>
      <c r="QXP30" s="198"/>
      <c r="QXQ30" s="198"/>
      <c r="QXR30" s="198"/>
      <c r="QXS30" s="198"/>
      <c r="QXT30" s="198"/>
      <c r="QXU30" s="198"/>
      <c r="QXV30" s="198"/>
      <c r="QXW30" s="198"/>
      <c r="QXX30" s="198"/>
      <c r="QXY30" s="198"/>
      <c r="QXZ30" s="198"/>
      <c r="QYA30" s="198"/>
      <c r="QYB30" s="198"/>
      <c r="QYC30" s="198"/>
      <c r="QYD30" s="198"/>
      <c r="QYE30" s="198"/>
      <c r="QYF30" s="198"/>
      <c r="QYG30" s="198"/>
      <c r="QYH30" s="198"/>
      <c r="QYI30" s="198"/>
      <c r="QYJ30" s="198"/>
      <c r="QYK30" s="198"/>
      <c r="QYL30" s="198"/>
      <c r="QYM30" s="198"/>
      <c r="QYN30" s="198"/>
      <c r="QYO30" s="198"/>
      <c r="QYP30" s="198"/>
      <c r="QYQ30" s="198"/>
      <c r="QYR30" s="198"/>
      <c r="QYS30" s="198"/>
      <c r="QYT30" s="198"/>
      <c r="QYU30" s="198"/>
      <c r="QYV30" s="198"/>
      <c r="QYW30" s="198"/>
      <c r="QYX30" s="198"/>
      <c r="QYY30" s="198"/>
      <c r="QYZ30" s="198"/>
      <c r="QZA30" s="198"/>
      <c r="QZB30" s="198"/>
      <c r="QZC30" s="198"/>
      <c r="QZD30" s="198"/>
      <c r="QZE30" s="198"/>
      <c r="QZF30" s="198"/>
      <c r="QZG30" s="198"/>
      <c r="QZH30" s="198"/>
      <c r="QZI30" s="198"/>
      <c r="QZJ30" s="198"/>
      <c r="QZK30" s="198"/>
      <c r="QZL30" s="198"/>
      <c r="QZM30" s="198"/>
      <c r="QZN30" s="198"/>
      <c r="QZO30" s="198"/>
      <c r="QZP30" s="198"/>
      <c r="QZQ30" s="198"/>
      <c r="QZR30" s="198"/>
      <c r="QZS30" s="198"/>
      <c r="QZT30" s="198"/>
      <c r="QZU30" s="198"/>
      <c r="QZV30" s="198"/>
      <c r="QZW30" s="198"/>
      <c r="QZX30" s="198"/>
      <c r="QZY30" s="198"/>
      <c r="QZZ30" s="198"/>
      <c r="RAA30" s="198"/>
      <c r="RAB30" s="198"/>
      <c r="RAC30" s="198"/>
      <c r="RAD30" s="198"/>
      <c r="RAE30" s="198"/>
      <c r="RAF30" s="198"/>
      <c r="RAG30" s="198"/>
      <c r="RAH30" s="198"/>
      <c r="RAI30" s="198"/>
      <c r="RAJ30" s="198"/>
      <c r="RAK30" s="198"/>
      <c r="RAL30" s="198"/>
      <c r="RAM30" s="198"/>
      <c r="RAN30" s="198"/>
      <c r="RAO30" s="198"/>
      <c r="RAP30" s="198"/>
      <c r="RAQ30" s="198"/>
      <c r="RAR30" s="198"/>
      <c r="RAS30" s="198"/>
      <c r="RAT30" s="198"/>
      <c r="RAU30" s="198"/>
      <c r="RAV30" s="198"/>
      <c r="RAW30" s="198"/>
      <c r="RAX30" s="198"/>
      <c r="RAY30" s="198"/>
      <c r="RAZ30" s="198"/>
      <c r="RBA30" s="198"/>
      <c r="RBB30" s="198"/>
      <c r="RBC30" s="198"/>
      <c r="RBD30" s="198"/>
      <c r="RBE30" s="198"/>
      <c r="RBF30" s="198"/>
      <c r="RBG30" s="198"/>
      <c r="RBH30" s="198"/>
      <c r="RBI30" s="198"/>
      <c r="RBJ30" s="198"/>
      <c r="RBK30" s="198"/>
      <c r="RBL30" s="198"/>
      <c r="RBM30" s="198"/>
      <c r="RBN30" s="198"/>
      <c r="RBO30" s="198"/>
      <c r="RBP30" s="198"/>
      <c r="RBQ30" s="198"/>
      <c r="RBR30" s="198"/>
      <c r="RBS30" s="198"/>
      <c r="RBT30" s="198"/>
      <c r="RBU30" s="198"/>
      <c r="RBV30" s="198"/>
      <c r="RBW30" s="198"/>
      <c r="RBX30" s="198"/>
      <c r="RBY30" s="198"/>
      <c r="RBZ30" s="198"/>
      <c r="RCA30" s="198"/>
      <c r="RCB30" s="198"/>
      <c r="RCC30" s="198"/>
      <c r="RCD30" s="198"/>
      <c r="RCE30" s="198"/>
      <c r="RCF30" s="198"/>
      <c r="RCG30" s="198"/>
      <c r="RCH30" s="198"/>
      <c r="RCI30" s="198"/>
      <c r="RCJ30" s="198"/>
      <c r="RCK30" s="198"/>
      <c r="RCL30" s="198"/>
      <c r="RCM30" s="198"/>
      <c r="RCN30" s="198"/>
      <c r="RCO30" s="198"/>
      <c r="RCP30" s="198"/>
      <c r="RCQ30" s="198"/>
      <c r="RCR30" s="198"/>
      <c r="RCS30" s="198"/>
      <c r="RCT30" s="198"/>
      <c r="RCU30" s="198"/>
      <c r="RCV30" s="198"/>
      <c r="RCW30" s="198"/>
      <c r="RCX30" s="198"/>
      <c r="RCY30" s="198"/>
      <c r="RCZ30" s="198"/>
      <c r="RDA30" s="198"/>
      <c r="RDB30" s="198"/>
      <c r="RDC30" s="198"/>
      <c r="RDD30" s="198"/>
      <c r="RDE30" s="198"/>
      <c r="RDF30" s="198"/>
      <c r="RDG30" s="198"/>
      <c r="RDH30" s="198"/>
      <c r="RDI30" s="198"/>
      <c r="RDJ30" s="198"/>
      <c r="RDK30" s="198"/>
      <c r="RDL30" s="198"/>
      <c r="RDM30" s="198"/>
      <c r="RDN30" s="198"/>
      <c r="RDO30" s="198"/>
      <c r="RDP30" s="198"/>
      <c r="RDQ30" s="198"/>
      <c r="RDR30" s="198"/>
      <c r="RDS30" s="198"/>
      <c r="RDT30" s="198"/>
      <c r="RDU30" s="198"/>
      <c r="RDV30" s="198"/>
      <c r="RDW30" s="198"/>
      <c r="RDX30" s="198"/>
      <c r="RDY30" s="198"/>
      <c r="RDZ30" s="198"/>
      <c r="REA30" s="198"/>
      <c r="REB30" s="198"/>
      <c r="REC30" s="198"/>
      <c r="RED30" s="198"/>
      <c r="REE30" s="198"/>
      <c r="REF30" s="198"/>
      <c r="REG30" s="198"/>
      <c r="REH30" s="198"/>
      <c r="REI30" s="198"/>
      <c r="REJ30" s="198"/>
      <c r="REK30" s="198"/>
      <c r="REL30" s="198"/>
      <c r="REM30" s="198"/>
      <c r="REN30" s="198"/>
      <c r="REO30" s="198"/>
      <c r="REP30" s="198"/>
      <c r="REQ30" s="198"/>
      <c r="RER30" s="198"/>
      <c r="RES30" s="198"/>
      <c r="RET30" s="198"/>
      <c r="REU30" s="198"/>
      <c r="REV30" s="198"/>
      <c r="REW30" s="198"/>
      <c r="REX30" s="198"/>
      <c r="REY30" s="198"/>
      <c r="REZ30" s="198"/>
      <c r="RFA30" s="198"/>
      <c r="RFB30" s="198"/>
      <c r="RFC30" s="198"/>
      <c r="RFD30" s="198"/>
      <c r="RFE30" s="198"/>
      <c r="RFF30" s="198"/>
      <c r="RFG30" s="198"/>
      <c r="RFH30" s="198"/>
      <c r="RFI30" s="198"/>
      <c r="RFJ30" s="198"/>
      <c r="RFK30" s="198"/>
      <c r="RFL30" s="198"/>
      <c r="RFM30" s="198"/>
      <c r="RFN30" s="198"/>
      <c r="RFO30" s="198"/>
      <c r="RFP30" s="198"/>
      <c r="RFQ30" s="198"/>
      <c r="RFR30" s="198"/>
      <c r="RFS30" s="198"/>
      <c r="RFT30" s="198"/>
      <c r="RFU30" s="198"/>
      <c r="RFV30" s="198"/>
      <c r="RFW30" s="198"/>
      <c r="RFX30" s="198"/>
      <c r="RFY30" s="198"/>
      <c r="RFZ30" s="198"/>
      <c r="RGA30" s="198"/>
      <c r="RGB30" s="198"/>
      <c r="RGC30" s="198"/>
      <c r="RGD30" s="198"/>
      <c r="RGE30" s="198"/>
      <c r="RGF30" s="198"/>
      <c r="RGG30" s="198"/>
      <c r="RGH30" s="198"/>
      <c r="RGI30" s="198"/>
      <c r="RGJ30" s="198"/>
      <c r="RGK30" s="198"/>
      <c r="RGL30" s="198"/>
      <c r="RGM30" s="198"/>
      <c r="RGN30" s="198"/>
      <c r="RGO30" s="198"/>
      <c r="RGP30" s="198"/>
      <c r="RGQ30" s="198"/>
      <c r="RGR30" s="198"/>
      <c r="RGS30" s="198"/>
      <c r="RGT30" s="198"/>
      <c r="RGU30" s="198"/>
      <c r="RGV30" s="198"/>
      <c r="RGW30" s="198"/>
      <c r="RGX30" s="198"/>
      <c r="RGY30" s="198"/>
      <c r="RGZ30" s="198"/>
      <c r="RHA30" s="198"/>
      <c r="RHB30" s="198"/>
      <c r="RHC30" s="198"/>
      <c r="RHD30" s="198"/>
      <c r="RHE30" s="198"/>
      <c r="RHF30" s="198"/>
      <c r="RHG30" s="198"/>
      <c r="RHH30" s="198"/>
      <c r="RHI30" s="198"/>
      <c r="RHJ30" s="198"/>
      <c r="RHK30" s="198"/>
      <c r="RHL30" s="198"/>
      <c r="RHM30" s="198"/>
      <c r="RHN30" s="198"/>
      <c r="RHO30" s="198"/>
      <c r="RHP30" s="198"/>
      <c r="RHQ30" s="198"/>
      <c r="RHR30" s="198"/>
      <c r="RHS30" s="198"/>
      <c r="RHT30" s="198"/>
      <c r="RHU30" s="198"/>
      <c r="RHV30" s="198"/>
      <c r="RHW30" s="198"/>
      <c r="RHX30" s="198"/>
      <c r="RHY30" s="198"/>
      <c r="RHZ30" s="198"/>
      <c r="RIA30" s="198"/>
      <c r="RIB30" s="198"/>
      <c r="RIC30" s="198"/>
      <c r="RID30" s="198"/>
      <c r="RIE30" s="198"/>
      <c r="RIF30" s="198"/>
      <c r="RIG30" s="198"/>
      <c r="RIH30" s="198"/>
      <c r="RII30" s="198"/>
      <c r="RIJ30" s="198"/>
      <c r="RIK30" s="198"/>
      <c r="RIL30" s="198"/>
      <c r="RIM30" s="198"/>
      <c r="RIN30" s="198"/>
      <c r="RIO30" s="198"/>
      <c r="RIP30" s="198"/>
      <c r="RIQ30" s="198"/>
      <c r="RIR30" s="198"/>
      <c r="RIS30" s="198"/>
      <c r="RIT30" s="198"/>
      <c r="RIU30" s="198"/>
      <c r="RIV30" s="198"/>
      <c r="RIW30" s="198"/>
      <c r="RIX30" s="198"/>
      <c r="RIY30" s="198"/>
      <c r="RIZ30" s="198"/>
      <c r="RJA30" s="198"/>
      <c r="RJB30" s="198"/>
      <c r="RJC30" s="198"/>
      <c r="RJD30" s="198"/>
      <c r="RJE30" s="198"/>
      <c r="RJF30" s="198"/>
      <c r="RJG30" s="198"/>
      <c r="RJH30" s="198"/>
      <c r="RJI30" s="198"/>
      <c r="RJJ30" s="198"/>
      <c r="RJK30" s="198"/>
      <c r="RJL30" s="198"/>
      <c r="RJM30" s="198"/>
      <c r="RJN30" s="198"/>
      <c r="RJO30" s="198"/>
      <c r="RJP30" s="198"/>
      <c r="RJQ30" s="198"/>
      <c r="RJR30" s="198"/>
      <c r="RJS30" s="198"/>
      <c r="RJT30" s="198"/>
      <c r="RJU30" s="198"/>
      <c r="RJV30" s="198"/>
      <c r="RJW30" s="198"/>
      <c r="RJX30" s="198"/>
      <c r="RJY30" s="198"/>
      <c r="RJZ30" s="198"/>
      <c r="RKA30" s="198"/>
      <c r="RKB30" s="198"/>
      <c r="RKC30" s="198"/>
      <c r="RKD30" s="198"/>
      <c r="RKE30" s="198"/>
      <c r="RKF30" s="198"/>
      <c r="RKG30" s="198"/>
      <c r="RKH30" s="198"/>
      <c r="RKI30" s="198"/>
      <c r="RKJ30" s="198"/>
      <c r="RKK30" s="198"/>
      <c r="RKL30" s="198"/>
      <c r="RKM30" s="198"/>
      <c r="RKN30" s="198"/>
      <c r="RKO30" s="198"/>
      <c r="RKP30" s="198"/>
      <c r="RKQ30" s="198"/>
      <c r="RKR30" s="198"/>
      <c r="RKS30" s="198"/>
      <c r="RKT30" s="198"/>
      <c r="RKU30" s="198"/>
      <c r="RKV30" s="198"/>
      <c r="RKW30" s="198"/>
      <c r="RKX30" s="198"/>
      <c r="RKY30" s="198"/>
      <c r="RKZ30" s="198"/>
      <c r="RLA30" s="198"/>
      <c r="RLB30" s="198"/>
      <c r="RLC30" s="198"/>
      <c r="RLD30" s="198"/>
      <c r="RLE30" s="198"/>
      <c r="RLF30" s="198"/>
      <c r="RLG30" s="198"/>
      <c r="RLH30" s="198"/>
      <c r="RLI30" s="198"/>
      <c r="RLJ30" s="198"/>
      <c r="RLK30" s="198"/>
      <c r="RLL30" s="198"/>
      <c r="RLM30" s="198"/>
      <c r="RLN30" s="198"/>
      <c r="RLO30" s="198"/>
      <c r="RLP30" s="198"/>
      <c r="RLQ30" s="198"/>
      <c r="RLR30" s="198"/>
      <c r="RLS30" s="198"/>
      <c r="RLT30" s="198"/>
      <c r="RLU30" s="198"/>
      <c r="RLV30" s="198"/>
      <c r="RLW30" s="198"/>
      <c r="RLX30" s="198"/>
      <c r="RLY30" s="198"/>
      <c r="RLZ30" s="198"/>
      <c r="RMA30" s="198"/>
      <c r="RMB30" s="198"/>
      <c r="RMC30" s="198"/>
      <c r="RMD30" s="198"/>
      <c r="RME30" s="198"/>
      <c r="RMF30" s="198"/>
      <c r="RMG30" s="198"/>
      <c r="RMH30" s="198"/>
      <c r="RMI30" s="198"/>
      <c r="RMJ30" s="198"/>
      <c r="RMK30" s="198"/>
      <c r="RML30" s="198"/>
      <c r="RMM30" s="198"/>
      <c r="RMN30" s="198"/>
      <c r="RMO30" s="198"/>
      <c r="RMP30" s="198"/>
      <c r="RMQ30" s="198"/>
      <c r="RMR30" s="198"/>
      <c r="RMS30" s="198"/>
      <c r="RMT30" s="198"/>
      <c r="RMU30" s="198"/>
      <c r="RMV30" s="198"/>
      <c r="RMW30" s="198"/>
      <c r="RMX30" s="198"/>
      <c r="RMY30" s="198"/>
      <c r="RMZ30" s="198"/>
      <c r="RNA30" s="198"/>
      <c r="RNB30" s="198"/>
      <c r="RNC30" s="198"/>
      <c r="RND30" s="198"/>
      <c r="RNE30" s="198"/>
      <c r="RNF30" s="198"/>
      <c r="RNG30" s="198"/>
      <c r="RNH30" s="198"/>
      <c r="RNI30" s="198"/>
      <c r="RNJ30" s="198"/>
      <c r="RNK30" s="198"/>
      <c r="RNL30" s="198"/>
      <c r="RNM30" s="198"/>
      <c r="RNN30" s="198"/>
      <c r="RNO30" s="198"/>
      <c r="RNP30" s="198"/>
      <c r="RNQ30" s="198"/>
      <c r="RNR30" s="198"/>
      <c r="RNS30" s="198"/>
      <c r="RNT30" s="198"/>
      <c r="RNU30" s="198"/>
      <c r="RNV30" s="198"/>
      <c r="RNW30" s="198"/>
      <c r="RNX30" s="198"/>
      <c r="RNY30" s="198"/>
      <c r="RNZ30" s="198"/>
      <c r="ROA30" s="198"/>
      <c r="ROB30" s="198"/>
      <c r="ROC30" s="198"/>
      <c r="ROD30" s="198"/>
      <c r="ROE30" s="198"/>
      <c r="ROF30" s="198"/>
      <c r="ROG30" s="198"/>
      <c r="ROH30" s="198"/>
      <c r="ROI30" s="198"/>
      <c r="ROJ30" s="198"/>
      <c r="ROK30" s="198"/>
      <c r="ROL30" s="198"/>
      <c r="ROM30" s="198"/>
      <c r="RON30" s="198"/>
      <c r="ROO30" s="198"/>
      <c r="ROP30" s="198"/>
      <c r="ROQ30" s="198"/>
      <c r="ROR30" s="198"/>
      <c r="ROS30" s="198"/>
      <c r="ROT30" s="198"/>
      <c r="ROU30" s="198"/>
      <c r="ROV30" s="198"/>
      <c r="ROW30" s="198"/>
      <c r="ROX30" s="198"/>
      <c r="ROY30" s="198"/>
      <c r="ROZ30" s="198"/>
      <c r="RPA30" s="198"/>
      <c r="RPB30" s="198"/>
      <c r="RPC30" s="198"/>
      <c r="RPD30" s="198"/>
      <c r="RPE30" s="198"/>
      <c r="RPF30" s="198"/>
      <c r="RPG30" s="198"/>
      <c r="RPH30" s="198"/>
      <c r="RPI30" s="198"/>
      <c r="RPJ30" s="198"/>
      <c r="RPK30" s="198"/>
      <c r="RPL30" s="198"/>
      <c r="RPM30" s="198"/>
      <c r="RPN30" s="198"/>
      <c r="RPO30" s="198"/>
      <c r="RPP30" s="198"/>
      <c r="RPQ30" s="198"/>
      <c r="RPR30" s="198"/>
      <c r="RPS30" s="198"/>
      <c r="RPT30" s="198"/>
      <c r="RPU30" s="198"/>
      <c r="RPV30" s="198"/>
      <c r="RPW30" s="198"/>
      <c r="RPX30" s="198"/>
      <c r="RPY30" s="198"/>
      <c r="RPZ30" s="198"/>
      <c r="RQA30" s="198"/>
      <c r="RQB30" s="198"/>
      <c r="RQC30" s="198"/>
      <c r="RQD30" s="198"/>
      <c r="RQE30" s="198"/>
      <c r="RQF30" s="198"/>
      <c r="RQG30" s="198"/>
      <c r="RQH30" s="198"/>
      <c r="RQI30" s="198"/>
      <c r="RQJ30" s="198"/>
      <c r="RQK30" s="198"/>
      <c r="RQL30" s="198"/>
      <c r="RQM30" s="198"/>
      <c r="RQN30" s="198"/>
      <c r="RQO30" s="198"/>
      <c r="RQP30" s="198"/>
      <c r="RQQ30" s="198"/>
      <c r="RQR30" s="198"/>
      <c r="RQS30" s="198"/>
      <c r="RQT30" s="198"/>
      <c r="RQU30" s="198"/>
      <c r="RQV30" s="198"/>
      <c r="RQW30" s="198"/>
      <c r="RQX30" s="198"/>
      <c r="RQY30" s="198"/>
      <c r="RQZ30" s="198"/>
      <c r="RRA30" s="198"/>
      <c r="RRB30" s="198"/>
      <c r="RRC30" s="198"/>
      <c r="RRD30" s="198"/>
      <c r="RRE30" s="198"/>
      <c r="RRF30" s="198"/>
      <c r="RRG30" s="198"/>
      <c r="RRH30" s="198"/>
      <c r="RRI30" s="198"/>
      <c r="RRJ30" s="198"/>
      <c r="RRK30" s="198"/>
      <c r="RRL30" s="198"/>
      <c r="RRM30" s="198"/>
      <c r="RRN30" s="198"/>
      <c r="RRO30" s="198"/>
      <c r="RRP30" s="198"/>
      <c r="RRQ30" s="198"/>
      <c r="RRR30" s="198"/>
      <c r="RRS30" s="198"/>
      <c r="RRT30" s="198"/>
      <c r="RRU30" s="198"/>
      <c r="RRV30" s="198"/>
      <c r="RRW30" s="198"/>
      <c r="RRX30" s="198"/>
      <c r="RRY30" s="198"/>
      <c r="RRZ30" s="198"/>
      <c r="RSA30" s="198"/>
      <c r="RSB30" s="198"/>
      <c r="RSC30" s="198"/>
      <c r="RSD30" s="198"/>
      <c r="RSE30" s="198"/>
      <c r="RSF30" s="198"/>
      <c r="RSG30" s="198"/>
      <c r="RSH30" s="198"/>
      <c r="RSI30" s="198"/>
      <c r="RSJ30" s="198"/>
      <c r="RSK30" s="198"/>
      <c r="RSL30" s="198"/>
      <c r="RSM30" s="198"/>
      <c r="RSN30" s="198"/>
      <c r="RSO30" s="198"/>
      <c r="RSP30" s="198"/>
      <c r="RSQ30" s="198"/>
      <c r="RSR30" s="198"/>
      <c r="RSS30" s="198"/>
      <c r="RST30" s="198"/>
      <c r="RSU30" s="198"/>
      <c r="RSV30" s="198"/>
      <c r="RSW30" s="198"/>
      <c r="RSX30" s="198"/>
      <c r="RSY30" s="198"/>
      <c r="RSZ30" s="198"/>
      <c r="RTA30" s="198"/>
      <c r="RTB30" s="198"/>
      <c r="RTC30" s="198"/>
      <c r="RTD30" s="198"/>
      <c r="RTE30" s="198"/>
      <c r="RTF30" s="198"/>
      <c r="RTG30" s="198"/>
      <c r="RTH30" s="198"/>
      <c r="RTI30" s="198"/>
      <c r="RTJ30" s="198"/>
      <c r="RTK30" s="198"/>
      <c r="RTL30" s="198"/>
      <c r="RTM30" s="198"/>
      <c r="RTN30" s="198"/>
      <c r="RTO30" s="198"/>
      <c r="RTP30" s="198"/>
      <c r="RTQ30" s="198"/>
      <c r="RTR30" s="198"/>
      <c r="RTS30" s="198"/>
      <c r="RTT30" s="198"/>
      <c r="RTU30" s="198"/>
      <c r="RTV30" s="198"/>
      <c r="RTW30" s="198"/>
      <c r="RTX30" s="198"/>
      <c r="RTY30" s="198"/>
      <c r="RTZ30" s="198"/>
      <c r="RUA30" s="198"/>
      <c r="RUB30" s="198"/>
      <c r="RUC30" s="198"/>
      <c r="RUD30" s="198"/>
      <c r="RUE30" s="198"/>
      <c r="RUF30" s="198"/>
      <c r="RUG30" s="198"/>
      <c r="RUH30" s="198"/>
      <c r="RUI30" s="198"/>
      <c r="RUJ30" s="198"/>
      <c r="RUK30" s="198"/>
      <c r="RUL30" s="198"/>
      <c r="RUM30" s="198"/>
      <c r="RUN30" s="198"/>
      <c r="RUO30" s="198"/>
      <c r="RUP30" s="198"/>
      <c r="RUQ30" s="198"/>
      <c r="RUR30" s="198"/>
      <c r="RUS30" s="198"/>
      <c r="RUT30" s="198"/>
      <c r="RUU30" s="198"/>
      <c r="RUV30" s="198"/>
      <c r="RUW30" s="198"/>
      <c r="RUX30" s="198"/>
      <c r="RUY30" s="198"/>
      <c r="RUZ30" s="198"/>
      <c r="RVA30" s="198"/>
      <c r="RVB30" s="198"/>
      <c r="RVC30" s="198"/>
      <c r="RVD30" s="198"/>
      <c r="RVE30" s="198"/>
      <c r="RVF30" s="198"/>
      <c r="RVG30" s="198"/>
      <c r="RVH30" s="198"/>
      <c r="RVI30" s="198"/>
      <c r="RVJ30" s="198"/>
      <c r="RVK30" s="198"/>
      <c r="RVL30" s="198"/>
      <c r="RVM30" s="198"/>
      <c r="RVN30" s="198"/>
      <c r="RVO30" s="198"/>
      <c r="RVP30" s="198"/>
      <c r="RVQ30" s="198"/>
      <c r="RVR30" s="198"/>
      <c r="RVS30" s="198"/>
      <c r="RVT30" s="198"/>
      <c r="RVU30" s="198"/>
      <c r="RVV30" s="198"/>
      <c r="RVW30" s="198"/>
      <c r="RVX30" s="198"/>
      <c r="RVY30" s="198"/>
      <c r="RVZ30" s="198"/>
      <c r="RWA30" s="198"/>
      <c r="RWB30" s="198"/>
      <c r="RWC30" s="198"/>
      <c r="RWD30" s="198"/>
      <c r="RWE30" s="198"/>
      <c r="RWF30" s="198"/>
      <c r="RWG30" s="198"/>
      <c r="RWH30" s="198"/>
      <c r="RWI30" s="198"/>
      <c r="RWJ30" s="198"/>
      <c r="RWK30" s="198"/>
      <c r="RWL30" s="198"/>
      <c r="RWM30" s="198"/>
      <c r="RWN30" s="198"/>
      <c r="RWO30" s="198"/>
      <c r="RWP30" s="198"/>
      <c r="RWQ30" s="198"/>
      <c r="RWR30" s="198"/>
      <c r="RWS30" s="198"/>
      <c r="RWT30" s="198"/>
      <c r="RWU30" s="198"/>
      <c r="RWV30" s="198"/>
      <c r="RWW30" s="198"/>
      <c r="RWX30" s="198"/>
      <c r="RWY30" s="198"/>
      <c r="RWZ30" s="198"/>
      <c r="RXA30" s="198"/>
      <c r="RXB30" s="198"/>
      <c r="RXC30" s="198"/>
      <c r="RXD30" s="198"/>
      <c r="RXE30" s="198"/>
      <c r="RXF30" s="198"/>
      <c r="RXG30" s="198"/>
      <c r="RXH30" s="198"/>
      <c r="RXI30" s="198"/>
      <c r="RXJ30" s="198"/>
      <c r="RXK30" s="198"/>
      <c r="RXL30" s="198"/>
      <c r="RXM30" s="198"/>
      <c r="RXN30" s="198"/>
      <c r="RXO30" s="198"/>
      <c r="RXP30" s="198"/>
      <c r="RXQ30" s="198"/>
      <c r="RXR30" s="198"/>
      <c r="RXS30" s="198"/>
      <c r="RXT30" s="198"/>
      <c r="RXU30" s="198"/>
      <c r="RXV30" s="198"/>
      <c r="RXW30" s="198"/>
      <c r="RXX30" s="198"/>
      <c r="RXY30" s="198"/>
      <c r="RXZ30" s="198"/>
      <c r="RYA30" s="198"/>
      <c r="RYB30" s="198"/>
      <c r="RYC30" s="198"/>
      <c r="RYD30" s="198"/>
      <c r="RYE30" s="198"/>
      <c r="RYF30" s="198"/>
      <c r="RYG30" s="198"/>
      <c r="RYH30" s="198"/>
      <c r="RYI30" s="198"/>
      <c r="RYJ30" s="198"/>
      <c r="RYK30" s="198"/>
      <c r="RYL30" s="198"/>
      <c r="RYM30" s="198"/>
      <c r="RYN30" s="198"/>
      <c r="RYO30" s="198"/>
      <c r="RYP30" s="198"/>
      <c r="RYQ30" s="198"/>
      <c r="RYR30" s="198"/>
      <c r="RYS30" s="198"/>
      <c r="RYT30" s="198"/>
      <c r="RYU30" s="198"/>
      <c r="RYV30" s="198"/>
      <c r="RYW30" s="198"/>
      <c r="RYX30" s="198"/>
      <c r="RYY30" s="198"/>
      <c r="RYZ30" s="198"/>
      <c r="RZA30" s="198"/>
      <c r="RZB30" s="198"/>
      <c r="RZC30" s="198"/>
      <c r="RZD30" s="198"/>
      <c r="RZE30" s="198"/>
      <c r="RZF30" s="198"/>
      <c r="RZG30" s="198"/>
      <c r="RZH30" s="198"/>
      <c r="RZI30" s="198"/>
      <c r="RZJ30" s="198"/>
      <c r="RZK30" s="198"/>
      <c r="RZL30" s="198"/>
      <c r="RZM30" s="198"/>
      <c r="RZN30" s="198"/>
      <c r="RZO30" s="198"/>
      <c r="RZP30" s="198"/>
      <c r="RZQ30" s="198"/>
      <c r="RZR30" s="198"/>
      <c r="RZS30" s="198"/>
      <c r="RZT30" s="198"/>
      <c r="RZU30" s="198"/>
      <c r="RZV30" s="198"/>
      <c r="RZW30" s="198"/>
      <c r="RZX30" s="198"/>
      <c r="RZY30" s="198"/>
      <c r="RZZ30" s="198"/>
      <c r="SAA30" s="198"/>
      <c r="SAB30" s="198"/>
      <c r="SAC30" s="198"/>
      <c r="SAD30" s="198"/>
      <c r="SAE30" s="198"/>
      <c r="SAF30" s="198"/>
      <c r="SAG30" s="198"/>
      <c r="SAH30" s="198"/>
      <c r="SAI30" s="198"/>
      <c r="SAJ30" s="198"/>
      <c r="SAK30" s="198"/>
      <c r="SAL30" s="198"/>
      <c r="SAM30" s="198"/>
      <c r="SAN30" s="198"/>
      <c r="SAO30" s="198"/>
      <c r="SAP30" s="198"/>
      <c r="SAQ30" s="198"/>
      <c r="SAR30" s="198"/>
      <c r="SAS30" s="198"/>
      <c r="SAT30" s="198"/>
      <c r="SAU30" s="198"/>
      <c r="SAV30" s="198"/>
      <c r="SAW30" s="198"/>
      <c r="SAX30" s="198"/>
      <c r="SAY30" s="198"/>
      <c r="SAZ30" s="198"/>
      <c r="SBA30" s="198"/>
      <c r="SBB30" s="198"/>
      <c r="SBC30" s="198"/>
      <c r="SBD30" s="198"/>
      <c r="SBE30" s="198"/>
      <c r="SBF30" s="198"/>
      <c r="SBG30" s="198"/>
      <c r="SBH30" s="198"/>
      <c r="SBI30" s="198"/>
      <c r="SBJ30" s="198"/>
      <c r="SBK30" s="198"/>
      <c r="SBL30" s="198"/>
      <c r="SBM30" s="198"/>
      <c r="SBN30" s="198"/>
      <c r="SBO30" s="198"/>
      <c r="SBP30" s="198"/>
      <c r="SBQ30" s="198"/>
      <c r="SBR30" s="198"/>
      <c r="SBS30" s="198"/>
      <c r="SBT30" s="198"/>
      <c r="SBU30" s="198"/>
      <c r="SBV30" s="198"/>
      <c r="SBW30" s="198"/>
      <c r="SBX30" s="198"/>
      <c r="SBY30" s="198"/>
      <c r="SBZ30" s="198"/>
      <c r="SCA30" s="198"/>
      <c r="SCB30" s="198"/>
      <c r="SCC30" s="198"/>
      <c r="SCD30" s="198"/>
      <c r="SCE30" s="198"/>
      <c r="SCF30" s="198"/>
      <c r="SCG30" s="198"/>
      <c r="SCH30" s="198"/>
      <c r="SCI30" s="198"/>
      <c r="SCJ30" s="198"/>
      <c r="SCK30" s="198"/>
      <c r="SCL30" s="198"/>
      <c r="SCM30" s="198"/>
      <c r="SCN30" s="198"/>
      <c r="SCO30" s="198"/>
      <c r="SCP30" s="198"/>
      <c r="SCQ30" s="198"/>
      <c r="SCR30" s="198"/>
      <c r="SCS30" s="198"/>
      <c r="SCT30" s="198"/>
      <c r="SCU30" s="198"/>
      <c r="SCV30" s="198"/>
      <c r="SCW30" s="198"/>
      <c r="SCX30" s="198"/>
      <c r="SCY30" s="198"/>
      <c r="SCZ30" s="198"/>
      <c r="SDA30" s="198"/>
      <c r="SDB30" s="198"/>
      <c r="SDC30" s="198"/>
      <c r="SDD30" s="198"/>
      <c r="SDE30" s="198"/>
      <c r="SDF30" s="198"/>
      <c r="SDG30" s="198"/>
      <c r="SDH30" s="198"/>
      <c r="SDI30" s="198"/>
      <c r="SDJ30" s="198"/>
      <c r="SDK30" s="198"/>
      <c r="SDL30" s="198"/>
      <c r="SDM30" s="198"/>
      <c r="SDN30" s="198"/>
      <c r="SDO30" s="198"/>
      <c r="SDP30" s="198"/>
      <c r="SDQ30" s="198"/>
      <c r="SDR30" s="198"/>
      <c r="SDS30" s="198"/>
      <c r="SDT30" s="198"/>
      <c r="SDU30" s="198"/>
      <c r="SDV30" s="198"/>
      <c r="SDW30" s="198"/>
      <c r="SDX30" s="198"/>
      <c r="SDY30" s="198"/>
      <c r="SDZ30" s="198"/>
      <c r="SEA30" s="198"/>
      <c r="SEB30" s="198"/>
      <c r="SEC30" s="198"/>
      <c r="SED30" s="198"/>
      <c r="SEE30" s="198"/>
      <c r="SEF30" s="198"/>
      <c r="SEG30" s="198"/>
      <c r="SEH30" s="198"/>
      <c r="SEI30" s="198"/>
      <c r="SEJ30" s="198"/>
      <c r="SEK30" s="198"/>
      <c r="SEL30" s="198"/>
      <c r="SEM30" s="198"/>
      <c r="SEN30" s="198"/>
      <c r="SEO30" s="198"/>
      <c r="SEP30" s="198"/>
      <c r="SEQ30" s="198"/>
      <c r="SER30" s="198"/>
      <c r="SES30" s="198"/>
      <c r="SET30" s="198"/>
      <c r="SEU30" s="198"/>
      <c r="SEV30" s="198"/>
      <c r="SEW30" s="198"/>
      <c r="SEX30" s="198"/>
      <c r="SEY30" s="198"/>
      <c r="SEZ30" s="198"/>
      <c r="SFA30" s="198"/>
      <c r="SFB30" s="198"/>
      <c r="SFC30" s="198"/>
      <c r="SFD30" s="198"/>
      <c r="SFE30" s="198"/>
      <c r="SFF30" s="198"/>
      <c r="SFG30" s="198"/>
      <c r="SFH30" s="198"/>
      <c r="SFI30" s="198"/>
      <c r="SFJ30" s="198"/>
      <c r="SFK30" s="198"/>
      <c r="SFL30" s="198"/>
      <c r="SFM30" s="198"/>
      <c r="SFN30" s="198"/>
      <c r="SFO30" s="198"/>
      <c r="SFP30" s="198"/>
      <c r="SFQ30" s="198"/>
      <c r="SFR30" s="198"/>
      <c r="SFS30" s="198"/>
      <c r="SFT30" s="198"/>
      <c r="SFU30" s="198"/>
      <c r="SFV30" s="198"/>
      <c r="SFW30" s="198"/>
      <c r="SFX30" s="198"/>
      <c r="SFY30" s="198"/>
      <c r="SFZ30" s="198"/>
      <c r="SGA30" s="198"/>
      <c r="SGB30" s="198"/>
      <c r="SGC30" s="198"/>
      <c r="SGD30" s="198"/>
      <c r="SGE30" s="198"/>
      <c r="SGF30" s="198"/>
      <c r="SGG30" s="198"/>
      <c r="SGH30" s="198"/>
      <c r="SGI30" s="198"/>
      <c r="SGJ30" s="198"/>
      <c r="SGK30" s="198"/>
      <c r="SGL30" s="198"/>
      <c r="SGM30" s="198"/>
      <c r="SGN30" s="198"/>
      <c r="SGO30" s="198"/>
      <c r="SGP30" s="198"/>
      <c r="SGQ30" s="198"/>
      <c r="SGR30" s="198"/>
      <c r="SGS30" s="198"/>
      <c r="SGT30" s="198"/>
      <c r="SGU30" s="198"/>
      <c r="SGV30" s="198"/>
      <c r="SGW30" s="198"/>
      <c r="SGX30" s="198"/>
      <c r="SGY30" s="198"/>
      <c r="SGZ30" s="198"/>
      <c r="SHA30" s="198"/>
      <c r="SHB30" s="198"/>
      <c r="SHC30" s="198"/>
      <c r="SHD30" s="198"/>
      <c r="SHE30" s="198"/>
      <c r="SHF30" s="198"/>
      <c r="SHG30" s="198"/>
      <c r="SHH30" s="198"/>
      <c r="SHI30" s="198"/>
      <c r="SHJ30" s="198"/>
      <c r="SHK30" s="198"/>
      <c r="SHL30" s="198"/>
      <c r="SHM30" s="198"/>
      <c r="SHN30" s="198"/>
      <c r="SHO30" s="198"/>
      <c r="SHP30" s="198"/>
      <c r="SHQ30" s="198"/>
      <c r="SHR30" s="198"/>
      <c r="SHS30" s="198"/>
      <c r="SHT30" s="198"/>
      <c r="SHU30" s="198"/>
      <c r="SHV30" s="198"/>
      <c r="SHW30" s="198"/>
      <c r="SHX30" s="198"/>
      <c r="SHY30" s="198"/>
      <c r="SHZ30" s="198"/>
      <c r="SIA30" s="198"/>
      <c r="SIB30" s="198"/>
      <c r="SIC30" s="198"/>
      <c r="SID30" s="198"/>
      <c r="SIE30" s="198"/>
      <c r="SIF30" s="198"/>
      <c r="SIG30" s="198"/>
      <c r="SIH30" s="198"/>
      <c r="SII30" s="198"/>
      <c r="SIJ30" s="198"/>
      <c r="SIK30" s="198"/>
      <c r="SIL30" s="198"/>
      <c r="SIM30" s="198"/>
      <c r="SIN30" s="198"/>
      <c r="SIO30" s="198"/>
      <c r="SIP30" s="198"/>
      <c r="SIQ30" s="198"/>
      <c r="SIR30" s="198"/>
      <c r="SIS30" s="198"/>
      <c r="SIT30" s="198"/>
      <c r="SIU30" s="198"/>
      <c r="SIV30" s="198"/>
      <c r="SIW30" s="198"/>
      <c r="SIX30" s="198"/>
      <c r="SIY30" s="198"/>
      <c r="SIZ30" s="198"/>
      <c r="SJA30" s="198"/>
      <c r="SJB30" s="198"/>
      <c r="SJC30" s="198"/>
      <c r="SJD30" s="198"/>
      <c r="SJE30" s="198"/>
      <c r="SJF30" s="198"/>
      <c r="SJG30" s="198"/>
      <c r="SJH30" s="198"/>
      <c r="SJI30" s="198"/>
      <c r="SJJ30" s="198"/>
      <c r="SJK30" s="198"/>
      <c r="SJL30" s="198"/>
      <c r="SJM30" s="198"/>
      <c r="SJN30" s="198"/>
      <c r="SJO30" s="198"/>
      <c r="SJP30" s="198"/>
      <c r="SJQ30" s="198"/>
      <c r="SJR30" s="198"/>
      <c r="SJS30" s="198"/>
      <c r="SJT30" s="198"/>
      <c r="SJU30" s="198"/>
      <c r="SJV30" s="198"/>
      <c r="SJW30" s="198"/>
      <c r="SJX30" s="198"/>
      <c r="SJY30" s="198"/>
      <c r="SJZ30" s="198"/>
      <c r="SKA30" s="198"/>
      <c r="SKB30" s="198"/>
      <c r="SKC30" s="198"/>
      <c r="SKD30" s="198"/>
      <c r="SKE30" s="198"/>
      <c r="SKF30" s="198"/>
      <c r="SKG30" s="198"/>
      <c r="SKH30" s="198"/>
      <c r="SKI30" s="198"/>
      <c r="SKJ30" s="198"/>
      <c r="SKK30" s="198"/>
      <c r="SKL30" s="198"/>
      <c r="SKM30" s="198"/>
      <c r="SKN30" s="198"/>
      <c r="SKO30" s="198"/>
      <c r="SKP30" s="198"/>
      <c r="SKQ30" s="198"/>
      <c r="SKR30" s="198"/>
      <c r="SKS30" s="198"/>
      <c r="SKT30" s="198"/>
      <c r="SKU30" s="198"/>
      <c r="SKV30" s="198"/>
      <c r="SKW30" s="198"/>
      <c r="SKX30" s="198"/>
      <c r="SKY30" s="198"/>
      <c r="SKZ30" s="198"/>
      <c r="SLA30" s="198"/>
      <c r="SLB30" s="198"/>
      <c r="SLC30" s="198"/>
      <c r="SLD30" s="198"/>
      <c r="SLE30" s="198"/>
      <c r="SLF30" s="198"/>
      <c r="SLG30" s="198"/>
      <c r="SLH30" s="198"/>
      <c r="SLI30" s="198"/>
      <c r="SLJ30" s="198"/>
      <c r="SLK30" s="198"/>
      <c r="SLL30" s="198"/>
      <c r="SLM30" s="198"/>
      <c r="SLN30" s="198"/>
      <c r="SLO30" s="198"/>
      <c r="SLP30" s="198"/>
      <c r="SLQ30" s="198"/>
      <c r="SLR30" s="198"/>
      <c r="SLS30" s="198"/>
      <c r="SLT30" s="198"/>
      <c r="SLU30" s="198"/>
      <c r="SLV30" s="198"/>
      <c r="SLW30" s="198"/>
      <c r="SLX30" s="198"/>
      <c r="SLY30" s="198"/>
      <c r="SLZ30" s="198"/>
      <c r="SMA30" s="198"/>
      <c r="SMB30" s="198"/>
      <c r="SMC30" s="198"/>
      <c r="SMD30" s="198"/>
      <c r="SME30" s="198"/>
      <c r="SMF30" s="198"/>
      <c r="SMG30" s="198"/>
      <c r="SMH30" s="198"/>
      <c r="SMI30" s="198"/>
      <c r="SMJ30" s="198"/>
      <c r="SMK30" s="198"/>
      <c r="SML30" s="198"/>
      <c r="SMM30" s="198"/>
      <c r="SMN30" s="198"/>
      <c r="SMO30" s="198"/>
      <c r="SMP30" s="198"/>
      <c r="SMQ30" s="198"/>
      <c r="SMR30" s="198"/>
      <c r="SMS30" s="198"/>
      <c r="SMT30" s="198"/>
      <c r="SMU30" s="198"/>
      <c r="SMV30" s="198"/>
      <c r="SMW30" s="198"/>
      <c r="SMX30" s="198"/>
      <c r="SMY30" s="198"/>
      <c r="SMZ30" s="198"/>
      <c r="SNA30" s="198"/>
      <c r="SNB30" s="198"/>
      <c r="SNC30" s="198"/>
      <c r="SND30" s="198"/>
      <c r="SNE30" s="198"/>
      <c r="SNF30" s="198"/>
      <c r="SNG30" s="198"/>
      <c r="SNH30" s="198"/>
      <c r="SNI30" s="198"/>
      <c r="SNJ30" s="198"/>
      <c r="SNK30" s="198"/>
      <c r="SNL30" s="198"/>
      <c r="SNM30" s="198"/>
      <c r="SNN30" s="198"/>
      <c r="SNO30" s="198"/>
      <c r="SNP30" s="198"/>
      <c r="SNQ30" s="198"/>
      <c r="SNR30" s="198"/>
      <c r="SNS30" s="198"/>
      <c r="SNT30" s="198"/>
      <c r="SNU30" s="198"/>
      <c r="SNV30" s="198"/>
      <c r="SNW30" s="198"/>
      <c r="SNX30" s="198"/>
      <c r="SNY30" s="198"/>
      <c r="SNZ30" s="198"/>
      <c r="SOA30" s="198"/>
      <c r="SOB30" s="198"/>
      <c r="SOC30" s="198"/>
      <c r="SOD30" s="198"/>
      <c r="SOE30" s="198"/>
      <c r="SOF30" s="198"/>
      <c r="SOG30" s="198"/>
      <c r="SOH30" s="198"/>
      <c r="SOI30" s="198"/>
      <c r="SOJ30" s="198"/>
      <c r="SOK30" s="198"/>
      <c r="SOL30" s="198"/>
      <c r="SOM30" s="198"/>
      <c r="SON30" s="198"/>
      <c r="SOO30" s="198"/>
      <c r="SOP30" s="198"/>
      <c r="SOQ30" s="198"/>
      <c r="SOR30" s="198"/>
      <c r="SOS30" s="198"/>
      <c r="SOT30" s="198"/>
      <c r="SOU30" s="198"/>
      <c r="SOV30" s="198"/>
      <c r="SOW30" s="198"/>
      <c r="SOX30" s="198"/>
      <c r="SOY30" s="198"/>
      <c r="SOZ30" s="198"/>
      <c r="SPA30" s="198"/>
      <c r="SPB30" s="198"/>
      <c r="SPC30" s="198"/>
      <c r="SPD30" s="198"/>
      <c r="SPE30" s="198"/>
      <c r="SPF30" s="198"/>
      <c r="SPG30" s="198"/>
      <c r="SPH30" s="198"/>
      <c r="SPI30" s="198"/>
      <c r="SPJ30" s="198"/>
      <c r="SPK30" s="198"/>
      <c r="SPL30" s="198"/>
      <c r="SPM30" s="198"/>
      <c r="SPN30" s="198"/>
      <c r="SPO30" s="198"/>
      <c r="SPP30" s="198"/>
      <c r="SPQ30" s="198"/>
      <c r="SPR30" s="198"/>
      <c r="SPS30" s="198"/>
      <c r="SPT30" s="198"/>
      <c r="SPU30" s="198"/>
      <c r="SPV30" s="198"/>
      <c r="SPW30" s="198"/>
      <c r="SPX30" s="198"/>
      <c r="SPY30" s="198"/>
      <c r="SPZ30" s="198"/>
      <c r="SQA30" s="198"/>
      <c r="SQB30" s="198"/>
      <c r="SQC30" s="198"/>
      <c r="SQD30" s="198"/>
      <c r="SQE30" s="198"/>
      <c r="SQF30" s="198"/>
      <c r="SQG30" s="198"/>
      <c r="SQH30" s="198"/>
      <c r="SQI30" s="198"/>
      <c r="SQJ30" s="198"/>
      <c r="SQK30" s="198"/>
      <c r="SQL30" s="198"/>
      <c r="SQM30" s="198"/>
      <c r="SQN30" s="198"/>
      <c r="SQO30" s="198"/>
      <c r="SQP30" s="198"/>
      <c r="SQQ30" s="198"/>
      <c r="SQR30" s="198"/>
      <c r="SQS30" s="198"/>
      <c r="SQT30" s="198"/>
      <c r="SQU30" s="198"/>
      <c r="SQV30" s="198"/>
      <c r="SQW30" s="198"/>
      <c r="SQX30" s="198"/>
      <c r="SQY30" s="198"/>
      <c r="SQZ30" s="198"/>
      <c r="SRA30" s="198"/>
      <c r="SRB30" s="198"/>
      <c r="SRC30" s="198"/>
      <c r="SRD30" s="198"/>
      <c r="SRE30" s="198"/>
      <c r="SRF30" s="198"/>
      <c r="SRG30" s="198"/>
      <c r="SRH30" s="198"/>
      <c r="SRI30" s="198"/>
      <c r="SRJ30" s="198"/>
      <c r="SRK30" s="198"/>
      <c r="SRL30" s="198"/>
      <c r="SRM30" s="198"/>
      <c r="SRN30" s="198"/>
      <c r="SRO30" s="198"/>
      <c r="SRP30" s="198"/>
      <c r="SRQ30" s="198"/>
      <c r="SRR30" s="198"/>
      <c r="SRS30" s="198"/>
      <c r="SRT30" s="198"/>
      <c r="SRU30" s="198"/>
      <c r="SRV30" s="198"/>
      <c r="SRW30" s="198"/>
      <c r="SRX30" s="198"/>
      <c r="SRY30" s="198"/>
      <c r="SRZ30" s="198"/>
      <c r="SSA30" s="198"/>
      <c r="SSB30" s="198"/>
      <c r="SSC30" s="198"/>
      <c r="SSD30" s="198"/>
      <c r="SSE30" s="198"/>
      <c r="SSF30" s="198"/>
      <c r="SSG30" s="198"/>
      <c r="SSH30" s="198"/>
      <c r="SSI30" s="198"/>
      <c r="SSJ30" s="198"/>
      <c r="SSK30" s="198"/>
      <c r="SSL30" s="198"/>
      <c r="SSM30" s="198"/>
      <c r="SSN30" s="198"/>
      <c r="SSO30" s="198"/>
      <c r="SSP30" s="198"/>
      <c r="SSQ30" s="198"/>
      <c r="SSR30" s="198"/>
      <c r="SSS30" s="198"/>
      <c r="SST30" s="198"/>
      <c r="SSU30" s="198"/>
      <c r="SSV30" s="198"/>
      <c r="SSW30" s="198"/>
      <c r="SSX30" s="198"/>
      <c r="SSY30" s="198"/>
      <c r="SSZ30" s="198"/>
      <c r="STA30" s="198"/>
      <c r="STB30" s="198"/>
      <c r="STC30" s="198"/>
      <c r="STD30" s="198"/>
      <c r="STE30" s="198"/>
      <c r="STF30" s="198"/>
      <c r="STG30" s="198"/>
      <c r="STH30" s="198"/>
      <c r="STI30" s="198"/>
      <c r="STJ30" s="198"/>
      <c r="STK30" s="198"/>
      <c r="STL30" s="198"/>
      <c r="STM30" s="198"/>
      <c r="STN30" s="198"/>
      <c r="STO30" s="198"/>
      <c r="STP30" s="198"/>
      <c r="STQ30" s="198"/>
      <c r="STR30" s="198"/>
      <c r="STS30" s="198"/>
      <c r="STT30" s="198"/>
      <c r="STU30" s="198"/>
      <c r="STV30" s="198"/>
      <c r="STW30" s="198"/>
      <c r="STX30" s="198"/>
      <c r="STY30" s="198"/>
      <c r="STZ30" s="198"/>
      <c r="SUA30" s="198"/>
      <c r="SUB30" s="198"/>
      <c r="SUC30" s="198"/>
      <c r="SUD30" s="198"/>
      <c r="SUE30" s="198"/>
      <c r="SUF30" s="198"/>
      <c r="SUG30" s="198"/>
      <c r="SUH30" s="198"/>
      <c r="SUI30" s="198"/>
      <c r="SUJ30" s="198"/>
      <c r="SUK30" s="198"/>
      <c r="SUL30" s="198"/>
      <c r="SUM30" s="198"/>
      <c r="SUN30" s="198"/>
      <c r="SUO30" s="198"/>
      <c r="SUP30" s="198"/>
      <c r="SUQ30" s="198"/>
      <c r="SUR30" s="198"/>
      <c r="SUS30" s="198"/>
      <c r="SUT30" s="198"/>
      <c r="SUU30" s="198"/>
      <c r="SUV30" s="198"/>
      <c r="SUW30" s="198"/>
      <c r="SUX30" s="198"/>
      <c r="SUY30" s="198"/>
      <c r="SUZ30" s="198"/>
      <c r="SVA30" s="198"/>
      <c r="SVB30" s="198"/>
      <c r="SVC30" s="198"/>
      <c r="SVD30" s="198"/>
      <c r="SVE30" s="198"/>
      <c r="SVF30" s="198"/>
      <c r="SVG30" s="198"/>
      <c r="SVH30" s="198"/>
      <c r="SVI30" s="198"/>
      <c r="SVJ30" s="198"/>
      <c r="SVK30" s="198"/>
      <c r="SVL30" s="198"/>
      <c r="SVM30" s="198"/>
      <c r="SVN30" s="198"/>
      <c r="SVO30" s="198"/>
      <c r="SVP30" s="198"/>
      <c r="SVQ30" s="198"/>
      <c r="SVR30" s="198"/>
      <c r="SVS30" s="198"/>
      <c r="SVT30" s="198"/>
      <c r="SVU30" s="198"/>
      <c r="SVV30" s="198"/>
      <c r="SVW30" s="198"/>
      <c r="SVX30" s="198"/>
      <c r="SVY30" s="198"/>
      <c r="SVZ30" s="198"/>
      <c r="SWA30" s="198"/>
      <c r="SWB30" s="198"/>
      <c r="SWC30" s="198"/>
      <c r="SWD30" s="198"/>
      <c r="SWE30" s="198"/>
      <c r="SWF30" s="198"/>
      <c r="SWG30" s="198"/>
      <c r="SWH30" s="198"/>
      <c r="SWI30" s="198"/>
      <c r="SWJ30" s="198"/>
      <c r="SWK30" s="198"/>
      <c r="SWL30" s="198"/>
      <c r="SWM30" s="198"/>
      <c r="SWN30" s="198"/>
      <c r="SWO30" s="198"/>
      <c r="SWP30" s="198"/>
      <c r="SWQ30" s="198"/>
      <c r="SWR30" s="198"/>
      <c r="SWS30" s="198"/>
      <c r="SWT30" s="198"/>
      <c r="SWU30" s="198"/>
      <c r="SWV30" s="198"/>
      <c r="SWW30" s="198"/>
      <c r="SWX30" s="198"/>
      <c r="SWY30" s="198"/>
      <c r="SWZ30" s="198"/>
      <c r="SXA30" s="198"/>
      <c r="SXB30" s="198"/>
      <c r="SXC30" s="198"/>
      <c r="SXD30" s="198"/>
      <c r="SXE30" s="198"/>
      <c r="SXF30" s="198"/>
      <c r="SXG30" s="198"/>
      <c r="SXH30" s="198"/>
      <c r="SXI30" s="198"/>
      <c r="SXJ30" s="198"/>
      <c r="SXK30" s="198"/>
      <c r="SXL30" s="198"/>
      <c r="SXM30" s="198"/>
      <c r="SXN30" s="198"/>
      <c r="SXO30" s="198"/>
      <c r="SXP30" s="198"/>
      <c r="SXQ30" s="198"/>
      <c r="SXR30" s="198"/>
      <c r="SXS30" s="198"/>
      <c r="SXT30" s="198"/>
      <c r="SXU30" s="198"/>
      <c r="SXV30" s="198"/>
      <c r="SXW30" s="198"/>
      <c r="SXX30" s="198"/>
      <c r="SXY30" s="198"/>
      <c r="SXZ30" s="198"/>
      <c r="SYA30" s="198"/>
      <c r="SYB30" s="198"/>
      <c r="SYC30" s="198"/>
      <c r="SYD30" s="198"/>
      <c r="SYE30" s="198"/>
      <c r="SYF30" s="198"/>
      <c r="SYG30" s="198"/>
      <c r="SYH30" s="198"/>
      <c r="SYI30" s="198"/>
      <c r="SYJ30" s="198"/>
      <c r="SYK30" s="198"/>
      <c r="SYL30" s="198"/>
      <c r="SYM30" s="198"/>
      <c r="SYN30" s="198"/>
      <c r="SYO30" s="198"/>
      <c r="SYP30" s="198"/>
      <c r="SYQ30" s="198"/>
      <c r="SYR30" s="198"/>
      <c r="SYS30" s="198"/>
      <c r="SYT30" s="198"/>
      <c r="SYU30" s="198"/>
      <c r="SYV30" s="198"/>
      <c r="SYW30" s="198"/>
      <c r="SYX30" s="198"/>
      <c r="SYY30" s="198"/>
      <c r="SYZ30" s="198"/>
      <c r="SZA30" s="198"/>
      <c r="SZB30" s="198"/>
      <c r="SZC30" s="198"/>
      <c r="SZD30" s="198"/>
      <c r="SZE30" s="198"/>
      <c r="SZF30" s="198"/>
      <c r="SZG30" s="198"/>
      <c r="SZH30" s="198"/>
      <c r="SZI30" s="198"/>
      <c r="SZJ30" s="198"/>
      <c r="SZK30" s="198"/>
      <c r="SZL30" s="198"/>
      <c r="SZM30" s="198"/>
      <c r="SZN30" s="198"/>
      <c r="SZO30" s="198"/>
      <c r="SZP30" s="198"/>
      <c r="SZQ30" s="198"/>
      <c r="SZR30" s="198"/>
      <c r="SZS30" s="198"/>
      <c r="SZT30" s="198"/>
      <c r="SZU30" s="198"/>
      <c r="SZV30" s="198"/>
      <c r="SZW30" s="198"/>
      <c r="SZX30" s="198"/>
      <c r="SZY30" s="198"/>
      <c r="SZZ30" s="198"/>
      <c r="TAA30" s="198"/>
      <c r="TAB30" s="198"/>
      <c r="TAC30" s="198"/>
      <c r="TAD30" s="198"/>
      <c r="TAE30" s="198"/>
      <c r="TAF30" s="198"/>
      <c r="TAG30" s="198"/>
      <c r="TAH30" s="198"/>
      <c r="TAI30" s="198"/>
      <c r="TAJ30" s="198"/>
      <c r="TAK30" s="198"/>
      <c r="TAL30" s="198"/>
      <c r="TAM30" s="198"/>
      <c r="TAN30" s="198"/>
      <c r="TAO30" s="198"/>
      <c r="TAP30" s="198"/>
      <c r="TAQ30" s="198"/>
      <c r="TAR30" s="198"/>
      <c r="TAS30" s="198"/>
      <c r="TAT30" s="198"/>
      <c r="TAU30" s="198"/>
      <c r="TAV30" s="198"/>
      <c r="TAW30" s="198"/>
      <c r="TAX30" s="198"/>
      <c r="TAY30" s="198"/>
      <c r="TAZ30" s="198"/>
      <c r="TBA30" s="198"/>
      <c r="TBB30" s="198"/>
      <c r="TBC30" s="198"/>
      <c r="TBD30" s="198"/>
      <c r="TBE30" s="198"/>
      <c r="TBF30" s="198"/>
      <c r="TBG30" s="198"/>
      <c r="TBH30" s="198"/>
      <c r="TBI30" s="198"/>
      <c r="TBJ30" s="198"/>
      <c r="TBK30" s="198"/>
      <c r="TBL30" s="198"/>
      <c r="TBM30" s="198"/>
      <c r="TBN30" s="198"/>
      <c r="TBO30" s="198"/>
      <c r="TBP30" s="198"/>
      <c r="TBQ30" s="198"/>
      <c r="TBR30" s="198"/>
      <c r="TBS30" s="198"/>
      <c r="TBT30" s="198"/>
      <c r="TBU30" s="198"/>
      <c r="TBV30" s="198"/>
      <c r="TBW30" s="198"/>
      <c r="TBX30" s="198"/>
      <c r="TBY30" s="198"/>
      <c r="TBZ30" s="198"/>
      <c r="TCA30" s="198"/>
      <c r="TCB30" s="198"/>
      <c r="TCC30" s="198"/>
      <c r="TCD30" s="198"/>
      <c r="TCE30" s="198"/>
      <c r="TCF30" s="198"/>
      <c r="TCG30" s="198"/>
      <c r="TCH30" s="198"/>
      <c r="TCI30" s="198"/>
      <c r="TCJ30" s="198"/>
      <c r="TCK30" s="198"/>
      <c r="TCL30" s="198"/>
      <c r="TCM30" s="198"/>
      <c r="TCN30" s="198"/>
      <c r="TCO30" s="198"/>
      <c r="TCP30" s="198"/>
      <c r="TCQ30" s="198"/>
      <c r="TCR30" s="198"/>
      <c r="TCS30" s="198"/>
      <c r="TCT30" s="198"/>
      <c r="TCU30" s="198"/>
      <c r="TCV30" s="198"/>
      <c r="TCW30" s="198"/>
      <c r="TCX30" s="198"/>
      <c r="TCY30" s="198"/>
      <c r="TCZ30" s="198"/>
      <c r="TDA30" s="198"/>
      <c r="TDB30" s="198"/>
      <c r="TDC30" s="198"/>
      <c r="TDD30" s="198"/>
      <c r="TDE30" s="198"/>
      <c r="TDF30" s="198"/>
      <c r="TDG30" s="198"/>
      <c r="TDH30" s="198"/>
      <c r="TDI30" s="198"/>
      <c r="TDJ30" s="198"/>
      <c r="TDK30" s="198"/>
      <c r="TDL30" s="198"/>
      <c r="TDM30" s="198"/>
      <c r="TDN30" s="198"/>
      <c r="TDO30" s="198"/>
      <c r="TDP30" s="198"/>
      <c r="TDQ30" s="198"/>
      <c r="TDR30" s="198"/>
      <c r="TDS30" s="198"/>
      <c r="TDT30" s="198"/>
      <c r="TDU30" s="198"/>
      <c r="TDV30" s="198"/>
      <c r="TDW30" s="198"/>
      <c r="TDX30" s="198"/>
      <c r="TDY30" s="198"/>
      <c r="TDZ30" s="198"/>
      <c r="TEA30" s="198"/>
      <c r="TEB30" s="198"/>
      <c r="TEC30" s="198"/>
      <c r="TED30" s="198"/>
      <c r="TEE30" s="198"/>
      <c r="TEF30" s="198"/>
      <c r="TEG30" s="198"/>
      <c r="TEH30" s="198"/>
      <c r="TEI30" s="198"/>
      <c r="TEJ30" s="198"/>
      <c r="TEK30" s="198"/>
      <c r="TEL30" s="198"/>
      <c r="TEM30" s="198"/>
      <c r="TEN30" s="198"/>
      <c r="TEO30" s="198"/>
      <c r="TEP30" s="198"/>
      <c r="TEQ30" s="198"/>
      <c r="TER30" s="198"/>
      <c r="TES30" s="198"/>
      <c r="TET30" s="198"/>
      <c r="TEU30" s="198"/>
      <c r="TEV30" s="198"/>
      <c r="TEW30" s="198"/>
      <c r="TEX30" s="198"/>
      <c r="TEY30" s="198"/>
      <c r="TEZ30" s="198"/>
      <c r="TFA30" s="198"/>
      <c r="TFB30" s="198"/>
      <c r="TFC30" s="198"/>
      <c r="TFD30" s="198"/>
      <c r="TFE30" s="198"/>
      <c r="TFF30" s="198"/>
      <c r="TFG30" s="198"/>
      <c r="TFH30" s="198"/>
      <c r="TFI30" s="198"/>
      <c r="TFJ30" s="198"/>
      <c r="TFK30" s="198"/>
      <c r="TFL30" s="198"/>
      <c r="TFM30" s="198"/>
      <c r="TFN30" s="198"/>
      <c r="TFO30" s="198"/>
      <c r="TFP30" s="198"/>
      <c r="TFQ30" s="198"/>
      <c r="TFR30" s="198"/>
      <c r="TFS30" s="198"/>
      <c r="TFT30" s="198"/>
      <c r="TFU30" s="198"/>
      <c r="TFV30" s="198"/>
      <c r="TFW30" s="198"/>
      <c r="TFX30" s="198"/>
      <c r="TFY30" s="198"/>
      <c r="TFZ30" s="198"/>
      <c r="TGA30" s="198"/>
      <c r="TGB30" s="198"/>
      <c r="TGC30" s="198"/>
      <c r="TGD30" s="198"/>
      <c r="TGE30" s="198"/>
      <c r="TGF30" s="198"/>
      <c r="TGG30" s="198"/>
      <c r="TGH30" s="198"/>
      <c r="TGI30" s="198"/>
      <c r="TGJ30" s="198"/>
      <c r="TGK30" s="198"/>
      <c r="TGL30" s="198"/>
      <c r="TGM30" s="198"/>
      <c r="TGN30" s="198"/>
      <c r="TGO30" s="198"/>
      <c r="TGP30" s="198"/>
      <c r="TGQ30" s="198"/>
      <c r="TGR30" s="198"/>
      <c r="TGS30" s="198"/>
      <c r="TGT30" s="198"/>
      <c r="TGU30" s="198"/>
      <c r="TGV30" s="198"/>
      <c r="TGW30" s="198"/>
      <c r="TGX30" s="198"/>
      <c r="TGY30" s="198"/>
      <c r="TGZ30" s="198"/>
      <c r="THA30" s="198"/>
      <c r="THB30" s="198"/>
      <c r="THC30" s="198"/>
      <c r="THD30" s="198"/>
      <c r="THE30" s="198"/>
      <c r="THF30" s="198"/>
      <c r="THG30" s="198"/>
      <c r="THH30" s="198"/>
      <c r="THI30" s="198"/>
      <c r="THJ30" s="198"/>
      <c r="THK30" s="198"/>
      <c r="THL30" s="198"/>
      <c r="THM30" s="198"/>
      <c r="THN30" s="198"/>
      <c r="THO30" s="198"/>
      <c r="THP30" s="198"/>
      <c r="THQ30" s="198"/>
      <c r="THR30" s="198"/>
      <c r="THS30" s="198"/>
      <c r="THT30" s="198"/>
      <c r="THU30" s="198"/>
      <c r="THV30" s="198"/>
      <c r="THW30" s="198"/>
      <c r="THX30" s="198"/>
      <c r="THY30" s="198"/>
      <c r="THZ30" s="198"/>
      <c r="TIA30" s="198"/>
      <c r="TIB30" s="198"/>
      <c r="TIC30" s="198"/>
      <c r="TID30" s="198"/>
      <c r="TIE30" s="198"/>
      <c r="TIF30" s="198"/>
      <c r="TIG30" s="198"/>
      <c r="TIH30" s="198"/>
      <c r="TII30" s="198"/>
      <c r="TIJ30" s="198"/>
      <c r="TIK30" s="198"/>
      <c r="TIL30" s="198"/>
      <c r="TIM30" s="198"/>
      <c r="TIN30" s="198"/>
      <c r="TIO30" s="198"/>
      <c r="TIP30" s="198"/>
      <c r="TIQ30" s="198"/>
      <c r="TIR30" s="198"/>
      <c r="TIS30" s="198"/>
      <c r="TIT30" s="198"/>
      <c r="TIU30" s="198"/>
      <c r="TIV30" s="198"/>
      <c r="TIW30" s="198"/>
      <c r="TIX30" s="198"/>
      <c r="TIY30" s="198"/>
      <c r="TIZ30" s="198"/>
      <c r="TJA30" s="198"/>
      <c r="TJB30" s="198"/>
      <c r="TJC30" s="198"/>
      <c r="TJD30" s="198"/>
      <c r="TJE30" s="198"/>
      <c r="TJF30" s="198"/>
      <c r="TJG30" s="198"/>
      <c r="TJH30" s="198"/>
      <c r="TJI30" s="198"/>
      <c r="TJJ30" s="198"/>
      <c r="TJK30" s="198"/>
      <c r="TJL30" s="198"/>
      <c r="TJM30" s="198"/>
      <c r="TJN30" s="198"/>
      <c r="TJO30" s="198"/>
      <c r="TJP30" s="198"/>
      <c r="TJQ30" s="198"/>
      <c r="TJR30" s="198"/>
      <c r="TJS30" s="198"/>
      <c r="TJT30" s="198"/>
      <c r="TJU30" s="198"/>
      <c r="TJV30" s="198"/>
      <c r="TJW30" s="198"/>
      <c r="TJX30" s="198"/>
      <c r="TJY30" s="198"/>
      <c r="TJZ30" s="198"/>
      <c r="TKA30" s="198"/>
      <c r="TKB30" s="198"/>
      <c r="TKC30" s="198"/>
      <c r="TKD30" s="198"/>
      <c r="TKE30" s="198"/>
      <c r="TKF30" s="198"/>
      <c r="TKG30" s="198"/>
      <c r="TKH30" s="198"/>
      <c r="TKI30" s="198"/>
      <c r="TKJ30" s="198"/>
      <c r="TKK30" s="198"/>
      <c r="TKL30" s="198"/>
      <c r="TKM30" s="198"/>
      <c r="TKN30" s="198"/>
      <c r="TKO30" s="198"/>
      <c r="TKP30" s="198"/>
      <c r="TKQ30" s="198"/>
      <c r="TKR30" s="198"/>
      <c r="TKS30" s="198"/>
      <c r="TKT30" s="198"/>
      <c r="TKU30" s="198"/>
      <c r="TKV30" s="198"/>
      <c r="TKW30" s="198"/>
      <c r="TKX30" s="198"/>
      <c r="TKY30" s="198"/>
      <c r="TKZ30" s="198"/>
      <c r="TLA30" s="198"/>
      <c r="TLB30" s="198"/>
      <c r="TLC30" s="198"/>
      <c r="TLD30" s="198"/>
      <c r="TLE30" s="198"/>
      <c r="TLF30" s="198"/>
      <c r="TLG30" s="198"/>
      <c r="TLH30" s="198"/>
      <c r="TLI30" s="198"/>
      <c r="TLJ30" s="198"/>
      <c r="TLK30" s="198"/>
      <c r="TLL30" s="198"/>
      <c r="TLM30" s="198"/>
      <c r="TLN30" s="198"/>
      <c r="TLO30" s="198"/>
      <c r="TLP30" s="198"/>
      <c r="TLQ30" s="198"/>
      <c r="TLR30" s="198"/>
      <c r="TLS30" s="198"/>
      <c r="TLT30" s="198"/>
      <c r="TLU30" s="198"/>
      <c r="TLV30" s="198"/>
      <c r="TLW30" s="198"/>
      <c r="TLX30" s="198"/>
      <c r="TLY30" s="198"/>
      <c r="TLZ30" s="198"/>
      <c r="TMA30" s="198"/>
      <c r="TMB30" s="198"/>
      <c r="TMC30" s="198"/>
      <c r="TMD30" s="198"/>
      <c r="TME30" s="198"/>
      <c r="TMF30" s="198"/>
      <c r="TMG30" s="198"/>
      <c r="TMH30" s="198"/>
      <c r="TMI30" s="198"/>
      <c r="TMJ30" s="198"/>
      <c r="TMK30" s="198"/>
      <c r="TML30" s="198"/>
      <c r="TMM30" s="198"/>
      <c r="TMN30" s="198"/>
      <c r="TMO30" s="198"/>
      <c r="TMP30" s="198"/>
      <c r="TMQ30" s="198"/>
      <c r="TMR30" s="198"/>
      <c r="TMS30" s="198"/>
      <c r="TMT30" s="198"/>
      <c r="TMU30" s="198"/>
      <c r="TMV30" s="198"/>
      <c r="TMW30" s="198"/>
      <c r="TMX30" s="198"/>
      <c r="TMY30" s="198"/>
      <c r="TMZ30" s="198"/>
      <c r="TNA30" s="198"/>
      <c r="TNB30" s="198"/>
      <c r="TNC30" s="198"/>
      <c r="TND30" s="198"/>
      <c r="TNE30" s="198"/>
      <c r="TNF30" s="198"/>
      <c r="TNG30" s="198"/>
      <c r="TNH30" s="198"/>
      <c r="TNI30" s="198"/>
      <c r="TNJ30" s="198"/>
      <c r="TNK30" s="198"/>
      <c r="TNL30" s="198"/>
      <c r="TNM30" s="198"/>
      <c r="TNN30" s="198"/>
      <c r="TNO30" s="198"/>
      <c r="TNP30" s="198"/>
      <c r="TNQ30" s="198"/>
      <c r="TNR30" s="198"/>
      <c r="TNS30" s="198"/>
      <c r="TNT30" s="198"/>
      <c r="TNU30" s="198"/>
      <c r="TNV30" s="198"/>
      <c r="TNW30" s="198"/>
      <c r="TNX30" s="198"/>
      <c r="TNY30" s="198"/>
      <c r="TNZ30" s="198"/>
      <c r="TOA30" s="198"/>
      <c r="TOB30" s="198"/>
      <c r="TOC30" s="198"/>
      <c r="TOD30" s="198"/>
      <c r="TOE30" s="198"/>
      <c r="TOF30" s="198"/>
      <c r="TOG30" s="198"/>
      <c r="TOH30" s="198"/>
      <c r="TOI30" s="198"/>
      <c r="TOJ30" s="198"/>
      <c r="TOK30" s="198"/>
      <c r="TOL30" s="198"/>
      <c r="TOM30" s="198"/>
      <c r="TON30" s="198"/>
      <c r="TOO30" s="198"/>
      <c r="TOP30" s="198"/>
      <c r="TOQ30" s="198"/>
      <c r="TOR30" s="198"/>
      <c r="TOS30" s="198"/>
      <c r="TOT30" s="198"/>
      <c r="TOU30" s="198"/>
      <c r="TOV30" s="198"/>
      <c r="TOW30" s="198"/>
      <c r="TOX30" s="198"/>
      <c r="TOY30" s="198"/>
      <c r="TOZ30" s="198"/>
      <c r="TPA30" s="198"/>
      <c r="TPB30" s="198"/>
      <c r="TPC30" s="198"/>
      <c r="TPD30" s="198"/>
      <c r="TPE30" s="198"/>
      <c r="TPF30" s="198"/>
      <c r="TPG30" s="198"/>
      <c r="TPH30" s="198"/>
      <c r="TPI30" s="198"/>
      <c r="TPJ30" s="198"/>
      <c r="TPK30" s="198"/>
      <c r="TPL30" s="198"/>
      <c r="TPM30" s="198"/>
      <c r="TPN30" s="198"/>
      <c r="TPO30" s="198"/>
      <c r="TPP30" s="198"/>
      <c r="TPQ30" s="198"/>
      <c r="TPR30" s="198"/>
      <c r="TPS30" s="198"/>
      <c r="TPT30" s="198"/>
      <c r="TPU30" s="198"/>
      <c r="TPV30" s="198"/>
      <c r="TPW30" s="198"/>
      <c r="TPX30" s="198"/>
      <c r="TPY30" s="198"/>
      <c r="TPZ30" s="198"/>
      <c r="TQA30" s="198"/>
      <c r="TQB30" s="198"/>
      <c r="TQC30" s="198"/>
      <c r="TQD30" s="198"/>
      <c r="TQE30" s="198"/>
      <c r="TQF30" s="198"/>
      <c r="TQG30" s="198"/>
      <c r="TQH30" s="198"/>
      <c r="TQI30" s="198"/>
      <c r="TQJ30" s="198"/>
      <c r="TQK30" s="198"/>
      <c r="TQL30" s="198"/>
      <c r="TQM30" s="198"/>
      <c r="TQN30" s="198"/>
      <c r="TQO30" s="198"/>
      <c r="TQP30" s="198"/>
      <c r="TQQ30" s="198"/>
      <c r="TQR30" s="198"/>
      <c r="TQS30" s="198"/>
      <c r="TQT30" s="198"/>
      <c r="TQU30" s="198"/>
      <c r="TQV30" s="198"/>
      <c r="TQW30" s="198"/>
      <c r="TQX30" s="198"/>
      <c r="TQY30" s="198"/>
      <c r="TQZ30" s="198"/>
      <c r="TRA30" s="198"/>
      <c r="TRB30" s="198"/>
      <c r="TRC30" s="198"/>
      <c r="TRD30" s="198"/>
      <c r="TRE30" s="198"/>
      <c r="TRF30" s="198"/>
      <c r="TRG30" s="198"/>
      <c r="TRH30" s="198"/>
      <c r="TRI30" s="198"/>
      <c r="TRJ30" s="198"/>
      <c r="TRK30" s="198"/>
      <c r="TRL30" s="198"/>
      <c r="TRM30" s="198"/>
      <c r="TRN30" s="198"/>
      <c r="TRO30" s="198"/>
      <c r="TRP30" s="198"/>
      <c r="TRQ30" s="198"/>
      <c r="TRR30" s="198"/>
      <c r="TRS30" s="198"/>
      <c r="TRT30" s="198"/>
      <c r="TRU30" s="198"/>
      <c r="TRV30" s="198"/>
      <c r="TRW30" s="198"/>
      <c r="TRX30" s="198"/>
      <c r="TRY30" s="198"/>
      <c r="TRZ30" s="198"/>
      <c r="TSA30" s="198"/>
      <c r="TSB30" s="198"/>
      <c r="TSC30" s="198"/>
      <c r="TSD30" s="198"/>
      <c r="TSE30" s="198"/>
      <c r="TSF30" s="198"/>
      <c r="TSG30" s="198"/>
      <c r="TSH30" s="198"/>
      <c r="TSI30" s="198"/>
      <c r="TSJ30" s="198"/>
      <c r="TSK30" s="198"/>
      <c r="TSL30" s="198"/>
      <c r="TSM30" s="198"/>
      <c r="TSN30" s="198"/>
      <c r="TSO30" s="198"/>
      <c r="TSP30" s="198"/>
      <c r="TSQ30" s="198"/>
      <c r="TSR30" s="198"/>
      <c r="TSS30" s="198"/>
      <c r="TST30" s="198"/>
      <c r="TSU30" s="198"/>
      <c r="TSV30" s="198"/>
      <c r="TSW30" s="198"/>
      <c r="TSX30" s="198"/>
      <c r="TSY30" s="198"/>
      <c r="TSZ30" s="198"/>
      <c r="TTA30" s="198"/>
      <c r="TTB30" s="198"/>
      <c r="TTC30" s="198"/>
      <c r="TTD30" s="198"/>
      <c r="TTE30" s="198"/>
      <c r="TTF30" s="198"/>
      <c r="TTG30" s="198"/>
      <c r="TTH30" s="198"/>
      <c r="TTI30" s="198"/>
      <c r="TTJ30" s="198"/>
      <c r="TTK30" s="198"/>
      <c r="TTL30" s="198"/>
      <c r="TTM30" s="198"/>
      <c r="TTN30" s="198"/>
      <c r="TTO30" s="198"/>
      <c r="TTP30" s="198"/>
      <c r="TTQ30" s="198"/>
      <c r="TTR30" s="198"/>
      <c r="TTS30" s="198"/>
      <c r="TTT30" s="198"/>
      <c r="TTU30" s="198"/>
      <c r="TTV30" s="198"/>
      <c r="TTW30" s="198"/>
      <c r="TTX30" s="198"/>
      <c r="TTY30" s="198"/>
      <c r="TTZ30" s="198"/>
      <c r="TUA30" s="198"/>
      <c r="TUB30" s="198"/>
      <c r="TUC30" s="198"/>
      <c r="TUD30" s="198"/>
      <c r="TUE30" s="198"/>
      <c r="TUF30" s="198"/>
      <c r="TUG30" s="198"/>
      <c r="TUH30" s="198"/>
      <c r="TUI30" s="198"/>
      <c r="TUJ30" s="198"/>
      <c r="TUK30" s="198"/>
      <c r="TUL30" s="198"/>
      <c r="TUM30" s="198"/>
      <c r="TUN30" s="198"/>
      <c r="TUO30" s="198"/>
      <c r="TUP30" s="198"/>
      <c r="TUQ30" s="198"/>
      <c r="TUR30" s="198"/>
      <c r="TUS30" s="198"/>
      <c r="TUT30" s="198"/>
      <c r="TUU30" s="198"/>
      <c r="TUV30" s="198"/>
      <c r="TUW30" s="198"/>
      <c r="TUX30" s="198"/>
      <c r="TUY30" s="198"/>
      <c r="TUZ30" s="198"/>
      <c r="TVA30" s="198"/>
      <c r="TVB30" s="198"/>
      <c r="TVC30" s="198"/>
      <c r="TVD30" s="198"/>
      <c r="TVE30" s="198"/>
      <c r="TVF30" s="198"/>
      <c r="TVG30" s="198"/>
      <c r="TVH30" s="198"/>
      <c r="TVI30" s="198"/>
      <c r="TVJ30" s="198"/>
      <c r="TVK30" s="198"/>
      <c r="TVL30" s="198"/>
      <c r="TVM30" s="198"/>
      <c r="TVN30" s="198"/>
      <c r="TVO30" s="198"/>
      <c r="TVP30" s="198"/>
      <c r="TVQ30" s="198"/>
      <c r="TVR30" s="198"/>
      <c r="TVS30" s="198"/>
      <c r="TVT30" s="198"/>
      <c r="TVU30" s="198"/>
      <c r="TVV30" s="198"/>
      <c r="TVW30" s="198"/>
      <c r="TVX30" s="198"/>
      <c r="TVY30" s="198"/>
      <c r="TVZ30" s="198"/>
      <c r="TWA30" s="198"/>
      <c r="TWB30" s="198"/>
      <c r="TWC30" s="198"/>
      <c r="TWD30" s="198"/>
      <c r="TWE30" s="198"/>
      <c r="TWF30" s="198"/>
      <c r="TWG30" s="198"/>
      <c r="TWH30" s="198"/>
      <c r="TWI30" s="198"/>
      <c r="TWJ30" s="198"/>
      <c r="TWK30" s="198"/>
      <c r="TWL30" s="198"/>
      <c r="TWM30" s="198"/>
      <c r="TWN30" s="198"/>
      <c r="TWO30" s="198"/>
      <c r="TWP30" s="198"/>
      <c r="TWQ30" s="198"/>
      <c r="TWR30" s="198"/>
      <c r="TWS30" s="198"/>
      <c r="TWT30" s="198"/>
      <c r="TWU30" s="198"/>
      <c r="TWV30" s="198"/>
      <c r="TWW30" s="198"/>
      <c r="TWX30" s="198"/>
      <c r="TWY30" s="198"/>
      <c r="TWZ30" s="198"/>
      <c r="TXA30" s="198"/>
      <c r="TXB30" s="198"/>
      <c r="TXC30" s="198"/>
      <c r="TXD30" s="198"/>
      <c r="TXE30" s="198"/>
      <c r="TXF30" s="198"/>
      <c r="TXG30" s="198"/>
      <c r="TXH30" s="198"/>
      <c r="TXI30" s="198"/>
      <c r="TXJ30" s="198"/>
      <c r="TXK30" s="198"/>
      <c r="TXL30" s="198"/>
      <c r="TXM30" s="198"/>
      <c r="TXN30" s="198"/>
      <c r="TXO30" s="198"/>
      <c r="TXP30" s="198"/>
      <c r="TXQ30" s="198"/>
      <c r="TXR30" s="198"/>
      <c r="TXS30" s="198"/>
      <c r="TXT30" s="198"/>
      <c r="TXU30" s="198"/>
      <c r="TXV30" s="198"/>
      <c r="TXW30" s="198"/>
      <c r="TXX30" s="198"/>
      <c r="TXY30" s="198"/>
      <c r="TXZ30" s="198"/>
      <c r="TYA30" s="198"/>
      <c r="TYB30" s="198"/>
      <c r="TYC30" s="198"/>
      <c r="TYD30" s="198"/>
      <c r="TYE30" s="198"/>
      <c r="TYF30" s="198"/>
      <c r="TYG30" s="198"/>
      <c r="TYH30" s="198"/>
      <c r="TYI30" s="198"/>
      <c r="TYJ30" s="198"/>
      <c r="TYK30" s="198"/>
      <c r="TYL30" s="198"/>
      <c r="TYM30" s="198"/>
      <c r="TYN30" s="198"/>
      <c r="TYO30" s="198"/>
      <c r="TYP30" s="198"/>
      <c r="TYQ30" s="198"/>
      <c r="TYR30" s="198"/>
      <c r="TYS30" s="198"/>
      <c r="TYT30" s="198"/>
      <c r="TYU30" s="198"/>
      <c r="TYV30" s="198"/>
      <c r="TYW30" s="198"/>
      <c r="TYX30" s="198"/>
      <c r="TYY30" s="198"/>
      <c r="TYZ30" s="198"/>
      <c r="TZA30" s="198"/>
      <c r="TZB30" s="198"/>
      <c r="TZC30" s="198"/>
      <c r="TZD30" s="198"/>
      <c r="TZE30" s="198"/>
      <c r="TZF30" s="198"/>
      <c r="TZG30" s="198"/>
      <c r="TZH30" s="198"/>
      <c r="TZI30" s="198"/>
      <c r="TZJ30" s="198"/>
      <c r="TZK30" s="198"/>
      <c r="TZL30" s="198"/>
      <c r="TZM30" s="198"/>
      <c r="TZN30" s="198"/>
      <c r="TZO30" s="198"/>
      <c r="TZP30" s="198"/>
      <c r="TZQ30" s="198"/>
      <c r="TZR30" s="198"/>
      <c r="TZS30" s="198"/>
      <c r="TZT30" s="198"/>
      <c r="TZU30" s="198"/>
      <c r="TZV30" s="198"/>
      <c r="TZW30" s="198"/>
      <c r="TZX30" s="198"/>
      <c r="TZY30" s="198"/>
      <c r="TZZ30" s="198"/>
      <c r="UAA30" s="198"/>
      <c r="UAB30" s="198"/>
      <c r="UAC30" s="198"/>
      <c r="UAD30" s="198"/>
      <c r="UAE30" s="198"/>
      <c r="UAF30" s="198"/>
      <c r="UAG30" s="198"/>
      <c r="UAH30" s="198"/>
      <c r="UAI30" s="198"/>
      <c r="UAJ30" s="198"/>
      <c r="UAK30" s="198"/>
      <c r="UAL30" s="198"/>
      <c r="UAM30" s="198"/>
      <c r="UAN30" s="198"/>
      <c r="UAO30" s="198"/>
      <c r="UAP30" s="198"/>
      <c r="UAQ30" s="198"/>
      <c r="UAR30" s="198"/>
      <c r="UAS30" s="198"/>
      <c r="UAT30" s="198"/>
      <c r="UAU30" s="198"/>
      <c r="UAV30" s="198"/>
      <c r="UAW30" s="198"/>
      <c r="UAX30" s="198"/>
      <c r="UAY30" s="198"/>
      <c r="UAZ30" s="198"/>
      <c r="UBA30" s="198"/>
      <c r="UBB30" s="198"/>
      <c r="UBC30" s="198"/>
      <c r="UBD30" s="198"/>
      <c r="UBE30" s="198"/>
      <c r="UBF30" s="198"/>
      <c r="UBG30" s="198"/>
      <c r="UBH30" s="198"/>
      <c r="UBI30" s="198"/>
      <c r="UBJ30" s="198"/>
      <c r="UBK30" s="198"/>
      <c r="UBL30" s="198"/>
      <c r="UBM30" s="198"/>
      <c r="UBN30" s="198"/>
      <c r="UBO30" s="198"/>
      <c r="UBP30" s="198"/>
      <c r="UBQ30" s="198"/>
      <c r="UBR30" s="198"/>
      <c r="UBS30" s="198"/>
      <c r="UBT30" s="198"/>
      <c r="UBU30" s="198"/>
      <c r="UBV30" s="198"/>
      <c r="UBW30" s="198"/>
      <c r="UBX30" s="198"/>
      <c r="UBY30" s="198"/>
      <c r="UBZ30" s="198"/>
      <c r="UCA30" s="198"/>
      <c r="UCB30" s="198"/>
      <c r="UCC30" s="198"/>
      <c r="UCD30" s="198"/>
      <c r="UCE30" s="198"/>
      <c r="UCF30" s="198"/>
      <c r="UCG30" s="198"/>
      <c r="UCH30" s="198"/>
      <c r="UCI30" s="198"/>
      <c r="UCJ30" s="198"/>
      <c r="UCK30" s="198"/>
      <c r="UCL30" s="198"/>
      <c r="UCM30" s="198"/>
      <c r="UCN30" s="198"/>
      <c r="UCO30" s="198"/>
      <c r="UCP30" s="198"/>
      <c r="UCQ30" s="198"/>
      <c r="UCR30" s="198"/>
      <c r="UCS30" s="198"/>
      <c r="UCT30" s="198"/>
      <c r="UCU30" s="198"/>
      <c r="UCV30" s="198"/>
      <c r="UCW30" s="198"/>
      <c r="UCX30" s="198"/>
      <c r="UCY30" s="198"/>
      <c r="UCZ30" s="198"/>
      <c r="UDA30" s="198"/>
      <c r="UDB30" s="198"/>
      <c r="UDC30" s="198"/>
      <c r="UDD30" s="198"/>
      <c r="UDE30" s="198"/>
      <c r="UDF30" s="198"/>
      <c r="UDG30" s="198"/>
      <c r="UDH30" s="198"/>
      <c r="UDI30" s="198"/>
      <c r="UDJ30" s="198"/>
      <c r="UDK30" s="198"/>
      <c r="UDL30" s="198"/>
      <c r="UDM30" s="198"/>
      <c r="UDN30" s="198"/>
      <c r="UDO30" s="198"/>
      <c r="UDP30" s="198"/>
      <c r="UDQ30" s="198"/>
      <c r="UDR30" s="198"/>
      <c r="UDS30" s="198"/>
      <c r="UDT30" s="198"/>
      <c r="UDU30" s="198"/>
      <c r="UDV30" s="198"/>
      <c r="UDW30" s="198"/>
      <c r="UDX30" s="198"/>
      <c r="UDY30" s="198"/>
      <c r="UDZ30" s="198"/>
      <c r="UEA30" s="198"/>
      <c r="UEB30" s="198"/>
      <c r="UEC30" s="198"/>
      <c r="UED30" s="198"/>
      <c r="UEE30" s="198"/>
      <c r="UEF30" s="198"/>
      <c r="UEG30" s="198"/>
      <c r="UEH30" s="198"/>
      <c r="UEI30" s="198"/>
      <c r="UEJ30" s="198"/>
      <c r="UEK30" s="198"/>
      <c r="UEL30" s="198"/>
      <c r="UEM30" s="198"/>
      <c r="UEN30" s="198"/>
      <c r="UEO30" s="198"/>
      <c r="UEP30" s="198"/>
      <c r="UEQ30" s="198"/>
      <c r="UER30" s="198"/>
      <c r="UES30" s="198"/>
      <c r="UET30" s="198"/>
      <c r="UEU30" s="198"/>
      <c r="UEV30" s="198"/>
      <c r="UEW30" s="198"/>
      <c r="UEX30" s="198"/>
      <c r="UEY30" s="198"/>
      <c r="UEZ30" s="198"/>
      <c r="UFA30" s="198"/>
      <c r="UFB30" s="198"/>
      <c r="UFC30" s="198"/>
      <c r="UFD30" s="198"/>
      <c r="UFE30" s="198"/>
      <c r="UFF30" s="198"/>
      <c r="UFG30" s="198"/>
      <c r="UFH30" s="198"/>
      <c r="UFI30" s="198"/>
      <c r="UFJ30" s="198"/>
      <c r="UFK30" s="198"/>
      <c r="UFL30" s="198"/>
      <c r="UFM30" s="198"/>
      <c r="UFN30" s="198"/>
      <c r="UFO30" s="198"/>
      <c r="UFP30" s="198"/>
      <c r="UFQ30" s="198"/>
      <c r="UFR30" s="198"/>
      <c r="UFS30" s="198"/>
      <c r="UFT30" s="198"/>
      <c r="UFU30" s="198"/>
      <c r="UFV30" s="198"/>
      <c r="UFW30" s="198"/>
      <c r="UFX30" s="198"/>
      <c r="UFY30" s="198"/>
      <c r="UFZ30" s="198"/>
      <c r="UGA30" s="198"/>
      <c r="UGB30" s="198"/>
      <c r="UGC30" s="198"/>
      <c r="UGD30" s="198"/>
      <c r="UGE30" s="198"/>
      <c r="UGF30" s="198"/>
      <c r="UGG30" s="198"/>
      <c r="UGH30" s="198"/>
      <c r="UGI30" s="198"/>
      <c r="UGJ30" s="198"/>
      <c r="UGK30" s="198"/>
      <c r="UGL30" s="198"/>
      <c r="UGM30" s="198"/>
      <c r="UGN30" s="198"/>
      <c r="UGO30" s="198"/>
      <c r="UGP30" s="198"/>
      <c r="UGQ30" s="198"/>
      <c r="UGR30" s="198"/>
      <c r="UGS30" s="198"/>
      <c r="UGT30" s="198"/>
      <c r="UGU30" s="198"/>
      <c r="UGV30" s="198"/>
      <c r="UGW30" s="198"/>
      <c r="UGX30" s="198"/>
      <c r="UGY30" s="198"/>
      <c r="UGZ30" s="198"/>
      <c r="UHA30" s="198"/>
      <c r="UHB30" s="198"/>
      <c r="UHC30" s="198"/>
      <c r="UHD30" s="198"/>
      <c r="UHE30" s="198"/>
      <c r="UHF30" s="198"/>
      <c r="UHG30" s="198"/>
      <c r="UHH30" s="198"/>
      <c r="UHI30" s="198"/>
      <c r="UHJ30" s="198"/>
      <c r="UHK30" s="198"/>
      <c r="UHL30" s="198"/>
      <c r="UHM30" s="198"/>
      <c r="UHN30" s="198"/>
      <c r="UHO30" s="198"/>
      <c r="UHP30" s="198"/>
      <c r="UHQ30" s="198"/>
      <c r="UHR30" s="198"/>
      <c r="UHS30" s="198"/>
      <c r="UHT30" s="198"/>
      <c r="UHU30" s="198"/>
      <c r="UHV30" s="198"/>
      <c r="UHW30" s="198"/>
      <c r="UHX30" s="198"/>
      <c r="UHY30" s="198"/>
      <c r="UHZ30" s="198"/>
      <c r="UIA30" s="198"/>
      <c r="UIB30" s="198"/>
      <c r="UIC30" s="198"/>
      <c r="UID30" s="198"/>
      <c r="UIE30" s="198"/>
      <c r="UIF30" s="198"/>
      <c r="UIG30" s="198"/>
      <c r="UIH30" s="198"/>
      <c r="UII30" s="198"/>
      <c r="UIJ30" s="198"/>
      <c r="UIK30" s="198"/>
      <c r="UIL30" s="198"/>
      <c r="UIM30" s="198"/>
      <c r="UIN30" s="198"/>
      <c r="UIO30" s="198"/>
      <c r="UIP30" s="198"/>
      <c r="UIQ30" s="198"/>
      <c r="UIR30" s="198"/>
      <c r="UIS30" s="198"/>
      <c r="UIT30" s="198"/>
      <c r="UIU30" s="198"/>
      <c r="UIV30" s="198"/>
      <c r="UIW30" s="198"/>
      <c r="UIX30" s="198"/>
      <c r="UIY30" s="198"/>
      <c r="UIZ30" s="198"/>
      <c r="UJA30" s="198"/>
      <c r="UJB30" s="198"/>
      <c r="UJC30" s="198"/>
      <c r="UJD30" s="198"/>
      <c r="UJE30" s="198"/>
      <c r="UJF30" s="198"/>
      <c r="UJG30" s="198"/>
      <c r="UJH30" s="198"/>
      <c r="UJI30" s="198"/>
      <c r="UJJ30" s="198"/>
      <c r="UJK30" s="198"/>
      <c r="UJL30" s="198"/>
      <c r="UJM30" s="198"/>
      <c r="UJN30" s="198"/>
      <c r="UJO30" s="198"/>
      <c r="UJP30" s="198"/>
      <c r="UJQ30" s="198"/>
      <c r="UJR30" s="198"/>
      <c r="UJS30" s="198"/>
      <c r="UJT30" s="198"/>
      <c r="UJU30" s="198"/>
      <c r="UJV30" s="198"/>
      <c r="UJW30" s="198"/>
      <c r="UJX30" s="198"/>
      <c r="UJY30" s="198"/>
      <c r="UJZ30" s="198"/>
      <c r="UKA30" s="198"/>
      <c r="UKB30" s="198"/>
      <c r="UKC30" s="198"/>
      <c r="UKD30" s="198"/>
      <c r="UKE30" s="198"/>
      <c r="UKF30" s="198"/>
      <c r="UKG30" s="198"/>
      <c r="UKH30" s="198"/>
      <c r="UKI30" s="198"/>
      <c r="UKJ30" s="198"/>
      <c r="UKK30" s="198"/>
      <c r="UKL30" s="198"/>
      <c r="UKM30" s="198"/>
      <c r="UKN30" s="198"/>
      <c r="UKO30" s="198"/>
      <c r="UKP30" s="198"/>
      <c r="UKQ30" s="198"/>
      <c r="UKR30" s="198"/>
      <c r="UKS30" s="198"/>
      <c r="UKT30" s="198"/>
      <c r="UKU30" s="198"/>
      <c r="UKV30" s="198"/>
      <c r="UKW30" s="198"/>
      <c r="UKX30" s="198"/>
      <c r="UKY30" s="198"/>
      <c r="UKZ30" s="198"/>
      <c r="ULA30" s="198"/>
      <c r="ULB30" s="198"/>
      <c r="ULC30" s="198"/>
      <c r="ULD30" s="198"/>
      <c r="ULE30" s="198"/>
      <c r="ULF30" s="198"/>
      <c r="ULG30" s="198"/>
      <c r="ULH30" s="198"/>
      <c r="ULI30" s="198"/>
      <c r="ULJ30" s="198"/>
      <c r="ULK30" s="198"/>
      <c r="ULL30" s="198"/>
      <c r="ULM30" s="198"/>
      <c r="ULN30" s="198"/>
      <c r="ULO30" s="198"/>
      <c r="ULP30" s="198"/>
      <c r="ULQ30" s="198"/>
      <c r="ULR30" s="198"/>
      <c r="ULS30" s="198"/>
      <c r="ULT30" s="198"/>
      <c r="ULU30" s="198"/>
      <c r="ULV30" s="198"/>
      <c r="ULW30" s="198"/>
      <c r="ULX30" s="198"/>
      <c r="ULY30" s="198"/>
      <c r="ULZ30" s="198"/>
      <c r="UMA30" s="198"/>
      <c r="UMB30" s="198"/>
      <c r="UMC30" s="198"/>
      <c r="UMD30" s="198"/>
      <c r="UME30" s="198"/>
      <c r="UMF30" s="198"/>
      <c r="UMG30" s="198"/>
      <c r="UMH30" s="198"/>
      <c r="UMI30" s="198"/>
      <c r="UMJ30" s="198"/>
      <c r="UMK30" s="198"/>
      <c r="UML30" s="198"/>
      <c r="UMM30" s="198"/>
      <c r="UMN30" s="198"/>
      <c r="UMO30" s="198"/>
      <c r="UMP30" s="198"/>
      <c r="UMQ30" s="198"/>
      <c r="UMR30" s="198"/>
      <c r="UMS30" s="198"/>
      <c r="UMT30" s="198"/>
      <c r="UMU30" s="198"/>
      <c r="UMV30" s="198"/>
      <c r="UMW30" s="198"/>
      <c r="UMX30" s="198"/>
      <c r="UMY30" s="198"/>
      <c r="UMZ30" s="198"/>
      <c r="UNA30" s="198"/>
      <c r="UNB30" s="198"/>
      <c r="UNC30" s="198"/>
      <c r="UND30" s="198"/>
      <c r="UNE30" s="198"/>
      <c r="UNF30" s="198"/>
      <c r="UNG30" s="198"/>
      <c r="UNH30" s="198"/>
      <c r="UNI30" s="198"/>
      <c r="UNJ30" s="198"/>
      <c r="UNK30" s="198"/>
      <c r="UNL30" s="198"/>
      <c r="UNM30" s="198"/>
      <c r="UNN30" s="198"/>
      <c r="UNO30" s="198"/>
      <c r="UNP30" s="198"/>
      <c r="UNQ30" s="198"/>
      <c r="UNR30" s="198"/>
      <c r="UNS30" s="198"/>
      <c r="UNT30" s="198"/>
      <c r="UNU30" s="198"/>
      <c r="UNV30" s="198"/>
      <c r="UNW30" s="198"/>
      <c r="UNX30" s="198"/>
      <c r="UNY30" s="198"/>
      <c r="UNZ30" s="198"/>
      <c r="UOA30" s="198"/>
      <c r="UOB30" s="198"/>
      <c r="UOC30" s="198"/>
      <c r="UOD30" s="198"/>
      <c r="UOE30" s="198"/>
      <c r="UOF30" s="198"/>
      <c r="UOG30" s="198"/>
      <c r="UOH30" s="198"/>
      <c r="UOI30" s="198"/>
      <c r="UOJ30" s="198"/>
      <c r="UOK30" s="198"/>
      <c r="UOL30" s="198"/>
      <c r="UOM30" s="198"/>
      <c r="UON30" s="198"/>
      <c r="UOO30" s="198"/>
      <c r="UOP30" s="198"/>
      <c r="UOQ30" s="198"/>
      <c r="UOR30" s="198"/>
      <c r="UOS30" s="198"/>
      <c r="UOT30" s="198"/>
      <c r="UOU30" s="198"/>
      <c r="UOV30" s="198"/>
      <c r="UOW30" s="198"/>
      <c r="UOX30" s="198"/>
      <c r="UOY30" s="198"/>
      <c r="UOZ30" s="198"/>
      <c r="UPA30" s="198"/>
      <c r="UPB30" s="198"/>
      <c r="UPC30" s="198"/>
      <c r="UPD30" s="198"/>
      <c r="UPE30" s="198"/>
      <c r="UPF30" s="198"/>
      <c r="UPG30" s="198"/>
      <c r="UPH30" s="198"/>
      <c r="UPI30" s="198"/>
      <c r="UPJ30" s="198"/>
      <c r="UPK30" s="198"/>
      <c r="UPL30" s="198"/>
      <c r="UPM30" s="198"/>
      <c r="UPN30" s="198"/>
      <c r="UPO30" s="198"/>
      <c r="UPP30" s="198"/>
      <c r="UPQ30" s="198"/>
      <c r="UPR30" s="198"/>
      <c r="UPS30" s="198"/>
      <c r="UPT30" s="198"/>
      <c r="UPU30" s="198"/>
      <c r="UPV30" s="198"/>
      <c r="UPW30" s="198"/>
      <c r="UPX30" s="198"/>
      <c r="UPY30" s="198"/>
      <c r="UPZ30" s="198"/>
      <c r="UQA30" s="198"/>
      <c r="UQB30" s="198"/>
      <c r="UQC30" s="198"/>
      <c r="UQD30" s="198"/>
      <c r="UQE30" s="198"/>
      <c r="UQF30" s="198"/>
      <c r="UQG30" s="198"/>
      <c r="UQH30" s="198"/>
      <c r="UQI30" s="198"/>
      <c r="UQJ30" s="198"/>
      <c r="UQK30" s="198"/>
      <c r="UQL30" s="198"/>
      <c r="UQM30" s="198"/>
      <c r="UQN30" s="198"/>
      <c r="UQO30" s="198"/>
      <c r="UQP30" s="198"/>
      <c r="UQQ30" s="198"/>
      <c r="UQR30" s="198"/>
      <c r="UQS30" s="198"/>
      <c r="UQT30" s="198"/>
      <c r="UQU30" s="198"/>
      <c r="UQV30" s="198"/>
      <c r="UQW30" s="198"/>
      <c r="UQX30" s="198"/>
      <c r="UQY30" s="198"/>
      <c r="UQZ30" s="198"/>
      <c r="URA30" s="198"/>
      <c r="URB30" s="198"/>
      <c r="URC30" s="198"/>
      <c r="URD30" s="198"/>
      <c r="URE30" s="198"/>
      <c r="URF30" s="198"/>
      <c r="URG30" s="198"/>
      <c r="URH30" s="198"/>
      <c r="URI30" s="198"/>
      <c r="URJ30" s="198"/>
      <c r="URK30" s="198"/>
      <c r="URL30" s="198"/>
      <c r="URM30" s="198"/>
      <c r="URN30" s="198"/>
      <c r="URO30" s="198"/>
      <c r="URP30" s="198"/>
      <c r="URQ30" s="198"/>
      <c r="URR30" s="198"/>
      <c r="URS30" s="198"/>
      <c r="URT30" s="198"/>
      <c r="URU30" s="198"/>
      <c r="URV30" s="198"/>
      <c r="URW30" s="198"/>
      <c r="URX30" s="198"/>
      <c r="URY30" s="198"/>
      <c r="URZ30" s="198"/>
      <c r="USA30" s="198"/>
      <c r="USB30" s="198"/>
      <c r="USC30" s="198"/>
      <c r="USD30" s="198"/>
      <c r="USE30" s="198"/>
      <c r="USF30" s="198"/>
      <c r="USG30" s="198"/>
      <c r="USH30" s="198"/>
      <c r="USI30" s="198"/>
      <c r="USJ30" s="198"/>
      <c r="USK30" s="198"/>
      <c r="USL30" s="198"/>
      <c r="USM30" s="198"/>
      <c r="USN30" s="198"/>
      <c r="USO30" s="198"/>
      <c r="USP30" s="198"/>
      <c r="USQ30" s="198"/>
      <c r="USR30" s="198"/>
      <c r="USS30" s="198"/>
      <c r="UST30" s="198"/>
      <c r="USU30" s="198"/>
      <c r="USV30" s="198"/>
      <c r="USW30" s="198"/>
      <c r="USX30" s="198"/>
      <c r="USY30" s="198"/>
      <c r="USZ30" s="198"/>
      <c r="UTA30" s="198"/>
      <c r="UTB30" s="198"/>
      <c r="UTC30" s="198"/>
      <c r="UTD30" s="198"/>
      <c r="UTE30" s="198"/>
      <c r="UTF30" s="198"/>
      <c r="UTG30" s="198"/>
      <c r="UTH30" s="198"/>
      <c r="UTI30" s="198"/>
      <c r="UTJ30" s="198"/>
      <c r="UTK30" s="198"/>
      <c r="UTL30" s="198"/>
      <c r="UTM30" s="198"/>
      <c r="UTN30" s="198"/>
      <c r="UTO30" s="198"/>
      <c r="UTP30" s="198"/>
      <c r="UTQ30" s="198"/>
      <c r="UTR30" s="198"/>
      <c r="UTS30" s="198"/>
      <c r="UTT30" s="198"/>
      <c r="UTU30" s="198"/>
      <c r="UTV30" s="198"/>
      <c r="UTW30" s="198"/>
      <c r="UTX30" s="198"/>
      <c r="UTY30" s="198"/>
      <c r="UTZ30" s="198"/>
      <c r="UUA30" s="198"/>
      <c r="UUB30" s="198"/>
      <c r="UUC30" s="198"/>
      <c r="UUD30" s="198"/>
      <c r="UUE30" s="198"/>
      <c r="UUF30" s="198"/>
      <c r="UUG30" s="198"/>
      <c r="UUH30" s="198"/>
      <c r="UUI30" s="198"/>
      <c r="UUJ30" s="198"/>
      <c r="UUK30" s="198"/>
      <c r="UUL30" s="198"/>
      <c r="UUM30" s="198"/>
      <c r="UUN30" s="198"/>
      <c r="UUO30" s="198"/>
      <c r="UUP30" s="198"/>
      <c r="UUQ30" s="198"/>
      <c r="UUR30" s="198"/>
      <c r="UUS30" s="198"/>
      <c r="UUT30" s="198"/>
      <c r="UUU30" s="198"/>
      <c r="UUV30" s="198"/>
      <c r="UUW30" s="198"/>
      <c r="UUX30" s="198"/>
      <c r="UUY30" s="198"/>
      <c r="UUZ30" s="198"/>
      <c r="UVA30" s="198"/>
      <c r="UVB30" s="198"/>
      <c r="UVC30" s="198"/>
      <c r="UVD30" s="198"/>
      <c r="UVE30" s="198"/>
      <c r="UVF30" s="198"/>
      <c r="UVG30" s="198"/>
      <c r="UVH30" s="198"/>
      <c r="UVI30" s="198"/>
      <c r="UVJ30" s="198"/>
      <c r="UVK30" s="198"/>
      <c r="UVL30" s="198"/>
      <c r="UVM30" s="198"/>
      <c r="UVN30" s="198"/>
      <c r="UVO30" s="198"/>
      <c r="UVP30" s="198"/>
      <c r="UVQ30" s="198"/>
      <c r="UVR30" s="198"/>
      <c r="UVS30" s="198"/>
      <c r="UVT30" s="198"/>
      <c r="UVU30" s="198"/>
      <c r="UVV30" s="198"/>
      <c r="UVW30" s="198"/>
      <c r="UVX30" s="198"/>
      <c r="UVY30" s="198"/>
      <c r="UVZ30" s="198"/>
      <c r="UWA30" s="198"/>
      <c r="UWB30" s="198"/>
      <c r="UWC30" s="198"/>
      <c r="UWD30" s="198"/>
      <c r="UWE30" s="198"/>
      <c r="UWF30" s="198"/>
      <c r="UWG30" s="198"/>
      <c r="UWH30" s="198"/>
      <c r="UWI30" s="198"/>
      <c r="UWJ30" s="198"/>
      <c r="UWK30" s="198"/>
      <c r="UWL30" s="198"/>
      <c r="UWM30" s="198"/>
      <c r="UWN30" s="198"/>
      <c r="UWO30" s="198"/>
      <c r="UWP30" s="198"/>
      <c r="UWQ30" s="198"/>
      <c r="UWR30" s="198"/>
      <c r="UWS30" s="198"/>
      <c r="UWT30" s="198"/>
      <c r="UWU30" s="198"/>
      <c r="UWV30" s="198"/>
      <c r="UWW30" s="198"/>
      <c r="UWX30" s="198"/>
      <c r="UWY30" s="198"/>
      <c r="UWZ30" s="198"/>
      <c r="UXA30" s="198"/>
      <c r="UXB30" s="198"/>
      <c r="UXC30" s="198"/>
      <c r="UXD30" s="198"/>
      <c r="UXE30" s="198"/>
      <c r="UXF30" s="198"/>
      <c r="UXG30" s="198"/>
      <c r="UXH30" s="198"/>
      <c r="UXI30" s="198"/>
      <c r="UXJ30" s="198"/>
      <c r="UXK30" s="198"/>
      <c r="UXL30" s="198"/>
      <c r="UXM30" s="198"/>
      <c r="UXN30" s="198"/>
      <c r="UXO30" s="198"/>
      <c r="UXP30" s="198"/>
      <c r="UXQ30" s="198"/>
      <c r="UXR30" s="198"/>
      <c r="UXS30" s="198"/>
      <c r="UXT30" s="198"/>
      <c r="UXU30" s="198"/>
      <c r="UXV30" s="198"/>
      <c r="UXW30" s="198"/>
      <c r="UXX30" s="198"/>
      <c r="UXY30" s="198"/>
      <c r="UXZ30" s="198"/>
      <c r="UYA30" s="198"/>
      <c r="UYB30" s="198"/>
      <c r="UYC30" s="198"/>
      <c r="UYD30" s="198"/>
      <c r="UYE30" s="198"/>
      <c r="UYF30" s="198"/>
      <c r="UYG30" s="198"/>
      <c r="UYH30" s="198"/>
      <c r="UYI30" s="198"/>
      <c r="UYJ30" s="198"/>
      <c r="UYK30" s="198"/>
      <c r="UYL30" s="198"/>
      <c r="UYM30" s="198"/>
      <c r="UYN30" s="198"/>
      <c r="UYO30" s="198"/>
      <c r="UYP30" s="198"/>
      <c r="UYQ30" s="198"/>
      <c r="UYR30" s="198"/>
      <c r="UYS30" s="198"/>
      <c r="UYT30" s="198"/>
      <c r="UYU30" s="198"/>
      <c r="UYV30" s="198"/>
      <c r="UYW30" s="198"/>
      <c r="UYX30" s="198"/>
      <c r="UYY30" s="198"/>
      <c r="UYZ30" s="198"/>
      <c r="UZA30" s="198"/>
      <c r="UZB30" s="198"/>
      <c r="UZC30" s="198"/>
      <c r="UZD30" s="198"/>
      <c r="UZE30" s="198"/>
      <c r="UZF30" s="198"/>
      <c r="UZG30" s="198"/>
      <c r="UZH30" s="198"/>
      <c r="UZI30" s="198"/>
      <c r="UZJ30" s="198"/>
      <c r="UZK30" s="198"/>
      <c r="UZL30" s="198"/>
      <c r="UZM30" s="198"/>
      <c r="UZN30" s="198"/>
      <c r="UZO30" s="198"/>
      <c r="UZP30" s="198"/>
      <c r="UZQ30" s="198"/>
      <c r="UZR30" s="198"/>
      <c r="UZS30" s="198"/>
      <c r="UZT30" s="198"/>
      <c r="UZU30" s="198"/>
      <c r="UZV30" s="198"/>
      <c r="UZW30" s="198"/>
      <c r="UZX30" s="198"/>
      <c r="UZY30" s="198"/>
      <c r="UZZ30" s="198"/>
      <c r="VAA30" s="198"/>
      <c r="VAB30" s="198"/>
      <c r="VAC30" s="198"/>
      <c r="VAD30" s="198"/>
      <c r="VAE30" s="198"/>
      <c r="VAF30" s="198"/>
      <c r="VAG30" s="198"/>
      <c r="VAH30" s="198"/>
      <c r="VAI30" s="198"/>
      <c r="VAJ30" s="198"/>
      <c r="VAK30" s="198"/>
      <c r="VAL30" s="198"/>
      <c r="VAM30" s="198"/>
      <c r="VAN30" s="198"/>
      <c r="VAO30" s="198"/>
      <c r="VAP30" s="198"/>
      <c r="VAQ30" s="198"/>
      <c r="VAR30" s="198"/>
      <c r="VAS30" s="198"/>
      <c r="VAT30" s="198"/>
      <c r="VAU30" s="198"/>
      <c r="VAV30" s="198"/>
      <c r="VAW30" s="198"/>
      <c r="VAX30" s="198"/>
      <c r="VAY30" s="198"/>
      <c r="VAZ30" s="198"/>
      <c r="VBA30" s="198"/>
      <c r="VBB30" s="198"/>
      <c r="VBC30" s="198"/>
      <c r="VBD30" s="198"/>
      <c r="VBE30" s="198"/>
      <c r="VBF30" s="198"/>
      <c r="VBG30" s="198"/>
      <c r="VBH30" s="198"/>
      <c r="VBI30" s="198"/>
      <c r="VBJ30" s="198"/>
      <c r="VBK30" s="198"/>
      <c r="VBL30" s="198"/>
      <c r="VBM30" s="198"/>
      <c r="VBN30" s="198"/>
      <c r="VBO30" s="198"/>
      <c r="VBP30" s="198"/>
      <c r="VBQ30" s="198"/>
      <c r="VBR30" s="198"/>
      <c r="VBS30" s="198"/>
      <c r="VBT30" s="198"/>
      <c r="VBU30" s="198"/>
      <c r="VBV30" s="198"/>
      <c r="VBW30" s="198"/>
      <c r="VBX30" s="198"/>
      <c r="VBY30" s="198"/>
      <c r="VBZ30" s="198"/>
      <c r="VCA30" s="198"/>
      <c r="VCB30" s="198"/>
      <c r="VCC30" s="198"/>
      <c r="VCD30" s="198"/>
      <c r="VCE30" s="198"/>
      <c r="VCF30" s="198"/>
      <c r="VCG30" s="198"/>
      <c r="VCH30" s="198"/>
      <c r="VCI30" s="198"/>
      <c r="VCJ30" s="198"/>
      <c r="VCK30" s="198"/>
      <c r="VCL30" s="198"/>
      <c r="VCM30" s="198"/>
      <c r="VCN30" s="198"/>
      <c r="VCO30" s="198"/>
      <c r="VCP30" s="198"/>
      <c r="VCQ30" s="198"/>
      <c r="VCR30" s="198"/>
      <c r="VCS30" s="198"/>
      <c r="VCT30" s="198"/>
      <c r="VCU30" s="198"/>
      <c r="VCV30" s="198"/>
      <c r="VCW30" s="198"/>
      <c r="VCX30" s="198"/>
      <c r="VCY30" s="198"/>
      <c r="VCZ30" s="198"/>
      <c r="VDA30" s="198"/>
      <c r="VDB30" s="198"/>
      <c r="VDC30" s="198"/>
      <c r="VDD30" s="198"/>
      <c r="VDE30" s="198"/>
      <c r="VDF30" s="198"/>
      <c r="VDG30" s="198"/>
      <c r="VDH30" s="198"/>
      <c r="VDI30" s="198"/>
      <c r="VDJ30" s="198"/>
      <c r="VDK30" s="198"/>
      <c r="VDL30" s="198"/>
      <c r="VDM30" s="198"/>
      <c r="VDN30" s="198"/>
      <c r="VDO30" s="198"/>
      <c r="VDP30" s="198"/>
      <c r="VDQ30" s="198"/>
      <c r="VDR30" s="198"/>
      <c r="VDS30" s="198"/>
      <c r="VDT30" s="198"/>
      <c r="VDU30" s="198"/>
      <c r="VDV30" s="198"/>
      <c r="VDW30" s="198"/>
      <c r="VDX30" s="198"/>
      <c r="VDY30" s="198"/>
      <c r="VDZ30" s="198"/>
      <c r="VEA30" s="198"/>
      <c r="VEB30" s="198"/>
      <c r="VEC30" s="198"/>
      <c r="VED30" s="198"/>
      <c r="VEE30" s="198"/>
      <c r="VEF30" s="198"/>
      <c r="VEG30" s="198"/>
      <c r="VEH30" s="198"/>
      <c r="VEI30" s="198"/>
      <c r="VEJ30" s="198"/>
      <c r="VEK30" s="198"/>
      <c r="VEL30" s="198"/>
      <c r="VEM30" s="198"/>
      <c r="VEN30" s="198"/>
      <c r="VEO30" s="198"/>
      <c r="VEP30" s="198"/>
      <c r="VEQ30" s="198"/>
      <c r="VER30" s="198"/>
      <c r="VES30" s="198"/>
      <c r="VET30" s="198"/>
      <c r="VEU30" s="198"/>
      <c r="VEV30" s="198"/>
      <c r="VEW30" s="198"/>
      <c r="VEX30" s="198"/>
      <c r="VEY30" s="198"/>
      <c r="VEZ30" s="198"/>
      <c r="VFA30" s="198"/>
      <c r="VFB30" s="198"/>
      <c r="VFC30" s="198"/>
      <c r="VFD30" s="198"/>
      <c r="VFE30" s="198"/>
      <c r="VFF30" s="198"/>
      <c r="VFG30" s="198"/>
      <c r="VFH30" s="198"/>
      <c r="VFI30" s="198"/>
      <c r="VFJ30" s="198"/>
      <c r="VFK30" s="198"/>
      <c r="VFL30" s="198"/>
      <c r="VFM30" s="198"/>
      <c r="VFN30" s="198"/>
      <c r="VFO30" s="198"/>
      <c r="VFP30" s="198"/>
      <c r="VFQ30" s="198"/>
      <c r="VFR30" s="198"/>
      <c r="VFS30" s="198"/>
      <c r="VFT30" s="198"/>
      <c r="VFU30" s="198"/>
      <c r="VFV30" s="198"/>
      <c r="VFW30" s="198"/>
      <c r="VFX30" s="198"/>
      <c r="VFY30" s="198"/>
      <c r="VFZ30" s="198"/>
      <c r="VGA30" s="198"/>
      <c r="VGB30" s="198"/>
      <c r="VGC30" s="198"/>
      <c r="VGD30" s="198"/>
      <c r="VGE30" s="198"/>
      <c r="VGF30" s="198"/>
      <c r="VGG30" s="198"/>
      <c r="VGH30" s="198"/>
      <c r="VGI30" s="198"/>
      <c r="VGJ30" s="198"/>
      <c r="VGK30" s="198"/>
      <c r="VGL30" s="198"/>
      <c r="VGM30" s="198"/>
      <c r="VGN30" s="198"/>
      <c r="VGO30" s="198"/>
      <c r="VGP30" s="198"/>
      <c r="VGQ30" s="198"/>
      <c r="VGR30" s="198"/>
      <c r="VGS30" s="198"/>
      <c r="VGT30" s="198"/>
      <c r="VGU30" s="198"/>
      <c r="VGV30" s="198"/>
      <c r="VGW30" s="198"/>
      <c r="VGX30" s="198"/>
      <c r="VGY30" s="198"/>
      <c r="VGZ30" s="198"/>
      <c r="VHA30" s="198"/>
      <c r="VHB30" s="198"/>
      <c r="VHC30" s="198"/>
      <c r="VHD30" s="198"/>
      <c r="VHE30" s="198"/>
      <c r="VHF30" s="198"/>
      <c r="VHG30" s="198"/>
      <c r="VHH30" s="198"/>
      <c r="VHI30" s="198"/>
      <c r="VHJ30" s="198"/>
      <c r="VHK30" s="198"/>
      <c r="VHL30" s="198"/>
      <c r="VHM30" s="198"/>
      <c r="VHN30" s="198"/>
      <c r="VHO30" s="198"/>
      <c r="VHP30" s="198"/>
      <c r="VHQ30" s="198"/>
      <c r="VHR30" s="198"/>
      <c r="VHS30" s="198"/>
      <c r="VHT30" s="198"/>
      <c r="VHU30" s="198"/>
      <c r="VHV30" s="198"/>
      <c r="VHW30" s="198"/>
      <c r="VHX30" s="198"/>
      <c r="VHY30" s="198"/>
      <c r="VHZ30" s="198"/>
      <c r="VIA30" s="198"/>
      <c r="VIB30" s="198"/>
      <c r="VIC30" s="198"/>
      <c r="VID30" s="198"/>
      <c r="VIE30" s="198"/>
      <c r="VIF30" s="198"/>
      <c r="VIG30" s="198"/>
      <c r="VIH30" s="198"/>
      <c r="VII30" s="198"/>
      <c r="VIJ30" s="198"/>
      <c r="VIK30" s="198"/>
      <c r="VIL30" s="198"/>
      <c r="VIM30" s="198"/>
      <c r="VIN30" s="198"/>
      <c r="VIO30" s="198"/>
      <c r="VIP30" s="198"/>
      <c r="VIQ30" s="198"/>
      <c r="VIR30" s="198"/>
      <c r="VIS30" s="198"/>
      <c r="VIT30" s="198"/>
      <c r="VIU30" s="198"/>
      <c r="VIV30" s="198"/>
      <c r="VIW30" s="198"/>
      <c r="VIX30" s="198"/>
      <c r="VIY30" s="198"/>
      <c r="VIZ30" s="198"/>
      <c r="VJA30" s="198"/>
      <c r="VJB30" s="198"/>
      <c r="VJC30" s="198"/>
      <c r="VJD30" s="198"/>
      <c r="VJE30" s="198"/>
      <c r="VJF30" s="198"/>
      <c r="VJG30" s="198"/>
      <c r="VJH30" s="198"/>
      <c r="VJI30" s="198"/>
      <c r="VJJ30" s="198"/>
      <c r="VJK30" s="198"/>
      <c r="VJL30" s="198"/>
      <c r="VJM30" s="198"/>
      <c r="VJN30" s="198"/>
      <c r="VJO30" s="198"/>
      <c r="VJP30" s="198"/>
      <c r="VJQ30" s="198"/>
      <c r="VJR30" s="198"/>
      <c r="VJS30" s="198"/>
      <c r="VJT30" s="198"/>
      <c r="VJU30" s="198"/>
      <c r="VJV30" s="198"/>
      <c r="VJW30" s="198"/>
      <c r="VJX30" s="198"/>
      <c r="VJY30" s="198"/>
      <c r="VJZ30" s="198"/>
      <c r="VKA30" s="198"/>
      <c r="VKB30" s="198"/>
      <c r="VKC30" s="198"/>
      <c r="VKD30" s="198"/>
      <c r="VKE30" s="198"/>
      <c r="VKF30" s="198"/>
      <c r="VKG30" s="198"/>
      <c r="VKH30" s="198"/>
      <c r="VKI30" s="198"/>
      <c r="VKJ30" s="198"/>
      <c r="VKK30" s="198"/>
      <c r="VKL30" s="198"/>
      <c r="VKM30" s="198"/>
      <c r="VKN30" s="198"/>
      <c r="VKO30" s="198"/>
      <c r="VKP30" s="198"/>
      <c r="VKQ30" s="198"/>
      <c r="VKR30" s="198"/>
      <c r="VKS30" s="198"/>
      <c r="VKT30" s="198"/>
      <c r="VKU30" s="198"/>
      <c r="VKV30" s="198"/>
      <c r="VKW30" s="198"/>
      <c r="VKX30" s="198"/>
      <c r="VKY30" s="198"/>
      <c r="VKZ30" s="198"/>
      <c r="VLA30" s="198"/>
      <c r="VLB30" s="198"/>
      <c r="VLC30" s="198"/>
      <c r="VLD30" s="198"/>
      <c r="VLE30" s="198"/>
      <c r="VLF30" s="198"/>
      <c r="VLG30" s="198"/>
      <c r="VLH30" s="198"/>
      <c r="VLI30" s="198"/>
      <c r="VLJ30" s="198"/>
      <c r="VLK30" s="198"/>
      <c r="VLL30" s="198"/>
      <c r="VLM30" s="198"/>
      <c r="VLN30" s="198"/>
      <c r="VLO30" s="198"/>
      <c r="VLP30" s="198"/>
      <c r="VLQ30" s="198"/>
      <c r="VLR30" s="198"/>
      <c r="VLS30" s="198"/>
      <c r="VLT30" s="198"/>
      <c r="VLU30" s="198"/>
      <c r="VLV30" s="198"/>
      <c r="VLW30" s="198"/>
      <c r="VLX30" s="198"/>
      <c r="VLY30" s="198"/>
      <c r="VLZ30" s="198"/>
      <c r="VMA30" s="198"/>
      <c r="VMB30" s="198"/>
      <c r="VMC30" s="198"/>
      <c r="VMD30" s="198"/>
      <c r="VME30" s="198"/>
      <c r="VMF30" s="198"/>
      <c r="VMG30" s="198"/>
      <c r="VMH30" s="198"/>
      <c r="VMI30" s="198"/>
      <c r="VMJ30" s="198"/>
      <c r="VMK30" s="198"/>
      <c r="VML30" s="198"/>
      <c r="VMM30" s="198"/>
      <c r="VMN30" s="198"/>
      <c r="VMO30" s="198"/>
      <c r="VMP30" s="198"/>
      <c r="VMQ30" s="198"/>
      <c r="VMR30" s="198"/>
      <c r="VMS30" s="198"/>
      <c r="VMT30" s="198"/>
      <c r="VMU30" s="198"/>
      <c r="VMV30" s="198"/>
      <c r="VMW30" s="198"/>
      <c r="VMX30" s="198"/>
      <c r="VMY30" s="198"/>
      <c r="VMZ30" s="198"/>
      <c r="VNA30" s="198"/>
      <c r="VNB30" s="198"/>
      <c r="VNC30" s="198"/>
      <c r="VND30" s="198"/>
      <c r="VNE30" s="198"/>
      <c r="VNF30" s="198"/>
      <c r="VNG30" s="198"/>
      <c r="VNH30" s="198"/>
      <c r="VNI30" s="198"/>
      <c r="VNJ30" s="198"/>
      <c r="VNK30" s="198"/>
      <c r="VNL30" s="198"/>
      <c r="VNM30" s="198"/>
      <c r="VNN30" s="198"/>
      <c r="VNO30" s="198"/>
      <c r="VNP30" s="198"/>
      <c r="VNQ30" s="198"/>
      <c r="VNR30" s="198"/>
      <c r="VNS30" s="198"/>
      <c r="VNT30" s="198"/>
      <c r="VNU30" s="198"/>
      <c r="VNV30" s="198"/>
      <c r="VNW30" s="198"/>
      <c r="VNX30" s="198"/>
      <c r="VNY30" s="198"/>
      <c r="VNZ30" s="198"/>
      <c r="VOA30" s="198"/>
      <c r="VOB30" s="198"/>
      <c r="VOC30" s="198"/>
      <c r="VOD30" s="198"/>
      <c r="VOE30" s="198"/>
      <c r="VOF30" s="198"/>
      <c r="VOG30" s="198"/>
      <c r="VOH30" s="198"/>
      <c r="VOI30" s="198"/>
      <c r="VOJ30" s="198"/>
      <c r="VOK30" s="198"/>
      <c r="VOL30" s="198"/>
      <c r="VOM30" s="198"/>
      <c r="VON30" s="198"/>
      <c r="VOO30" s="198"/>
      <c r="VOP30" s="198"/>
      <c r="VOQ30" s="198"/>
      <c r="VOR30" s="198"/>
      <c r="VOS30" s="198"/>
      <c r="VOT30" s="198"/>
      <c r="VOU30" s="198"/>
      <c r="VOV30" s="198"/>
      <c r="VOW30" s="198"/>
      <c r="VOX30" s="198"/>
      <c r="VOY30" s="198"/>
      <c r="VOZ30" s="198"/>
      <c r="VPA30" s="198"/>
      <c r="VPB30" s="198"/>
      <c r="VPC30" s="198"/>
      <c r="VPD30" s="198"/>
      <c r="VPE30" s="198"/>
      <c r="VPF30" s="198"/>
      <c r="VPG30" s="198"/>
      <c r="VPH30" s="198"/>
      <c r="VPI30" s="198"/>
      <c r="VPJ30" s="198"/>
      <c r="VPK30" s="198"/>
      <c r="VPL30" s="198"/>
      <c r="VPM30" s="198"/>
      <c r="VPN30" s="198"/>
      <c r="VPO30" s="198"/>
      <c r="VPP30" s="198"/>
      <c r="VPQ30" s="198"/>
      <c r="VPR30" s="198"/>
      <c r="VPS30" s="198"/>
      <c r="VPT30" s="198"/>
      <c r="VPU30" s="198"/>
      <c r="VPV30" s="198"/>
      <c r="VPW30" s="198"/>
      <c r="VPX30" s="198"/>
      <c r="VPY30" s="198"/>
      <c r="VPZ30" s="198"/>
      <c r="VQA30" s="198"/>
      <c r="VQB30" s="198"/>
      <c r="VQC30" s="198"/>
      <c r="VQD30" s="198"/>
      <c r="VQE30" s="198"/>
      <c r="VQF30" s="198"/>
      <c r="VQG30" s="198"/>
      <c r="VQH30" s="198"/>
      <c r="VQI30" s="198"/>
      <c r="VQJ30" s="198"/>
      <c r="VQK30" s="198"/>
      <c r="VQL30" s="198"/>
      <c r="VQM30" s="198"/>
      <c r="VQN30" s="198"/>
      <c r="VQO30" s="198"/>
      <c r="VQP30" s="198"/>
      <c r="VQQ30" s="198"/>
      <c r="VQR30" s="198"/>
      <c r="VQS30" s="198"/>
      <c r="VQT30" s="198"/>
      <c r="VQU30" s="198"/>
      <c r="VQV30" s="198"/>
      <c r="VQW30" s="198"/>
      <c r="VQX30" s="198"/>
      <c r="VQY30" s="198"/>
      <c r="VQZ30" s="198"/>
      <c r="VRA30" s="198"/>
      <c r="VRB30" s="198"/>
      <c r="VRC30" s="198"/>
      <c r="VRD30" s="198"/>
      <c r="VRE30" s="198"/>
      <c r="VRF30" s="198"/>
      <c r="VRG30" s="198"/>
      <c r="VRH30" s="198"/>
      <c r="VRI30" s="198"/>
      <c r="VRJ30" s="198"/>
      <c r="VRK30" s="198"/>
      <c r="VRL30" s="198"/>
      <c r="VRM30" s="198"/>
      <c r="VRN30" s="198"/>
      <c r="VRO30" s="198"/>
      <c r="VRP30" s="198"/>
      <c r="VRQ30" s="198"/>
      <c r="VRR30" s="198"/>
      <c r="VRS30" s="198"/>
      <c r="VRT30" s="198"/>
      <c r="VRU30" s="198"/>
      <c r="VRV30" s="198"/>
      <c r="VRW30" s="198"/>
      <c r="VRX30" s="198"/>
      <c r="VRY30" s="198"/>
      <c r="VRZ30" s="198"/>
      <c r="VSA30" s="198"/>
      <c r="VSB30" s="198"/>
      <c r="VSC30" s="198"/>
      <c r="VSD30" s="198"/>
      <c r="VSE30" s="198"/>
      <c r="VSF30" s="198"/>
      <c r="VSG30" s="198"/>
      <c r="VSH30" s="198"/>
      <c r="VSI30" s="198"/>
      <c r="VSJ30" s="198"/>
      <c r="VSK30" s="198"/>
      <c r="VSL30" s="198"/>
      <c r="VSM30" s="198"/>
      <c r="VSN30" s="198"/>
      <c r="VSO30" s="198"/>
      <c r="VSP30" s="198"/>
      <c r="VSQ30" s="198"/>
      <c r="VSR30" s="198"/>
      <c r="VSS30" s="198"/>
      <c r="VST30" s="198"/>
      <c r="VSU30" s="198"/>
      <c r="VSV30" s="198"/>
      <c r="VSW30" s="198"/>
      <c r="VSX30" s="198"/>
      <c r="VSY30" s="198"/>
      <c r="VSZ30" s="198"/>
      <c r="VTA30" s="198"/>
      <c r="VTB30" s="198"/>
      <c r="VTC30" s="198"/>
      <c r="VTD30" s="198"/>
      <c r="VTE30" s="198"/>
      <c r="VTF30" s="198"/>
      <c r="VTG30" s="198"/>
      <c r="VTH30" s="198"/>
      <c r="VTI30" s="198"/>
      <c r="VTJ30" s="198"/>
      <c r="VTK30" s="198"/>
      <c r="VTL30" s="198"/>
      <c r="VTM30" s="198"/>
      <c r="VTN30" s="198"/>
      <c r="VTO30" s="198"/>
      <c r="VTP30" s="198"/>
      <c r="VTQ30" s="198"/>
      <c r="VTR30" s="198"/>
      <c r="VTS30" s="198"/>
      <c r="VTT30" s="198"/>
      <c r="VTU30" s="198"/>
      <c r="VTV30" s="198"/>
      <c r="VTW30" s="198"/>
      <c r="VTX30" s="198"/>
      <c r="VTY30" s="198"/>
      <c r="VTZ30" s="198"/>
      <c r="VUA30" s="198"/>
      <c r="VUB30" s="198"/>
      <c r="VUC30" s="198"/>
      <c r="VUD30" s="198"/>
      <c r="VUE30" s="198"/>
      <c r="VUF30" s="198"/>
      <c r="VUG30" s="198"/>
      <c r="VUH30" s="198"/>
      <c r="VUI30" s="198"/>
      <c r="VUJ30" s="198"/>
      <c r="VUK30" s="198"/>
      <c r="VUL30" s="198"/>
      <c r="VUM30" s="198"/>
      <c r="VUN30" s="198"/>
      <c r="VUO30" s="198"/>
      <c r="VUP30" s="198"/>
      <c r="VUQ30" s="198"/>
      <c r="VUR30" s="198"/>
      <c r="VUS30" s="198"/>
      <c r="VUT30" s="198"/>
      <c r="VUU30" s="198"/>
      <c r="VUV30" s="198"/>
      <c r="VUW30" s="198"/>
      <c r="VUX30" s="198"/>
      <c r="VUY30" s="198"/>
      <c r="VUZ30" s="198"/>
      <c r="VVA30" s="198"/>
      <c r="VVB30" s="198"/>
      <c r="VVC30" s="198"/>
      <c r="VVD30" s="198"/>
      <c r="VVE30" s="198"/>
      <c r="VVF30" s="198"/>
      <c r="VVG30" s="198"/>
      <c r="VVH30" s="198"/>
      <c r="VVI30" s="198"/>
      <c r="VVJ30" s="198"/>
      <c r="VVK30" s="198"/>
      <c r="VVL30" s="198"/>
      <c r="VVM30" s="198"/>
      <c r="VVN30" s="198"/>
      <c r="VVO30" s="198"/>
      <c r="VVP30" s="198"/>
      <c r="VVQ30" s="198"/>
      <c r="VVR30" s="198"/>
      <c r="VVS30" s="198"/>
      <c r="VVT30" s="198"/>
      <c r="VVU30" s="198"/>
      <c r="VVV30" s="198"/>
      <c r="VVW30" s="198"/>
      <c r="VVX30" s="198"/>
      <c r="VVY30" s="198"/>
      <c r="VVZ30" s="198"/>
      <c r="VWA30" s="198"/>
      <c r="VWB30" s="198"/>
      <c r="VWC30" s="198"/>
      <c r="VWD30" s="198"/>
      <c r="VWE30" s="198"/>
      <c r="VWF30" s="198"/>
      <c r="VWG30" s="198"/>
      <c r="VWH30" s="198"/>
      <c r="VWI30" s="198"/>
      <c r="VWJ30" s="198"/>
      <c r="VWK30" s="198"/>
      <c r="VWL30" s="198"/>
      <c r="VWM30" s="198"/>
      <c r="VWN30" s="198"/>
      <c r="VWO30" s="198"/>
      <c r="VWP30" s="198"/>
      <c r="VWQ30" s="198"/>
      <c r="VWR30" s="198"/>
      <c r="VWS30" s="198"/>
      <c r="VWT30" s="198"/>
      <c r="VWU30" s="198"/>
      <c r="VWV30" s="198"/>
      <c r="VWW30" s="198"/>
      <c r="VWX30" s="198"/>
      <c r="VWY30" s="198"/>
      <c r="VWZ30" s="198"/>
      <c r="VXA30" s="198"/>
      <c r="VXB30" s="198"/>
      <c r="VXC30" s="198"/>
      <c r="VXD30" s="198"/>
      <c r="VXE30" s="198"/>
      <c r="VXF30" s="198"/>
      <c r="VXG30" s="198"/>
      <c r="VXH30" s="198"/>
      <c r="VXI30" s="198"/>
      <c r="VXJ30" s="198"/>
      <c r="VXK30" s="198"/>
      <c r="VXL30" s="198"/>
      <c r="VXM30" s="198"/>
      <c r="VXN30" s="198"/>
      <c r="VXO30" s="198"/>
      <c r="VXP30" s="198"/>
      <c r="VXQ30" s="198"/>
      <c r="VXR30" s="198"/>
      <c r="VXS30" s="198"/>
      <c r="VXT30" s="198"/>
      <c r="VXU30" s="198"/>
      <c r="VXV30" s="198"/>
      <c r="VXW30" s="198"/>
      <c r="VXX30" s="198"/>
      <c r="VXY30" s="198"/>
      <c r="VXZ30" s="198"/>
      <c r="VYA30" s="198"/>
      <c r="VYB30" s="198"/>
      <c r="VYC30" s="198"/>
      <c r="VYD30" s="198"/>
      <c r="VYE30" s="198"/>
      <c r="VYF30" s="198"/>
      <c r="VYG30" s="198"/>
      <c r="VYH30" s="198"/>
      <c r="VYI30" s="198"/>
      <c r="VYJ30" s="198"/>
      <c r="VYK30" s="198"/>
      <c r="VYL30" s="198"/>
      <c r="VYM30" s="198"/>
      <c r="VYN30" s="198"/>
      <c r="VYO30" s="198"/>
      <c r="VYP30" s="198"/>
      <c r="VYQ30" s="198"/>
      <c r="VYR30" s="198"/>
      <c r="VYS30" s="198"/>
      <c r="VYT30" s="198"/>
      <c r="VYU30" s="198"/>
      <c r="VYV30" s="198"/>
      <c r="VYW30" s="198"/>
      <c r="VYX30" s="198"/>
      <c r="VYY30" s="198"/>
      <c r="VYZ30" s="198"/>
      <c r="VZA30" s="198"/>
      <c r="VZB30" s="198"/>
      <c r="VZC30" s="198"/>
      <c r="VZD30" s="198"/>
      <c r="VZE30" s="198"/>
      <c r="VZF30" s="198"/>
      <c r="VZG30" s="198"/>
      <c r="VZH30" s="198"/>
      <c r="VZI30" s="198"/>
      <c r="VZJ30" s="198"/>
      <c r="VZK30" s="198"/>
      <c r="VZL30" s="198"/>
      <c r="VZM30" s="198"/>
      <c r="VZN30" s="198"/>
      <c r="VZO30" s="198"/>
      <c r="VZP30" s="198"/>
      <c r="VZQ30" s="198"/>
      <c r="VZR30" s="198"/>
      <c r="VZS30" s="198"/>
      <c r="VZT30" s="198"/>
      <c r="VZU30" s="198"/>
      <c r="VZV30" s="198"/>
      <c r="VZW30" s="198"/>
      <c r="VZX30" s="198"/>
      <c r="VZY30" s="198"/>
      <c r="VZZ30" s="198"/>
      <c r="WAA30" s="198"/>
      <c r="WAB30" s="198"/>
      <c r="WAC30" s="198"/>
      <c r="WAD30" s="198"/>
      <c r="WAE30" s="198"/>
      <c r="WAF30" s="198"/>
      <c r="WAG30" s="198"/>
      <c r="WAH30" s="198"/>
      <c r="WAI30" s="198"/>
      <c r="WAJ30" s="198"/>
      <c r="WAK30" s="198"/>
      <c r="WAL30" s="198"/>
      <c r="WAM30" s="198"/>
      <c r="WAN30" s="198"/>
      <c r="WAO30" s="198"/>
      <c r="WAP30" s="198"/>
      <c r="WAQ30" s="198"/>
      <c r="WAR30" s="198"/>
      <c r="WAS30" s="198"/>
      <c r="WAT30" s="198"/>
      <c r="WAU30" s="198"/>
      <c r="WAV30" s="198"/>
      <c r="WAW30" s="198"/>
      <c r="WAX30" s="198"/>
      <c r="WAY30" s="198"/>
      <c r="WAZ30" s="198"/>
      <c r="WBA30" s="198"/>
      <c r="WBB30" s="198"/>
      <c r="WBC30" s="198"/>
      <c r="WBD30" s="198"/>
      <c r="WBE30" s="198"/>
      <c r="WBF30" s="198"/>
      <c r="WBG30" s="198"/>
      <c r="WBH30" s="198"/>
      <c r="WBI30" s="198"/>
      <c r="WBJ30" s="198"/>
      <c r="WBK30" s="198"/>
      <c r="WBL30" s="198"/>
      <c r="WBM30" s="198"/>
      <c r="WBN30" s="198"/>
      <c r="WBO30" s="198"/>
      <c r="WBP30" s="198"/>
      <c r="WBQ30" s="198"/>
      <c r="WBR30" s="198"/>
      <c r="WBS30" s="198"/>
      <c r="WBT30" s="198"/>
      <c r="WBU30" s="198"/>
      <c r="WBV30" s="198"/>
      <c r="WBW30" s="198"/>
      <c r="WBX30" s="198"/>
      <c r="WBY30" s="198"/>
      <c r="WBZ30" s="198"/>
      <c r="WCA30" s="198"/>
      <c r="WCB30" s="198"/>
      <c r="WCC30" s="198"/>
      <c r="WCD30" s="198"/>
      <c r="WCE30" s="198"/>
      <c r="WCF30" s="198"/>
      <c r="WCG30" s="198"/>
      <c r="WCH30" s="198"/>
      <c r="WCI30" s="198"/>
      <c r="WCJ30" s="198"/>
      <c r="WCK30" s="198"/>
      <c r="WCL30" s="198"/>
      <c r="WCM30" s="198"/>
      <c r="WCN30" s="198"/>
      <c r="WCO30" s="198"/>
      <c r="WCP30" s="198"/>
      <c r="WCQ30" s="198"/>
      <c r="WCR30" s="198"/>
      <c r="WCS30" s="198"/>
      <c r="WCT30" s="198"/>
      <c r="WCU30" s="198"/>
      <c r="WCV30" s="198"/>
      <c r="WCW30" s="198"/>
      <c r="WCX30" s="198"/>
      <c r="WCY30" s="198"/>
      <c r="WCZ30" s="198"/>
      <c r="WDA30" s="198"/>
      <c r="WDB30" s="198"/>
      <c r="WDC30" s="198"/>
      <c r="WDD30" s="198"/>
      <c r="WDE30" s="198"/>
      <c r="WDF30" s="198"/>
      <c r="WDG30" s="198"/>
      <c r="WDH30" s="198"/>
      <c r="WDI30" s="198"/>
      <c r="WDJ30" s="198"/>
      <c r="WDK30" s="198"/>
      <c r="WDL30" s="198"/>
      <c r="WDM30" s="198"/>
      <c r="WDN30" s="198"/>
      <c r="WDO30" s="198"/>
      <c r="WDP30" s="198"/>
      <c r="WDQ30" s="198"/>
      <c r="WDR30" s="198"/>
      <c r="WDS30" s="198"/>
      <c r="WDT30" s="198"/>
      <c r="WDU30" s="198"/>
      <c r="WDV30" s="198"/>
      <c r="WDW30" s="198"/>
      <c r="WDX30" s="198"/>
      <c r="WDY30" s="198"/>
      <c r="WDZ30" s="198"/>
      <c r="WEA30" s="198"/>
      <c r="WEB30" s="198"/>
      <c r="WEC30" s="198"/>
      <c r="WED30" s="198"/>
      <c r="WEE30" s="198"/>
      <c r="WEF30" s="198"/>
      <c r="WEG30" s="198"/>
      <c r="WEH30" s="198"/>
      <c r="WEI30" s="198"/>
      <c r="WEJ30" s="198"/>
      <c r="WEK30" s="198"/>
      <c r="WEL30" s="198"/>
      <c r="WEM30" s="198"/>
      <c r="WEN30" s="198"/>
      <c r="WEO30" s="198"/>
      <c r="WEP30" s="198"/>
      <c r="WEQ30" s="198"/>
      <c r="WER30" s="198"/>
      <c r="WES30" s="198"/>
      <c r="WET30" s="198"/>
      <c r="WEU30" s="198"/>
      <c r="WEV30" s="198"/>
      <c r="WEW30" s="198"/>
      <c r="WEX30" s="198"/>
      <c r="WEY30" s="198"/>
      <c r="WEZ30" s="198"/>
      <c r="WFA30" s="198"/>
      <c r="WFB30" s="198"/>
      <c r="WFC30" s="198"/>
      <c r="WFD30" s="198"/>
      <c r="WFE30" s="198"/>
      <c r="WFF30" s="198"/>
      <c r="WFG30" s="198"/>
      <c r="WFH30" s="198"/>
      <c r="WFI30" s="198"/>
      <c r="WFJ30" s="198"/>
      <c r="WFK30" s="198"/>
      <c r="WFL30" s="198"/>
      <c r="WFM30" s="198"/>
      <c r="WFN30" s="198"/>
      <c r="WFO30" s="198"/>
      <c r="WFP30" s="198"/>
      <c r="WFQ30" s="198"/>
      <c r="WFR30" s="198"/>
      <c r="WFS30" s="198"/>
      <c r="WFT30" s="198"/>
      <c r="WFU30" s="198"/>
      <c r="WFV30" s="198"/>
      <c r="WFW30" s="198"/>
      <c r="WFX30" s="198"/>
      <c r="WFY30" s="198"/>
      <c r="WFZ30" s="198"/>
      <c r="WGA30" s="198"/>
      <c r="WGB30" s="198"/>
      <c r="WGC30" s="198"/>
      <c r="WGD30" s="198"/>
      <c r="WGE30" s="198"/>
      <c r="WGF30" s="198"/>
      <c r="WGG30" s="198"/>
      <c r="WGH30" s="198"/>
      <c r="WGI30" s="198"/>
      <c r="WGJ30" s="198"/>
      <c r="WGK30" s="198"/>
      <c r="WGL30" s="198"/>
      <c r="WGM30" s="198"/>
      <c r="WGN30" s="198"/>
      <c r="WGO30" s="198"/>
      <c r="WGP30" s="198"/>
      <c r="WGQ30" s="198"/>
      <c r="WGR30" s="198"/>
      <c r="WGS30" s="198"/>
      <c r="WGT30" s="198"/>
      <c r="WGU30" s="198"/>
      <c r="WGV30" s="198"/>
      <c r="WGW30" s="198"/>
      <c r="WGX30" s="198"/>
      <c r="WGY30" s="198"/>
      <c r="WGZ30" s="198"/>
      <c r="WHA30" s="198"/>
      <c r="WHB30" s="198"/>
      <c r="WHC30" s="198"/>
      <c r="WHD30" s="198"/>
      <c r="WHE30" s="198"/>
      <c r="WHF30" s="198"/>
      <c r="WHG30" s="198"/>
      <c r="WHH30" s="198"/>
      <c r="WHI30" s="198"/>
      <c r="WHJ30" s="198"/>
      <c r="WHK30" s="198"/>
      <c r="WHL30" s="198"/>
      <c r="WHM30" s="198"/>
      <c r="WHN30" s="198"/>
      <c r="WHO30" s="198"/>
      <c r="WHP30" s="198"/>
      <c r="WHQ30" s="198"/>
      <c r="WHR30" s="198"/>
      <c r="WHS30" s="198"/>
      <c r="WHT30" s="198"/>
      <c r="WHU30" s="198"/>
      <c r="WHV30" s="198"/>
      <c r="WHW30" s="198"/>
      <c r="WHX30" s="198"/>
      <c r="WHY30" s="198"/>
      <c r="WHZ30" s="198"/>
      <c r="WIA30" s="198"/>
      <c r="WIB30" s="198"/>
      <c r="WIC30" s="198"/>
      <c r="WID30" s="198"/>
      <c r="WIE30" s="198"/>
      <c r="WIF30" s="198"/>
      <c r="WIG30" s="198"/>
      <c r="WIH30" s="198"/>
      <c r="WII30" s="198"/>
      <c r="WIJ30" s="198"/>
      <c r="WIK30" s="198"/>
      <c r="WIL30" s="198"/>
      <c r="WIM30" s="198"/>
      <c r="WIN30" s="198"/>
      <c r="WIO30" s="198"/>
      <c r="WIP30" s="198"/>
      <c r="WIQ30" s="198"/>
      <c r="WIR30" s="198"/>
      <c r="WIS30" s="198"/>
      <c r="WIT30" s="198"/>
      <c r="WIU30" s="198"/>
      <c r="WIV30" s="198"/>
      <c r="WIW30" s="198"/>
      <c r="WIX30" s="198"/>
      <c r="WIY30" s="198"/>
      <c r="WIZ30" s="198"/>
      <c r="WJA30" s="198"/>
      <c r="WJB30" s="198"/>
      <c r="WJC30" s="198"/>
      <c r="WJD30" s="198"/>
      <c r="WJE30" s="198"/>
      <c r="WJF30" s="198"/>
      <c r="WJG30" s="198"/>
      <c r="WJH30" s="198"/>
      <c r="WJI30" s="198"/>
      <c r="WJJ30" s="198"/>
      <c r="WJK30" s="198"/>
      <c r="WJL30" s="198"/>
      <c r="WJM30" s="198"/>
      <c r="WJN30" s="198"/>
      <c r="WJO30" s="198"/>
      <c r="WJP30" s="198"/>
      <c r="WJQ30" s="198"/>
      <c r="WJR30" s="198"/>
      <c r="WJS30" s="198"/>
      <c r="WJT30" s="198"/>
      <c r="WJU30" s="198"/>
      <c r="WJV30" s="198"/>
      <c r="WJW30" s="198"/>
      <c r="WJX30" s="198"/>
      <c r="WJY30" s="198"/>
      <c r="WJZ30" s="198"/>
      <c r="WKA30" s="198"/>
      <c r="WKB30" s="198"/>
      <c r="WKC30" s="198"/>
      <c r="WKD30" s="198"/>
      <c r="WKE30" s="198"/>
      <c r="WKF30" s="198"/>
      <c r="WKG30" s="198"/>
      <c r="WKH30" s="198"/>
      <c r="WKI30" s="198"/>
      <c r="WKJ30" s="198"/>
      <c r="WKK30" s="198"/>
      <c r="WKL30" s="198"/>
      <c r="WKM30" s="198"/>
      <c r="WKN30" s="198"/>
      <c r="WKO30" s="198"/>
      <c r="WKP30" s="198"/>
      <c r="WKQ30" s="198"/>
      <c r="WKR30" s="198"/>
      <c r="WKS30" s="198"/>
      <c r="WKT30" s="198"/>
      <c r="WKU30" s="198"/>
      <c r="WKV30" s="198"/>
      <c r="WKW30" s="198"/>
      <c r="WKX30" s="198"/>
      <c r="WKY30" s="198"/>
      <c r="WKZ30" s="198"/>
      <c r="WLA30" s="198"/>
      <c r="WLB30" s="198"/>
      <c r="WLC30" s="198"/>
      <c r="WLD30" s="198"/>
      <c r="WLE30" s="198"/>
      <c r="WLF30" s="198"/>
      <c r="WLG30" s="198"/>
      <c r="WLH30" s="198"/>
      <c r="WLI30" s="198"/>
      <c r="WLJ30" s="198"/>
      <c r="WLK30" s="198"/>
      <c r="WLL30" s="198"/>
      <c r="WLM30" s="198"/>
      <c r="WLN30" s="198"/>
      <c r="WLO30" s="198"/>
      <c r="WLP30" s="198"/>
      <c r="WLQ30" s="198"/>
      <c r="WLR30" s="198"/>
      <c r="WLS30" s="198"/>
      <c r="WLT30" s="198"/>
      <c r="WLU30" s="198"/>
      <c r="WLV30" s="198"/>
      <c r="WLW30" s="198"/>
      <c r="WLX30" s="198"/>
      <c r="WLY30" s="198"/>
      <c r="WLZ30" s="198"/>
      <c r="WMA30" s="198"/>
      <c r="WMB30" s="198"/>
      <c r="WMC30" s="198"/>
      <c r="WMD30" s="198"/>
      <c r="WME30" s="198"/>
      <c r="WMF30" s="198"/>
      <c r="WMG30" s="198"/>
      <c r="WMH30" s="198"/>
      <c r="WMI30" s="198"/>
      <c r="WMJ30" s="198"/>
      <c r="WMK30" s="198"/>
      <c r="WML30" s="198"/>
      <c r="WMM30" s="198"/>
      <c r="WMN30" s="198"/>
      <c r="WMO30" s="198"/>
      <c r="WMP30" s="198"/>
      <c r="WMQ30" s="198"/>
      <c r="WMR30" s="198"/>
      <c r="WMS30" s="198"/>
      <c r="WMT30" s="198"/>
      <c r="WMU30" s="198"/>
      <c r="WMV30" s="198"/>
      <c r="WMW30" s="198"/>
      <c r="WMX30" s="198"/>
      <c r="WMY30" s="198"/>
      <c r="WMZ30" s="198"/>
      <c r="WNA30" s="198"/>
      <c r="WNB30" s="198"/>
      <c r="WNC30" s="198"/>
      <c r="WND30" s="198"/>
      <c r="WNE30" s="198"/>
      <c r="WNF30" s="198"/>
      <c r="WNG30" s="198"/>
      <c r="WNH30" s="198"/>
      <c r="WNI30" s="198"/>
      <c r="WNJ30" s="198"/>
      <c r="WNK30" s="198"/>
      <c r="WNL30" s="198"/>
      <c r="WNM30" s="198"/>
      <c r="WNN30" s="198"/>
      <c r="WNO30" s="198"/>
      <c r="WNP30" s="198"/>
      <c r="WNQ30" s="198"/>
      <c r="WNR30" s="198"/>
      <c r="WNS30" s="198"/>
      <c r="WNT30" s="198"/>
      <c r="WNU30" s="198"/>
      <c r="WNV30" s="198"/>
      <c r="WNW30" s="198"/>
      <c r="WNX30" s="198"/>
      <c r="WNY30" s="198"/>
      <c r="WNZ30" s="198"/>
      <c r="WOA30" s="198"/>
      <c r="WOB30" s="198"/>
      <c r="WOC30" s="198"/>
      <c r="WOD30" s="198"/>
      <c r="WOE30" s="198"/>
      <c r="WOF30" s="198"/>
      <c r="WOG30" s="198"/>
      <c r="WOH30" s="198"/>
      <c r="WOI30" s="198"/>
      <c r="WOJ30" s="198"/>
      <c r="WOK30" s="198"/>
      <c r="WOL30" s="198"/>
      <c r="WOM30" s="198"/>
      <c r="WON30" s="198"/>
      <c r="WOO30" s="198"/>
      <c r="WOP30" s="198"/>
      <c r="WOQ30" s="198"/>
      <c r="WOR30" s="198"/>
      <c r="WOS30" s="198"/>
      <c r="WOT30" s="198"/>
      <c r="WOU30" s="198"/>
      <c r="WOV30" s="198"/>
      <c r="WOW30" s="198"/>
      <c r="WOX30" s="198"/>
      <c r="WOY30" s="198"/>
      <c r="WOZ30" s="198"/>
      <c r="WPA30" s="198"/>
      <c r="WPB30" s="198"/>
      <c r="WPC30" s="198"/>
      <c r="WPD30" s="198"/>
      <c r="WPE30" s="198"/>
      <c r="WPF30" s="198"/>
      <c r="WPG30" s="198"/>
      <c r="WPH30" s="198"/>
      <c r="WPI30" s="198"/>
      <c r="WPJ30" s="198"/>
      <c r="WPK30" s="198"/>
      <c r="WPL30" s="198"/>
      <c r="WPM30" s="198"/>
      <c r="WPN30" s="198"/>
      <c r="WPO30" s="198"/>
      <c r="WPP30" s="198"/>
      <c r="WPQ30" s="198"/>
      <c r="WPR30" s="198"/>
      <c r="WPS30" s="198"/>
      <c r="WPT30" s="198"/>
      <c r="WPU30" s="198"/>
      <c r="WPV30" s="198"/>
      <c r="WPW30" s="198"/>
      <c r="WPX30" s="198"/>
      <c r="WPY30" s="198"/>
      <c r="WPZ30" s="198"/>
      <c r="WQA30" s="198"/>
      <c r="WQB30" s="198"/>
      <c r="WQC30" s="198"/>
      <c r="WQD30" s="198"/>
      <c r="WQE30" s="198"/>
      <c r="WQF30" s="198"/>
      <c r="WQG30" s="198"/>
      <c r="WQH30" s="198"/>
      <c r="WQI30" s="198"/>
      <c r="WQJ30" s="198"/>
      <c r="WQK30" s="198"/>
      <c r="WQL30" s="198"/>
      <c r="WQM30" s="198"/>
      <c r="WQN30" s="198"/>
      <c r="WQO30" s="198"/>
      <c r="WQP30" s="198"/>
      <c r="WQQ30" s="198"/>
      <c r="WQR30" s="198"/>
      <c r="WQS30" s="198"/>
      <c r="WQT30" s="198"/>
      <c r="WQU30" s="198"/>
      <c r="WQV30" s="198"/>
      <c r="WQW30" s="198"/>
      <c r="WQX30" s="198"/>
      <c r="WQY30" s="198"/>
      <c r="WQZ30" s="198"/>
      <c r="WRA30" s="198"/>
      <c r="WRB30" s="198"/>
      <c r="WRC30" s="198"/>
      <c r="WRD30" s="198"/>
      <c r="WRE30" s="198"/>
      <c r="WRF30" s="198"/>
      <c r="WRG30" s="198"/>
      <c r="WRH30" s="198"/>
      <c r="WRI30" s="198"/>
      <c r="WRJ30" s="198"/>
      <c r="WRK30" s="198"/>
      <c r="WRL30" s="198"/>
      <c r="WRM30" s="198"/>
      <c r="WRN30" s="198"/>
      <c r="WRO30" s="198"/>
      <c r="WRP30" s="198"/>
      <c r="WRQ30" s="198"/>
      <c r="WRR30" s="198"/>
      <c r="WRS30" s="198"/>
      <c r="WRT30" s="198"/>
      <c r="WRU30" s="198"/>
      <c r="WRV30" s="198"/>
      <c r="WRW30" s="198"/>
      <c r="WRX30" s="198"/>
      <c r="WRY30" s="198"/>
      <c r="WRZ30" s="198"/>
      <c r="WSA30" s="198"/>
      <c r="WSB30" s="198"/>
      <c r="WSC30" s="198"/>
      <c r="WSD30" s="198"/>
      <c r="WSE30" s="198"/>
      <c r="WSF30" s="198"/>
      <c r="WSG30" s="198"/>
      <c r="WSH30" s="198"/>
      <c r="WSI30" s="198"/>
      <c r="WSJ30" s="198"/>
      <c r="WSK30" s="198"/>
      <c r="WSL30" s="198"/>
      <c r="WSM30" s="198"/>
      <c r="WSN30" s="198"/>
      <c r="WSO30" s="198"/>
      <c r="WSP30" s="198"/>
      <c r="WSQ30" s="198"/>
      <c r="WSR30" s="198"/>
      <c r="WSS30" s="198"/>
      <c r="WST30" s="198"/>
      <c r="WSU30" s="198"/>
      <c r="WSV30" s="198"/>
      <c r="WSW30" s="198"/>
      <c r="WSX30" s="198"/>
      <c r="WSY30" s="198"/>
      <c r="WSZ30" s="198"/>
      <c r="WTA30" s="198"/>
      <c r="WTB30" s="198"/>
      <c r="WTC30" s="198"/>
      <c r="WTD30" s="198"/>
      <c r="WTE30" s="198"/>
      <c r="WTF30" s="198"/>
      <c r="WTG30" s="198"/>
      <c r="WTH30" s="198"/>
      <c r="WTI30" s="198"/>
      <c r="WTJ30" s="198"/>
      <c r="WTK30" s="198"/>
      <c r="WTL30" s="198"/>
      <c r="WTM30" s="198"/>
      <c r="WTN30" s="198"/>
      <c r="WTO30" s="198"/>
      <c r="WTP30" s="198"/>
      <c r="WTQ30" s="198"/>
      <c r="WTR30" s="198"/>
      <c r="WTS30" s="198"/>
      <c r="WTT30" s="198"/>
      <c r="WTU30" s="198"/>
      <c r="WTV30" s="198"/>
      <c r="WTW30" s="198"/>
      <c r="WTX30" s="198"/>
      <c r="WTY30" s="198"/>
      <c r="WTZ30" s="198"/>
      <c r="WUA30" s="198"/>
      <c r="WUB30" s="198"/>
      <c r="WUC30" s="198"/>
      <c r="WUD30" s="198"/>
      <c r="WUE30" s="198"/>
      <c r="WUF30" s="198"/>
      <c r="WUG30" s="198"/>
      <c r="WUH30" s="198"/>
      <c r="WUI30" s="198"/>
      <c r="WUJ30" s="198"/>
      <c r="WUK30" s="198"/>
      <c r="WUL30" s="198"/>
      <c r="WUM30" s="198"/>
      <c r="WUN30" s="198"/>
      <c r="WUO30" s="198"/>
      <c r="WUP30" s="198"/>
      <c r="WUQ30" s="198"/>
      <c r="WUR30" s="198"/>
      <c r="WUS30" s="198"/>
      <c r="WUT30" s="198"/>
      <c r="WUU30" s="198"/>
      <c r="WUV30" s="198"/>
      <c r="WUW30" s="198"/>
      <c r="WUX30" s="198"/>
      <c r="WUY30" s="198"/>
      <c r="WUZ30" s="198"/>
      <c r="WVA30" s="198"/>
      <c r="WVB30" s="198"/>
      <c r="WVC30" s="198"/>
      <c r="WVD30" s="198"/>
      <c r="WVE30" s="198"/>
      <c r="WVF30" s="198"/>
      <c r="WVG30" s="198"/>
      <c r="WVH30" s="198"/>
      <c r="WVI30" s="198"/>
      <c r="WVJ30" s="198"/>
      <c r="WVK30" s="198"/>
      <c r="WVL30" s="198"/>
      <c r="WVM30" s="198"/>
      <c r="WVN30" s="198"/>
      <c r="WVO30" s="198"/>
      <c r="WVP30" s="198"/>
      <c r="WVQ30" s="198"/>
      <c r="WVR30" s="198"/>
      <c r="WVS30" s="198"/>
      <c r="WVT30" s="198"/>
      <c r="WVU30" s="198"/>
      <c r="WVV30" s="198"/>
      <c r="WVW30" s="198"/>
      <c r="WVX30" s="198"/>
      <c r="WVY30" s="198"/>
      <c r="WVZ30" s="198"/>
      <c r="WWA30" s="198"/>
      <c r="WWB30" s="198"/>
      <c r="WWC30" s="198"/>
      <c r="WWD30" s="198"/>
      <c r="WWE30" s="198"/>
      <c r="WWF30" s="198"/>
      <c r="WWG30" s="198"/>
      <c r="WWH30" s="198"/>
      <c r="WWI30" s="198"/>
      <c r="WWJ30" s="198"/>
      <c r="WWK30" s="198"/>
      <c r="WWL30" s="198"/>
      <c r="WWM30" s="198"/>
      <c r="WWN30" s="198"/>
      <c r="WWO30" s="198"/>
      <c r="WWP30" s="198"/>
      <c r="WWQ30" s="198"/>
      <c r="WWR30" s="198"/>
      <c r="WWS30" s="198"/>
      <c r="WWT30" s="198"/>
      <c r="WWU30" s="198"/>
      <c r="WWV30" s="198"/>
      <c r="WWW30" s="198"/>
      <c r="WWX30" s="198"/>
      <c r="WWY30" s="198"/>
      <c r="WWZ30" s="198"/>
      <c r="WXA30" s="198"/>
      <c r="WXB30" s="198"/>
      <c r="WXC30" s="198"/>
      <c r="WXD30" s="198"/>
      <c r="WXE30" s="198"/>
      <c r="WXF30" s="198"/>
      <c r="WXG30" s="198"/>
      <c r="WXH30" s="198"/>
      <c r="WXI30" s="198"/>
      <c r="WXJ30" s="198"/>
      <c r="WXK30" s="198"/>
      <c r="WXL30" s="198"/>
      <c r="WXM30" s="198"/>
      <c r="WXN30" s="198"/>
      <c r="WXO30" s="198"/>
      <c r="WXP30" s="198"/>
      <c r="WXQ30" s="198"/>
      <c r="WXR30" s="198"/>
      <c r="WXS30" s="198"/>
      <c r="WXT30" s="198"/>
      <c r="WXU30" s="198"/>
      <c r="WXV30" s="198"/>
      <c r="WXW30" s="198"/>
      <c r="WXX30" s="198"/>
      <c r="WXY30" s="198"/>
      <c r="WXZ30" s="198"/>
      <c r="WYA30" s="198"/>
      <c r="WYB30" s="198"/>
      <c r="WYC30" s="198"/>
      <c r="WYD30" s="198"/>
      <c r="WYE30" s="198"/>
      <c r="WYF30" s="198"/>
      <c r="WYG30" s="198"/>
      <c r="WYH30" s="198"/>
      <c r="WYI30" s="198"/>
      <c r="WYJ30" s="198"/>
      <c r="WYK30" s="198"/>
      <c r="WYL30" s="198"/>
      <c r="WYM30" s="198"/>
      <c r="WYN30" s="198"/>
      <c r="WYO30" s="198"/>
      <c r="WYP30" s="198"/>
      <c r="WYQ30" s="198"/>
      <c r="WYR30" s="198"/>
      <c r="WYS30" s="198"/>
      <c r="WYT30" s="198"/>
      <c r="WYU30" s="198"/>
      <c r="WYV30" s="198"/>
      <c r="WYW30" s="198"/>
      <c r="WYX30" s="198"/>
      <c r="WYY30" s="198"/>
      <c r="WYZ30" s="198"/>
      <c r="WZA30" s="198"/>
      <c r="WZB30" s="198"/>
      <c r="WZC30" s="198"/>
      <c r="WZD30" s="198"/>
      <c r="WZE30" s="198"/>
      <c r="WZF30" s="198"/>
      <c r="WZG30" s="198"/>
      <c r="WZH30" s="198"/>
      <c r="WZI30" s="198"/>
      <c r="WZJ30" s="198"/>
      <c r="WZK30" s="198"/>
      <c r="WZL30" s="198"/>
      <c r="WZM30" s="198"/>
      <c r="WZN30" s="198"/>
      <c r="WZO30" s="198"/>
      <c r="WZP30" s="198"/>
      <c r="WZQ30" s="198"/>
      <c r="WZR30" s="198"/>
      <c r="WZS30" s="198"/>
      <c r="WZT30" s="198"/>
      <c r="WZU30" s="198"/>
      <c r="WZV30" s="198"/>
      <c r="WZW30" s="198"/>
      <c r="WZX30" s="198"/>
      <c r="WZY30" s="198"/>
      <c r="WZZ30" s="198"/>
      <c r="XAA30" s="198"/>
      <c r="XAB30" s="198"/>
      <c r="XAC30" s="198"/>
      <c r="XAD30" s="198"/>
      <c r="XAE30" s="198"/>
      <c r="XAF30" s="198"/>
      <c r="XAG30" s="198"/>
      <c r="XAH30" s="198"/>
      <c r="XAI30" s="198"/>
      <c r="XAJ30" s="198"/>
      <c r="XAK30" s="198"/>
      <c r="XAL30" s="198"/>
      <c r="XAM30" s="198"/>
      <c r="XAN30" s="198"/>
      <c r="XAO30" s="198"/>
      <c r="XAP30" s="198"/>
      <c r="XAQ30" s="198"/>
      <c r="XAR30" s="198"/>
      <c r="XAS30" s="198"/>
      <c r="XAT30" s="198"/>
      <c r="XAU30" s="198"/>
      <c r="XAV30" s="198"/>
      <c r="XAW30" s="198"/>
      <c r="XAX30" s="198"/>
      <c r="XAY30" s="198"/>
      <c r="XAZ30" s="198"/>
      <c r="XBA30" s="198"/>
      <c r="XBB30" s="198"/>
      <c r="XBC30" s="198"/>
      <c r="XBD30" s="198"/>
      <c r="XBE30" s="198"/>
      <c r="XBF30" s="198"/>
      <c r="XBG30" s="198"/>
      <c r="XBH30" s="198"/>
      <c r="XBI30" s="198"/>
      <c r="XBJ30" s="198"/>
      <c r="XBK30" s="198"/>
      <c r="XBL30" s="198"/>
      <c r="XBM30" s="198"/>
      <c r="XBN30" s="198"/>
      <c r="XBO30" s="198"/>
      <c r="XBP30" s="198"/>
      <c r="XBQ30" s="198"/>
      <c r="XBR30" s="198"/>
      <c r="XBS30" s="198"/>
      <c r="XBT30" s="198"/>
      <c r="XBU30" s="198"/>
      <c r="XBV30" s="198"/>
      <c r="XBW30" s="198"/>
      <c r="XBX30" s="198"/>
      <c r="XBY30" s="198"/>
      <c r="XBZ30" s="198"/>
      <c r="XCA30" s="198"/>
      <c r="XCB30" s="198"/>
      <c r="XCC30" s="198"/>
      <c r="XCD30" s="198"/>
      <c r="XCE30" s="198"/>
      <c r="XCF30" s="198"/>
      <c r="XCG30" s="198"/>
      <c r="XCH30" s="198"/>
      <c r="XCI30" s="198"/>
      <c r="XCJ30" s="198"/>
      <c r="XCK30" s="198"/>
      <c r="XCL30" s="198"/>
      <c r="XCM30" s="198"/>
      <c r="XCN30" s="198"/>
      <c r="XCO30" s="198"/>
      <c r="XCP30" s="198"/>
      <c r="XCQ30" s="198"/>
      <c r="XCR30" s="198"/>
      <c r="XCS30" s="198"/>
      <c r="XCT30" s="198"/>
      <c r="XCU30" s="198"/>
      <c r="XCV30" s="198"/>
      <c r="XCW30" s="198"/>
      <c r="XCX30" s="198"/>
      <c r="XCY30" s="198"/>
      <c r="XCZ30" s="198"/>
      <c r="XDA30" s="198"/>
      <c r="XDB30" s="198"/>
      <c r="XDC30" s="198"/>
      <c r="XDD30" s="198"/>
      <c r="XDE30" s="198"/>
      <c r="XDF30" s="198"/>
      <c r="XDG30" s="198"/>
      <c r="XDH30" s="198"/>
      <c r="XDI30" s="198"/>
      <c r="XDJ30" s="198"/>
      <c r="XDK30" s="198"/>
      <c r="XDL30" s="198"/>
      <c r="XDM30" s="198"/>
      <c r="XDN30" s="198"/>
      <c r="XDO30" s="198"/>
      <c r="XDP30" s="198"/>
      <c r="XDQ30" s="198"/>
      <c r="XDR30" s="198"/>
      <c r="XDS30" s="198"/>
      <c r="XDT30" s="198"/>
      <c r="XDU30" s="198"/>
      <c r="XDV30" s="198"/>
      <c r="XDW30" s="198"/>
      <c r="XDX30" s="198"/>
      <c r="XDY30" s="198"/>
      <c r="XDZ30" s="198"/>
      <c r="XEA30" s="198"/>
      <c r="XEB30" s="198"/>
      <c r="XEC30" s="198"/>
      <c r="XED30" s="198"/>
      <c r="XEE30" s="198"/>
      <c r="XEF30" s="198"/>
      <c r="XEG30" s="198"/>
      <c r="XEH30" s="198"/>
      <c r="XEI30" s="198"/>
      <c r="XEJ30" s="198"/>
      <c r="XEK30" s="198"/>
      <c r="XEL30" s="198"/>
      <c r="XEM30" s="198"/>
      <c r="XEN30" s="198"/>
      <c r="XEO30" s="198"/>
      <c r="XEP30" s="198"/>
      <c r="XEQ30" s="198"/>
      <c r="XER30" s="198"/>
      <c r="XES30" s="198"/>
      <c r="XET30" s="198"/>
      <c r="XEU30" s="198"/>
      <c r="XEV30" s="198"/>
      <c r="XEW30" s="198"/>
      <c r="XEX30" s="198"/>
      <c r="XEY30" s="198"/>
      <c r="XEZ30" s="198"/>
      <c r="XFA30" s="198"/>
      <c r="XFB30" s="198"/>
      <c r="XFC30" s="199"/>
    </row>
    <row r="31" spans="2:16383" s="40" customFormat="1" ht="14.25" thickTop="1" thickBot="1" x14ac:dyDescent="0.3">
      <c r="B31" s="64" t="s">
        <v>71</v>
      </c>
      <c r="C31" s="40" t="s">
        <v>44</v>
      </c>
      <c r="D31" s="168">
        <v>100000</v>
      </c>
      <c r="XFC31" s="201"/>
    </row>
    <row r="32" spans="2:16383" s="40" customFormat="1" ht="14.25" thickTop="1" thickBot="1" x14ac:dyDescent="0.3">
      <c r="B32" s="64" t="s">
        <v>112</v>
      </c>
      <c r="C32" s="40" t="s">
        <v>0</v>
      </c>
      <c r="D32" s="220">
        <v>0.3</v>
      </c>
      <c r="XFC32" s="201"/>
    </row>
    <row r="33" spans="2:16384" s="40" customFormat="1" ht="16.5" thickTop="1" thickBot="1" x14ac:dyDescent="0.3">
      <c r="B33" s="200"/>
      <c r="XFC33" s="201"/>
    </row>
    <row r="34" spans="2:16384" s="40" customFormat="1" ht="14.25" thickTop="1" thickBot="1" x14ac:dyDescent="0.3">
      <c r="B34" s="64" t="s">
        <v>154</v>
      </c>
      <c r="C34" s="40" t="s">
        <v>0</v>
      </c>
      <c r="D34" s="220">
        <v>0.05</v>
      </c>
      <c r="XFC34" s="201"/>
    </row>
    <row r="35" spans="2:16384" s="40" customFormat="1" ht="3" customHeight="1" thickTop="1" thickBot="1" x14ac:dyDescent="0.3">
      <c r="B35" s="202"/>
      <c r="C35" s="203"/>
      <c r="D35" s="204"/>
      <c r="E35" s="205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/>
      <c r="Q35" s="205"/>
      <c r="R35" s="205"/>
      <c r="S35" s="205"/>
      <c r="T35" s="205"/>
      <c r="U35" s="205"/>
      <c r="V35" s="205"/>
      <c r="W35" s="205"/>
      <c r="X35" s="205"/>
      <c r="Y35" s="205"/>
      <c r="Z35" s="205"/>
      <c r="AA35" s="205"/>
      <c r="AB35" s="205"/>
      <c r="AC35" s="205"/>
      <c r="AD35" s="205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205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205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205"/>
      <c r="BR35" s="205"/>
      <c r="BS35" s="205"/>
      <c r="BT35" s="205"/>
      <c r="BU35" s="205"/>
      <c r="BV35" s="205"/>
      <c r="BW35" s="205"/>
      <c r="BX35" s="205"/>
      <c r="BY35" s="205"/>
      <c r="BZ35" s="205"/>
      <c r="CA35" s="205"/>
      <c r="CB35" s="205"/>
      <c r="CC35" s="205"/>
      <c r="CD35" s="205"/>
      <c r="CE35" s="205"/>
      <c r="CF35" s="205"/>
      <c r="CG35" s="205"/>
      <c r="CH35" s="205"/>
      <c r="CI35" s="205"/>
      <c r="CJ35" s="205"/>
      <c r="CK35" s="205"/>
      <c r="CL35" s="205"/>
      <c r="CM35" s="205"/>
      <c r="CN35" s="205"/>
      <c r="CO35" s="205"/>
      <c r="CP35" s="205"/>
      <c r="CQ35" s="205"/>
      <c r="CR35" s="205"/>
      <c r="CS35" s="205"/>
      <c r="CT35" s="205"/>
      <c r="CU35" s="205"/>
      <c r="CV35" s="205"/>
      <c r="CW35" s="205"/>
      <c r="CX35" s="205"/>
      <c r="CY35" s="205"/>
      <c r="CZ35" s="205"/>
      <c r="DA35" s="205"/>
      <c r="DB35" s="205"/>
      <c r="DC35" s="205"/>
      <c r="DD35" s="205"/>
      <c r="DE35" s="205"/>
      <c r="DF35" s="205"/>
      <c r="DG35" s="205"/>
      <c r="DH35" s="205"/>
      <c r="DI35" s="205"/>
      <c r="DJ35" s="205"/>
      <c r="DK35" s="205"/>
      <c r="DL35" s="205"/>
      <c r="DM35" s="205"/>
      <c r="DN35" s="205"/>
      <c r="DO35" s="205"/>
      <c r="DP35" s="205"/>
      <c r="DQ35" s="205"/>
      <c r="DR35" s="205"/>
      <c r="DS35" s="205"/>
      <c r="DT35" s="205"/>
      <c r="DU35" s="205"/>
      <c r="DV35" s="205"/>
      <c r="DW35" s="205"/>
      <c r="DX35" s="205"/>
      <c r="DY35" s="205"/>
      <c r="DZ35" s="205"/>
      <c r="EA35" s="205"/>
      <c r="EB35" s="205"/>
      <c r="EC35" s="205"/>
      <c r="ED35" s="205"/>
      <c r="EE35" s="205"/>
      <c r="EF35" s="205"/>
      <c r="EG35" s="205"/>
      <c r="EH35" s="205"/>
      <c r="EI35" s="205"/>
      <c r="EJ35" s="205"/>
      <c r="EK35" s="205"/>
      <c r="EL35" s="205"/>
      <c r="EM35" s="205"/>
      <c r="EN35" s="205"/>
      <c r="EO35" s="205"/>
      <c r="EP35" s="205"/>
      <c r="EQ35" s="205"/>
      <c r="ER35" s="205"/>
      <c r="ES35" s="205"/>
      <c r="ET35" s="205"/>
      <c r="EU35" s="205"/>
      <c r="EV35" s="205"/>
      <c r="EW35" s="205"/>
      <c r="EX35" s="205"/>
      <c r="EY35" s="205"/>
      <c r="EZ35" s="205"/>
      <c r="FA35" s="205"/>
      <c r="FB35" s="205"/>
      <c r="FC35" s="205"/>
      <c r="FD35" s="205"/>
      <c r="FE35" s="205"/>
      <c r="FF35" s="205"/>
      <c r="FG35" s="205"/>
      <c r="FH35" s="205"/>
      <c r="FI35" s="205"/>
      <c r="FJ35" s="205"/>
      <c r="FK35" s="205"/>
      <c r="FL35" s="205"/>
      <c r="FM35" s="205"/>
      <c r="FN35" s="205"/>
      <c r="FO35" s="205"/>
      <c r="FP35" s="205"/>
      <c r="FQ35" s="205"/>
      <c r="FR35" s="205"/>
      <c r="FS35" s="205"/>
      <c r="FT35" s="205"/>
      <c r="FU35" s="205"/>
      <c r="FV35" s="205"/>
      <c r="FW35" s="205"/>
      <c r="FX35" s="205"/>
      <c r="FY35" s="205"/>
      <c r="FZ35" s="205"/>
      <c r="GA35" s="205"/>
      <c r="GB35" s="205"/>
      <c r="GC35" s="205"/>
      <c r="GD35" s="205"/>
      <c r="GE35" s="205"/>
      <c r="GF35" s="205"/>
      <c r="GG35" s="205"/>
      <c r="GH35" s="205"/>
      <c r="GI35" s="205"/>
      <c r="GJ35" s="205"/>
      <c r="GK35" s="205"/>
      <c r="GL35" s="205"/>
      <c r="GM35" s="205"/>
      <c r="GN35" s="205"/>
      <c r="GO35" s="205"/>
      <c r="GP35" s="205"/>
      <c r="GQ35" s="205"/>
      <c r="GR35" s="205"/>
      <c r="GS35" s="205"/>
      <c r="GT35" s="205"/>
      <c r="GU35" s="205"/>
      <c r="GV35" s="205"/>
      <c r="GW35" s="205"/>
      <c r="GX35" s="205"/>
      <c r="GY35" s="205"/>
      <c r="GZ35" s="205"/>
      <c r="HA35" s="205"/>
      <c r="HB35" s="205"/>
      <c r="HC35" s="205"/>
      <c r="HD35" s="205"/>
      <c r="HE35" s="205"/>
      <c r="HF35" s="205"/>
      <c r="HG35" s="205"/>
      <c r="HH35" s="205"/>
      <c r="HI35" s="205"/>
      <c r="HJ35" s="205"/>
      <c r="HK35" s="205"/>
      <c r="HL35" s="205"/>
      <c r="HM35" s="205"/>
      <c r="HN35" s="205"/>
      <c r="HO35" s="205"/>
      <c r="HP35" s="205"/>
      <c r="HQ35" s="205"/>
      <c r="HR35" s="205"/>
      <c r="HS35" s="205"/>
      <c r="HT35" s="205"/>
      <c r="HU35" s="205"/>
      <c r="HV35" s="205"/>
      <c r="HW35" s="205"/>
      <c r="HX35" s="205"/>
      <c r="HY35" s="205"/>
      <c r="HZ35" s="205"/>
      <c r="IA35" s="205"/>
      <c r="IB35" s="205"/>
      <c r="IC35" s="205"/>
      <c r="ID35" s="205"/>
      <c r="IE35" s="205"/>
      <c r="IF35" s="205"/>
      <c r="IG35" s="205"/>
      <c r="IH35" s="205"/>
      <c r="II35" s="205"/>
      <c r="IJ35" s="205"/>
      <c r="IK35" s="205"/>
      <c r="IL35" s="205"/>
      <c r="IM35" s="205"/>
      <c r="IN35" s="205"/>
      <c r="IO35" s="205"/>
      <c r="IP35" s="205"/>
      <c r="IQ35" s="205"/>
      <c r="IR35" s="205"/>
      <c r="IS35" s="205"/>
      <c r="IT35" s="205"/>
      <c r="IU35" s="205"/>
      <c r="IV35" s="205"/>
      <c r="IW35" s="205"/>
      <c r="IX35" s="205"/>
      <c r="IY35" s="205"/>
      <c r="IZ35" s="205"/>
      <c r="JA35" s="205"/>
      <c r="JB35" s="205"/>
      <c r="JC35" s="205"/>
      <c r="JD35" s="205"/>
      <c r="JE35" s="205"/>
      <c r="JF35" s="205"/>
      <c r="JG35" s="205"/>
      <c r="JH35" s="205"/>
      <c r="JI35" s="205"/>
      <c r="JJ35" s="205"/>
      <c r="JK35" s="205"/>
      <c r="JL35" s="205"/>
      <c r="JM35" s="205"/>
      <c r="JN35" s="205"/>
      <c r="JO35" s="205"/>
      <c r="JP35" s="205"/>
      <c r="JQ35" s="205"/>
      <c r="JR35" s="205"/>
      <c r="JS35" s="205"/>
      <c r="JT35" s="205"/>
      <c r="JU35" s="205"/>
      <c r="JV35" s="205"/>
      <c r="JW35" s="205"/>
      <c r="JX35" s="205"/>
      <c r="JY35" s="205"/>
      <c r="JZ35" s="205"/>
      <c r="KA35" s="205"/>
      <c r="KB35" s="205"/>
      <c r="KC35" s="205"/>
      <c r="KD35" s="205"/>
      <c r="KE35" s="205"/>
      <c r="KF35" s="205"/>
      <c r="KG35" s="205"/>
      <c r="KH35" s="205"/>
      <c r="KI35" s="205"/>
      <c r="KJ35" s="205"/>
      <c r="KK35" s="205"/>
      <c r="KL35" s="205"/>
      <c r="KM35" s="205"/>
      <c r="KN35" s="205"/>
      <c r="KO35" s="205"/>
      <c r="KP35" s="205"/>
      <c r="KQ35" s="205"/>
      <c r="KR35" s="205"/>
      <c r="KS35" s="205"/>
      <c r="KT35" s="205"/>
      <c r="KU35" s="205"/>
      <c r="KV35" s="205"/>
      <c r="KW35" s="205"/>
      <c r="KX35" s="205"/>
      <c r="KY35" s="205"/>
      <c r="KZ35" s="205"/>
      <c r="LA35" s="205"/>
      <c r="LB35" s="205"/>
      <c r="LC35" s="205"/>
      <c r="LD35" s="205"/>
      <c r="LE35" s="205"/>
      <c r="LF35" s="205"/>
      <c r="LG35" s="205"/>
      <c r="LH35" s="205"/>
      <c r="LI35" s="205"/>
      <c r="LJ35" s="205"/>
      <c r="LK35" s="205"/>
      <c r="LL35" s="205"/>
      <c r="LM35" s="205"/>
      <c r="LN35" s="205"/>
      <c r="LO35" s="205"/>
      <c r="LP35" s="205"/>
      <c r="LQ35" s="205"/>
      <c r="LR35" s="205"/>
      <c r="LS35" s="205"/>
      <c r="LT35" s="205"/>
      <c r="LU35" s="205"/>
      <c r="LV35" s="205"/>
      <c r="LW35" s="205"/>
      <c r="LX35" s="205"/>
      <c r="LY35" s="205"/>
      <c r="LZ35" s="205"/>
      <c r="MA35" s="205"/>
      <c r="MB35" s="205"/>
      <c r="MC35" s="205"/>
      <c r="MD35" s="205"/>
      <c r="ME35" s="205"/>
      <c r="MF35" s="205"/>
      <c r="MG35" s="205"/>
      <c r="MH35" s="205"/>
      <c r="MI35" s="205"/>
      <c r="MJ35" s="205"/>
      <c r="MK35" s="205"/>
      <c r="ML35" s="205"/>
      <c r="MM35" s="205"/>
      <c r="MN35" s="205"/>
      <c r="MO35" s="205"/>
      <c r="MP35" s="205"/>
      <c r="MQ35" s="205"/>
      <c r="MR35" s="205"/>
      <c r="MS35" s="205"/>
      <c r="MT35" s="205"/>
      <c r="MU35" s="205"/>
      <c r="MV35" s="205"/>
      <c r="MW35" s="205"/>
      <c r="MX35" s="205"/>
      <c r="MY35" s="205"/>
      <c r="MZ35" s="205"/>
      <c r="NA35" s="205"/>
      <c r="NB35" s="205"/>
      <c r="NC35" s="205"/>
      <c r="ND35" s="205"/>
      <c r="NE35" s="205"/>
      <c r="NF35" s="205"/>
      <c r="NG35" s="205"/>
      <c r="NH35" s="205"/>
      <c r="NI35" s="205"/>
      <c r="NJ35" s="205"/>
      <c r="NK35" s="205"/>
      <c r="NL35" s="205"/>
      <c r="NM35" s="205"/>
      <c r="NN35" s="205"/>
      <c r="NO35" s="205"/>
      <c r="NP35" s="205"/>
      <c r="NQ35" s="205"/>
      <c r="NR35" s="205"/>
      <c r="NS35" s="205"/>
      <c r="NT35" s="205"/>
      <c r="NU35" s="205"/>
      <c r="NV35" s="205"/>
      <c r="NW35" s="205"/>
      <c r="NX35" s="205"/>
      <c r="NY35" s="205"/>
      <c r="NZ35" s="205"/>
      <c r="OA35" s="205"/>
      <c r="OB35" s="205"/>
      <c r="OC35" s="205"/>
      <c r="OD35" s="205"/>
      <c r="OE35" s="205"/>
      <c r="OF35" s="205"/>
      <c r="OG35" s="205"/>
      <c r="OH35" s="205"/>
      <c r="OI35" s="205"/>
      <c r="OJ35" s="205"/>
      <c r="OK35" s="205"/>
      <c r="OL35" s="205"/>
      <c r="OM35" s="205"/>
      <c r="ON35" s="205"/>
      <c r="OO35" s="205"/>
      <c r="OP35" s="205"/>
      <c r="OQ35" s="205"/>
      <c r="OR35" s="205"/>
      <c r="OS35" s="205"/>
      <c r="OT35" s="205"/>
      <c r="OU35" s="205"/>
      <c r="OV35" s="205"/>
      <c r="OW35" s="205"/>
      <c r="OX35" s="205"/>
      <c r="OY35" s="205"/>
      <c r="OZ35" s="205"/>
      <c r="PA35" s="205"/>
      <c r="PB35" s="205"/>
      <c r="PC35" s="205"/>
      <c r="PD35" s="205"/>
      <c r="PE35" s="205"/>
      <c r="PF35" s="205"/>
      <c r="PG35" s="205"/>
      <c r="PH35" s="205"/>
      <c r="PI35" s="205"/>
      <c r="PJ35" s="205"/>
      <c r="PK35" s="205"/>
      <c r="PL35" s="205"/>
      <c r="PM35" s="205"/>
      <c r="PN35" s="205"/>
      <c r="PO35" s="205"/>
      <c r="PP35" s="205"/>
      <c r="PQ35" s="205"/>
      <c r="PR35" s="205"/>
      <c r="PS35" s="205"/>
      <c r="PT35" s="205"/>
      <c r="PU35" s="205"/>
      <c r="PV35" s="205"/>
      <c r="PW35" s="205"/>
      <c r="PX35" s="205"/>
      <c r="PY35" s="205"/>
      <c r="PZ35" s="205"/>
      <c r="QA35" s="205"/>
      <c r="QB35" s="205"/>
      <c r="QC35" s="205"/>
      <c r="QD35" s="205"/>
      <c r="QE35" s="205"/>
      <c r="QF35" s="205"/>
      <c r="QG35" s="205"/>
      <c r="QH35" s="205"/>
      <c r="QI35" s="205"/>
      <c r="QJ35" s="205"/>
      <c r="QK35" s="205"/>
      <c r="QL35" s="205"/>
      <c r="QM35" s="205"/>
      <c r="QN35" s="205"/>
      <c r="QO35" s="205"/>
      <c r="QP35" s="205"/>
      <c r="QQ35" s="205"/>
      <c r="QR35" s="205"/>
      <c r="QS35" s="205"/>
      <c r="QT35" s="205"/>
      <c r="QU35" s="205"/>
      <c r="QV35" s="205"/>
      <c r="QW35" s="205"/>
      <c r="QX35" s="205"/>
      <c r="QY35" s="205"/>
      <c r="QZ35" s="205"/>
      <c r="RA35" s="205"/>
      <c r="RB35" s="205"/>
      <c r="RC35" s="205"/>
      <c r="RD35" s="205"/>
      <c r="RE35" s="205"/>
      <c r="RF35" s="205"/>
      <c r="RG35" s="205"/>
      <c r="RH35" s="205"/>
      <c r="RI35" s="205"/>
      <c r="RJ35" s="205"/>
      <c r="RK35" s="205"/>
      <c r="RL35" s="205"/>
      <c r="RM35" s="205"/>
      <c r="RN35" s="205"/>
      <c r="RO35" s="205"/>
      <c r="RP35" s="205"/>
      <c r="RQ35" s="205"/>
      <c r="RR35" s="205"/>
      <c r="RS35" s="205"/>
      <c r="RT35" s="205"/>
      <c r="RU35" s="205"/>
      <c r="RV35" s="205"/>
      <c r="RW35" s="205"/>
      <c r="RX35" s="205"/>
      <c r="RY35" s="205"/>
      <c r="RZ35" s="205"/>
      <c r="SA35" s="205"/>
      <c r="SB35" s="205"/>
      <c r="SC35" s="205"/>
      <c r="SD35" s="205"/>
      <c r="SE35" s="205"/>
      <c r="SF35" s="205"/>
      <c r="SG35" s="205"/>
      <c r="SH35" s="205"/>
      <c r="SI35" s="205"/>
      <c r="SJ35" s="205"/>
      <c r="SK35" s="205"/>
      <c r="SL35" s="205"/>
      <c r="SM35" s="205"/>
      <c r="SN35" s="205"/>
      <c r="SO35" s="205"/>
      <c r="SP35" s="205"/>
      <c r="SQ35" s="205"/>
      <c r="SR35" s="205"/>
      <c r="SS35" s="205"/>
      <c r="ST35" s="205"/>
      <c r="SU35" s="205"/>
      <c r="SV35" s="205"/>
      <c r="SW35" s="205"/>
      <c r="SX35" s="205"/>
      <c r="SY35" s="205"/>
      <c r="SZ35" s="205"/>
      <c r="TA35" s="205"/>
      <c r="TB35" s="205"/>
      <c r="TC35" s="205"/>
      <c r="TD35" s="205"/>
      <c r="TE35" s="205"/>
      <c r="TF35" s="205"/>
      <c r="TG35" s="205"/>
      <c r="TH35" s="205"/>
      <c r="TI35" s="205"/>
      <c r="TJ35" s="205"/>
      <c r="TK35" s="205"/>
      <c r="TL35" s="205"/>
      <c r="TM35" s="205"/>
      <c r="TN35" s="205"/>
      <c r="TO35" s="205"/>
      <c r="TP35" s="205"/>
      <c r="TQ35" s="205"/>
      <c r="TR35" s="205"/>
      <c r="TS35" s="205"/>
      <c r="TT35" s="205"/>
      <c r="TU35" s="205"/>
      <c r="TV35" s="205"/>
      <c r="TW35" s="205"/>
      <c r="TX35" s="205"/>
      <c r="TY35" s="205"/>
      <c r="TZ35" s="205"/>
      <c r="UA35" s="205"/>
      <c r="UB35" s="205"/>
      <c r="UC35" s="205"/>
      <c r="UD35" s="205"/>
      <c r="UE35" s="205"/>
      <c r="UF35" s="205"/>
      <c r="UG35" s="205"/>
      <c r="UH35" s="205"/>
      <c r="UI35" s="205"/>
      <c r="UJ35" s="205"/>
      <c r="UK35" s="205"/>
      <c r="UL35" s="205"/>
      <c r="UM35" s="205"/>
      <c r="UN35" s="205"/>
      <c r="UO35" s="205"/>
      <c r="UP35" s="205"/>
      <c r="UQ35" s="205"/>
      <c r="UR35" s="205"/>
      <c r="US35" s="205"/>
      <c r="UT35" s="205"/>
      <c r="UU35" s="205"/>
      <c r="UV35" s="205"/>
      <c r="UW35" s="205"/>
      <c r="UX35" s="205"/>
      <c r="UY35" s="205"/>
      <c r="UZ35" s="205"/>
      <c r="VA35" s="205"/>
      <c r="VB35" s="205"/>
      <c r="VC35" s="205"/>
      <c r="VD35" s="205"/>
      <c r="VE35" s="205"/>
      <c r="VF35" s="205"/>
      <c r="VG35" s="205"/>
      <c r="VH35" s="205"/>
      <c r="VI35" s="205"/>
      <c r="VJ35" s="205"/>
      <c r="VK35" s="205"/>
      <c r="VL35" s="205"/>
      <c r="VM35" s="205"/>
      <c r="VN35" s="205"/>
      <c r="VO35" s="205"/>
      <c r="VP35" s="205"/>
      <c r="VQ35" s="205"/>
      <c r="VR35" s="205"/>
      <c r="VS35" s="205"/>
      <c r="VT35" s="205"/>
      <c r="VU35" s="205"/>
      <c r="VV35" s="205"/>
      <c r="VW35" s="205"/>
      <c r="VX35" s="205"/>
      <c r="VY35" s="205"/>
      <c r="VZ35" s="205"/>
      <c r="WA35" s="205"/>
      <c r="WB35" s="205"/>
      <c r="WC35" s="205"/>
      <c r="WD35" s="205"/>
      <c r="WE35" s="205"/>
      <c r="WF35" s="205"/>
      <c r="WG35" s="205"/>
      <c r="WH35" s="205"/>
      <c r="WI35" s="205"/>
      <c r="WJ35" s="205"/>
      <c r="WK35" s="205"/>
      <c r="WL35" s="205"/>
      <c r="WM35" s="205"/>
      <c r="WN35" s="205"/>
      <c r="WO35" s="205"/>
      <c r="WP35" s="205"/>
      <c r="WQ35" s="205"/>
      <c r="WR35" s="205"/>
      <c r="WS35" s="205"/>
      <c r="WT35" s="205"/>
      <c r="WU35" s="205"/>
      <c r="WV35" s="205"/>
      <c r="WW35" s="205"/>
      <c r="WX35" s="205"/>
      <c r="WY35" s="205"/>
      <c r="WZ35" s="205"/>
      <c r="XA35" s="205"/>
      <c r="XB35" s="205"/>
      <c r="XC35" s="205"/>
      <c r="XD35" s="205"/>
      <c r="XE35" s="205"/>
      <c r="XF35" s="205"/>
      <c r="XG35" s="205"/>
      <c r="XH35" s="205"/>
      <c r="XI35" s="205"/>
      <c r="XJ35" s="205"/>
      <c r="XK35" s="205"/>
      <c r="XL35" s="205"/>
      <c r="XM35" s="205"/>
      <c r="XN35" s="205"/>
      <c r="XO35" s="205"/>
      <c r="XP35" s="205"/>
      <c r="XQ35" s="205"/>
      <c r="XR35" s="205"/>
      <c r="XS35" s="205"/>
      <c r="XT35" s="205"/>
      <c r="XU35" s="205"/>
      <c r="XV35" s="205"/>
      <c r="XW35" s="205"/>
      <c r="XX35" s="205"/>
      <c r="XY35" s="205"/>
      <c r="XZ35" s="205"/>
      <c r="YA35" s="205"/>
      <c r="YB35" s="205"/>
      <c r="YC35" s="205"/>
      <c r="YD35" s="205"/>
      <c r="YE35" s="205"/>
      <c r="YF35" s="205"/>
      <c r="YG35" s="205"/>
      <c r="YH35" s="205"/>
      <c r="YI35" s="205"/>
      <c r="YJ35" s="205"/>
      <c r="YK35" s="205"/>
      <c r="YL35" s="205"/>
      <c r="YM35" s="205"/>
      <c r="YN35" s="205"/>
      <c r="YO35" s="205"/>
      <c r="YP35" s="205"/>
      <c r="YQ35" s="205"/>
      <c r="YR35" s="205"/>
      <c r="YS35" s="205"/>
      <c r="YT35" s="205"/>
      <c r="YU35" s="205"/>
      <c r="YV35" s="205"/>
      <c r="YW35" s="205"/>
      <c r="YX35" s="205"/>
      <c r="YY35" s="205"/>
      <c r="YZ35" s="205"/>
      <c r="ZA35" s="205"/>
      <c r="ZB35" s="205"/>
      <c r="ZC35" s="205"/>
      <c r="ZD35" s="205"/>
      <c r="ZE35" s="205"/>
      <c r="ZF35" s="205"/>
      <c r="ZG35" s="205"/>
      <c r="ZH35" s="205"/>
      <c r="ZI35" s="205"/>
      <c r="ZJ35" s="205"/>
      <c r="ZK35" s="205"/>
      <c r="ZL35" s="205"/>
      <c r="ZM35" s="205"/>
      <c r="ZN35" s="205"/>
      <c r="ZO35" s="205"/>
      <c r="ZP35" s="205"/>
      <c r="ZQ35" s="205"/>
      <c r="ZR35" s="205"/>
      <c r="ZS35" s="205"/>
      <c r="ZT35" s="205"/>
      <c r="ZU35" s="205"/>
      <c r="ZV35" s="205"/>
      <c r="ZW35" s="205"/>
      <c r="ZX35" s="205"/>
      <c r="ZY35" s="205"/>
      <c r="ZZ35" s="205"/>
      <c r="AAA35" s="205"/>
      <c r="AAB35" s="205"/>
      <c r="AAC35" s="205"/>
      <c r="AAD35" s="205"/>
      <c r="AAE35" s="205"/>
      <c r="AAF35" s="205"/>
      <c r="AAG35" s="205"/>
      <c r="AAH35" s="205"/>
      <c r="AAI35" s="205"/>
      <c r="AAJ35" s="205"/>
      <c r="AAK35" s="205"/>
      <c r="AAL35" s="205"/>
      <c r="AAM35" s="205"/>
      <c r="AAN35" s="205"/>
      <c r="AAO35" s="205"/>
      <c r="AAP35" s="205"/>
      <c r="AAQ35" s="205"/>
      <c r="AAR35" s="205"/>
      <c r="AAS35" s="205"/>
      <c r="AAT35" s="205"/>
      <c r="AAU35" s="205"/>
      <c r="AAV35" s="205"/>
      <c r="AAW35" s="205"/>
      <c r="AAX35" s="205"/>
      <c r="AAY35" s="205"/>
      <c r="AAZ35" s="205"/>
      <c r="ABA35" s="205"/>
      <c r="ABB35" s="205"/>
      <c r="ABC35" s="205"/>
      <c r="ABD35" s="205"/>
      <c r="ABE35" s="205"/>
      <c r="ABF35" s="205"/>
      <c r="ABG35" s="205"/>
      <c r="ABH35" s="205"/>
      <c r="ABI35" s="205"/>
      <c r="ABJ35" s="205"/>
      <c r="ABK35" s="205"/>
      <c r="ABL35" s="205"/>
      <c r="ABM35" s="205"/>
      <c r="ABN35" s="205"/>
      <c r="ABO35" s="205"/>
      <c r="ABP35" s="205"/>
      <c r="ABQ35" s="205"/>
      <c r="ABR35" s="205"/>
      <c r="ABS35" s="205"/>
      <c r="ABT35" s="205"/>
      <c r="ABU35" s="205"/>
      <c r="ABV35" s="205"/>
      <c r="ABW35" s="205"/>
      <c r="ABX35" s="205"/>
      <c r="ABY35" s="205"/>
      <c r="ABZ35" s="205"/>
      <c r="ACA35" s="205"/>
      <c r="ACB35" s="205"/>
      <c r="ACC35" s="205"/>
      <c r="ACD35" s="205"/>
      <c r="ACE35" s="205"/>
      <c r="ACF35" s="205"/>
      <c r="ACG35" s="205"/>
      <c r="ACH35" s="205"/>
      <c r="ACI35" s="205"/>
      <c r="ACJ35" s="205"/>
      <c r="ACK35" s="205"/>
      <c r="ACL35" s="205"/>
      <c r="ACM35" s="205"/>
      <c r="ACN35" s="205"/>
      <c r="ACO35" s="205"/>
      <c r="ACP35" s="205"/>
      <c r="ACQ35" s="205"/>
      <c r="ACR35" s="205"/>
      <c r="ACS35" s="205"/>
      <c r="ACT35" s="205"/>
      <c r="ACU35" s="205"/>
      <c r="ACV35" s="205"/>
      <c r="ACW35" s="205"/>
      <c r="ACX35" s="205"/>
      <c r="ACY35" s="205"/>
      <c r="ACZ35" s="205"/>
      <c r="ADA35" s="205"/>
      <c r="ADB35" s="205"/>
      <c r="ADC35" s="205"/>
      <c r="ADD35" s="205"/>
      <c r="ADE35" s="205"/>
      <c r="ADF35" s="205"/>
      <c r="ADG35" s="205"/>
      <c r="ADH35" s="205"/>
      <c r="ADI35" s="205"/>
      <c r="ADJ35" s="205"/>
      <c r="ADK35" s="205"/>
      <c r="ADL35" s="205"/>
      <c r="ADM35" s="205"/>
      <c r="ADN35" s="205"/>
      <c r="ADO35" s="205"/>
      <c r="ADP35" s="205"/>
      <c r="ADQ35" s="205"/>
      <c r="ADR35" s="205"/>
      <c r="ADS35" s="205"/>
      <c r="ADT35" s="205"/>
      <c r="ADU35" s="205"/>
      <c r="ADV35" s="205"/>
      <c r="ADW35" s="205"/>
      <c r="ADX35" s="205"/>
      <c r="ADY35" s="205"/>
      <c r="ADZ35" s="205"/>
      <c r="AEA35" s="205"/>
      <c r="AEB35" s="205"/>
      <c r="AEC35" s="205"/>
      <c r="AED35" s="205"/>
      <c r="AEE35" s="205"/>
      <c r="AEF35" s="205"/>
      <c r="AEG35" s="205"/>
      <c r="AEH35" s="205"/>
      <c r="AEI35" s="205"/>
      <c r="AEJ35" s="205"/>
      <c r="AEK35" s="205"/>
      <c r="AEL35" s="205"/>
      <c r="AEM35" s="205"/>
      <c r="AEN35" s="205"/>
      <c r="AEO35" s="205"/>
      <c r="AEP35" s="205"/>
      <c r="AEQ35" s="205"/>
      <c r="AER35" s="205"/>
      <c r="AES35" s="205"/>
      <c r="AET35" s="205"/>
      <c r="AEU35" s="205"/>
      <c r="AEV35" s="205"/>
      <c r="AEW35" s="205"/>
      <c r="AEX35" s="205"/>
      <c r="AEY35" s="205"/>
      <c r="AEZ35" s="205"/>
      <c r="AFA35" s="205"/>
      <c r="AFB35" s="205"/>
      <c r="AFC35" s="205"/>
      <c r="AFD35" s="205"/>
      <c r="AFE35" s="205"/>
      <c r="AFF35" s="205"/>
      <c r="AFG35" s="205"/>
      <c r="AFH35" s="205"/>
      <c r="AFI35" s="205"/>
      <c r="AFJ35" s="205"/>
      <c r="AFK35" s="205"/>
      <c r="AFL35" s="205"/>
      <c r="AFM35" s="205"/>
      <c r="AFN35" s="205"/>
      <c r="AFO35" s="205"/>
      <c r="AFP35" s="205"/>
      <c r="AFQ35" s="205"/>
      <c r="AFR35" s="205"/>
      <c r="AFS35" s="205"/>
      <c r="AFT35" s="205"/>
      <c r="AFU35" s="205"/>
      <c r="AFV35" s="205"/>
      <c r="AFW35" s="205"/>
      <c r="AFX35" s="205"/>
      <c r="AFY35" s="205"/>
      <c r="AFZ35" s="205"/>
      <c r="AGA35" s="205"/>
      <c r="AGB35" s="205"/>
      <c r="AGC35" s="205"/>
      <c r="AGD35" s="205"/>
      <c r="AGE35" s="205"/>
      <c r="AGF35" s="205"/>
      <c r="AGG35" s="205"/>
      <c r="AGH35" s="205"/>
      <c r="AGI35" s="205"/>
      <c r="AGJ35" s="205"/>
      <c r="AGK35" s="205"/>
      <c r="AGL35" s="205"/>
      <c r="AGM35" s="205"/>
      <c r="AGN35" s="205"/>
      <c r="AGO35" s="205"/>
      <c r="AGP35" s="205"/>
      <c r="AGQ35" s="205"/>
      <c r="AGR35" s="205"/>
      <c r="AGS35" s="205"/>
      <c r="AGT35" s="205"/>
      <c r="AGU35" s="205"/>
      <c r="AGV35" s="205"/>
      <c r="AGW35" s="205"/>
      <c r="AGX35" s="205"/>
      <c r="AGY35" s="205"/>
      <c r="AGZ35" s="205"/>
      <c r="AHA35" s="205"/>
      <c r="AHB35" s="205"/>
      <c r="AHC35" s="205"/>
      <c r="AHD35" s="205"/>
      <c r="AHE35" s="205"/>
      <c r="AHF35" s="205"/>
      <c r="AHG35" s="205"/>
      <c r="AHH35" s="205"/>
      <c r="AHI35" s="205"/>
      <c r="AHJ35" s="205"/>
      <c r="AHK35" s="205"/>
      <c r="AHL35" s="205"/>
      <c r="AHM35" s="205"/>
      <c r="AHN35" s="205"/>
      <c r="AHO35" s="205"/>
      <c r="AHP35" s="205"/>
      <c r="AHQ35" s="205"/>
      <c r="AHR35" s="205"/>
      <c r="AHS35" s="205"/>
      <c r="AHT35" s="205"/>
      <c r="AHU35" s="205"/>
      <c r="AHV35" s="205"/>
      <c r="AHW35" s="205"/>
      <c r="AHX35" s="205"/>
      <c r="AHY35" s="205"/>
      <c r="AHZ35" s="205"/>
      <c r="AIA35" s="205"/>
      <c r="AIB35" s="205"/>
      <c r="AIC35" s="205"/>
      <c r="AID35" s="205"/>
      <c r="AIE35" s="205"/>
      <c r="AIF35" s="205"/>
      <c r="AIG35" s="205"/>
      <c r="AIH35" s="205"/>
      <c r="AII35" s="205"/>
      <c r="AIJ35" s="205"/>
      <c r="AIK35" s="205"/>
      <c r="AIL35" s="205"/>
      <c r="AIM35" s="205"/>
      <c r="AIN35" s="205"/>
      <c r="AIO35" s="205"/>
      <c r="AIP35" s="205"/>
      <c r="AIQ35" s="205"/>
      <c r="AIR35" s="205"/>
      <c r="AIS35" s="205"/>
      <c r="AIT35" s="205"/>
      <c r="AIU35" s="205"/>
      <c r="AIV35" s="205"/>
      <c r="AIW35" s="205"/>
      <c r="AIX35" s="205"/>
      <c r="AIY35" s="205"/>
      <c r="AIZ35" s="205"/>
      <c r="AJA35" s="205"/>
      <c r="AJB35" s="205"/>
      <c r="AJC35" s="205"/>
      <c r="AJD35" s="205"/>
      <c r="AJE35" s="205"/>
      <c r="AJF35" s="205"/>
      <c r="AJG35" s="205"/>
      <c r="AJH35" s="205"/>
      <c r="AJI35" s="205"/>
      <c r="AJJ35" s="205"/>
      <c r="AJK35" s="205"/>
      <c r="AJL35" s="205"/>
      <c r="AJM35" s="205"/>
      <c r="AJN35" s="205"/>
      <c r="AJO35" s="205"/>
      <c r="AJP35" s="205"/>
      <c r="AJQ35" s="205"/>
      <c r="AJR35" s="205"/>
      <c r="AJS35" s="205"/>
      <c r="AJT35" s="205"/>
      <c r="AJU35" s="205"/>
      <c r="AJV35" s="205"/>
      <c r="AJW35" s="205"/>
      <c r="AJX35" s="205"/>
      <c r="AJY35" s="205"/>
      <c r="AJZ35" s="205"/>
      <c r="AKA35" s="205"/>
      <c r="AKB35" s="205"/>
      <c r="AKC35" s="205"/>
      <c r="AKD35" s="205"/>
      <c r="AKE35" s="205"/>
      <c r="AKF35" s="205"/>
      <c r="AKG35" s="205"/>
      <c r="AKH35" s="205"/>
      <c r="AKI35" s="205"/>
      <c r="AKJ35" s="205"/>
      <c r="AKK35" s="205"/>
      <c r="AKL35" s="205"/>
      <c r="AKM35" s="205"/>
      <c r="AKN35" s="205"/>
      <c r="AKO35" s="205"/>
      <c r="AKP35" s="205"/>
      <c r="AKQ35" s="205"/>
      <c r="AKR35" s="205"/>
      <c r="AKS35" s="205"/>
      <c r="AKT35" s="205"/>
      <c r="AKU35" s="205"/>
      <c r="AKV35" s="205"/>
      <c r="AKW35" s="205"/>
      <c r="AKX35" s="205"/>
      <c r="AKY35" s="205"/>
      <c r="AKZ35" s="205"/>
      <c r="ALA35" s="205"/>
      <c r="ALB35" s="205"/>
      <c r="ALC35" s="205"/>
      <c r="ALD35" s="205"/>
      <c r="ALE35" s="205"/>
      <c r="ALF35" s="205"/>
      <c r="ALG35" s="205"/>
      <c r="ALH35" s="205"/>
      <c r="ALI35" s="205"/>
      <c r="ALJ35" s="205"/>
      <c r="ALK35" s="205"/>
      <c r="ALL35" s="205"/>
      <c r="ALM35" s="205"/>
      <c r="ALN35" s="205"/>
      <c r="ALO35" s="205"/>
      <c r="ALP35" s="205"/>
      <c r="ALQ35" s="205"/>
      <c r="ALR35" s="205"/>
      <c r="ALS35" s="205"/>
      <c r="ALT35" s="205"/>
      <c r="ALU35" s="205"/>
      <c r="ALV35" s="205"/>
      <c r="ALW35" s="205"/>
      <c r="ALX35" s="205"/>
      <c r="ALY35" s="205"/>
      <c r="ALZ35" s="205"/>
      <c r="AMA35" s="205"/>
      <c r="AMB35" s="205"/>
      <c r="AMC35" s="205"/>
      <c r="AMD35" s="205"/>
      <c r="AME35" s="205"/>
      <c r="AMF35" s="205"/>
      <c r="AMG35" s="205"/>
      <c r="AMH35" s="205"/>
      <c r="AMI35" s="205"/>
      <c r="AMJ35" s="205"/>
      <c r="AMK35" s="205"/>
      <c r="AML35" s="205"/>
      <c r="AMM35" s="205"/>
      <c r="AMN35" s="205"/>
      <c r="AMO35" s="205"/>
      <c r="AMP35" s="205"/>
      <c r="AMQ35" s="205"/>
      <c r="AMR35" s="205"/>
      <c r="AMS35" s="205"/>
      <c r="AMT35" s="205"/>
      <c r="AMU35" s="205"/>
      <c r="AMV35" s="205"/>
      <c r="AMW35" s="205"/>
      <c r="AMX35" s="205"/>
      <c r="AMY35" s="205"/>
      <c r="AMZ35" s="205"/>
      <c r="ANA35" s="205"/>
      <c r="ANB35" s="205"/>
      <c r="ANC35" s="205"/>
      <c r="AND35" s="205"/>
      <c r="ANE35" s="205"/>
      <c r="ANF35" s="205"/>
      <c r="ANG35" s="205"/>
      <c r="ANH35" s="205"/>
      <c r="ANI35" s="205"/>
      <c r="ANJ35" s="205"/>
      <c r="ANK35" s="205"/>
      <c r="ANL35" s="205"/>
      <c r="ANM35" s="205"/>
      <c r="ANN35" s="205"/>
      <c r="ANO35" s="205"/>
      <c r="ANP35" s="205"/>
      <c r="ANQ35" s="205"/>
      <c r="ANR35" s="205"/>
      <c r="ANS35" s="205"/>
      <c r="ANT35" s="205"/>
      <c r="ANU35" s="205"/>
      <c r="ANV35" s="205"/>
      <c r="ANW35" s="205"/>
      <c r="ANX35" s="205"/>
      <c r="ANY35" s="205"/>
      <c r="ANZ35" s="205"/>
      <c r="AOA35" s="205"/>
      <c r="AOB35" s="205"/>
      <c r="AOC35" s="205"/>
      <c r="AOD35" s="205"/>
      <c r="AOE35" s="205"/>
      <c r="AOF35" s="205"/>
      <c r="AOG35" s="205"/>
      <c r="AOH35" s="205"/>
      <c r="AOI35" s="205"/>
      <c r="AOJ35" s="205"/>
      <c r="AOK35" s="205"/>
      <c r="AOL35" s="205"/>
      <c r="AOM35" s="205"/>
      <c r="AON35" s="205"/>
      <c r="AOO35" s="205"/>
      <c r="AOP35" s="205"/>
      <c r="AOQ35" s="205"/>
      <c r="AOR35" s="205"/>
      <c r="AOS35" s="205"/>
      <c r="AOT35" s="205"/>
      <c r="AOU35" s="205"/>
      <c r="AOV35" s="205"/>
      <c r="AOW35" s="205"/>
      <c r="AOX35" s="205"/>
      <c r="AOY35" s="205"/>
      <c r="AOZ35" s="205"/>
      <c r="APA35" s="205"/>
      <c r="APB35" s="205"/>
      <c r="APC35" s="205"/>
      <c r="APD35" s="205"/>
      <c r="APE35" s="205"/>
      <c r="APF35" s="205"/>
      <c r="APG35" s="205"/>
      <c r="APH35" s="205"/>
      <c r="API35" s="205"/>
      <c r="APJ35" s="205"/>
      <c r="APK35" s="205"/>
      <c r="APL35" s="205"/>
      <c r="APM35" s="205"/>
      <c r="APN35" s="205"/>
      <c r="APO35" s="205"/>
      <c r="APP35" s="205"/>
      <c r="APQ35" s="205"/>
      <c r="APR35" s="205"/>
      <c r="APS35" s="205"/>
      <c r="APT35" s="205"/>
      <c r="APU35" s="205"/>
      <c r="APV35" s="205"/>
      <c r="APW35" s="205"/>
      <c r="APX35" s="205"/>
      <c r="APY35" s="205"/>
      <c r="APZ35" s="205"/>
      <c r="AQA35" s="205"/>
      <c r="AQB35" s="205"/>
      <c r="AQC35" s="205"/>
      <c r="AQD35" s="205"/>
      <c r="AQE35" s="205"/>
      <c r="AQF35" s="205"/>
      <c r="AQG35" s="205"/>
      <c r="AQH35" s="205"/>
      <c r="AQI35" s="205"/>
      <c r="AQJ35" s="205"/>
      <c r="AQK35" s="205"/>
      <c r="AQL35" s="205"/>
      <c r="AQM35" s="205"/>
      <c r="AQN35" s="205"/>
      <c r="AQO35" s="205"/>
      <c r="AQP35" s="205"/>
      <c r="AQQ35" s="205"/>
      <c r="AQR35" s="205"/>
      <c r="AQS35" s="205"/>
      <c r="AQT35" s="205"/>
      <c r="AQU35" s="205"/>
      <c r="AQV35" s="205"/>
      <c r="AQW35" s="205"/>
      <c r="AQX35" s="205"/>
      <c r="AQY35" s="205"/>
      <c r="AQZ35" s="205"/>
      <c r="ARA35" s="205"/>
      <c r="ARB35" s="205"/>
      <c r="ARC35" s="205"/>
      <c r="ARD35" s="205"/>
      <c r="ARE35" s="205"/>
      <c r="ARF35" s="205"/>
      <c r="ARG35" s="205"/>
      <c r="ARH35" s="205"/>
      <c r="ARI35" s="205"/>
      <c r="ARJ35" s="205"/>
      <c r="ARK35" s="205"/>
      <c r="ARL35" s="205"/>
      <c r="ARM35" s="205"/>
      <c r="ARN35" s="205"/>
      <c r="ARO35" s="205"/>
      <c r="ARP35" s="205"/>
      <c r="ARQ35" s="205"/>
      <c r="ARR35" s="205"/>
      <c r="ARS35" s="205"/>
      <c r="ART35" s="205"/>
      <c r="ARU35" s="205"/>
      <c r="ARV35" s="205"/>
      <c r="ARW35" s="205"/>
      <c r="ARX35" s="205"/>
      <c r="ARY35" s="205"/>
      <c r="ARZ35" s="205"/>
      <c r="ASA35" s="205"/>
      <c r="ASB35" s="205"/>
      <c r="ASC35" s="205"/>
      <c r="ASD35" s="205"/>
      <c r="ASE35" s="205"/>
      <c r="ASF35" s="205"/>
      <c r="ASG35" s="205"/>
      <c r="ASH35" s="205"/>
      <c r="ASI35" s="205"/>
      <c r="ASJ35" s="205"/>
      <c r="ASK35" s="205"/>
      <c r="ASL35" s="205"/>
      <c r="ASM35" s="205"/>
      <c r="ASN35" s="205"/>
      <c r="ASO35" s="205"/>
      <c r="ASP35" s="205"/>
      <c r="ASQ35" s="205"/>
      <c r="ASR35" s="205"/>
      <c r="ASS35" s="205"/>
      <c r="AST35" s="205"/>
      <c r="ASU35" s="205"/>
      <c r="ASV35" s="205"/>
      <c r="ASW35" s="205"/>
      <c r="ASX35" s="205"/>
      <c r="ASY35" s="205"/>
      <c r="ASZ35" s="205"/>
      <c r="ATA35" s="205"/>
      <c r="ATB35" s="205"/>
      <c r="ATC35" s="205"/>
      <c r="ATD35" s="205"/>
      <c r="ATE35" s="205"/>
      <c r="ATF35" s="205"/>
      <c r="ATG35" s="205"/>
      <c r="ATH35" s="205"/>
      <c r="ATI35" s="205"/>
      <c r="ATJ35" s="205"/>
      <c r="ATK35" s="205"/>
      <c r="ATL35" s="205"/>
      <c r="ATM35" s="205"/>
      <c r="ATN35" s="205"/>
      <c r="ATO35" s="205"/>
      <c r="ATP35" s="205"/>
      <c r="ATQ35" s="205"/>
      <c r="ATR35" s="205"/>
      <c r="ATS35" s="205"/>
      <c r="ATT35" s="205"/>
      <c r="ATU35" s="205"/>
      <c r="ATV35" s="205"/>
      <c r="ATW35" s="205"/>
      <c r="ATX35" s="205"/>
      <c r="ATY35" s="205"/>
      <c r="ATZ35" s="205"/>
      <c r="AUA35" s="205"/>
      <c r="AUB35" s="205"/>
      <c r="AUC35" s="205"/>
      <c r="AUD35" s="205"/>
      <c r="AUE35" s="205"/>
      <c r="AUF35" s="205"/>
      <c r="AUG35" s="205"/>
      <c r="AUH35" s="205"/>
      <c r="AUI35" s="205"/>
      <c r="AUJ35" s="205"/>
      <c r="AUK35" s="205"/>
      <c r="AUL35" s="205"/>
      <c r="AUM35" s="205"/>
      <c r="AUN35" s="205"/>
      <c r="AUO35" s="205"/>
      <c r="AUP35" s="205"/>
      <c r="AUQ35" s="205"/>
      <c r="AUR35" s="205"/>
      <c r="AUS35" s="205"/>
      <c r="AUT35" s="205"/>
      <c r="AUU35" s="205"/>
      <c r="AUV35" s="205"/>
      <c r="AUW35" s="205"/>
      <c r="AUX35" s="205"/>
      <c r="AUY35" s="205"/>
      <c r="AUZ35" s="205"/>
      <c r="AVA35" s="205"/>
      <c r="AVB35" s="205"/>
      <c r="AVC35" s="205"/>
      <c r="AVD35" s="205"/>
      <c r="AVE35" s="205"/>
      <c r="AVF35" s="205"/>
      <c r="AVG35" s="205"/>
      <c r="AVH35" s="205"/>
      <c r="AVI35" s="205"/>
      <c r="AVJ35" s="205"/>
      <c r="AVK35" s="205"/>
      <c r="AVL35" s="205"/>
      <c r="AVM35" s="205"/>
      <c r="AVN35" s="205"/>
      <c r="AVO35" s="205"/>
      <c r="AVP35" s="205"/>
      <c r="AVQ35" s="205"/>
      <c r="AVR35" s="205"/>
      <c r="AVS35" s="205"/>
      <c r="AVT35" s="205"/>
      <c r="AVU35" s="205"/>
      <c r="AVV35" s="205"/>
      <c r="AVW35" s="205"/>
      <c r="AVX35" s="205"/>
      <c r="AVY35" s="205"/>
      <c r="AVZ35" s="205"/>
      <c r="AWA35" s="205"/>
      <c r="AWB35" s="205"/>
      <c r="AWC35" s="205"/>
      <c r="AWD35" s="205"/>
      <c r="AWE35" s="205"/>
      <c r="AWF35" s="205"/>
      <c r="AWG35" s="205"/>
      <c r="AWH35" s="205"/>
      <c r="AWI35" s="205"/>
      <c r="AWJ35" s="205"/>
      <c r="AWK35" s="205"/>
      <c r="AWL35" s="205"/>
      <c r="AWM35" s="205"/>
      <c r="AWN35" s="205"/>
      <c r="AWO35" s="205"/>
      <c r="AWP35" s="205"/>
      <c r="AWQ35" s="205"/>
      <c r="AWR35" s="205"/>
      <c r="AWS35" s="205"/>
      <c r="AWT35" s="205"/>
      <c r="AWU35" s="205"/>
      <c r="AWV35" s="205"/>
      <c r="AWW35" s="205"/>
      <c r="AWX35" s="205"/>
      <c r="AWY35" s="205"/>
      <c r="AWZ35" s="205"/>
      <c r="AXA35" s="205"/>
      <c r="AXB35" s="205"/>
      <c r="AXC35" s="205"/>
      <c r="AXD35" s="205"/>
      <c r="AXE35" s="205"/>
      <c r="AXF35" s="205"/>
      <c r="AXG35" s="205"/>
      <c r="AXH35" s="205"/>
      <c r="AXI35" s="205"/>
      <c r="AXJ35" s="205"/>
      <c r="AXK35" s="205"/>
      <c r="AXL35" s="205"/>
      <c r="AXM35" s="205"/>
      <c r="AXN35" s="205"/>
      <c r="AXO35" s="205"/>
      <c r="AXP35" s="205"/>
      <c r="AXQ35" s="205"/>
      <c r="AXR35" s="205"/>
      <c r="AXS35" s="205"/>
      <c r="AXT35" s="205"/>
      <c r="AXU35" s="205"/>
      <c r="AXV35" s="205"/>
      <c r="AXW35" s="205"/>
      <c r="AXX35" s="205"/>
      <c r="AXY35" s="205"/>
      <c r="AXZ35" s="205"/>
      <c r="AYA35" s="205"/>
      <c r="AYB35" s="205"/>
      <c r="AYC35" s="205"/>
      <c r="AYD35" s="205"/>
      <c r="AYE35" s="205"/>
      <c r="AYF35" s="205"/>
      <c r="AYG35" s="205"/>
      <c r="AYH35" s="205"/>
      <c r="AYI35" s="205"/>
      <c r="AYJ35" s="205"/>
      <c r="AYK35" s="205"/>
      <c r="AYL35" s="205"/>
      <c r="AYM35" s="205"/>
      <c r="AYN35" s="205"/>
      <c r="AYO35" s="205"/>
      <c r="AYP35" s="205"/>
      <c r="AYQ35" s="205"/>
      <c r="AYR35" s="205"/>
      <c r="AYS35" s="205"/>
      <c r="AYT35" s="205"/>
      <c r="AYU35" s="205"/>
      <c r="AYV35" s="205"/>
      <c r="AYW35" s="205"/>
      <c r="AYX35" s="205"/>
      <c r="AYY35" s="205"/>
      <c r="AYZ35" s="205"/>
      <c r="AZA35" s="205"/>
      <c r="AZB35" s="205"/>
      <c r="AZC35" s="205"/>
      <c r="AZD35" s="205"/>
      <c r="AZE35" s="205"/>
      <c r="AZF35" s="205"/>
      <c r="AZG35" s="205"/>
      <c r="AZH35" s="205"/>
      <c r="AZI35" s="205"/>
      <c r="AZJ35" s="205"/>
      <c r="AZK35" s="205"/>
      <c r="AZL35" s="205"/>
      <c r="AZM35" s="205"/>
      <c r="AZN35" s="205"/>
      <c r="AZO35" s="205"/>
      <c r="AZP35" s="205"/>
      <c r="AZQ35" s="205"/>
      <c r="AZR35" s="205"/>
      <c r="AZS35" s="205"/>
      <c r="AZT35" s="205"/>
      <c r="AZU35" s="205"/>
      <c r="AZV35" s="205"/>
      <c r="AZW35" s="205"/>
      <c r="AZX35" s="205"/>
      <c r="AZY35" s="205"/>
      <c r="AZZ35" s="205"/>
      <c r="BAA35" s="205"/>
      <c r="BAB35" s="205"/>
      <c r="BAC35" s="205"/>
      <c r="BAD35" s="205"/>
      <c r="BAE35" s="205"/>
      <c r="BAF35" s="205"/>
      <c r="BAG35" s="205"/>
      <c r="BAH35" s="205"/>
      <c r="BAI35" s="205"/>
      <c r="BAJ35" s="205"/>
      <c r="BAK35" s="205"/>
      <c r="BAL35" s="205"/>
      <c r="BAM35" s="205"/>
      <c r="BAN35" s="205"/>
      <c r="BAO35" s="205"/>
      <c r="BAP35" s="205"/>
      <c r="BAQ35" s="205"/>
      <c r="BAR35" s="205"/>
      <c r="BAS35" s="205"/>
      <c r="BAT35" s="205"/>
      <c r="BAU35" s="205"/>
      <c r="BAV35" s="205"/>
      <c r="BAW35" s="205"/>
      <c r="BAX35" s="205"/>
      <c r="BAY35" s="205"/>
      <c r="BAZ35" s="205"/>
      <c r="BBA35" s="205"/>
      <c r="BBB35" s="205"/>
      <c r="BBC35" s="205"/>
      <c r="BBD35" s="205"/>
      <c r="BBE35" s="205"/>
      <c r="BBF35" s="205"/>
      <c r="BBG35" s="205"/>
      <c r="BBH35" s="205"/>
      <c r="BBI35" s="205"/>
      <c r="BBJ35" s="205"/>
      <c r="BBK35" s="205"/>
      <c r="BBL35" s="205"/>
      <c r="BBM35" s="205"/>
      <c r="BBN35" s="205"/>
      <c r="BBO35" s="205"/>
      <c r="BBP35" s="205"/>
      <c r="BBQ35" s="205"/>
      <c r="BBR35" s="205"/>
      <c r="BBS35" s="205"/>
      <c r="BBT35" s="205"/>
      <c r="BBU35" s="205"/>
      <c r="BBV35" s="205"/>
      <c r="BBW35" s="205"/>
      <c r="BBX35" s="205"/>
      <c r="BBY35" s="205"/>
      <c r="BBZ35" s="205"/>
      <c r="BCA35" s="205"/>
      <c r="BCB35" s="205"/>
      <c r="BCC35" s="205"/>
      <c r="BCD35" s="205"/>
      <c r="BCE35" s="205"/>
      <c r="BCF35" s="205"/>
      <c r="BCG35" s="205"/>
      <c r="BCH35" s="205"/>
      <c r="BCI35" s="205"/>
      <c r="BCJ35" s="205"/>
      <c r="BCK35" s="205"/>
      <c r="BCL35" s="205"/>
      <c r="BCM35" s="205"/>
      <c r="BCN35" s="205"/>
      <c r="BCO35" s="205"/>
      <c r="BCP35" s="205"/>
      <c r="BCQ35" s="205"/>
      <c r="BCR35" s="205"/>
      <c r="BCS35" s="205"/>
      <c r="BCT35" s="205"/>
      <c r="BCU35" s="205"/>
      <c r="BCV35" s="205"/>
      <c r="BCW35" s="205"/>
      <c r="BCX35" s="205"/>
      <c r="BCY35" s="205"/>
      <c r="BCZ35" s="205"/>
      <c r="BDA35" s="205"/>
      <c r="BDB35" s="205"/>
      <c r="BDC35" s="205"/>
      <c r="BDD35" s="205"/>
      <c r="BDE35" s="205"/>
      <c r="BDF35" s="205"/>
      <c r="BDG35" s="205"/>
      <c r="BDH35" s="205"/>
      <c r="BDI35" s="205"/>
      <c r="BDJ35" s="205"/>
      <c r="BDK35" s="205"/>
      <c r="BDL35" s="205"/>
      <c r="BDM35" s="205"/>
      <c r="BDN35" s="205"/>
      <c r="BDO35" s="205"/>
      <c r="BDP35" s="205"/>
      <c r="BDQ35" s="205"/>
      <c r="BDR35" s="205"/>
      <c r="BDS35" s="205"/>
      <c r="BDT35" s="205"/>
      <c r="BDU35" s="205"/>
      <c r="BDV35" s="205"/>
      <c r="BDW35" s="205"/>
      <c r="BDX35" s="205"/>
      <c r="BDY35" s="205"/>
      <c r="BDZ35" s="205"/>
      <c r="BEA35" s="205"/>
      <c r="BEB35" s="205"/>
      <c r="BEC35" s="205"/>
      <c r="BED35" s="205"/>
      <c r="BEE35" s="205"/>
      <c r="BEF35" s="205"/>
      <c r="BEG35" s="205"/>
      <c r="BEH35" s="205"/>
      <c r="BEI35" s="205"/>
      <c r="BEJ35" s="205"/>
      <c r="BEK35" s="205"/>
      <c r="BEL35" s="205"/>
      <c r="BEM35" s="205"/>
      <c r="BEN35" s="205"/>
      <c r="BEO35" s="205"/>
      <c r="BEP35" s="205"/>
      <c r="BEQ35" s="205"/>
      <c r="BER35" s="205"/>
      <c r="BES35" s="205"/>
      <c r="BET35" s="205"/>
      <c r="BEU35" s="205"/>
      <c r="BEV35" s="205"/>
      <c r="BEW35" s="205"/>
      <c r="BEX35" s="205"/>
      <c r="BEY35" s="205"/>
      <c r="BEZ35" s="205"/>
      <c r="BFA35" s="205"/>
      <c r="BFB35" s="205"/>
      <c r="BFC35" s="205"/>
      <c r="BFD35" s="205"/>
      <c r="BFE35" s="205"/>
      <c r="BFF35" s="205"/>
      <c r="BFG35" s="205"/>
      <c r="BFH35" s="205"/>
      <c r="BFI35" s="205"/>
      <c r="BFJ35" s="205"/>
      <c r="BFK35" s="205"/>
      <c r="BFL35" s="205"/>
      <c r="BFM35" s="205"/>
      <c r="BFN35" s="205"/>
      <c r="BFO35" s="205"/>
      <c r="BFP35" s="205"/>
      <c r="BFQ35" s="205"/>
      <c r="BFR35" s="205"/>
      <c r="BFS35" s="205"/>
      <c r="BFT35" s="205"/>
      <c r="BFU35" s="205"/>
      <c r="BFV35" s="205"/>
      <c r="BFW35" s="205"/>
      <c r="BFX35" s="205"/>
      <c r="BFY35" s="205"/>
      <c r="BFZ35" s="205"/>
      <c r="BGA35" s="205"/>
      <c r="BGB35" s="205"/>
      <c r="BGC35" s="205"/>
      <c r="BGD35" s="205"/>
      <c r="BGE35" s="205"/>
      <c r="BGF35" s="205"/>
      <c r="BGG35" s="205"/>
      <c r="BGH35" s="205"/>
      <c r="BGI35" s="205"/>
      <c r="BGJ35" s="205"/>
      <c r="BGK35" s="205"/>
      <c r="BGL35" s="205"/>
      <c r="BGM35" s="205"/>
      <c r="BGN35" s="205"/>
      <c r="BGO35" s="205"/>
      <c r="BGP35" s="205"/>
      <c r="BGQ35" s="205"/>
      <c r="BGR35" s="205"/>
      <c r="BGS35" s="205"/>
      <c r="BGT35" s="205"/>
      <c r="BGU35" s="205"/>
      <c r="BGV35" s="205"/>
      <c r="BGW35" s="205"/>
      <c r="BGX35" s="205"/>
      <c r="BGY35" s="205"/>
      <c r="BGZ35" s="205"/>
      <c r="BHA35" s="205"/>
      <c r="BHB35" s="205"/>
      <c r="BHC35" s="205"/>
      <c r="BHD35" s="205"/>
      <c r="BHE35" s="205"/>
      <c r="BHF35" s="205"/>
      <c r="BHG35" s="205"/>
      <c r="BHH35" s="205"/>
      <c r="BHI35" s="205"/>
      <c r="BHJ35" s="205"/>
      <c r="BHK35" s="205"/>
      <c r="BHL35" s="205"/>
      <c r="BHM35" s="205"/>
      <c r="BHN35" s="205"/>
      <c r="BHO35" s="205"/>
      <c r="BHP35" s="205"/>
      <c r="BHQ35" s="205"/>
      <c r="BHR35" s="205"/>
      <c r="BHS35" s="205"/>
      <c r="BHT35" s="205"/>
      <c r="BHU35" s="205"/>
      <c r="BHV35" s="205"/>
      <c r="BHW35" s="205"/>
      <c r="BHX35" s="205"/>
      <c r="BHY35" s="205"/>
      <c r="BHZ35" s="205"/>
      <c r="BIA35" s="205"/>
      <c r="BIB35" s="205"/>
      <c r="BIC35" s="205"/>
      <c r="BID35" s="205"/>
      <c r="BIE35" s="205"/>
      <c r="BIF35" s="205"/>
      <c r="BIG35" s="205"/>
      <c r="BIH35" s="205"/>
      <c r="BII35" s="205"/>
      <c r="BIJ35" s="205"/>
      <c r="BIK35" s="205"/>
      <c r="BIL35" s="205"/>
      <c r="BIM35" s="205"/>
      <c r="BIN35" s="205"/>
      <c r="BIO35" s="205"/>
      <c r="BIP35" s="205"/>
      <c r="BIQ35" s="205"/>
      <c r="BIR35" s="205"/>
      <c r="BIS35" s="205"/>
      <c r="BIT35" s="205"/>
      <c r="BIU35" s="205"/>
      <c r="BIV35" s="205"/>
      <c r="BIW35" s="205"/>
      <c r="BIX35" s="205"/>
      <c r="BIY35" s="205"/>
      <c r="BIZ35" s="205"/>
      <c r="BJA35" s="205"/>
      <c r="BJB35" s="205"/>
      <c r="BJC35" s="205"/>
      <c r="BJD35" s="205"/>
      <c r="BJE35" s="205"/>
      <c r="BJF35" s="205"/>
      <c r="BJG35" s="205"/>
      <c r="BJH35" s="205"/>
      <c r="BJI35" s="205"/>
      <c r="BJJ35" s="205"/>
      <c r="BJK35" s="205"/>
      <c r="BJL35" s="205"/>
      <c r="BJM35" s="205"/>
      <c r="BJN35" s="205"/>
      <c r="BJO35" s="205"/>
      <c r="BJP35" s="205"/>
      <c r="BJQ35" s="205"/>
      <c r="BJR35" s="205"/>
      <c r="BJS35" s="205"/>
      <c r="BJT35" s="205"/>
      <c r="BJU35" s="205"/>
      <c r="BJV35" s="205"/>
      <c r="BJW35" s="205"/>
      <c r="BJX35" s="205"/>
      <c r="BJY35" s="205"/>
      <c r="BJZ35" s="205"/>
      <c r="BKA35" s="205"/>
      <c r="BKB35" s="205"/>
      <c r="BKC35" s="205"/>
      <c r="BKD35" s="205"/>
      <c r="BKE35" s="205"/>
      <c r="BKF35" s="205"/>
      <c r="BKG35" s="205"/>
      <c r="BKH35" s="205"/>
      <c r="BKI35" s="205"/>
      <c r="BKJ35" s="205"/>
      <c r="BKK35" s="205"/>
      <c r="BKL35" s="205"/>
      <c r="BKM35" s="205"/>
      <c r="BKN35" s="205"/>
      <c r="BKO35" s="205"/>
      <c r="BKP35" s="205"/>
      <c r="BKQ35" s="205"/>
      <c r="BKR35" s="205"/>
      <c r="BKS35" s="205"/>
      <c r="BKT35" s="205"/>
      <c r="BKU35" s="205"/>
      <c r="BKV35" s="205"/>
      <c r="BKW35" s="205"/>
      <c r="BKX35" s="205"/>
      <c r="BKY35" s="205"/>
      <c r="BKZ35" s="205"/>
      <c r="BLA35" s="205"/>
      <c r="BLB35" s="205"/>
      <c r="BLC35" s="205"/>
      <c r="BLD35" s="205"/>
      <c r="BLE35" s="205"/>
      <c r="BLF35" s="205"/>
      <c r="BLG35" s="205"/>
      <c r="BLH35" s="205"/>
      <c r="BLI35" s="205"/>
      <c r="BLJ35" s="205"/>
      <c r="BLK35" s="205"/>
      <c r="BLL35" s="205"/>
      <c r="BLM35" s="205"/>
      <c r="BLN35" s="205"/>
      <c r="BLO35" s="205"/>
      <c r="BLP35" s="205"/>
      <c r="BLQ35" s="205"/>
      <c r="BLR35" s="205"/>
      <c r="BLS35" s="205"/>
      <c r="BLT35" s="205"/>
      <c r="BLU35" s="205"/>
      <c r="BLV35" s="205"/>
      <c r="BLW35" s="205"/>
      <c r="BLX35" s="205"/>
      <c r="BLY35" s="205"/>
      <c r="BLZ35" s="205"/>
      <c r="BMA35" s="205"/>
      <c r="BMB35" s="205"/>
      <c r="BMC35" s="205"/>
      <c r="BMD35" s="205"/>
      <c r="BME35" s="205"/>
      <c r="BMF35" s="205"/>
      <c r="BMG35" s="205"/>
      <c r="BMH35" s="205"/>
      <c r="BMI35" s="205"/>
      <c r="BMJ35" s="205"/>
      <c r="BMK35" s="205"/>
      <c r="BML35" s="205"/>
      <c r="BMM35" s="205"/>
      <c r="BMN35" s="205"/>
      <c r="BMO35" s="205"/>
      <c r="BMP35" s="205"/>
      <c r="BMQ35" s="205"/>
      <c r="BMR35" s="205"/>
      <c r="BMS35" s="205"/>
      <c r="BMT35" s="205"/>
      <c r="BMU35" s="205"/>
      <c r="BMV35" s="205"/>
      <c r="BMW35" s="205"/>
      <c r="BMX35" s="205"/>
      <c r="BMY35" s="205"/>
      <c r="BMZ35" s="205"/>
      <c r="BNA35" s="205"/>
      <c r="BNB35" s="205"/>
      <c r="BNC35" s="205"/>
      <c r="BND35" s="205"/>
      <c r="BNE35" s="205"/>
      <c r="BNF35" s="205"/>
      <c r="BNG35" s="205"/>
      <c r="BNH35" s="205"/>
      <c r="BNI35" s="205"/>
      <c r="BNJ35" s="205"/>
      <c r="BNK35" s="205"/>
      <c r="BNL35" s="205"/>
      <c r="BNM35" s="205"/>
      <c r="BNN35" s="205"/>
      <c r="BNO35" s="205"/>
      <c r="BNP35" s="205"/>
      <c r="BNQ35" s="205"/>
      <c r="BNR35" s="205"/>
      <c r="BNS35" s="205"/>
      <c r="BNT35" s="205"/>
      <c r="BNU35" s="205"/>
      <c r="BNV35" s="205"/>
      <c r="BNW35" s="205"/>
      <c r="BNX35" s="205"/>
      <c r="BNY35" s="205"/>
      <c r="BNZ35" s="205"/>
      <c r="BOA35" s="205"/>
      <c r="BOB35" s="205"/>
      <c r="BOC35" s="205"/>
      <c r="BOD35" s="205"/>
      <c r="BOE35" s="205"/>
      <c r="BOF35" s="205"/>
      <c r="BOG35" s="205"/>
      <c r="BOH35" s="205"/>
      <c r="BOI35" s="205"/>
      <c r="BOJ35" s="205"/>
      <c r="BOK35" s="205"/>
      <c r="BOL35" s="205"/>
      <c r="BOM35" s="205"/>
      <c r="BON35" s="205"/>
      <c r="BOO35" s="205"/>
      <c r="BOP35" s="205"/>
      <c r="BOQ35" s="205"/>
      <c r="BOR35" s="205"/>
      <c r="BOS35" s="205"/>
      <c r="BOT35" s="205"/>
      <c r="BOU35" s="205"/>
      <c r="BOV35" s="205"/>
      <c r="BOW35" s="205"/>
      <c r="BOX35" s="205"/>
      <c r="BOY35" s="205"/>
      <c r="BOZ35" s="205"/>
      <c r="BPA35" s="205"/>
      <c r="BPB35" s="205"/>
      <c r="BPC35" s="205"/>
      <c r="BPD35" s="205"/>
      <c r="BPE35" s="205"/>
      <c r="BPF35" s="205"/>
      <c r="BPG35" s="205"/>
      <c r="BPH35" s="205"/>
      <c r="BPI35" s="205"/>
      <c r="BPJ35" s="205"/>
      <c r="BPK35" s="205"/>
      <c r="BPL35" s="205"/>
      <c r="BPM35" s="205"/>
      <c r="BPN35" s="205"/>
      <c r="BPO35" s="205"/>
      <c r="BPP35" s="205"/>
      <c r="BPQ35" s="205"/>
      <c r="BPR35" s="205"/>
      <c r="BPS35" s="205"/>
      <c r="BPT35" s="205"/>
      <c r="BPU35" s="205"/>
      <c r="BPV35" s="205"/>
      <c r="BPW35" s="205"/>
      <c r="BPX35" s="205"/>
      <c r="BPY35" s="205"/>
      <c r="BPZ35" s="205"/>
      <c r="BQA35" s="205"/>
      <c r="BQB35" s="205"/>
      <c r="BQC35" s="205"/>
      <c r="BQD35" s="205"/>
      <c r="BQE35" s="205"/>
      <c r="BQF35" s="205"/>
      <c r="BQG35" s="205"/>
      <c r="BQH35" s="205"/>
      <c r="BQI35" s="205"/>
      <c r="BQJ35" s="205"/>
      <c r="BQK35" s="205"/>
      <c r="BQL35" s="205"/>
      <c r="BQM35" s="205"/>
      <c r="BQN35" s="205"/>
      <c r="BQO35" s="205"/>
      <c r="BQP35" s="205"/>
      <c r="BQQ35" s="205"/>
      <c r="BQR35" s="205"/>
      <c r="BQS35" s="205"/>
      <c r="BQT35" s="205"/>
      <c r="BQU35" s="205"/>
      <c r="BQV35" s="205"/>
      <c r="BQW35" s="205"/>
      <c r="BQX35" s="205"/>
      <c r="BQY35" s="205"/>
      <c r="BQZ35" s="205"/>
      <c r="BRA35" s="205"/>
      <c r="BRB35" s="205"/>
      <c r="BRC35" s="205"/>
      <c r="BRD35" s="205"/>
      <c r="BRE35" s="205"/>
      <c r="BRF35" s="205"/>
      <c r="BRG35" s="205"/>
      <c r="BRH35" s="205"/>
      <c r="BRI35" s="205"/>
      <c r="BRJ35" s="205"/>
      <c r="BRK35" s="205"/>
      <c r="BRL35" s="205"/>
      <c r="BRM35" s="205"/>
      <c r="BRN35" s="205"/>
      <c r="BRO35" s="205"/>
      <c r="BRP35" s="205"/>
      <c r="BRQ35" s="205"/>
      <c r="BRR35" s="205"/>
      <c r="BRS35" s="205"/>
      <c r="BRT35" s="205"/>
      <c r="BRU35" s="205"/>
      <c r="BRV35" s="205"/>
      <c r="BRW35" s="205"/>
      <c r="BRX35" s="205"/>
      <c r="BRY35" s="205"/>
      <c r="BRZ35" s="205"/>
      <c r="BSA35" s="205"/>
      <c r="BSB35" s="205"/>
      <c r="BSC35" s="205"/>
      <c r="BSD35" s="205"/>
      <c r="BSE35" s="205"/>
      <c r="BSF35" s="205"/>
      <c r="BSG35" s="205"/>
      <c r="BSH35" s="205"/>
      <c r="BSI35" s="205"/>
      <c r="BSJ35" s="205"/>
      <c r="BSK35" s="205"/>
      <c r="BSL35" s="205"/>
      <c r="BSM35" s="205"/>
      <c r="BSN35" s="205"/>
      <c r="BSO35" s="205"/>
      <c r="BSP35" s="205"/>
      <c r="BSQ35" s="205"/>
      <c r="BSR35" s="205"/>
      <c r="BSS35" s="205"/>
      <c r="BST35" s="205"/>
      <c r="BSU35" s="205"/>
      <c r="BSV35" s="205"/>
      <c r="BSW35" s="205"/>
      <c r="BSX35" s="205"/>
      <c r="BSY35" s="205"/>
      <c r="BSZ35" s="205"/>
      <c r="BTA35" s="205"/>
      <c r="BTB35" s="205"/>
      <c r="BTC35" s="205"/>
      <c r="BTD35" s="205"/>
      <c r="BTE35" s="205"/>
      <c r="BTF35" s="205"/>
      <c r="BTG35" s="205"/>
      <c r="BTH35" s="205"/>
      <c r="BTI35" s="205"/>
      <c r="BTJ35" s="205"/>
      <c r="BTK35" s="205"/>
      <c r="BTL35" s="205"/>
      <c r="BTM35" s="205"/>
      <c r="BTN35" s="205"/>
      <c r="BTO35" s="205"/>
      <c r="BTP35" s="205"/>
      <c r="BTQ35" s="205"/>
      <c r="BTR35" s="205"/>
      <c r="BTS35" s="205"/>
      <c r="BTT35" s="205"/>
      <c r="BTU35" s="205"/>
      <c r="BTV35" s="205"/>
      <c r="BTW35" s="205"/>
      <c r="BTX35" s="205"/>
      <c r="BTY35" s="205"/>
      <c r="BTZ35" s="205"/>
      <c r="BUA35" s="205"/>
      <c r="BUB35" s="205"/>
      <c r="BUC35" s="205"/>
      <c r="BUD35" s="205"/>
      <c r="BUE35" s="205"/>
      <c r="BUF35" s="205"/>
      <c r="BUG35" s="205"/>
      <c r="BUH35" s="205"/>
      <c r="BUI35" s="205"/>
      <c r="BUJ35" s="205"/>
      <c r="BUK35" s="205"/>
      <c r="BUL35" s="205"/>
      <c r="BUM35" s="205"/>
      <c r="BUN35" s="205"/>
      <c r="BUO35" s="205"/>
      <c r="BUP35" s="205"/>
      <c r="BUQ35" s="205"/>
      <c r="BUR35" s="205"/>
      <c r="BUS35" s="205"/>
      <c r="BUT35" s="205"/>
      <c r="BUU35" s="205"/>
      <c r="BUV35" s="205"/>
      <c r="BUW35" s="205"/>
      <c r="BUX35" s="205"/>
      <c r="BUY35" s="205"/>
      <c r="BUZ35" s="205"/>
      <c r="BVA35" s="205"/>
      <c r="BVB35" s="205"/>
      <c r="BVC35" s="205"/>
      <c r="BVD35" s="205"/>
      <c r="BVE35" s="205"/>
      <c r="BVF35" s="205"/>
      <c r="BVG35" s="205"/>
      <c r="BVH35" s="205"/>
      <c r="BVI35" s="205"/>
      <c r="BVJ35" s="205"/>
      <c r="BVK35" s="205"/>
      <c r="BVL35" s="205"/>
      <c r="BVM35" s="205"/>
      <c r="BVN35" s="205"/>
      <c r="BVO35" s="205"/>
      <c r="BVP35" s="205"/>
      <c r="BVQ35" s="205"/>
      <c r="BVR35" s="205"/>
      <c r="BVS35" s="205"/>
      <c r="BVT35" s="205"/>
      <c r="BVU35" s="205"/>
      <c r="BVV35" s="205"/>
      <c r="BVW35" s="205"/>
      <c r="BVX35" s="205"/>
      <c r="BVY35" s="205"/>
      <c r="BVZ35" s="205"/>
      <c r="BWA35" s="205"/>
      <c r="BWB35" s="205"/>
      <c r="BWC35" s="205"/>
      <c r="BWD35" s="205"/>
      <c r="BWE35" s="205"/>
      <c r="BWF35" s="205"/>
      <c r="BWG35" s="205"/>
      <c r="BWH35" s="205"/>
      <c r="BWI35" s="205"/>
      <c r="BWJ35" s="205"/>
      <c r="BWK35" s="205"/>
      <c r="BWL35" s="205"/>
      <c r="BWM35" s="205"/>
      <c r="BWN35" s="205"/>
      <c r="BWO35" s="205"/>
      <c r="BWP35" s="205"/>
      <c r="BWQ35" s="205"/>
      <c r="BWR35" s="205"/>
      <c r="BWS35" s="205"/>
      <c r="BWT35" s="205"/>
      <c r="BWU35" s="205"/>
      <c r="BWV35" s="205"/>
      <c r="BWW35" s="205"/>
      <c r="BWX35" s="205"/>
      <c r="BWY35" s="205"/>
      <c r="BWZ35" s="205"/>
      <c r="BXA35" s="205"/>
      <c r="BXB35" s="205"/>
      <c r="BXC35" s="205"/>
      <c r="BXD35" s="205"/>
      <c r="BXE35" s="205"/>
      <c r="BXF35" s="205"/>
      <c r="BXG35" s="205"/>
      <c r="BXH35" s="205"/>
      <c r="BXI35" s="205"/>
      <c r="BXJ35" s="205"/>
      <c r="BXK35" s="205"/>
      <c r="BXL35" s="205"/>
      <c r="BXM35" s="205"/>
      <c r="BXN35" s="205"/>
      <c r="BXO35" s="205"/>
      <c r="BXP35" s="205"/>
      <c r="BXQ35" s="205"/>
      <c r="BXR35" s="205"/>
      <c r="BXS35" s="205"/>
      <c r="BXT35" s="205"/>
      <c r="BXU35" s="205"/>
      <c r="BXV35" s="205"/>
      <c r="BXW35" s="205"/>
      <c r="BXX35" s="205"/>
      <c r="BXY35" s="205"/>
      <c r="BXZ35" s="205"/>
      <c r="BYA35" s="205"/>
      <c r="BYB35" s="205"/>
      <c r="BYC35" s="205"/>
      <c r="BYD35" s="205"/>
      <c r="BYE35" s="205"/>
      <c r="BYF35" s="205"/>
      <c r="BYG35" s="205"/>
      <c r="BYH35" s="205"/>
      <c r="BYI35" s="205"/>
      <c r="BYJ35" s="205"/>
      <c r="BYK35" s="205"/>
      <c r="BYL35" s="205"/>
      <c r="BYM35" s="205"/>
      <c r="BYN35" s="205"/>
      <c r="BYO35" s="205"/>
      <c r="BYP35" s="205"/>
      <c r="BYQ35" s="205"/>
      <c r="BYR35" s="205"/>
      <c r="BYS35" s="205"/>
      <c r="BYT35" s="205"/>
      <c r="BYU35" s="205"/>
      <c r="BYV35" s="205"/>
      <c r="BYW35" s="205"/>
      <c r="BYX35" s="205"/>
      <c r="BYY35" s="205"/>
      <c r="BYZ35" s="205"/>
      <c r="BZA35" s="205"/>
      <c r="BZB35" s="205"/>
      <c r="BZC35" s="205"/>
      <c r="BZD35" s="205"/>
      <c r="BZE35" s="205"/>
      <c r="BZF35" s="205"/>
      <c r="BZG35" s="205"/>
      <c r="BZH35" s="205"/>
      <c r="BZI35" s="205"/>
      <c r="BZJ35" s="205"/>
      <c r="BZK35" s="205"/>
      <c r="BZL35" s="205"/>
      <c r="BZM35" s="205"/>
      <c r="BZN35" s="205"/>
      <c r="BZO35" s="205"/>
      <c r="BZP35" s="205"/>
      <c r="BZQ35" s="205"/>
      <c r="BZR35" s="205"/>
      <c r="BZS35" s="205"/>
      <c r="BZT35" s="205"/>
      <c r="BZU35" s="205"/>
      <c r="BZV35" s="205"/>
      <c r="BZW35" s="205"/>
      <c r="BZX35" s="205"/>
      <c r="BZY35" s="205"/>
      <c r="BZZ35" s="205"/>
      <c r="CAA35" s="205"/>
      <c r="CAB35" s="205"/>
      <c r="CAC35" s="205"/>
      <c r="CAD35" s="205"/>
      <c r="CAE35" s="205"/>
      <c r="CAF35" s="205"/>
      <c r="CAG35" s="205"/>
      <c r="CAH35" s="205"/>
      <c r="CAI35" s="205"/>
      <c r="CAJ35" s="205"/>
      <c r="CAK35" s="205"/>
      <c r="CAL35" s="205"/>
      <c r="CAM35" s="205"/>
      <c r="CAN35" s="205"/>
      <c r="CAO35" s="205"/>
      <c r="CAP35" s="205"/>
      <c r="CAQ35" s="205"/>
      <c r="CAR35" s="205"/>
      <c r="CAS35" s="205"/>
      <c r="CAT35" s="205"/>
      <c r="CAU35" s="205"/>
      <c r="CAV35" s="205"/>
      <c r="CAW35" s="205"/>
      <c r="CAX35" s="205"/>
      <c r="CAY35" s="205"/>
      <c r="CAZ35" s="205"/>
      <c r="CBA35" s="205"/>
      <c r="CBB35" s="205"/>
      <c r="CBC35" s="205"/>
      <c r="CBD35" s="205"/>
      <c r="CBE35" s="205"/>
      <c r="CBF35" s="205"/>
      <c r="CBG35" s="205"/>
      <c r="CBH35" s="205"/>
      <c r="CBI35" s="205"/>
      <c r="CBJ35" s="205"/>
      <c r="CBK35" s="205"/>
      <c r="CBL35" s="205"/>
      <c r="CBM35" s="205"/>
      <c r="CBN35" s="205"/>
      <c r="CBO35" s="205"/>
      <c r="CBP35" s="205"/>
      <c r="CBQ35" s="205"/>
      <c r="CBR35" s="205"/>
      <c r="CBS35" s="205"/>
      <c r="CBT35" s="205"/>
      <c r="CBU35" s="205"/>
      <c r="CBV35" s="205"/>
      <c r="CBW35" s="205"/>
      <c r="CBX35" s="205"/>
      <c r="CBY35" s="205"/>
      <c r="CBZ35" s="205"/>
      <c r="CCA35" s="205"/>
      <c r="CCB35" s="205"/>
      <c r="CCC35" s="205"/>
      <c r="CCD35" s="205"/>
      <c r="CCE35" s="205"/>
      <c r="CCF35" s="205"/>
      <c r="CCG35" s="205"/>
      <c r="CCH35" s="205"/>
      <c r="CCI35" s="205"/>
      <c r="CCJ35" s="205"/>
      <c r="CCK35" s="205"/>
      <c r="CCL35" s="205"/>
      <c r="CCM35" s="205"/>
      <c r="CCN35" s="205"/>
      <c r="CCO35" s="205"/>
      <c r="CCP35" s="205"/>
      <c r="CCQ35" s="205"/>
      <c r="CCR35" s="205"/>
      <c r="CCS35" s="205"/>
      <c r="CCT35" s="205"/>
      <c r="CCU35" s="205"/>
      <c r="CCV35" s="205"/>
      <c r="CCW35" s="205"/>
      <c r="CCX35" s="205"/>
      <c r="CCY35" s="205"/>
      <c r="CCZ35" s="205"/>
      <c r="CDA35" s="205"/>
      <c r="CDB35" s="205"/>
      <c r="CDC35" s="205"/>
      <c r="CDD35" s="205"/>
      <c r="CDE35" s="205"/>
      <c r="CDF35" s="205"/>
      <c r="CDG35" s="205"/>
      <c r="CDH35" s="205"/>
      <c r="CDI35" s="205"/>
      <c r="CDJ35" s="205"/>
      <c r="CDK35" s="205"/>
      <c r="CDL35" s="205"/>
      <c r="CDM35" s="205"/>
      <c r="CDN35" s="205"/>
      <c r="CDO35" s="205"/>
      <c r="CDP35" s="205"/>
      <c r="CDQ35" s="205"/>
      <c r="CDR35" s="205"/>
      <c r="CDS35" s="205"/>
      <c r="CDT35" s="205"/>
      <c r="CDU35" s="205"/>
      <c r="CDV35" s="205"/>
      <c r="CDW35" s="205"/>
      <c r="CDX35" s="205"/>
      <c r="CDY35" s="205"/>
      <c r="CDZ35" s="205"/>
      <c r="CEA35" s="205"/>
      <c r="CEB35" s="205"/>
      <c r="CEC35" s="205"/>
      <c r="CED35" s="205"/>
      <c r="CEE35" s="205"/>
      <c r="CEF35" s="205"/>
      <c r="CEG35" s="205"/>
      <c r="CEH35" s="205"/>
      <c r="CEI35" s="205"/>
      <c r="CEJ35" s="205"/>
      <c r="CEK35" s="205"/>
      <c r="CEL35" s="205"/>
      <c r="CEM35" s="205"/>
      <c r="CEN35" s="205"/>
      <c r="CEO35" s="205"/>
      <c r="CEP35" s="205"/>
      <c r="CEQ35" s="205"/>
      <c r="CER35" s="205"/>
      <c r="CES35" s="205"/>
      <c r="CET35" s="205"/>
      <c r="CEU35" s="205"/>
      <c r="CEV35" s="205"/>
      <c r="CEW35" s="205"/>
      <c r="CEX35" s="205"/>
      <c r="CEY35" s="205"/>
      <c r="CEZ35" s="205"/>
      <c r="CFA35" s="205"/>
      <c r="CFB35" s="205"/>
      <c r="CFC35" s="205"/>
      <c r="CFD35" s="205"/>
      <c r="CFE35" s="205"/>
      <c r="CFF35" s="205"/>
      <c r="CFG35" s="205"/>
      <c r="CFH35" s="205"/>
      <c r="CFI35" s="205"/>
      <c r="CFJ35" s="205"/>
      <c r="CFK35" s="205"/>
      <c r="CFL35" s="205"/>
      <c r="CFM35" s="205"/>
      <c r="CFN35" s="205"/>
      <c r="CFO35" s="205"/>
      <c r="CFP35" s="205"/>
      <c r="CFQ35" s="205"/>
      <c r="CFR35" s="205"/>
      <c r="CFS35" s="205"/>
      <c r="CFT35" s="205"/>
      <c r="CFU35" s="205"/>
      <c r="CFV35" s="205"/>
      <c r="CFW35" s="205"/>
      <c r="CFX35" s="205"/>
      <c r="CFY35" s="205"/>
      <c r="CFZ35" s="205"/>
      <c r="CGA35" s="205"/>
      <c r="CGB35" s="205"/>
      <c r="CGC35" s="205"/>
      <c r="CGD35" s="205"/>
      <c r="CGE35" s="205"/>
      <c r="CGF35" s="205"/>
      <c r="CGG35" s="205"/>
      <c r="CGH35" s="205"/>
      <c r="CGI35" s="205"/>
      <c r="CGJ35" s="205"/>
      <c r="CGK35" s="205"/>
      <c r="CGL35" s="205"/>
      <c r="CGM35" s="205"/>
      <c r="CGN35" s="205"/>
      <c r="CGO35" s="205"/>
      <c r="CGP35" s="205"/>
      <c r="CGQ35" s="205"/>
      <c r="CGR35" s="205"/>
      <c r="CGS35" s="205"/>
      <c r="CGT35" s="205"/>
      <c r="CGU35" s="205"/>
      <c r="CGV35" s="205"/>
      <c r="CGW35" s="205"/>
      <c r="CGX35" s="205"/>
      <c r="CGY35" s="205"/>
      <c r="CGZ35" s="205"/>
      <c r="CHA35" s="205"/>
      <c r="CHB35" s="205"/>
      <c r="CHC35" s="205"/>
      <c r="CHD35" s="205"/>
      <c r="CHE35" s="205"/>
      <c r="CHF35" s="205"/>
      <c r="CHG35" s="205"/>
      <c r="CHH35" s="205"/>
      <c r="CHI35" s="205"/>
      <c r="CHJ35" s="205"/>
      <c r="CHK35" s="205"/>
      <c r="CHL35" s="205"/>
      <c r="CHM35" s="205"/>
      <c r="CHN35" s="205"/>
      <c r="CHO35" s="205"/>
      <c r="CHP35" s="205"/>
      <c r="CHQ35" s="205"/>
      <c r="CHR35" s="205"/>
      <c r="CHS35" s="205"/>
      <c r="CHT35" s="205"/>
      <c r="CHU35" s="205"/>
      <c r="CHV35" s="205"/>
      <c r="CHW35" s="205"/>
      <c r="CHX35" s="205"/>
      <c r="CHY35" s="205"/>
      <c r="CHZ35" s="205"/>
      <c r="CIA35" s="205"/>
      <c r="CIB35" s="205"/>
      <c r="CIC35" s="205"/>
      <c r="CID35" s="205"/>
      <c r="CIE35" s="205"/>
      <c r="CIF35" s="205"/>
      <c r="CIG35" s="205"/>
      <c r="CIH35" s="205"/>
      <c r="CII35" s="205"/>
      <c r="CIJ35" s="205"/>
      <c r="CIK35" s="205"/>
      <c r="CIL35" s="205"/>
      <c r="CIM35" s="205"/>
      <c r="CIN35" s="205"/>
      <c r="CIO35" s="205"/>
      <c r="CIP35" s="205"/>
      <c r="CIQ35" s="205"/>
      <c r="CIR35" s="205"/>
      <c r="CIS35" s="205"/>
      <c r="CIT35" s="205"/>
      <c r="CIU35" s="205"/>
      <c r="CIV35" s="205"/>
      <c r="CIW35" s="205"/>
      <c r="CIX35" s="205"/>
      <c r="CIY35" s="205"/>
      <c r="CIZ35" s="205"/>
      <c r="CJA35" s="205"/>
      <c r="CJB35" s="205"/>
      <c r="CJC35" s="205"/>
      <c r="CJD35" s="205"/>
      <c r="CJE35" s="205"/>
      <c r="CJF35" s="205"/>
      <c r="CJG35" s="205"/>
      <c r="CJH35" s="205"/>
      <c r="CJI35" s="205"/>
      <c r="CJJ35" s="205"/>
      <c r="CJK35" s="205"/>
      <c r="CJL35" s="205"/>
      <c r="CJM35" s="205"/>
      <c r="CJN35" s="205"/>
      <c r="CJO35" s="205"/>
      <c r="CJP35" s="205"/>
      <c r="CJQ35" s="205"/>
      <c r="CJR35" s="205"/>
      <c r="CJS35" s="205"/>
      <c r="CJT35" s="205"/>
      <c r="CJU35" s="205"/>
      <c r="CJV35" s="205"/>
      <c r="CJW35" s="205"/>
      <c r="CJX35" s="205"/>
      <c r="CJY35" s="205"/>
      <c r="CJZ35" s="205"/>
      <c r="CKA35" s="205"/>
      <c r="CKB35" s="205"/>
      <c r="CKC35" s="205"/>
      <c r="CKD35" s="205"/>
      <c r="CKE35" s="205"/>
      <c r="CKF35" s="205"/>
      <c r="CKG35" s="205"/>
      <c r="CKH35" s="205"/>
      <c r="CKI35" s="205"/>
      <c r="CKJ35" s="205"/>
      <c r="CKK35" s="205"/>
      <c r="CKL35" s="205"/>
      <c r="CKM35" s="205"/>
      <c r="CKN35" s="205"/>
      <c r="CKO35" s="205"/>
      <c r="CKP35" s="205"/>
      <c r="CKQ35" s="205"/>
      <c r="CKR35" s="205"/>
      <c r="CKS35" s="205"/>
      <c r="CKT35" s="205"/>
      <c r="CKU35" s="205"/>
      <c r="CKV35" s="205"/>
      <c r="CKW35" s="205"/>
      <c r="CKX35" s="205"/>
      <c r="CKY35" s="205"/>
      <c r="CKZ35" s="205"/>
      <c r="CLA35" s="205"/>
      <c r="CLB35" s="205"/>
      <c r="CLC35" s="205"/>
      <c r="CLD35" s="205"/>
      <c r="CLE35" s="205"/>
      <c r="CLF35" s="205"/>
      <c r="CLG35" s="205"/>
      <c r="CLH35" s="205"/>
      <c r="CLI35" s="205"/>
      <c r="CLJ35" s="205"/>
      <c r="CLK35" s="205"/>
      <c r="CLL35" s="205"/>
      <c r="CLM35" s="205"/>
      <c r="CLN35" s="205"/>
      <c r="CLO35" s="205"/>
      <c r="CLP35" s="205"/>
      <c r="CLQ35" s="205"/>
      <c r="CLR35" s="205"/>
      <c r="CLS35" s="205"/>
      <c r="CLT35" s="205"/>
      <c r="CLU35" s="205"/>
      <c r="CLV35" s="205"/>
      <c r="CLW35" s="205"/>
      <c r="CLX35" s="205"/>
      <c r="CLY35" s="205"/>
      <c r="CLZ35" s="205"/>
      <c r="CMA35" s="205"/>
      <c r="CMB35" s="205"/>
      <c r="CMC35" s="205"/>
      <c r="CMD35" s="205"/>
      <c r="CME35" s="205"/>
      <c r="CMF35" s="205"/>
      <c r="CMG35" s="205"/>
      <c r="CMH35" s="205"/>
      <c r="CMI35" s="205"/>
      <c r="CMJ35" s="205"/>
      <c r="CMK35" s="205"/>
      <c r="CML35" s="205"/>
      <c r="CMM35" s="205"/>
      <c r="CMN35" s="205"/>
      <c r="CMO35" s="205"/>
      <c r="CMP35" s="205"/>
      <c r="CMQ35" s="205"/>
      <c r="CMR35" s="205"/>
      <c r="CMS35" s="205"/>
      <c r="CMT35" s="205"/>
      <c r="CMU35" s="205"/>
      <c r="CMV35" s="205"/>
      <c r="CMW35" s="205"/>
      <c r="CMX35" s="205"/>
      <c r="CMY35" s="205"/>
      <c r="CMZ35" s="205"/>
      <c r="CNA35" s="205"/>
      <c r="CNB35" s="205"/>
      <c r="CNC35" s="205"/>
      <c r="CND35" s="205"/>
      <c r="CNE35" s="205"/>
      <c r="CNF35" s="205"/>
      <c r="CNG35" s="205"/>
      <c r="CNH35" s="205"/>
      <c r="CNI35" s="205"/>
      <c r="CNJ35" s="205"/>
      <c r="CNK35" s="205"/>
      <c r="CNL35" s="205"/>
      <c r="CNM35" s="205"/>
      <c r="CNN35" s="205"/>
      <c r="CNO35" s="205"/>
      <c r="CNP35" s="205"/>
      <c r="CNQ35" s="205"/>
      <c r="CNR35" s="205"/>
      <c r="CNS35" s="205"/>
      <c r="CNT35" s="205"/>
      <c r="CNU35" s="205"/>
      <c r="CNV35" s="205"/>
      <c r="CNW35" s="205"/>
      <c r="CNX35" s="205"/>
      <c r="CNY35" s="205"/>
      <c r="CNZ35" s="205"/>
      <c r="COA35" s="205"/>
      <c r="COB35" s="205"/>
      <c r="COC35" s="205"/>
      <c r="COD35" s="205"/>
      <c r="COE35" s="205"/>
      <c r="COF35" s="205"/>
      <c r="COG35" s="205"/>
      <c r="COH35" s="205"/>
      <c r="COI35" s="205"/>
      <c r="COJ35" s="205"/>
      <c r="COK35" s="205"/>
      <c r="COL35" s="205"/>
      <c r="COM35" s="205"/>
      <c r="CON35" s="205"/>
      <c r="COO35" s="205"/>
      <c r="COP35" s="205"/>
      <c r="COQ35" s="205"/>
      <c r="COR35" s="205"/>
      <c r="COS35" s="205"/>
      <c r="COT35" s="205"/>
      <c r="COU35" s="205"/>
      <c r="COV35" s="205"/>
      <c r="COW35" s="205"/>
      <c r="COX35" s="205"/>
      <c r="COY35" s="205"/>
      <c r="COZ35" s="205"/>
      <c r="CPA35" s="205"/>
      <c r="CPB35" s="205"/>
      <c r="CPC35" s="205"/>
      <c r="CPD35" s="205"/>
      <c r="CPE35" s="205"/>
      <c r="CPF35" s="205"/>
      <c r="CPG35" s="205"/>
      <c r="CPH35" s="205"/>
      <c r="CPI35" s="205"/>
      <c r="CPJ35" s="205"/>
      <c r="CPK35" s="205"/>
      <c r="CPL35" s="205"/>
      <c r="CPM35" s="205"/>
      <c r="CPN35" s="205"/>
      <c r="CPO35" s="205"/>
      <c r="CPP35" s="205"/>
      <c r="CPQ35" s="205"/>
      <c r="CPR35" s="205"/>
      <c r="CPS35" s="205"/>
      <c r="CPT35" s="205"/>
      <c r="CPU35" s="205"/>
      <c r="CPV35" s="205"/>
      <c r="CPW35" s="205"/>
      <c r="CPX35" s="205"/>
      <c r="CPY35" s="205"/>
      <c r="CPZ35" s="205"/>
      <c r="CQA35" s="205"/>
      <c r="CQB35" s="205"/>
      <c r="CQC35" s="205"/>
      <c r="CQD35" s="205"/>
      <c r="CQE35" s="205"/>
      <c r="CQF35" s="205"/>
      <c r="CQG35" s="205"/>
      <c r="CQH35" s="205"/>
      <c r="CQI35" s="205"/>
      <c r="CQJ35" s="205"/>
      <c r="CQK35" s="205"/>
      <c r="CQL35" s="205"/>
      <c r="CQM35" s="205"/>
      <c r="CQN35" s="205"/>
      <c r="CQO35" s="205"/>
      <c r="CQP35" s="205"/>
      <c r="CQQ35" s="205"/>
      <c r="CQR35" s="205"/>
      <c r="CQS35" s="205"/>
      <c r="CQT35" s="205"/>
      <c r="CQU35" s="205"/>
      <c r="CQV35" s="205"/>
      <c r="CQW35" s="205"/>
      <c r="CQX35" s="205"/>
      <c r="CQY35" s="205"/>
      <c r="CQZ35" s="205"/>
      <c r="CRA35" s="205"/>
      <c r="CRB35" s="205"/>
      <c r="CRC35" s="205"/>
      <c r="CRD35" s="205"/>
      <c r="CRE35" s="205"/>
      <c r="CRF35" s="205"/>
      <c r="CRG35" s="205"/>
      <c r="CRH35" s="205"/>
      <c r="CRI35" s="205"/>
      <c r="CRJ35" s="205"/>
      <c r="CRK35" s="205"/>
      <c r="CRL35" s="205"/>
      <c r="CRM35" s="205"/>
      <c r="CRN35" s="205"/>
      <c r="CRO35" s="205"/>
      <c r="CRP35" s="205"/>
      <c r="CRQ35" s="205"/>
      <c r="CRR35" s="205"/>
      <c r="CRS35" s="205"/>
      <c r="CRT35" s="205"/>
      <c r="CRU35" s="205"/>
      <c r="CRV35" s="205"/>
      <c r="CRW35" s="205"/>
      <c r="CRX35" s="205"/>
      <c r="CRY35" s="205"/>
      <c r="CRZ35" s="205"/>
      <c r="CSA35" s="205"/>
      <c r="CSB35" s="205"/>
      <c r="CSC35" s="205"/>
      <c r="CSD35" s="205"/>
      <c r="CSE35" s="205"/>
      <c r="CSF35" s="205"/>
      <c r="CSG35" s="205"/>
      <c r="CSH35" s="205"/>
      <c r="CSI35" s="205"/>
      <c r="CSJ35" s="205"/>
      <c r="CSK35" s="205"/>
      <c r="CSL35" s="205"/>
      <c r="CSM35" s="205"/>
      <c r="CSN35" s="205"/>
      <c r="CSO35" s="205"/>
      <c r="CSP35" s="205"/>
      <c r="CSQ35" s="205"/>
      <c r="CSR35" s="205"/>
      <c r="CSS35" s="205"/>
      <c r="CST35" s="205"/>
      <c r="CSU35" s="205"/>
      <c r="CSV35" s="205"/>
      <c r="CSW35" s="205"/>
      <c r="CSX35" s="205"/>
      <c r="CSY35" s="205"/>
      <c r="CSZ35" s="205"/>
      <c r="CTA35" s="205"/>
      <c r="CTB35" s="205"/>
      <c r="CTC35" s="205"/>
      <c r="CTD35" s="205"/>
      <c r="CTE35" s="205"/>
      <c r="CTF35" s="205"/>
      <c r="CTG35" s="205"/>
      <c r="CTH35" s="205"/>
      <c r="CTI35" s="205"/>
      <c r="CTJ35" s="205"/>
      <c r="CTK35" s="205"/>
      <c r="CTL35" s="205"/>
      <c r="CTM35" s="205"/>
      <c r="CTN35" s="205"/>
      <c r="CTO35" s="205"/>
      <c r="CTP35" s="205"/>
      <c r="CTQ35" s="205"/>
      <c r="CTR35" s="205"/>
      <c r="CTS35" s="205"/>
      <c r="CTT35" s="205"/>
      <c r="CTU35" s="205"/>
      <c r="CTV35" s="205"/>
      <c r="CTW35" s="205"/>
      <c r="CTX35" s="205"/>
      <c r="CTY35" s="205"/>
      <c r="CTZ35" s="205"/>
      <c r="CUA35" s="205"/>
      <c r="CUB35" s="205"/>
      <c r="CUC35" s="205"/>
      <c r="CUD35" s="205"/>
      <c r="CUE35" s="205"/>
      <c r="CUF35" s="205"/>
      <c r="CUG35" s="205"/>
      <c r="CUH35" s="205"/>
      <c r="CUI35" s="205"/>
      <c r="CUJ35" s="205"/>
      <c r="CUK35" s="205"/>
      <c r="CUL35" s="205"/>
      <c r="CUM35" s="205"/>
      <c r="CUN35" s="205"/>
      <c r="CUO35" s="205"/>
      <c r="CUP35" s="205"/>
      <c r="CUQ35" s="205"/>
      <c r="CUR35" s="205"/>
      <c r="CUS35" s="205"/>
      <c r="CUT35" s="205"/>
      <c r="CUU35" s="205"/>
      <c r="CUV35" s="205"/>
      <c r="CUW35" s="205"/>
      <c r="CUX35" s="205"/>
      <c r="CUY35" s="205"/>
      <c r="CUZ35" s="205"/>
      <c r="CVA35" s="205"/>
      <c r="CVB35" s="205"/>
      <c r="CVC35" s="205"/>
      <c r="CVD35" s="205"/>
      <c r="CVE35" s="205"/>
      <c r="CVF35" s="205"/>
      <c r="CVG35" s="205"/>
      <c r="CVH35" s="205"/>
      <c r="CVI35" s="205"/>
      <c r="CVJ35" s="205"/>
      <c r="CVK35" s="205"/>
      <c r="CVL35" s="205"/>
      <c r="CVM35" s="205"/>
      <c r="CVN35" s="205"/>
      <c r="CVO35" s="205"/>
      <c r="CVP35" s="205"/>
      <c r="CVQ35" s="205"/>
      <c r="CVR35" s="205"/>
      <c r="CVS35" s="205"/>
      <c r="CVT35" s="205"/>
      <c r="CVU35" s="205"/>
      <c r="CVV35" s="205"/>
      <c r="CVW35" s="205"/>
      <c r="CVX35" s="205"/>
      <c r="CVY35" s="205"/>
      <c r="CVZ35" s="205"/>
      <c r="CWA35" s="205"/>
      <c r="CWB35" s="205"/>
      <c r="CWC35" s="205"/>
      <c r="CWD35" s="205"/>
      <c r="CWE35" s="205"/>
      <c r="CWF35" s="205"/>
      <c r="CWG35" s="205"/>
      <c r="CWH35" s="205"/>
      <c r="CWI35" s="205"/>
      <c r="CWJ35" s="205"/>
      <c r="CWK35" s="205"/>
      <c r="CWL35" s="205"/>
      <c r="CWM35" s="205"/>
      <c r="CWN35" s="205"/>
      <c r="CWO35" s="205"/>
      <c r="CWP35" s="205"/>
      <c r="CWQ35" s="205"/>
      <c r="CWR35" s="205"/>
      <c r="CWS35" s="205"/>
      <c r="CWT35" s="205"/>
      <c r="CWU35" s="205"/>
      <c r="CWV35" s="205"/>
      <c r="CWW35" s="205"/>
      <c r="CWX35" s="205"/>
      <c r="CWY35" s="205"/>
      <c r="CWZ35" s="205"/>
      <c r="CXA35" s="205"/>
      <c r="CXB35" s="205"/>
      <c r="CXC35" s="205"/>
      <c r="CXD35" s="205"/>
      <c r="CXE35" s="205"/>
      <c r="CXF35" s="205"/>
      <c r="CXG35" s="205"/>
      <c r="CXH35" s="205"/>
      <c r="CXI35" s="205"/>
      <c r="CXJ35" s="205"/>
      <c r="CXK35" s="205"/>
      <c r="CXL35" s="205"/>
      <c r="CXM35" s="205"/>
      <c r="CXN35" s="205"/>
      <c r="CXO35" s="205"/>
      <c r="CXP35" s="205"/>
      <c r="CXQ35" s="205"/>
      <c r="CXR35" s="205"/>
      <c r="CXS35" s="205"/>
      <c r="CXT35" s="205"/>
      <c r="CXU35" s="205"/>
      <c r="CXV35" s="205"/>
      <c r="CXW35" s="205"/>
      <c r="CXX35" s="205"/>
      <c r="CXY35" s="205"/>
      <c r="CXZ35" s="205"/>
      <c r="CYA35" s="205"/>
      <c r="CYB35" s="205"/>
      <c r="CYC35" s="205"/>
      <c r="CYD35" s="205"/>
      <c r="CYE35" s="205"/>
      <c r="CYF35" s="205"/>
      <c r="CYG35" s="205"/>
      <c r="CYH35" s="205"/>
      <c r="CYI35" s="205"/>
      <c r="CYJ35" s="205"/>
      <c r="CYK35" s="205"/>
      <c r="CYL35" s="205"/>
      <c r="CYM35" s="205"/>
      <c r="CYN35" s="205"/>
      <c r="CYO35" s="205"/>
      <c r="CYP35" s="205"/>
      <c r="CYQ35" s="205"/>
      <c r="CYR35" s="205"/>
      <c r="CYS35" s="205"/>
      <c r="CYT35" s="205"/>
      <c r="CYU35" s="205"/>
      <c r="CYV35" s="205"/>
      <c r="CYW35" s="205"/>
      <c r="CYX35" s="205"/>
      <c r="CYY35" s="205"/>
      <c r="CYZ35" s="205"/>
      <c r="CZA35" s="205"/>
      <c r="CZB35" s="205"/>
      <c r="CZC35" s="205"/>
      <c r="CZD35" s="205"/>
      <c r="CZE35" s="205"/>
      <c r="CZF35" s="205"/>
      <c r="CZG35" s="205"/>
      <c r="CZH35" s="205"/>
      <c r="CZI35" s="205"/>
      <c r="CZJ35" s="205"/>
      <c r="CZK35" s="205"/>
      <c r="CZL35" s="205"/>
      <c r="CZM35" s="205"/>
      <c r="CZN35" s="205"/>
      <c r="CZO35" s="205"/>
      <c r="CZP35" s="205"/>
      <c r="CZQ35" s="205"/>
      <c r="CZR35" s="205"/>
      <c r="CZS35" s="205"/>
      <c r="CZT35" s="205"/>
      <c r="CZU35" s="205"/>
      <c r="CZV35" s="205"/>
      <c r="CZW35" s="205"/>
      <c r="CZX35" s="205"/>
      <c r="CZY35" s="205"/>
      <c r="CZZ35" s="205"/>
      <c r="DAA35" s="205"/>
      <c r="DAB35" s="205"/>
      <c r="DAC35" s="205"/>
      <c r="DAD35" s="205"/>
      <c r="DAE35" s="205"/>
      <c r="DAF35" s="205"/>
      <c r="DAG35" s="205"/>
      <c r="DAH35" s="205"/>
      <c r="DAI35" s="205"/>
      <c r="DAJ35" s="205"/>
      <c r="DAK35" s="205"/>
      <c r="DAL35" s="205"/>
      <c r="DAM35" s="205"/>
      <c r="DAN35" s="205"/>
      <c r="DAO35" s="205"/>
      <c r="DAP35" s="205"/>
      <c r="DAQ35" s="205"/>
      <c r="DAR35" s="205"/>
      <c r="DAS35" s="205"/>
      <c r="DAT35" s="205"/>
      <c r="DAU35" s="205"/>
      <c r="DAV35" s="205"/>
      <c r="DAW35" s="205"/>
      <c r="DAX35" s="205"/>
      <c r="DAY35" s="205"/>
      <c r="DAZ35" s="205"/>
      <c r="DBA35" s="205"/>
      <c r="DBB35" s="205"/>
      <c r="DBC35" s="205"/>
      <c r="DBD35" s="205"/>
      <c r="DBE35" s="205"/>
      <c r="DBF35" s="205"/>
      <c r="DBG35" s="205"/>
      <c r="DBH35" s="205"/>
      <c r="DBI35" s="205"/>
      <c r="DBJ35" s="205"/>
      <c r="DBK35" s="205"/>
      <c r="DBL35" s="205"/>
      <c r="DBM35" s="205"/>
      <c r="DBN35" s="205"/>
      <c r="DBO35" s="205"/>
      <c r="DBP35" s="205"/>
      <c r="DBQ35" s="205"/>
      <c r="DBR35" s="205"/>
      <c r="DBS35" s="205"/>
      <c r="DBT35" s="205"/>
      <c r="DBU35" s="205"/>
      <c r="DBV35" s="205"/>
      <c r="DBW35" s="205"/>
      <c r="DBX35" s="205"/>
      <c r="DBY35" s="205"/>
      <c r="DBZ35" s="205"/>
      <c r="DCA35" s="205"/>
      <c r="DCB35" s="205"/>
      <c r="DCC35" s="205"/>
      <c r="DCD35" s="205"/>
      <c r="DCE35" s="205"/>
      <c r="DCF35" s="205"/>
      <c r="DCG35" s="205"/>
      <c r="DCH35" s="205"/>
      <c r="DCI35" s="205"/>
      <c r="DCJ35" s="205"/>
      <c r="DCK35" s="205"/>
      <c r="DCL35" s="205"/>
      <c r="DCM35" s="205"/>
      <c r="DCN35" s="205"/>
      <c r="DCO35" s="205"/>
      <c r="DCP35" s="205"/>
      <c r="DCQ35" s="205"/>
      <c r="DCR35" s="205"/>
      <c r="DCS35" s="205"/>
      <c r="DCT35" s="205"/>
      <c r="DCU35" s="205"/>
      <c r="DCV35" s="205"/>
      <c r="DCW35" s="205"/>
      <c r="DCX35" s="205"/>
      <c r="DCY35" s="205"/>
      <c r="DCZ35" s="205"/>
      <c r="DDA35" s="205"/>
      <c r="DDB35" s="205"/>
      <c r="DDC35" s="205"/>
      <c r="DDD35" s="205"/>
      <c r="DDE35" s="205"/>
      <c r="DDF35" s="205"/>
      <c r="DDG35" s="205"/>
      <c r="DDH35" s="205"/>
      <c r="DDI35" s="205"/>
      <c r="DDJ35" s="205"/>
      <c r="DDK35" s="205"/>
      <c r="DDL35" s="205"/>
      <c r="DDM35" s="205"/>
      <c r="DDN35" s="205"/>
      <c r="DDO35" s="205"/>
      <c r="DDP35" s="205"/>
      <c r="DDQ35" s="205"/>
      <c r="DDR35" s="205"/>
      <c r="DDS35" s="205"/>
      <c r="DDT35" s="205"/>
      <c r="DDU35" s="205"/>
      <c r="DDV35" s="205"/>
      <c r="DDW35" s="205"/>
      <c r="DDX35" s="205"/>
      <c r="DDY35" s="205"/>
      <c r="DDZ35" s="205"/>
      <c r="DEA35" s="205"/>
      <c r="DEB35" s="205"/>
      <c r="DEC35" s="205"/>
      <c r="DED35" s="205"/>
      <c r="DEE35" s="205"/>
      <c r="DEF35" s="205"/>
      <c r="DEG35" s="205"/>
      <c r="DEH35" s="205"/>
      <c r="DEI35" s="205"/>
      <c r="DEJ35" s="205"/>
      <c r="DEK35" s="205"/>
      <c r="DEL35" s="205"/>
      <c r="DEM35" s="205"/>
      <c r="DEN35" s="205"/>
      <c r="DEO35" s="205"/>
      <c r="DEP35" s="205"/>
      <c r="DEQ35" s="205"/>
      <c r="DER35" s="205"/>
      <c r="DES35" s="205"/>
      <c r="DET35" s="205"/>
      <c r="DEU35" s="205"/>
      <c r="DEV35" s="205"/>
      <c r="DEW35" s="205"/>
      <c r="DEX35" s="205"/>
      <c r="DEY35" s="205"/>
      <c r="DEZ35" s="205"/>
      <c r="DFA35" s="205"/>
      <c r="DFB35" s="205"/>
      <c r="DFC35" s="205"/>
      <c r="DFD35" s="205"/>
      <c r="DFE35" s="205"/>
      <c r="DFF35" s="205"/>
      <c r="DFG35" s="205"/>
      <c r="DFH35" s="205"/>
      <c r="DFI35" s="205"/>
      <c r="DFJ35" s="205"/>
      <c r="DFK35" s="205"/>
      <c r="DFL35" s="205"/>
      <c r="DFM35" s="205"/>
      <c r="DFN35" s="205"/>
      <c r="DFO35" s="205"/>
      <c r="DFP35" s="205"/>
      <c r="DFQ35" s="205"/>
      <c r="DFR35" s="205"/>
      <c r="DFS35" s="205"/>
      <c r="DFT35" s="205"/>
      <c r="DFU35" s="205"/>
      <c r="DFV35" s="205"/>
      <c r="DFW35" s="205"/>
      <c r="DFX35" s="205"/>
      <c r="DFY35" s="205"/>
      <c r="DFZ35" s="205"/>
      <c r="DGA35" s="205"/>
      <c r="DGB35" s="205"/>
      <c r="DGC35" s="205"/>
      <c r="DGD35" s="205"/>
      <c r="DGE35" s="205"/>
      <c r="DGF35" s="205"/>
      <c r="DGG35" s="205"/>
      <c r="DGH35" s="205"/>
      <c r="DGI35" s="205"/>
      <c r="DGJ35" s="205"/>
      <c r="DGK35" s="205"/>
      <c r="DGL35" s="205"/>
      <c r="DGM35" s="205"/>
      <c r="DGN35" s="205"/>
      <c r="DGO35" s="205"/>
      <c r="DGP35" s="205"/>
      <c r="DGQ35" s="205"/>
      <c r="DGR35" s="205"/>
      <c r="DGS35" s="205"/>
      <c r="DGT35" s="205"/>
      <c r="DGU35" s="205"/>
      <c r="DGV35" s="205"/>
      <c r="DGW35" s="205"/>
      <c r="DGX35" s="205"/>
      <c r="DGY35" s="205"/>
      <c r="DGZ35" s="205"/>
      <c r="DHA35" s="205"/>
      <c r="DHB35" s="205"/>
      <c r="DHC35" s="205"/>
      <c r="DHD35" s="205"/>
      <c r="DHE35" s="205"/>
      <c r="DHF35" s="205"/>
      <c r="DHG35" s="205"/>
      <c r="DHH35" s="205"/>
      <c r="DHI35" s="205"/>
      <c r="DHJ35" s="205"/>
      <c r="DHK35" s="205"/>
      <c r="DHL35" s="205"/>
      <c r="DHM35" s="205"/>
      <c r="DHN35" s="205"/>
      <c r="DHO35" s="205"/>
      <c r="DHP35" s="205"/>
      <c r="DHQ35" s="205"/>
      <c r="DHR35" s="205"/>
      <c r="DHS35" s="205"/>
      <c r="DHT35" s="205"/>
      <c r="DHU35" s="205"/>
      <c r="DHV35" s="205"/>
      <c r="DHW35" s="205"/>
      <c r="DHX35" s="205"/>
      <c r="DHY35" s="205"/>
      <c r="DHZ35" s="205"/>
      <c r="DIA35" s="205"/>
      <c r="DIB35" s="205"/>
      <c r="DIC35" s="205"/>
      <c r="DID35" s="205"/>
      <c r="DIE35" s="205"/>
      <c r="DIF35" s="205"/>
      <c r="DIG35" s="205"/>
      <c r="DIH35" s="205"/>
      <c r="DII35" s="205"/>
      <c r="DIJ35" s="205"/>
      <c r="DIK35" s="205"/>
      <c r="DIL35" s="205"/>
      <c r="DIM35" s="205"/>
      <c r="DIN35" s="205"/>
      <c r="DIO35" s="205"/>
      <c r="DIP35" s="205"/>
      <c r="DIQ35" s="205"/>
      <c r="DIR35" s="205"/>
      <c r="DIS35" s="205"/>
      <c r="DIT35" s="205"/>
      <c r="DIU35" s="205"/>
      <c r="DIV35" s="205"/>
      <c r="DIW35" s="205"/>
      <c r="DIX35" s="205"/>
      <c r="DIY35" s="205"/>
      <c r="DIZ35" s="205"/>
      <c r="DJA35" s="205"/>
      <c r="DJB35" s="205"/>
      <c r="DJC35" s="205"/>
      <c r="DJD35" s="205"/>
      <c r="DJE35" s="205"/>
      <c r="DJF35" s="205"/>
      <c r="DJG35" s="205"/>
      <c r="DJH35" s="205"/>
      <c r="DJI35" s="205"/>
      <c r="DJJ35" s="205"/>
      <c r="DJK35" s="205"/>
      <c r="DJL35" s="205"/>
      <c r="DJM35" s="205"/>
      <c r="DJN35" s="205"/>
      <c r="DJO35" s="205"/>
      <c r="DJP35" s="205"/>
      <c r="DJQ35" s="205"/>
      <c r="DJR35" s="205"/>
      <c r="DJS35" s="205"/>
      <c r="DJT35" s="205"/>
      <c r="DJU35" s="205"/>
      <c r="DJV35" s="205"/>
      <c r="DJW35" s="205"/>
      <c r="DJX35" s="205"/>
      <c r="DJY35" s="205"/>
      <c r="DJZ35" s="205"/>
      <c r="DKA35" s="205"/>
      <c r="DKB35" s="205"/>
      <c r="DKC35" s="205"/>
      <c r="DKD35" s="205"/>
      <c r="DKE35" s="205"/>
      <c r="DKF35" s="205"/>
      <c r="DKG35" s="205"/>
      <c r="DKH35" s="205"/>
      <c r="DKI35" s="205"/>
      <c r="DKJ35" s="205"/>
      <c r="DKK35" s="205"/>
      <c r="DKL35" s="205"/>
      <c r="DKM35" s="205"/>
      <c r="DKN35" s="205"/>
      <c r="DKO35" s="205"/>
      <c r="DKP35" s="205"/>
      <c r="DKQ35" s="205"/>
      <c r="DKR35" s="205"/>
      <c r="DKS35" s="205"/>
      <c r="DKT35" s="205"/>
      <c r="DKU35" s="205"/>
      <c r="DKV35" s="205"/>
      <c r="DKW35" s="205"/>
      <c r="DKX35" s="205"/>
      <c r="DKY35" s="205"/>
      <c r="DKZ35" s="205"/>
      <c r="DLA35" s="205"/>
      <c r="DLB35" s="205"/>
      <c r="DLC35" s="205"/>
      <c r="DLD35" s="205"/>
      <c r="DLE35" s="205"/>
      <c r="DLF35" s="205"/>
      <c r="DLG35" s="205"/>
      <c r="DLH35" s="205"/>
      <c r="DLI35" s="205"/>
      <c r="DLJ35" s="205"/>
      <c r="DLK35" s="205"/>
      <c r="DLL35" s="205"/>
      <c r="DLM35" s="205"/>
      <c r="DLN35" s="205"/>
      <c r="DLO35" s="205"/>
      <c r="DLP35" s="205"/>
      <c r="DLQ35" s="205"/>
      <c r="DLR35" s="205"/>
      <c r="DLS35" s="205"/>
      <c r="DLT35" s="205"/>
      <c r="DLU35" s="205"/>
      <c r="DLV35" s="205"/>
      <c r="DLW35" s="205"/>
      <c r="DLX35" s="205"/>
      <c r="DLY35" s="205"/>
      <c r="DLZ35" s="205"/>
      <c r="DMA35" s="205"/>
      <c r="DMB35" s="205"/>
      <c r="DMC35" s="205"/>
      <c r="DMD35" s="205"/>
      <c r="DME35" s="205"/>
      <c r="DMF35" s="205"/>
      <c r="DMG35" s="205"/>
      <c r="DMH35" s="205"/>
      <c r="DMI35" s="205"/>
      <c r="DMJ35" s="205"/>
      <c r="DMK35" s="205"/>
      <c r="DML35" s="205"/>
      <c r="DMM35" s="205"/>
      <c r="DMN35" s="205"/>
      <c r="DMO35" s="205"/>
      <c r="DMP35" s="205"/>
      <c r="DMQ35" s="205"/>
      <c r="DMR35" s="205"/>
      <c r="DMS35" s="205"/>
      <c r="DMT35" s="205"/>
      <c r="DMU35" s="205"/>
      <c r="DMV35" s="205"/>
      <c r="DMW35" s="205"/>
      <c r="DMX35" s="205"/>
      <c r="DMY35" s="205"/>
      <c r="DMZ35" s="205"/>
      <c r="DNA35" s="205"/>
      <c r="DNB35" s="205"/>
      <c r="DNC35" s="205"/>
      <c r="DND35" s="205"/>
      <c r="DNE35" s="205"/>
      <c r="DNF35" s="205"/>
      <c r="DNG35" s="205"/>
      <c r="DNH35" s="205"/>
      <c r="DNI35" s="205"/>
      <c r="DNJ35" s="205"/>
      <c r="DNK35" s="205"/>
      <c r="DNL35" s="205"/>
      <c r="DNM35" s="205"/>
      <c r="DNN35" s="205"/>
      <c r="DNO35" s="205"/>
      <c r="DNP35" s="205"/>
      <c r="DNQ35" s="205"/>
      <c r="DNR35" s="205"/>
      <c r="DNS35" s="205"/>
      <c r="DNT35" s="205"/>
      <c r="DNU35" s="205"/>
      <c r="DNV35" s="205"/>
      <c r="DNW35" s="205"/>
      <c r="DNX35" s="205"/>
      <c r="DNY35" s="205"/>
      <c r="DNZ35" s="205"/>
      <c r="DOA35" s="205"/>
      <c r="DOB35" s="205"/>
      <c r="DOC35" s="205"/>
      <c r="DOD35" s="205"/>
      <c r="DOE35" s="205"/>
      <c r="DOF35" s="205"/>
      <c r="DOG35" s="205"/>
      <c r="DOH35" s="205"/>
      <c r="DOI35" s="205"/>
      <c r="DOJ35" s="205"/>
      <c r="DOK35" s="205"/>
      <c r="DOL35" s="205"/>
      <c r="DOM35" s="205"/>
      <c r="DON35" s="205"/>
      <c r="DOO35" s="205"/>
      <c r="DOP35" s="205"/>
      <c r="DOQ35" s="205"/>
      <c r="DOR35" s="205"/>
      <c r="DOS35" s="205"/>
      <c r="DOT35" s="205"/>
      <c r="DOU35" s="205"/>
      <c r="DOV35" s="205"/>
      <c r="DOW35" s="205"/>
      <c r="DOX35" s="205"/>
      <c r="DOY35" s="205"/>
      <c r="DOZ35" s="205"/>
      <c r="DPA35" s="205"/>
      <c r="DPB35" s="205"/>
      <c r="DPC35" s="205"/>
      <c r="DPD35" s="205"/>
      <c r="DPE35" s="205"/>
      <c r="DPF35" s="205"/>
      <c r="DPG35" s="205"/>
      <c r="DPH35" s="205"/>
      <c r="DPI35" s="205"/>
      <c r="DPJ35" s="205"/>
      <c r="DPK35" s="205"/>
      <c r="DPL35" s="205"/>
      <c r="DPM35" s="205"/>
      <c r="DPN35" s="205"/>
      <c r="DPO35" s="205"/>
      <c r="DPP35" s="205"/>
      <c r="DPQ35" s="205"/>
      <c r="DPR35" s="205"/>
      <c r="DPS35" s="205"/>
      <c r="DPT35" s="205"/>
      <c r="DPU35" s="205"/>
      <c r="DPV35" s="205"/>
      <c r="DPW35" s="205"/>
      <c r="DPX35" s="205"/>
      <c r="DPY35" s="205"/>
      <c r="DPZ35" s="205"/>
      <c r="DQA35" s="205"/>
      <c r="DQB35" s="205"/>
      <c r="DQC35" s="205"/>
      <c r="DQD35" s="205"/>
      <c r="DQE35" s="205"/>
      <c r="DQF35" s="205"/>
      <c r="DQG35" s="205"/>
      <c r="DQH35" s="205"/>
      <c r="DQI35" s="205"/>
      <c r="DQJ35" s="205"/>
      <c r="DQK35" s="205"/>
      <c r="DQL35" s="205"/>
      <c r="DQM35" s="205"/>
      <c r="DQN35" s="205"/>
      <c r="DQO35" s="205"/>
      <c r="DQP35" s="205"/>
      <c r="DQQ35" s="205"/>
      <c r="DQR35" s="205"/>
      <c r="DQS35" s="205"/>
      <c r="DQT35" s="205"/>
      <c r="DQU35" s="205"/>
      <c r="DQV35" s="205"/>
      <c r="DQW35" s="205"/>
      <c r="DQX35" s="205"/>
      <c r="DQY35" s="205"/>
      <c r="DQZ35" s="205"/>
      <c r="DRA35" s="205"/>
      <c r="DRB35" s="205"/>
      <c r="DRC35" s="205"/>
      <c r="DRD35" s="205"/>
      <c r="DRE35" s="205"/>
      <c r="DRF35" s="205"/>
      <c r="DRG35" s="205"/>
      <c r="DRH35" s="205"/>
      <c r="DRI35" s="205"/>
      <c r="DRJ35" s="205"/>
      <c r="DRK35" s="205"/>
      <c r="DRL35" s="205"/>
      <c r="DRM35" s="205"/>
      <c r="DRN35" s="205"/>
      <c r="DRO35" s="205"/>
      <c r="DRP35" s="205"/>
      <c r="DRQ35" s="205"/>
      <c r="DRR35" s="205"/>
      <c r="DRS35" s="205"/>
      <c r="DRT35" s="205"/>
      <c r="DRU35" s="205"/>
      <c r="DRV35" s="205"/>
      <c r="DRW35" s="205"/>
      <c r="DRX35" s="205"/>
      <c r="DRY35" s="205"/>
      <c r="DRZ35" s="205"/>
      <c r="DSA35" s="205"/>
      <c r="DSB35" s="205"/>
      <c r="DSC35" s="205"/>
      <c r="DSD35" s="205"/>
      <c r="DSE35" s="205"/>
      <c r="DSF35" s="205"/>
      <c r="DSG35" s="205"/>
      <c r="DSH35" s="205"/>
      <c r="DSI35" s="205"/>
      <c r="DSJ35" s="205"/>
      <c r="DSK35" s="205"/>
      <c r="DSL35" s="205"/>
      <c r="DSM35" s="205"/>
      <c r="DSN35" s="205"/>
      <c r="DSO35" s="205"/>
      <c r="DSP35" s="205"/>
      <c r="DSQ35" s="205"/>
      <c r="DSR35" s="205"/>
      <c r="DSS35" s="205"/>
      <c r="DST35" s="205"/>
      <c r="DSU35" s="205"/>
      <c r="DSV35" s="205"/>
      <c r="DSW35" s="205"/>
      <c r="DSX35" s="205"/>
      <c r="DSY35" s="205"/>
      <c r="DSZ35" s="205"/>
      <c r="DTA35" s="205"/>
      <c r="DTB35" s="205"/>
      <c r="DTC35" s="205"/>
      <c r="DTD35" s="205"/>
      <c r="DTE35" s="205"/>
      <c r="DTF35" s="205"/>
      <c r="DTG35" s="205"/>
      <c r="DTH35" s="205"/>
      <c r="DTI35" s="205"/>
      <c r="DTJ35" s="205"/>
      <c r="DTK35" s="205"/>
      <c r="DTL35" s="205"/>
      <c r="DTM35" s="205"/>
      <c r="DTN35" s="205"/>
      <c r="DTO35" s="205"/>
      <c r="DTP35" s="205"/>
      <c r="DTQ35" s="205"/>
      <c r="DTR35" s="205"/>
      <c r="DTS35" s="205"/>
      <c r="DTT35" s="205"/>
      <c r="DTU35" s="205"/>
      <c r="DTV35" s="205"/>
      <c r="DTW35" s="205"/>
      <c r="DTX35" s="205"/>
      <c r="DTY35" s="205"/>
      <c r="DTZ35" s="205"/>
      <c r="DUA35" s="205"/>
      <c r="DUB35" s="205"/>
      <c r="DUC35" s="205"/>
      <c r="DUD35" s="205"/>
      <c r="DUE35" s="205"/>
      <c r="DUF35" s="205"/>
      <c r="DUG35" s="205"/>
      <c r="DUH35" s="205"/>
      <c r="DUI35" s="205"/>
      <c r="DUJ35" s="205"/>
      <c r="DUK35" s="205"/>
      <c r="DUL35" s="205"/>
      <c r="DUM35" s="205"/>
      <c r="DUN35" s="205"/>
      <c r="DUO35" s="205"/>
      <c r="DUP35" s="205"/>
      <c r="DUQ35" s="205"/>
      <c r="DUR35" s="205"/>
      <c r="DUS35" s="205"/>
      <c r="DUT35" s="205"/>
      <c r="DUU35" s="205"/>
      <c r="DUV35" s="205"/>
      <c r="DUW35" s="205"/>
      <c r="DUX35" s="205"/>
      <c r="DUY35" s="205"/>
      <c r="DUZ35" s="205"/>
      <c r="DVA35" s="205"/>
      <c r="DVB35" s="205"/>
      <c r="DVC35" s="205"/>
      <c r="DVD35" s="205"/>
      <c r="DVE35" s="205"/>
      <c r="DVF35" s="205"/>
      <c r="DVG35" s="205"/>
      <c r="DVH35" s="205"/>
      <c r="DVI35" s="205"/>
      <c r="DVJ35" s="205"/>
      <c r="DVK35" s="205"/>
      <c r="DVL35" s="205"/>
      <c r="DVM35" s="205"/>
      <c r="DVN35" s="205"/>
      <c r="DVO35" s="205"/>
      <c r="DVP35" s="205"/>
      <c r="DVQ35" s="205"/>
      <c r="DVR35" s="205"/>
      <c r="DVS35" s="205"/>
      <c r="DVT35" s="205"/>
      <c r="DVU35" s="205"/>
      <c r="DVV35" s="205"/>
      <c r="DVW35" s="205"/>
      <c r="DVX35" s="205"/>
      <c r="DVY35" s="205"/>
      <c r="DVZ35" s="205"/>
      <c r="DWA35" s="205"/>
      <c r="DWB35" s="205"/>
      <c r="DWC35" s="205"/>
      <c r="DWD35" s="205"/>
      <c r="DWE35" s="205"/>
      <c r="DWF35" s="205"/>
      <c r="DWG35" s="205"/>
      <c r="DWH35" s="205"/>
      <c r="DWI35" s="205"/>
      <c r="DWJ35" s="205"/>
      <c r="DWK35" s="205"/>
      <c r="DWL35" s="205"/>
      <c r="DWM35" s="205"/>
      <c r="DWN35" s="205"/>
      <c r="DWO35" s="205"/>
      <c r="DWP35" s="205"/>
      <c r="DWQ35" s="205"/>
      <c r="DWR35" s="205"/>
      <c r="DWS35" s="205"/>
      <c r="DWT35" s="205"/>
      <c r="DWU35" s="205"/>
      <c r="DWV35" s="205"/>
      <c r="DWW35" s="205"/>
      <c r="DWX35" s="205"/>
      <c r="DWY35" s="205"/>
      <c r="DWZ35" s="205"/>
      <c r="DXA35" s="205"/>
      <c r="DXB35" s="205"/>
      <c r="DXC35" s="205"/>
      <c r="DXD35" s="205"/>
      <c r="DXE35" s="205"/>
      <c r="DXF35" s="205"/>
      <c r="DXG35" s="205"/>
      <c r="DXH35" s="205"/>
      <c r="DXI35" s="205"/>
      <c r="DXJ35" s="205"/>
      <c r="DXK35" s="205"/>
      <c r="DXL35" s="205"/>
      <c r="DXM35" s="205"/>
      <c r="DXN35" s="205"/>
      <c r="DXO35" s="205"/>
      <c r="DXP35" s="205"/>
      <c r="DXQ35" s="205"/>
      <c r="DXR35" s="205"/>
      <c r="DXS35" s="205"/>
      <c r="DXT35" s="205"/>
      <c r="DXU35" s="205"/>
      <c r="DXV35" s="205"/>
      <c r="DXW35" s="205"/>
      <c r="DXX35" s="205"/>
      <c r="DXY35" s="205"/>
      <c r="DXZ35" s="205"/>
      <c r="DYA35" s="205"/>
      <c r="DYB35" s="205"/>
      <c r="DYC35" s="205"/>
      <c r="DYD35" s="205"/>
      <c r="DYE35" s="205"/>
      <c r="DYF35" s="205"/>
      <c r="DYG35" s="205"/>
      <c r="DYH35" s="205"/>
      <c r="DYI35" s="205"/>
      <c r="DYJ35" s="205"/>
      <c r="DYK35" s="205"/>
      <c r="DYL35" s="205"/>
      <c r="DYM35" s="205"/>
      <c r="DYN35" s="205"/>
      <c r="DYO35" s="205"/>
      <c r="DYP35" s="205"/>
      <c r="DYQ35" s="205"/>
      <c r="DYR35" s="205"/>
      <c r="DYS35" s="205"/>
      <c r="DYT35" s="205"/>
      <c r="DYU35" s="205"/>
      <c r="DYV35" s="205"/>
      <c r="DYW35" s="205"/>
      <c r="DYX35" s="205"/>
      <c r="DYY35" s="205"/>
      <c r="DYZ35" s="205"/>
      <c r="DZA35" s="205"/>
      <c r="DZB35" s="205"/>
      <c r="DZC35" s="205"/>
      <c r="DZD35" s="205"/>
      <c r="DZE35" s="205"/>
      <c r="DZF35" s="205"/>
      <c r="DZG35" s="205"/>
      <c r="DZH35" s="205"/>
      <c r="DZI35" s="205"/>
      <c r="DZJ35" s="205"/>
      <c r="DZK35" s="205"/>
      <c r="DZL35" s="205"/>
      <c r="DZM35" s="205"/>
      <c r="DZN35" s="205"/>
      <c r="DZO35" s="205"/>
      <c r="DZP35" s="205"/>
      <c r="DZQ35" s="205"/>
      <c r="DZR35" s="205"/>
      <c r="DZS35" s="205"/>
      <c r="DZT35" s="205"/>
      <c r="DZU35" s="205"/>
      <c r="DZV35" s="205"/>
      <c r="DZW35" s="205"/>
      <c r="DZX35" s="205"/>
      <c r="DZY35" s="205"/>
      <c r="DZZ35" s="205"/>
      <c r="EAA35" s="205"/>
      <c r="EAB35" s="205"/>
      <c r="EAC35" s="205"/>
      <c r="EAD35" s="205"/>
      <c r="EAE35" s="205"/>
      <c r="EAF35" s="205"/>
      <c r="EAG35" s="205"/>
      <c r="EAH35" s="205"/>
      <c r="EAI35" s="205"/>
      <c r="EAJ35" s="205"/>
      <c r="EAK35" s="205"/>
      <c r="EAL35" s="205"/>
      <c r="EAM35" s="205"/>
      <c r="EAN35" s="205"/>
      <c r="EAO35" s="205"/>
      <c r="EAP35" s="205"/>
      <c r="EAQ35" s="205"/>
      <c r="EAR35" s="205"/>
      <c r="EAS35" s="205"/>
      <c r="EAT35" s="205"/>
      <c r="EAU35" s="205"/>
      <c r="EAV35" s="205"/>
      <c r="EAW35" s="205"/>
      <c r="EAX35" s="205"/>
      <c r="EAY35" s="205"/>
      <c r="EAZ35" s="205"/>
      <c r="EBA35" s="205"/>
      <c r="EBB35" s="205"/>
      <c r="EBC35" s="205"/>
      <c r="EBD35" s="205"/>
      <c r="EBE35" s="205"/>
      <c r="EBF35" s="205"/>
      <c r="EBG35" s="205"/>
      <c r="EBH35" s="205"/>
      <c r="EBI35" s="205"/>
      <c r="EBJ35" s="205"/>
      <c r="EBK35" s="205"/>
      <c r="EBL35" s="205"/>
      <c r="EBM35" s="205"/>
      <c r="EBN35" s="205"/>
      <c r="EBO35" s="205"/>
      <c r="EBP35" s="205"/>
      <c r="EBQ35" s="205"/>
      <c r="EBR35" s="205"/>
      <c r="EBS35" s="205"/>
      <c r="EBT35" s="205"/>
      <c r="EBU35" s="205"/>
      <c r="EBV35" s="205"/>
      <c r="EBW35" s="205"/>
      <c r="EBX35" s="205"/>
      <c r="EBY35" s="205"/>
      <c r="EBZ35" s="205"/>
      <c r="ECA35" s="205"/>
      <c r="ECB35" s="205"/>
      <c r="ECC35" s="205"/>
      <c r="ECD35" s="205"/>
      <c r="ECE35" s="205"/>
      <c r="ECF35" s="205"/>
      <c r="ECG35" s="205"/>
      <c r="ECH35" s="205"/>
      <c r="ECI35" s="205"/>
      <c r="ECJ35" s="205"/>
      <c r="ECK35" s="205"/>
      <c r="ECL35" s="205"/>
      <c r="ECM35" s="205"/>
      <c r="ECN35" s="205"/>
      <c r="ECO35" s="205"/>
      <c r="ECP35" s="205"/>
      <c r="ECQ35" s="205"/>
      <c r="ECR35" s="205"/>
      <c r="ECS35" s="205"/>
      <c r="ECT35" s="205"/>
      <c r="ECU35" s="205"/>
      <c r="ECV35" s="205"/>
      <c r="ECW35" s="205"/>
      <c r="ECX35" s="205"/>
      <c r="ECY35" s="205"/>
      <c r="ECZ35" s="205"/>
      <c r="EDA35" s="205"/>
      <c r="EDB35" s="205"/>
      <c r="EDC35" s="205"/>
      <c r="EDD35" s="205"/>
      <c r="EDE35" s="205"/>
      <c r="EDF35" s="205"/>
      <c r="EDG35" s="205"/>
      <c r="EDH35" s="205"/>
      <c r="EDI35" s="205"/>
      <c r="EDJ35" s="205"/>
      <c r="EDK35" s="205"/>
      <c r="EDL35" s="205"/>
      <c r="EDM35" s="205"/>
      <c r="EDN35" s="205"/>
      <c r="EDO35" s="205"/>
      <c r="EDP35" s="205"/>
      <c r="EDQ35" s="205"/>
      <c r="EDR35" s="205"/>
      <c r="EDS35" s="205"/>
      <c r="EDT35" s="205"/>
      <c r="EDU35" s="205"/>
      <c r="EDV35" s="205"/>
      <c r="EDW35" s="205"/>
      <c r="EDX35" s="205"/>
      <c r="EDY35" s="205"/>
      <c r="EDZ35" s="205"/>
      <c r="EEA35" s="205"/>
      <c r="EEB35" s="205"/>
      <c r="EEC35" s="205"/>
      <c r="EED35" s="205"/>
      <c r="EEE35" s="205"/>
      <c r="EEF35" s="205"/>
      <c r="EEG35" s="205"/>
      <c r="EEH35" s="205"/>
      <c r="EEI35" s="205"/>
      <c r="EEJ35" s="205"/>
      <c r="EEK35" s="205"/>
      <c r="EEL35" s="205"/>
      <c r="EEM35" s="205"/>
      <c r="EEN35" s="205"/>
      <c r="EEO35" s="205"/>
      <c r="EEP35" s="205"/>
      <c r="EEQ35" s="205"/>
      <c r="EER35" s="205"/>
      <c r="EES35" s="205"/>
      <c r="EET35" s="205"/>
      <c r="EEU35" s="205"/>
      <c r="EEV35" s="205"/>
      <c r="EEW35" s="205"/>
      <c r="EEX35" s="205"/>
      <c r="EEY35" s="205"/>
      <c r="EEZ35" s="205"/>
      <c r="EFA35" s="205"/>
      <c r="EFB35" s="205"/>
      <c r="EFC35" s="205"/>
      <c r="EFD35" s="205"/>
      <c r="EFE35" s="205"/>
      <c r="EFF35" s="205"/>
      <c r="EFG35" s="205"/>
      <c r="EFH35" s="205"/>
      <c r="EFI35" s="205"/>
      <c r="EFJ35" s="205"/>
      <c r="EFK35" s="205"/>
      <c r="EFL35" s="205"/>
      <c r="EFM35" s="205"/>
      <c r="EFN35" s="205"/>
      <c r="EFO35" s="205"/>
      <c r="EFP35" s="205"/>
      <c r="EFQ35" s="205"/>
      <c r="EFR35" s="205"/>
      <c r="EFS35" s="205"/>
      <c r="EFT35" s="205"/>
      <c r="EFU35" s="205"/>
      <c r="EFV35" s="205"/>
      <c r="EFW35" s="205"/>
      <c r="EFX35" s="205"/>
      <c r="EFY35" s="205"/>
      <c r="EFZ35" s="205"/>
      <c r="EGA35" s="205"/>
      <c r="EGB35" s="205"/>
      <c r="EGC35" s="205"/>
      <c r="EGD35" s="205"/>
      <c r="EGE35" s="205"/>
      <c r="EGF35" s="205"/>
      <c r="EGG35" s="205"/>
      <c r="EGH35" s="205"/>
      <c r="EGI35" s="205"/>
      <c r="EGJ35" s="205"/>
      <c r="EGK35" s="205"/>
      <c r="EGL35" s="205"/>
      <c r="EGM35" s="205"/>
      <c r="EGN35" s="205"/>
      <c r="EGO35" s="205"/>
      <c r="EGP35" s="205"/>
      <c r="EGQ35" s="205"/>
      <c r="EGR35" s="205"/>
      <c r="EGS35" s="205"/>
      <c r="EGT35" s="205"/>
      <c r="EGU35" s="205"/>
      <c r="EGV35" s="205"/>
      <c r="EGW35" s="205"/>
      <c r="EGX35" s="205"/>
      <c r="EGY35" s="205"/>
      <c r="EGZ35" s="205"/>
      <c r="EHA35" s="205"/>
      <c r="EHB35" s="205"/>
      <c r="EHC35" s="205"/>
      <c r="EHD35" s="205"/>
      <c r="EHE35" s="205"/>
      <c r="EHF35" s="205"/>
      <c r="EHG35" s="205"/>
      <c r="EHH35" s="205"/>
      <c r="EHI35" s="205"/>
      <c r="EHJ35" s="205"/>
      <c r="EHK35" s="205"/>
      <c r="EHL35" s="205"/>
      <c r="EHM35" s="205"/>
      <c r="EHN35" s="205"/>
      <c r="EHO35" s="205"/>
      <c r="EHP35" s="205"/>
      <c r="EHQ35" s="205"/>
      <c r="EHR35" s="205"/>
      <c r="EHS35" s="205"/>
      <c r="EHT35" s="205"/>
      <c r="EHU35" s="205"/>
      <c r="EHV35" s="205"/>
      <c r="EHW35" s="205"/>
      <c r="EHX35" s="205"/>
      <c r="EHY35" s="205"/>
      <c r="EHZ35" s="205"/>
      <c r="EIA35" s="205"/>
      <c r="EIB35" s="205"/>
      <c r="EIC35" s="205"/>
      <c r="EID35" s="205"/>
      <c r="EIE35" s="205"/>
      <c r="EIF35" s="205"/>
      <c r="EIG35" s="205"/>
      <c r="EIH35" s="205"/>
      <c r="EII35" s="205"/>
      <c r="EIJ35" s="205"/>
      <c r="EIK35" s="205"/>
      <c r="EIL35" s="205"/>
      <c r="EIM35" s="205"/>
      <c r="EIN35" s="205"/>
      <c r="EIO35" s="205"/>
      <c r="EIP35" s="205"/>
      <c r="EIQ35" s="205"/>
      <c r="EIR35" s="205"/>
      <c r="EIS35" s="205"/>
      <c r="EIT35" s="205"/>
      <c r="EIU35" s="205"/>
      <c r="EIV35" s="205"/>
      <c r="EIW35" s="205"/>
      <c r="EIX35" s="205"/>
      <c r="EIY35" s="205"/>
      <c r="EIZ35" s="205"/>
      <c r="EJA35" s="205"/>
      <c r="EJB35" s="205"/>
      <c r="EJC35" s="205"/>
      <c r="EJD35" s="205"/>
      <c r="EJE35" s="205"/>
      <c r="EJF35" s="205"/>
      <c r="EJG35" s="205"/>
      <c r="EJH35" s="205"/>
      <c r="EJI35" s="205"/>
      <c r="EJJ35" s="205"/>
      <c r="EJK35" s="205"/>
      <c r="EJL35" s="205"/>
      <c r="EJM35" s="205"/>
      <c r="EJN35" s="205"/>
      <c r="EJO35" s="205"/>
      <c r="EJP35" s="205"/>
      <c r="EJQ35" s="205"/>
      <c r="EJR35" s="205"/>
      <c r="EJS35" s="205"/>
      <c r="EJT35" s="205"/>
      <c r="EJU35" s="205"/>
      <c r="EJV35" s="205"/>
      <c r="EJW35" s="205"/>
      <c r="EJX35" s="205"/>
      <c r="EJY35" s="205"/>
      <c r="EJZ35" s="205"/>
      <c r="EKA35" s="205"/>
      <c r="EKB35" s="205"/>
      <c r="EKC35" s="205"/>
      <c r="EKD35" s="205"/>
      <c r="EKE35" s="205"/>
      <c r="EKF35" s="205"/>
      <c r="EKG35" s="205"/>
      <c r="EKH35" s="205"/>
      <c r="EKI35" s="205"/>
      <c r="EKJ35" s="205"/>
      <c r="EKK35" s="205"/>
      <c r="EKL35" s="205"/>
      <c r="EKM35" s="205"/>
      <c r="EKN35" s="205"/>
      <c r="EKO35" s="205"/>
      <c r="EKP35" s="205"/>
      <c r="EKQ35" s="205"/>
      <c r="EKR35" s="205"/>
      <c r="EKS35" s="205"/>
      <c r="EKT35" s="205"/>
      <c r="EKU35" s="205"/>
      <c r="EKV35" s="205"/>
      <c r="EKW35" s="205"/>
      <c r="EKX35" s="205"/>
      <c r="EKY35" s="205"/>
      <c r="EKZ35" s="205"/>
      <c r="ELA35" s="205"/>
      <c r="ELB35" s="205"/>
      <c r="ELC35" s="205"/>
      <c r="ELD35" s="205"/>
      <c r="ELE35" s="205"/>
      <c r="ELF35" s="205"/>
      <c r="ELG35" s="205"/>
      <c r="ELH35" s="205"/>
      <c r="ELI35" s="205"/>
      <c r="ELJ35" s="205"/>
      <c r="ELK35" s="205"/>
      <c r="ELL35" s="205"/>
      <c r="ELM35" s="205"/>
      <c r="ELN35" s="205"/>
      <c r="ELO35" s="205"/>
      <c r="ELP35" s="205"/>
      <c r="ELQ35" s="205"/>
      <c r="ELR35" s="205"/>
      <c r="ELS35" s="205"/>
      <c r="ELT35" s="205"/>
      <c r="ELU35" s="205"/>
      <c r="ELV35" s="205"/>
      <c r="ELW35" s="205"/>
      <c r="ELX35" s="205"/>
      <c r="ELY35" s="205"/>
      <c r="ELZ35" s="205"/>
      <c r="EMA35" s="205"/>
      <c r="EMB35" s="205"/>
      <c r="EMC35" s="205"/>
      <c r="EMD35" s="205"/>
      <c r="EME35" s="205"/>
      <c r="EMF35" s="205"/>
      <c r="EMG35" s="205"/>
      <c r="EMH35" s="205"/>
      <c r="EMI35" s="205"/>
      <c r="EMJ35" s="205"/>
      <c r="EMK35" s="205"/>
      <c r="EML35" s="205"/>
      <c r="EMM35" s="205"/>
      <c r="EMN35" s="205"/>
      <c r="EMO35" s="205"/>
      <c r="EMP35" s="205"/>
      <c r="EMQ35" s="205"/>
      <c r="EMR35" s="205"/>
      <c r="EMS35" s="205"/>
      <c r="EMT35" s="205"/>
      <c r="EMU35" s="205"/>
      <c r="EMV35" s="205"/>
      <c r="EMW35" s="205"/>
      <c r="EMX35" s="205"/>
      <c r="EMY35" s="205"/>
      <c r="EMZ35" s="205"/>
      <c r="ENA35" s="205"/>
      <c r="ENB35" s="205"/>
      <c r="ENC35" s="205"/>
      <c r="END35" s="205"/>
      <c r="ENE35" s="205"/>
      <c r="ENF35" s="205"/>
      <c r="ENG35" s="205"/>
      <c r="ENH35" s="205"/>
      <c r="ENI35" s="205"/>
      <c r="ENJ35" s="205"/>
      <c r="ENK35" s="205"/>
      <c r="ENL35" s="205"/>
      <c r="ENM35" s="205"/>
      <c r="ENN35" s="205"/>
      <c r="ENO35" s="205"/>
      <c r="ENP35" s="205"/>
      <c r="ENQ35" s="205"/>
      <c r="ENR35" s="205"/>
      <c r="ENS35" s="205"/>
      <c r="ENT35" s="205"/>
      <c r="ENU35" s="205"/>
      <c r="ENV35" s="205"/>
      <c r="ENW35" s="205"/>
      <c r="ENX35" s="205"/>
      <c r="ENY35" s="205"/>
      <c r="ENZ35" s="205"/>
      <c r="EOA35" s="205"/>
      <c r="EOB35" s="205"/>
      <c r="EOC35" s="205"/>
      <c r="EOD35" s="205"/>
      <c r="EOE35" s="205"/>
      <c r="EOF35" s="205"/>
      <c r="EOG35" s="205"/>
      <c r="EOH35" s="205"/>
      <c r="EOI35" s="205"/>
      <c r="EOJ35" s="205"/>
      <c r="EOK35" s="205"/>
      <c r="EOL35" s="205"/>
      <c r="EOM35" s="205"/>
      <c r="EON35" s="205"/>
      <c r="EOO35" s="205"/>
      <c r="EOP35" s="205"/>
      <c r="EOQ35" s="205"/>
      <c r="EOR35" s="205"/>
      <c r="EOS35" s="205"/>
      <c r="EOT35" s="205"/>
      <c r="EOU35" s="205"/>
      <c r="EOV35" s="205"/>
      <c r="EOW35" s="205"/>
      <c r="EOX35" s="205"/>
      <c r="EOY35" s="205"/>
      <c r="EOZ35" s="205"/>
      <c r="EPA35" s="205"/>
      <c r="EPB35" s="205"/>
      <c r="EPC35" s="205"/>
      <c r="EPD35" s="205"/>
      <c r="EPE35" s="205"/>
      <c r="EPF35" s="205"/>
      <c r="EPG35" s="205"/>
      <c r="EPH35" s="205"/>
      <c r="EPI35" s="205"/>
      <c r="EPJ35" s="205"/>
      <c r="EPK35" s="205"/>
      <c r="EPL35" s="205"/>
      <c r="EPM35" s="205"/>
      <c r="EPN35" s="205"/>
      <c r="EPO35" s="205"/>
      <c r="EPP35" s="205"/>
      <c r="EPQ35" s="205"/>
      <c r="EPR35" s="205"/>
      <c r="EPS35" s="205"/>
      <c r="EPT35" s="205"/>
      <c r="EPU35" s="205"/>
      <c r="EPV35" s="205"/>
      <c r="EPW35" s="205"/>
      <c r="EPX35" s="205"/>
      <c r="EPY35" s="205"/>
      <c r="EPZ35" s="205"/>
      <c r="EQA35" s="205"/>
      <c r="EQB35" s="205"/>
      <c r="EQC35" s="205"/>
      <c r="EQD35" s="205"/>
      <c r="EQE35" s="205"/>
      <c r="EQF35" s="205"/>
      <c r="EQG35" s="205"/>
      <c r="EQH35" s="205"/>
      <c r="EQI35" s="205"/>
      <c r="EQJ35" s="205"/>
      <c r="EQK35" s="205"/>
      <c r="EQL35" s="205"/>
      <c r="EQM35" s="205"/>
      <c r="EQN35" s="205"/>
      <c r="EQO35" s="205"/>
      <c r="EQP35" s="205"/>
      <c r="EQQ35" s="205"/>
      <c r="EQR35" s="205"/>
      <c r="EQS35" s="205"/>
      <c r="EQT35" s="205"/>
      <c r="EQU35" s="205"/>
      <c r="EQV35" s="205"/>
      <c r="EQW35" s="205"/>
      <c r="EQX35" s="205"/>
      <c r="EQY35" s="205"/>
      <c r="EQZ35" s="205"/>
      <c r="ERA35" s="205"/>
      <c r="ERB35" s="205"/>
      <c r="ERC35" s="205"/>
      <c r="ERD35" s="205"/>
      <c r="ERE35" s="205"/>
      <c r="ERF35" s="205"/>
      <c r="ERG35" s="205"/>
      <c r="ERH35" s="205"/>
      <c r="ERI35" s="205"/>
      <c r="ERJ35" s="205"/>
      <c r="ERK35" s="205"/>
      <c r="ERL35" s="205"/>
      <c r="ERM35" s="205"/>
      <c r="ERN35" s="205"/>
      <c r="ERO35" s="205"/>
      <c r="ERP35" s="205"/>
      <c r="ERQ35" s="205"/>
      <c r="ERR35" s="205"/>
      <c r="ERS35" s="205"/>
      <c r="ERT35" s="205"/>
      <c r="ERU35" s="205"/>
      <c r="ERV35" s="205"/>
      <c r="ERW35" s="205"/>
      <c r="ERX35" s="205"/>
      <c r="ERY35" s="205"/>
      <c r="ERZ35" s="205"/>
      <c r="ESA35" s="205"/>
      <c r="ESB35" s="205"/>
      <c r="ESC35" s="205"/>
      <c r="ESD35" s="205"/>
      <c r="ESE35" s="205"/>
      <c r="ESF35" s="205"/>
      <c r="ESG35" s="205"/>
      <c r="ESH35" s="205"/>
      <c r="ESI35" s="205"/>
      <c r="ESJ35" s="205"/>
      <c r="ESK35" s="205"/>
      <c r="ESL35" s="205"/>
      <c r="ESM35" s="205"/>
      <c r="ESN35" s="205"/>
      <c r="ESO35" s="205"/>
      <c r="ESP35" s="205"/>
      <c r="ESQ35" s="205"/>
      <c r="ESR35" s="205"/>
      <c r="ESS35" s="205"/>
      <c r="EST35" s="205"/>
      <c r="ESU35" s="205"/>
      <c r="ESV35" s="205"/>
      <c r="ESW35" s="205"/>
      <c r="ESX35" s="205"/>
      <c r="ESY35" s="205"/>
      <c r="ESZ35" s="205"/>
      <c r="ETA35" s="205"/>
      <c r="ETB35" s="205"/>
      <c r="ETC35" s="205"/>
      <c r="ETD35" s="205"/>
      <c r="ETE35" s="205"/>
      <c r="ETF35" s="205"/>
      <c r="ETG35" s="205"/>
      <c r="ETH35" s="205"/>
      <c r="ETI35" s="205"/>
      <c r="ETJ35" s="205"/>
      <c r="ETK35" s="205"/>
      <c r="ETL35" s="205"/>
      <c r="ETM35" s="205"/>
      <c r="ETN35" s="205"/>
      <c r="ETO35" s="205"/>
      <c r="ETP35" s="205"/>
      <c r="ETQ35" s="205"/>
      <c r="ETR35" s="205"/>
      <c r="ETS35" s="205"/>
      <c r="ETT35" s="205"/>
      <c r="ETU35" s="205"/>
      <c r="ETV35" s="205"/>
      <c r="ETW35" s="205"/>
      <c r="ETX35" s="205"/>
      <c r="ETY35" s="205"/>
      <c r="ETZ35" s="205"/>
      <c r="EUA35" s="205"/>
      <c r="EUB35" s="205"/>
      <c r="EUC35" s="205"/>
      <c r="EUD35" s="205"/>
      <c r="EUE35" s="205"/>
      <c r="EUF35" s="205"/>
      <c r="EUG35" s="205"/>
      <c r="EUH35" s="205"/>
      <c r="EUI35" s="205"/>
      <c r="EUJ35" s="205"/>
      <c r="EUK35" s="205"/>
      <c r="EUL35" s="205"/>
      <c r="EUM35" s="205"/>
      <c r="EUN35" s="205"/>
      <c r="EUO35" s="205"/>
      <c r="EUP35" s="205"/>
      <c r="EUQ35" s="205"/>
      <c r="EUR35" s="205"/>
      <c r="EUS35" s="205"/>
      <c r="EUT35" s="205"/>
      <c r="EUU35" s="205"/>
      <c r="EUV35" s="205"/>
      <c r="EUW35" s="205"/>
      <c r="EUX35" s="205"/>
      <c r="EUY35" s="205"/>
      <c r="EUZ35" s="205"/>
      <c r="EVA35" s="205"/>
      <c r="EVB35" s="205"/>
      <c r="EVC35" s="205"/>
      <c r="EVD35" s="205"/>
      <c r="EVE35" s="205"/>
      <c r="EVF35" s="205"/>
      <c r="EVG35" s="205"/>
      <c r="EVH35" s="205"/>
      <c r="EVI35" s="205"/>
      <c r="EVJ35" s="205"/>
      <c r="EVK35" s="205"/>
      <c r="EVL35" s="205"/>
      <c r="EVM35" s="205"/>
      <c r="EVN35" s="205"/>
      <c r="EVO35" s="205"/>
      <c r="EVP35" s="205"/>
      <c r="EVQ35" s="205"/>
      <c r="EVR35" s="205"/>
      <c r="EVS35" s="205"/>
      <c r="EVT35" s="205"/>
      <c r="EVU35" s="205"/>
      <c r="EVV35" s="205"/>
      <c r="EVW35" s="205"/>
      <c r="EVX35" s="205"/>
      <c r="EVY35" s="205"/>
      <c r="EVZ35" s="205"/>
      <c r="EWA35" s="205"/>
      <c r="EWB35" s="205"/>
      <c r="EWC35" s="205"/>
      <c r="EWD35" s="205"/>
      <c r="EWE35" s="205"/>
      <c r="EWF35" s="205"/>
      <c r="EWG35" s="205"/>
      <c r="EWH35" s="205"/>
      <c r="EWI35" s="205"/>
      <c r="EWJ35" s="205"/>
      <c r="EWK35" s="205"/>
      <c r="EWL35" s="205"/>
      <c r="EWM35" s="205"/>
      <c r="EWN35" s="205"/>
      <c r="EWO35" s="205"/>
      <c r="EWP35" s="205"/>
      <c r="EWQ35" s="205"/>
      <c r="EWR35" s="205"/>
      <c r="EWS35" s="205"/>
      <c r="EWT35" s="205"/>
      <c r="EWU35" s="205"/>
      <c r="EWV35" s="205"/>
      <c r="EWW35" s="205"/>
      <c r="EWX35" s="205"/>
      <c r="EWY35" s="205"/>
      <c r="EWZ35" s="205"/>
      <c r="EXA35" s="205"/>
      <c r="EXB35" s="205"/>
      <c r="EXC35" s="205"/>
      <c r="EXD35" s="205"/>
      <c r="EXE35" s="205"/>
      <c r="EXF35" s="205"/>
      <c r="EXG35" s="205"/>
      <c r="EXH35" s="205"/>
      <c r="EXI35" s="205"/>
      <c r="EXJ35" s="205"/>
      <c r="EXK35" s="205"/>
      <c r="EXL35" s="205"/>
      <c r="EXM35" s="205"/>
      <c r="EXN35" s="205"/>
      <c r="EXO35" s="205"/>
      <c r="EXP35" s="205"/>
      <c r="EXQ35" s="205"/>
      <c r="EXR35" s="205"/>
      <c r="EXS35" s="205"/>
      <c r="EXT35" s="205"/>
      <c r="EXU35" s="205"/>
      <c r="EXV35" s="205"/>
      <c r="EXW35" s="205"/>
      <c r="EXX35" s="205"/>
      <c r="EXY35" s="205"/>
      <c r="EXZ35" s="205"/>
      <c r="EYA35" s="205"/>
      <c r="EYB35" s="205"/>
      <c r="EYC35" s="205"/>
      <c r="EYD35" s="205"/>
      <c r="EYE35" s="205"/>
      <c r="EYF35" s="205"/>
      <c r="EYG35" s="205"/>
      <c r="EYH35" s="205"/>
      <c r="EYI35" s="205"/>
      <c r="EYJ35" s="205"/>
      <c r="EYK35" s="205"/>
      <c r="EYL35" s="205"/>
      <c r="EYM35" s="205"/>
      <c r="EYN35" s="205"/>
      <c r="EYO35" s="205"/>
      <c r="EYP35" s="205"/>
      <c r="EYQ35" s="205"/>
      <c r="EYR35" s="205"/>
      <c r="EYS35" s="205"/>
      <c r="EYT35" s="205"/>
      <c r="EYU35" s="205"/>
      <c r="EYV35" s="205"/>
      <c r="EYW35" s="205"/>
      <c r="EYX35" s="205"/>
      <c r="EYY35" s="205"/>
      <c r="EYZ35" s="205"/>
      <c r="EZA35" s="205"/>
      <c r="EZB35" s="205"/>
      <c r="EZC35" s="205"/>
      <c r="EZD35" s="205"/>
      <c r="EZE35" s="205"/>
      <c r="EZF35" s="205"/>
      <c r="EZG35" s="205"/>
      <c r="EZH35" s="205"/>
      <c r="EZI35" s="205"/>
      <c r="EZJ35" s="205"/>
      <c r="EZK35" s="205"/>
      <c r="EZL35" s="205"/>
      <c r="EZM35" s="205"/>
      <c r="EZN35" s="205"/>
      <c r="EZO35" s="205"/>
      <c r="EZP35" s="205"/>
      <c r="EZQ35" s="205"/>
      <c r="EZR35" s="205"/>
      <c r="EZS35" s="205"/>
      <c r="EZT35" s="205"/>
      <c r="EZU35" s="205"/>
      <c r="EZV35" s="205"/>
      <c r="EZW35" s="205"/>
      <c r="EZX35" s="205"/>
      <c r="EZY35" s="205"/>
      <c r="EZZ35" s="205"/>
      <c r="FAA35" s="205"/>
      <c r="FAB35" s="205"/>
      <c r="FAC35" s="205"/>
      <c r="FAD35" s="205"/>
      <c r="FAE35" s="205"/>
      <c r="FAF35" s="205"/>
      <c r="FAG35" s="205"/>
      <c r="FAH35" s="205"/>
      <c r="FAI35" s="205"/>
      <c r="FAJ35" s="205"/>
      <c r="FAK35" s="205"/>
      <c r="FAL35" s="205"/>
      <c r="FAM35" s="205"/>
      <c r="FAN35" s="205"/>
      <c r="FAO35" s="205"/>
      <c r="FAP35" s="205"/>
      <c r="FAQ35" s="205"/>
      <c r="FAR35" s="205"/>
      <c r="FAS35" s="205"/>
      <c r="FAT35" s="205"/>
      <c r="FAU35" s="205"/>
      <c r="FAV35" s="205"/>
      <c r="FAW35" s="205"/>
      <c r="FAX35" s="205"/>
      <c r="FAY35" s="205"/>
      <c r="FAZ35" s="205"/>
      <c r="FBA35" s="205"/>
      <c r="FBB35" s="205"/>
      <c r="FBC35" s="205"/>
      <c r="FBD35" s="205"/>
      <c r="FBE35" s="205"/>
      <c r="FBF35" s="205"/>
      <c r="FBG35" s="205"/>
      <c r="FBH35" s="205"/>
      <c r="FBI35" s="205"/>
      <c r="FBJ35" s="205"/>
      <c r="FBK35" s="205"/>
      <c r="FBL35" s="205"/>
      <c r="FBM35" s="205"/>
      <c r="FBN35" s="205"/>
      <c r="FBO35" s="205"/>
      <c r="FBP35" s="205"/>
      <c r="FBQ35" s="205"/>
      <c r="FBR35" s="205"/>
      <c r="FBS35" s="205"/>
      <c r="FBT35" s="205"/>
      <c r="FBU35" s="205"/>
      <c r="FBV35" s="205"/>
      <c r="FBW35" s="205"/>
      <c r="FBX35" s="205"/>
      <c r="FBY35" s="205"/>
      <c r="FBZ35" s="205"/>
      <c r="FCA35" s="205"/>
      <c r="FCB35" s="205"/>
      <c r="FCC35" s="205"/>
      <c r="FCD35" s="205"/>
      <c r="FCE35" s="205"/>
      <c r="FCF35" s="205"/>
      <c r="FCG35" s="205"/>
      <c r="FCH35" s="205"/>
      <c r="FCI35" s="205"/>
      <c r="FCJ35" s="205"/>
      <c r="FCK35" s="205"/>
      <c r="FCL35" s="205"/>
      <c r="FCM35" s="205"/>
      <c r="FCN35" s="205"/>
      <c r="FCO35" s="205"/>
      <c r="FCP35" s="205"/>
      <c r="FCQ35" s="205"/>
      <c r="FCR35" s="205"/>
      <c r="FCS35" s="205"/>
      <c r="FCT35" s="205"/>
      <c r="FCU35" s="205"/>
      <c r="FCV35" s="205"/>
      <c r="FCW35" s="205"/>
      <c r="FCX35" s="205"/>
      <c r="FCY35" s="205"/>
      <c r="FCZ35" s="205"/>
      <c r="FDA35" s="205"/>
      <c r="FDB35" s="205"/>
      <c r="FDC35" s="205"/>
      <c r="FDD35" s="205"/>
      <c r="FDE35" s="205"/>
      <c r="FDF35" s="205"/>
      <c r="FDG35" s="205"/>
      <c r="FDH35" s="205"/>
      <c r="FDI35" s="205"/>
      <c r="FDJ35" s="205"/>
      <c r="FDK35" s="205"/>
      <c r="FDL35" s="205"/>
      <c r="FDM35" s="205"/>
      <c r="FDN35" s="205"/>
      <c r="FDO35" s="205"/>
      <c r="FDP35" s="205"/>
      <c r="FDQ35" s="205"/>
      <c r="FDR35" s="205"/>
      <c r="FDS35" s="205"/>
      <c r="FDT35" s="205"/>
      <c r="FDU35" s="205"/>
      <c r="FDV35" s="205"/>
      <c r="FDW35" s="205"/>
      <c r="FDX35" s="205"/>
      <c r="FDY35" s="205"/>
      <c r="FDZ35" s="205"/>
      <c r="FEA35" s="205"/>
      <c r="FEB35" s="205"/>
      <c r="FEC35" s="205"/>
      <c r="FED35" s="205"/>
      <c r="FEE35" s="205"/>
      <c r="FEF35" s="205"/>
      <c r="FEG35" s="205"/>
      <c r="FEH35" s="205"/>
      <c r="FEI35" s="205"/>
      <c r="FEJ35" s="205"/>
      <c r="FEK35" s="205"/>
      <c r="FEL35" s="205"/>
      <c r="FEM35" s="205"/>
      <c r="FEN35" s="205"/>
      <c r="FEO35" s="205"/>
      <c r="FEP35" s="205"/>
      <c r="FEQ35" s="205"/>
      <c r="FER35" s="205"/>
      <c r="FES35" s="205"/>
      <c r="FET35" s="205"/>
      <c r="FEU35" s="205"/>
      <c r="FEV35" s="205"/>
      <c r="FEW35" s="205"/>
      <c r="FEX35" s="205"/>
      <c r="FEY35" s="205"/>
      <c r="FEZ35" s="205"/>
      <c r="FFA35" s="205"/>
      <c r="FFB35" s="205"/>
      <c r="FFC35" s="205"/>
      <c r="FFD35" s="205"/>
      <c r="FFE35" s="205"/>
      <c r="FFF35" s="205"/>
      <c r="FFG35" s="205"/>
      <c r="FFH35" s="205"/>
      <c r="FFI35" s="205"/>
      <c r="FFJ35" s="205"/>
      <c r="FFK35" s="205"/>
      <c r="FFL35" s="205"/>
      <c r="FFM35" s="205"/>
      <c r="FFN35" s="205"/>
      <c r="FFO35" s="205"/>
      <c r="FFP35" s="205"/>
      <c r="FFQ35" s="205"/>
      <c r="FFR35" s="205"/>
      <c r="FFS35" s="205"/>
      <c r="FFT35" s="205"/>
      <c r="FFU35" s="205"/>
      <c r="FFV35" s="205"/>
      <c r="FFW35" s="205"/>
      <c r="FFX35" s="205"/>
      <c r="FFY35" s="205"/>
      <c r="FFZ35" s="205"/>
      <c r="FGA35" s="205"/>
      <c r="FGB35" s="205"/>
      <c r="FGC35" s="205"/>
      <c r="FGD35" s="205"/>
      <c r="FGE35" s="205"/>
      <c r="FGF35" s="205"/>
      <c r="FGG35" s="205"/>
      <c r="FGH35" s="205"/>
      <c r="FGI35" s="205"/>
      <c r="FGJ35" s="205"/>
      <c r="FGK35" s="205"/>
      <c r="FGL35" s="205"/>
      <c r="FGM35" s="205"/>
      <c r="FGN35" s="205"/>
      <c r="FGO35" s="205"/>
      <c r="FGP35" s="205"/>
      <c r="FGQ35" s="205"/>
      <c r="FGR35" s="205"/>
      <c r="FGS35" s="205"/>
      <c r="FGT35" s="205"/>
      <c r="FGU35" s="205"/>
      <c r="FGV35" s="205"/>
      <c r="FGW35" s="205"/>
      <c r="FGX35" s="205"/>
      <c r="FGY35" s="205"/>
      <c r="FGZ35" s="205"/>
      <c r="FHA35" s="205"/>
      <c r="FHB35" s="205"/>
      <c r="FHC35" s="205"/>
      <c r="FHD35" s="205"/>
      <c r="FHE35" s="205"/>
      <c r="FHF35" s="205"/>
      <c r="FHG35" s="205"/>
      <c r="FHH35" s="205"/>
      <c r="FHI35" s="205"/>
      <c r="FHJ35" s="205"/>
      <c r="FHK35" s="205"/>
      <c r="FHL35" s="205"/>
      <c r="FHM35" s="205"/>
      <c r="FHN35" s="205"/>
      <c r="FHO35" s="205"/>
      <c r="FHP35" s="205"/>
      <c r="FHQ35" s="205"/>
      <c r="FHR35" s="205"/>
      <c r="FHS35" s="205"/>
      <c r="FHT35" s="205"/>
      <c r="FHU35" s="205"/>
      <c r="FHV35" s="205"/>
      <c r="FHW35" s="205"/>
      <c r="FHX35" s="205"/>
      <c r="FHY35" s="205"/>
      <c r="FHZ35" s="205"/>
      <c r="FIA35" s="205"/>
      <c r="FIB35" s="205"/>
      <c r="FIC35" s="205"/>
      <c r="FID35" s="205"/>
      <c r="FIE35" s="205"/>
      <c r="FIF35" s="205"/>
      <c r="FIG35" s="205"/>
      <c r="FIH35" s="205"/>
      <c r="FII35" s="205"/>
      <c r="FIJ35" s="205"/>
      <c r="FIK35" s="205"/>
      <c r="FIL35" s="205"/>
      <c r="FIM35" s="205"/>
      <c r="FIN35" s="205"/>
      <c r="FIO35" s="205"/>
      <c r="FIP35" s="205"/>
      <c r="FIQ35" s="205"/>
      <c r="FIR35" s="205"/>
      <c r="FIS35" s="205"/>
      <c r="FIT35" s="205"/>
      <c r="FIU35" s="205"/>
      <c r="FIV35" s="205"/>
      <c r="FIW35" s="205"/>
      <c r="FIX35" s="205"/>
      <c r="FIY35" s="205"/>
      <c r="FIZ35" s="205"/>
      <c r="FJA35" s="205"/>
      <c r="FJB35" s="205"/>
      <c r="FJC35" s="205"/>
      <c r="FJD35" s="205"/>
      <c r="FJE35" s="205"/>
      <c r="FJF35" s="205"/>
      <c r="FJG35" s="205"/>
      <c r="FJH35" s="205"/>
      <c r="FJI35" s="205"/>
      <c r="FJJ35" s="205"/>
      <c r="FJK35" s="205"/>
      <c r="FJL35" s="205"/>
      <c r="FJM35" s="205"/>
      <c r="FJN35" s="205"/>
      <c r="FJO35" s="205"/>
      <c r="FJP35" s="205"/>
      <c r="FJQ35" s="205"/>
      <c r="FJR35" s="205"/>
      <c r="FJS35" s="205"/>
      <c r="FJT35" s="205"/>
      <c r="FJU35" s="205"/>
      <c r="FJV35" s="205"/>
      <c r="FJW35" s="205"/>
      <c r="FJX35" s="205"/>
      <c r="FJY35" s="205"/>
      <c r="FJZ35" s="205"/>
      <c r="FKA35" s="205"/>
      <c r="FKB35" s="205"/>
      <c r="FKC35" s="205"/>
      <c r="FKD35" s="205"/>
      <c r="FKE35" s="205"/>
      <c r="FKF35" s="205"/>
      <c r="FKG35" s="205"/>
      <c r="FKH35" s="205"/>
      <c r="FKI35" s="205"/>
      <c r="FKJ35" s="205"/>
      <c r="FKK35" s="205"/>
      <c r="FKL35" s="205"/>
      <c r="FKM35" s="205"/>
      <c r="FKN35" s="205"/>
      <c r="FKO35" s="205"/>
      <c r="FKP35" s="205"/>
      <c r="FKQ35" s="205"/>
      <c r="FKR35" s="205"/>
      <c r="FKS35" s="205"/>
      <c r="FKT35" s="205"/>
      <c r="FKU35" s="205"/>
      <c r="FKV35" s="205"/>
      <c r="FKW35" s="205"/>
      <c r="FKX35" s="205"/>
      <c r="FKY35" s="205"/>
      <c r="FKZ35" s="205"/>
      <c r="FLA35" s="205"/>
      <c r="FLB35" s="205"/>
      <c r="FLC35" s="205"/>
      <c r="FLD35" s="205"/>
      <c r="FLE35" s="205"/>
      <c r="FLF35" s="205"/>
      <c r="FLG35" s="205"/>
      <c r="FLH35" s="205"/>
      <c r="FLI35" s="205"/>
      <c r="FLJ35" s="205"/>
      <c r="FLK35" s="205"/>
      <c r="FLL35" s="205"/>
      <c r="FLM35" s="205"/>
      <c r="FLN35" s="205"/>
      <c r="FLO35" s="205"/>
      <c r="FLP35" s="205"/>
      <c r="FLQ35" s="205"/>
      <c r="FLR35" s="205"/>
      <c r="FLS35" s="205"/>
      <c r="FLT35" s="205"/>
      <c r="FLU35" s="205"/>
      <c r="FLV35" s="205"/>
      <c r="FLW35" s="205"/>
      <c r="FLX35" s="205"/>
      <c r="FLY35" s="205"/>
      <c r="FLZ35" s="205"/>
      <c r="FMA35" s="205"/>
      <c r="FMB35" s="205"/>
      <c r="FMC35" s="205"/>
      <c r="FMD35" s="205"/>
      <c r="FME35" s="205"/>
      <c r="FMF35" s="205"/>
      <c r="FMG35" s="205"/>
      <c r="FMH35" s="205"/>
      <c r="FMI35" s="205"/>
      <c r="FMJ35" s="205"/>
      <c r="FMK35" s="205"/>
      <c r="FML35" s="205"/>
      <c r="FMM35" s="205"/>
      <c r="FMN35" s="205"/>
      <c r="FMO35" s="205"/>
      <c r="FMP35" s="205"/>
      <c r="FMQ35" s="205"/>
      <c r="FMR35" s="205"/>
      <c r="FMS35" s="205"/>
      <c r="FMT35" s="205"/>
      <c r="FMU35" s="205"/>
      <c r="FMV35" s="205"/>
      <c r="FMW35" s="205"/>
      <c r="FMX35" s="205"/>
      <c r="FMY35" s="205"/>
      <c r="FMZ35" s="205"/>
      <c r="FNA35" s="205"/>
      <c r="FNB35" s="205"/>
      <c r="FNC35" s="205"/>
      <c r="FND35" s="205"/>
      <c r="FNE35" s="205"/>
      <c r="FNF35" s="205"/>
      <c r="FNG35" s="205"/>
      <c r="FNH35" s="205"/>
      <c r="FNI35" s="205"/>
      <c r="FNJ35" s="205"/>
      <c r="FNK35" s="205"/>
      <c r="FNL35" s="205"/>
      <c r="FNM35" s="205"/>
      <c r="FNN35" s="205"/>
      <c r="FNO35" s="205"/>
      <c r="FNP35" s="205"/>
      <c r="FNQ35" s="205"/>
      <c r="FNR35" s="205"/>
      <c r="FNS35" s="205"/>
      <c r="FNT35" s="205"/>
      <c r="FNU35" s="205"/>
      <c r="FNV35" s="205"/>
      <c r="FNW35" s="205"/>
      <c r="FNX35" s="205"/>
      <c r="FNY35" s="205"/>
      <c r="FNZ35" s="205"/>
      <c r="FOA35" s="205"/>
      <c r="FOB35" s="205"/>
      <c r="FOC35" s="205"/>
      <c r="FOD35" s="205"/>
      <c r="FOE35" s="205"/>
      <c r="FOF35" s="205"/>
      <c r="FOG35" s="205"/>
      <c r="FOH35" s="205"/>
      <c r="FOI35" s="205"/>
      <c r="FOJ35" s="205"/>
      <c r="FOK35" s="205"/>
      <c r="FOL35" s="205"/>
      <c r="FOM35" s="205"/>
      <c r="FON35" s="205"/>
      <c r="FOO35" s="205"/>
      <c r="FOP35" s="205"/>
      <c r="FOQ35" s="205"/>
      <c r="FOR35" s="205"/>
      <c r="FOS35" s="205"/>
      <c r="FOT35" s="205"/>
      <c r="FOU35" s="205"/>
      <c r="FOV35" s="205"/>
      <c r="FOW35" s="205"/>
      <c r="FOX35" s="205"/>
      <c r="FOY35" s="205"/>
      <c r="FOZ35" s="205"/>
      <c r="FPA35" s="205"/>
      <c r="FPB35" s="205"/>
      <c r="FPC35" s="205"/>
      <c r="FPD35" s="205"/>
      <c r="FPE35" s="205"/>
      <c r="FPF35" s="205"/>
      <c r="FPG35" s="205"/>
      <c r="FPH35" s="205"/>
      <c r="FPI35" s="205"/>
      <c r="FPJ35" s="205"/>
      <c r="FPK35" s="205"/>
      <c r="FPL35" s="205"/>
      <c r="FPM35" s="205"/>
      <c r="FPN35" s="205"/>
      <c r="FPO35" s="205"/>
      <c r="FPP35" s="205"/>
      <c r="FPQ35" s="205"/>
      <c r="FPR35" s="205"/>
      <c r="FPS35" s="205"/>
      <c r="FPT35" s="205"/>
      <c r="FPU35" s="205"/>
      <c r="FPV35" s="205"/>
      <c r="FPW35" s="205"/>
      <c r="FPX35" s="205"/>
      <c r="FPY35" s="205"/>
      <c r="FPZ35" s="205"/>
      <c r="FQA35" s="205"/>
      <c r="FQB35" s="205"/>
      <c r="FQC35" s="205"/>
      <c r="FQD35" s="205"/>
      <c r="FQE35" s="205"/>
      <c r="FQF35" s="205"/>
      <c r="FQG35" s="205"/>
      <c r="FQH35" s="205"/>
      <c r="FQI35" s="205"/>
      <c r="FQJ35" s="205"/>
      <c r="FQK35" s="205"/>
      <c r="FQL35" s="205"/>
      <c r="FQM35" s="205"/>
      <c r="FQN35" s="205"/>
      <c r="FQO35" s="205"/>
      <c r="FQP35" s="205"/>
      <c r="FQQ35" s="205"/>
      <c r="FQR35" s="205"/>
      <c r="FQS35" s="205"/>
      <c r="FQT35" s="205"/>
      <c r="FQU35" s="205"/>
      <c r="FQV35" s="205"/>
      <c r="FQW35" s="205"/>
      <c r="FQX35" s="205"/>
      <c r="FQY35" s="205"/>
      <c r="FQZ35" s="205"/>
      <c r="FRA35" s="205"/>
      <c r="FRB35" s="205"/>
      <c r="FRC35" s="205"/>
      <c r="FRD35" s="205"/>
      <c r="FRE35" s="205"/>
      <c r="FRF35" s="205"/>
      <c r="FRG35" s="205"/>
      <c r="FRH35" s="205"/>
      <c r="FRI35" s="205"/>
      <c r="FRJ35" s="205"/>
      <c r="FRK35" s="205"/>
      <c r="FRL35" s="205"/>
      <c r="FRM35" s="205"/>
      <c r="FRN35" s="205"/>
      <c r="FRO35" s="205"/>
      <c r="FRP35" s="205"/>
      <c r="FRQ35" s="205"/>
      <c r="FRR35" s="205"/>
      <c r="FRS35" s="205"/>
      <c r="FRT35" s="205"/>
      <c r="FRU35" s="205"/>
      <c r="FRV35" s="205"/>
      <c r="FRW35" s="205"/>
      <c r="FRX35" s="205"/>
      <c r="FRY35" s="205"/>
      <c r="FRZ35" s="205"/>
      <c r="FSA35" s="205"/>
      <c r="FSB35" s="205"/>
      <c r="FSC35" s="205"/>
      <c r="FSD35" s="205"/>
      <c r="FSE35" s="205"/>
      <c r="FSF35" s="205"/>
      <c r="FSG35" s="205"/>
      <c r="FSH35" s="205"/>
      <c r="FSI35" s="205"/>
      <c r="FSJ35" s="205"/>
      <c r="FSK35" s="205"/>
      <c r="FSL35" s="205"/>
      <c r="FSM35" s="205"/>
      <c r="FSN35" s="205"/>
      <c r="FSO35" s="205"/>
      <c r="FSP35" s="205"/>
      <c r="FSQ35" s="205"/>
      <c r="FSR35" s="205"/>
      <c r="FSS35" s="205"/>
      <c r="FST35" s="205"/>
      <c r="FSU35" s="205"/>
      <c r="FSV35" s="205"/>
      <c r="FSW35" s="205"/>
      <c r="FSX35" s="205"/>
      <c r="FSY35" s="205"/>
      <c r="FSZ35" s="205"/>
      <c r="FTA35" s="205"/>
      <c r="FTB35" s="205"/>
      <c r="FTC35" s="205"/>
      <c r="FTD35" s="205"/>
      <c r="FTE35" s="205"/>
      <c r="FTF35" s="205"/>
      <c r="FTG35" s="205"/>
      <c r="FTH35" s="205"/>
      <c r="FTI35" s="205"/>
      <c r="FTJ35" s="205"/>
      <c r="FTK35" s="205"/>
      <c r="FTL35" s="205"/>
      <c r="FTM35" s="205"/>
      <c r="FTN35" s="205"/>
      <c r="FTO35" s="205"/>
      <c r="FTP35" s="205"/>
      <c r="FTQ35" s="205"/>
      <c r="FTR35" s="205"/>
      <c r="FTS35" s="205"/>
      <c r="FTT35" s="205"/>
      <c r="FTU35" s="205"/>
      <c r="FTV35" s="205"/>
      <c r="FTW35" s="205"/>
      <c r="FTX35" s="205"/>
      <c r="FTY35" s="205"/>
      <c r="FTZ35" s="205"/>
      <c r="FUA35" s="205"/>
      <c r="FUB35" s="205"/>
      <c r="FUC35" s="205"/>
      <c r="FUD35" s="205"/>
      <c r="FUE35" s="205"/>
      <c r="FUF35" s="205"/>
      <c r="FUG35" s="205"/>
      <c r="FUH35" s="205"/>
      <c r="FUI35" s="205"/>
      <c r="FUJ35" s="205"/>
      <c r="FUK35" s="205"/>
      <c r="FUL35" s="205"/>
      <c r="FUM35" s="205"/>
      <c r="FUN35" s="205"/>
      <c r="FUO35" s="205"/>
      <c r="FUP35" s="205"/>
      <c r="FUQ35" s="205"/>
      <c r="FUR35" s="205"/>
      <c r="FUS35" s="205"/>
      <c r="FUT35" s="205"/>
      <c r="FUU35" s="205"/>
      <c r="FUV35" s="205"/>
      <c r="FUW35" s="205"/>
      <c r="FUX35" s="205"/>
      <c r="FUY35" s="205"/>
      <c r="FUZ35" s="205"/>
      <c r="FVA35" s="205"/>
      <c r="FVB35" s="205"/>
      <c r="FVC35" s="205"/>
      <c r="FVD35" s="205"/>
      <c r="FVE35" s="205"/>
      <c r="FVF35" s="205"/>
      <c r="FVG35" s="205"/>
      <c r="FVH35" s="205"/>
      <c r="FVI35" s="205"/>
      <c r="FVJ35" s="205"/>
      <c r="FVK35" s="205"/>
      <c r="FVL35" s="205"/>
      <c r="FVM35" s="205"/>
      <c r="FVN35" s="205"/>
      <c r="FVO35" s="205"/>
      <c r="FVP35" s="205"/>
      <c r="FVQ35" s="205"/>
      <c r="FVR35" s="205"/>
      <c r="FVS35" s="205"/>
      <c r="FVT35" s="205"/>
      <c r="FVU35" s="205"/>
      <c r="FVV35" s="205"/>
      <c r="FVW35" s="205"/>
      <c r="FVX35" s="205"/>
      <c r="FVY35" s="205"/>
      <c r="FVZ35" s="205"/>
      <c r="FWA35" s="205"/>
      <c r="FWB35" s="205"/>
      <c r="FWC35" s="205"/>
      <c r="FWD35" s="205"/>
      <c r="FWE35" s="205"/>
      <c r="FWF35" s="205"/>
      <c r="FWG35" s="205"/>
      <c r="FWH35" s="205"/>
      <c r="FWI35" s="205"/>
      <c r="FWJ35" s="205"/>
      <c r="FWK35" s="205"/>
      <c r="FWL35" s="205"/>
      <c r="FWM35" s="205"/>
      <c r="FWN35" s="205"/>
      <c r="FWO35" s="205"/>
      <c r="FWP35" s="205"/>
      <c r="FWQ35" s="205"/>
      <c r="FWR35" s="205"/>
      <c r="FWS35" s="205"/>
      <c r="FWT35" s="205"/>
      <c r="FWU35" s="205"/>
      <c r="FWV35" s="205"/>
      <c r="FWW35" s="205"/>
      <c r="FWX35" s="205"/>
      <c r="FWY35" s="205"/>
      <c r="FWZ35" s="205"/>
      <c r="FXA35" s="205"/>
      <c r="FXB35" s="205"/>
      <c r="FXC35" s="205"/>
      <c r="FXD35" s="205"/>
      <c r="FXE35" s="205"/>
      <c r="FXF35" s="205"/>
      <c r="FXG35" s="205"/>
      <c r="FXH35" s="205"/>
      <c r="FXI35" s="205"/>
      <c r="FXJ35" s="205"/>
      <c r="FXK35" s="205"/>
      <c r="FXL35" s="205"/>
      <c r="FXM35" s="205"/>
      <c r="FXN35" s="205"/>
      <c r="FXO35" s="205"/>
      <c r="FXP35" s="205"/>
      <c r="FXQ35" s="205"/>
      <c r="FXR35" s="205"/>
      <c r="FXS35" s="205"/>
      <c r="FXT35" s="205"/>
      <c r="FXU35" s="205"/>
      <c r="FXV35" s="205"/>
      <c r="FXW35" s="205"/>
      <c r="FXX35" s="205"/>
      <c r="FXY35" s="205"/>
      <c r="FXZ35" s="205"/>
      <c r="FYA35" s="205"/>
      <c r="FYB35" s="205"/>
      <c r="FYC35" s="205"/>
      <c r="FYD35" s="205"/>
      <c r="FYE35" s="205"/>
      <c r="FYF35" s="205"/>
      <c r="FYG35" s="205"/>
      <c r="FYH35" s="205"/>
      <c r="FYI35" s="205"/>
      <c r="FYJ35" s="205"/>
      <c r="FYK35" s="205"/>
      <c r="FYL35" s="205"/>
      <c r="FYM35" s="205"/>
      <c r="FYN35" s="205"/>
      <c r="FYO35" s="205"/>
      <c r="FYP35" s="205"/>
      <c r="FYQ35" s="205"/>
      <c r="FYR35" s="205"/>
      <c r="FYS35" s="205"/>
      <c r="FYT35" s="205"/>
      <c r="FYU35" s="205"/>
      <c r="FYV35" s="205"/>
      <c r="FYW35" s="205"/>
      <c r="FYX35" s="205"/>
      <c r="FYY35" s="205"/>
      <c r="FYZ35" s="205"/>
      <c r="FZA35" s="205"/>
      <c r="FZB35" s="205"/>
      <c r="FZC35" s="205"/>
      <c r="FZD35" s="205"/>
      <c r="FZE35" s="205"/>
      <c r="FZF35" s="205"/>
      <c r="FZG35" s="205"/>
      <c r="FZH35" s="205"/>
      <c r="FZI35" s="205"/>
      <c r="FZJ35" s="205"/>
      <c r="FZK35" s="205"/>
      <c r="FZL35" s="205"/>
      <c r="FZM35" s="205"/>
      <c r="FZN35" s="205"/>
      <c r="FZO35" s="205"/>
      <c r="FZP35" s="205"/>
      <c r="FZQ35" s="205"/>
      <c r="FZR35" s="205"/>
      <c r="FZS35" s="205"/>
      <c r="FZT35" s="205"/>
      <c r="FZU35" s="205"/>
      <c r="FZV35" s="205"/>
      <c r="FZW35" s="205"/>
      <c r="FZX35" s="205"/>
      <c r="FZY35" s="205"/>
      <c r="FZZ35" s="205"/>
      <c r="GAA35" s="205"/>
      <c r="GAB35" s="205"/>
      <c r="GAC35" s="205"/>
      <c r="GAD35" s="205"/>
      <c r="GAE35" s="205"/>
      <c r="GAF35" s="205"/>
      <c r="GAG35" s="205"/>
      <c r="GAH35" s="205"/>
      <c r="GAI35" s="205"/>
      <c r="GAJ35" s="205"/>
      <c r="GAK35" s="205"/>
      <c r="GAL35" s="205"/>
      <c r="GAM35" s="205"/>
      <c r="GAN35" s="205"/>
      <c r="GAO35" s="205"/>
      <c r="GAP35" s="205"/>
      <c r="GAQ35" s="205"/>
      <c r="GAR35" s="205"/>
      <c r="GAS35" s="205"/>
      <c r="GAT35" s="205"/>
      <c r="GAU35" s="205"/>
      <c r="GAV35" s="205"/>
      <c r="GAW35" s="205"/>
      <c r="GAX35" s="205"/>
      <c r="GAY35" s="205"/>
      <c r="GAZ35" s="205"/>
      <c r="GBA35" s="205"/>
      <c r="GBB35" s="205"/>
      <c r="GBC35" s="205"/>
      <c r="GBD35" s="205"/>
      <c r="GBE35" s="205"/>
      <c r="GBF35" s="205"/>
      <c r="GBG35" s="205"/>
      <c r="GBH35" s="205"/>
      <c r="GBI35" s="205"/>
      <c r="GBJ35" s="205"/>
      <c r="GBK35" s="205"/>
      <c r="GBL35" s="205"/>
      <c r="GBM35" s="205"/>
      <c r="GBN35" s="205"/>
      <c r="GBO35" s="205"/>
      <c r="GBP35" s="205"/>
      <c r="GBQ35" s="205"/>
      <c r="GBR35" s="205"/>
      <c r="GBS35" s="205"/>
      <c r="GBT35" s="205"/>
      <c r="GBU35" s="205"/>
      <c r="GBV35" s="205"/>
      <c r="GBW35" s="205"/>
      <c r="GBX35" s="205"/>
      <c r="GBY35" s="205"/>
      <c r="GBZ35" s="205"/>
      <c r="GCA35" s="205"/>
      <c r="GCB35" s="205"/>
      <c r="GCC35" s="205"/>
      <c r="GCD35" s="205"/>
      <c r="GCE35" s="205"/>
      <c r="GCF35" s="205"/>
      <c r="GCG35" s="205"/>
      <c r="GCH35" s="205"/>
      <c r="GCI35" s="205"/>
      <c r="GCJ35" s="205"/>
      <c r="GCK35" s="205"/>
      <c r="GCL35" s="205"/>
      <c r="GCM35" s="205"/>
      <c r="GCN35" s="205"/>
      <c r="GCO35" s="205"/>
      <c r="GCP35" s="205"/>
      <c r="GCQ35" s="205"/>
      <c r="GCR35" s="205"/>
      <c r="GCS35" s="205"/>
      <c r="GCT35" s="205"/>
      <c r="GCU35" s="205"/>
      <c r="GCV35" s="205"/>
      <c r="GCW35" s="205"/>
      <c r="GCX35" s="205"/>
      <c r="GCY35" s="205"/>
      <c r="GCZ35" s="205"/>
      <c r="GDA35" s="205"/>
      <c r="GDB35" s="205"/>
      <c r="GDC35" s="205"/>
      <c r="GDD35" s="205"/>
      <c r="GDE35" s="205"/>
      <c r="GDF35" s="205"/>
      <c r="GDG35" s="205"/>
      <c r="GDH35" s="205"/>
      <c r="GDI35" s="205"/>
      <c r="GDJ35" s="205"/>
      <c r="GDK35" s="205"/>
      <c r="GDL35" s="205"/>
      <c r="GDM35" s="205"/>
      <c r="GDN35" s="205"/>
      <c r="GDO35" s="205"/>
      <c r="GDP35" s="205"/>
      <c r="GDQ35" s="205"/>
      <c r="GDR35" s="205"/>
      <c r="GDS35" s="205"/>
      <c r="GDT35" s="205"/>
      <c r="GDU35" s="205"/>
      <c r="GDV35" s="205"/>
      <c r="GDW35" s="205"/>
      <c r="GDX35" s="205"/>
      <c r="GDY35" s="205"/>
      <c r="GDZ35" s="205"/>
      <c r="GEA35" s="205"/>
      <c r="GEB35" s="205"/>
      <c r="GEC35" s="205"/>
      <c r="GED35" s="205"/>
      <c r="GEE35" s="205"/>
      <c r="GEF35" s="205"/>
      <c r="GEG35" s="205"/>
      <c r="GEH35" s="205"/>
      <c r="GEI35" s="205"/>
      <c r="GEJ35" s="205"/>
      <c r="GEK35" s="205"/>
      <c r="GEL35" s="205"/>
      <c r="GEM35" s="205"/>
      <c r="GEN35" s="205"/>
      <c r="GEO35" s="205"/>
      <c r="GEP35" s="205"/>
      <c r="GEQ35" s="205"/>
      <c r="GER35" s="205"/>
      <c r="GES35" s="205"/>
      <c r="GET35" s="205"/>
      <c r="GEU35" s="205"/>
      <c r="GEV35" s="205"/>
      <c r="GEW35" s="205"/>
      <c r="GEX35" s="205"/>
      <c r="GEY35" s="205"/>
      <c r="GEZ35" s="205"/>
      <c r="GFA35" s="205"/>
      <c r="GFB35" s="205"/>
      <c r="GFC35" s="205"/>
      <c r="GFD35" s="205"/>
      <c r="GFE35" s="205"/>
      <c r="GFF35" s="205"/>
      <c r="GFG35" s="205"/>
      <c r="GFH35" s="205"/>
      <c r="GFI35" s="205"/>
      <c r="GFJ35" s="205"/>
      <c r="GFK35" s="205"/>
      <c r="GFL35" s="205"/>
      <c r="GFM35" s="205"/>
      <c r="GFN35" s="205"/>
      <c r="GFO35" s="205"/>
      <c r="GFP35" s="205"/>
      <c r="GFQ35" s="205"/>
      <c r="GFR35" s="205"/>
      <c r="GFS35" s="205"/>
      <c r="GFT35" s="205"/>
      <c r="GFU35" s="205"/>
      <c r="GFV35" s="205"/>
      <c r="GFW35" s="205"/>
      <c r="GFX35" s="205"/>
      <c r="GFY35" s="205"/>
      <c r="GFZ35" s="205"/>
      <c r="GGA35" s="205"/>
      <c r="GGB35" s="205"/>
      <c r="GGC35" s="205"/>
      <c r="GGD35" s="205"/>
      <c r="GGE35" s="205"/>
      <c r="GGF35" s="205"/>
      <c r="GGG35" s="205"/>
      <c r="GGH35" s="205"/>
      <c r="GGI35" s="205"/>
      <c r="GGJ35" s="205"/>
      <c r="GGK35" s="205"/>
      <c r="GGL35" s="205"/>
      <c r="GGM35" s="205"/>
      <c r="GGN35" s="205"/>
      <c r="GGO35" s="205"/>
      <c r="GGP35" s="205"/>
      <c r="GGQ35" s="205"/>
      <c r="GGR35" s="205"/>
      <c r="GGS35" s="205"/>
      <c r="GGT35" s="205"/>
      <c r="GGU35" s="205"/>
      <c r="GGV35" s="205"/>
      <c r="GGW35" s="205"/>
      <c r="GGX35" s="205"/>
      <c r="GGY35" s="205"/>
      <c r="GGZ35" s="205"/>
      <c r="GHA35" s="205"/>
      <c r="GHB35" s="205"/>
      <c r="GHC35" s="205"/>
      <c r="GHD35" s="205"/>
      <c r="GHE35" s="205"/>
      <c r="GHF35" s="205"/>
      <c r="GHG35" s="205"/>
      <c r="GHH35" s="205"/>
      <c r="GHI35" s="205"/>
      <c r="GHJ35" s="205"/>
      <c r="GHK35" s="205"/>
      <c r="GHL35" s="205"/>
      <c r="GHM35" s="205"/>
      <c r="GHN35" s="205"/>
      <c r="GHO35" s="205"/>
      <c r="GHP35" s="205"/>
      <c r="GHQ35" s="205"/>
      <c r="GHR35" s="205"/>
      <c r="GHS35" s="205"/>
      <c r="GHT35" s="205"/>
      <c r="GHU35" s="205"/>
      <c r="GHV35" s="205"/>
      <c r="GHW35" s="205"/>
      <c r="GHX35" s="205"/>
      <c r="GHY35" s="205"/>
      <c r="GHZ35" s="205"/>
      <c r="GIA35" s="205"/>
      <c r="GIB35" s="205"/>
      <c r="GIC35" s="205"/>
      <c r="GID35" s="205"/>
      <c r="GIE35" s="205"/>
      <c r="GIF35" s="205"/>
      <c r="GIG35" s="205"/>
      <c r="GIH35" s="205"/>
      <c r="GII35" s="205"/>
      <c r="GIJ35" s="205"/>
      <c r="GIK35" s="205"/>
      <c r="GIL35" s="205"/>
      <c r="GIM35" s="205"/>
      <c r="GIN35" s="205"/>
      <c r="GIO35" s="205"/>
      <c r="GIP35" s="205"/>
      <c r="GIQ35" s="205"/>
      <c r="GIR35" s="205"/>
      <c r="GIS35" s="205"/>
      <c r="GIT35" s="205"/>
      <c r="GIU35" s="205"/>
      <c r="GIV35" s="205"/>
      <c r="GIW35" s="205"/>
      <c r="GIX35" s="205"/>
      <c r="GIY35" s="205"/>
      <c r="GIZ35" s="205"/>
      <c r="GJA35" s="205"/>
      <c r="GJB35" s="205"/>
      <c r="GJC35" s="205"/>
      <c r="GJD35" s="205"/>
      <c r="GJE35" s="205"/>
      <c r="GJF35" s="205"/>
      <c r="GJG35" s="205"/>
      <c r="GJH35" s="205"/>
      <c r="GJI35" s="205"/>
      <c r="GJJ35" s="205"/>
      <c r="GJK35" s="205"/>
      <c r="GJL35" s="205"/>
      <c r="GJM35" s="205"/>
      <c r="GJN35" s="205"/>
      <c r="GJO35" s="205"/>
      <c r="GJP35" s="205"/>
      <c r="GJQ35" s="205"/>
      <c r="GJR35" s="205"/>
      <c r="GJS35" s="205"/>
      <c r="GJT35" s="205"/>
      <c r="GJU35" s="205"/>
      <c r="GJV35" s="205"/>
      <c r="GJW35" s="205"/>
      <c r="GJX35" s="205"/>
      <c r="GJY35" s="205"/>
      <c r="GJZ35" s="205"/>
      <c r="GKA35" s="205"/>
      <c r="GKB35" s="205"/>
      <c r="GKC35" s="205"/>
      <c r="GKD35" s="205"/>
      <c r="GKE35" s="205"/>
      <c r="GKF35" s="205"/>
      <c r="GKG35" s="205"/>
      <c r="GKH35" s="205"/>
      <c r="GKI35" s="205"/>
      <c r="GKJ35" s="205"/>
      <c r="GKK35" s="205"/>
      <c r="GKL35" s="205"/>
      <c r="GKM35" s="205"/>
      <c r="GKN35" s="205"/>
      <c r="GKO35" s="205"/>
      <c r="GKP35" s="205"/>
      <c r="GKQ35" s="205"/>
      <c r="GKR35" s="205"/>
      <c r="GKS35" s="205"/>
      <c r="GKT35" s="205"/>
      <c r="GKU35" s="205"/>
      <c r="GKV35" s="205"/>
      <c r="GKW35" s="205"/>
      <c r="GKX35" s="205"/>
      <c r="GKY35" s="205"/>
      <c r="GKZ35" s="205"/>
      <c r="GLA35" s="205"/>
      <c r="GLB35" s="205"/>
      <c r="GLC35" s="205"/>
      <c r="GLD35" s="205"/>
      <c r="GLE35" s="205"/>
      <c r="GLF35" s="205"/>
      <c r="GLG35" s="205"/>
      <c r="GLH35" s="205"/>
      <c r="GLI35" s="205"/>
      <c r="GLJ35" s="205"/>
      <c r="GLK35" s="205"/>
      <c r="GLL35" s="205"/>
      <c r="GLM35" s="205"/>
      <c r="GLN35" s="205"/>
      <c r="GLO35" s="205"/>
      <c r="GLP35" s="205"/>
      <c r="GLQ35" s="205"/>
      <c r="GLR35" s="205"/>
      <c r="GLS35" s="205"/>
      <c r="GLT35" s="205"/>
      <c r="GLU35" s="205"/>
      <c r="GLV35" s="205"/>
      <c r="GLW35" s="205"/>
      <c r="GLX35" s="205"/>
      <c r="GLY35" s="205"/>
      <c r="GLZ35" s="205"/>
      <c r="GMA35" s="205"/>
      <c r="GMB35" s="205"/>
      <c r="GMC35" s="205"/>
      <c r="GMD35" s="205"/>
      <c r="GME35" s="205"/>
      <c r="GMF35" s="205"/>
      <c r="GMG35" s="205"/>
      <c r="GMH35" s="205"/>
      <c r="GMI35" s="205"/>
      <c r="GMJ35" s="205"/>
      <c r="GMK35" s="205"/>
      <c r="GML35" s="205"/>
      <c r="GMM35" s="205"/>
      <c r="GMN35" s="205"/>
      <c r="GMO35" s="205"/>
      <c r="GMP35" s="205"/>
      <c r="GMQ35" s="205"/>
      <c r="GMR35" s="205"/>
      <c r="GMS35" s="205"/>
      <c r="GMT35" s="205"/>
      <c r="GMU35" s="205"/>
      <c r="GMV35" s="205"/>
      <c r="GMW35" s="205"/>
      <c r="GMX35" s="205"/>
      <c r="GMY35" s="205"/>
      <c r="GMZ35" s="205"/>
      <c r="GNA35" s="205"/>
      <c r="GNB35" s="205"/>
      <c r="GNC35" s="205"/>
      <c r="GND35" s="205"/>
      <c r="GNE35" s="205"/>
      <c r="GNF35" s="205"/>
      <c r="GNG35" s="205"/>
      <c r="GNH35" s="205"/>
      <c r="GNI35" s="205"/>
      <c r="GNJ35" s="205"/>
      <c r="GNK35" s="205"/>
      <c r="GNL35" s="205"/>
      <c r="GNM35" s="205"/>
      <c r="GNN35" s="205"/>
      <c r="GNO35" s="205"/>
      <c r="GNP35" s="205"/>
      <c r="GNQ35" s="205"/>
      <c r="GNR35" s="205"/>
      <c r="GNS35" s="205"/>
      <c r="GNT35" s="205"/>
      <c r="GNU35" s="205"/>
      <c r="GNV35" s="205"/>
      <c r="GNW35" s="205"/>
      <c r="GNX35" s="205"/>
      <c r="GNY35" s="205"/>
      <c r="GNZ35" s="205"/>
      <c r="GOA35" s="205"/>
      <c r="GOB35" s="205"/>
      <c r="GOC35" s="205"/>
      <c r="GOD35" s="205"/>
      <c r="GOE35" s="205"/>
      <c r="GOF35" s="205"/>
      <c r="GOG35" s="205"/>
      <c r="GOH35" s="205"/>
      <c r="GOI35" s="205"/>
      <c r="GOJ35" s="205"/>
      <c r="GOK35" s="205"/>
      <c r="GOL35" s="205"/>
      <c r="GOM35" s="205"/>
      <c r="GON35" s="205"/>
      <c r="GOO35" s="205"/>
      <c r="GOP35" s="205"/>
      <c r="GOQ35" s="205"/>
      <c r="GOR35" s="205"/>
      <c r="GOS35" s="205"/>
      <c r="GOT35" s="205"/>
      <c r="GOU35" s="205"/>
      <c r="GOV35" s="205"/>
      <c r="GOW35" s="205"/>
      <c r="GOX35" s="205"/>
      <c r="GOY35" s="205"/>
      <c r="GOZ35" s="205"/>
      <c r="GPA35" s="205"/>
      <c r="GPB35" s="205"/>
      <c r="GPC35" s="205"/>
      <c r="GPD35" s="205"/>
      <c r="GPE35" s="205"/>
      <c r="GPF35" s="205"/>
      <c r="GPG35" s="205"/>
      <c r="GPH35" s="205"/>
      <c r="GPI35" s="205"/>
      <c r="GPJ35" s="205"/>
      <c r="GPK35" s="205"/>
      <c r="GPL35" s="205"/>
      <c r="GPM35" s="205"/>
      <c r="GPN35" s="205"/>
      <c r="GPO35" s="205"/>
      <c r="GPP35" s="205"/>
      <c r="GPQ35" s="205"/>
      <c r="GPR35" s="205"/>
      <c r="GPS35" s="205"/>
      <c r="GPT35" s="205"/>
      <c r="GPU35" s="205"/>
      <c r="GPV35" s="205"/>
      <c r="GPW35" s="205"/>
      <c r="GPX35" s="205"/>
      <c r="GPY35" s="205"/>
      <c r="GPZ35" s="205"/>
      <c r="GQA35" s="205"/>
      <c r="GQB35" s="205"/>
      <c r="GQC35" s="205"/>
      <c r="GQD35" s="205"/>
      <c r="GQE35" s="205"/>
      <c r="GQF35" s="205"/>
      <c r="GQG35" s="205"/>
      <c r="GQH35" s="205"/>
      <c r="GQI35" s="205"/>
      <c r="GQJ35" s="205"/>
      <c r="GQK35" s="205"/>
      <c r="GQL35" s="205"/>
      <c r="GQM35" s="205"/>
      <c r="GQN35" s="205"/>
      <c r="GQO35" s="205"/>
      <c r="GQP35" s="205"/>
      <c r="GQQ35" s="205"/>
      <c r="GQR35" s="205"/>
      <c r="GQS35" s="205"/>
      <c r="GQT35" s="205"/>
      <c r="GQU35" s="205"/>
      <c r="GQV35" s="205"/>
      <c r="GQW35" s="205"/>
      <c r="GQX35" s="205"/>
      <c r="GQY35" s="205"/>
      <c r="GQZ35" s="205"/>
      <c r="GRA35" s="205"/>
      <c r="GRB35" s="205"/>
      <c r="GRC35" s="205"/>
      <c r="GRD35" s="205"/>
      <c r="GRE35" s="205"/>
      <c r="GRF35" s="205"/>
      <c r="GRG35" s="205"/>
      <c r="GRH35" s="205"/>
      <c r="GRI35" s="205"/>
      <c r="GRJ35" s="205"/>
      <c r="GRK35" s="205"/>
      <c r="GRL35" s="205"/>
      <c r="GRM35" s="205"/>
      <c r="GRN35" s="205"/>
      <c r="GRO35" s="205"/>
      <c r="GRP35" s="205"/>
      <c r="GRQ35" s="205"/>
      <c r="GRR35" s="205"/>
      <c r="GRS35" s="205"/>
      <c r="GRT35" s="205"/>
      <c r="GRU35" s="205"/>
      <c r="GRV35" s="205"/>
      <c r="GRW35" s="205"/>
      <c r="GRX35" s="205"/>
      <c r="GRY35" s="205"/>
      <c r="GRZ35" s="205"/>
      <c r="GSA35" s="205"/>
      <c r="GSB35" s="205"/>
      <c r="GSC35" s="205"/>
      <c r="GSD35" s="205"/>
      <c r="GSE35" s="205"/>
      <c r="GSF35" s="205"/>
      <c r="GSG35" s="205"/>
      <c r="GSH35" s="205"/>
      <c r="GSI35" s="205"/>
      <c r="GSJ35" s="205"/>
      <c r="GSK35" s="205"/>
      <c r="GSL35" s="205"/>
      <c r="GSM35" s="205"/>
      <c r="GSN35" s="205"/>
      <c r="GSO35" s="205"/>
      <c r="GSP35" s="205"/>
      <c r="GSQ35" s="205"/>
      <c r="GSR35" s="205"/>
      <c r="GSS35" s="205"/>
      <c r="GST35" s="205"/>
      <c r="GSU35" s="205"/>
      <c r="GSV35" s="205"/>
      <c r="GSW35" s="205"/>
      <c r="GSX35" s="205"/>
      <c r="GSY35" s="205"/>
      <c r="GSZ35" s="205"/>
      <c r="GTA35" s="205"/>
      <c r="GTB35" s="205"/>
      <c r="GTC35" s="205"/>
      <c r="GTD35" s="205"/>
      <c r="GTE35" s="205"/>
      <c r="GTF35" s="205"/>
      <c r="GTG35" s="205"/>
      <c r="GTH35" s="205"/>
      <c r="GTI35" s="205"/>
      <c r="GTJ35" s="205"/>
      <c r="GTK35" s="205"/>
      <c r="GTL35" s="205"/>
      <c r="GTM35" s="205"/>
      <c r="GTN35" s="205"/>
      <c r="GTO35" s="205"/>
      <c r="GTP35" s="205"/>
      <c r="GTQ35" s="205"/>
      <c r="GTR35" s="205"/>
      <c r="GTS35" s="205"/>
      <c r="GTT35" s="205"/>
      <c r="GTU35" s="205"/>
      <c r="GTV35" s="205"/>
      <c r="GTW35" s="205"/>
      <c r="GTX35" s="205"/>
      <c r="GTY35" s="205"/>
      <c r="GTZ35" s="205"/>
      <c r="GUA35" s="205"/>
      <c r="GUB35" s="205"/>
      <c r="GUC35" s="205"/>
      <c r="GUD35" s="205"/>
      <c r="GUE35" s="205"/>
      <c r="GUF35" s="205"/>
      <c r="GUG35" s="205"/>
      <c r="GUH35" s="205"/>
      <c r="GUI35" s="205"/>
      <c r="GUJ35" s="205"/>
      <c r="GUK35" s="205"/>
      <c r="GUL35" s="205"/>
      <c r="GUM35" s="205"/>
      <c r="GUN35" s="205"/>
      <c r="GUO35" s="205"/>
      <c r="GUP35" s="205"/>
      <c r="GUQ35" s="205"/>
      <c r="GUR35" s="205"/>
      <c r="GUS35" s="205"/>
      <c r="GUT35" s="205"/>
      <c r="GUU35" s="205"/>
      <c r="GUV35" s="205"/>
      <c r="GUW35" s="205"/>
      <c r="GUX35" s="205"/>
      <c r="GUY35" s="205"/>
      <c r="GUZ35" s="205"/>
      <c r="GVA35" s="205"/>
      <c r="GVB35" s="205"/>
      <c r="GVC35" s="205"/>
      <c r="GVD35" s="205"/>
      <c r="GVE35" s="205"/>
      <c r="GVF35" s="205"/>
      <c r="GVG35" s="205"/>
      <c r="GVH35" s="205"/>
      <c r="GVI35" s="205"/>
      <c r="GVJ35" s="205"/>
      <c r="GVK35" s="205"/>
      <c r="GVL35" s="205"/>
      <c r="GVM35" s="205"/>
      <c r="GVN35" s="205"/>
      <c r="GVO35" s="205"/>
      <c r="GVP35" s="205"/>
      <c r="GVQ35" s="205"/>
      <c r="GVR35" s="205"/>
      <c r="GVS35" s="205"/>
      <c r="GVT35" s="205"/>
      <c r="GVU35" s="205"/>
      <c r="GVV35" s="205"/>
      <c r="GVW35" s="205"/>
      <c r="GVX35" s="205"/>
      <c r="GVY35" s="205"/>
      <c r="GVZ35" s="205"/>
      <c r="GWA35" s="205"/>
      <c r="GWB35" s="205"/>
      <c r="GWC35" s="205"/>
      <c r="GWD35" s="205"/>
      <c r="GWE35" s="205"/>
      <c r="GWF35" s="205"/>
      <c r="GWG35" s="205"/>
      <c r="GWH35" s="205"/>
      <c r="GWI35" s="205"/>
      <c r="GWJ35" s="205"/>
      <c r="GWK35" s="205"/>
      <c r="GWL35" s="205"/>
      <c r="GWM35" s="205"/>
      <c r="GWN35" s="205"/>
      <c r="GWO35" s="205"/>
      <c r="GWP35" s="205"/>
      <c r="GWQ35" s="205"/>
      <c r="GWR35" s="205"/>
      <c r="GWS35" s="205"/>
      <c r="GWT35" s="205"/>
      <c r="GWU35" s="205"/>
      <c r="GWV35" s="205"/>
      <c r="GWW35" s="205"/>
      <c r="GWX35" s="205"/>
      <c r="GWY35" s="205"/>
      <c r="GWZ35" s="205"/>
      <c r="GXA35" s="205"/>
      <c r="GXB35" s="205"/>
      <c r="GXC35" s="205"/>
      <c r="GXD35" s="205"/>
      <c r="GXE35" s="205"/>
      <c r="GXF35" s="205"/>
      <c r="GXG35" s="205"/>
      <c r="GXH35" s="205"/>
      <c r="GXI35" s="205"/>
      <c r="GXJ35" s="205"/>
      <c r="GXK35" s="205"/>
      <c r="GXL35" s="205"/>
      <c r="GXM35" s="205"/>
      <c r="GXN35" s="205"/>
      <c r="GXO35" s="205"/>
      <c r="GXP35" s="205"/>
      <c r="GXQ35" s="205"/>
      <c r="GXR35" s="205"/>
      <c r="GXS35" s="205"/>
      <c r="GXT35" s="205"/>
      <c r="GXU35" s="205"/>
      <c r="GXV35" s="205"/>
      <c r="GXW35" s="205"/>
      <c r="GXX35" s="205"/>
      <c r="GXY35" s="205"/>
      <c r="GXZ35" s="205"/>
      <c r="GYA35" s="205"/>
      <c r="GYB35" s="205"/>
      <c r="GYC35" s="205"/>
      <c r="GYD35" s="205"/>
      <c r="GYE35" s="205"/>
      <c r="GYF35" s="205"/>
      <c r="GYG35" s="205"/>
      <c r="GYH35" s="205"/>
      <c r="GYI35" s="205"/>
      <c r="GYJ35" s="205"/>
      <c r="GYK35" s="205"/>
      <c r="GYL35" s="205"/>
      <c r="GYM35" s="205"/>
      <c r="GYN35" s="205"/>
      <c r="GYO35" s="205"/>
      <c r="GYP35" s="205"/>
      <c r="GYQ35" s="205"/>
      <c r="GYR35" s="205"/>
      <c r="GYS35" s="205"/>
      <c r="GYT35" s="205"/>
      <c r="GYU35" s="205"/>
      <c r="GYV35" s="205"/>
      <c r="GYW35" s="205"/>
      <c r="GYX35" s="205"/>
      <c r="GYY35" s="205"/>
      <c r="GYZ35" s="205"/>
      <c r="GZA35" s="205"/>
      <c r="GZB35" s="205"/>
      <c r="GZC35" s="205"/>
      <c r="GZD35" s="205"/>
      <c r="GZE35" s="205"/>
      <c r="GZF35" s="205"/>
      <c r="GZG35" s="205"/>
      <c r="GZH35" s="205"/>
      <c r="GZI35" s="205"/>
      <c r="GZJ35" s="205"/>
      <c r="GZK35" s="205"/>
      <c r="GZL35" s="205"/>
      <c r="GZM35" s="205"/>
      <c r="GZN35" s="205"/>
      <c r="GZO35" s="205"/>
      <c r="GZP35" s="205"/>
      <c r="GZQ35" s="205"/>
      <c r="GZR35" s="205"/>
      <c r="GZS35" s="205"/>
      <c r="GZT35" s="205"/>
      <c r="GZU35" s="205"/>
      <c r="GZV35" s="205"/>
      <c r="GZW35" s="205"/>
      <c r="GZX35" s="205"/>
      <c r="GZY35" s="205"/>
      <c r="GZZ35" s="205"/>
      <c r="HAA35" s="205"/>
      <c r="HAB35" s="205"/>
      <c r="HAC35" s="205"/>
      <c r="HAD35" s="205"/>
      <c r="HAE35" s="205"/>
      <c r="HAF35" s="205"/>
      <c r="HAG35" s="205"/>
      <c r="HAH35" s="205"/>
      <c r="HAI35" s="205"/>
      <c r="HAJ35" s="205"/>
      <c r="HAK35" s="205"/>
      <c r="HAL35" s="205"/>
      <c r="HAM35" s="205"/>
      <c r="HAN35" s="205"/>
      <c r="HAO35" s="205"/>
      <c r="HAP35" s="205"/>
      <c r="HAQ35" s="205"/>
      <c r="HAR35" s="205"/>
      <c r="HAS35" s="205"/>
      <c r="HAT35" s="205"/>
      <c r="HAU35" s="205"/>
      <c r="HAV35" s="205"/>
      <c r="HAW35" s="205"/>
      <c r="HAX35" s="205"/>
      <c r="HAY35" s="205"/>
      <c r="HAZ35" s="205"/>
      <c r="HBA35" s="205"/>
      <c r="HBB35" s="205"/>
      <c r="HBC35" s="205"/>
      <c r="HBD35" s="205"/>
      <c r="HBE35" s="205"/>
      <c r="HBF35" s="205"/>
      <c r="HBG35" s="205"/>
      <c r="HBH35" s="205"/>
      <c r="HBI35" s="205"/>
      <c r="HBJ35" s="205"/>
      <c r="HBK35" s="205"/>
      <c r="HBL35" s="205"/>
      <c r="HBM35" s="205"/>
      <c r="HBN35" s="205"/>
      <c r="HBO35" s="205"/>
      <c r="HBP35" s="205"/>
      <c r="HBQ35" s="205"/>
      <c r="HBR35" s="205"/>
      <c r="HBS35" s="205"/>
      <c r="HBT35" s="205"/>
      <c r="HBU35" s="205"/>
      <c r="HBV35" s="205"/>
      <c r="HBW35" s="205"/>
      <c r="HBX35" s="205"/>
      <c r="HBY35" s="205"/>
      <c r="HBZ35" s="205"/>
      <c r="HCA35" s="205"/>
      <c r="HCB35" s="205"/>
      <c r="HCC35" s="205"/>
      <c r="HCD35" s="205"/>
      <c r="HCE35" s="205"/>
      <c r="HCF35" s="205"/>
      <c r="HCG35" s="205"/>
      <c r="HCH35" s="205"/>
      <c r="HCI35" s="205"/>
      <c r="HCJ35" s="205"/>
      <c r="HCK35" s="205"/>
      <c r="HCL35" s="205"/>
      <c r="HCM35" s="205"/>
      <c r="HCN35" s="205"/>
      <c r="HCO35" s="205"/>
      <c r="HCP35" s="205"/>
      <c r="HCQ35" s="205"/>
      <c r="HCR35" s="205"/>
      <c r="HCS35" s="205"/>
      <c r="HCT35" s="205"/>
      <c r="HCU35" s="205"/>
      <c r="HCV35" s="205"/>
      <c r="HCW35" s="205"/>
      <c r="HCX35" s="205"/>
      <c r="HCY35" s="205"/>
      <c r="HCZ35" s="205"/>
      <c r="HDA35" s="205"/>
      <c r="HDB35" s="205"/>
      <c r="HDC35" s="205"/>
      <c r="HDD35" s="205"/>
      <c r="HDE35" s="205"/>
      <c r="HDF35" s="205"/>
      <c r="HDG35" s="205"/>
      <c r="HDH35" s="205"/>
      <c r="HDI35" s="205"/>
      <c r="HDJ35" s="205"/>
      <c r="HDK35" s="205"/>
      <c r="HDL35" s="205"/>
      <c r="HDM35" s="205"/>
      <c r="HDN35" s="205"/>
      <c r="HDO35" s="205"/>
      <c r="HDP35" s="205"/>
      <c r="HDQ35" s="205"/>
      <c r="HDR35" s="205"/>
      <c r="HDS35" s="205"/>
      <c r="HDT35" s="205"/>
      <c r="HDU35" s="205"/>
      <c r="HDV35" s="205"/>
      <c r="HDW35" s="205"/>
      <c r="HDX35" s="205"/>
      <c r="HDY35" s="205"/>
      <c r="HDZ35" s="205"/>
      <c r="HEA35" s="205"/>
      <c r="HEB35" s="205"/>
      <c r="HEC35" s="205"/>
      <c r="HED35" s="205"/>
      <c r="HEE35" s="205"/>
      <c r="HEF35" s="205"/>
      <c r="HEG35" s="205"/>
      <c r="HEH35" s="205"/>
      <c r="HEI35" s="205"/>
      <c r="HEJ35" s="205"/>
      <c r="HEK35" s="205"/>
      <c r="HEL35" s="205"/>
      <c r="HEM35" s="205"/>
      <c r="HEN35" s="205"/>
      <c r="HEO35" s="205"/>
      <c r="HEP35" s="205"/>
      <c r="HEQ35" s="205"/>
      <c r="HER35" s="205"/>
      <c r="HES35" s="205"/>
      <c r="HET35" s="205"/>
      <c r="HEU35" s="205"/>
      <c r="HEV35" s="205"/>
      <c r="HEW35" s="205"/>
      <c r="HEX35" s="205"/>
      <c r="HEY35" s="205"/>
      <c r="HEZ35" s="205"/>
      <c r="HFA35" s="205"/>
      <c r="HFB35" s="205"/>
      <c r="HFC35" s="205"/>
      <c r="HFD35" s="205"/>
      <c r="HFE35" s="205"/>
      <c r="HFF35" s="205"/>
      <c r="HFG35" s="205"/>
      <c r="HFH35" s="205"/>
      <c r="HFI35" s="205"/>
      <c r="HFJ35" s="205"/>
      <c r="HFK35" s="205"/>
      <c r="HFL35" s="205"/>
      <c r="HFM35" s="205"/>
      <c r="HFN35" s="205"/>
      <c r="HFO35" s="205"/>
      <c r="HFP35" s="205"/>
      <c r="HFQ35" s="205"/>
      <c r="HFR35" s="205"/>
      <c r="HFS35" s="205"/>
      <c r="HFT35" s="205"/>
      <c r="HFU35" s="205"/>
      <c r="HFV35" s="205"/>
      <c r="HFW35" s="205"/>
      <c r="HFX35" s="205"/>
      <c r="HFY35" s="205"/>
      <c r="HFZ35" s="205"/>
      <c r="HGA35" s="205"/>
      <c r="HGB35" s="205"/>
      <c r="HGC35" s="205"/>
      <c r="HGD35" s="205"/>
      <c r="HGE35" s="205"/>
      <c r="HGF35" s="205"/>
      <c r="HGG35" s="205"/>
      <c r="HGH35" s="205"/>
      <c r="HGI35" s="205"/>
      <c r="HGJ35" s="205"/>
      <c r="HGK35" s="205"/>
      <c r="HGL35" s="205"/>
      <c r="HGM35" s="205"/>
      <c r="HGN35" s="205"/>
      <c r="HGO35" s="205"/>
      <c r="HGP35" s="205"/>
      <c r="HGQ35" s="205"/>
      <c r="HGR35" s="205"/>
      <c r="HGS35" s="205"/>
      <c r="HGT35" s="205"/>
      <c r="HGU35" s="205"/>
      <c r="HGV35" s="205"/>
      <c r="HGW35" s="205"/>
      <c r="HGX35" s="205"/>
      <c r="HGY35" s="205"/>
      <c r="HGZ35" s="205"/>
      <c r="HHA35" s="205"/>
      <c r="HHB35" s="205"/>
      <c r="HHC35" s="205"/>
      <c r="HHD35" s="205"/>
      <c r="HHE35" s="205"/>
      <c r="HHF35" s="205"/>
      <c r="HHG35" s="205"/>
      <c r="HHH35" s="205"/>
      <c r="HHI35" s="205"/>
      <c r="HHJ35" s="205"/>
      <c r="HHK35" s="205"/>
      <c r="HHL35" s="205"/>
      <c r="HHM35" s="205"/>
      <c r="HHN35" s="205"/>
      <c r="HHO35" s="205"/>
      <c r="HHP35" s="205"/>
      <c r="HHQ35" s="205"/>
      <c r="HHR35" s="205"/>
      <c r="HHS35" s="205"/>
      <c r="HHT35" s="205"/>
      <c r="HHU35" s="205"/>
      <c r="HHV35" s="205"/>
      <c r="HHW35" s="205"/>
      <c r="HHX35" s="205"/>
      <c r="HHY35" s="205"/>
      <c r="HHZ35" s="205"/>
      <c r="HIA35" s="205"/>
      <c r="HIB35" s="205"/>
      <c r="HIC35" s="205"/>
      <c r="HID35" s="205"/>
      <c r="HIE35" s="205"/>
      <c r="HIF35" s="205"/>
      <c r="HIG35" s="205"/>
      <c r="HIH35" s="205"/>
      <c r="HII35" s="205"/>
      <c r="HIJ35" s="205"/>
      <c r="HIK35" s="205"/>
      <c r="HIL35" s="205"/>
      <c r="HIM35" s="205"/>
      <c r="HIN35" s="205"/>
      <c r="HIO35" s="205"/>
      <c r="HIP35" s="205"/>
      <c r="HIQ35" s="205"/>
      <c r="HIR35" s="205"/>
      <c r="HIS35" s="205"/>
      <c r="HIT35" s="205"/>
      <c r="HIU35" s="205"/>
      <c r="HIV35" s="205"/>
      <c r="HIW35" s="205"/>
      <c r="HIX35" s="205"/>
      <c r="HIY35" s="205"/>
      <c r="HIZ35" s="205"/>
      <c r="HJA35" s="205"/>
      <c r="HJB35" s="205"/>
      <c r="HJC35" s="205"/>
      <c r="HJD35" s="205"/>
      <c r="HJE35" s="205"/>
      <c r="HJF35" s="205"/>
      <c r="HJG35" s="205"/>
      <c r="HJH35" s="205"/>
      <c r="HJI35" s="205"/>
      <c r="HJJ35" s="205"/>
      <c r="HJK35" s="205"/>
      <c r="HJL35" s="205"/>
      <c r="HJM35" s="205"/>
      <c r="HJN35" s="205"/>
      <c r="HJO35" s="205"/>
      <c r="HJP35" s="205"/>
      <c r="HJQ35" s="205"/>
      <c r="HJR35" s="205"/>
      <c r="HJS35" s="205"/>
      <c r="HJT35" s="205"/>
      <c r="HJU35" s="205"/>
      <c r="HJV35" s="205"/>
      <c r="HJW35" s="205"/>
      <c r="HJX35" s="205"/>
      <c r="HJY35" s="205"/>
      <c r="HJZ35" s="205"/>
      <c r="HKA35" s="205"/>
      <c r="HKB35" s="205"/>
      <c r="HKC35" s="205"/>
      <c r="HKD35" s="205"/>
      <c r="HKE35" s="205"/>
      <c r="HKF35" s="205"/>
      <c r="HKG35" s="205"/>
      <c r="HKH35" s="205"/>
      <c r="HKI35" s="205"/>
      <c r="HKJ35" s="205"/>
      <c r="HKK35" s="205"/>
      <c r="HKL35" s="205"/>
      <c r="HKM35" s="205"/>
      <c r="HKN35" s="205"/>
      <c r="HKO35" s="205"/>
      <c r="HKP35" s="205"/>
      <c r="HKQ35" s="205"/>
      <c r="HKR35" s="205"/>
      <c r="HKS35" s="205"/>
      <c r="HKT35" s="205"/>
      <c r="HKU35" s="205"/>
      <c r="HKV35" s="205"/>
      <c r="HKW35" s="205"/>
      <c r="HKX35" s="205"/>
      <c r="HKY35" s="205"/>
      <c r="HKZ35" s="205"/>
      <c r="HLA35" s="205"/>
      <c r="HLB35" s="205"/>
      <c r="HLC35" s="205"/>
      <c r="HLD35" s="205"/>
      <c r="HLE35" s="205"/>
      <c r="HLF35" s="205"/>
      <c r="HLG35" s="205"/>
      <c r="HLH35" s="205"/>
      <c r="HLI35" s="205"/>
      <c r="HLJ35" s="205"/>
      <c r="HLK35" s="205"/>
      <c r="HLL35" s="205"/>
      <c r="HLM35" s="205"/>
      <c r="HLN35" s="205"/>
      <c r="HLO35" s="205"/>
      <c r="HLP35" s="205"/>
      <c r="HLQ35" s="205"/>
      <c r="HLR35" s="205"/>
      <c r="HLS35" s="205"/>
      <c r="HLT35" s="205"/>
      <c r="HLU35" s="205"/>
      <c r="HLV35" s="205"/>
      <c r="HLW35" s="205"/>
      <c r="HLX35" s="205"/>
      <c r="HLY35" s="205"/>
      <c r="HLZ35" s="205"/>
      <c r="HMA35" s="205"/>
      <c r="HMB35" s="205"/>
      <c r="HMC35" s="205"/>
      <c r="HMD35" s="205"/>
      <c r="HME35" s="205"/>
      <c r="HMF35" s="205"/>
      <c r="HMG35" s="205"/>
      <c r="HMH35" s="205"/>
      <c r="HMI35" s="205"/>
      <c r="HMJ35" s="205"/>
      <c r="HMK35" s="205"/>
      <c r="HML35" s="205"/>
      <c r="HMM35" s="205"/>
      <c r="HMN35" s="205"/>
      <c r="HMO35" s="205"/>
      <c r="HMP35" s="205"/>
      <c r="HMQ35" s="205"/>
      <c r="HMR35" s="205"/>
      <c r="HMS35" s="205"/>
      <c r="HMT35" s="205"/>
      <c r="HMU35" s="205"/>
      <c r="HMV35" s="205"/>
      <c r="HMW35" s="205"/>
      <c r="HMX35" s="205"/>
      <c r="HMY35" s="205"/>
      <c r="HMZ35" s="205"/>
      <c r="HNA35" s="205"/>
      <c r="HNB35" s="205"/>
      <c r="HNC35" s="205"/>
      <c r="HND35" s="205"/>
      <c r="HNE35" s="205"/>
      <c r="HNF35" s="205"/>
      <c r="HNG35" s="205"/>
      <c r="HNH35" s="205"/>
      <c r="HNI35" s="205"/>
      <c r="HNJ35" s="205"/>
      <c r="HNK35" s="205"/>
      <c r="HNL35" s="205"/>
      <c r="HNM35" s="205"/>
      <c r="HNN35" s="205"/>
      <c r="HNO35" s="205"/>
      <c r="HNP35" s="205"/>
      <c r="HNQ35" s="205"/>
      <c r="HNR35" s="205"/>
      <c r="HNS35" s="205"/>
      <c r="HNT35" s="205"/>
      <c r="HNU35" s="205"/>
      <c r="HNV35" s="205"/>
      <c r="HNW35" s="205"/>
      <c r="HNX35" s="205"/>
      <c r="HNY35" s="205"/>
      <c r="HNZ35" s="205"/>
      <c r="HOA35" s="205"/>
      <c r="HOB35" s="205"/>
      <c r="HOC35" s="205"/>
      <c r="HOD35" s="205"/>
      <c r="HOE35" s="205"/>
      <c r="HOF35" s="205"/>
      <c r="HOG35" s="205"/>
      <c r="HOH35" s="205"/>
      <c r="HOI35" s="205"/>
      <c r="HOJ35" s="205"/>
      <c r="HOK35" s="205"/>
      <c r="HOL35" s="205"/>
      <c r="HOM35" s="205"/>
      <c r="HON35" s="205"/>
      <c r="HOO35" s="205"/>
      <c r="HOP35" s="205"/>
      <c r="HOQ35" s="205"/>
      <c r="HOR35" s="205"/>
      <c r="HOS35" s="205"/>
      <c r="HOT35" s="205"/>
      <c r="HOU35" s="205"/>
      <c r="HOV35" s="205"/>
      <c r="HOW35" s="205"/>
      <c r="HOX35" s="205"/>
      <c r="HOY35" s="205"/>
      <c r="HOZ35" s="205"/>
      <c r="HPA35" s="205"/>
      <c r="HPB35" s="205"/>
      <c r="HPC35" s="205"/>
      <c r="HPD35" s="205"/>
      <c r="HPE35" s="205"/>
      <c r="HPF35" s="205"/>
      <c r="HPG35" s="205"/>
      <c r="HPH35" s="205"/>
      <c r="HPI35" s="205"/>
      <c r="HPJ35" s="205"/>
      <c r="HPK35" s="205"/>
      <c r="HPL35" s="205"/>
      <c r="HPM35" s="205"/>
      <c r="HPN35" s="205"/>
      <c r="HPO35" s="205"/>
      <c r="HPP35" s="205"/>
      <c r="HPQ35" s="205"/>
      <c r="HPR35" s="205"/>
      <c r="HPS35" s="205"/>
      <c r="HPT35" s="205"/>
      <c r="HPU35" s="205"/>
      <c r="HPV35" s="205"/>
      <c r="HPW35" s="205"/>
      <c r="HPX35" s="205"/>
      <c r="HPY35" s="205"/>
      <c r="HPZ35" s="205"/>
      <c r="HQA35" s="205"/>
      <c r="HQB35" s="205"/>
      <c r="HQC35" s="205"/>
      <c r="HQD35" s="205"/>
      <c r="HQE35" s="205"/>
      <c r="HQF35" s="205"/>
      <c r="HQG35" s="205"/>
      <c r="HQH35" s="205"/>
      <c r="HQI35" s="205"/>
      <c r="HQJ35" s="205"/>
      <c r="HQK35" s="205"/>
      <c r="HQL35" s="205"/>
      <c r="HQM35" s="205"/>
      <c r="HQN35" s="205"/>
      <c r="HQO35" s="205"/>
      <c r="HQP35" s="205"/>
      <c r="HQQ35" s="205"/>
      <c r="HQR35" s="205"/>
      <c r="HQS35" s="205"/>
      <c r="HQT35" s="205"/>
      <c r="HQU35" s="205"/>
      <c r="HQV35" s="205"/>
      <c r="HQW35" s="205"/>
      <c r="HQX35" s="205"/>
      <c r="HQY35" s="205"/>
      <c r="HQZ35" s="205"/>
      <c r="HRA35" s="205"/>
      <c r="HRB35" s="205"/>
      <c r="HRC35" s="205"/>
      <c r="HRD35" s="205"/>
      <c r="HRE35" s="205"/>
      <c r="HRF35" s="205"/>
      <c r="HRG35" s="205"/>
      <c r="HRH35" s="205"/>
      <c r="HRI35" s="205"/>
      <c r="HRJ35" s="205"/>
      <c r="HRK35" s="205"/>
      <c r="HRL35" s="205"/>
      <c r="HRM35" s="205"/>
      <c r="HRN35" s="205"/>
      <c r="HRO35" s="205"/>
      <c r="HRP35" s="205"/>
      <c r="HRQ35" s="205"/>
      <c r="HRR35" s="205"/>
      <c r="HRS35" s="205"/>
      <c r="HRT35" s="205"/>
      <c r="HRU35" s="205"/>
      <c r="HRV35" s="205"/>
      <c r="HRW35" s="205"/>
      <c r="HRX35" s="205"/>
      <c r="HRY35" s="205"/>
      <c r="HRZ35" s="205"/>
      <c r="HSA35" s="205"/>
      <c r="HSB35" s="205"/>
      <c r="HSC35" s="205"/>
      <c r="HSD35" s="205"/>
      <c r="HSE35" s="205"/>
      <c r="HSF35" s="205"/>
      <c r="HSG35" s="205"/>
      <c r="HSH35" s="205"/>
      <c r="HSI35" s="205"/>
      <c r="HSJ35" s="205"/>
      <c r="HSK35" s="205"/>
      <c r="HSL35" s="205"/>
      <c r="HSM35" s="205"/>
      <c r="HSN35" s="205"/>
      <c r="HSO35" s="205"/>
      <c r="HSP35" s="205"/>
      <c r="HSQ35" s="205"/>
      <c r="HSR35" s="205"/>
      <c r="HSS35" s="205"/>
      <c r="HST35" s="205"/>
      <c r="HSU35" s="205"/>
      <c r="HSV35" s="205"/>
      <c r="HSW35" s="205"/>
      <c r="HSX35" s="205"/>
      <c r="HSY35" s="205"/>
      <c r="HSZ35" s="205"/>
      <c r="HTA35" s="205"/>
      <c r="HTB35" s="205"/>
      <c r="HTC35" s="205"/>
      <c r="HTD35" s="205"/>
      <c r="HTE35" s="205"/>
      <c r="HTF35" s="205"/>
      <c r="HTG35" s="205"/>
      <c r="HTH35" s="205"/>
      <c r="HTI35" s="205"/>
      <c r="HTJ35" s="205"/>
      <c r="HTK35" s="205"/>
      <c r="HTL35" s="205"/>
      <c r="HTM35" s="205"/>
      <c r="HTN35" s="205"/>
      <c r="HTO35" s="205"/>
      <c r="HTP35" s="205"/>
      <c r="HTQ35" s="205"/>
      <c r="HTR35" s="205"/>
      <c r="HTS35" s="205"/>
      <c r="HTT35" s="205"/>
      <c r="HTU35" s="205"/>
      <c r="HTV35" s="205"/>
      <c r="HTW35" s="205"/>
      <c r="HTX35" s="205"/>
      <c r="HTY35" s="205"/>
      <c r="HTZ35" s="205"/>
      <c r="HUA35" s="205"/>
      <c r="HUB35" s="205"/>
      <c r="HUC35" s="205"/>
      <c r="HUD35" s="205"/>
      <c r="HUE35" s="205"/>
      <c r="HUF35" s="205"/>
      <c r="HUG35" s="205"/>
      <c r="HUH35" s="205"/>
      <c r="HUI35" s="205"/>
      <c r="HUJ35" s="205"/>
      <c r="HUK35" s="205"/>
      <c r="HUL35" s="205"/>
      <c r="HUM35" s="205"/>
      <c r="HUN35" s="205"/>
      <c r="HUO35" s="205"/>
      <c r="HUP35" s="205"/>
      <c r="HUQ35" s="205"/>
      <c r="HUR35" s="205"/>
      <c r="HUS35" s="205"/>
      <c r="HUT35" s="205"/>
      <c r="HUU35" s="205"/>
      <c r="HUV35" s="205"/>
      <c r="HUW35" s="205"/>
      <c r="HUX35" s="205"/>
      <c r="HUY35" s="205"/>
      <c r="HUZ35" s="205"/>
      <c r="HVA35" s="205"/>
      <c r="HVB35" s="205"/>
      <c r="HVC35" s="205"/>
      <c r="HVD35" s="205"/>
      <c r="HVE35" s="205"/>
      <c r="HVF35" s="205"/>
      <c r="HVG35" s="205"/>
      <c r="HVH35" s="205"/>
      <c r="HVI35" s="205"/>
      <c r="HVJ35" s="205"/>
      <c r="HVK35" s="205"/>
      <c r="HVL35" s="205"/>
      <c r="HVM35" s="205"/>
      <c r="HVN35" s="205"/>
      <c r="HVO35" s="205"/>
      <c r="HVP35" s="205"/>
      <c r="HVQ35" s="205"/>
      <c r="HVR35" s="205"/>
      <c r="HVS35" s="205"/>
      <c r="HVT35" s="205"/>
      <c r="HVU35" s="205"/>
      <c r="HVV35" s="205"/>
      <c r="HVW35" s="205"/>
      <c r="HVX35" s="205"/>
      <c r="HVY35" s="205"/>
      <c r="HVZ35" s="205"/>
      <c r="HWA35" s="205"/>
      <c r="HWB35" s="205"/>
      <c r="HWC35" s="205"/>
      <c r="HWD35" s="205"/>
      <c r="HWE35" s="205"/>
      <c r="HWF35" s="205"/>
      <c r="HWG35" s="205"/>
      <c r="HWH35" s="205"/>
      <c r="HWI35" s="205"/>
      <c r="HWJ35" s="205"/>
      <c r="HWK35" s="205"/>
      <c r="HWL35" s="205"/>
      <c r="HWM35" s="205"/>
      <c r="HWN35" s="205"/>
      <c r="HWO35" s="205"/>
      <c r="HWP35" s="205"/>
      <c r="HWQ35" s="205"/>
      <c r="HWR35" s="205"/>
      <c r="HWS35" s="205"/>
      <c r="HWT35" s="205"/>
      <c r="HWU35" s="205"/>
      <c r="HWV35" s="205"/>
      <c r="HWW35" s="205"/>
      <c r="HWX35" s="205"/>
      <c r="HWY35" s="205"/>
      <c r="HWZ35" s="205"/>
      <c r="HXA35" s="205"/>
      <c r="HXB35" s="205"/>
      <c r="HXC35" s="205"/>
      <c r="HXD35" s="205"/>
      <c r="HXE35" s="205"/>
      <c r="HXF35" s="205"/>
      <c r="HXG35" s="205"/>
      <c r="HXH35" s="205"/>
      <c r="HXI35" s="205"/>
      <c r="HXJ35" s="205"/>
      <c r="HXK35" s="205"/>
      <c r="HXL35" s="205"/>
      <c r="HXM35" s="205"/>
      <c r="HXN35" s="205"/>
      <c r="HXO35" s="205"/>
      <c r="HXP35" s="205"/>
      <c r="HXQ35" s="205"/>
      <c r="HXR35" s="205"/>
      <c r="HXS35" s="205"/>
      <c r="HXT35" s="205"/>
      <c r="HXU35" s="205"/>
      <c r="HXV35" s="205"/>
      <c r="HXW35" s="205"/>
      <c r="HXX35" s="205"/>
      <c r="HXY35" s="205"/>
      <c r="HXZ35" s="205"/>
      <c r="HYA35" s="205"/>
      <c r="HYB35" s="205"/>
      <c r="HYC35" s="205"/>
      <c r="HYD35" s="205"/>
      <c r="HYE35" s="205"/>
      <c r="HYF35" s="205"/>
      <c r="HYG35" s="205"/>
      <c r="HYH35" s="205"/>
      <c r="HYI35" s="205"/>
      <c r="HYJ35" s="205"/>
      <c r="HYK35" s="205"/>
      <c r="HYL35" s="205"/>
      <c r="HYM35" s="205"/>
      <c r="HYN35" s="205"/>
      <c r="HYO35" s="205"/>
      <c r="HYP35" s="205"/>
      <c r="HYQ35" s="205"/>
      <c r="HYR35" s="205"/>
      <c r="HYS35" s="205"/>
      <c r="HYT35" s="205"/>
      <c r="HYU35" s="205"/>
      <c r="HYV35" s="205"/>
      <c r="HYW35" s="205"/>
      <c r="HYX35" s="205"/>
      <c r="HYY35" s="205"/>
      <c r="HYZ35" s="205"/>
      <c r="HZA35" s="205"/>
      <c r="HZB35" s="205"/>
      <c r="HZC35" s="205"/>
      <c r="HZD35" s="205"/>
      <c r="HZE35" s="205"/>
      <c r="HZF35" s="205"/>
      <c r="HZG35" s="205"/>
      <c r="HZH35" s="205"/>
      <c r="HZI35" s="205"/>
      <c r="HZJ35" s="205"/>
      <c r="HZK35" s="205"/>
      <c r="HZL35" s="205"/>
      <c r="HZM35" s="205"/>
      <c r="HZN35" s="205"/>
      <c r="HZO35" s="205"/>
      <c r="HZP35" s="205"/>
      <c r="HZQ35" s="205"/>
      <c r="HZR35" s="205"/>
      <c r="HZS35" s="205"/>
      <c r="HZT35" s="205"/>
      <c r="HZU35" s="205"/>
      <c r="HZV35" s="205"/>
      <c r="HZW35" s="205"/>
      <c r="HZX35" s="205"/>
      <c r="HZY35" s="205"/>
      <c r="HZZ35" s="205"/>
      <c r="IAA35" s="205"/>
      <c r="IAB35" s="205"/>
      <c r="IAC35" s="205"/>
      <c r="IAD35" s="205"/>
      <c r="IAE35" s="205"/>
      <c r="IAF35" s="205"/>
      <c r="IAG35" s="205"/>
      <c r="IAH35" s="205"/>
      <c r="IAI35" s="205"/>
      <c r="IAJ35" s="205"/>
      <c r="IAK35" s="205"/>
      <c r="IAL35" s="205"/>
      <c r="IAM35" s="205"/>
      <c r="IAN35" s="205"/>
      <c r="IAO35" s="205"/>
      <c r="IAP35" s="205"/>
      <c r="IAQ35" s="205"/>
      <c r="IAR35" s="205"/>
      <c r="IAS35" s="205"/>
      <c r="IAT35" s="205"/>
      <c r="IAU35" s="205"/>
      <c r="IAV35" s="205"/>
      <c r="IAW35" s="205"/>
      <c r="IAX35" s="205"/>
      <c r="IAY35" s="205"/>
      <c r="IAZ35" s="205"/>
      <c r="IBA35" s="205"/>
      <c r="IBB35" s="205"/>
      <c r="IBC35" s="205"/>
      <c r="IBD35" s="205"/>
      <c r="IBE35" s="205"/>
      <c r="IBF35" s="205"/>
      <c r="IBG35" s="205"/>
      <c r="IBH35" s="205"/>
      <c r="IBI35" s="205"/>
      <c r="IBJ35" s="205"/>
      <c r="IBK35" s="205"/>
      <c r="IBL35" s="205"/>
      <c r="IBM35" s="205"/>
      <c r="IBN35" s="205"/>
      <c r="IBO35" s="205"/>
      <c r="IBP35" s="205"/>
      <c r="IBQ35" s="205"/>
      <c r="IBR35" s="205"/>
      <c r="IBS35" s="205"/>
      <c r="IBT35" s="205"/>
      <c r="IBU35" s="205"/>
      <c r="IBV35" s="205"/>
      <c r="IBW35" s="205"/>
      <c r="IBX35" s="205"/>
      <c r="IBY35" s="205"/>
      <c r="IBZ35" s="205"/>
      <c r="ICA35" s="205"/>
      <c r="ICB35" s="205"/>
      <c r="ICC35" s="205"/>
      <c r="ICD35" s="205"/>
      <c r="ICE35" s="205"/>
      <c r="ICF35" s="205"/>
      <c r="ICG35" s="205"/>
      <c r="ICH35" s="205"/>
      <c r="ICI35" s="205"/>
      <c r="ICJ35" s="205"/>
      <c r="ICK35" s="205"/>
      <c r="ICL35" s="205"/>
      <c r="ICM35" s="205"/>
      <c r="ICN35" s="205"/>
      <c r="ICO35" s="205"/>
      <c r="ICP35" s="205"/>
      <c r="ICQ35" s="205"/>
      <c r="ICR35" s="205"/>
      <c r="ICS35" s="205"/>
      <c r="ICT35" s="205"/>
      <c r="ICU35" s="205"/>
      <c r="ICV35" s="205"/>
      <c r="ICW35" s="205"/>
      <c r="ICX35" s="205"/>
      <c r="ICY35" s="205"/>
      <c r="ICZ35" s="205"/>
      <c r="IDA35" s="205"/>
      <c r="IDB35" s="205"/>
      <c r="IDC35" s="205"/>
      <c r="IDD35" s="205"/>
      <c r="IDE35" s="205"/>
      <c r="IDF35" s="205"/>
      <c r="IDG35" s="205"/>
      <c r="IDH35" s="205"/>
      <c r="IDI35" s="205"/>
      <c r="IDJ35" s="205"/>
      <c r="IDK35" s="205"/>
      <c r="IDL35" s="205"/>
      <c r="IDM35" s="205"/>
      <c r="IDN35" s="205"/>
      <c r="IDO35" s="205"/>
      <c r="IDP35" s="205"/>
      <c r="IDQ35" s="205"/>
      <c r="IDR35" s="205"/>
      <c r="IDS35" s="205"/>
      <c r="IDT35" s="205"/>
      <c r="IDU35" s="205"/>
      <c r="IDV35" s="205"/>
      <c r="IDW35" s="205"/>
      <c r="IDX35" s="205"/>
      <c r="IDY35" s="205"/>
      <c r="IDZ35" s="205"/>
      <c r="IEA35" s="205"/>
      <c r="IEB35" s="205"/>
      <c r="IEC35" s="205"/>
      <c r="IED35" s="205"/>
      <c r="IEE35" s="205"/>
      <c r="IEF35" s="205"/>
      <c r="IEG35" s="205"/>
      <c r="IEH35" s="205"/>
      <c r="IEI35" s="205"/>
      <c r="IEJ35" s="205"/>
      <c r="IEK35" s="205"/>
      <c r="IEL35" s="205"/>
      <c r="IEM35" s="205"/>
      <c r="IEN35" s="205"/>
      <c r="IEO35" s="205"/>
      <c r="IEP35" s="205"/>
      <c r="IEQ35" s="205"/>
      <c r="IER35" s="205"/>
      <c r="IES35" s="205"/>
      <c r="IET35" s="205"/>
      <c r="IEU35" s="205"/>
      <c r="IEV35" s="205"/>
      <c r="IEW35" s="205"/>
      <c r="IEX35" s="205"/>
      <c r="IEY35" s="205"/>
      <c r="IEZ35" s="205"/>
      <c r="IFA35" s="205"/>
      <c r="IFB35" s="205"/>
      <c r="IFC35" s="205"/>
      <c r="IFD35" s="205"/>
      <c r="IFE35" s="205"/>
      <c r="IFF35" s="205"/>
      <c r="IFG35" s="205"/>
      <c r="IFH35" s="205"/>
      <c r="IFI35" s="205"/>
      <c r="IFJ35" s="205"/>
      <c r="IFK35" s="205"/>
      <c r="IFL35" s="205"/>
      <c r="IFM35" s="205"/>
      <c r="IFN35" s="205"/>
      <c r="IFO35" s="205"/>
      <c r="IFP35" s="205"/>
      <c r="IFQ35" s="205"/>
      <c r="IFR35" s="205"/>
      <c r="IFS35" s="205"/>
      <c r="IFT35" s="205"/>
      <c r="IFU35" s="205"/>
      <c r="IFV35" s="205"/>
      <c r="IFW35" s="205"/>
      <c r="IFX35" s="205"/>
      <c r="IFY35" s="205"/>
      <c r="IFZ35" s="205"/>
      <c r="IGA35" s="205"/>
      <c r="IGB35" s="205"/>
      <c r="IGC35" s="205"/>
      <c r="IGD35" s="205"/>
      <c r="IGE35" s="205"/>
      <c r="IGF35" s="205"/>
      <c r="IGG35" s="205"/>
      <c r="IGH35" s="205"/>
      <c r="IGI35" s="205"/>
      <c r="IGJ35" s="205"/>
      <c r="IGK35" s="205"/>
      <c r="IGL35" s="205"/>
      <c r="IGM35" s="205"/>
      <c r="IGN35" s="205"/>
      <c r="IGO35" s="205"/>
      <c r="IGP35" s="205"/>
      <c r="IGQ35" s="205"/>
      <c r="IGR35" s="205"/>
      <c r="IGS35" s="205"/>
      <c r="IGT35" s="205"/>
      <c r="IGU35" s="205"/>
      <c r="IGV35" s="205"/>
      <c r="IGW35" s="205"/>
      <c r="IGX35" s="205"/>
      <c r="IGY35" s="205"/>
      <c r="IGZ35" s="205"/>
      <c r="IHA35" s="205"/>
      <c r="IHB35" s="205"/>
      <c r="IHC35" s="205"/>
      <c r="IHD35" s="205"/>
      <c r="IHE35" s="205"/>
      <c r="IHF35" s="205"/>
      <c r="IHG35" s="205"/>
      <c r="IHH35" s="205"/>
      <c r="IHI35" s="205"/>
      <c r="IHJ35" s="205"/>
      <c r="IHK35" s="205"/>
      <c r="IHL35" s="205"/>
      <c r="IHM35" s="205"/>
      <c r="IHN35" s="205"/>
      <c r="IHO35" s="205"/>
      <c r="IHP35" s="205"/>
      <c r="IHQ35" s="205"/>
      <c r="IHR35" s="205"/>
      <c r="IHS35" s="205"/>
      <c r="IHT35" s="205"/>
      <c r="IHU35" s="205"/>
      <c r="IHV35" s="205"/>
      <c r="IHW35" s="205"/>
      <c r="IHX35" s="205"/>
      <c r="IHY35" s="205"/>
      <c r="IHZ35" s="205"/>
      <c r="IIA35" s="205"/>
      <c r="IIB35" s="205"/>
      <c r="IIC35" s="205"/>
      <c r="IID35" s="205"/>
      <c r="IIE35" s="205"/>
      <c r="IIF35" s="205"/>
      <c r="IIG35" s="205"/>
      <c r="IIH35" s="205"/>
      <c r="III35" s="205"/>
      <c r="IIJ35" s="205"/>
      <c r="IIK35" s="205"/>
      <c r="IIL35" s="205"/>
      <c r="IIM35" s="205"/>
      <c r="IIN35" s="205"/>
      <c r="IIO35" s="205"/>
      <c r="IIP35" s="205"/>
      <c r="IIQ35" s="205"/>
      <c r="IIR35" s="205"/>
      <c r="IIS35" s="205"/>
      <c r="IIT35" s="205"/>
      <c r="IIU35" s="205"/>
      <c r="IIV35" s="205"/>
      <c r="IIW35" s="205"/>
      <c r="IIX35" s="205"/>
      <c r="IIY35" s="205"/>
      <c r="IIZ35" s="205"/>
      <c r="IJA35" s="205"/>
      <c r="IJB35" s="205"/>
      <c r="IJC35" s="205"/>
      <c r="IJD35" s="205"/>
      <c r="IJE35" s="205"/>
      <c r="IJF35" s="205"/>
      <c r="IJG35" s="205"/>
      <c r="IJH35" s="205"/>
      <c r="IJI35" s="205"/>
      <c r="IJJ35" s="205"/>
      <c r="IJK35" s="205"/>
      <c r="IJL35" s="205"/>
      <c r="IJM35" s="205"/>
      <c r="IJN35" s="205"/>
      <c r="IJO35" s="205"/>
      <c r="IJP35" s="205"/>
      <c r="IJQ35" s="205"/>
      <c r="IJR35" s="205"/>
      <c r="IJS35" s="205"/>
      <c r="IJT35" s="205"/>
      <c r="IJU35" s="205"/>
      <c r="IJV35" s="205"/>
      <c r="IJW35" s="205"/>
      <c r="IJX35" s="205"/>
      <c r="IJY35" s="205"/>
      <c r="IJZ35" s="205"/>
      <c r="IKA35" s="205"/>
      <c r="IKB35" s="205"/>
      <c r="IKC35" s="205"/>
      <c r="IKD35" s="205"/>
      <c r="IKE35" s="205"/>
      <c r="IKF35" s="205"/>
      <c r="IKG35" s="205"/>
      <c r="IKH35" s="205"/>
      <c r="IKI35" s="205"/>
      <c r="IKJ35" s="205"/>
      <c r="IKK35" s="205"/>
      <c r="IKL35" s="205"/>
      <c r="IKM35" s="205"/>
      <c r="IKN35" s="205"/>
      <c r="IKO35" s="205"/>
      <c r="IKP35" s="205"/>
      <c r="IKQ35" s="205"/>
      <c r="IKR35" s="205"/>
      <c r="IKS35" s="205"/>
      <c r="IKT35" s="205"/>
      <c r="IKU35" s="205"/>
      <c r="IKV35" s="205"/>
      <c r="IKW35" s="205"/>
      <c r="IKX35" s="205"/>
      <c r="IKY35" s="205"/>
      <c r="IKZ35" s="205"/>
      <c r="ILA35" s="205"/>
      <c r="ILB35" s="205"/>
      <c r="ILC35" s="205"/>
      <c r="ILD35" s="205"/>
      <c r="ILE35" s="205"/>
      <c r="ILF35" s="205"/>
      <c r="ILG35" s="205"/>
      <c r="ILH35" s="205"/>
      <c r="ILI35" s="205"/>
      <c r="ILJ35" s="205"/>
      <c r="ILK35" s="205"/>
      <c r="ILL35" s="205"/>
      <c r="ILM35" s="205"/>
      <c r="ILN35" s="205"/>
      <c r="ILO35" s="205"/>
      <c r="ILP35" s="205"/>
      <c r="ILQ35" s="205"/>
      <c r="ILR35" s="205"/>
      <c r="ILS35" s="205"/>
      <c r="ILT35" s="205"/>
      <c r="ILU35" s="205"/>
      <c r="ILV35" s="205"/>
      <c r="ILW35" s="205"/>
      <c r="ILX35" s="205"/>
      <c r="ILY35" s="205"/>
      <c r="ILZ35" s="205"/>
      <c r="IMA35" s="205"/>
      <c r="IMB35" s="205"/>
      <c r="IMC35" s="205"/>
      <c r="IMD35" s="205"/>
      <c r="IME35" s="205"/>
      <c r="IMF35" s="205"/>
      <c r="IMG35" s="205"/>
      <c r="IMH35" s="205"/>
      <c r="IMI35" s="205"/>
      <c r="IMJ35" s="205"/>
      <c r="IMK35" s="205"/>
      <c r="IML35" s="205"/>
      <c r="IMM35" s="205"/>
      <c r="IMN35" s="205"/>
      <c r="IMO35" s="205"/>
      <c r="IMP35" s="205"/>
      <c r="IMQ35" s="205"/>
      <c r="IMR35" s="205"/>
      <c r="IMS35" s="205"/>
      <c r="IMT35" s="205"/>
      <c r="IMU35" s="205"/>
      <c r="IMV35" s="205"/>
      <c r="IMW35" s="205"/>
      <c r="IMX35" s="205"/>
      <c r="IMY35" s="205"/>
      <c r="IMZ35" s="205"/>
      <c r="INA35" s="205"/>
      <c r="INB35" s="205"/>
      <c r="INC35" s="205"/>
      <c r="IND35" s="205"/>
      <c r="INE35" s="205"/>
      <c r="INF35" s="205"/>
      <c r="ING35" s="205"/>
      <c r="INH35" s="205"/>
      <c r="INI35" s="205"/>
      <c r="INJ35" s="205"/>
      <c r="INK35" s="205"/>
      <c r="INL35" s="205"/>
      <c r="INM35" s="205"/>
      <c r="INN35" s="205"/>
      <c r="INO35" s="205"/>
      <c r="INP35" s="205"/>
      <c r="INQ35" s="205"/>
      <c r="INR35" s="205"/>
      <c r="INS35" s="205"/>
      <c r="INT35" s="205"/>
      <c r="INU35" s="205"/>
      <c r="INV35" s="205"/>
      <c r="INW35" s="205"/>
      <c r="INX35" s="205"/>
      <c r="INY35" s="205"/>
      <c r="INZ35" s="205"/>
      <c r="IOA35" s="205"/>
      <c r="IOB35" s="205"/>
      <c r="IOC35" s="205"/>
      <c r="IOD35" s="205"/>
      <c r="IOE35" s="205"/>
      <c r="IOF35" s="205"/>
      <c r="IOG35" s="205"/>
      <c r="IOH35" s="205"/>
      <c r="IOI35" s="205"/>
      <c r="IOJ35" s="205"/>
      <c r="IOK35" s="205"/>
      <c r="IOL35" s="205"/>
      <c r="IOM35" s="205"/>
      <c r="ION35" s="205"/>
      <c r="IOO35" s="205"/>
      <c r="IOP35" s="205"/>
      <c r="IOQ35" s="205"/>
      <c r="IOR35" s="205"/>
      <c r="IOS35" s="205"/>
      <c r="IOT35" s="205"/>
      <c r="IOU35" s="205"/>
      <c r="IOV35" s="205"/>
      <c r="IOW35" s="205"/>
      <c r="IOX35" s="205"/>
      <c r="IOY35" s="205"/>
      <c r="IOZ35" s="205"/>
      <c r="IPA35" s="205"/>
      <c r="IPB35" s="205"/>
      <c r="IPC35" s="205"/>
      <c r="IPD35" s="205"/>
      <c r="IPE35" s="205"/>
      <c r="IPF35" s="205"/>
      <c r="IPG35" s="205"/>
      <c r="IPH35" s="205"/>
      <c r="IPI35" s="205"/>
      <c r="IPJ35" s="205"/>
      <c r="IPK35" s="205"/>
      <c r="IPL35" s="205"/>
      <c r="IPM35" s="205"/>
      <c r="IPN35" s="205"/>
      <c r="IPO35" s="205"/>
      <c r="IPP35" s="205"/>
      <c r="IPQ35" s="205"/>
      <c r="IPR35" s="205"/>
      <c r="IPS35" s="205"/>
      <c r="IPT35" s="205"/>
      <c r="IPU35" s="205"/>
      <c r="IPV35" s="205"/>
      <c r="IPW35" s="205"/>
      <c r="IPX35" s="205"/>
      <c r="IPY35" s="205"/>
      <c r="IPZ35" s="205"/>
      <c r="IQA35" s="205"/>
      <c r="IQB35" s="205"/>
      <c r="IQC35" s="205"/>
      <c r="IQD35" s="205"/>
      <c r="IQE35" s="205"/>
      <c r="IQF35" s="205"/>
      <c r="IQG35" s="205"/>
      <c r="IQH35" s="205"/>
      <c r="IQI35" s="205"/>
      <c r="IQJ35" s="205"/>
      <c r="IQK35" s="205"/>
      <c r="IQL35" s="205"/>
      <c r="IQM35" s="205"/>
      <c r="IQN35" s="205"/>
      <c r="IQO35" s="205"/>
      <c r="IQP35" s="205"/>
      <c r="IQQ35" s="205"/>
      <c r="IQR35" s="205"/>
      <c r="IQS35" s="205"/>
      <c r="IQT35" s="205"/>
      <c r="IQU35" s="205"/>
      <c r="IQV35" s="205"/>
      <c r="IQW35" s="205"/>
      <c r="IQX35" s="205"/>
      <c r="IQY35" s="205"/>
      <c r="IQZ35" s="205"/>
      <c r="IRA35" s="205"/>
      <c r="IRB35" s="205"/>
      <c r="IRC35" s="205"/>
      <c r="IRD35" s="205"/>
      <c r="IRE35" s="205"/>
      <c r="IRF35" s="205"/>
      <c r="IRG35" s="205"/>
      <c r="IRH35" s="205"/>
      <c r="IRI35" s="205"/>
      <c r="IRJ35" s="205"/>
      <c r="IRK35" s="205"/>
      <c r="IRL35" s="205"/>
      <c r="IRM35" s="205"/>
      <c r="IRN35" s="205"/>
      <c r="IRO35" s="205"/>
      <c r="IRP35" s="205"/>
      <c r="IRQ35" s="205"/>
      <c r="IRR35" s="205"/>
      <c r="IRS35" s="205"/>
      <c r="IRT35" s="205"/>
      <c r="IRU35" s="205"/>
      <c r="IRV35" s="205"/>
      <c r="IRW35" s="205"/>
      <c r="IRX35" s="205"/>
      <c r="IRY35" s="205"/>
      <c r="IRZ35" s="205"/>
      <c r="ISA35" s="205"/>
      <c r="ISB35" s="205"/>
      <c r="ISC35" s="205"/>
      <c r="ISD35" s="205"/>
      <c r="ISE35" s="205"/>
      <c r="ISF35" s="205"/>
      <c r="ISG35" s="205"/>
      <c r="ISH35" s="205"/>
      <c r="ISI35" s="205"/>
      <c r="ISJ35" s="205"/>
      <c r="ISK35" s="205"/>
      <c r="ISL35" s="205"/>
      <c r="ISM35" s="205"/>
      <c r="ISN35" s="205"/>
      <c r="ISO35" s="205"/>
      <c r="ISP35" s="205"/>
      <c r="ISQ35" s="205"/>
      <c r="ISR35" s="205"/>
      <c r="ISS35" s="205"/>
      <c r="IST35" s="205"/>
      <c r="ISU35" s="205"/>
      <c r="ISV35" s="205"/>
      <c r="ISW35" s="205"/>
      <c r="ISX35" s="205"/>
      <c r="ISY35" s="205"/>
      <c r="ISZ35" s="205"/>
      <c r="ITA35" s="205"/>
      <c r="ITB35" s="205"/>
      <c r="ITC35" s="205"/>
      <c r="ITD35" s="205"/>
      <c r="ITE35" s="205"/>
      <c r="ITF35" s="205"/>
      <c r="ITG35" s="205"/>
      <c r="ITH35" s="205"/>
      <c r="ITI35" s="205"/>
      <c r="ITJ35" s="205"/>
      <c r="ITK35" s="205"/>
      <c r="ITL35" s="205"/>
      <c r="ITM35" s="205"/>
      <c r="ITN35" s="205"/>
      <c r="ITO35" s="205"/>
      <c r="ITP35" s="205"/>
      <c r="ITQ35" s="205"/>
      <c r="ITR35" s="205"/>
      <c r="ITS35" s="205"/>
      <c r="ITT35" s="205"/>
      <c r="ITU35" s="205"/>
      <c r="ITV35" s="205"/>
      <c r="ITW35" s="205"/>
      <c r="ITX35" s="205"/>
      <c r="ITY35" s="205"/>
      <c r="ITZ35" s="205"/>
      <c r="IUA35" s="205"/>
      <c r="IUB35" s="205"/>
      <c r="IUC35" s="205"/>
      <c r="IUD35" s="205"/>
      <c r="IUE35" s="205"/>
      <c r="IUF35" s="205"/>
      <c r="IUG35" s="205"/>
      <c r="IUH35" s="205"/>
      <c r="IUI35" s="205"/>
      <c r="IUJ35" s="205"/>
      <c r="IUK35" s="205"/>
      <c r="IUL35" s="205"/>
      <c r="IUM35" s="205"/>
      <c r="IUN35" s="205"/>
      <c r="IUO35" s="205"/>
      <c r="IUP35" s="205"/>
      <c r="IUQ35" s="205"/>
      <c r="IUR35" s="205"/>
      <c r="IUS35" s="205"/>
      <c r="IUT35" s="205"/>
      <c r="IUU35" s="205"/>
      <c r="IUV35" s="205"/>
      <c r="IUW35" s="205"/>
      <c r="IUX35" s="205"/>
      <c r="IUY35" s="205"/>
      <c r="IUZ35" s="205"/>
      <c r="IVA35" s="205"/>
      <c r="IVB35" s="205"/>
      <c r="IVC35" s="205"/>
      <c r="IVD35" s="205"/>
      <c r="IVE35" s="205"/>
      <c r="IVF35" s="205"/>
      <c r="IVG35" s="205"/>
      <c r="IVH35" s="205"/>
      <c r="IVI35" s="205"/>
      <c r="IVJ35" s="205"/>
      <c r="IVK35" s="205"/>
      <c r="IVL35" s="205"/>
      <c r="IVM35" s="205"/>
      <c r="IVN35" s="205"/>
      <c r="IVO35" s="205"/>
      <c r="IVP35" s="205"/>
      <c r="IVQ35" s="205"/>
      <c r="IVR35" s="205"/>
      <c r="IVS35" s="205"/>
      <c r="IVT35" s="205"/>
      <c r="IVU35" s="205"/>
      <c r="IVV35" s="205"/>
      <c r="IVW35" s="205"/>
      <c r="IVX35" s="205"/>
      <c r="IVY35" s="205"/>
      <c r="IVZ35" s="205"/>
      <c r="IWA35" s="205"/>
      <c r="IWB35" s="205"/>
      <c r="IWC35" s="205"/>
      <c r="IWD35" s="205"/>
      <c r="IWE35" s="205"/>
      <c r="IWF35" s="205"/>
      <c r="IWG35" s="205"/>
      <c r="IWH35" s="205"/>
      <c r="IWI35" s="205"/>
      <c r="IWJ35" s="205"/>
      <c r="IWK35" s="205"/>
      <c r="IWL35" s="205"/>
      <c r="IWM35" s="205"/>
      <c r="IWN35" s="205"/>
      <c r="IWO35" s="205"/>
      <c r="IWP35" s="205"/>
      <c r="IWQ35" s="205"/>
      <c r="IWR35" s="205"/>
      <c r="IWS35" s="205"/>
      <c r="IWT35" s="205"/>
      <c r="IWU35" s="205"/>
      <c r="IWV35" s="205"/>
      <c r="IWW35" s="205"/>
      <c r="IWX35" s="205"/>
      <c r="IWY35" s="205"/>
      <c r="IWZ35" s="205"/>
      <c r="IXA35" s="205"/>
      <c r="IXB35" s="205"/>
      <c r="IXC35" s="205"/>
      <c r="IXD35" s="205"/>
      <c r="IXE35" s="205"/>
      <c r="IXF35" s="205"/>
      <c r="IXG35" s="205"/>
      <c r="IXH35" s="205"/>
      <c r="IXI35" s="205"/>
      <c r="IXJ35" s="205"/>
      <c r="IXK35" s="205"/>
      <c r="IXL35" s="205"/>
      <c r="IXM35" s="205"/>
      <c r="IXN35" s="205"/>
      <c r="IXO35" s="205"/>
      <c r="IXP35" s="205"/>
      <c r="IXQ35" s="205"/>
      <c r="IXR35" s="205"/>
      <c r="IXS35" s="205"/>
      <c r="IXT35" s="205"/>
      <c r="IXU35" s="205"/>
      <c r="IXV35" s="205"/>
      <c r="IXW35" s="205"/>
      <c r="IXX35" s="205"/>
      <c r="IXY35" s="205"/>
      <c r="IXZ35" s="205"/>
      <c r="IYA35" s="205"/>
      <c r="IYB35" s="205"/>
      <c r="IYC35" s="205"/>
      <c r="IYD35" s="205"/>
      <c r="IYE35" s="205"/>
      <c r="IYF35" s="205"/>
      <c r="IYG35" s="205"/>
      <c r="IYH35" s="205"/>
      <c r="IYI35" s="205"/>
      <c r="IYJ35" s="205"/>
      <c r="IYK35" s="205"/>
      <c r="IYL35" s="205"/>
      <c r="IYM35" s="205"/>
      <c r="IYN35" s="205"/>
      <c r="IYO35" s="205"/>
      <c r="IYP35" s="205"/>
      <c r="IYQ35" s="205"/>
      <c r="IYR35" s="205"/>
      <c r="IYS35" s="205"/>
      <c r="IYT35" s="205"/>
      <c r="IYU35" s="205"/>
      <c r="IYV35" s="205"/>
      <c r="IYW35" s="205"/>
      <c r="IYX35" s="205"/>
      <c r="IYY35" s="205"/>
      <c r="IYZ35" s="205"/>
      <c r="IZA35" s="205"/>
      <c r="IZB35" s="205"/>
      <c r="IZC35" s="205"/>
      <c r="IZD35" s="205"/>
      <c r="IZE35" s="205"/>
      <c r="IZF35" s="205"/>
      <c r="IZG35" s="205"/>
      <c r="IZH35" s="205"/>
      <c r="IZI35" s="205"/>
      <c r="IZJ35" s="205"/>
      <c r="IZK35" s="205"/>
      <c r="IZL35" s="205"/>
      <c r="IZM35" s="205"/>
      <c r="IZN35" s="205"/>
      <c r="IZO35" s="205"/>
      <c r="IZP35" s="205"/>
      <c r="IZQ35" s="205"/>
      <c r="IZR35" s="205"/>
      <c r="IZS35" s="205"/>
      <c r="IZT35" s="205"/>
      <c r="IZU35" s="205"/>
      <c r="IZV35" s="205"/>
      <c r="IZW35" s="205"/>
      <c r="IZX35" s="205"/>
      <c r="IZY35" s="205"/>
      <c r="IZZ35" s="205"/>
      <c r="JAA35" s="205"/>
      <c r="JAB35" s="205"/>
      <c r="JAC35" s="205"/>
      <c r="JAD35" s="205"/>
      <c r="JAE35" s="205"/>
      <c r="JAF35" s="205"/>
      <c r="JAG35" s="205"/>
      <c r="JAH35" s="205"/>
      <c r="JAI35" s="205"/>
      <c r="JAJ35" s="205"/>
      <c r="JAK35" s="205"/>
      <c r="JAL35" s="205"/>
      <c r="JAM35" s="205"/>
      <c r="JAN35" s="205"/>
      <c r="JAO35" s="205"/>
      <c r="JAP35" s="205"/>
      <c r="JAQ35" s="205"/>
      <c r="JAR35" s="205"/>
      <c r="JAS35" s="205"/>
      <c r="JAT35" s="205"/>
      <c r="JAU35" s="205"/>
      <c r="JAV35" s="205"/>
      <c r="JAW35" s="205"/>
      <c r="JAX35" s="205"/>
      <c r="JAY35" s="205"/>
      <c r="JAZ35" s="205"/>
      <c r="JBA35" s="205"/>
      <c r="JBB35" s="205"/>
      <c r="JBC35" s="205"/>
      <c r="JBD35" s="205"/>
      <c r="JBE35" s="205"/>
      <c r="JBF35" s="205"/>
      <c r="JBG35" s="205"/>
      <c r="JBH35" s="205"/>
      <c r="JBI35" s="205"/>
      <c r="JBJ35" s="205"/>
      <c r="JBK35" s="205"/>
      <c r="JBL35" s="205"/>
      <c r="JBM35" s="205"/>
      <c r="JBN35" s="205"/>
      <c r="JBO35" s="205"/>
      <c r="JBP35" s="205"/>
      <c r="JBQ35" s="205"/>
      <c r="JBR35" s="205"/>
      <c r="JBS35" s="205"/>
      <c r="JBT35" s="205"/>
      <c r="JBU35" s="205"/>
      <c r="JBV35" s="205"/>
      <c r="JBW35" s="205"/>
      <c r="JBX35" s="205"/>
      <c r="JBY35" s="205"/>
      <c r="JBZ35" s="205"/>
      <c r="JCA35" s="205"/>
      <c r="JCB35" s="205"/>
      <c r="JCC35" s="205"/>
      <c r="JCD35" s="205"/>
      <c r="JCE35" s="205"/>
      <c r="JCF35" s="205"/>
      <c r="JCG35" s="205"/>
      <c r="JCH35" s="205"/>
      <c r="JCI35" s="205"/>
      <c r="JCJ35" s="205"/>
      <c r="JCK35" s="205"/>
      <c r="JCL35" s="205"/>
      <c r="JCM35" s="205"/>
      <c r="JCN35" s="205"/>
      <c r="JCO35" s="205"/>
      <c r="JCP35" s="205"/>
      <c r="JCQ35" s="205"/>
      <c r="JCR35" s="205"/>
      <c r="JCS35" s="205"/>
      <c r="JCT35" s="205"/>
      <c r="JCU35" s="205"/>
      <c r="JCV35" s="205"/>
      <c r="JCW35" s="205"/>
      <c r="JCX35" s="205"/>
      <c r="JCY35" s="205"/>
      <c r="JCZ35" s="205"/>
      <c r="JDA35" s="205"/>
      <c r="JDB35" s="205"/>
      <c r="JDC35" s="205"/>
      <c r="JDD35" s="205"/>
      <c r="JDE35" s="205"/>
      <c r="JDF35" s="205"/>
      <c r="JDG35" s="205"/>
      <c r="JDH35" s="205"/>
      <c r="JDI35" s="205"/>
      <c r="JDJ35" s="205"/>
      <c r="JDK35" s="205"/>
      <c r="JDL35" s="205"/>
      <c r="JDM35" s="205"/>
      <c r="JDN35" s="205"/>
      <c r="JDO35" s="205"/>
      <c r="JDP35" s="205"/>
      <c r="JDQ35" s="205"/>
      <c r="JDR35" s="205"/>
      <c r="JDS35" s="205"/>
      <c r="JDT35" s="205"/>
      <c r="JDU35" s="205"/>
      <c r="JDV35" s="205"/>
      <c r="JDW35" s="205"/>
      <c r="JDX35" s="205"/>
      <c r="JDY35" s="205"/>
      <c r="JDZ35" s="205"/>
      <c r="JEA35" s="205"/>
      <c r="JEB35" s="205"/>
      <c r="JEC35" s="205"/>
      <c r="JED35" s="205"/>
      <c r="JEE35" s="205"/>
      <c r="JEF35" s="205"/>
      <c r="JEG35" s="205"/>
      <c r="JEH35" s="205"/>
      <c r="JEI35" s="205"/>
      <c r="JEJ35" s="205"/>
      <c r="JEK35" s="205"/>
      <c r="JEL35" s="205"/>
      <c r="JEM35" s="205"/>
      <c r="JEN35" s="205"/>
      <c r="JEO35" s="205"/>
      <c r="JEP35" s="205"/>
      <c r="JEQ35" s="205"/>
      <c r="JER35" s="205"/>
      <c r="JES35" s="205"/>
      <c r="JET35" s="205"/>
      <c r="JEU35" s="205"/>
      <c r="JEV35" s="205"/>
      <c r="JEW35" s="205"/>
      <c r="JEX35" s="205"/>
      <c r="JEY35" s="205"/>
      <c r="JEZ35" s="205"/>
      <c r="JFA35" s="205"/>
      <c r="JFB35" s="205"/>
      <c r="JFC35" s="205"/>
      <c r="JFD35" s="205"/>
      <c r="JFE35" s="205"/>
      <c r="JFF35" s="205"/>
      <c r="JFG35" s="205"/>
      <c r="JFH35" s="205"/>
      <c r="JFI35" s="205"/>
      <c r="JFJ35" s="205"/>
      <c r="JFK35" s="205"/>
      <c r="JFL35" s="205"/>
      <c r="JFM35" s="205"/>
      <c r="JFN35" s="205"/>
      <c r="JFO35" s="205"/>
      <c r="JFP35" s="205"/>
      <c r="JFQ35" s="205"/>
      <c r="JFR35" s="205"/>
      <c r="JFS35" s="205"/>
      <c r="JFT35" s="205"/>
      <c r="JFU35" s="205"/>
      <c r="JFV35" s="205"/>
      <c r="JFW35" s="205"/>
      <c r="JFX35" s="205"/>
      <c r="JFY35" s="205"/>
      <c r="JFZ35" s="205"/>
      <c r="JGA35" s="205"/>
      <c r="JGB35" s="205"/>
      <c r="JGC35" s="205"/>
      <c r="JGD35" s="205"/>
      <c r="JGE35" s="205"/>
      <c r="JGF35" s="205"/>
      <c r="JGG35" s="205"/>
      <c r="JGH35" s="205"/>
      <c r="JGI35" s="205"/>
      <c r="JGJ35" s="205"/>
      <c r="JGK35" s="205"/>
      <c r="JGL35" s="205"/>
      <c r="JGM35" s="205"/>
      <c r="JGN35" s="205"/>
      <c r="JGO35" s="205"/>
      <c r="JGP35" s="205"/>
      <c r="JGQ35" s="205"/>
      <c r="JGR35" s="205"/>
      <c r="JGS35" s="205"/>
      <c r="JGT35" s="205"/>
      <c r="JGU35" s="205"/>
      <c r="JGV35" s="205"/>
      <c r="JGW35" s="205"/>
      <c r="JGX35" s="205"/>
      <c r="JGY35" s="205"/>
      <c r="JGZ35" s="205"/>
      <c r="JHA35" s="205"/>
      <c r="JHB35" s="205"/>
      <c r="JHC35" s="205"/>
      <c r="JHD35" s="205"/>
      <c r="JHE35" s="205"/>
      <c r="JHF35" s="205"/>
      <c r="JHG35" s="205"/>
      <c r="JHH35" s="205"/>
      <c r="JHI35" s="205"/>
      <c r="JHJ35" s="205"/>
      <c r="JHK35" s="205"/>
      <c r="JHL35" s="205"/>
      <c r="JHM35" s="205"/>
      <c r="JHN35" s="205"/>
      <c r="JHO35" s="205"/>
      <c r="JHP35" s="205"/>
      <c r="JHQ35" s="205"/>
      <c r="JHR35" s="205"/>
      <c r="JHS35" s="205"/>
      <c r="JHT35" s="205"/>
      <c r="JHU35" s="205"/>
      <c r="JHV35" s="205"/>
      <c r="JHW35" s="205"/>
      <c r="JHX35" s="205"/>
      <c r="JHY35" s="205"/>
      <c r="JHZ35" s="205"/>
      <c r="JIA35" s="205"/>
      <c r="JIB35" s="205"/>
      <c r="JIC35" s="205"/>
      <c r="JID35" s="205"/>
      <c r="JIE35" s="205"/>
      <c r="JIF35" s="205"/>
      <c r="JIG35" s="205"/>
      <c r="JIH35" s="205"/>
      <c r="JII35" s="205"/>
      <c r="JIJ35" s="205"/>
      <c r="JIK35" s="205"/>
      <c r="JIL35" s="205"/>
      <c r="JIM35" s="205"/>
      <c r="JIN35" s="205"/>
      <c r="JIO35" s="205"/>
      <c r="JIP35" s="205"/>
      <c r="JIQ35" s="205"/>
      <c r="JIR35" s="205"/>
      <c r="JIS35" s="205"/>
      <c r="JIT35" s="205"/>
      <c r="JIU35" s="205"/>
      <c r="JIV35" s="205"/>
      <c r="JIW35" s="205"/>
      <c r="JIX35" s="205"/>
      <c r="JIY35" s="205"/>
      <c r="JIZ35" s="205"/>
      <c r="JJA35" s="205"/>
      <c r="JJB35" s="205"/>
      <c r="JJC35" s="205"/>
      <c r="JJD35" s="205"/>
      <c r="JJE35" s="205"/>
      <c r="JJF35" s="205"/>
      <c r="JJG35" s="205"/>
      <c r="JJH35" s="205"/>
      <c r="JJI35" s="205"/>
      <c r="JJJ35" s="205"/>
      <c r="JJK35" s="205"/>
      <c r="JJL35" s="205"/>
      <c r="JJM35" s="205"/>
      <c r="JJN35" s="205"/>
      <c r="JJO35" s="205"/>
      <c r="JJP35" s="205"/>
      <c r="JJQ35" s="205"/>
      <c r="JJR35" s="205"/>
      <c r="JJS35" s="205"/>
      <c r="JJT35" s="205"/>
      <c r="JJU35" s="205"/>
      <c r="JJV35" s="205"/>
      <c r="JJW35" s="205"/>
      <c r="JJX35" s="205"/>
      <c r="JJY35" s="205"/>
      <c r="JJZ35" s="205"/>
      <c r="JKA35" s="205"/>
      <c r="JKB35" s="205"/>
      <c r="JKC35" s="205"/>
      <c r="JKD35" s="205"/>
      <c r="JKE35" s="205"/>
      <c r="JKF35" s="205"/>
      <c r="JKG35" s="205"/>
      <c r="JKH35" s="205"/>
      <c r="JKI35" s="205"/>
      <c r="JKJ35" s="205"/>
      <c r="JKK35" s="205"/>
      <c r="JKL35" s="205"/>
      <c r="JKM35" s="205"/>
      <c r="JKN35" s="205"/>
      <c r="JKO35" s="205"/>
      <c r="JKP35" s="205"/>
      <c r="JKQ35" s="205"/>
      <c r="JKR35" s="205"/>
      <c r="JKS35" s="205"/>
      <c r="JKT35" s="205"/>
      <c r="JKU35" s="205"/>
      <c r="JKV35" s="205"/>
      <c r="JKW35" s="205"/>
      <c r="JKX35" s="205"/>
      <c r="JKY35" s="205"/>
      <c r="JKZ35" s="205"/>
      <c r="JLA35" s="205"/>
      <c r="JLB35" s="205"/>
      <c r="JLC35" s="205"/>
      <c r="JLD35" s="205"/>
      <c r="JLE35" s="205"/>
      <c r="JLF35" s="205"/>
      <c r="JLG35" s="205"/>
      <c r="JLH35" s="205"/>
      <c r="JLI35" s="205"/>
      <c r="JLJ35" s="205"/>
      <c r="JLK35" s="205"/>
      <c r="JLL35" s="205"/>
      <c r="JLM35" s="205"/>
      <c r="JLN35" s="205"/>
      <c r="JLO35" s="205"/>
      <c r="JLP35" s="205"/>
      <c r="JLQ35" s="205"/>
      <c r="JLR35" s="205"/>
      <c r="JLS35" s="205"/>
      <c r="JLT35" s="205"/>
      <c r="JLU35" s="205"/>
      <c r="JLV35" s="205"/>
      <c r="JLW35" s="205"/>
      <c r="JLX35" s="205"/>
      <c r="JLY35" s="205"/>
      <c r="JLZ35" s="205"/>
      <c r="JMA35" s="205"/>
      <c r="JMB35" s="205"/>
      <c r="JMC35" s="205"/>
      <c r="JMD35" s="205"/>
      <c r="JME35" s="205"/>
      <c r="JMF35" s="205"/>
      <c r="JMG35" s="205"/>
      <c r="JMH35" s="205"/>
      <c r="JMI35" s="205"/>
      <c r="JMJ35" s="205"/>
      <c r="JMK35" s="205"/>
      <c r="JML35" s="205"/>
      <c r="JMM35" s="205"/>
      <c r="JMN35" s="205"/>
      <c r="JMO35" s="205"/>
      <c r="JMP35" s="205"/>
      <c r="JMQ35" s="205"/>
      <c r="JMR35" s="205"/>
      <c r="JMS35" s="205"/>
      <c r="JMT35" s="205"/>
      <c r="JMU35" s="205"/>
      <c r="JMV35" s="205"/>
      <c r="JMW35" s="205"/>
      <c r="JMX35" s="205"/>
      <c r="JMY35" s="205"/>
      <c r="JMZ35" s="205"/>
      <c r="JNA35" s="205"/>
      <c r="JNB35" s="205"/>
      <c r="JNC35" s="205"/>
      <c r="JND35" s="205"/>
      <c r="JNE35" s="205"/>
      <c r="JNF35" s="205"/>
      <c r="JNG35" s="205"/>
      <c r="JNH35" s="205"/>
      <c r="JNI35" s="205"/>
      <c r="JNJ35" s="205"/>
      <c r="JNK35" s="205"/>
      <c r="JNL35" s="205"/>
      <c r="JNM35" s="205"/>
      <c r="JNN35" s="205"/>
      <c r="JNO35" s="205"/>
      <c r="JNP35" s="205"/>
      <c r="JNQ35" s="205"/>
      <c r="JNR35" s="205"/>
      <c r="JNS35" s="205"/>
      <c r="JNT35" s="205"/>
      <c r="JNU35" s="205"/>
      <c r="JNV35" s="205"/>
      <c r="JNW35" s="205"/>
      <c r="JNX35" s="205"/>
      <c r="JNY35" s="205"/>
      <c r="JNZ35" s="205"/>
      <c r="JOA35" s="205"/>
      <c r="JOB35" s="205"/>
      <c r="JOC35" s="205"/>
      <c r="JOD35" s="205"/>
      <c r="JOE35" s="205"/>
      <c r="JOF35" s="205"/>
      <c r="JOG35" s="205"/>
      <c r="JOH35" s="205"/>
      <c r="JOI35" s="205"/>
      <c r="JOJ35" s="205"/>
      <c r="JOK35" s="205"/>
      <c r="JOL35" s="205"/>
      <c r="JOM35" s="205"/>
      <c r="JON35" s="205"/>
      <c r="JOO35" s="205"/>
      <c r="JOP35" s="205"/>
      <c r="JOQ35" s="205"/>
      <c r="JOR35" s="205"/>
      <c r="JOS35" s="205"/>
      <c r="JOT35" s="205"/>
      <c r="JOU35" s="205"/>
      <c r="JOV35" s="205"/>
      <c r="JOW35" s="205"/>
      <c r="JOX35" s="205"/>
      <c r="JOY35" s="205"/>
      <c r="JOZ35" s="205"/>
      <c r="JPA35" s="205"/>
      <c r="JPB35" s="205"/>
      <c r="JPC35" s="205"/>
      <c r="JPD35" s="205"/>
      <c r="JPE35" s="205"/>
      <c r="JPF35" s="205"/>
      <c r="JPG35" s="205"/>
      <c r="JPH35" s="205"/>
      <c r="JPI35" s="205"/>
      <c r="JPJ35" s="205"/>
      <c r="JPK35" s="205"/>
      <c r="JPL35" s="205"/>
      <c r="JPM35" s="205"/>
      <c r="JPN35" s="205"/>
      <c r="JPO35" s="205"/>
      <c r="JPP35" s="205"/>
      <c r="JPQ35" s="205"/>
      <c r="JPR35" s="205"/>
      <c r="JPS35" s="205"/>
      <c r="JPT35" s="205"/>
      <c r="JPU35" s="205"/>
      <c r="JPV35" s="205"/>
      <c r="JPW35" s="205"/>
      <c r="JPX35" s="205"/>
      <c r="JPY35" s="205"/>
      <c r="JPZ35" s="205"/>
      <c r="JQA35" s="205"/>
      <c r="JQB35" s="205"/>
      <c r="JQC35" s="205"/>
      <c r="JQD35" s="205"/>
      <c r="JQE35" s="205"/>
      <c r="JQF35" s="205"/>
      <c r="JQG35" s="205"/>
      <c r="JQH35" s="205"/>
      <c r="JQI35" s="205"/>
      <c r="JQJ35" s="205"/>
      <c r="JQK35" s="205"/>
      <c r="JQL35" s="205"/>
      <c r="JQM35" s="205"/>
      <c r="JQN35" s="205"/>
      <c r="JQO35" s="205"/>
      <c r="JQP35" s="205"/>
      <c r="JQQ35" s="205"/>
      <c r="JQR35" s="205"/>
      <c r="JQS35" s="205"/>
      <c r="JQT35" s="205"/>
      <c r="JQU35" s="205"/>
      <c r="JQV35" s="205"/>
      <c r="JQW35" s="205"/>
      <c r="JQX35" s="205"/>
      <c r="JQY35" s="205"/>
      <c r="JQZ35" s="205"/>
      <c r="JRA35" s="205"/>
      <c r="JRB35" s="205"/>
      <c r="JRC35" s="205"/>
      <c r="JRD35" s="205"/>
      <c r="JRE35" s="205"/>
      <c r="JRF35" s="205"/>
      <c r="JRG35" s="205"/>
      <c r="JRH35" s="205"/>
      <c r="JRI35" s="205"/>
      <c r="JRJ35" s="205"/>
      <c r="JRK35" s="205"/>
      <c r="JRL35" s="205"/>
      <c r="JRM35" s="205"/>
      <c r="JRN35" s="205"/>
      <c r="JRO35" s="205"/>
      <c r="JRP35" s="205"/>
      <c r="JRQ35" s="205"/>
      <c r="JRR35" s="205"/>
      <c r="JRS35" s="205"/>
      <c r="JRT35" s="205"/>
      <c r="JRU35" s="205"/>
      <c r="JRV35" s="205"/>
      <c r="JRW35" s="205"/>
      <c r="JRX35" s="205"/>
      <c r="JRY35" s="205"/>
      <c r="JRZ35" s="205"/>
      <c r="JSA35" s="205"/>
      <c r="JSB35" s="205"/>
      <c r="JSC35" s="205"/>
      <c r="JSD35" s="205"/>
      <c r="JSE35" s="205"/>
      <c r="JSF35" s="205"/>
      <c r="JSG35" s="205"/>
      <c r="JSH35" s="205"/>
      <c r="JSI35" s="205"/>
      <c r="JSJ35" s="205"/>
      <c r="JSK35" s="205"/>
      <c r="JSL35" s="205"/>
      <c r="JSM35" s="205"/>
      <c r="JSN35" s="205"/>
      <c r="JSO35" s="205"/>
      <c r="JSP35" s="205"/>
      <c r="JSQ35" s="205"/>
      <c r="JSR35" s="205"/>
      <c r="JSS35" s="205"/>
      <c r="JST35" s="205"/>
      <c r="JSU35" s="205"/>
      <c r="JSV35" s="205"/>
      <c r="JSW35" s="205"/>
      <c r="JSX35" s="205"/>
      <c r="JSY35" s="205"/>
      <c r="JSZ35" s="205"/>
      <c r="JTA35" s="205"/>
      <c r="JTB35" s="205"/>
      <c r="JTC35" s="205"/>
      <c r="JTD35" s="205"/>
      <c r="JTE35" s="205"/>
      <c r="JTF35" s="205"/>
      <c r="JTG35" s="205"/>
      <c r="JTH35" s="205"/>
      <c r="JTI35" s="205"/>
      <c r="JTJ35" s="205"/>
      <c r="JTK35" s="205"/>
      <c r="JTL35" s="205"/>
      <c r="JTM35" s="205"/>
      <c r="JTN35" s="205"/>
      <c r="JTO35" s="205"/>
      <c r="JTP35" s="205"/>
      <c r="JTQ35" s="205"/>
      <c r="JTR35" s="205"/>
      <c r="JTS35" s="205"/>
      <c r="JTT35" s="205"/>
      <c r="JTU35" s="205"/>
      <c r="JTV35" s="205"/>
      <c r="JTW35" s="205"/>
      <c r="JTX35" s="205"/>
      <c r="JTY35" s="205"/>
      <c r="JTZ35" s="205"/>
      <c r="JUA35" s="205"/>
      <c r="JUB35" s="205"/>
      <c r="JUC35" s="205"/>
      <c r="JUD35" s="205"/>
      <c r="JUE35" s="205"/>
      <c r="JUF35" s="205"/>
      <c r="JUG35" s="205"/>
      <c r="JUH35" s="205"/>
      <c r="JUI35" s="205"/>
      <c r="JUJ35" s="205"/>
      <c r="JUK35" s="205"/>
      <c r="JUL35" s="205"/>
      <c r="JUM35" s="205"/>
      <c r="JUN35" s="205"/>
      <c r="JUO35" s="205"/>
      <c r="JUP35" s="205"/>
      <c r="JUQ35" s="205"/>
      <c r="JUR35" s="205"/>
      <c r="JUS35" s="205"/>
      <c r="JUT35" s="205"/>
      <c r="JUU35" s="205"/>
      <c r="JUV35" s="205"/>
      <c r="JUW35" s="205"/>
      <c r="JUX35" s="205"/>
      <c r="JUY35" s="205"/>
      <c r="JUZ35" s="205"/>
      <c r="JVA35" s="205"/>
      <c r="JVB35" s="205"/>
      <c r="JVC35" s="205"/>
      <c r="JVD35" s="205"/>
      <c r="JVE35" s="205"/>
      <c r="JVF35" s="205"/>
      <c r="JVG35" s="205"/>
      <c r="JVH35" s="205"/>
      <c r="JVI35" s="205"/>
      <c r="JVJ35" s="205"/>
      <c r="JVK35" s="205"/>
      <c r="JVL35" s="205"/>
      <c r="JVM35" s="205"/>
      <c r="JVN35" s="205"/>
      <c r="JVO35" s="205"/>
      <c r="JVP35" s="205"/>
      <c r="JVQ35" s="205"/>
      <c r="JVR35" s="205"/>
      <c r="JVS35" s="205"/>
      <c r="JVT35" s="205"/>
      <c r="JVU35" s="205"/>
      <c r="JVV35" s="205"/>
      <c r="JVW35" s="205"/>
      <c r="JVX35" s="205"/>
      <c r="JVY35" s="205"/>
      <c r="JVZ35" s="205"/>
      <c r="JWA35" s="205"/>
      <c r="JWB35" s="205"/>
      <c r="JWC35" s="205"/>
      <c r="JWD35" s="205"/>
      <c r="JWE35" s="205"/>
      <c r="JWF35" s="205"/>
      <c r="JWG35" s="205"/>
      <c r="JWH35" s="205"/>
      <c r="JWI35" s="205"/>
      <c r="JWJ35" s="205"/>
      <c r="JWK35" s="205"/>
      <c r="JWL35" s="205"/>
      <c r="JWM35" s="205"/>
      <c r="JWN35" s="205"/>
      <c r="JWO35" s="205"/>
      <c r="JWP35" s="205"/>
      <c r="JWQ35" s="205"/>
      <c r="JWR35" s="205"/>
      <c r="JWS35" s="205"/>
      <c r="JWT35" s="205"/>
      <c r="JWU35" s="205"/>
      <c r="JWV35" s="205"/>
      <c r="JWW35" s="205"/>
      <c r="JWX35" s="205"/>
      <c r="JWY35" s="205"/>
      <c r="JWZ35" s="205"/>
      <c r="JXA35" s="205"/>
      <c r="JXB35" s="205"/>
      <c r="JXC35" s="205"/>
      <c r="JXD35" s="205"/>
      <c r="JXE35" s="205"/>
      <c r="JXF35" s="205"/>
      <c r="JXG35" s="205"/>
      <c r="JXH35" s="205"/>
      <c r="JXI35" s="205"/>
      <c r="JXJ35" s="205"/>
      <c r="JXK35" s="205"/>
      <c r="JXL35" s="205"/>
      <c r="JXM35" s="205"/>
      <c r="JXN35" s="205"/>
      <c r="JXO35" s="205"/>
      <c r="JXP35" s="205"/>
      <c r="JXQ35" s="205"/>
      <c r="JXR35" s="205"/>
      <c r="JXS35" s="205"/>
      <c r="JXT35" s="205"/>
      <c r="JXU35" s="205"/>
      <c r="JXV35" s="205"/>
      <c r="JXW35" s="205"/>
      <c r="JXX35" s="205"/>
      <c r="JXY35" s="205"/>
      <c r="JXZ35" s="205"/>
      <c r="JYA35" s="205"/>
      <c r="JYB35" s="205"/>
      <c r="JYC35" s="205"/>
      <c r="JYD35" s="205"/>
      <c r="JYE35" s="205"/>
      <c r="JYF35" s="205"/>
      <c r="JYG35" s="205"/>
      <c r="JYH35" s="205"/>
      <c r="JYI35" s="205"/>
      <c r="JYJ35" s="205"/>
      <c r="JYK35" s="205"/>
      <c r="JYL35" s="205"/>
      <c r="JYM35" s="205"/>
      <c r="JYN35" s="205"/>
      <c r="JYO35" s="205"/>
      <c r="JYP35" s="205"/>
      <c r="JYQ35" s="205"/>
      <c r="JYR35" s="205"/>
      <c r="JYS35" s="205"/>
      <c r="JYT35" s="205"/>
      <c r="JYU35" s="205"/>
      <c r="JYV35" s="205"/>
      <c r="JYW35" s="205"/>
      <c r="JYX35" s="205"/>
      <c r="JYY35" s="205"/>
      <c r="JYZ35" s="205"/>
      <c r="JZA35" s="205"/>
      <c r="JZB35" s="205"/>
      <c r="JZC35" s="205"/>
      <c r="JZD35" s="205"/>
      <c r="JZE35" s="205"/>
      <c r="JZF35" s="205"/>
      <c r="JZG35" s="205"/>
      <c r="JZH35" s="205"/>
      <c r="JZI35" s="205"/>
      <c r="JZJ35" s="205"/>
      <c r="JZK35" s="205"/>
      <c r="JZL35" s="205"/>
      <c r="JZM35" s="205"/>
      <c r="JZN35" s="205"/>
      <c r="JZO35" s="205"/>
      <c r="JZP35" s="205"/>
      <c r="JZQ35" s="205"/>
      <c r="JZR35" s="205"/>
      <c r="JZS35" s="205"/>
      <c r="JZT35" s="205"/>
      <c r="JZU35" s="205"/>
      <c r="JZV35" s="205"/>
      <c r="JZW35" s="205"/>
      <c r="JZX35" s="205"/>
      <c r="JZY35" s="205"/>
      <c r="JZZ35" s="205"/>
      <c r="KAA35" s="205"/>
      <c r="KAB35" s="205"/>
      <c r="KAC35" s="205"/>
      <c r="KAD35" s="205"/>
      <c r="KAE35" s="205"/>
      <c r="KAF35" s="205"/>
      <c r="KAG35" s="205"/>
      <c r="KAH35" s="205"/>
      <c r="KAI35" s="205"/>
      <c r="KAJ35" s="205"/>
      <c r="KAK35" s="205"/>
      <c r="KAL35" s="205"/>
      <c r="KAM35" s="205"/>
      <c r="KAN35" s="205"/>
      <c r="KAO35" s="205"/>
      <c r="KAP35" s="205"/>
      <c r="KAQ35" s="205"/>
      <c r="KAR35" s="205"/>
      <c r="KAS35" s="205"/>
      <c r="KAT35" s="205"/>
      <c r="KAU35" s="205"/>
      <c r="KAV35" s="205"/>
      <c r="KAW35" s="205"/>
      <c r="KAX35" s="205"/>
      <c r="KAY35" s="205"/>
      <c r="KAZ35" s="205"/>
      <c r="KBA35" s="205"/>
      <c r="KBB35" s="205"/>
      <c r="KBC35" s="205"/>
      <c r="KBD35" s="205"/>
      <c r="KBE35" s="205"/>
      <c r="KBF35" s="205"/>
      <c r="KBG35" s="205"/>
      <c r="KBH35" s="205"/>
      <c r="KBI35" s="205"/>
      <c r="KBJ35" s="205"/>
      <c r="KBK35" s="205"/>
      <c r="KBL35" s="205"/>
      <c r="KBM35" s="205"/>
      <c r="KBN35" s="205"/>
      <c r="KBO35" s="205"/>
      <c r="KBP35" s="205"/>
      <c r="KBQ35" s="205"/>
      <c r="KBR35" s="205"/>
      <c r="KBS35" s="205"/>
      <c r="KBT35" s="205"/>
      <c r="KBU35" s="205"/>
      <c r="KBV35" s="205"/>
      <c r="KBW35" s="205"/>
      <c r="KBX35" s="205"/>
      <c r="KBY35" s="205"/>
      <c r="KBZ35" s="205"/>
      <c r="KCA35" s="205"/>
      <c r="KCB35" s="205"/>
      <c r="KCC35" s="205"/>
      <c r="KCD35" s="205"/>
      <c r="KCE35" s="205"/>
      <c r="KCF35" s="205"/>
      <c r="KCG35" s="205"/>
      <c r="KCH35" s="205"/>
      <c r="KCI35" s="205"/>
      <c r="KCJ35" s="205"/>
      <c r="KCK35" s="205"/>
      <c r="KCL35" s="205"/>
      <c r="KCM35" s="205"/>
      <c r="KCN35" s="205"/>
      <c r="KCO35" s="205"/>
      <c r="KCP35" s="205"/>
      <c r="KCQ35" s="205"/>
      <c r="KCR35" s="205"/>
      <c r="KCS35" s="205"/>
      <c r="KCT35" s="205"/>
      <c r="KCU35" s="205"/>
      <c r="KCV35" s="205"/>
      <c r="KCW35" s="205"/>
      <c r="KCX35" s="205"/>
      <c r="KCY35" s="205"/>
      <c r="KCZ35" s="205"/>
      <c r="KDA35" s="205"/>
      <c r="KDB35" s="205"/>
      <c r="KDC35" s="205"/>
      <c r="KDD35" s="205"/>
      <c r="KDE35" s="205"/>
      <c r="KDF35" s="205"/>
      <c r="KDG35" s="205"/>
      <c r="KDH35" s="205"/>
      <c r="KDI35" s="205"/>
      <c r="KDJ35" s="205"/>
      <c r="KDK35" s="205"/>
      <c r="KDL35" s="205"/>
      <c r="KDM35" s="205"/>
      <c r="KDN35" s="205"/>
      <c r="KDO35" s="205"/>
      <c r="KDP35" s="205"/>
      <c r="KDQ35" s="205"/>
      <c r="KDR35" s="205"/>
      <c r="KDS35" s="205"/>
      <c r="KDT35" s="205"/>
      <c r="KDU35" s="205"/>
      <c r="KDV35" s="205"/>
      <c r="KDW35" s="205"/>
      <c r="KDX35" s="205"/>
      <c r="KDY35" s="205"/>
      <c r="KDZ35" s="205"/>
      <c r="KEA35" s="205"/>
      <c r="KEB35" s="205"/>
      <c r="KEC35" s="205"/>
      <c r="KED35" s="205"/>
      <c r="KEE35" s="205"/>
      <c r="KEF35" s="205"/>
      <c r="KEG35" s="205"/>
      <c r="KEH35" s="205"/>
      <c r="KEI35" s="205"/>
      <c r="KEJ35" s="205"/>
      <c r="KEK35" s="205"/>
      <c r="KEL35" s="205"/>
      <c r="KEM35" s="205"/>
      <c r="KEN35" s="205"/>
      <c r="KEO35" s="205"/>
      <c r="KEP35" s="205"/>
      <c r="KEQ35" s="205"/>
      <c r="KER35" s="205"/>
      <c r="KES35" s="205"/>
      <c r="KET35" s="205"/>
      <c r="KEU35" s="205"/>
      <c r="KEV35" s="205"/>
      <c r="KEW35" s="205"/>
      <c r="KEX35" s="205"/>
      <c r="KEY35" s="205"/>
      <c r="KEZ35" s="205"/>
      <c r="KFA35" s="205"/>
      <c r="KFB35" s="205"/>
      <c r="KFC35" s="205"/>
      <c r="KFD35" s="205"/>
      <c r="KFE35" s="205"/>
      <c r="KFF35" s="205"/>
      <c r="KFG35" s="205"/>
      <c r="KFH35" s="205"/>
      <c r="KFI35" s="205"/>
      <c r="KFJ35" s="205"/>
      <c r="KFK35" s="205"/>
      <c r="KFL35" s="205"/>
      <c r="KFM35" s="205"/>
      <c r="KFN35" s="205"/>
      <c r="KFO35" s="205"/>
      <c r="KFP35" s="205"/>
      <c r="KFQ35" s="205"/>
      <c r="KFR35" s="205"/>
      <c r="KFS35" s="205"/>
      <c r="KFT35" s="205"/>
      <c r="KFU35" s="205"/>
      <c r="KFV35" s="205"/>
      <c r="KFW35" s="205"/>
      <c r="KFX35" s="205"/>
      <c r="KFY35" s="205"/>
      <c r="KFZ35" s="205"/>
      <c r="KGA35" s="205"/>
      <c r="KGB35" s="205"/>
      <c r="KGC35" s="205"/>
      <c r="KGD35" s="205"/>
      <c r="KGE35" s="205"/>
      <c r="KGF35" s="205"/>
      <c r="KGG35" s="205"/>
      <c r="KGH35" s="205"/>
      <c r="KGI35" s="205"/>
      <c r="KGJ35" s="205"/>
      <c r="KGK35" s="205"/>
      <c r="KGL35" s="205"/>
      <c r="KGM35" s="205"/>
      <c r="KGN35" s="205"/>
      <c r="KGO35" s="205"/>
      <c r="KGP35" s="205"/>
      <c r="KGQ35" s="205"/>
      <c r="KGR35" s="205"/>
      <c r="KGS35" s="205"/>
      <c r="KGT35" s="205"/>
      <c r="KGU35" s="205"/>
      <c r="KGV35" s="205"/>
      <c r="KGW35" s="205"/>
      <c r="KGX35" s="205"/>
      <c r="KGY35" s="205"/>
      <c r="KGZ35" s="205"/>
      <c r="KHA35" s="205"/>
      <c r="KHB35" s="205"/>
      <c r="KHC35" s="205"/>
      <c r="KHD35" s="205"/>
      <c r="KHE35" s="205"/>
      <c r="KHF35" s="205"/>
      <c r="KHG35" s="205"/>
      <c r="KHH35" s="205"/>
      <c r="KHI35" s="205"/>
      <c r="KHJ35" s="205"/>
      <c r="KHK35" s="205"/>
      <c r="KHL35" s="205"/>
      <c r="KHM35" s="205"/>
      <c r="KHN35" s="205"/>
      <c r="KHO35" s="205"/>
      <c r="KHP35" s="205"/>
      <c r="KHQ35" s="205"/>
      <c r="KHR35" s="205"/>
      <c r="KHS35" s="205"/>
      <c r="KHT35" s="205"/>
      <c r="KHU35" s="205"/>
      <c r="KHV35" s="205"/>
      <c r="KHW35" s="205"/>
      <c r="KHX35" s="205"/>
      <c r="KHY35" s="205"/>
      <c r="KHZ35" s="205"/>
      <c r="KIA35" s="205"/>
      <c r="KIB35" s="205"/>
      <c r="KIC35" s="205"/>
      <c r="KID35" s="205"/>
      <c r="KIE35" s="205"/>
      <c r="KIF35" s="205"/>
      <c r="KIG35" s="205"/>
      <c r="KIH35" s="205"/>
      <c r="KII35" s="205"/>
      <c r="KIJ35" s="205"/>
      <c r="KIK35" s="205"/>
      <c r="KIL35" s="205"/>
      <c r="KIM35" s="205"/>
      <c r="KIN35" s="205"/>
      <c r="KIO35" s="205"/>
      <c r="KIP35" s="205"/>
      <c r="KIQ35" s="205"/>
      <c r="KIR35" s="205"/>
      <c r="KIS35" s="205"/>
      <c r="KIT35" s="205"/>
      <c r="KIU35" s="205"/>
      <c r="KIV35" s="205"/>
      <c r="KIW35" s="205"/>
      <c r="KIX35" s="205"/>
      <c r="KIY35" s="205"/>
      <c r="KIZ35" s="205"/>
      <c r="KJA35" s="205"/>
      <c r="KJB35" s="205"/>
      <c r="KJC35" s="205"/>
      <c r="KJD35" s="205"/>
      <c r="KJE35" s="205"/>
      <c r="KJF35" s="205"/>
      <c r="KJG35" s="205"/>
      <c r="KJH35" s="205"/>
      <c r="KJI35" s="205"/>
      <c r="KJJ35" s="205"/>
      <c r="KJK35" s="205"/>
      <c r="KJL35" s="205"/>
      <c r="KJM35" s="205"/>
      <c r="KJN35" s="205"/>
      <c r="KJO35" s="205"/>
      <c r="KJP35" s="205"/>
      <c r="KJQ35" s="205"/>
      <c r="KJR35" s="205"/>
      <c r="KJS35" s="205"/>
      <c r="KJT35" s="205"/>
      <c r="KJU35" s="205"/>
      <c r="KJV35" s="205"/>
      <c r="KJW35" s="205"/>
      <c r="KJX35" s="205"/>
      <c r="KJY35" s="205"/>
      <c r="KJZ35" s="205"/>
      <c r="KKA35" s="205"/>
      <c r="KKB35" s="205"/>
      <c r="KKC35" s="205"/>
      <c r="KKD35" s="205"/>
      <c r="KKE35" s="205"/>
      <c r="KKF35" s="205"/>
      <c r="KKG35" s="205"/>
      <c r="KKH35" s="205"/>
      <c r="KKI35" s="205"/>
      <c r="KKJ35" s="205"/>
      <c r="KKK35" s="205"/>
      <c r="KKL35" s="205"/>
      <c r="KKM35" s="205"/>
      <c r="KKN35" s="205"/>
      <c r="KKO35" s="205"/>
      <c r="KKP35" s="205"/>
      <c r="KKQ35" s="205"/>
      <c r="KKR35" s="205"/>
      <c r="KKS35" s="205"/>
      <c r="KKT35" s="205"/>
      <c r="KKU35" s="205"/>
      <c r="KKV35" s="205"/>
      <c r="KKW35" s="205"/>
      <c r="KKX35" s="205"/>
      <c r="KKY35" s="205"/>
      <c r="KKZ35" s="205"/>
      <c r="KLA35" s="205"/>
      <c r="KLB35" s="205"/>
      <c r="KLC35" s="205"/>
      <c r="KLD35" s="205"/>
      <c r="KLE35" s="205"/>
      <c r="KLF35" s="205"/>
      <c r="KLG35" s="205"/>
      <c r="KLH35" s="205"/>
      <c r="KLI35" s="205"/>
      <c r="KLJ35" s="205"/>
      <c r="KLK35" s="205"/>
      <c r="KLL35" s="205"/>
      <c r="KLM35" s="205"/>
      <c r="KLN35" s="205"/>
      <c r="KLO35" s="205"/>
      <c r="KLP35" s="205"/>
      <c r="KLQ35" s="205"/>
      <c r="KLR35" s="205"/>
      <c r="KLS35" s="205"/>
      <c r="KLT35" s="205"/>
      <c r="KLU35" s="205"/>
      <c r="KLV35" s="205"/>
      <c r="KLW35" s="205"/>
      <c r="KLX35" s="205"/>
      <c r="KLY35" s="205"/>
      <c r="KLZ35" s="205"/>
      <c r="KMA35" s="205"/>
      <c r="KMB35" s="205"/>
      <c r="KMC35" s="205"/>
      <c r="KMD35" s="205"/>
      <c r="KME35" s="205"/>
      <c r="KMF35" s="205"/>
      <c r="KMG35" s="205"/>
      <c r="KMH35" s="205"/>
      <c r="KMI35" s="205"/>
      <c r="KMJ35" s="205"/>
      <c r="KMK35" s="205"/>
      <c r="KML35" s="205"/>
      <c r="KMM35" s="205"/>
      <c r="KMN35" s="205"/>
      <c r="KMO35" s="205"/>
      <c r="KMP35" s="205"/>
      <c r="KMQ35" s="205"/>
      <c r="KMR35" s="205"/>
      <c r="KMS35" s="205"/>
      <c r="KMT35" s="205"/>
      <c r="KMU35" s="205"/>
      <c r="KMV35" s="205"/>
      <c r="KMW35" s="205"/>
      <c r="KMX35" s="205"/>
      <c r="KMY35" s="205"/>
      <c r="KMZ35" s="205"/>
      <c r="KNA35" s="205"/>
      <c r="KNB35" s="205"/>
      <c r="KNC35" s="205"/>
      <c r="KND35" s="205"/>
      <c r="KNE35" s="205"/>
      <c r="KNF35" s="205"/>
      <c r="KNG35" s="205"/>
      <c r="KNH35" s="205"/>
      <c r="KNI35" s="205"/>
      <c r="KNJ35" s="205"/>
      <c r="KNK35" s="205"/>
      <c r="KNL35" s="205"/>
      <c r="KNM35" s="205"/>
      <c r="KNN35" s="205"/>
      <c r="KNO35" s="205"/>
      <c r="KNP35" s="205"/>
      <c r="KNQ35" s="205"/>
      <c r="KNR35" s="205"/>
      <c r="KNS35" s="205"/>
      <c r="KNT35" s="205"/>
      <c r="KNU35" s="205"/>
      <c r="KNV35" s="205"/>
      <c r="KNW35" s="205"/>
      <c r="KNX35" s="205"/>
      <c r="KNY35" s="205"/>
      <c r="KNZ35" s="205"/>
      <c r="KOA35" s="205"/>
      <c r="KOB35" s="205"/>
      <c r="KOC35" s="205"/>
      <c r="KOD35" s="205"/>
      <c r="KOE35" s="205"/>
      <c r="KOF35" s="205"/>
      <c r="KOG35" s="205"/>
      <c r="KOH35" s="205"/>
      <c r="KOI35" s="205"/>
      <c r="KOJ35" s="205"/>
      <c r="KOK35" s="205"/>
      <c r="KOL35" s="205"/>
      <c r="KOM35" s="205"/>
      <c r="KON35" s="205"/>
      <c r="KOO35" s="205"/>
      <c r="KOP35" s="205"/>
      <c r="KOQ35" s="205"/>
      <c r="KOR35" s="205"/>
      <c r="KOS35" s="205"/>
      <c r="KOT35" s="205"/>
      <c r="KOU35" s="205"/>
      <c r="KOV35" s="205"/>
      <c r="KOW35" s="205"/>
      <c r="KOX35" s="205"/>
      <c r="KOY35" s="205"/>
      <c r="KOZ35" s="205"/>
      <c r="KPA35" s="205"/>
      <c r="KPB35" s="205"/>
      <c r="KPC35" s="205"/>
      <c r="KPD35" s="205"/>
      <c r="KPE35" s="205"/>
      <c r="KPF35" s="205"/>
      <c r="KPG35" s="205"/>
      <c r="KPH35" s="205"/>
      <c r="KPI35" s="205"/>
      <c r="KPJ35" s="205"/>
      <c r="KPK35" s="205"/>
      <c r="KPL35" s="205"/>
      <c r="KPM35" s="205"/>
      <c r="KPN35" s="205"/>
      <c r="KPO35" s="205"/>
      <c r="KPP35" s="205"/>
      <c r="KPQ35" s="205"/>
      <c r="KPR35" s="205"/>
      <c r="KPS35" s="205"/>
      <c r="KPT35" s="205"/>
      <c r="KPU35" s="205"/>
      <c r="KPV35" s="205"/>
      <c r="KPW35" s="205"/>
      <c r="KPX35" s="205"/>
      <c r="KPY35" s="205"/>
      <c r="KPZ35" s="205"/>
      <c r="KQA35" s="205"/>
      <c r="KQB35" s="205"/>
      <c r="KQC35" s="205"/>
      <c r="KQD35" s="205"/>
      <c r="KQE35" s="205"/>
      <c r="KQF35" s="205"/>
      <c r="KQG35" s="205"/>
      <c r="KQH35" s="205"/>
      <c r="KQI35" s="205"/>
      <c r="KQJ35" s="205"/>
      <c r="KQK35" s="205"/>
      <c r="KQL35" s="205"/>
      <c r="KQM35" s="205"/>
      <c r="KQN35" s="205"/>
      <c r="KQO35" s="205"/>
      <c r="KQP35" s="205"/>
      <c r="KQQ35" s="205"/>
      <c r="KQR35" s="205"/>
      <c r="KQS35" s="205"/>
      <c r="KQT35" s="205"/>
      <c r="KQU35" s="205"/>
      <c r="KQV35" s="205"/>
      <c r="KQW35" s="205"/>
      <c r="KQX35" s="205"/>
      <c r="KQY35" s="205"/>
      <c r="KQZ35" s="205"/>
      <c r="KRA35" s="205"/>
      <c r="KRB35" s="205"/>
      <c r="KRC35" s="205"/>
      <c r="KRD35" s="205"/>
      <c r="KRE35" s="205"/>
      <c r="KRF35" s="205"/>
      <c r="KRG35" s="205"/>
      <c r="KRH35" s="205"/>
      <c r="KRI35" s="205"/>
      <c r="KRJ35" s="205"/>
      <c r="KRK35" s="205"/>
      <c r="KRL35" s="205"/>
      <c r="KRM35" s="205"/>
      <c r="KRN35" s="205"/>
      <c r="KRO35" s="205"/>
      <c r="KRP35" s="205"/>
      <c r="KRQ35" s="205"/>
      <c r="KRR35" s="205"/>
      <c r="KRS35" s="205"/>
      <c r="KRT35" s="205"/>
      <c r="KRU35" s="205"/>
      <c r="KRV35" s="205"/>
      <c r="KRW35" s="205"/>
      <c r="KRX35" s="205"/>
      <c r="KRY35" s="205"/>
      <c r="KRZ35" s="205"/>
      <c r="KSA35" s="205"/>
      <c r="KSB35" s="205"/>
      <c r="KSC35" s="205"/>
      <c r="KSD35" s="205"/>
      <c r="KSE35" s="205"/>
      <c r="KSF35" s="205"/>
      <c r="KSG35" s="205"/>
      <c r="KSH35" s="205"/>
      <c r="KSI35" s="205"/>
      <c r="KSJ35" s="205"/>
      <c r="KSK35" s="205"/>
      <c r="KSL35" s="205"/>
      <c r="KSM35" s="205"/>
      <c r="KSN35" s="205"/>
      <c r="KSO35" s="205"/>
      <c r="KSP35" s="205"/>
      <c r="KSQ35" s="205"/>
      <c r="KSR35" s="205"/>
      <c r="KSS35" s="205"/>
      <c r="KST35" s="205"/>
      <c r="KSU35" s="205"/>
      <c r="KSV35" s="205"/>
      <c r="KSW35" s="205"/>
      <c r="KSX35" s="205"/>
      <c r="KSY35" s="205"/>
      <c r="KSZ35" s="205"/>
      <c r="KTA35" s="205"/>
      <c r="KTB35" s="205"/>
      <c r="KTC35" s="205"/>
      <c r="KTD35" s="205"/>
      <c r="KTE35" s="205"/>
      <c r="KTF35" s="205"/>
      <c r="KTG35" s="205"/>
      <c r="KTH35" s="205"/>
      <c r="KTI35" s="205"/>
      <c r="KTJ35" s="205"/>
      <c r="KTK35" s="205"/>
      <c r="KTL35" s="205"/>
      <c r="KTM35" s="205"/>
      <c r="KTN35" s="205"/>
      <c r="KTO35" s="205"/>
      <c r="KTP35" s="205"/>
      <c r="KTQ35" s="205"/>
      <c r="KTR35" s="205"/>
      <c r="KTS35" s="205"/>
      <c r="KTT35" s="205"/>
      <c r="KTU35" s="205"/>
      <c r="KTV35" s="205"/>
      <c r="KTW35" s="205"/>
      <c r="KTX35" s="205"/>
      <c r="KTY35" s="205"/>
      <c r="KTZ35" s="205"/>
      <c r="KUA35" s="205"/>
      <c r="KUB35" s="205"/>
      <c r="KUC35" s="205"/>
      <c r="KUD35" s="205"/>
      <c r="KUE35" s="205"/>
      <c r="KUF35" s="205"/>
      <c r="KUG35" s="205"/>
      <c r="KUH35" s="205"/>
      <c r="KUI35" s="205"/>
      <c r="KUJ35" s="205"/>
      <c r="KUK35" s="205"/>
      <c r="KUL35" s="205"/>
      <c r="KUM35" s="205"/>
      <c r="KUN35" s="205"/>
      <c r="KUO35" s="205"/>
      <c r="KUP35" s="205"/>
      <c r="KUQ35" s="205"/>
      <c r="KUR35" s="205"/>
      <c r="KUS35" s="205"/>
      <c r="KUT35" s="205"/>
      <c r="KUU35" s="205"/>
      <c r="KUV35" s="205"/>
      <c r="KUW35" s="205"/>
      <c r="KUX35" s="205"/>
      <c r="KUY35" s="205"/>
      <c r="KUZ35" s="205"/>
      <c r="KVA35" s="205"/>
      <c r="KVB35" s="205"/>
      <c r="KVC35" s="205"/>
      <c r="KVD35" s="205"/>
      <c r="KVE35" s="205"/>
      <c r="KVF35" s="205"/>
      <c r="KVG35" s="205"/>
      <c r="KVH35" s="205"/>
      <c r="KVI35" s="205"/>
      <c r="KVJ35" s="205"/>
      <c r="KVK35" s="205"/>
      <c r="KVL35" s="205"/>
      <c r="KVM35" s="205"/>
      <c r="KVN35" s="205"/>
      <c r="KVO35" s="205"/>
      <c r="KVP35" s="205"/>
      <c r="KVQ35" s="205"/>
      <c r="KVR35" s="205"/>
      <c r="KVS35" s="205"/>
      <c r="KVT35" s="205"/>
      <c r="KVU35" s="205"/>
      <c r="KVV35" s="205"/>
      <c r="KVW35" s="205"/>
      <c r="KVX35" s="205"/>
      <c r="KVY35" s="205"/>
      <c r="KVZ35" s="205"/>
      <c r="KWA35" s="205"/>
      <c r="KWB35" s="205"/>
      <c r="KWC35" s="205"/>
      <c r="KWD35" s="205"/>
      <c r="KWE35" s="205"/>
      <c r="KWF35" s="205"/>
      <c r="KWG35" s="205"/>
      <c r="KWH35" s="205"/>
      <c r="KWI35" s="205"/>
      <c r="KWJ35" s="205"/>
      <c r="KWK35" s="205"/>
      <c r="KWL35" s="205"/>
      <c r="KWM35" s="205"/>
      <c r="KWN35" s="205"/>
      <c r="KWO35" s="205"/>
      <c r="KWP35" s="205"/>
      <c r="KWQ35" s="205"/>
      <c r="KWR35" s="205"/>
      <c r="KWS35" s="205"/>
      <c r="KWT35" s="205"/>
      <c r="KWU35" s="205"/>
      <c r="KWV35" s="205"/>
      <c r="KWW35" s="205"/>
      <c r="KWX35" s="205"/>
      <c r="KWY35" s="205"/>
      <c r="KWZ35" s="205"/>
      <c r="KXA35" s="205"/>
      <c r="KXB35" s="205"/>
      <c r="KXC35" s="205"/>
      <c r="KXD35" s="205"/>
      <c r="KXE35" s="205"/>
      <c r="KXF35" s="205"/>
      <c r="KXG35" s="205"/>
      <c r="KXH35" s="205"/>
      <c r="KXI35" s="205"/>
      <c r="KXJ35" s="205"/>
      <c r="KXK35" s="205"/>
      <c r="KXL35" s="205"/>
      <c r="KXM35" s="205"/>
      <c r="KXN35" s="205"/>
      <c r="KXO35" s="205"/>
      <c r="KXP35" s="205"/>
      <c r="KXQ35" s="205"/>
      <c r="KXR35" s="205"/>
      <c r="KXS35" s="205"/>
      <c r="KXT35" s="205"/>
      <c r="KXU35" s="205"/>
      <c r="KXV35" s="205"/>
      <c r="KXW35" s="205"/>
      <c r="KXX35" s="205"/>
      <c r="KXY35" s="205"/>
      <c r="KXZ35" s="205"/>
      <c r="KYA35" s="205"/>
      <c r="KYB35" s="205"/>
      <c r="KYC35" s="205"/>
      <c r="KYD35" s="205"/>
      <c r="KYE35" s="205"/>
      <c r="KYF35" s="205"/>
      <c r="KYG35" s="205"/>
      <c r="KYH35" s="205"/>
      <c r="KYI35" s="205"/>
      <c r="KYJ35" s="205"/>
      <c r="KYK35" s="205"/>
      <c r="KYL35" s="205"/>
      <c r="KYM35" s="205"/>
      <c r="KYN35" s="205"/>
      <c r="KYO35" s="205"/>
      <c r="KYP35" s="205"/>
      <c r="KYQ35" s="205"/>
      <c r="KYR35" s="205"/>
      <c r="KYS35" s="205"/>
      <c r="KYT35" s="205"/>
      <c r="KYU35" s="205"/>
      <c r="KYV35" s="205"/>
      <c r="KYW35" s="205"/>
      <c r="KYX35" s="205"/>
      <c r="KYY35" s="205"/>
      <c r="KYZ35" s="205"/>
      <c r="KZA35" s="205"/>
      <c r="KZB35" s="205"/>
      <c r="KZC35" s="205"/>
      <c r="KZD35" s="205"/>
      <c r="KZE35" s="205"/>
      <c r="KZF35" s="205"/>
      <c r="KZG35" s="205"/>
      <c r="KZH35" s="205"/>
      <c r="KZI35" s="205"/>
      <c r="KZJ35" s="205"/>
      <c r="KZK35" s="205"/>
      <c r="KZL35" s="205"/>
      <c r="KZM35" s="205"/>
      <c r="KZN35" s="205"/>
      <c r="KZO35" s="205"/>
      <c r="KZP35" s="205"/>
      <c r="KZQ35" s="205"/>
      <c r="KZR35" s="205"/>
      <c r="KZS35" s="205"/>
      <c r="KZT35" s="205"/>
      <c r="KZU35" s="205"/>
      <c r="KZV35" s="205"/>
      <c r="KZW35" s="205"/>
      <c r="KZX35" s="205"/>
      <c r="KZY35" s="205"/>
      <c r="KZZ35" s="205"/>
      <c r="LAA35" s="205"/>
      <c r="LAB35" s="205"/>
      <c r="LAC35" s="205"/>
      <c r="LAD35" s="205"/>
      <c r="LAE35" s="205"/>
      <c r="LAF35" s="205"/>
      <c r="LAG35" s="205"/>
      <c r="LAH35" s="205"/>
      <c r="LAI35" s="205"/>
      <c r="LAJ35" s="205"/>
      <c r="LAK35" s="205"/>
      <c r="LAL35" s="205"/>
      <c r="LAM35" s="205"/>
      <c r="LAN35" s="205"/>
      <c r="LAO35" s="205"/>
      <c r="LAP35" s="205"/>
      <c r="LAQ35" s="205"/>
      <c r="LAR35" s="205"/>
      <c r="LAS35" s="205"/>
      <c r="LAT35" s="205"/>
      <c r="LAU35" s="205"/>
      <c r="LAV35" s="205"/>
      <c r="LAW35" s="205"/>
      <c r="LAX35" s="205"/>
      <c r="LAY35" s="205"/>
      <c r="LAZ35" s="205"/>
      <c r="LBA35" s="205"/>
      <c r="LBB35" s="205"/>
      <c r="LBC35" s="205"/>
      <c r="LBD35" s="205"/>
      <c r="LBE35" s="205"/>
      <c r="LBF35" s="205"/>
      <c r="LBG35" s="205"/>
      <c r="LBH35" s="205"/>
      <c r="LBI35" s="205"/>
      <c r="LBJ35" s="205"/>
      <c r="LBK35" s="205"/>
      <c r="LBL35" s="205"/>
      <c r="LBM35" s="205"/>
      <c r="LBN35" s="205"/>
      <c r="LBO35" s="205"/>
      <c r="LBP35" s="205"/>
      <c r="LBQ35" s="205"/>
      <c r="LBR35" s="205"/>
      <c r="LBS35" s="205"/>
      <c r="LBT35" s="205"/>
      <c r="LBU35" s="205"/>
      <c r="LBV35" s="205"/>
      <c r="LBW35" s="205"/>
      <c r="LBX35" s="205"/>
      <c r="LBY35" s="205"/>
      <c r="LBZ35" s="205"/>
      <c r="LCA35" s="205"/>
      <c r="LCB35" s="205"/>
      <c r="LCC35" s="205"/>
      <c r="LCD35" s="205"/>
      <c r="LCE35" s="205"/>
      <c r="LCF35" s="205"/>
      <c r="LCG35" s="205"/>
      <c r="LCH35" s="205"/>
      <c r="LCI35" s="205"/>
      <c r="LCJ35" s="205"/>
      <c r="LCK35" s="205"/>
      <c r="LCL35" s="205"/>
      <c r="LCM35" s="205"/>
      <c r="LCN35" s="205"/>
      <c r="LCO35" s="205"/>
      <c r="LCP35" s="205"/>
      <c r="LCQ35" s="205"/>
      <c r="LCR35" s="205"/>
      <c r="LCS35" s="205"/>
      <c r="LCT35" s="205"/>
      <c r="LCU35" s="205"/>
      <c r="LCV35" s="205"/>
      <c r="LCW35" s="205"/>
      <c r="LCX35" s="205"/>
      <c r="LCY35" s="205"/>
      <c r="LCZ35" s="205"/>
      <c r="LDA35" s="205"/>
      <c r="LDB35" s="205"/>
      <c r="LDC35" s="205"/>
      <c r="LDD35" s="205"/>
      <c r="LDE35" s="205"/>
      <c r="LDF35" s="205"/>
      <c r="LDG35" s="205"/>
      <c r="LDH35" s="205"/>
      <c r="LDI35" s="205"/>
      <c r="LDJ35" s="205"/>
      <c r="LDK35" s="205"/>
      <c r="LDL35" s="205"/>
      <c r="LDM35" s="205"/>
      <c r="LDN35" s="205"/>
      <c r="LDO35" s="205"/>
      <c r="LDP35" s="205"/>
      <c r="LDQ35" s="205"/>
      <c r="LDR35" s="205"/>
      <c r="LDS35" s="205"/>
      <c r="LDT35" s="205"/>
      <c r="LDU35" s="205"/>
      <c r="LDV35" s="205"/>
      <c r="LDW35" s="205"/>
      <c r="LDX35" s="205"/>
      <c r="LDY35" s="205"/>
      <c r="LDZ35" s="205"/>
      <c r="LEA35" s="205"/>
      <c r="LEB35" s="205"/>
      <c r="LEC35" s="205"/>
      <c r="LED35" s="205"/>
      <c r="LEE35" s="205"/>
      <c r="LEF35" s="205"/>
      <c r="LEG35" s="205"/>
      <c r="LEH35" s="205"/>
      <c r="LEI35" s="205"/>
      <c r="LEJ35" s="205"/>
      <c r="LEK35" s="205"/>
      <c r="LEL35" s="205"/>
      <c r="LEM35" s="205"/>
      <c r="LEN35" s="205"/>
      <c r="LEO35" s="205"/>
      <c r="LEP35" s="205"/>
      <c r="LEQ35" s="205"/>
      <c r="LER35" s="205"/>
      <c r="LES35" s="205"/>
      <c r="LET35" s="205"/>
      <c r="LEU35" s="205"/>
      <c r="LEV35" s="205"/>
      <c r="LEW35" s="205"/>
      <c r="LEX35" s="205"/>
      <c r="LEY35" s="205"/>
      <c r="LEZ35" s="205"/>
      <c r="LFA35" s="205"/>
      <c r="LFB35" s="205"/>
      <c r="LFC35" s="205"/>
      <c r="LFD35" s="205"/>
      <c r="LFE35" s="205"/>
      <c r="LFF35" s="205"/>
      <c r="LFG35" s="205"/>
      <c r="LFH35" s="205"/>
      <c r="LFI35" s="205"/>
      <c r="LFJ35" s="205"/>
      <c r="LFK35" s="205"/>
      <c r="LFL35" s="205"/>
      <c r="LFM35" s="205"/>
      <c r="LFN35" s="205"/>
      <c r="LFO35" s="205"/>
      <c r="LFP35" s="205"/>
      <c r="LFQ35" s="205"/>
      <c r="LFR35" s="205"/>
      <c r="LFS35" s="205"/>
      <c r="LFT35" s="205"/>
      <c r="LFU35" s="205"/>
      <c r="LFV35" s="205"/>
      <c r="LFW35" s="205"/>
      <c r="LFX35" s="205"/>
      <c r="LFY35" s="205"/>
      <c r="LFZ35" s="205"/>
      <c r="LGA35" s="205"/>
      <c r="LGB35" s="205"/>
      <c r="LGC35" s="205"/>
      <c r="LGD35" s="205"/>
      <c r="LGE35" s="205"/>
      <c r="LGF35" s="205"/>
      <c r="LGG35" s="205"/>
      <c r="LGH35" s="205"/>
      <c r="LGI35" s="205"/>
      <c r="LGJ35" s="205"/>
      <c r="LGK35" s="205"/>
      <c r="LGL35" s="205"/>
      <c r="LGM35" s="205"/>
      <c r="LGN35" s="205"/>
      <c r="LGO35" s="205"/>
      <c r="LGP35" s="205"/>
      <c r="LGQ35" s="205"/>
      <c r="LGR35" s="205"/>
      <c r="LGS35" s="205"/>
      <c r="LGT35" s="205"/>
      <c r="LGU35" s="205"/>
      <c r="LGV35" s="205"/>
      <c r="LGW35" s="205"/>
      <c r="LGX35" s="205"/>
      <c r="LGY35" s="205"/>
      <c r="LGZ35" s="205"/>
      <c r="LHA35" s="205"/>
      <c r="LHB35" s="205"/>
      <c r="LHC35" s="205"/>
      <c r="LHD35" s="205"/>
      <c r="LHE35" s="205"/>
      <c r="LHF35" s="205"/>
      <c r="LHG35" s="205"/>
      <c r="LHH35" s="205"/>
      <c r="LHI35" s="205"/>
      <c r="LHJ35" s="205"/>
      <c r="LHK35" s="205"/>
      <c r="LHL35" s="205"/>
      <c r="LHM35" s="205"/>
      <c r="LHN35" s="205"/>
      <c r="LHO35" s="205"/>
      <c r="LHP35" s="205"/>
      <c r="LHQ35" s="205"/>
      <c r="LHR35" s="205"/>
      <c r="LHS35" s="205"/>
      <c r="LHT35" s="205"/>
      <c r="LHU35" s="205"/>
      <c r="LHV35" s="205"/>
      <c r="LHW35" s="205"/>
      <c r="LHX35" s="205"/>
      <c r="LHY35" s="205"/>
      <c r="LHZ35" s="205"/>
      <c r="LIA35" s="205"/>
      <c r="LIB35" s="205"/>
      <c r="LIC35" s="205"/>
      <c r="LID35" s="205"/>
      <c r="LIE35" s="205"/>
      <c r="LIF35" s="205"/>
      <c r="LIG35" s="205"/>
      <c r="LIH35" s="205"/>
      <c r="LII35" s="205"/>
      <c r="LIJ35" s="205"/>
      <c r="LIK35" s="205"/>
      <c r="LIL35" s="205"/>
      <c r="LIM35" s="205"/>
      <c r="LIN35" s="205"/>
      <c r="LIO35" s="205"/>
      <c r="LIP35" s="205"/>
      <c r="LIQ35" s="205"/>
      <c r="LIR35" s="205"/>
      <c r="LIS35" s="205"/>
      <c r="LIT35" s="205"/>
      <c r="LIU35" s="205"/>
      <c r="LIV35" s="205"/>
      <c r="LIW35" s="205"/>
      <c r="LIX35" s="205"/>
      <c r="LIY35" s="205"/>
      <c r="LIZ35" s="205"/>
      <c r="LJA35" s="205"/>
      <c r="LJB35" s="205"/>
      <c r="LJC35" s="205"/>
      <c r="LJD35" s="205"/>
      <c r="LJE35" s="205"/>
      <c r="LJF35" s="205"/>
      <c r="LJG35" s="205"/>
      <c r="LJH35" s="205"/>
      <c r="LJI35" s="205"/>
      <c r="LJJ35" s="205"/>
      <c r="LJK35" s="205"/>
      <c r="LJL35" s="205"/>
      <c r="LJM35" s="205"/>
      <c r="LJN35" s="205"/>
      <c r="LJO35" s="205"/>
      <c r="LJP35" s="205"/>
      <c r="LJQ35" s="205"/>
      <c r="LJR35" s="205"/>
      <c r="LJS35" s="205"/>
      <c r="LJT35" s="205"/>
      <c r="LJU35" s="205"/>
      <c r="LJV35" s="205"/>
      <c r="LJW35" s="205"/>
      <c r="LJX35" s="205"/>
      <c r="LJY35" s="205"/>
      <c r="LJZ35" s="205"/>
      <c r="LKA35" s="205"/>
      <c r="LKB35" s="205"/>
      <c r="LKC35" s="205"/>
      <c r="LKD35" s="205"/>
      <c r="LKE35" s="205"/>
      <c r="LKF35" s="205"/>
      <c r="LKG35" s="205"/>
      <c r="LKH35" s="205"/>
      <c r="LKI35" s="205"/>
      <c r="LKJ35" s="205"/>
      <c r="LKK35" s="205"/>
      <c r="LKL35" s="205"/>
      <c r="LKM35" s="205"/>
      <c r="LKN35" s="205"/>
      <c r="LKO35" s="205"/>
      <c r="LKP35" s="205"/>
      <c r="LKQ35" s="205"/>
      <c r="LKR35" s="205"/>
      <c r="LKS35" s="205"/>
      <c r="LKT35" s="205"/>
      <c r="LKU35" s="205"/>
      <c r="LKV35" s="205"/>
      <c r="LKW35" s="205"/>
      <c r="LKX35" s="205"/>
      <c r="LKY35" s="205"/>
      <c r="LKZ35" s="205"/>
      <c r="LLA35" s="205"/>
      <c r="LLB35" s="205"/>
      <c r="LLC35" s="205"/>
      <c r="LLD35" s="205"/>
      <c r="LLE35" s="205"/>
      <c r="LLF35" s="205"/>
      <c r="LLG35" s="205"/>
      <c r="LLH35" s="205"/>
      <c r="LLI35" s="205"/>
      <c r="LLJ35" s="205"/>
      <c r="LLK35" s="205"/>
      <c r="LLL35" s="205"/>
      <c r="LLM35" s="205"/>
      <c r="LLN35" s="205"/>
      <c r="LLO35" s="205"/>
      <c r="LLP35" s="205"/>
      <c r="LLQ35" s="205"/>
      <c r="LLR35" s="205"/>
      <c r="LLS35" s="205"/>
      <c r="LLT35" s="205"/>
      <c r="LLU35" s="205"/>
      <c r="LLV35" s="205"/>
      <c r="LLW35" s="205"/>
      <c r="LLX35" s="205"/>
      <c r="LLY35" s="205"/>
      <c r="LLZ35" s="205"/>
      <c r="LMA35" s="205"/>
      <c r="LMB35" s="205"/>
      <c r="LMC35" s="205"/>
      <c r="LMD35" s="205"/>
      <c r="LME35" s="205"/>
      <c r="LMF35" s="205"/>
      <c r="LMG35" s="205"/>
      <c r="LMH35" s="205"/>
      <c r="LMI35" s="205"/>
      <c r="LMJ35" s="205"/>
      <c r="LMK35" s="205"/>
      <c r="LML35" s="205"/>
      <c r="LMM35" s="205"/>
      <c r="LMN35" s="205"/>
      <c r="LMO35" s="205"/>
      <c r="LMP35" s="205"/>
      <c r="LMQ35" s="205"/>
      <c r="LMR35" s="205"/>
      <c r="LMS35" s="205"/>
      <c r="LMT35" s="205"/>
      <c r="LMU35" s="205"/>
      <c r="LMV35" s="205"/>
      <c r="LMW35" s="205"/>
      <c r="LMX35" s="205"/>
      <c r="LMY35" s="205"/>
      <c r="LMZ35" s="205"/>
      <c r="LNA35" s="205"/>
      <c r="LNB35" s="205"/>
      <c r="LNC35" s="205"/>
      <c r="LND35" s="205"/>
      <c r="LNE35" s="205"/>
      <c r="LNF35" s="205"/>
      <c r="LNG35" s="205"/>
      <c r="LNH35" s="205"/>
      <c r="LNI35" s="205"/>
      <c r="LNJ35" s="205"/>
      <c r="LNK35" s="205"/>
      <c r="LNL35" s="205"/>
      <c r="LNM35" s="205"/>
      <c r="LNN35" s="205"/>
      <c r="LNO35" s="205"/>
      <c r="LNP35" s="205"/>
      <c r="LNQ35" s="205"/>
      <c r="LNR35" s="205"/>
      <c r="LNS35" s="205"/>
      <c r="LNT35" s="205"/>
      <c r="LNU35" s="205"/>
      <c r="LNV35" s="205"/>
      <c r="LNW35" s="205"/>
      <c r="LNX35" s="205"/>
      <c r="LNY35" s="205"/>
      <c r="LNZ35" s="205"/>
      <c r="LOA35" s="205"/>
      <c r="LOB35" s="205"/>
      <c r="LOC35" s="205"/>
      <c r="LOD35" s="205"/>
      <c r="LOE35" s="205"/>
      <c r="LOF35" s="205"/>
      <c r="LOG35" s="205"/>
      <c r="LOH35" s="205"/>
      <c r="LOI35" s="205"/>
      <c r="LOJ35" s="205"/>
      <c r="LOK35" s="205"/>
      <c r="LOL35" s="205"/>
      <c r="LOM35" s="205"/>
      <c r="LON35" s="205"/>
      <c r="LOO35" s="205"/>
      <c r="LOP35" s="205"/>
      <c r="LOQ35" s="205"/>
      <c r="LOR35" s="205"/>
      <c r="LOS35" s="205"/>
      <c r="LOT35" s="205"/>
      <c r="LOU35" s="205"/>
      <c r="LOV35" s="205"/>
      <c r="LOW35" s="205"/>
      <c r="LOX35" s="205"/>
      <c r="LOY35" s="205"/>
      <c r="LOZ35" s="205"/>
      <c r="LPA35" s="205"/>
      <c r="LPB35" s="205"/>
      <c r="LPC35" s="205"/>
      <c r="LPD35" s="205"/>
      <c r="LPE35" s="205"/>
      <c r="LPF35" s="205"/>
      <c r="LPG35" s="205"/>
      <c r="LPH35" s="205"/>
      <c r="LPI35" s="205"/>
      <c r="LPJ35" s="205"/>
      <c r="LPK35" s="205"/>
      <c r="LPL35" s="205"/>
      <c r="LPM35" s="205"/>
      <c r="LPN35" s="205"/>
      <c r="LPO35" s="205"/>
      <c r="LPP35" s="205"/>
      <c r="LPQ35" s="205"/>
      <c r="LPR35" s="205"/>
      <c r="LPS35" s="205"/>
      <c r="LPT35" s="205"/>
      <c r="LPU35" s="205"/>
      <c r="LPV35" s="205"/>
      <c r="LPW35" s="205"/>
      <c r="LPX35" s="205"/>
      <c r="LPY35" s="205"/>
      <c r="LPZ35" s="205"/>
      <c r="LQA35" s="205"/>
      <c r="LQB35" s="205"/>
      <c r="LQC35" s="205"/>
      <c r="LQD35" s="205"/>
      <c r="LQE35" s="205"/>
      <c r="LQF35" s="205"/>
      <c r="LQG35" s="205"/>
      <c r="LQH35" s="205"/>
      <c r="LQI35" s="205"/>
      <c r="LQJ35" s="205"/>
      <c r="LQK35" s="205"/>
      <c r="LQL35" s="205"/>
      <c r="LQM35" s="205"/>
      <c r="LQN35" s="205"/>
      <c r="LQO35" s="205"/>
      <c r="LQP35" s="205"/>
      <c r="LQQ35" s="205"/>
      <c r="LQR35" s="205"/>
      <c r="LQS35" s="205"/>
      <c r="LQT35" s="205"/>
      <c r="LQU35" s="205"/>
      <c r="LQV35" s="205"/>
      <c r="LQW35" s="205"/>
      <c r="LQX35" s="205"/>
      <c r="LQY35" s="205"/>
      <c r="LQZ35" s="205"/>
      <c r="LRA35" s="205"/>
      <c r="LRB35" s="205"/>
      <c r="LRC35" s="205"/>
      <c r="LRD35" s="205"/>
      <c r="LRE35" s="205"/>
      <c r="LRF35" s="205"/>
      <c r="LRG35" s="205"/>
      <c r="LRH35" s="205"/>
      <c r="LRI35" s="205"/>
      <c r="LRJ35" s="205"/>
      <c r="LRK35" s="205"/>
      <c r="LRL35" s="205"/>
      <c r="LRM35" s="205"/>
      <c r="LRN35" s="205"/>
      <c r="LRO35" s="205"/>
      <c r="LRP35" s="205"/>
      <c r="LRQ35" s="205"/>
      <c r="LRR35" s="205"/>
      <c r="LRS35" s="205"/>
      <c r="LRT35" s="205"/>
      <c r="LRU35" s="205"/>
      <c r="LRV35" s="205"/>
      <c r="LRW35" s="205"/>
      <c r="LRX35" s="205"/>
      <c r="LRY35" s="205"/>
      <c r="LRZ35" s="205"/>
      <c r="LSA35" s="205"/>
      <c r="LSB35" s="205"/>
      <c r="LSC35" s="205"/>
      <c r="LSD35" s="205"/>
      <c r="LSE35" s="205"/>
      <c r="LSF35" s="205"/>
      <c r="LSG35" s="205"/>
      <c r="LSH35" s="205"/>
      <c r="LSI35" s="205"/>
      <c r="LSJ35" s="205"/>
      <c r="LSK35" s="205"/>
      <c r="LSL35" s="205"/>
      <c r="LSM35" s="205"/>
      <c r="LSN35" s="205"/>
      <c r="LSO35" s="205"/>
      <c r="LSP35" s="205"/>
      <c r="LSQ35" s="205"/>
      <c r="LSR35" s="205"/>
      <c r="LSS35" s="205"/>
      <c r="LST35" s="205"/>
      <c r="LSU35" s="205"/>
      <c r="LSV35" s="205"/>
      <c r="LSW35" s="205"/>
      <c r="LSX35" s="205"/>
      <c r="LSY35" s="205"/>
      <c r="LSZ35" s="205"/>
      <c r="LTA35" s="205"/>
      <c r="LTB35" s="205"/>
      <c r="LTC35" s="205"/>
      <c r="LTD35" s="205"/>
      <c r="LTE35" s="205"/>
      <c r="LTF35" s="205"/>
      <c r="LTG35" s="205"/>
      <c r="LTH35" s="205"/>
      <c r="LTI35" s="205"/>
      <c r="LTJ35" s="205"/>
      <c r="LTK35" s="205"/>
      <c r="LTL35" s="205"/>
      <c r="LTM35" s="205"/>
      <c r="LTN35" s="205"/>
      <c r="LTO35" s="205"/>
      <c r="LTP35" s="205"/>
      <c r="LTQ35" s="205"/>
      <c r="LTR35" s="205"/>
      <c r="LTS35" s="205"/>
      <c r="LTT35" s="205"/>
      <c r="LTU35" s="205"/>
      <c r="LTV35" s="205"/>
      <c r="LTW35" s="205"/>
      <c r="LTX35" s="205"/>
      <c r="LTY35" s="205"/>
      <c r="LTZ35" s="205"/>
      <c r="LUA35" s="205"/>
      <c r="LUB35" s="205"/>
      <c r="LUC35" s="205"/>
      <c r="LUD35" s="205"/>
      <c r="LUE35" s="205"/>
      <c r="LUF35" s="205"/>
      <c r="LUG35" s="205"/>
      <c r="LUH35" s="205"/>
      <c r="LUI35" s="205"/>
      <c r="LUJ35" s="205"/>
      <c r="LUK35" s="205"/>
      <c r="LUL35" s="205"/>
      <c r="LUM35" s="205"/>
      <c r="LUN35" s="205"/>
      <c r="LUO35" s="205"/>
      <c r="LUP35" s="205"/>
      <c r="LUQ35" s="205"/>
      <c r="LUR35" s="205"/>
      <c r="LUS35" s="205"/>
      <c r="LUT35" s="205"/>
      <c r="LUU35" s="205"/>
      <c r="LUV35" s="205"/>
      <c r="LUW35" s="205"/>
      <c r="LUX35" s="205"/>
      <c r="LUY35" s="205"/>
      <c r="LUZ35" s="205"/>
      <c r="LVA35" s="205"/>
      <c r="LVB35" s="205"/>
      <c r="LVC35" s="205"/>
      <c r="LVD35" s="205"/>
      <c r="LVE35" s="205"/>
      <c r="LVF35" s="205"/>
      <c r="LVG35" s="205"/>
      <c r="LVH35" s="205"/>
      <c r="LVI35" s="205"/>
      <c r="LVJ35" s="205"/>
      <c r="LVK35" s="205"/>
      <c r="LVL35" s="205"/>
      <c r="LVM35" s="205"/>
      <c r="LVN35" s="205"/>
      <c r="LVO35" s="205"/>
      <c r="LVP35" s="205"/>
      <c r="LVQ35" s="205"/>
      <c r="LVR35" s="205"/>
      <c r="LVS35" s="205"/>
      <c r="LVT35" s="205"/>
      <c r="LVU35" s="205"/>
      <c r="LVV35" s="205"/>
      <c r="LVW35" s="205"/>
      <c r="LVX35" s="205"/>
      <c r="LVY35" s="205"/>
      <c r="LVZ35" s="205"/>
      <c r="LWA35" s="205"/>
      <c r="LWB35" s="205"/>
      <c r="LWC35" s="205"/>
      <c r="LWD35" s="205"/>
      <c r="LWE35" s="205"/>
      <c r="LWF35" s="205"/>
      <c r="LWG35" s="205"/>
      <c r="LWH35" s="205"/>
      <c r="LWI35" s="205"/>
      <c r="LWJ35" s="205"/>
      <c r="LWK35" s="205"/>
      <c r="LWL35" s="205"/>
      <c r="LWM35" s="205"/>
      <c r="LWN35" s="205"/>
      <c r="LWO35" s="205"/>
      <c r="LWP35" s="205"/>
      <c r="LWQ35" s="205"/>
      <c r="LWR35" s="205"/>
      <c r="LWS35" s="205"/>
      <c r="LWT35" s="205"/>
      <c r="LWU35" s="205"/>
      <c r="LWV35" s="205"/>
      <c r="LWW35" s="205"/>
      <c r="LWX35" s="205"/>
      <c r="LWY35" s="205"/>
      <c r="LWZ35" s="205"/>
      <c r="LXA35" s="205"/>
      <c r="LXB35" s="205"/>
      <c r="LXC35" s="205"/>
      <c r="LXD35" s="205"/>
      <c r="LXE35" s="205"/>
      <c r="LXF35" s="205"/>
      <c r="LXG35" s="205"/>
      <c r="LXH35" s="205"/>
      <c r="LXI35" s="205"/>
      <c r="LXJ35" s="205"/>
      <c r="LXK35" s="205"/>
      <c r="LXL35" s="205"/>
      <c r="LXM35" s="205"/>
      <c r="LXN35" s="205"/>
      <c r="LXO35" s="205"/>
      <c r="LXP35" s="205"/>
      <c r="LXQ35" s="205"/>
      <c r="LXR35" s="205"/>
      <c r="LXS35" s="205"/>
      <c r="LXT35" s="205"/>
      <c r="LXU35" s="205"/>
      <c r="LXV35" s="205"/>
      <c r="LXW35" s="205"/>
      <c r="LXX35" s="205"/>
      <c r="LXY35" s="205"/>
      <c r="LXZ35" s="205"/>
      <c r="LYA35" s="205"/>
      <c r="LYB35" s="205"/>
      <c r="LYC35" s="205"/>
      <c r="LYD35" s="205"/>
      <c r="LYE35" s="205"/>
      <c r="LYF35" s="205"/>
      <c r="LYG35" s="205"/>
      <c r="LYH35" s="205"/>
      <c r="LYI35" s="205"/>
      <c r="LYJ35" s="205"/>
      <c r="LYK35" s="205"/>
      <c r="LYL35" s="205"/>
      <c r="LYM35" s="205"/>
      <c r="LYN35" s="205"/>
      <c r="LYO35" s="205"/>
      <c r="LYP35" s="205"/>
      <c r="LYQ35" s="205"/>
      <c r="LYR35" s="205"/>
      <c r="LYS35" s="205"/>
      <c r="LYT35" s="205"/>
      <c r="LYU35" s="205"/>
      <c r="LYV35" s="205"/>
      <c r="LYW35" s="205"/>
      <c r="LYX35" s="205"/>
      <c r="LYY35" s="205"/>
      <c r="LYZ35" s="205"/>
      <c r="LZA35" s="205"/>
      <c r="LZB35" s="205"/>
      <c r="LZC35" s="205"/>
      <c r="LZD35" s="205"/>
      <c r="LZE35" s="205"/>
      <c r="LZF35" s="205"/>
      <c r="LZG35" s="205"/>
      <c r="LZH35" s="205"/>
      <c r="LZI35" s="205"/>
      <c r="LZJ35" s="205"/>
      <c r="LZK35" s="205"/>
      <c r="LZL35" s="205"/>
      <c r="LZM35" s="205"/>
      <c r="LZN35" s="205"/>
      <c r="LZO35" s="205"/>
      <c r="LZP35" s="205"/>
      <c r="LZQ35" s="205"/>
      <c r="LZR35" s="205"/>
      <c r="LZS35" s="205"/>
      <c r="LZT35" s="205"/>
      <c r="LZU35" s="205"/>
      <c r="LZV35" s="205"/>
      <c r="LZW35" s="205"/>
      <c r="LZX35" s="205"/>
      <c r="LZY35" s="205"/>
      <c r="LZZ35" s="205"/>
      <c r="MAA35" s="205"/>
      <c r="MAB35" s="205"/>
      <c r="MAC35" s="205"/>
      <c r="MAD35" s="205"/>
      <c r="MAE35" s="205"/>
      <c r="MAF35" s="205"/>
      <c r="MAG35" s="205"/>
      <c r="MAH35" s="205"/>
      <c r="MAI35" s="205"/>
      <c r="MAJ35" s="205"/>
      <c r="MAK35" s="205"/>
      <c r="MAL35" s="205"/>
      <c r="MAM35" s="205"/>
      <c r="MAN35" s="205"/>
      <c r="MAO35" s="205"/>
      <c r="MAP35" s="205"/>
      <c r="MAQ35" s="205"/>
      <c r="MAR35" s="205"/>
      <c r="MAS35" s="205"/>
      <c r="MAT35" s="205"/>
      <c r="MAU35" s="205"/>
      <c r="MAV35" s="205"/>
      <c r="MAW35" s="205"/>
      <c r="MAX35" s="205"/>
      <c r="MAY35" s="205"/>
      <c r="MAZ35" s="205"/>
      <c r="MBA35" s="205"/>
      <c r="MBB35" s="205"/>
      <c r="MBC35" s="205"/>
      <c r="MBD35" s="205"/>
      <c r="MBE35" s="205"/>
      <c r="MBF35" s="205"/>
      <c r="MBG35" s="205"/>
      <c r="MBH35" s="205"/>
      <c r="MBI35" s="205"/>
      <c r="MBJ35" s="205"/>
      <c r="MBK35" s="205"/>
      <c r="MBL35" s="205"/>
      <c r="MBM35" s="205"/>
      <c r="MBN35" s="205"/>
      <c r="MBO35" s="205"/>
      <c r="MBP35" s="205"/>
      <c r="MBQ35" s="205"/>
      <c r="MBR35" s="205"/>
      <c r="MBS35" s="205"/>
      <c r="MBT35" s="205"/>
      <c r="MBU35" s="205"/>
      <c r="MBV35" s="205"/>
      <c r="MBW35" s="205"/>
      <c r="MBX35" s="205"/>
      <c r="MBY35" s="205"/>
      <c r="MBZ35" s="205"/>
      <c r="MCA35" s="205"/>
      <c r="MCB35" s="205"/>
      <c r="MCC35" s="205"/>
      <c r="MCD35" s="205"/>
      <c r="MCE35" s="205"/>
      <c r="MCF35" s="205"/>
      <c r="MCG35" s="205"/>
      <c r="MCH35" s="205"/>
      <c r="MCI35" s="205"/>
      <c r="MCJ35" s="205"/>
      <c r="MCK35" s="205"/>
      <c r="MCL35" s="205"/>
      <c r="MCM35" s="205"/>
      <c r="MCN35" s="205"/>
      <c r="MCO35" s="205"/>
      <c r="MCP35" s="205"/>
      <c r="MCQ35" s="205"/>
      <c r="MCR35" s="205"/>
      <c r="MCS35" s="205"/>
      <c r="MCT35" s="205"/>
      <c r="MCU35" s="205"/>
      <c r="MCV35" s="205"/>
      <c r="MCW35" s="205"/>
      <c r="MCX35" s="205"/>
      <c r="MCY35" s="205"/>
      <c r="MCZ35" s="205"/>
      <c r="MDA35" s="205"/>
      <c r="MDB35" s="205"/>
      <c r="MDC35" s="205"/>
      <c r="MDD35" s="205"/>
      <c r="MDE35" s="205"/>
      <c r="MDF35" s="205"/>
      <c r="MDG35" s="205"/>
      <c r="MDH35" s="205"/>
      <c r="MDI35" s="205"/>
      <c r="MDJ35" s="205"/>
      <c r="MDK35" s="205"/>
      <c r="MDL35" s="205"/>
      <c r="MDM35" s="205"/>
      <c r="MDN35" s="205"/>
      <c r="MDO35" s="205"/>
      <c r="MDP35" s="205"/>
      <c r="MDQ35" s="205"/>
      <c r="MDR35" s="205"/>
      <c r="MDS35" s="205"/>
      <c r="MDT35" s="205"/>
      <c r="MDU35" s="205"/>
      <c r="MDV35" s="205"/>
      <c r="MDW35" s="205"/>
      <c r="MDX35" s="205"/>
      <c r="MDY35" s="205"/>
      <c r="MDZ35" s="205"/>
      <c r="MEA35" s="205"/>
      <c r="MEB35" s="205"/>
      <c r="MEC35" s="205"/>
      <c r="MED35" s="205"/>
      <c r="MEE35" s="205"/>
      <c r="MEF35" s="205"/>
      <c r="MEG35" s="205"/>
      <c r="MEH35" s="205"/>
      <c r="MEI35" s="205"/>
      <c r="MEJ35" s="205"/>
      <c r="MEK35" s="205"/>
      <c r="MEL35" s="205"/>
      <c r="MEM35" s="205"/>
      <c r="MEN35" s="205"/>
      <c r="MEO35" s="205"/>
      <c r="MEP35" s="205"/>
      <c r="MEQ35" s="205"/>
      <c r="MER35" s="205"/>
      <c r="MES35" s="205"/>
      <c r="MET35" s="205"/>
      <c r="MEU35" s="205"/>
      <c r="MEV35" s="205"/>
      <c r="MEW35" s="205"/>
      <c r="MEX35" s="205"/>
      <c r="MEY35" s="205"/>
      <c r="MEZ35" s="205"/>
      <c r="MFA35" s="205"/>
      <c r="MFB35" s="205"/>
      <c r="MFC35" s="205"/>
      <c r="MFD35" s="205"/>
      <c r="MFE35" s="205"/>
      <c r="MFF35" s="205"/>
      <c r="MFG35" s="205"/>
      <c r="MFH35" s="205"/>
      <c r="MFI35" s="205"/>
      <c r="MFJ35" s="205"/>
      <c r="MFK35" s="205"/>
      <c r="MFL35" s="205"/>
      <c r="MFM35" s="205"/>
      <c r="MFN35" s="205"/>
      <c r="MFO35" s="205"/>
      <c r="MFP35" s="205"/>
      <c r="MFQ35" s="205"/>
      <c r="MFR35" s="205"/>
      <c r="MFS35" s="205"/>
      <c r="MFT35" s="205"/>
      <c r="MFU35" s="205"/>
      <c r="MFV35" s="205"/>
      <c r="MFW35" s="205"/>
      <c r="MFX35" s="205"/>
      <c r="MFY35" s="205"/>
      <c r="MFZ35" s="205"/>
      <c r="MGA35" s="205"/>
      <c r="MGB35" s="205"/>
      <c r="MGC35" s="205"/>
      <c r="MGD35" s="205"/>
      <c r="MGE35" s="205"/>
      <c r="MGF35" s="205"/>
      <c r="MGG35" s="205"/>
      <c r="MGH35" s="205"/>
      <c r="MGI35" s="205"/>
      <c r="MGJ35" s="205"/>
      <c r="MGK35" s="205"/>
      <c r="MGL35" s="205"/>
      <c r="MGM35" s="205"/>
      <c r="MGN35" s="205"/>
      <c r="MGO35" s="205"/>
      <c r="MGP35" s="205"/>
      <c r="MGQ35" s="205"/>
      <c r="MGR35" s="205"/>
      <c r="MGS35" s="205"/>
      <c r="MGT35" s="205"/>
      <c r="MGU35" s="205"/>
      <c r="MGV35" s="205"/>
      <c r="MGW35" s="205"/>
      <c r="MGX35" s="205"/>
      <c r="MGY35" s="205"/>
      <c r="MGZ35" s="205"/>
      <c r="MHA35" s="205"/>
      <c r="MHB35" s="205"/>
      <c r="MHC35" s="205"/>
      <c r="MHD35" s="205"/>
      <c r="MHE35" s="205"/>
      <c r="MHF35" s="205"/>
      <c r="MHG35" s="205"/>
      <c r="MHH35" s="205"/>
      <c r="MHI35" s="205"/>
      <c r="MHJ35" s="205"/>
      <c r="MHK35" s="205"/>
      <c r="MHL35" s="205"/>
      <c r="MHM35" s="205"/>
      <c r="MHN35" s="205"/>
      <c r="MHO35" s="205"/>
      <c r="MHP35" s="205"/>
      <c r="MHQ35" s="205"/>
      <c r="MHR35" s="205"/>
      <c r="MHS35" s="205"/>
      <c r="MHT35" s="205"/>
      <c r="MHU35" s="205"/>
      <c r="MHV35" s="205"/>
      <c r="MHW35" s="205"/>
      <c r="MHX35" s="205"/>
      <c r="MHY35" s="205"/>
      <c r="MHZ35" s="205"/>
      <c r="MIA35" s="205"/>
      <c r="MIB35" s="205"/>
      <c r="MIC35" s="205"/>
      <c r="MID35" s="205"/>
      <c r="MIE35" s="205"/>
      <c r="MIF35" s="205"/>
      <c r="MIG35" s="205"/>
      <c r="MIH35" s="205"/>
      <c r="MII35" s="205"/>
      <c r="MIJ35" s="205"/>
      <c r="MIK35" s="205"/>
      <c r="MIL35" s="205"/>
      <c r="MIM35" s="205"/>
      <c r="MIN35" s="205"/>
      <c r="MIO35" s="205"/>
      <c r="MIP35" s="205"/>
      <c r="MIQ35" s="205"/>
      <c r="MIR35" s="205"/>
      <c r="MIS35" s="205"/>
      <c r="MIT35" s="205"/>
      <c r="MIU35" s="205"/>
      <c r="MIV35" s="205"/>
      <c r="MIW35" s="205"/>
      <c r="MIX35" s="205"/>
      <c r="MIY35" s="205"/>
      <c r="MIZ35" s="205"/>
      <c r="MJA35" s="205"/>
      <c r="MJB35" s="205"/>
      <c r="MJC35" s="205"/>
      <c r="MJD35" s="205"/>
      <c r="MJE35" s="205"/>
      <c r="MJF35" s="205"/>
      <c r="MJG35" s="205"/>
      <c r="MJH35" s="205"/>
      <c r="MJI35" s="205"/>
      <c r="MJJ35" s="205"/>
      <c r="MJK35" s="205"/>
      <c r="MJL35" s="205"/>
      <c r="MJM35" s="205"/>
      <c r="MJN35" s="205"/>
      <c r="MJO35" s="205"/>
      <c r="MJP35" s="205"/>
      <c r="MJQ35" s="205"/>
      <c r="MJR35" s="205"/>
      <c r="MJS35" s="205"/>
      <c r="MJT35" s="205"/>
      <c r="MJU35" s="205"/>
      <c r="MJV35" s="205"/>
      <c r="MJW35" s="205"/>
      <c r="MJX35" s="205"/>
      <c r="MJY35" s="205"/>
      <c r="MJZ35" s="205"/>
      <c r="MKA35" s="205"/>
      <c r="MKB35" s="205"/>
      <c r="MKC35" s="205"/>
      <c r="MKD35" s="205"/>
      <c r="MKE35" s="205"/>
      <c r="MKF35" s="205"/>
      <c r="MKG35" s="205"/>
      <c r="MKH35" s="205"/>
      <c r="MKI35" s="205"/>
      <c r="MKJ35" s="205"/>
      <c r="MKK35" s="205"/>
      <c r="MKL35" s="205"/>
      <c r="MKM35" s="205"/>
      <c r="MKN35" s="205"/>
      <c r="MKO35" s="205"/>
      <c r="MKP35" s="205"/>
      <c r="MKQ35" s="205"/>
      <c r="MKR35" s="205"/>
      <c r="MKS35" s="205"/>
      <c r="MKT35" s="205"/>
      <c r="MKU35" s="205"/>
      <c r="MKV35" s="205"/>
      <c r="MKW35" s="205"/>
      <c r="MKX35" s="205"/>
      <c r="MKY35" s="205"/>
      <c r="MKZ35" s="205"/>
      <c r="MLA35" s="205"/>
      <c r="MLB35" s="205"/>
      <c r="MLC35" s="205"/>
      <c r="MLD35" s="205"/>
      <c r="MLE35" s="205"/>
      <c r="MLF35" s="205"/>
      <c r="MLG35" s="205"/>
      <c r="MLH35" s="205"/>
      <c r="MLI35" s="205"/>
      <c r="MLJ35" s="205"/>
      <c r="MLK35" s="205"/>
      <c r="MLL35" s="205"/>
      <c r="MLM35" s="205"/>
      <c r="MLN35" s="205"/>
      <c r="MLO35" s="205"/>
      <c r="MLP35" s="205"/>
      <c r="MLQ35" s="205"/>
      <c r="MLR35" s="205"/>
      <c r="MLS35" s="205"/>
      <c r="MLT35" s="205"/>
      <c r="MLU35" s="205"/>
      <c r="MLV35" s="205"/>
      <c r="MLW35" s="205"/>
      <c r="MLX35" s="205"/>
      <c r="MLY35" s="205"/>
      <c r="MLZ35" s="205"/>
      <c r="MMA35" s="205"/>
      <c r="MMB35" s="205"/>
      <c r="MMC35" s="205"/>
      <c r="MMD35" s="205"/>
      <c r="MME35" s="205"/>
      <c r="MMF35" s="205"/>
      <c r="MMG35" s="205"/>
      <c r="MMH35" s="205"/>
      <c r="MMI35" s="205"/>
      <c r="MMJ35" s="205"/>
      <c r="MMK35" s="205"/>
      <c r="MML35" s="205"/>
      <c r="MMM35" s="205"/>
      <c r="MMN35" s="205"/>
      <c r="MMO35" s="205"/>
      <c r="MMP35" s="205"/>
      <c r="MMQ35" s="205"/>
      <c r="MMR35" s="205"/>
      <c r="MMS35" s="205"/>
      <c r="MMT35" s="205"/>
      <c r="MMU35" s="205"/>
      <c r="MMV35" s="205"/>
      <c r="MMW35" s="205"/>
      <c r="MMX35" s="205"/>
      <c r="MMY35" s="205"/>
      <c r="MMZ35" s="205"/>
      <c r="MNA35" s="205"/>
      <c r="MNB35" s="205"/>
      <c r="MNC35" s="205"/>
      <c r="MND35" s="205"/>
      <c r="MNE35" s="205"/>
      <c r="MNF35" s="205"/>
      <c r="MNG35" s="205"/>
      <c r="MNH35" s="205"/>
      <c r="MNI35" s="205"/>
      <c r="MNJ35" s="205"/>
      <c r="MNK35" s="205"/>
      <c r="MNL35" s="205"/>
      <c r="MNM35" s="205"/>
      <c r="MNN35" s="205"/>
      <c r="MNO35" s="205"/>
      <c r="MNP35" s="205"/>
      <c r="MNQ35" s="205"/>
      <c r="MNR35" s="205"/>
      <c r="MNS35" s="205"/>
      <c r="MNT35" s="205"/>
      <c r="MNU35" s="205"/>
      <c r="MNV35" s="205"/>
      <c r="MNW35" s="205"/>
      <c r="MNX35" s="205"/>
      <c r="MNY35" s="205"/>
      <c r="MNZ35" s="205"/>
      <c r="MOA35" s="205"/>
      <c r="MOB35" s="205"/>
      <c r="MOC35" s="205"/>
      <c r="MOD35" s="205"/>
      <c r="MOE35" s="205"/>
      <c r="MOF35" s="205"/>
      <c r="MOG35" s="205"/>
      <c r="MOH35" s="205"/>
      <c r="MOI35" s="205"/>
      <c r="MOJ35" s="205"/>
      <c r="MOK35" s="205"/>
      <c r="MOL35" s="205"/>
      <c r="MOM35" s="205"/>
      <c r="MON35" s="205"/>
      <c r="MOO35" s="205"/>
      <c r="MOP35" s="205"/>
      <c r="MOQ35" s="205"/>
      <c r="MOR35" s="205"/>
      <c r="MOS35" s="205"/>
      <c r="MOT35" s="205"/>
      <c r="MOU35" s="205"/>
      <c r="MOV35" s="205"/>
      <c r="MOW35" s="205"/>
      <c r="MOX35" s="205"/>
      <c r="MOY35" s="205"/>
      <c r="MOZ35" s="205"/>
      <c r="MPA35" s="205"/>
      <c r="MPB35" s="205"/>
      <c r="MPC35" s="205"/>
      <c r="MPD35" s="205"/>
      <c r="MPE35" s="205"/>
      <c r="MPF35" s="205"/>
      <c r="MPG35" s="205"/>
      <c r="MPH35" s="205"/>
      <c r="MPI35" s="205"/>
      <c r="MPJ35" s="205"/>
      <c r="MPK35" s="205"/>
      <c r="MPL35" s="205"/>
      <c r="MPM35" s="205"/>
      <c r="MPN35" s="205"/>
      <c r="MPO35" s="205"/>
      <c r="MPP35" s="205"/>
      <c r="MPQ35" s="205"/>
      <c r="MPR35" s="205"/>
      <c r="MPS35" s="205"/>
      <c r="MPT35" s="205"/>
      <c r="MPU35" s="205"/>
      <c r="MPV35" s="205"/>
      <c r="MPW35" s="205"/>
      <c r="MPX35" s="205"/>
      <c r="MPY35" s="205"/>
      <c r="MPZ35" s="205"/>
      <c r="MQA35" s="205"/>
      <c r="MQB35" s="205"/>
      <c r="MQC35" s="205"/>
      <c r="MQD35" s="205"/>
      <c r="MQE35" s="205"/>
      <c r="MQF35" s="205"/>
      <c r="MQG35" s="205"/>
      <c r="MQH35" s="205"/>
      <c r="MQI35" s="205"/>
      <c r="MQJ35" s="205"/>
      <c r="MQK35" s="205"/>
      <c r="MQL35" s="205"/>
      <c r="MQM35" s="205"/>
      <c r="MQN35" s="205"/>
      <c r="MQO35" s="205"/>
      <c r="MQP35" s="205"/>
      <c r="MQQ35" s="205"/>
      <c r="MQR35" s="205"/>
      <c r="MQS35" s="205"/>
      <c r="MQT35" s="205"/>
      <c r="MQU35" s="205"/>
      <c r="MQV35" s="205"/>
      <c r="MQW35" s="205"/>
      <c r="MQX35" s="205"/>
      <c r="MQY35" s="205"/>
      <c r="MQZ35" s="205"/>
      <c r="MRA35" s="205"/>
      <c r="MRB35" s="205"/>
      <c r="MRC35" s="205"/>
      <c r="MRD35" s="205"/>
      <c r="MRE35" s="205"/>
      <c r="MRF35" s="205"/>
      <c r="MRG35" s="205"/>
      <c r="MRH35" s="205"/>
      <c r="MRI35" s="205"/>
      <c r="MRJ35" s="205"/>
      <c r="MRK35" s="205"/>
      <c r="MRL35" s="205"/>
      <c r="MRM35" s="205"/>
      <c r="MRN35" s="205"/>
      <c r="MRO35" s="205"/>
      <c r="MRP35" s="205"/>
      <c r="MRQ35" s="205"/>
      <c r="MRR35" s="205"/>
      <c r="MRS35" s="205"/>
      <c r="MRT35" s="205"/>
      <c r="MRU35" s="205"/>
      <c r="MRV35" s="205"/>
      <c r="MRW35" s="205"/>
      <c r="MRX35" s="205"/>
      <c r="MRY35" s="205"/>
      <c r="MRZ35" s="205"/>
      <c r="MSA35" s="205"/>
      <c r="MSB35" s="205"/>
      <c r="MSC35" s="205"/>
      <c r="MSD35" s="205"/>
      <c r="MSE35" s="205"/>
      <c r="MSF35" s="205"/>
      <c r="MSG35" s="205"/>
      <c r="MSH35" s="205"/>
      <c r="MSI35" s="205"/>
      <c r="MSJ35" s="205"/>
      <c r="MSK35" s="205"/>
      <c r="MSL35" s="205"/>
      <c r="MSM35" s="205"/>
      <c r="MSN35" s="205"/>
      <c r="MSO35" s="205"/>
      <c r="MSP35" s="205"/>
      <c r="MSQ35" s="205"/>
      <c r="MSR35" s="205"/>
      <c r="MSS35" s="205"/>
      <c r="MST35" s="205"/>
      <c r="MSU35" s="205"/>
      <c r="MSV35" s="205"/>
      <c r="MSW35" s="205"/>
      <c r="MSX35" s="205"/>
      <c r="MSY35" s="205"/>
      <c r="MSZ35" s="205"/>
      <c r="MTA35" s="205"/>
      <c r="MTB35" s="205"/>
      <c r="MTC35" s="205"/>
      <c r="MTD35" s="205"/>
      <c r="MTE35" s="205"/>
      <c r="MTF35" s="205"/>
      <c r="MTG35" s="205"/>
      <c r="MTH35" s="205"/>
      <c r="MTI35" s="205"/>
      <c r="MTJ35" s="205"/>
      <c r="MTK35" s="205"/>
      <c r="MTL35" s="205"/>
      <c r="MTM35" s="205"/>
      <c r="MTN35" s="205"/>
      <c r="MTO35" s="205"/>
      <c r="MTP35" s="205"/>
      <c r="MTQ35" s="205"/>
      <c r="MTR35" s="205"/>
      <c r="MTS35" s="205"/>
      <c r="MTT35" s="205"/>
      <c r="MTU35" s="205"/>
      <c r="MTV35" s="205"/>
      <c r="MTW35" s="205"/>
      <c r="MTX35" s="205"/>
      <c r="MTY35" s="205"/>
      <c r="MTZ35" s="205"/>
      <c r="MUA35" s="205"/>
      <c r="MUB35" s="205"/>
      <c r="MUC35" s="205"/>
      <c r="MUD35" s="205"/>
      <c r="MUE35" s="205"/>
      <c r="MUF35" s="205"/>
      <c r="MUG35" s="205"/>
      <c r="MUH35" s="205"/>
      <c r="MUI35" s="205"/>
      <c r="MUJ35" s="205"/>
      <c r="MUK35" s="205"/>
      <c r="MUL35" s="205"/>
      <c r="MUM35" s="205"/>
      <c r="MUN35" s="205"/>
      <c r="MUO35" s="205"/>
      <c r="MUP35" s="205"/>
      <c r="MUQ35" s="205"/>
      <c r="MUR35" s="205"/>
      <c r="MUS35" s="205"/>
      <c r="MUT35" s="205"/>
      <c r="MUU35" s="205"/>
      <c r="MUV35" s="205"/>
      <c r="MUW35" s="205"/>
      <c r="MUX35" s="205"/>
      <c r="MUY35" s="205"/>
      <c r="MUZ35" s="205"/>
      <c r="MVA35" s="205"/>
      <c r="MVB35" s="205"/>
      <c r="MVC35" s="205"/>
      <c r="MVD35" s="205"/>
      <c r="MVE35" s="205"/>
      <c r="MVF35" s="205"/>
      <c r="MVG35" s="205"/>
      <c r="MVH35" s="205"/>
      <c r="MVI35" s="205"/>
      <c r="MVJ35" s="205"/>
      <c r="MVK35" s="205"/>
      <c r="MVL35" s="205"/>
      <c r="MVM35" s="205"/>
      <c r="MVN35" s="205"/>
      <c r="MVO35" s="205"/>
      <c r="MVP35" s="205"/>
      <c r="MVQ35" s="205"/>
      <c r="MVR35" s="205"/>
      <c r="MVS35" s="205"/>
      <c r="MVT35" s="205"/>
      <c r="MVU35" s="205"/>
      <c r="MVV35" s="205"/>
      <c r="MVW35" s="205"/>
      <c r="MVX35" s="205"/>
      <c r="MVY35" s="205"/>
      <c r="MVZ35" s="205"/>
      <c r="MWA35" s="205"/>
      <c r="MWB35" s="205"/>
      <c r="MWC35" s="205"/>
      <c r="MWD35" s="205"/>
      <c r="MWE35" s="205"/>
      <c r="MWF35" s="205"/>
      <c r="MWG35" s="205"/>
      <c r="MWH35" s="205"/>
      <c r="MWI35" s="205"/>
      <c r="MWJ35" s="205"/>
      <c r="MWK35" s="205"/>
      <c r="MWL35" s="205"/>
      <c r="MWM35" s="205"/>
      <c r="MWN35" s="205"/>
      <c r="MWO35" s="205"/>
      <c r="MWP35" s="205"/>
      <c r="MWQ35" s="205"/>
      <c r="MWR35" s="205"/>
      <c r="MWS35" s="205"/>
      <c r="MWT35" s="205"/>
      <c r="MWU35" s="205"/>
      <c r="MWV35" s="205"/>
      <c r="MWW35" s="205"/>
      <c r="MWX35" s="205"/>
      <c r="MWY35" s="205"/>
      <c r="MWZ35" s="205"/>
      <c r="MXA35" s="205"/>
      <c r="MXB35" s="205"/>
      <c r="MXC35" s="205"/>
      <c r="MXD35" s="205"/>
      <c r="MXE35" s="205"/>
      <c r="MXF35" s="205"/>
      <c r="MXG35" s="205"/>
      <c r="MXH35" s="205"/>
      <c r="MXI35" s="205"/>
      <c r="MXJ35" s="205"/>
      <c r="MXK35" s="205"/>
      <c r="MXL35" s="205"/>
      <c r="MXM35" s="205"/>
      <c r="MXN35" s="205"/>
      <c r="MXO35" s="205"/>
      <c r="MXP35" s="205"/>
      <c r="MXQ35" s="205"/>
      <c r="MXR35" s="205"/>
      <c r="MXS35" s="205"/>
      <c r="MXT35" s="205"/>
      <c r="MXU35" s="205"/>
      <c r="MXV35" s="205"/>
      <c r="MXW35" s="205"/>
      <c r="MXX35" s="205"/>
      <c r="MXY35" s="205"/>
      <c r="MXZ35" s="205"/>
      <c r="MYA35" s="205"/>
      <c r="MYB35" s="205"/>
      <c r="MYC35" s="205"/>
      <c r="MYD35" s="205"/>
      <c r="MYE35" s="205"/>
      <c r="MYF35" s="205"/>
      <c r="MYG35" s="205"/>
      <c r="MYH35" s="205"/>
      <c r="MYI35" s="205"/>
      <c r="MYJ35" s="205"/>
      <c r="MYK35" s="205"/>
      <c r="MYL35" s="205"/>
      <c r="MYM35" s="205"/>
      <c r="MYN35" s="205"/>
      <c r="MYO35" s="205"/>
      <c r="MYP35" s="205"/>
      <c r="MYQ35" s="205"/>
      <c r="MYR35" s="205"/>
      <c r="MYS35" s="205"/>
      <c r="MYT35" s="205"/>
      <c r="MYU35" s="205"/>
      <c r="MYV35" s="205"/>
      <c r="MYW35" s="205"/>
      <c r="MYX35" s="205"/>
      <c r="MYY35" s="205"/>
      <c r="MYZ35" s="205"/>
      <c r="MZA35" s="205"/>
      <c r="MZB35" s="205"/>
      <c r="MZC35" s="205"/>
      <c r="MZD35" s="205"/>
      <c r="MZE35" s="205"/>
      <c r="MZF35" s="205"/>
      <c r="MZG35" s="205"/>
      <c r="MZH35" s="205"/>
      <c r="MZI35" s="205"/>
      <c r="MZJ35" s="205"/>
      <c r="MZK35" s="205"/>
      <c r="MZL35" s="205"/>
      <c r="MZM35" s="205"/>
      <c r="MZN35" s="205"/>
      <c r="MZO35" s="205"/>
      <c r="MZP35" s="205"/>
      <c r="MZQ35" s="205"/>
      <c r="MZR35" s="205"/>
      <c r="MZS35" s="205"/>
      <c r="MZT35" s="205"/>
      <c r="MZU35" s="205"/>
      <c r="MZV35" s="205"/>
      <c r="MZW35" s="205"/>
      <c r="MZX35" s="205"/>
      <c r="MZY35" s="205"/>
      <c r="MZZ35" s="205"/>
      <c r="NAA35" s="205"/>
      <c r="NAB35" s="205"/>
      <c r="NAC35" s="205"/>
      <c r="NAD35" s="205"/>
      <c r="NAE35" s="205"/>
      <c r="NAF35" s="205"/>
      <c r="NAG35" s="205"/>
      <c r="NAH35" s="205"/>
      <c r="NAI35" s="205"/>
      <c r="NAJ35" s="205"/>
      <c r="NAK35" s="205"/>
      <c r="NAL35" s="205"/>
      <c r="NAM35" s="205"/>
      <c r="NAN35" s="205"/>
      <c r="NAO35" s="205"/>
      <c r="NAP35" s="205"/>
      <c r="NAQ35" s="205"/>
      <c r="NAR35" s="205"/>
      <c r="NAS35" s="205"/>
      <c r="NAT35" s="205"/>
      <c r="NAU35" s="205"/>
      <c r="NAV35" s="205"/>
      <c r="NAW35" s="205"/>
      <c r="NAX35" s="205"/>
      <c r="NAY35" s="205"/>
      <c r="NAZ35" s="205"/>
      <c r="NBA35" s="205"/>
      <c r="NBB35" s="205"/>
      <c r="NBC35" s="205"/>
      <c r="NBD35" s="205"/>
      <c r="NBE35" s="205"/>
      <c r="NBF35" s="205"/>
      <c r="NBG35" s="205"/>
      <c r="NBH35" s="205"/>
      <c r="NBI35" s="205"/>
      <c r="NBJ35" s="205"/>
      <c r="NBK35" s="205"/>
      <c r="NBL35" s="205"/>
      <c r="NBM35" s="205"/>
      <c r="NBN35" s="205"/>
      <c r="NBO35" s="205"/>
      <c r="NBP35" s="205"/>
      <c r="NBQ35" s="205"/>
      <c r="NBR35" s="205"/>
      <c r="NBS35" s="205"/>
      <c r="NBT35" s="205"/>
      <c r="NBU35" s="205"/>
      <c r="NBV35" s="205"/>
      <c r="NBW35" s="205"/>
      <c r="NBX35" s="205"/>
      <c r="NBY35" s="205"/>
      <c r="NBZ35" s="205"/>
      <c r="NCA35" s="205"/>
      <c r="NCB35" s="205"/>
      <c r="NCC35" s="205"/>
      <c r="NCD35" s="205"/>
      <c r="NCE35" s="205"/>
      <c r="NCF35" s="205"/>
      <c r="NCG35" s="205"/>
      <c r="NCH35" s="205"/>
      <c r="NCI35" s="205"/>
      <c r="NCJ35" s="205"/>
      <c r="NCK35" s="205"/>
      <c r="NCL35" s="205"/>
      <c r="NCM35" s="205"/>
      <c r="NCN35" s="205"/>
      <c r="NCO35" s="205"/>
      <c r="NCP35" s="205"/>
      <c r="NCQ35" s="205"/>
      <c r="NCR35" s="205"/>
      <c r="NCS35" s="205"/>
      <c r="NCT35" s="205"/>
      <c r="NCU35" s="205"/>
      <c r="NCV35" s="205"/>
      <c r="NCW35" s="205"/>
      <c r="NCX35" s="205"/>
      <c r="NCY35" s="205"/>
      <c r="NCZ35" s="205"/>
      <c r="NDA35" s="205"/>
      <c r="NDB35" s="205"/>
      <c r="NDC35" s="205"/>
      <c r="NDD35" s="205"/>
      <c r="NDE35" s="205"/>
      <c r="NDF35" s="205"/>
      <c r="NDG35" s="205"/>
      <c r="NDH35" s="205"/>
      <c r="NDI35" s="205"/>
      <c r="NDJ35" s="205"/>
      <c r="NDK35" s="205"/>
      <c r="NDL35" s="205"/>
      <c r="NDM35" s="205"/>
      <c r="NDN35" s="205"/>
      <c r="NDO35" s="205"/>
      <c r="NDP35" s="205"/>
      <c r="NDQ35" s="205"/>
      <c r="NDR35" s="205"/>
      <c r="NDS35" s="205"/>
      <c r="NDT35" s="205"/>
      <c r="NDU35" s="205"/>
      <c r="NDV35" s="205"/>
      <c r="NDW35" s="205"/>
      <c r="NDX35" s="205"/>
      <c r="NDY35" s="205"/>
      <c r="NDZ35" s="205"/>
      <c r="NEA35" s="205"/>
      <c r="NEB35" s="205"/>
      <c r="NEC35" s="205"/>
      <c r="NED35" s="205"/>
      <c r="NEE35" s="205"/>
      <c r="NEF35" s="205"/>
      <c r="NEG35" s="205"/>
      <c r="NEH35" s="205"/>
      <c r="NEI35" s="205"/>
      <c r="NEJ35" s="205"/>
      <c r="NEK35" s="205"/>
      <c r="NEL35" s="205"/>
      <c r="NEM35" s="205"/>
      <c r="NEN35" s="205"/>
      <c r="NEO35" s="205"/>
      <c r="NEP35" s="205"/>
      <c r="NEQ35" s="205"/>
      <c r="NER35" s="205"/>
      <c r="NES35" s="205"/>
      <c r="NET35" s="205"/>
      <c r="NEU35" s="205"/>
      <c r="NEV35" s="205"/>
      <c r="NEW35" s="205"/>
      <c r="NEX35" s="205"/>
      <c r="NEY35" s="205"/>
      <c r="NEZ35" s="205"/>
      <c r="NFA35" s="205"/>
      <c r="NFB35" s="205"/>
      <c r="NFC35" s="205"/>
      <c r="NFD35" s="205"/>
      <c r="NFE35" s="205"/>
      <c r="NFF35" s="205"/>
      <c r="NFG35" s="205"/>
      <c r="NFH35" s="205"/>
      <c r="NFI35" s="205"/>
      <c r="NFJ35" s="205"/>
      <c r="NFK35" s="205"/>
      <c r="NFL35" s="205"/>
      <c r="NFM35" s="205"/>
      <c r="NFN35" s="205"/>
      <c r="NFO35" s="205"/>
      <c r="NFP35" s="205"/>
      <c r="NFQ35" s="205"/>
      <c r="NFR35" s="205"/>
      <c r="NFS35" s="205"/>
      <c r="NFT35" s="205"/>
      <c r="NFU35" s="205"/>
      <c r="NFV35" s="205"/>
      <c r="NFW35" s="205"/>
      <c r="NFX35" s="205"/>
      <c r="NFY35" s="205"/>
      <c r="NFZ35" s="205"/>
      <c r="NGA35" s="205"/>
      <c r="NGB35" s="205"/>
      <c r="NGC35" s="205"/>
      <c r="NGD35" s="205"/>
      <c r="NGE35" s="205"/>
      <c r="NGF35" s="205"/>
      <c r="NGG35" s="205"/>
      <c r="NGH35" s="205"/>
      <c r="NGI35" s="205"/>
      <c r="NGJ35" s="205"/>
      <c r="NGK35" s="205"/>
      <c r="NGL35" s="205"/>
      <c r="NGM35" s="205"/>
      <c r="NGN35" s="205"/>
      <c r="NGO35" s="205"/>
      <c r="NGP35" s="205"/>
      <c r="NGQ35" s="205"/>
      <c r="NGR35" s="205"/>
      <c r="NGS35" s="205"/>
      <c r="NGT35" s="205"/>
      <c r="NGU35" s="205"/>
      <c r="NGV35" s="205"/>
      <c r="NGW35" s="205"/>
      <c r="NGX35" s="205"/>
      <c r="NGY35" s="205"/>
      <c r="NGZ35" s="205"/>
      <c r="NHA35" s="205"/>
      <c r="NHB35" s="205"/>
      <c r="NHC35" s="205"/>
      <c r="NHD35" s="205"/>
      <c r="NHE35" s="205"/>
      <c r="NHF35" s="205"/>
      <c r="NHG35" s="205"/>
      <c r="NHH35" s="205"/>
      <c r="NHI35" s="205"/>
      <c r="NHJ35" s="205"/>
      <c r="NHK35" s="205"/>
      <c r="NHL35" s="205"/>
      <c r="NHM35" s="205"/>
      <c r="NHN35" s="205"/>
      <c r="NHO35" s="205"/>
      <c r="NHP35" s="205"/>
      <c r="NHQ35" s="205"/>
      <c r="NHR35" s="205"/>
      <c r="NHS35" s="205"/>
      <c r="NHT35" s="205"/>
      <c r="NHU35" s="205"/>
      <c r="NHV35" s="205"/>
      <c r="NHW35" s="205"/>
      <c r="NHX35" s="205"/>
      <c r="NHY35" s="205"/>
      <c r="NHZ35" s="205"/>
      <c r="NIA35" s="205"/>
      <c r="NIB35" s="205"/>
      <c r="NIC35" s="205"/>
      <c r="NID35" s="205"/>
      <c r="NIE35" s="205"/>
      <c r="NIF35" s="205"/>
      <c r="NIG35" s="205"/>
      <c r="NIH35" s="205"/>
      <c r="NII35" s="205"/>
      <c r="NIJ35" s="205"/>
      <c r="NIK35" s="205"/>
      <c r="NIL35" s="205"/>
      <c r="NIM35" s="205"/>
      <c r="NIN35" s="205"/>
      <c r="NIO35" s="205"/>
      <c r="NIP35" s="205"/>
      <c r="NIQ35" s="205"/>
      <c r="NIR35" s="205"/>
      <c r="NIS35" s="205"/>
      <c r="NIT35" s="205"/>
      <c r="NIU35" s="205"/>
      <c r="NIV35" s="205"/>
      <c r="NIW35" s="205"/>
      <c r="NIX35" s="205"/>
      <c r="NIY35" s="205"/>
      <c r="NIZ35" s="205"/>
      <c r="NJA35" s="205"/>
      <c r="NJB35" s="205"/>
      <c r="NJC35" s="205"/>
      <c r="NJD35" s="205"/>
      <c r="NJE35" s="205"/>
      <c r="NJF35" s="205"/>
      <c r="NJG35" s="205"/>
      <c r="NJH35" s="205"/>
      <c r="NJI35" s="205"/>
      <c r="NJJ35" s="205"/>
      <c r="NJK35" s="205"/>
      <c r="NJL35" s="205"/>
      <c r="NJM35" s="205"/>
      <c r="NJN35" s="205"/>
      <c r="NJO35" s="205"/>
      <c r="NJP35" s="205"/>
      <c r="NJQ35" s="205"/>
      <c r="NJR35" s="205"/>
      <c r="NJS35" s="205"/>
      <c r="NJT35" s="205"/>
      <c r="NJU35" s="205"/>
      <c r="NJV35" s="205"/>
      <c r="NJW35" s="205"/>
      <c r="NJX35" s="205"/>
      <c r="NJY35" s="205"/>
      <c r="NJZ35" s="205"/>
      <c r="NKA35" s="205"/>
      <c r="NKB35" s="205"/>
      <c r="NKC35" s="205"/>
      <c r="NKD35" s="205"/>
      <c r="NKE35" s="205"/>
      <c r="NKF35" s="205"/>
      <c r="NKG35" s="205"/>
      <c r="NKH35" s="205"/>
      <c r="NKI35" s="205"/>
      <c r="NKJ35" s="205"/>
      <c r="NKK35" s="205"/>
      <c r="NKL35" s="205"/>
      <c r="NKM35" s="205"/>
      <c r="NKN35" s="205"/>
      <c r="NKO35" s="205"/>
      <c r="NKP35" s="205"/>
      <c r="NKQ35" s="205"/>
      <c r="NKR35" s="205"/>
      <c r="NKS35" s="205"/>
      <c r="NKT35" s="205"/>
      <c r="NKU35" s="205"/>
      <c r="NKV35" s="205"/>
      <c r="NKW35" s="205"/>
      <c r="NKX35" s="205"/>
      <c r="NKY35" s="205"/>
      <c r="NKZ35" s="205"/>
      <c r="NLA35" s="205"/>
      <c r="NLB35" s="205"/>
      <c r="NLC35" s="205"/>
      <c r="NLD35" s="205"/>
      <c r="NLE35" s="205"/>
      <c r="NLF35" s="205"/>
      <c r="NLG35" s="205"/>
      <c r="NLH35" s="205"/>
      <c r="NLI35" s="205"/>
      <c r="NLJ35" s="205"/>
      <c r="NLK35" s="205"/>
      <c r="NLL35" s="205"/>
      <c r="NLM35" s="205"/>
      <c r="NLN35" s="205"/>
      <c r="NLO35" s="205"/>
      <c r="NLP35" s="205"/>
      <c r="NLQ35" s="205"/>
      <c r="NLR35" s="205"/>
      <c r="NLS35" s="205"/>
      <c r="NLT35" s="205"/>
      <c r="NLU35" s="205"/>
      <c r="NLV35" s="205"/>
      <c r="NLW35" s="205"/>
      <c r="NLX35" s="205"/>
      <c r="NLY35" s="205"/>
      <c r="NLZ35" s="205"/>
      <c r="NMA35" s="205"/>
      <c r="NMB35" s="205"/>
      <c r="NMC35" s="205"/>
      <c r="NMD35" s="205"/>
      <c r="NME35" s="205"/>
      <c r="NMF35" s="205"/>
      <c r="NMG35" s="205"/>
      <c r="NMH35" s="205"/>
      <c r="NMI35" s="205"/>
      <c r="NMJ35" s="205"/>
      <c r="NMK35" s="205"/>
      <c r="NML35" s="205"/>
      <c r="NMM35" s="205"/>
      <c r="NMN35" s="205"/>
      <c r="NMO35" s="205"/>
      <c r="NMP35" s="205"/>
      <c r="NMQ35" s="205"/>
      <c r="NMR35" s="205"/>
      <c r="NMS35" s="205"/>
      <c r="NMT35" s="205"/>
      <c r="NMU35" s="205"/>
      <c r="NMV35" s="205"/>
      <c r="NMW35" s="205"/>
      <c r="NMX35" s="205"/>
      <c r="NMY35" s="205"/>
      <c r="NMZ35" s="205"/>
      <c r="NNA35" s="205"/>
      <c r="NNB35" s="205"/>
      <c r="NNC35" s="205"/>
      <c r="NND35" s="205"/>
      <c r="NNE35" s="205"/>
      <c r="NNF35" s="205"/>
      <c r="NNG35" s="205"/>
      <c r="NNH35" s="205"/>
      <c r="NNI35" s="205"/>
      <c r="NNJ35" s="205"/>
      <c r="NNK35" s="205"/>
      <c r="NNL35" s="205"/>
      <c r="NNM35" s="205"/>
      <c r="NNN35" s="205"/>
      <c r="NNO35" s="205"/>
      <c r="NNP35" s="205"/>
      <c r="NNQ35" s="205"/>
      <c r="NNR35" s="205"/>
      <c r="NNS35" s="205"/>
      <c r="NNT35" s="205"/>
      <c r="NNU35" s="205"/>
      <c r="NNV35" s="205"/>
      <c r="NNW35" s="205"/>
      <c r="NNX35" s="205"/>
      <c r="NNY35" s="205"/>
      <c r="NNZ35" s="205"/>
      <c r="NOA35" s="205"/>
      <c r="NOB35" s="205"/>
      <c r="NOC35" s="205"/>
      <c r="NOD35" s="205"/>
      <c r="NOE35" s="205"/>
      <c r="NOF35" s="205"/>
      <c r="NOG35" s="205"/>
      <c r="NOH35" s="205"/>
      <c r="NOI35" s="205"/>
      <c r="NOJ35" s="205"/>
      <c r="NOK35" s="205"/>
      <c r="NOL35" s="205"/>
      <c r="NOM35" s="205"/>
      <c r="NON35" s="205"/>
      <c r="NOO35" s="205"/>
      <c r="NOP35" s="205"/>
      <c r="NOQ35" s="205"/>
      <c r="NOR35" s="205"/>
      <c r="NOS35" s="205"/>
      <c r="NOT35" s="205"/>
      <c r="NOU35" s="205"/>
      <c r="NOV35" s="205"/>
      <c r="NOW35" s="205"/>
      <c r="NOX35" s="205"/>
      <c r="NOY35" s="205"/>
      <c r="NOZ35" s="205"/>
      <c r="NPA35" s="205"/>
      <c r="NPB35" s="205"/>
      <c r="NPC35" s="205"/>
      <c r="NPD35" s="205"/>
      <c r="NPE35" s="205"/>
      <c r="NPF35" s="205"/>
      <c r="NPG35" s="205"/>
      <c r="NPH35" s="205"/>
      <c r="NPI35" s="205"/>
      <c r="NPJ35" s="205"/>
      <c r="NPK35" s="205"/>
      <c r="NPL35" s="205"/>
      <c r="NPM35" s="205"/>
      <c r="NPN35" s="205"/>
      <c r="NPO35" s="205"/>
      <c r="NPP35" s="205"/>
      <c r="NPQ35" s="205"/>
      <c r="NPR35" s="205"/>
      <c r="NPS35" s="205"/>
      <c r="NPT35" s="205"/>
      <c r="NPU35" s="205"/>
      <c r="NPV35" s="205"/>
      <c r="NPW35" s="205"/>
      <c r="NPX35" s="205"/>
      <c r="NPY35" s="205"/>
      <c r="NPZ35" s="205"/>
      <c r="NQA35" s="205"/>
      <c r="NQB35" s="205"/>
      <c r="NQC35" s="205"/>
      <c r="NQD35" s="205"/>
      <c r="NQE35" s="205"/>
      <c r="NQF35" s="205"/>
      <c r="NQG35" s="205"/>
      <c r="NQH35" s="205"/>
      <c r="NQI35" s="205"/>
      <c r="NQJ35" s="205"/>
      <c r="NQK35" s="205"/>
      <c r="NQL35" s="205"/>
      <c r="NQM35" s="205"/>
      <c r="NQN35" s="205"/>
      <c r="NQO35" s="205"/>
      <c r="NQP35" s="205"/>
      <c r="NQQ35" s="205"/>
      <c r="NQR35" s="205"/>
      <c r="NQS35" s="205"/>
      <c r="NQT35" s="205"/>
      <c r="NQU35" s="205"/>
      <c r="NQV35" s="205"/>
      <c r="NQW35" s="205"/>
      <c r="NQX35" s="205"/>
      <c r="NQY35" s="205"/>
      <c r="NQZ35" s="205"/>
      <c r="NRA35" s="205"/>
      <c r="NRB35" s="205"/>
      <c r="NRC35" s="205"/>
      <c r="NRD35" s="205"/>
      <c r="NRE35" s="205"/>
      <c r="NRF35" s="205"/>
      <c r="NRG35" s="205"/>
      <c r="NRH35" s="205"/>
      <c r="NRI35" s="205"/>
      <c r="NRJ35" s="205"/>
      <c r="NRK35" s="205"/>
      <c r="NRL35" s="205"/>
      <c r="NRM35" s="205"/>
      <c r="NRN35" s="205"/>
      <c r="NRO35" s="205"/>
      <c r="NRP35" s="205"/>
      <c r="NRQ35" s="205"/>
      <c r="NRR35" s="205"/>
      <c r="NRS35" s="205"/>
      <c r="NRT35" s="205"/>
      <c r="NRU35" s="205"/>
      <c r="NRV35" s="205"/>
      <c r="NRW35" s="205"/>
      <c r="NRX35" s="205"/>
      <c r="NRY35" s="205"/>
      <c r="NRZ35" s="205"/>
      <c r="NSA35" s="205"/>
      <c r="NSB35" s="205"/>
      <c r="NSC35" s="205"/>
      <c r="NSD35" s="205"/>
      <c r="NSE35" s="205"/>
      <c r="NSF35" s="205"/>
      <c r="NSG35" s="205"/>
      <c r="NSH35" s="205"/>
      <c r="NSI35" s="205"/>
      <c r="NSJ35" s="205"/>
      <c r="NSK35" s="205"/>
      <c r="NSL35" s="205"/>
      <c r="NSM35" s="205"/>
      <c r="NSN35" s="205"/>
      <c r="NSO35" s="205"/>
      <c r="NSP35" s="205"/>
      <c r="NSQ35" s="205"/>
      <c r="NSR35" s="205"/>
      <c r="NSS35" s="205"/>
      <c r="NST35" s="205"/>
      <c r="NSU35" s="205"/>
      <c r="NSV35" s="205"/>
      <c r="NSW35" s="205"/>
      <c r="NSX35" s="205"/>
      <c r="NSY35" s="205"/>
      <c r="NSZ35" s="205"/>
      <c r="NTA35" s="205"/>
      <c r="NTB35" s="205"/>
      <c r="NTC35" s="205"/>
      <c r="NTD35" s="205"/>
      <c r="NTE35" s="205"/>
      <c r="NTF35" s="205"/>
      <c r="NTG35" s="205"/>
      <c r="NTH35" s="205"/>
      <c r="NTI35" s="205"/>
      <c r="NTJ35" s="205"/>
      <c r="NTK35" s="205"/>
      <c r="NTL35" s="205"/>
      <c r="NTM35" s="205"/>
      <c r="NTN35" s="205"/>
      <c r="NTO35" s="205"/>
      <c r="NTP35" s="205"/>
      <c r="NTQ35" s="205"/>
      <c r="NTR35" s="205"/>
      <c r="NTS35" s="205"/>
      <c r="NTT35" s="205"/>
      <c r="NTU35" s="205"/>
      <c r="NTV35" s="205"/>
      <c r="NTW35" s="205"/>
      <c r="NTX35" s="205"/>
      <c r="NTY35" s="205"/>
      <c r="NTZ35" s="205"/>
      <c r="NUA35" s="205"/>
      <c r="NUB35" s="205"/>
      <c r="NUC35" s="205"/>
      <c r="NUD35" s="205"/>
      <c r="NUE35" s="205"/>
      <c r="NUF35" s="205"/>
      <c r="NUG35" s="205"/>
      <c r="NUH35" s="205"/>
      <c r="NUI35" s="205"/>
      <c r="NUJ35" s="205"/>
      <c r="NUK35" s="205"/>
      <c r="NUL35" s="205"/>
      <c r="NUM35" s="205"/>
      <c r="NUN35" s="205"/>
      <c r="NUO35" s="205"/>
      <c r="NUP35" s="205"/>
      <c r="NUQ35" s="205"/>
      <c r="NUR35" s="205"/>
      <c r="NUS35" s="205"/>
      <c r="NUT35" s="205"/>
      <c r="NUU35" s="205"/>
      <c r="NUV35" s="205"/>
      <c r="NUW35" s="205"/>
      <c r="NUX35" s="205"/>
      <c r="NUY35" s="205"/>
      <c r="NUZ35" s="205"/>
      <c r="NVA35" s="205"/>
      <c r="NVB35" s="205"/>
      <c r="NVC35" s="205"/>
      <c r="NVD35" s="205"/>
      <c r="NVE35" s="205"/>
      <c r="NVF35" s="205"/>
      <c r="NVG35" s="205"/>
      <c r="NVH35" s="205"/>
      <c r="NVI35" s="205"/>
      <c r="NVJ35" s="205"/>
      <c r="NVK35" s="205"/>
      <c r="NVL35" s="205"/>
      <c r="NVM35" s="205"/>
      <c r="NVN35" s="205"/>
      <c r="NVO35" s="205"/>
      <c r="NVP35" s="205"/>
      <c r="NVQ35" s="205"/>
      <c r="NVR35" s="205"/>
      <c r="NVS35" s="205"/>
      <c r="NVT35" s="205"/>
      <c r="NVU35" s="205"/>
      <c r="NVV35" s="205"/>
      <c r="NVW35" s="205"/>
      <c r="NVX35" s="205"/>
      <c r="NVY35" s="205"/>
      <c r="NVZ35" s="205"/>
      <c r="NWA35" s="205"/>
      <c r="NWB35" s="205"/>
      <c r="NWC35" s="205"/>
      <c r="NWD35" s="205"/>
      <c r="NWE35" s="205"/>
      <c r="NWF35" s="205"/>
      <c r="NWG35" s="205"/>
      <c r="NWH35" s="205"/>
      <c r="NWI35" s="205"/>
      <c r="NWJ35" s="205"/>
      <c r="NWK35" s="205"/>
      <c r="NWL35" s="205"/>
      <c r="NWM35" s="205"/>
      <c r="NWN35" s="205"/>
      <c r="NWO35" s="205"/>
      <c r="NWP35" s="205"/>
      <c r="NWQ35" s="205"/>
      <c r="NWR35" s="205"/>
      <c r="NWS35" s="205"/>
      <c r="NWT35" s="205"/>
      <c r="NWU35" s="205"/>
      <c r="NWV35" s="205"/>
      <c r="NWW35" s="205"/>
      <c r="NWX35" s="205"/>
      <c r="NWY35" s="205"/>
      <c r="NWZ35" s="205"/>
      <c r="NXA35" s="205"/>
      <c r="NXB35" s="205"/>
      <c r="NXC35" s="205"/>
      <c r="NXD35" s="205"/>
      <c r="NXE35" s="205"/>
      <c r="NXF35" s="205"/>
      <c r="NXG35" s="205"/>
      <c r="NXH35" s="205"/>
      <c r="NXI35" s="205"/>
      <c r="NXJ35" s="205"/>
      <c r="NXK35" s="205"/>
      <c r="NXL35" s="205"/>
      <c r="NXM35" s="205"/>
      <c r="NXN35" s="205"/>
      <c r="NXO35" s="205"/>
      <c r="NXP35" s="205"/>
      <c r="NXQ35" s="205"/>
      <c r="NXR35" s="205"/>
      <c r="NXS35" s="205"/>
      <c r="NXT35" s="205"/>
      <c r="NXU35" s="205"/>
      <c r="NXV35" s="205"/>
      <c r="NXW35" s="205"/>
      <c r="NXX35" s="205"/>
      <c r="NXY35" s="205"/>
      <c r="NXZ35" s="205"/>
      <c r="NYA35" s="205"/>
      <c r="NYB35" s="205"/>
      <c r="NYC35" s="205"/>
      <c r="NYD35" s="205"/>
      <c r="NYE35" s="205"/>
      <c r="NYF35" s="205"/>
      <c r="NYG35" s="205"/>
      <c r="NYH35" s="205"/>
      <c r="NYI35" s="205"/>
      <c r="NYJ35" s="205"/>
      <c r="NYK35" s="205"/>
      <c r="NYL35" s="205"/>
      <c r="NYM35" s="205"/>
      <c r="NYN35" s="205"/>
      <c r="NYO35" s="205"/>
      <c r="NYP35" s="205"/>
      <c r="NYQ35" s="205"/>
      <c r="NYR35" s="205"/>
      <c r="NYS35" s="205"/>
      <c r="NYT35" s="205"/>
      <c r="NYU35" s="205"/>
      <c r="NYV35" s="205"/>
      <c r="NYW35" s="205"/>
      <c r="NYX35" s="205"/>
      <c r="NYY35" s="205"/>
      <c r="NYZ35" s="205"/>
      <c r="NZA35" s="205"/>
      <c r="NZB35" s="205"/>
      <c r="NZC35" s="205"/>
      <c r="NZD35" s="205"/>
      <c r="NZE35" s="205"/>
      <c r="NZF35" s="205"/>
      <c r="NZG35" s="205"/>
      <c r="NZH35" s="205"/>
      <c r="NZI35" s="205"/>
      <c r="NZJ35" s="205"/>
      <c r="NZK35" s="205"/>
      <c r="NZL35" s="205"/>
      <c r="NZM35" s="205"/>
      <c r="NZN35" s="205"/>
      <c r="NZO35" s="205"/>
      <c r="NZP35" s="205"/>
      <c r="NZQ35" s="205"/>
      <c r="NZR35" s="205"/>
      <c r="NZS35" s="205"/>
      <c r="NZT35" s="205"/>
      <c r="NZU35" s="205"/>
      <c r="NZV35" s="205"/>
      <c r="NZW35" s="205"/>
      <c r="NZX35" s="205"/>
      <c r="NZY35" s="205"/>
      <c r="NZZ35" s="205"/>
      <c r="OAA35" s="205"/>
      <c r="OAB35" s="205"/>
      <c r="OAC35" s="205"/>
      <c r="OAD35" s="205"/>
      <c r="OAE35" s="205"/>
      <c r="OAF35" s="205"/>
      <c r="OAG35" s="205"/>
      <c r="OAH35" s="205"/>
      <c r="OAI35" s="205"/>
      <c r="OAJ35" s="205"/>
      <c r="OAK35" s="205"/>
      <c r="OAL35" s="205"/>
      <c r="OAM35" s="205"/>
      <c r="OAN35" s="205"/>
      <c r="OAO35" s="205"/>
      <c r="OAP35" s="205"/>
      <c r="OAQ35" s="205"/>
      <c r="OAR35" s="205"/>
      <c r="OAS35" s="205"/>
      <c r="OAT35" s="205"/>
      <c r="OAU35" s="205"/>
      <c r="OAV35" s="205"/>
      <c r="OAW35" s="205"/>
      <c r="OAX35" s="205"/>
      <c r="OAY35" s="205"/>
      <c r="OAZ35" s="205"/>
      <c r="OBA35" s="205"/>
      <c r="OBB35" s="205"/>
      <c r="OBC35" s="205"/>
      <c r="OBD35" s="205"/>
      <c r="OBE35" s="205"/>
      <c r="OBF35" s="205"/>
      <c r="OBG35" s="205"/>
      <c r="OBH35" s="205"/>
      <c r="OBI35" s="205"/>
      <c r="OBJ35" s="205"/>
      <c r="OBK35" s="205"/>
      <c r="OBL35" s="205"/>
      <c r="OBM35" s="205"/>
      <c r="OBN35" s="205"/>
      <c r="OBO35" s="205"/>
      <c r="OBP35" s="205"/>
      <c r="OBQ35" s="205"/>
      <c r="OBR35" s="205"/>
      <c r="OBS35" s="205"/>
      <c r="OBT35" s="205"/>
      <c r="OBU35" s="205"/>
      <c r="OBV35" s="205"/>
      <c r="OBW35" s="205"/>
      <c r="OBX35" s="205"/>
      <c r="OBY35" s="205"/>
      <c r="OBZ35" s="205"/>
      <c r="OCA35" s="205"/>
      <c r="OCB35" s="205"/>
      <c r="OCC35" s="205"/>
      <c r="OCD35" s="205"/>
      <c r="OCE35" s="205"/>
      <c r="OCF35" s="205"/>
      <c r="OCG35" s="205"/>
      <c r="OCH35" s="205"/>
      <c r="OCI35" s="205"/>
      <c r="OCJ35" s="205"/>
      <c r="OCK35" s="205"/>
      <c r="OCL35" s="205"/>
      <c r="OCM35" s="205"/>
      <c r="OCN35" s="205"/>
      <c r="OCO35" s="205"/>
      <c r="OCP35" s="205"/>
      <c r="OCQ35" s="205"/>
      <c r="OCR35" s="205"/>
      <c r="OCS35" s="205"/>
      <c r="OCT35" s="205"/>
      <c r="OCU35" s="205"/>
      <c r="OCV35" s="205"/>
      <c r="OCW35" s="205"/>
      <c r="OCX35" s="205"/>
      <c r="OCY35" s="205"/>
      <c r="OCZ35" s="205"/>
      <c r="ODA35" s="205"/>
      <c r="ODB35" s="205"/>
      <c r="ODC35" s="205"/>
      <c r="ODD35" s="205"/>
      <c r="ODE35" s="205"/>
      <c r="ODF35" s="205"/>
      <c r="ODG35" s="205"/>
      <c r="ODH35" s="205"/>
      <c r="ODI35" s="205"/>
      <c r="ODJ35" s="205"/>
      <c r="ODK35" s="205"/>
      <c r="ODL35" s="205"/>
      <c r="ODM35" s="205"/>
      <c r="ODN35" s="205"/>
      <c r="ODO35" s="205"/>
      <c r="ODP35" s="205"/>
      <c r="ODQ35" s="205"/>
      <c r="ODR35" s="205"/>
      <c r="ODS35" s="205"/>
      <c r="ODT35" s="205"/>
      <c r="ODU35" s="205"/>
      <c r="ODV35" s="205"/>
      <c r="ODW35" s="205"/>
      <c r="ODX35" s="205"/>
      <c r="ODY35" s="205"/>
      <c r="ODZ35" s="205"/>
      <c r="OEA35" s="205"/>
      <c r="OEB35" s="205"/>
      <c r="OEC35" s="205"/>
      <c r="OED35" s="205"/>
      <c r="OEE35" s="205"/>
      <c r="OEF35" s="205"/>
      <c r="OEG35" s="205"/>
      <c r="OEH35" s="205"/>
      <c r="OEI35" s="205"/>
      <c r="OEJ35" s="205"/>
      <c r="OEK35" s="205"/>
      <c r="OEL35" s="205"/>
      <c r="OEM35" s="205"/>
      <c r="OEN35" s="205"/>
      <c r="OEO35" s="205"/>
      <c r="OEP35" s="205"/>
      <c r="OEQ35" s="205"/>
      <c r="OER35" s="205"/>
      <c r="OES35" s="205"/>
      <c r="OET35" s="205"/>
      <c r="OEU35" s="205"/>
      <c r="OEV35" s="205"/>
      <c r="OEW35" s="205"/>
      <c r="OEX35" s="205"/>
      <c r="OEY35" s="205"/>
      <c r="OEZ35" s="205"/>
      <c r="OFA35" s="205"/>
      <c r="OFB35" s="205"/>
      <c r="OFC35" s="205"/>
      <c r="OFD35" s="205"/>
      <c r="OFE35" s="205"/>
      <c r="OFF35" s="205"/>
      <c r="OFG35" s="205"/>
      <c r="OFH35" s="205"/>
      <c r="OFI35" s="205"/>
      <c r="OFJ35" s="205"/>
      <c r="OFK35" s="205"/>
      <c r="OFL35" s="205"/>
      <c r="OFM35" s="205"/>
      <c r="OFN35" s="205"/>
      <c r="OFO35" s="205"/>
      <c r="OFP35" s="205"/>
      <c r="OFQ35" s="205"/>
      <c r="OFR35" s="205"/>
      <c r="OFS35" s="205"/>
      <c r="OFT35" s="205"/>
      <c r="OFU35" s="205"/>
      <c r="OFV35" s="205"/>
      <c r="OFW35" s="205"/>
      <c r="OFX35" s="205"/>
      <c r="OFY35" s="205"/>
      <c r="OFZ35" s="205"/>
      <c r="OGA35" s="205"/>
      <c r="OGB35" s="205"/>
      <c r="OGC35" s="205"/>
      <c r="OGD35" s="205"/>
      <c r="OGE35" s="205"/>
      <c r="OGF35" s="205"/>
      <c r="OGG35" s="205"/>
      <c r="OGH35" s="205"/>
      <c r="OGI35" s="205"/>
      <c r="OGJ35" s="205"/>
      <c r="OGK35" s="205"/>
      <c r="OGL35" s="205"/>
      <c r="OGM35" s="205"/>
      <c r="OGN35" s="205"/>
      <c r="OGO35" s="205"/>
      <c r="OGP35" s="205"/>
      <c r="OGQ35" s="205"/>
      <c r="OGR35" s="205"/>
      <c r="OGS35" s="205"/>
      <c r="OGT35" s="205"/>
      <c r="OGU35" s="205"/>
      <c r="OGV35" s="205"/>
      <c r="OGW35" s="205"/>
      <c r="OGX35" s="205"/>
      <c r="OGY35" s="205"/>
      <c r="OGZ35" s="205"/>
      <c r="OHA35" s="205"/>
      <c r="OHB35" s="205"/>
      <c r="OHC35" s="205"/>
      <c r="OHD35" s="205"/>
      <c r="OHE35" s="205"/>
      <c r="OHF35" s="205"/>
      <c r="OHG35" s="205"/>
      <c r="OHH35" s="205"/>
      <c r="OHI35" s="205"/>
      <c r="OHJ35" s="205"/>
      <c r="OHK35" s="205"/>
      <c r="OHL35" s="205"/>
      <c r="OHM35" s="205"/>
      <c r="OHN35" s="205"/>
      <c r="OHO35" s="205"/>
      <c r="OHP35" s="205"/>
      <c r="OHQ35" s="205"/>
      <c r="OHR35" s="205"/>
      <c r="OHS35" s="205"/>
      <c r="OHT35" s="205"/>
      <c r="OHU35" s="205"/>
      <c r="OHV35" s="205"/>
      <c r="OHW35" s="205"/>
      <c r="OHX35" s="205"/>
      <c r="OHY35" s="205"/>
      <c r="OHZ35" s="205"/>
      <c r="OIA35" s="205"/>
      <c r="OIB35" s="205"/>
      <c r="OIC35" s="205"/>
      <c r="OID35" s="205"/>
      <c r="OIE35" s="205"/>
      <c r="OIF35" s="205"/>
      <c r="OIG35" s="205"/>
      <c r="OIH35" s="205"/>
      <c r="OII35" s="205"/>
      <c r="OIJ35" s="205"/>
      <c r="OIK35" s="205"/>
      <c r="OIL35" s="205"/>
      <c r="OIM35" s="205"/>
      <c r="OIN35" s="205"/>
      <c r="OIO35" s="205"/>
      <c r="OIP35" s="205"/>
      <c r="OIQ35" s="205"/>
      <c r="OIR35" s="205"/>
      <c r="OIS35" s="205"/>
      <c r="OIT35" s="205"/>
      <c r="OIU35" s="205"/>
      <c r="OIV35" s="205"/>
      <c r="OIW35" s="205"/>
      <c r="OIX35" s="205"/>
      <c r="OIY35" s="205"/>
      <c r="OIZ35" s="205"/>
      <c r="OJA35" s="205"/>
      <c r="OJB35" s="205"/>
      <c r="OJC35" s="205"/>
      <c r="OJD35" s="205"/>
      <c r="OJE35" s="205"/>
      <c r="OJF35" s="205"/>
      <c r="OJG35" s="205"/>
      <c r="OJH35" s="205"/>
      <c r="OJI35" s="205"/>
      <c r="OJJ35" s="205"/>
      <c r="OJK35" s="205"/>
      <c r="OJL35" s="205"/>
      <c r="OJM35" s="205"/>
      <c r="OJN35" s="205"/>
      <c r="OJO35" s="205"/>
      <c r="OJP35" s="205"/>
      <c r="OJQ35" s="205"/>
      <c r="OJR35" s="205"/>
      <c r="OJS35" s="205"/>
      <c r="OJT35" s="205"/>
      <c r="OJU35" s="205"/>
      <c r="OJV35" s="205"/>
      <c r="OJW35" s="205"/>
      <c r="OJX35" s="205"/>
      <c r="OJY35" s="205"/>
      <c r="OJZ35" s="205"/>
      <c r="OKA35" s="205"/>
      <c r="OKB35" s="205"/>
      <c r="OKC35" s="205"/>
      <c r="OKD35" s="205"/>
      <c r="OKE35" s="205"/>
      <c r="OKF35" s="205"/>
      <c r="OKG35" s="205"/>
      <c r="OKH35" s="205"/>
      <c r="OKI35" s="205"/>
      <c r="OKJ35" s="205"/>
      <c r="OKK35" s="205"/>
      <c r="OKL35" s="205"/>
      <c r="OKM35" s="205"/>
      <c r="OKN35" s="205"/>
      <c r="OKO35" s="205"/>
      <c r="OKP35" s="205"/>
      <c r="OKQ35" s="205"/>
      <c r="OKR35" s="205"/>
      <c r="OKS35" s="205"/>
      <c r="OKT35" s="205"/>
      <c r="OKU35" s="205"/>
      <c r="OKV35" s="205"/>
      <c r="OKW35" s="205"/>
      <c r="OKX35" s="205"/>
      <c r="OKY35" s="205"/>
      <c r="OKZ35" s="205"/>
      <c r="OLA35" s="205"/>
      <c r="OLB35" s="205"/>
      <c r="OLC35" s="205"/>
      <c r="OLD35" s="205"/>
      <c r="OLE35" s="205"/>
      <c r="OLF35" s="205"/>
      <c r="OLG35" s="205"/>
      <c r="OLH35" s="205"/>
      <c r="OLI35" s="205"/>
      <c r="OLJ35" s="205"/>
      <c r="OLK35" s="205"/>
      <c r="OLL35" s="205"/>
      <c r="OLM35" s="205"/>
      <c r="OLN35" s="205"/>
      <c r="OLO35" s="205"/>
      <c r="OLP35" s="205"/>
      <c r="OLQ35" s="205"/>
      <c r="OLR35" s="205"/>
      <c r="OLS35" s="205"/>
      <c r="OLT35" s="205"/>
      <c r="OLU35" s="205"/>
      <c r="OLV35" s="205"/>
      <c r="OLW35" s="205"/>
      <c r="OLX35" s="205"/>
      <c r="OLY35" s="205"/>
      <c r="OLZ35" s="205"/>
      <c r="OMA35" s="205"/>
      <c r="OMB35" s="205"/>
      <c r="OMC35" s="205"/>
      <c r="OMD35" s="205"/>
      <c r="OME35" s="205"/>
      <c r="OMF35" s="205"/>
      <c r="OMG35" s="205"/>
      <c r="OMH35" s="205"/>
      <c r="OMI35" s="205"/>
      <c r="OMJ35" s="205"/>
      <c r="OMK35" s="205"/>
      <c r="OML35" s="205"/>
      <c r="OMM35" s="205"/>
      <c r="OMN35" s="205"/>
      <c r="OMO35" s="205"/>
      <c r="OMP35" s="205"/>
      <c r="OMQ35" s="205"/>
      <c r="OMR35" s="205"/>
      <c r="OMS35" s="205"/>
      <c r="OMT35" s="205"/>
      <c r="OMU35" s="205"/>
      <c r="OMV35" s="205"/>
      <c r="OMW35" s="205"/>
      <c r="OMX35" s="205"/>
      <c r="OMY35" s="205"/>
      <c r="OMZ35" s="205"/>
      <c r="ONA35" s="205"/>
      <c r="ONB35" s="205"/>
      <c r="ONC35" s="205"/>
      <c r="OND35" s="205"/>
      <c r="ONE35" s="205"/>
      <c r="ONF35" s="205"/>
      <c r="ONG35" s="205"/>
      <c r="ONH35" s="205"/>
      <c r="ONI35" s="205"/>
      <c r="ONJ35" s="205"/>
      <c r="ONK35" s="205"/>
      <c r="ONL35" s="205"/>
      <c r="ONM35" s="205"/>
      <c r="ONN35" s="205"/>
      <c r="ONO35" s="205"/>
      <c r="ONP35" s="205"/>
      <c r="ONQ35" s="205"/>
      <c r="ONR35" s="205"/>
      <c r="ONS35" s="205"/>
      <c r="ONT35" s="205"/>
      <c r="ONU35" s="205"/>
      <c r="ONV35" s="205"/>
      <c r="ONW35" s="205"/>
      <c r="ONX35" s="205"/>
      <c r="ONY35" s="205"/>
      <c r="ONZ35" s="205"/>
      <c r="OOA35" s="205"/>
      <c r="OOB35" s="205"/>
      <c r="OOC35" s="205"/>
      <c r="OOD35" s="205"/>
      <c r="OOE35" s="205"/>
      <c r="OOF35" s="205"/>
      <c r="OOG35" s="205"/>
      <c r="OOH35" s="205"/>
      <c r="OOI35" s="205"/>
      <c r="OOJ35" s="205"/>
      <c r="OOK35" s="205"/>
      <c r="OOL35" s="205"/>
      <c r="OOM35" s="205"/>
      <c r="OON35" s="205"/>
      <c r="OOO35" s="205"/>
      <c r="OOP35" s="205"/>
      <c r="OOQ35" s="205"/>
      <c r="OOR35" s="205"/>
      <c r="OOS35" s="205"/>
      <c r="OOT35" s="205"/>
      <c r="OOU35" s="205"/>
      <c r="OOV35" s="205"/>
      <c r="OOW35" s="205"/>
      <c r="OOX35" s="205"/>
      <c r="OOY35" s="205"/>
      <c r="OOZ35" s="205"/>
      <c r="OPA35" s="205"/>
      <c r="OPB35" s="205"/>
      <c r="OPC35" s="205"/>
      <c r="OPD35" s="205"/>
      <c r="OPE35" s="205"/>
      <c r="OPF35" s="205"/>
      <c r="OPG35" s="205"/>
      <c r="OPH35" s="205"/>
      <c r="OPI35" s="205"/>
      <c r="OPJ35" s="205"/>
      <c r="OPK35" s="205"/>
      <c r="OPL35" s="205"/>
      <c r="OPM35" s="205"/>
      <c r="OPN35" s="205"/>
      <c r="OPO35" s="205"/>
      <c r="OPP35" s="205"/>
      <c r="OPQ35" s="205"/>
      <c r="OPR35" s="205"/>
      <c r="OPS35" s="205"/>
      <c r="OPT35" s="205"/>
      <c r="OPU35" s="205"/>
      <c r="OPV35" s="205"/>
      <c r="OPW35" s="205"/>
      <c r="OPX35" s="205"/>
      <c r="OPY35" s="205"/>
      <c r="OPZ35" s="205"/>
      <c r="OQA35" s="205"/>
      <c r="OQB35" s="205"/>
      <c r="OQC35" s="205"/>
      <c r="OQD35" s="205"/>
      <c r="OQE35" s="205"/>
      <c r="OQF35" s="205"/>
      <c r="OQG35" s="205"/>
      <c r="OQH35" s="205"/>
      <c r="OQI35" s="205"/>
      <c r="OQJ35" s="205"/>
      <c r="OQK35" s="205"/>
      <c r="OQL35" s="205"/>
      <c r="OQM35" s="205"/>
      <c r="OQN35" s="205"/>
      <c r="OQO35" s="205"/>
      <c r="OQP35" s="205"/>
      <c r="OQQ35" s="205"/>
      <c r="OQR35" s="205"/>
      <c r="OQS35" s="205"/>
      <c r="OQT35" s="205"/>
      <c r="OQU35" s="205"/>
      <c r="OQV35" s="205"/>
      <c r="OQW35" s="205"/>
      <c r="OQX35" s="205"/>
      <c r="OQY35" s="205"/>
      <c r="OQZ35" s="205"/>
      <c r="ORA35" s="205"/>
      <c r="ORB35" s="205"/>
      <c r="ORC35" s="205"/>
      <c r="ORD35" s="205"/>
      <c r="ORE35" s="205"/>
      <c r="ORF35" s="205"/>
      <c r="ORG35" s="205"/>
      <c r="ORH35" s="205"/>
      <c r="ORI35" s="205"/>
      <c r="ORJ35" s="205"/>
      <c r="ORK35" s="205"/>
      <c r="ORL35" s="205"/>
      <c r="ORM35" s="205"/>
      <c r="ORN35" s="205"/>
      <c r="ORO35" s="205"/>
      <c r="ORP35" s="205"/>
      <c r="ORQ35" s="205"/>
      <c r="ORR35" s="205"/>
      <c r="ORS35" s="205"/>
      <c r="ORT35" s="205"/>
      <c r="ORU35" s="205"/>
      <c r="ORV35" s="205"/>
      <c r="ORW35" s="205"/>
      <c r="ORX35" s="205"/>
      <c r="ORY35" s="205"/>
      <c r="ORZ35" s="205"/>
      <c r="OSA35" s="205"/>
      <c r="OSB35" s="205"/>
      <c r="OSC35" s="205"/>
      <c r="OSD35" s="205"/>
      <c r="OSE35" s="205"/>
      <c r="OSF35" s="205"/>
      <c r="OSG35" s="205"/>
      <c r="OSH35" s="205"/>
      <c r="OSI35" s="205"/>
      <c r="OSJ35" s="205"/>
      <c r="OSK35" s="205"/>
      <c r="OSL35" s="205"/>
      <c r="OSM35" s="205"/>
      <c r="OSN35" s="205"/>
      <c r="OSO35" s="205"/>
      <c r="OSP35" s="205"/>
      <c r="OSQ35" s="205"/>
      <c r="OSR35" s="205"/>
      <c r="OSS35" s="205"/>
      <c r="OST35" s="205"/>
      <c r="OSU35" s="205"/>
      <c r="OSV35" s="205"/>
      <c r="OSW35" s="205"/>
      <c r="OSX35" s="205"/>
      <c r="OSY35" s="205"/>
      <c r="OSZ35" s="205"/>
      <c r="OTA35" s="205"/>
      <c r="OTB35" s="205"/>
      <c r="OTC35" s="205"/>
      <c r="OTD35" s="205"/>
      <c r="OTE35" s="205"/>
      <c r="OTF35" s="205"/>
      <c r="OTG35" s="205"/>
      <c r="OTH35" s="205"/>
      <c r="OTI35" s="205"/>
      <c r="OTJ35" s="205"/>
      <c r="OTK35" s="205"/>
      <c r="OTL35" s="205"/>
      <c r="OTM35" s="205"/>
      <c r="OTN35" s="205"/>
      <c r="OTO35" s="205"/>
      <c r="OTP35" s="205"/>
      <c r="OTQ35" s="205"/>
      <c r="OTR35" s="205"/>
      <c r="OTS35" s="205"/>
      <c r="OTT35" s="205"/>
      <c r="OTU35" s="205"/>
      <c r="OTV35" s="205"/>
      <c r="OTW35" s="205"/>
      <c r="OTX35" s="205"/>
      <c r="OTY35" s="205"/>
      <c r="OTZ35" s="205"/>
      <c r="OUA35" s="205"/>
      <c r="OUB35" s="205"/>
      <c r="OUC35" s="205"/>
      <c r="OUD35" s="205"/>
      <c r="OUE35" s="205"/>
      <c r="OUF35" s="205"/>
      <c r="OUG35" s="205"/>
      <c r="OUH35" s="205"/>
      <c r="OUI35" s="205"/>
      <c r="OUJ35" s="205"/>
      <c r="OUK35" s="205"/>
      <c r="OUL35" s="205"/>
      <c r="OUM35" s="205"/>
      <c r="OUN35" s="205"/>
      <c r="OUO35" s="205"/>
      <c r="OUP35" s="205"/>
      <c r="OUQ35" s="205"/>
      <c r="OUR35" s="205"/>
      <c r="OUS35" s="205"/>
      <c r="OUT35" s="205"/>
      <c r="OUU35" s="205"/>
      <c r="OUV35" s="205"/>
      <c r="OUW35" s="205"/>
      <c r="OUX35" s="205"/>
      <c r="OUY35" s="205"/>
      <c r="OUZ35" s="205"/>
      <c r="OVA35" s="205"/>
      <c r="OVB35" s="205"/>
      <c r="OVC35" s="205"/>
      <c r="OVD35" s="205"/>
      <c r="OVE35" s="205"/>
      <c r="OVF35" s="205"/>
      <c r="OVG35" s="205"/>
      <c r="OVH35" s="205"/>
      <c r="OVI35" s="205"/>
      <c r="OVJ35" s="205"/>
      <c r="OVK35" s="205"/>
      <c r="OVL35" s="205"/>
      <c r="OVM35" s="205"/>
      <c r="OVN35" s="205"/>
      <c r="OVO35" s="205"/>
      <c r="OVP35" s="205"/>
      <c r="OVQ35" s="205"/>
      <c r="OVR35" s="205"/>
      <c r="OVS35" s="205"/>
      <c r="OVT35" s="205"/>
      <c r="OVU35" s="205"/>
      <c r="OVV35" s="205"/>
      <c r="OVW35" s="205"/>
      <c r="OVX35" s="205"/>
      <c r="OVY35" s="205"/>
      <c r="OVZ35" s="205"/>
      <c r="OWA35" s="205"/>
      <c r="OWB35" s="205"/>
      <c r="OWC35" s="205"/>
      <c r="OWD35" s="205"/>
      <c r="OWE35" s="205"/>
      <c r="OWF35" s="205"/>
      <c r="OWG35" s="205"/>
      <c r="OWH35" s="205"/>
      <c r="OWI35" s="205"/>
      <c r="OWJ35" s="205"/>
      <c r="OWK35" s="205"/>
      <c r="OWL35" s="205"/>
      <c r="OWM35" s="205"/>
      <c r="OWN35" s="205"/>
      <c r="OWO35" s="205"/>
      <c r="OWP35" s="205"/>
      <c r="OWQ35" s="205"/>
      <c r="OWR35" s="205"/>
      <c r="OWS35" s="205"/>
      <c r="OWT35" s="205"/>
      <c r="OWU35" s="205"/>
      <c r="OWV35" s="205"/>
      <c r="OWW35" s="205"/>
      <c r="OWX35" s="205"/>
      <c r="OWY35" s="205"/>
      <c r="OWZ35" s="205"/>
      <c r="OXA35" s="205"/>
      <c r="OXB35" s="205"/>
      <c r="OXC35" s="205"/>
      <c r="OXD35" s="205"/>
      <c r="OXE35" s="205"/>
      <c r="OXF35" s="205"/>
      <c r="OXG35" s="205"/>
      <c r="OXH35" s="205"/>
      <c r="OXI35" s="205"/>
      <c r="OXJ35" s="205"/>
      <c r="OXK35" s="205"/>
      <c r="OXL35" s="205"/>
      <c r="OXM35" s="205"/>
      <c r="OXN35" s="205"/>
      <c r="OXO35" s="205"/>
      <c r="OXP35" s="205"/>
      <c r="OXQ35" s="205"/>
      <c r="OXR35" s="205"/>
      <c r="OXS35" s="205"/>
      <c r="OXT35" s="205"/>
      <c r="OXU35" s="205"/>
      <c r="OXV35" s="205"/>
      <c r="OXW35" s="205"/>
      <c r="OXX35" s="205"/>
      <c r="OXY35" s="205"/>
      <c r="OXZ35" s="205"/>
      <c r="OYA35" s="205"/>
      <c r="OYB35" s="205"/>
      <c r="OYC35" s="205"/>
      <c r="OYD35" s="205"/>
      <c r="OYE35" s="205"/>
      <c r="OYF35" s="205"/>
      <c r="OYG35" s="205"/>
      <c r="OYH35" s="205"/>
      <c r="OYI35" s="205"/>
      <c r="OYJ35" s="205"/>
      <c r="OYK35" s="205"/>
      <c r="OYL35" s="205"/>
      <c r="OYM35" s="205"/>
      <c r="OYN35" s="205"/>
      <c r="OYO35" s="205"/>
      <c r="OYP35" s="205"/>
      <c r="OYQ35" s="205"/>
      <c r="OYR35" s="205"/>
      <c r="OYS35" s="205"/>
      <c r="OYT35" s="205"/>
      <c r="OYU35" s="205"/>
      <c r="OYV35" s="205"/>
      <c r="OYW35" s="205"/>
      <c r="OYX35" s="205"/>
      <c r="OYY35" s="205"/>
      <c r="OYZ35" s="205"/>
      <c r="OZA35" s="205"/>
      <c r="OZB35" s="205"/>
      <c r="OZC35" s="205"/>
      <c r="OZD35" s="205"/>
      <c r="OZE35" s="205"/>
      <c r="OZF35" s="205"/>
      <c r="OZG35" s="205"/>
      <c r="OZH35" s="205"/>
      <c r="OZI35" s="205"/>
      <c r="OZJ35" s="205"/>
      <c r="OZK35" s="205"/>
      <c r="OZL35" s="205"/>
      <c r="OZM35" s="205"/>
      <c r="OZN35" s="205"/>
      <c r="OZO35" s="205"/>
      <c r="OZP35" s="205"/>
      <c r="OZQ35" s="205"/>
      <c r="OZR35" s="205"/>
      <c r="OZS35" s="205"/>
      <c r="OZT35" s="205"/>
      <c r="OZU35" s="205"/>
      <c r="OZV35" s="205"/>
      <c r="OZW35" s="205"/>
      <c r="OZX35" s="205"/>
      <c r="OZY35" s="205"/>
      <c r="OZZ35" s="205"/>
      <c r="PAA35" s="205"/>
      <c r="PAB35" s="205"/>
      <c r="PAC35" s="205"/>
      <c r="PAD35" s="205"/>
      <c r="PAE35" s="205"/>
      <c r="PAF35" s="205"/>
      <c r="PAG35" s="205"/>
      <c r="PAH35" s="205"/>
      <c r="PAI35" s="205"/>
      <c r="PAJ35" s="205"/>
      <c r="PAK35" s="205"/>
      <c r="PAL35" s="205"/>
      <c r="PAM35" s="205"/>
      <c r="PAN35" s="205"/>
      <c r="PAO35" s="205"/>
      <c r="PAP35" s="205"/>
      <c r="PAQ35" s="205"/>
      <c r="PAR35" s="205"/>
      <c r="PAS35" s="205"/>
      <c r="PAT35" s="205"/>
      <c r="PAU35" s="205"/>
      <c r="PAV35" s="205"/>
      <c r="PAW35" s="205"/>
      <c r="PAX35" s="205"/>
      <c r="PAY35" s="205"/>
      <c r="PAZ35" s="205"/>
      <c r="PBA35" s="205"/>
      <c r="PBB35" s="205"/>
      <c r="PBC35" s="205"/>
      <c r="PBD35" s="205"/>
      <c r="PBE35" s="205"/>
      <c r="PBF35" s="205"/>
      <c r="PBG35" s="205"/>
      <c r="PBH35" s="205"/>
      <c r="PBI35" s="205"/>
      <c r="PBJ35" s="205"/>
      <c r="PBK35" s="205"/>
      <c r="PBL35" s="205"/>
      <c r="PBM35" s="205"/>
      <c r="PBN35" s="205"/>
      <c r="PBO35" s="205"/>
      <c r="PBP35" s="205"/>
      <c r="PBQ35" s="205"/>
      <c r="PBR35" s="205"/>
      <c r="PBS35" s="205"/>
      <c r="PBT35" s="205"/>
      <c r="PBU35" s="205"/>
      <c r="PBV35" s="205"/>
      <c r="PBW35" s="205"/>
      <c r="PBX35" s="205"/>
      <c r="PBY35" s="205"/>
      <c r="PBZ35" s="205"/>
      <c r="PCA35" s="205"/>
      <c r="PCB35" s="205"/>
      <c r="PCC35" s="205"/>
      <c r="PCD35" s="205"/>
      <c r="PCE35" s="205"/>
      <c r="PCF35" s="205"/>
      <c r="PCG35" s="205"/>
      <c r="PCH35" s="205"/>
      <c r="PCI35" s="205"/>
      <c r="PCJ35" s="205"/>
      <c r="PCK35" s="205"/>
      <c r="PCL35" s="205"/>
      <c r="PCM35" s="205"/>
      <c r="PCN35" s="205"/>
      <c r="PCO35" s="205"/>
      <c r="PCP35" s="205"/>
      <c r="PCQ35" s="205"/>
      <c r="PCR35" s="205"/>
      <c r="PCS35" s="205"/>
      <c r="PCT35" s="205"/>
      <c r="PCU35" s="205"/>
      <c r="PCV35" s="205"/>
      <c r="PCW35" s="205"/>
      <c r="PCX35" s="205"/>
      <c r="PCY35" s="205"/>
      <c r="PCZ35" s="205"/>
      <c r="PDA35" s="205"/>
      <c r="PDB35" s="205"/>
      <c r="PDC35" s="205"/>
      <c r="PDD35" s="205"/>
      <c r="PDE35" s="205"/>
      <c r="PDF35" s="205"/>
      <c r="PDG35" s="205"/>
      <c r="PDH35" s="205"/>
      <c r="PDI35" s="205"/>
      <c r="PDJ35" s="205"/>
      <c r="PDK35" s="205"/>
      <c r="PDL35" s="205"/>
      <c r="PDM35" s="205"/>
      <c r="PDN35" s="205"/>
      <c r="PDO35" s="205"/>
      <c r="PDP35" s="205"/>
      <c r="PDQ35" s="205"/>
      <c r="PDR35" s="205"/>
      <c r="PDS35" s="205"/>
      <c r="PDT35" s="205"/>
      <c r="PDU35" s="205"/>
      <c r="PDV35" s="205"/>
      <c r="PDW35" s="205"/>
      <c r="PDX35" s="205"/>
      <c r="PDY35" s="205"/>
      <c r="PDZ35" s="205"/>
      <c r="PEA35" s="205"/>
      <c r="PEB35" s="205"/>
      <c r="PEC35" s="205"/>
      <c r="PED35" s="205"/>
      <c r="PEE35" s="205"/>
      <c r="PEF35" s="205"/>
      <c r="PEG35" s="205"/>
      <c r="PEH35" s="205"/>
      <c r="PEI35" s="205"/>
      <c r="PEJ35" s="205"/>
      <c r="PEK35" s="205"/>
      <c r="PEL35" s="205"/>
      <c r="PEM35" s="205"/>
      <c r="PEN35" s="205"/>
      <c r="PEO35" s="205"/>
      <c r="PEP35" s="205"/>
      <c r="PEQ35" s="205"/>
      <c r="PER35" s="205"/>
      <c r="PES35" s="205"/>
      <c r="PET35" s="205"/>
      <c r="PEU35" s="205"/>
      <c r="PEV35" s="205"/>
      <c r="PEW35" s="205"/>
      <c r="PEX35" s="205"/>
      <c r="PEY35" s="205"/>
      <c r="PEZ35" s="205"/>
      <c r="PFA35" s="205"/>
      <c r="PFB35" s="205"/>
      <c r="PFC35" s="205"/>
      <c r="PFD35" s="205"/>
      <c r="PFE35" s="205"/>
      <c r="PFF35" s="205"/>
      <c r="PFG35" s="205"/>
      <c r="PFH35" s="205"/>
      <c r="PFI35" s="205"/>
      <c r="PFJ35" s="205"/>
      <c r="PFK35" s="205"/>
      <c r="PFL35" s="205"/>
      <c r="PFM35" s="205"/>
      <c r="PFN35" s="205"/>
      <c r="PFO35" s="205"/>
      <c r="PFP35" s="205"/>
      <c r="PFQ35" s="205"/>
      <c r="PFR35" s="205"/>
      <c r="PFS35" s="205"/>
      <c r="PFT35" s="205"/>
      <c r="PFU35" s="205"/>
      <c r="PFV35" s="205"/>
      <c r="PFW35" s="205"/>
      <c r="PFX35" s="205"/>
      <c r="PFY35" s="205"/>
      <c r="PFZ35" s="205"/>
      <c r="PGA35" s="205"/>
      <c r="PGB35" s="205"/>
      <c r="PGC35" s="205"/>
      <c r="PGD35" s="205"/>
      <c r="PGE35" s="205"/>
      <c r="PGF35" s="205"/>
      <c r="PGG35" s="205"/>
      <c r="PGH35" s="205"/>
      <c r="PGI35" s="205"/>
      <c r="PGJ35" s="205"/>
      <c r="PGK35" s="205"/>
      <c r="PGL35" s="205"/>
      <c r="PGM35" s="205"/>
      <c r="PGN35" s="205"/>
      <c r="PGO35" s="205"/>
      <c r="PGP35" s="205"/>
      <c r="PGQ35" s="205"/>
      <c r="PGR35" s="205"/>
      <c r="PGS35" s="205"/>
      <c r="PGT35" s="205"/>
      <c r="PGU35" s="205"/>
      <c r="PGV35" s="205"/>
      <c r="PGW35" s="205"/>
      <c r="PGX35" s="205"/>
      <c r="PGY35" s="205"/>
      <c r="PGZ35" s="205"/>
      <c r="PHA35" s="205"/>
      <c r="PHB35" s="205"/>
      <c r="PHC35" s="205"/>
      <c r="PHD35" s="205"/>
      <c r="PHE35" s="205"/>
      <c r="PHF35" s="205"/>
      <c r="PHG35" s="205"/>
      <c r="PHH35" s="205"/>
      <c r="PHI35" s="205"/>
      <c r="PHJ35" s="205"/>
      <c r="PHK35" s="205"/>
      <c r="PHL35" s="205"/>
      <c r="PHM35" s="205"/>
      <c r="PHN35" s="205"/>
      <c r="PHO35" s="205"/>
      <c r="PHP35" s="205"/>
      <c r="PHQ35" s="205"/>
      <c r="PHR35" s="205"/>
      <c r="PHS35" s="205"/>
      <c r="PHT35" s="205"/>
      <c r="PHU35" s="205"/>
      <c r="PHV35" s="205"/>
      <c r="PHW35" s="205"/>
      <c r="PHX35" s="205"/>
      <c r="PHY35" s="205"/>
      <c r="PHZ35" s="205"/>
      <c r="PIA35" s="205"/>
      <c r="PIB35" s="205"/>
      <c r="PIC35" s="205"/>
      <c r="PID35" s="205"/>
      <c r="PIE35" s="205"/>
      <c r="PIF35" s="205"/>
      <c r="PIG35" s="205"/>
      <c r="PIH35" s="205"/>
      <c r="PII35" s="205"/>
      <c r="PIJ35" s="205"/>
      <c r="PIK35" s="205"/>
      <c r="PIL35" s="205"/>
      <c r="PIM35" s="205"/>
      <c r="PIN35" s="205"/>
      <c r="PIO35" s="205"/>
      <c r="PIP35" s="205"/>
      <c r="PIQ35" s="205"/>
      <c r="PIR35" s="205"/>
      <c r="PIS35" s="205"/>
      <c r="PIT35" s="205"/>
      <c r="PIU35" s="205"/>
      <c r="PIV35" s="205"/>
      <c r="PIW35" s="205"/>
      <c r="PIX35" s="205"/>
      <c r="PIY35" s="205"/>
      <c r="PIZ35" s="205"/>
      <c r="PJA35" s="205"/>
      <c r="PJB35" s="205"/>
      <c r="PJC35" s="205"/>
      <c r="PJD35" s="205"/>
      <c r="PJE35" s="205"/>
      <c r="PJF35" s="205"/>
      <c r="PJG35" s="205"/>
      <c r="PJH35" s="205"/>
      <c r="PJI35" s="205"/>
      <c r="PJJ35" s="205"/>
      <c r="PJK35" s="205"/>
      <c r="PJL35" s="205"/>
      <c r="PJM35" s="205"/>
      <c r="PJN35" s="205"/>
      <c r="PJO35" s="205"/>
      <c r="PJP35" s="205"/>
      <c r="PJQ35" s="205"/>
      <c r="PJR35" s="205"/>
      <c r="PJS35" s="205"/>
      <c r="PJT35" s="205"/>
      <c r="PJU35" s="205"/>
      <c r="PJV35" s="205"/>
      <c r="PJW35" s="205"/>
      <c r="PJX35" s="205"/>
      <c r="PJY35" s="205"/>
      <c r="PJZ35" s="205"/>
      <c r="PKA35" s="205"/>
      <c r="PKB35" s="205"/>
      <c r="PKC35" s="205"/>
      <c r="PKD35" s="205"/>
      <c r="PKE35" s="205"/>
      <c r="PKF35" s="205"/>
      <c r="PKG35" s="205"/>
      <c r="PKH35" s="205"/>
      <c r="PKI35" s="205"/>
      <c r="PKJ35" s="205"/>
      <c r="PKK35" s="205"/>
      <c r="PKL35" s="205"/>
      <c r="PKM35" s="205"/>
      <c r="PKN35" s="205"/>
      <c r="PKO35" s="205"/>
      <c r="PKP35" s="205"/>
      <c r="PKQ35" s="205"/>
      <c r="PKR35" s="205"/>
      <c r="PKS35" s="205"/>
      <c r="PKT35" s="205"/>
      <c r="PKU35" s="205"/>
      <c r="PKV35" s="205"/>
      <c r="PKW35" s="205"/>
      <c r="PKX35" s="205"/>
      <c r="PKY35" s="205"/>
      <c r="PKZ35" s="205"/>
      <c r="PLA35" s="205"/>
      <c r="PLB35" s="205"/>
      <c r="PLC35" s="205"/>
      <c r="PLD35" s="205"/>
      <c r="PLE35" s="205"/>
      <c r="PLF35" s="205"/>
      <c r="PLG35" s="205"/>
      <c r="PLH35" s="205"/>
      <c r="PLI35" s="205"/>
      <c r="PLJ35" s="205"/>
      <c r="PLK35" s="205"/>
      <c r="PLL35" s="205"/>
      <c r="PLM35" s="205"/>
      <c r="PLN35" s="205"/>
      <c r="PLO35" s="205"/>
      <c r="PLP35" s="205"/>
      <c r="PLQ35" s="205"/>
      <c r="PLR35" s="205"/>
      <c r="PLS35" s="205"/>
      <c r="PLT35" s="205"/>
      <c r="PLU35" s="205"/>
      <c r="PLV35" s="205"/>
      <c r="PLW35" s="205"/>
      <c r="PLX35" s="205"/>
      <c r="PLY35" s="205"/>
      <c r="PLZ35" s="205"/>
      <c r="PMA35" s="205"/>
      <c r="PMB35" s="205"/>
      <c r="PMC35" s="205"/>
      <c r="PMD35" s="205"/>
      <c r="PME35" s="205"/>
      <c r="PMF35" s="205"/>
      <c r="PMG35" s="205"/>
      <c r="PMH35" s="205"/>
      <c r="PMI35" s="205"/>
      <c r="PMJ35" s="205"/>
      <c r="PMK35" s="205"/>
      <c r="PML35" s="205"/>
      <c r="PMM35" s="205"/>
      <c r="PMN35" s="205"/>
      <c r="PMO35" s="205"/>
      <c r="PMP35" s="205"/>
      <c r="PMQ35" s="205"/>
      <c r="PMR35" s="205"/>
      <c r="PMS35" s="205"/>
      <c r="PMT35" s="205"/>
      <c r="PMU35" s="205"/>
      <c r="PMV35" s="205"/>
      <c r="PMW35" s="205"/>
      <c r="PMX35" s="205"/>
      <c r="PMY35" s="205"/>
      <c r="PMZ35" s="205"/>
      <c r="PNA35" s="205"/>
      <c r="PNB35" s="205"/>
      <c r="PNC35" s="205"/>
      <c r="PND35" s="205"/>
      <c r="PNE35" s="205"/>
      <c r="PNF35" s="205"/>
      <c r="PNG35" s="205"/>
      <c r="PNH35" s="205"/>
      <c r="PNI35" s="205"/>
      <c r="PNJ35" s="205"/>
      <c r="PNK35" s="205"/>
      <c r="PNL35" s="205"/>
      <c r="PNM35" s="205"/>
      <c r="PNN35" s="205"/>
      <c r="PNO35" s="205"/>
      <c r="PNP35" s="205"/>
      <c r="PNQ35" s="205"/>
      <c r="PNR35" s="205"/>
      <c r="PNS35" s="205"/>
      <c r="PNT35" s="205"/>
      <c r="PNU35" s="205"/>
      <c r="PNV35" s="205"/>
      <c r="PNW35" s="205"/>
      <c r="PNX35" s="205"/>
      <c r="PNY35" s="205"/>
      <c r="PNZ35" s="205"/>
      <c r="POA35" s="205"/>
      <c r="POB35" s="205"/>
      <c r="POC35" s="205"/>
      <c r="POD35" s="205"/>
      <c r="POE35" s="205"/>
      <c r="POF35" s="205"/>
      <c r="POG35" s="205"/>
      <c r="POH35" s="205"/>
      <c r="POI35" s="205"/>
      <c r="POJ35" s="205"/>
      <c r="POK35" s="205"/>
      <c r="POL35" s="205"/>
      <c r="POM35" s="205"/>
      <c r="PON35" s="205"/>
      <c r="POO35" s="205"/>
      <c r="POP35" s="205"/>
      <c r="POQ35" s="205"/>
      <c r="POR35" s="205"/>
      <c r="POS35" s="205"/>
      <c r="POT35" s="205"/>
      <c r="POU35" s="205"/>
      <c r="POV35" s="205"/>
      <c r="POW35" s="205"/>
      <c r="POX35" s="205"/>
      <c r="POY35" s="205"/>
      <c r="POZ35" s="205"/>
      <c r="PPA35" s="205"/>
      <c r="PPB35" s="205"/>
      <c r="PPC35" s="205"/>
      <c r="PPD35" s="205"/>
      <c r="PPE35" s="205"/>
      <c r="PPF35" s="205"/>
      <c r="PPG35" s="205"/>
      <c r="PPH35" s="205"/>
      <c r="PPI35" s="205"/>
      <c r="PPJ35" s="205"/>
      <c r="PPK35" s="205"/>
      <c r="PPL35" s="205"/>
      <c r="PPM35" s="205"/>
      <c r="PPN35" s="205"/>
      <c r="PPO35" s="205"/>
      <c r="PPP35" s="205"/>
      <c r="PPQ35" s="205"/>
      <c r="PPR35" s="205"/>
      <c r="PPS35" s="205"/>
      <c r="PPT35" s="205"/>
      <c r="PPU35" s="205"/>
      <c r="PPV35" s="205"/>
      <c r="PPW35" s="205"/>
      <c r="PPX35" s="205"/>
      <c r="PPY35" s="205"/>
      <c r="PPZ35" s="205"/>
      <c r="PQA35" s="205"/>
      <c r="PQB35" s="205"/>
      <c r="PQC35" s="205"/>
      <c r="PQD35" s="205"/>
      <c r="PQE35" s="205"/>
      <c r="PQF35" s="205"/>
      <c r="PQG35" s="205"/>
      <c r="PQH35" s="205"/>
      <c r="PQI35" s="205"/>
      <c r="PQJ35" s="205"/>
      <c r="PQK35" s="205"/>
      <c r="PQL35" s="205"/>
      <c r="PQM35" s="205"/>
      <c r="PQN35" s="205"/>
      <c r="PQO35" s="205"/>
      <c r="PQP35" s="205"/>
      <c r="PQQ35" s="205"/>
      <c r="PQR35" s="205"/>
      <c r="PQS35" s="205"/>
      <c r="PQT35" s="205"/>
      <c r="PQU35" s="205"/>
      <c r="PQV35" s="205"/>
      <c r="PQW35" s="205"/>
      <c r="PQX35" s="205"/>
      <c r="PQY35" s="205"/>
      <c r="PQZ35" s="205"/>
      <c r="PRA35" s="205"/>
      <c r="PRB35" s="205"/>
      <c r="PRC35" s="205"/>
      <c r="PRD35" s="205"/>
      <c r="PRE35" s="205"/>
      <c r="PRF35" s="205"/>
      <c r="PRG35" s="205"/>
      <c r="PRH35" s="205"/>
      <c r="PRI35" s="205"/>
      <c r="PRJ35" s="205"/>
      <c r="PRK35" s="205"/>
      <c r="PRL35" s="205"/>
      <c r="PRM35" s="205"/>
      <c r="PRN35" s="205"/>
      <c r="PRO35" s="205"/>
      <c r="PRP35" s="205"/>
      <c r="PRQ35" s="205"/>
      <c r="PRR35" s="205"/>
      <c r="PRS35" s="205"/>
      <c r="PRT35" s="205"/>
      <c r="PRU35" s="205"/>
      <c r="PRV35" s="205"/>
      <c r="PRW35" s="205"/>
      <c r="PRX35" s="205"/>
      <c r="PRY35" s="205"/>
      <c r="PRZ35" s="205"/>
      <c r="PSA35" s="205"/>
      <c r="PSB35" s="205"/>
      <c r="PSC35" s="205"/>
      <c r="PSD35" s="205"/>
      <c r="PSE35" s="205"/>
      <c r="PSF35" s="205"/>
      <c r="PSG35" s="205"/>
      <c r="PSH35" s="205"/>
      <c r="PSI35" s="205"/>
      <c r="PSJ35" s="205"/>
      <c r="PSK35" s="205"/>
      <c r="PSL35" s="205"/>
      <c r="PSM35" s="205"/>
      <c r="PSN35" s="205"/>
      <c r="PSO35" s="205"/>
      <c r="PSP35" s="205"/>
      <c r="PSQ35" s="205"/>
      <c r="PSR35" s="205"/>
      <c r="PSS35" s="205"/>
      <c r="PST35" s="205"/>
      <c r="PSU35" s="205"/>
      <c r="PSV35" s="205"/>
      <c r="PSW35" s="205"/>
      <c r="PSX35" s="205"/>
      <c r="PSY35" s="205"/>
      <c r="PSZ35" s="205"/>
      <c r="PTA35" s="205"/>
      <c r="PTB35" s="205"/>
      <c r="PTC35" s="205"/>
      <c r="PTD35" s="205"/>
      <c r="PTE35" s="205"/>
      <c r="PTF35" s="205"/>
      <c r="PTG35" s="205"/>
      <c r="PTH35" s="205"/>
      <c r="PTI35" s="205"/>
      <c r="PTJ35" s="205"/>
      <c r="PTK35" s="205"/>
      <c r="PTL35" s="205"/>
      <c r="PTM35" s="205"/>
      <c r="PTN35" s="205"/>
      <c r="PTO35" s="205"/>
      <c r="PTP35" s="205"/>
      <c r="PTQ35" s="205"/>
      <c r="PTR35" s="205"/>
      <c r="PTS35" s="205"/>
      <c r="PTT35" s="205"/>
      <c r="PTU35" s="205"/>
      <c r="PTV35" s="205"/>
      <c r="PTW35" s="205"/>
      <c r="PTX35" s="205"/>
      <c r="PTY35" s="205"/>
      <c r="PTZ35" s="205"/>
      <c r="PUA35" s="205"/>
      <c r="PUB35" s="205"/>
      <c r="PUC35" s="205"/>
      <c r="PUD35" s="205"/>
      <c r="PUE35" s="205"/>
      <c r="PUF35" s="205"/>
      <c r="PUG35" s="205"/>
      <c r="PUH35" s="205"/>
      <c r="PUI35" s="205"/>
      <c r="PUJ35" s="205"/>
      <c r="PUK35" s="205"/>
      <c r="PUL35" s="205"/>
      <c r="PUM35" s="205"/>
      <c r="PUN35" s="205"/>
      <c r="PUO35" s="205"/>
      <c r="PUP35" s="205"/>
      <c r="PUQ35" s="205"/>
      <c r="PUR35" s="205"/>
      <c r="PUS35" s="205"/>
      <c r="PUT35" s="205"/>
      <c r="PUU35" s="205"/>
      <c r="PUV35" s="205"/>
      <c r="PUW35" s="205"/>
      <c r="PUX35" s="205"/>
      <c r="PUY35" s="205"/>
      <c r="PUZ35" s="205"/>
      <c r="PVA35" s="205"/>
      <c r="PVB35" s="205"/>
      <c r="PVC35" s="205"/>
      <c r="PVD35" s="205"/>
      <c r="PVE35" s="205"/>
      <c r="PVF35" s="205"/>
      <c r="PVG35" s="205"/>
      <c r="PVH35" s="205"/>
      <c r="PVI35" s="205"/>
      <c r="PVJ35" s="205"/>
      <c r="PVK35" s="205"/>
      <c r="PVL35" s="205"/>
      <c r="PVM35" s="205"/>
      <c r="PVN35" s="205"/>
      <c r="PVO35" s="205"/>
      <c r="PVP35" s="205"/>
      <c r="PVQ35" s="205"/>
      <c r="PVR35" s="205"/>
      <c r="PVS35" s="205"/>
      <c r="PVT35" s="205"/>
      <c r="PVU35" s="205"/>
      <c r="PVV35" s="205"/>
      <c r="PVW35" s="205"/>
      <c r="PVX35" s="205"/>
      <c r="PVY35" s="205"/>
      <c r="PVZ35" s="205"/>
      <c r="PWA35" s="205"/>
      <c r="PWB35" s="205"/>
      <c r="PWC35" s="205"/>
      <c r="PWD35" s="205"/>
      <c r="PWE35" s="205"/>
      <c r="PWF35" s="205"/>
      <c r="PWG35" s="205"/>
      <c r="PWH35" s="205"/>
      <c r="PWI35" s="205"/>
      <c r="PWJ35" s="205"/>
      <c r="PWK35" s="205"/>
      <c r="PWL35" s="205"/>
      <c r="PWM35" s="205"/>
      <c r="PWN35" s="205"/>
      <c r="PWO35" s="205"/>
      <c r="PWP35" s="205"/>
      <c r="PWQ35" s="205"/>
      <c r="PWR35" s="205"/>
      <c r="PWS35" s="205"/>
      <c r="PWT35" s="205"/>
      <c r="PWU35" s="205"/>
      <c r="PWV35" s="205"/>
      <c r="PWW35" s="205"/>
      <c r="PWX35" s="205"/>
      <c r="PWY35" s="205"/>
      <c r="PWZ35" s="205"/>
      <c r="PXA35" s="205"/>
      <c r="PXB35" s="205"/>
      <c r="PXC35" s="205"/>
      <c r="PXD35" s="205"/>
      <c r="PXE35" s="205"/>
      <c r="PXF35" s="205"/>
      <c r="PXG35" s="205"/>
      <c r="PXH35" s="205"/>
      <c r="PXI35" s="205"/>
      <c r="PXJ35" s="205"/>
      <c r="PXK35" s="205"/>
      <c r="PXL35" s="205"/>
      <c r="PXM35" s="205"/>
      <c r="PXN35" s="205"/>
      <c r="PXO35" s="205"/>
      <c r="PXP35" s="205"/>
      <c r="PXQ35" s="205"/>
      <c r="PXR35" s="205"/>
      <c r="PXS35" s="205"/>
      <c r="PXT35" s="205"/>
      <c r="PXU35" s="205"/>
      <c r="PXV35" s="205"/>
      <c r="PXW35" s="205"/>
      <c r="PXX35" s="205"/>
      <c r="PXY35" s="205"/>
      <c r="PXZ35" s="205"/>
      <c r="PYA35" s="205"/>
      <c r="PYB35" s="205"/>
      <c r="PYC35" s="205"/>
      <c r="PYD35" s="205"/>
      <c r="PYE35" s="205"/>
      <c r="PYF35" s="205"/>
      <c r="PYG35" s="205"/>
      <c r="PYH35" s="205"/>
      <c r="PYI35" s="205"/>
      <c r="PYJ35" s="205"/>
      <c r="PYK35" s="205"/>
      <c r="PYL35" s="205"/>
      <c r="PYM35" s="205"/>
      <c r="PYN35" s="205"/>
      <c r="PYO35" s="205"/>
      <c r="PYP35" s="205"/>
      <c r="PYQ35" s="205"/>
      <c r="PYR35" s="205"/>
      <c r="PYS35" s="205"/>
      <c r="PYT35" s="205"/>
      <c r="PYU35" s="205"/>
      <c r="PYV35" s="205"/>
      <c r="PYW35" s="205"/>
      <c r="PYX35" s="205"/>
      <c r="PYY35" s="205"/>
      <c r="PYZ35" s="205"/>
      <c r="PZA35" s="205"/>
      <c r="PZB35" s="205"/>
      <c r="PZC35" s="205"/>
      <c r="PZD35" s="205"/>
      <c r="PZE35" s="205"/>
      <c r="PZF35" s="205"/>
      <c r="PZG35" s="205"/>
      <c r="PZH35" s="205"/>
      <c r="PZI35" s="205"/>
      <c r="PZJ35" s="205"/>
      <c r="PZK35" s="205"/>
      <c r="PZL35" s="205"/>
      <c r="PZM35" s="205"/>
      <c r="PZN35" s="205"/>
      <c r="PZO35" s="205"/>
      <c r="PZP35" s="205"/>
      <c r="PZQ35" s="205"/>
      <c r="PZR35" s="205"/>
      <c r="PZS35" s="205"/>
      <c r="PZT35" s="205"/>
      <c r="PZU35" s="205"/>
      <c r="PZV35" s="205"/>
      <c r="PZW35" s="205"/>
      <c r="PZX35" s="205"/>
      <c r="PZY35" s="205"/>
      <c r="PZZ35" s="205"/>
      <c r="QAA35" s="205"/>
      <c r="QAB35" s="205"/>
      <c r="QAC35" s="205"/>
      <c r="QAD35" s="205"/>
      <c r="QAE35" s="205"/>
      <c r="QAF35" s="205"/>
      <c r="QAG35" s="205"/>
      <c r="QAH35" s="205"/>
      <c r="QAI35" s="205"/>
      <c r="QAJ35" s="205"/>
      <c r="QAK35" s="205"/>
      <c r="QAL35" s="205"/>
      <c r="QAM35" s="205"/>
      <c r="QAN35" s="205"/>
      <c r="QAO35" s="205"/>
      <c r="QAP35" s="205"/>
      <c r="QAQ35" s="205"/>
      <c r="QAR35" s="205"/>
      <c r="QAS35" s="205"/>
      <c r="QAT35" s="205"/>
      <c r="QAU35" s="205"/>
      <c r="QAV35" s="205"/>
      <c r="QAW35" s="205"/>
      <c r="QAX35" s="205"/>
      <c r="QAY35" s="205"/>
      <c r="QAZ35" s="205"/>
      <c r="QBA35" s="205"/>
      <c r="QBB35" s="205"/>
      <c r="QBC35" s="205"/>
      <c r="QBD35" s="205"/>
      <c r="QBE35" s="205"/>
      <c r="QBF35" s="205"/>
      <c r="QBG35" s="205"/>
      <c r="QBH35" s="205"/>
      <c r="QBI35" s="205"/>
      <c r="QBJ35" s="205"/>
      <c r="QBK35" s="205"/>
      <c r="QBL35" s="205"/>
      <c r="QBM35" s="205"/>
      <c r="QBN35" s="205"/>
      <c r="QBO35" s="205"/>
      <c r="QBP35" s="205"/>
      <c r="QBQ35" s="205"/>
      <c r="QBR35" s="205"/>
      <c r="QBS35" s="205"/>
      <c r="QBT35" s="205"/>
      <c r="QBU35" s="205"/>
      <c r="QBV35" s="205"/>
      <c r="QBW35" s="205"/>
      <c r="QBX35" s="205"/>
      <c r="QBY35" s="205"/>
      <c r="QBZ35" s="205"/>
      <c r="QCA35" s="205"/>
      <c r="QCB35" s="205"/>
      <c r="QCC35" s="205"/>
      <c r="QCD35" s="205"/>
      <c r="QCE35" s="205"/>
      <c r="QCF35" s="205"/>
      <c r="QCG35" s="205"/>
      <c r="QCH35" s="205"/>
      <c r="QCI35" s="205"/>
      <c r="QCJ35" s="205"/>
      <c r="QCK35" s="205"/>
      <c r="QCL35" s="205"/>
      <c r="QCM35" s="205"/>
      <c r="QCN35" s="205"/>
      <c r="QCO35" s="205"/>
      <c r="QCP35" s="205"/>
      <c r="QCQ35" s="205"/>
      <c r="QCR35" s="205"/>
      <c r="QCS35" s="205"/>
      <c r="QCT35" s="205"/>
      <c r="QCU35" s="205"/>
      <c r="QCV35" s="205"/>
      <c r="QCW35" s="205"/>
      <c r="QCX35" s="205"/>
      <c r="QCY35" s="205"/>
      <c r="QCZ35" s="205"/>
      <c r="QDA35" s="205"/>
      <c r="QDB35" s="205"/>
      <c r="QDC35" s="205"/>
      <c r="QDD35" s="205"/>
      <c r="QDE35" s="205"/>
      <c r="QDF35" s="205"/>
      <c r="QDG35" s="205"/>
      <c r="QDH35" s="205"/>
      <c r="QDI35" s="205"/>
      <c r="QDJ35" s="205"/>
      <c r="QDK35" s="205"/>
      <c r="QDL35" s="205"/>
      <c r="QDM35" s="205"/>
      <c r="QDN35" s="205"/>
      <c r="QDO35" s="205"/>
      <c r="QDP35" s="205"/>
      <c r="QDQ35" s="205"/>
      <c r="QDR35" s="205"/>
      <c r="QDS35" s="205"/>
      <c r="QDT35" s="205"/>
      <c r="QDU35" s="205"/>
      <c r="QDV35" s="205"/>
      <c r="QDW35" s="205"/>
      <c r="QDX35" s="205"/>
      <c r="QDY35" s="205"/>
      <c r="QDZ35" s="205"/>
      <c r="QEA35" s="205"/>
      <c r="QEB35" s="205"/>
      <c r="QEC35" s="205"/>
      <c r="QED35" s="205"/>
      <c r="QEE35" s="205"/>
      <c r="QEF35" s="205"/>
      <c r="QEG35" s="205"/>
      <c r="QEH35" s="205"/>
      <c r="QEI35" s="205"/>
      <c r="QEJ35" s="205"/>
      <c r="QEK35" s="205"/>
      <c r="QEL35" s="205"/>
      <c r="QEM35" s="205"/>
      <c r="QEN35" s="205"/>
      <c r="QEO35" s="205"/>
      <c r="QEP35" s="205"/>
      <c r="QEQ35" s="205"/>
      <c r="QER35" s="205"/>
      <c r="QES35" s="205"/>
      <c r="QET35" s="205"/>
      <c r="QEU35" s="205"/>
      <c r="QEV35" s="205"/>
      <c r="QEW35" s="205"/>
      <c r="QEX35" s="205"/>
      <c r="QEY35" s="205"/>
      <c r="QEZ35" s="205"/>
      <c r="QFA35" s="205"/>
      <c r="QFB35" s="205"/>
      <c r="QFC35" s="205"/>
      <c r="QFD35" s="205"/>
      <c r="QFE35" s="205"/>
      <c r="QFF35" s="205"/>
      <c r="QFG35" s="205"/>
      <c r="QFH35" s="205"/>
      <c r="QFI35" s="205"/>
      <c r="QFJ35" s="205"/>
      <c r="QFK35" s="205"/>
      <c r="QFL35" s="205"/>
      <c r="QFM35" s="205"/>
      <c r="QFN35" s="205"/>
      <c r="QFO35" s="205"/>
      <c r="QFP35" s="205"/>
      <c r="QFQ35" s="205"/>
      <c r="QFR35" s="205"/>
      <c r="QFS35" s="205"/>
      <c r="QFT35" s="205"/>
      <c r="QFU35" s="205"/>
      <c r="QFV35" s="205"/>
      <c r="QFW35" s="205"/>
      <c r="QFX35" s="205"/>
      <c r="QFY35" s="205"/>
      <c r="QFZ35" s="205"/>
      <c r="QGA35" s="205"/>
      <c r="QGB35" s="205"/>
      <c r="QGC35" s="205"/>
      <c r="QGD35" s="205"/>
      <c r="QGE35" s="205"/>
      <c r="QGF35" s="205"/>
      <c r="QGG35" s="205"/>
      <c r="QGH35" s="205"/>
      <c r="QGI35" s="205"/>
      <c r="QGJ35" s="205"/>
      <c r="QGK35" s="205"/>
      <c r="QGL35" s="205"/>
      <c r="QGM35" s="205"/>
      <c r="QGN35" s="205"/>
      <c r="QGO35" s="205"/>
      <c r="QGP35" s="205"/>
      <c r="QGQ35" s="205"/>
      <c r="QGR35" s="205"/>
      <c r="QGS35" s="205"/>
      <c r="QGT35" s="205"/>
      <c r="QGU35" s="205"/>
      <c r="QGV35" s="205"/>
      <c r="QGW35" s="205"/>
      <c r="QGX35" s="205"/>
      <c r="QGY35" s="205"/>
      <c r="QGZ35" s="205"/>
      <c r="QHA35" s="205"/>
      <c r="QHB35" s="205"/>
      <c r="QHC35" s="205"/>
      <c r="QHD35" s="205"/>
      <c r="QHE35" s="205"/>
      <c r="QHF35" s="205"/>
      <c r="QHG35" s="205"/>
      <c r="QHH35" s="205"/>
      <c r="QHI35" s="205"/>
      <c r="QHJ35" s="205"/>
      <c r="QHK35" s="205"/>
      <c r="QHL35" s="205"/>
      <c r="QHM35" s="205"/>
      <c r="QHN35" s="205"/>
      <c r="QHO35" s="205"/>
      <c r="QHP35" s="205"/>
      <c r="QHQ35" s="205"/>
      <c r="QHR35" s="205"/>
      <c r="QHS35" s="205"/>
      <c r="QHT35" s="205"/>
      <c r="QHU35" s="205"/>
      <c r="QHV35" s="205"/>
      <c r="QHW35" s="205"/>
      <c r="QHX35" s="205"/>
      <c r="QHY35" s="205"/>
      <c r="QHZ35" s="205"/>
      <c r="QIA35" s="205"/>
      <c r="QIB35" s="205"/>
      <c r="QIC35" s="205"/>
      <c r="QID35" s="205"/>
      <c r="QIE35" s="205"/>
      <c r="QIF35" s="205"/>
      <c r="QIG35" s="205"/>
      <c r="QIH35" s="205"/>
      <c r="QII35" s="205"/>
      <c r="QIJ35" s="205"/>
      <c r="QIK35" s="205"/>
      <c r="QIL35" s="205"/>
      <c r="QIM35" s="205"/>
      <c r="QIN35" s="205"/>
      <c r="QIO35" s="205"/>
      <c r="QIP35" s="205"/>
      <c r="QIQ35" s="205"/>
      <c r="QIR35" s="205"/>
      <c r="QIS35" s="205"/>
      <c r="QIT35" s="205"/>
      <c r="QIU35" s="205"/>
      <c r="QIV35" s="205"/>
      <c r="QIW35" s="205"/>
      <c r="QIX35" s="205"/>
      <c r="QIY35" s="205"/>
      <c r="QIZ35" s="205"/>
      <c r="QJA35" s="205"/>
      <c r="QJB35" s="205"/>
      <c r="QJC35" s="205"/>
      <c r="QJD35" s="205"/>
      <c r="QJE35" s="205"/>
      <c r="QJF35" s="205"/>
      <c r="QJG35" s="205"/>
      <c r="QJH35" s="205"/>
      <c r="QJI35" s="205"/>
      <c r="QJJ35" s="205"/>
      <c r="QJK35" s="205"/>
      <c r="QJL35" s="205"/>
      <c r="QJM35" s="205"/>
      <c r="QJN35" s="205"/>
      <c r="QJO35" s="205"/>
      <c r="QJP35" s="205"/>
      <c r="QJQ35" s="205"/>
      <c r="QJR35" s="205"/>
      <c r="QJS35" s="205"/>
      <c r="QJT35" s="205"/>
      <c r="QJU35" s="205"/>
      <c r="QJV35" s="205"/>
      <c r="QJW35" s="205"/>
      <c r="QJX35" s="205"/>
      <c r="QJY35" s="205"/>
      <c r="QJZ35" s="205"/>
      <c r="QKA35" s="205"/>
      <c r="QKB35" s="205"/>
      <c r="QKC35" s="205"/>
      <c r="QKD35" s="205"/>
      <c r="QKE35" s="205"/>
      <c r="QKF35" s="205"/>
      <c r="QKG35" s="205"/>
      <c r="QKH35" s="205"/>
      <c r="QKI35" s="205"/>
      <c r="QKJ35" s="205"/>
      <c r="QKK35" s="205"/>
      <c r="QKL35" s="205"/>
      <c r="QKM35" s="205"/>
      <c r="QKN35" s="205"/>
      <c r="QKO35" s="205"/>
      <c r="QKP35" s="205"/>
      <c r="QKQ35" s="205"/>
      <c r="QKR35" s="205"/>
      <c r="QKS35" s="205"/>
      <c r="QKT35" s="205"/>
      <c r="QKU35" s="205"/>
      <c r="QKV35" s="205"/>
      <c r="QKW35" s="205"/>
      <c r="QKX35" s="205"/>
      <c r="QKY35" s="205"/>
      <c r="QKZ35" s="205"/>
      <c r="QLA35" s="205"/>
      <c r="QLB35" s="205"/>
      <c r="QLC35" s="205"/>
      <c r="QLD35" s="205"/>
      <c r="QLE35" s="205"/>
      <c r="QLF35" s="205"/>
      <c r="QLG35" s="205"/>
      <c r="QLH35" s="205"/>
      <c r="QLI35" s="205"/>
      <c r="QLJ35" s="205"/>
      <c r="QLK35" s="205"/>
      <c r="QLL35" s="205"/>
      <c r="QLM35" s="205"/>
      <c r="QLN35" s="205"/>
      <c r="QLO35" s="205"/>
      <c r="QLP35" s="205"/>
      <c r="QLQ35" s="205"/>
      <c r="QLR35" s="205"/>
      <c r="QLS35" s="205"/>
      <c r="QLT35" s="205"/>
      <c r="QLU35" s="205"/>
      <c r="QLV35" s="205"/>
      <c r="QLW35" s="205"/>
      <c r="QLX35" s="205"/>
      <c r="QLY35" s="205"/>
      <c r="QLZ35" s="205"/>
      <c r="QMA35" s="205"/>
      <c r="QMB35" s="205"/>
      <c r="QMC35" s="205"/>
      <c r="QMD35" s="205"/>
      <c r="QME35" s="205"/>
      <c r="QMF35" s="205"/>
      <c r="QMG35" s="205"/>
      <c r="QMH35" s="205"/>
      <c r="QMI35" s="205"/>
      <c r="QMJ35" s="205"/>
      <c r="QMK35" s="205"/>
      <c r="QML35" s="205"/>
      <c r="QMM35" s="205"/>
      <c r="QMN35" s="205"/>
      <c r="QMO35" s="205"/>
      <c r="QMP35" s="205"/>
      <c r="QMQ35" s="205"/>
      <c r="QMR35" s="205"/>
      <c r="QMS35" s="205"/>
      <c r="QMT35" s="205"/>
      <c r="QMU35" s="205"/>
      <c r="QMV35" s="205"/>
      <c r="QMW35" s="205"/>
      <c r="QMX35" s="205"/>
      <c r="QMY35" s="205"/>
      <c r="QMZ35" s="205"/>
      <c r="QNA35" s="205"/>
      <c r="QNB35" s="205"/>
      <c r="QNC35" s="205"/>
      <c r="QND35" s="205"/>
      <c r="QNE35" s="205"/>
      <c r="QNF35" s="205"/>
      <c r="QNG35" s="205"/>
      <c r="QNH35" s="205"/>
      <c r="QNI35" s="205"/>
      <c r="QNJ35" s="205"/>
      <c r="QNK35" s="205"/>
      <c r="QNL35" s="205"/>
      <c r="QNM35" s="205"/>
      <c r="QNN35" s="205"/>
      <c r="QNO35" s="205"/>
      <c r="QNP35" s="205"/>
      <c r="QNQ35" s="205"/>
      <c r="QNR35" s="205"/>
      <c r="QNS35" s="205"/>
      <c r="QNT35" s="205"/>
      <c r="QNU35" s="205"/>
      <c r="QNV35" s="205"/>
      <c r="QNW35" s="205"/>
      <c r="QNX35" s="205"/>
      <c r="QNY35" s="205"/>
      <c r="QNZ35" s="205"/>
      <c r="QOA35" s="205"/>
      <c r="QOB35" s="205"/>
      <c r="QOC35" s="205"/>
      <c r="QOD35" s="205"/>
      <c r="QOE35" s="205"/>
      <c r="QOF35" s="205"/>
      <c r="QOG35" s="205"/>
      <c r="QOH35" s="205"/>
      <c r="QOI35" s="205"/>
      <c r="QOJ35" s="205"/>
      <c r="QOK35" s="205"/>
      <c r="QOL35" s="205"/>
      <c r="QOM35" s="205"/>
      <c r="QON35" s="205"/>
      <c r="QOO35" s="205"/>
      <c r="QOP35" s="205"/>
      <c r="QOQ35" s="205"/>
      <c r="QOR35" s="205"/>
      <c r="QOS35" s="205"/>
      <c r="QOT35" s="205"/>
      <c r="QOU35" s="205"/>
      <c r="QOV35" s="205"/>
      <c r="QOW35" s="205"/>
      <c r="QOX35" s="205"/>
      <c r="QOY35" s="205"/>
      <c r="QOZ35" s="205"/>
      <c r="QPA35" s="205"/>
      <c r="QPB35" s="205"/>
      <c r="QPC35" s="205"/>
      <c r="QPD35" s="205"/>
      <c r="QPE35" s="205"/>
      <c r="QPF35" s="205"/>
      <c r="QPG35" s="205"/>
      <c r="QPH35" s="205"/>
      <c r="QPI35" s="205"/>
      <c r="QPJ35" s="205"/>
      <c r="QPK35" s="205"/>
      <c r="QPL35" s="205"/>
      <c r="QPM35" s="205"/>
      <c r="QPN35" s="205"/>
      <c r="QPO35" s="205"/>
      <c r="QPP35" s="205"/>
      <c r="QPQ35" s="205"/>
      <c r="QPR35" s="205"/>
      <c r="QPS35" s="205"/>
      <c r="QPT35" s="205"/>
      <c r="QPU35" s="205"/>
      <c r="QPV35" s="205"/>
      <c r="QPW35" s="205"/>
      <c r="QPX35" s="205"/>
      <c r="QPY35" s="205"/>
      <c r="QPZ35" s="205"/>
      <c r="QQA35" s="205"/>
      <c r="QQB35" s="205"/>
      <c r="QQC35" s="205"/>
      <c r="QQD35" s="205"/>
      <c r="QQE35" s="205"/>
      <c r="QQF35" s="205"/>
      <c r="QQG35" s="205"/>
      <c r="QQH35" s="205"/>
      <c r="QQI35" s="205"/>
      <c r="QQJ35" s="205"/>
      <c r="QQK35" s="205"/>
      <c r="QQL35" s="205"/>
      <c r="QQM35" s="205"/>
      <c r="QQN35" s="205"/>
      <c r="QQO35" s="205"/>
      <c r="QQP35" s="205"/>
      <c r="QQQ35" s="205"/>
      <c r="QQR35" s="205"/>
      <c r="QQS35" s="205"/>
      <c r="QQT35" s="205"/>
      <c r="QQU35" s="205"/>
      <c r="QQV35" s="205"/>
      <c r="QQW35" s="205"/>
      <c r="QQX35" s="205"/>
      <c r="QQY35" s="205"/>
      <c r="QQZ35" s="205"/>
      <c r="QRA35" s="205"/>
      <c r="QRB35" s="205"/>
      <c r="QRC35" s="205"/>
      <c r="QRD35" s="205"/>
      <c r="QRE35" s="205"/>
      <c r="QRF35" s="205"/>
      <c r="QRG35" s="205"/>
      <c r="QRH35" s="205"/>
      <c r="QRI35" s="205"/>
      <c r="QRJ35" s="205"/>
      <c r="QRK35" s="205"/>
      <c r="QRL35" s="205"/>
      <c r="QRM35" s="205"/>
      <c r="QRN35" s="205"/>
      <c r="QRO35" s="205"/>
      <c r="QRP35" s="205"/>
      <c r="QRQ35" s="205"/>
      <c r="QRR35" s="205"/>
      <c r="QRS35" s="205"/>
      <c r="QRT35" s="205"/>
      <c r="QRU35" s="205"/>
      <c r="QRV35" s="205"/>
      <c r="QRW35" s="205"/>
      <c r="QRX35" s="205"/>
      <c r="QRY35" s="205"/>
      <c r="QRZ35" s="205"/>
      <c r="QSA35" s="205"/>
      <c r="QSB35" s="205"/>
      <c r="QSC35" s="205"/>
      <c r="QSD35" s="205"/>
      <c r="QSE35" s="205"/>
      <c r="QSF35" s="205"/>
      <c r="QSG35" s="205"/>
      <c r="QSH35" s="205"/>
      <c r="QSI35" s="205"/>
      <c r="QSJ35" s="205"/>
      <c r="QSK35" s="205"/>
      <c r="QSL35" s="205"/>
      <c r="QSM35" s="205"/>
      <c r="QSN35" s="205"/>
      <c r="QSO35" s="205"/>
      <c r="QSP35" s="205"/>
      <c r="QSQ35" s="205"/>
      <c r="QSR35" s="205"/>
      <c r="QSS35" s="205"/>
      <c r="QST35" s="205"/>
      <c r="QSU35" s="205"/>
      <c r="QSV35" s="205"/>
      <c r="QSW35" s="205"/>
      <c r="QSX35" s="205"/>
      <c r="QSY35" s="205"/>
      <c r="QSZ35" s="205"/>
      <c r="QTA35" s="205"/>
      <c r="QTB35" s="205"/>
      <c r="QTC35" s="205"/>
      <c r="QTD35" s="205"/>
      <c r="QTE35" s="205"/>
      <c r="QTF35" s="205"/>
      <c r="QTG35" s="205"/>
      <c r="QTH35" s="205"/>
      <c r="QTI35" s="205"/>
      <c r="QTJ35" s="205"/>
      <c r="QTK35" s="205"/>
      <c r="QTL35" s="205"/>
      <c r="QTM35" s="205"/>
      <c r="QTN35" s="205"/>
      <c r="QTO35" s="205"/>
      <c r="QTP35" s="205"/>
      <c r="QTQ35" s="205"/>
      <c r="QTR35" s="205"/>
      <c r="QTS35" s="205"/>
      <c r="QTT35" s="205"/>
      <c r="QTU35" s="205"/>
      <c r="QTV35" s="205"/>
      <c r="QTW35" s="205"/>
      <c r="QTX35" s="205"/>
      <c r="QTY35" s="205"/>
      <c r="QTZ35" s="205"/>
      <c r="QUA35" s="205"/>
      <c r="QUB35" s="205"/>
      <c r="QUC35" s="205"/>
      <c r="QUD35" s="205"/>
      <c r="QUE35" s="205"/>
      <c r="QUF35" s="205"/>
      <c r="QUG35" s="205"/>
      <c r="QUH35" s="205"/>
      <c r="QUI35" s="205"/>
      <c r="QUJ35" s="205"/>
      <c r="QUK35" s="205"/>
      <c r="QUL35" s="205"/>
      <c r="QUM35" s="205"/>
      <c r="QUN35" s="205"/>
      <c r="QUO35" s="205"/>
      <c r="QUP35" s="205"/>
      <c r="QUQ35" s="205"/>
      <c r="QUR35" s="205"/>
      <c r="QUS35" s="205"/>
      <c r="QUT35" s="205"/>
      <c r="QUU35" s="205"/>
      <c r="QUV35" s="205"/>
      <c r="QUW35" s="205"/>
      <c r="QUX35" s="205"/>
      <c r="QUY35" s="205"/>
      <c r="QUZ35" s="205"/>
      <c r="QVA35" s="205"/>
      <c r="QVB35" s="205"/>
      <c r="QVC35" s="205"/>
      <c r="QVD35" s="205"/>
      <c r="QVE35" s="205"/>
      <c r="QVF35" s="205"/>
      <c r="QVG35" s="205"/>
      <c r="QVH35" s="205"/>
      <c r="QVI35" s="205"/>
      <c r="QVJ35" s="205"/>
      <c r="QVK35" s="205"/>
      <c r="QVL35" s="205"/>
      <c r="QVM35" s="205"/>
      <c r="QVN35" s="205"/>
      <c r="QVO35" s="205"/>
      <c r="QVP35" s="205"/>
      <c r="QVQ35" s="205"/>
      <c r="QVR35" s="205"/>
      <c r="QVS35" s="205"/>
      <c r="QVT35" s="205"/>
      <c r="QVU35" s="205"/>
      <c r="QVV35" s="205"/>
      <c r="QVW35" s="205"/>
      <c r="QVX35" s="205"/>
      <c r="QVY35" s="205"/>
      <c r="QVZ35" s="205"/>
      <c r="QWA35" s="205"/>
      <c r="QWB35" s="205"/>
      <c r="QWC35" s="205"/>
      <c r="QWD35" s="205"/>
      <c r="QWE35" s="205"/>
      <c r="QWF35" s="205"/>
      <c r="QWG35" s="205"/>
      <c r="QWH35" s="205"/>
      <c r="QWI35" s="205"/>
      <c r="QWJ35" s="205"/>
      <c r="QWK35" s="205"/>
      <c r="QWL35" s="205"/>
      <c r="QWM35" s="205"/>
      <c r="QWN35" s="205"/>
      <c r="QWO35" s="205"/>
      <c r="QWP35" s="205"/>
      <c r="QWQ35" s="205"/>
      <c r="QWR35" s="205"/>
      <c r="QWS35" s="205"/>
      <c r="QWT35" s="205"/>
      <c r="QWU35" s="205"/>
      <c r="QWV35" s="205"/>
      <c r="QWW35" s="205"/>
      <c r="QWX35" s="205"/>
      <c r="QWY35" s="205"/>
      <c r="QWZ35" s="205"/>
      <c r="QXA35" s="205"/>
      <c r="QXB35" s="205"/>
      <c r="QXC35" s="205"/>
      <c r="QXD35" s="205"/>
      <c r="QXE35" s="205"/>
      <c r="QXF35" s="205"/>
      <c r="QXG35" s="205"/>
      <c r="QXH35" s="205"/>
      <c r="QXI35" s="205"/>
      <c r="QXJ35" s="205"/>
      <c r="QXK35" s="205"/>
      <c r="QXL35" s="205"/>
      <c r="QXM35" s="205"/>
      <c r="QXN35" s="205"/>
      <c r="QXO35" s="205"/>
      <c r="QXP35" s="205"/>
      <c r="QXQ35" s="205"/>
      <c r="QXR35" s="205"/>
      <c r="QXS35" s="205"/>
      <c r="QXT35" s="205"/>
      <c r="QXU35" s="205"/>
      <c r="QXV35" s="205"/>
      <c r="QXW35" s="205"/>
      <c r="QXX35" s="205"/>
      <c r="QXY35" s="205"/>
      <c r="QXZ35" s="205"/>
      <c r="QYA35" s="205"/>
      <c r="QYB35" s="205"/>
      <c r="QYC35" s="205"/>
      <c r="QYD35" s="205"/>
      <c r="QYE35" s="205"/>
      <c r="QYF35" s="205"/>
      <c r="QYG35" s="205"/>
      <c r="QYH35" s="205"/>
      <c r="QYI35" s="205"/>
      <c r="QYJ35" s="205"/>
      <c r="QYK35" s="205"/>
      <c r="QYL35" s="205"/>
      <c r="QYM35" s="205"/>
      <c r="QYN35" s="205"/>
      <c r="QYO35" s="205"/>
      <c r="QYP35" s="205"/>
      <c r="QYQ35" s="205"/>
      <c r="QYR35" s="205"/>
      <c r="QYS35" s="205"/>
      <c r="QYT35" s="205"/>
      <c r="QYU35" s="205"/>
      <c r="QYV35" s="205"/>
      <c r="QYW35" s="205"/>
      <c r="QYX35" s="205"/>
      <c r="QYY35" s="205"/>
      <c r="QYZ35" s="205"/>
      <c r="QZA35" s="205"/>
      <c r="QZB35" s="205"/>
      <c r="QZC35" s="205"/>
      <c r="QZD35" s="205"/>
      <c r="QZE35" s="205"/>
      <c r="QZF35" s="205"/>
      <c r="QZG35" s="205"/>
      <c r="QZH35" s="205"/>
      <c r="QZI35" s="205"/>
      <c r="QZJ35" s="205"/>
      <c r="QZK35" s="205"/>
      <c r="QZL35" s="205"/>
      <c r="QZM35" s="205"/>
      <c r="QZN35" s="205"/>
      <c r="QZO35" s="205"/>
      <c r="QZP35" s="205"/>
      <c r="QZQ35" s="205"/>
      <c r="QZR35" s="205"/>
      <c r="QZS35" s="205"/>
      <c r="QZT35" s="205"/>
      <c r="QZU35" s="205"/>
      <c r="QZV35" s="205"/>
      <c r="QZW35" s="205"/>
      <c r="QZX35" s="205"/>
      <c r="QZY35" s="205"/>
      <c r="QZZ35" s="205"/>
      <c r="RAA35" s="205"/>
      <c r="RAB35" s="205"/>
      <c r="RAC35" s="205"/>
      <c r="RAD35" s="205"/>
      <c r="RAE35" s="205"/>
      <c r="RAF35" s="205"/>
      <c r="RAG35" s="205"/>
      <c r="RAH35" s="205"/>
      <c r="RAI35" s="205"/>
      <c r="RAJ35" s="205"/>
      <c r="RAK35" s="205"/>
      <c r="RAL35" s="205"/>
      <c r="RAM35" s="205"/>
      <c r="RAN35" s="205"/>
      <c r="RAO35" s="205"/>
      <c r="RAP35" s="205"/>
      <c r="RAQ35" s="205"/>
      <c r="RAR35" s="205"/>
      <c r="RAS35" s="205"/>
      <c r="RAT35" s="205"/>
      <c r="RAU35" s="205"/>
      <c r="RAV35" s="205"/>
      <c r="RAW35" s="205"/>
      <c r="RAX35" s="205"/>
      <c r="RAY35" s="205"/>
      <c r="RAZ35" s="205"/>
      <c r="RBA35" s="205"/>
      <c r="RBB35" s="205"/>
      <c r="RBC35" s="205"/>
      <c r="RBD35" s="205"/>
      <c r="RBE35" s="205"/>
      <c r="RBF35" s="205"/>
      <c r="RBG35" s="205"/>
      <c r="RBH35" s="205"/>
      <c r="RBI35" s="205"/>
      <c r="RBJ35" s="205"/>
      <c r="RBK35" s="205"/>
      <c r="RBL35" s="205"/>
      <c r="RBM35" s="205"/>
      <c r="RBN35" s="205"/>
      <c r="RBO35" s="205"/>
      <c r="RBP35" s="205"/>
      <c r="RBQ35" s="205"/>
      <c r="RBR35" s="205"/>
      <c r="RBS35" s="205"/>
      <c r="RBT35" s="205"/>
      <c r="RBU35" s="205"/>
      <c r="RBV35" s="205"/>
      <c r="RBW35" s="205"/>
      <c r="RBX35" s="205"/>
      <c r="RBY35" s="205"/>
      <c r="RBZ35" s="205"/>
      <c r="RCA35" s="205"/>
      <c r="RCB35" s="205"/>
      <c r="RCC35" s="205"/>
      <c r="RCD35" s="205"/>
      <c r="RCE35" s="205"/>
      <c r="RCF35" s="205"/>
      <c r="RCG35" s="205"/>
      <c r="RCH35" s="205"/>
      <c r="RCI35" s="205"/>
      <c r="RCJ35" s="205"/>
      <c r="RCK35" s="205"/>
      <c r="RCL35" s="205"/>
      <c r="RCM35" s="205"/>
      <c r="RCN35" s="205"/>
      <c r="RCO35" s="205"/>
      <c r="RCP35" s="205"/>
      <c r="RCQ35" s="205"/>
      <c r="RCR35" s="205"/>
      <c r="RCS35" s="205"/>
      <c r="RCT35" s="205"/>
      <c r="RCU35" s="205"/>
      <c r="RCV35" s="205"/>
      <c r="RCW35" s="205"/>
      <c r="RCX35" s="205"/>
      <c r="RCY35" s="205"/>
      <c r="RCZ35" s="205"/>
      <c r="RDA35" s="205"/>
      <c r="RDB35" s="205"/>
      <c r="RDC35" s="205"/>
      <c r="RDD35" s="205"/>
      <c r="RDE35" s="205"/>
      <c r="RDF35" s="205"/>
      <c r="RDG35" s="205"/>
      <c r="RDH35" s="205"/>
      <c r="RDI35" s="205"/>
      <c r="RDJ35" s="205"/>
      <c r="RDK35" s="205"/>
      <c r="RDL35" s="205"/>
      <c r="RDM35" s="205"/>
      <c r="RDN35" s="205"/>
      <c r="RDO35" s="205"/>
      <c r="RDP35" s="205"/>
      <c r="RDQ35" s="205"/>
      <c r="RDR35" s="205"/>
      <c r="RDS35" s="205"/>
      <c r="RDT35" s="205"/>
      <c r="RDU35" s="205"/>
      <c r="RDV35" s="205"/>
      <c r="RDW35" s="205"/>
      <c r="RDX35" s="205"/>
      <c r="RDY35" s="205"/>
      <c r="RDZ35" s="205"/>
      <c r="REA35" s="205"/>
      <c r="REB35" s="205"/>
      <c r="REC35" s="205"/>
      <c r="RED35" s="205"/>
      <c r="REE35" s="205"/>
      <c r="REF35" s="205"/>
      <c r="REG35" s="205"/>
      <c r="REH35" s="205"/>
      <c r="REI35" s="205"/>
      <c r="REJ35" s="205"/>
      <c r="REK35" s="205"/>
      <c r="REL35" s="205"/>
      <c r="REM35" s="205"/>
      <c r="REN35" s="205"/>
      <c r="REO35" s="205"/>
      <c r="REP35" s="205"/>
      <c r="REQ35" s="205"/>
      <c r="RER35" s="205"/>
      <c r="RES35" s="205"/>
      <c r="RET35" s="205"/>
      <c r="REU35" s="205"/>
      <c r="REV35" s="205"/>
      <c r="REW35" s="205"/>
      <c r="REX35" s="205"/>
      <c r="REY35" s="205"/>
      <c r="REZ35" s="205"/>
      <c r="RFA35" s="205"/>
      <c r="RFB35" s="205"/>
      <c r="RFC35" s="205"/>
      <c r="RFD35" s="205"/>
      <c r="RFE35" s="205"/>
      <c r="RFF35" s="205"/>
      <c r="RFG35" s="205"/>
      <c r="RFH35" s="205"/>
      <c r="RFI35" s="205"/>
      <c r="RFJ35" s="205"/>
      <c r="RFK35" s="205"/>
      <c r="RFL35" s="205"/>
      <c r="RFM35" s="205"/>
      <c r="RFN35" s="205"/>
      <c r="RFO35" s="205"/>
      <c r="RFP35" s="205"/>
      <c r="RFQ35" s="205"/>
      <c r="RFR35" s="205"/>
      <c r="RFS35" s="205"/>
      <c r="RFT35" s="205"/>
      <c r="RFU35" s="205"/>
      <c r="RFV35" s="205"/>
      <c r="RFW35" s="205"/>
      <c r="RFX35" s="205"/>
      <c r="RFY35" s="205"/>
      <c r="RFZ35" s="205"/>
      <c r="RGA35" s="205"/>
      <c r="RGB35" s="205"/>
      <c r="RGC35" s="205"/>
      <c r="RGD35" s="205"/>
      <c r="RGE35" s="205"/>
      <c r="RGF35" s="205"/>
      <c r="RGG35" s="205"/>
      <c r="RGH35" s="205"/>
      <c r="RGI35" s="205"/>
      <c r="RGJ35" s="205"/>
      <c r="RGK35" s="205"/>
      <c r="RGL35" s="205"/>
      <c r="RGM35" s="205"/>
      <c r="RGN35" s="205"/>
      <c r="RGO35" s="205"/>
      <c r="RGP35" s="205"/>
      <c r="RGQ35" s="205"/>
      <c r="RGR35" s="205"/>
      <c r="RGS35" s="205"/>
      <c r="RGT35" s="205"/>
      <c r="RGU35" s="205"/>
      <c r="RGV35" s="205"/>
      <c r="RGW35" s="205"/>
      <c r="RGX35" s="205"/>
      <c r="RGY35" s="205"/>
      <c r="RGZ35" s="205"/>
      <c r="RHA35" s="205"/>
      <c r="RHB35" s="205"/>
      <c r="RHC35" s="205"/>
      <c r="RHD35" s="205"/>
      <c r="RHE35" s="205"/>
      <c r="RHF35" s="205"/>
      <c r="RHG35" s="205"/>
      <c r="RHH35" s="205"/>
      <c r="RHI35" s="205"/>
      <c r="RHJ35" s="205"/>
      <c r="RHK35" s="205"/>
      <c r="RHL35" s="205"/>
      <c r="RHM35" s="205"/>
      <c r="RHN35" s="205"/>
      <c r="RHO35" s="205"/>
      <c r="RHP35" s="205"/>
      <c r="RHQ35" s="205"/>
      <c r="RHR35" s="205"/>
      <c r="RHS35" s="205"/>
      <c r="RHT35" s="205"/>
      <c r="RHU35" s="205"/>
      <c r="RHV35" s="205"/>
      <c r="RHW35" s="205"/>
      <c r="RHX35" s="205"/>
      <c r="RHY35" s="205"/>
      <c r="RHZ35" s="205"/>
      <c r="RIA35" s="205"/>
      <c r="RIB35" s="205"/>
      <c r="RIC35" s="205"/>
      <c r="RID35" s="205"/>
      <c r="RIE35" s="205"/>
      <c r="RIF35" s="205"/>
      <c r="RIG35" s="205"/>
      <c r="RIH35" s="205"/>
      <c r="RII35" s="205"/>
      <c r="RIJ35" s="205"/>
      <c r="RIK35" s="205"/>
      <c r="RIL35" s="205"/>
      <c r="RIM35" s="205"/>
      <c r="RIN35" s="205"/>
      <c r="RIO35" s="205"/>
      <c r="RIP35" s="205"/>
      <c r="RIQ35" s="205"/>
      <c r="RIR35" s="205"/>
      <c r="RIS35" s="205"/>
      <c r="RIT35" s="205"/>
      <c r="RIU35" s="205"/>
      <c r="RIV35" s="205"/>
      <c r="RIW35" s="205"/>
      <c r="RIX35" s="205"/>
      <c r="RIY35" s="205"/>
      <c r="RIZ35" s="205"/>
      <c r="RJA35" s="205"/>
      <c r="RJB35" s="205"/>
      <c r="RJC35" s="205"/>
      <c r="RJD35" s="205"/>
      <c r="RJE35" s="205"/>
      <c r="RJF35" s="205"/>
      <c r="RJG35" s="205"/>
      <c r="RJH35" s="205"/>
      <c r="RJI35" s="205"/>
      <c r="RJJ35" s="205"/>
      <c r="RJK35" s="205"/>
      <c r="RJL35" s="205"/>
      <c r="RJM35" s="205"/>
      <c r="RJN35" s="205"/>
      <c r="RJO35" s="205"/>
      <c r="RJP35" s="205"/>
      <c r="RJQ35" s="205"/>
      <c r="RJR35" s="205"/>
      <c r="RJS35" s="205"/>
      <c r="RJT35" s="205"/>
      <c r="RJU35" s="205"/>
      <c r="RJV35" s="205"/>
      <c r="RJW35" s="205"/>
      <c r="RJX35" s="205"/>
      <c r="RJY35" s="205"/>
      <c r="RJZ35" s="205"/>
      <c r="RKA35" s="205"/>
      <c r="RKB35" s="205"/>
      <c r="RKC35" s="205"/>
      <c r="RKD35" s="205"/>
      <c r="RKE35" s="205"/>
      <c r="RKF35" s="205"/>
      <c r="RKG35" s="205"/>
      <c r="RKH35" s="205"/>
      <c r="RKI35" s="205"/>
      <c r="RKJ35" s="205"/>
      <c r="RKK35" s="205"/>
      <c r="RKL35" s="205"/>
      <c r="RKM35" s="205"/>
      <c r="RKN35" s="205"/>
      <c r="RKO35" s="205"/>
      <c r="RKP35" s="205"/>
      <c r="RKQ35" s="205"/>
      <c r="RKR35" s="205"/>
      <c r="RKS35" s="205"/>
      <c r="RKT35" s="205"/>
      <c r="RKU35" s="205"/>
      <c r="RKV35" s="205"/>
      <c r="RKW35" s="205"/>
      <c r="RKX35" s="205"/>
      <c r="RKY35" s="205"/>
      <c r="RKZ35" s="205"/>
      <c r="RLA35" s="205"/>
      <c r="RLB35" s="205"/>
      <c r="RLC35" s="205"/>
      <c r="RLD35" s="205"/>
      <c r="RLE35" s="205"/>
      <c r="RLF35" s="205"/>
      <c r="RLG35" s="205"/>
      <c r="RLH35" s="205"/>
      <c r="RLI35" s="205"/>
      <c r="RLJ35" s="205"/>
      <c r="RLK35" s="205"/>
      <c r="RLL35" s="205"/>
      <c r="RLM35" s="205"/>
      <c r="RLN35" s="205"/>
      <c r="RLO35" s="205"/>
      <c r="RLP35" s="205"/>
      <c r="RLQ35" s="205"/>
      <c r="RLR35" s="205"/>
      <c r="RLS35" s="205"/>
      <c r="RLT35" s="205"/>
      <c r="RLU35" s="205"/>
      <c r="RLV35" s="205"/>
      <c r="RLW35" s="205"/>
      <c r="RLX35" s="205"/>
      <c r="RLY35" s="205"/>
      <c r="RLZ35" s="205"/>
      <c r="RMA35" s="205"/>
      <c r="RMB35" s="205"/>
      <c r="RMC35" s="205"/>
      <c r="RMD35" s="205"/>
      <c r="RME35" s="205"/>
      <c r="RMF35" s="205"/>
      <c r="RMG35" s="205"/>
      <c r="RMH35" s="205"/>
      <c r="RMI35" s="205"/>
      <c r="RMJ35" s="205"/>
      <c r="RMK35" s="205"/>
      <c r="RML35" s="205"/>
      <c r="RMM35" s="205"/>
      <c r="RMN35" s="205"/>
      <c r="RMO35" s="205"/>
      <c r="RMP35" s="205"/>
      <c r="RMQ35" s="205"/>
      <c r="RMR35" s="205"/>
      <c r="RMS35" s="205"/>
      <c r="RMT35" s="205"/>
      <c r="RMU35" s="205"/>
      <c r="RMV35" s="205"/>
      <c r="RMW35" s="205"/>
      <c r="RMX35" s="205"/>
      <c r="RMY35" s="205"/>
      <c r="RMZ35" s="205"/>
      <c r="RNA35" s="205"/>
      <c r="RNB35" s="205"/>
      <c r="RNC35" s="205"/>
      <c r="RND35" s="205"/>
      <c r="RNE35" s="205"/>
      <c r="RNF35" s="205"/>
      <c r="RNG35" s="205"/>
      <c r="RNH35" s="205"/>
      <c r="RNI35" s="205"/>
      <c r="RNJ35" s="205"/>
      <c r="RNK35" s="205"/>
      <c r="RNL35" s="205"/>
      <c r="RNM35" s="205"/>
      <c r="RNN35" s="205"/>
      <c r="RNO35" s="205"/>
      <c r="RNP35" s="205"/>
      <c r="RNQ35" s="205"/>
      <c r="RNR35" s="205"/>
      <c r="RNS35" s="205"/>
      <c r="RNT35" s="205"/>
      <c r="RNU35" s="205"/>
      <c r="RNV35" s="205"/>
      <c r="RNW35" s="205"/>
      <c r="RNX35" s="205"/>
      <c r="RNY35" s="205"/>
      <c r="RNZ35" s="205"/>
      <c r="ROA35" s="205"/>
      <c r="ROB35" s="205"/>
      <c r="ROC35" s="205"/>
      <c r="ROD35" s="205"/>
      <c r="ROE35" s="205"/>
      <c r="ROF35" s="205"/>
      <c r="ROG35" s="205"/>
      <c r="ROH35" s="205"/>
      <c r="ROI35" s="205"/>
      <c r="ROJ35" s="205"/>
      <c r="ROK35" s="205"/>
      <c r="ROL35" s="205"/>
      <c r="ROM35" s="205"/>
      <c r="RON35" s="205"/>
      <c r="ROO35" s="205"/>
      <c r="ROP35" s="205"/>
      <c r="ROQ35" s="205"/>
      <c r="ROR35" s="205"/>
      <c r="ROS35" s="205"/>
      <c r="ROT35" s="205"/>
      <c r="ROU35" s="205"/>
      <c r="ROV35" s="205"/>
      <c r="ROW35" s="205"/>
      <c r="ROX35" s="205"/>
      <c r="ROY35" s="205"/>
      <c r="ROZ35" s="205"/>
      <c r="RPA35" s="205"/>
      <c r="RPB35" s="205"/>
      <c r="RPC35" s="205"/>
      <c r="RPD35" s="205"/>
      <c r="RPE35" s="205"/>
      <c r="RPF35" s="205"/>
      <c r="RPG35" s="205"/>
      <c r="RPH35" s="205"/>
      <c r="RPI35" s="205"/>
      <c r="RPJ35" s="205"/>
      <c r="RPK35" s="205"/>
      <c r="RPL35" s="205"/>
      <c r="RPM35" s="205"/>
      <c r="RPN35" s="205"/>
      <c r="RPO35" s="205"/>
      <c r="RPP35" s="205"/>
      <c r="RPQ35" s="205"/>
      <c r="RPR35" s="205"/>
      <c r="RPS35" s="205"/>
      <c r="RPT35" s="205"/>
      <c r="RPU35" s="205"/>
      <c r="RPV35" s="205"/>
      <c r="RPW35" s="205"/>
      <c r="RPX35" s="205"/>
      <c r="RPY35" s="205"/>
      <c r="RPZ35" s="205"/>
      <c r="RQA35" s="205"/>
      <c r="RQB35" s="205"/>
      <c r="RQC35" s="205"/>
      <c r="RQD35" s="205"/>
      <c r="RQE35" s="205"/>
      <c r="RQF35" s="205"/>
      <c r="RQG35" s="205"/>
      <c r="RQH35" s="205"/>
      <c r="RQI35" s="205"/>
      <c r="RQJ35" s="205"/>
      <c r="RQK35" s="205"/>
      <c r="RQL35" s="205"/>
      <c r="RQM35" s="205"/>
      <c r="RQN35" s="205"/>
      <c r="RQO35" s="205"/>
      <c r="RQP35" s="205"/>
      <c r="RQQ35" s="205"/>
      <c r="RQR35" s="205"/>
      <c r="RQS35" s="205"/>
      <c r="RQT35" s="205"/>
      <c r="RQU35" s="205"/>
      <c r="RQV35" s="205"/>
      <c r="RQW35" s="205"/>
      <c r="RQX35" s="205"/>
      <c r="RQY35" s="205"/>
      <c r="RQZ35" s="205"/>
      <c r="RRA35" s="205"/>
      <c r="RRB35" s="205"/>
      <c r="RRC35" s="205"/>
      <c r="RRD35" s="205"/>
      <c r="RRE35" s="205"/>
      <c r="RRF35" s="205"/>
      <c r="RRG35" s="205"/>
      <c r="RRH35" s="205"/>
      <c r="RRI35" s="205"/>
      <c r="RRJ35" s="205"/>
      <c r="RRK35" s="205"/>
      <c r="RRL35" s="205"/>
      <c r="RRM35" s="205"/>
      <c r="RRN35" s="205"/>
      <c r="RRO35" s="205"/>
      <c r="RRP35" s="205"/>
      <c r="RRQ35" s="205"/>
      <c r="RRR35" s="205"/>
      <c r="RRS35" s="205"/>
      <c r="RRT35" s="205"/>
      <c r="RRU35" s="205"/>
      <c r="RRV35" s="205"/>
      <c r="RRW35" s="205"/>
      <c r="RRX35" s="205"/>
      <c r="RRY35" s="205"/>
      <c r="RRZ35" s="205"/>
      <c r="RSA35" s="205"/>
      <c r="RSB35" s="205"/>
      <c r="RSC35" s="205"/>
      <c r="RSD35" s="205"/>
      <c r="RSE35" s="205"/>
      <c r="RSF35" s="205"/>
      <c r="RSG35" s="205"/>
      <c r="RSH35" s="205"/>
      <c r="RSI35" s="205"/>
      <c r="RSJ35" s="205"/>
      <c r="RSK35" s="205"/>
      <c r="RSL35" s="205"/>
      <c r="RSM35" s="205"/>
      <c r="RSN35" s="205"/>
      <c r="RSO35" s="205"/>
      <c r="RSP35" s="205"/>
      <c r="RSQ35" s="205"/>
      <c r="RSR35" s="205"/>
      <c r="RSS35" s="205"/>
      <c r="RST35" s="205"/>
      <c r="RSU35" s="205"/>
      <c r="RSV35" s="205"/>
      <c r="RSW35" s="205"/>
      <c r="RSX35" s="205"/>
      <c r="RSY35" s="205"/>
      <c r="RSZ35" s="205"/>
      <c r="RTA35" s="205"/>
      <c r="RTB35" s="205"/>
      <c r="RTC35" s="205"/>
      <c r="RTD35" s="205"/>
      <c r="RTE35" s="205"/>
      <c r="RTF35" s="205"/>
      <c r="RTG35" s="205"/>
      <c r="RTH35" s="205"/>
      <c r="RTI35" s="205"/>
      <c r="RTJ35" s="205"/>
      <c r="RTK35" s="205"/>
      <c r="RTL35" s="205"/>
      <c r="RTM35" s="205"/>
      <c r="RTN35" s="205"/>
      <c r="RTO35" s="205"/>
      <c r="RTP35" s="205"/>
      <c r="RTQ35" s="205"/>
      <c r="RTR35" s="205"/>
      <c r="RTS35" s="205"/>
      <c r="RTT35" s="205"/>
      <c r="RTU35" s="205"/>
      <c r="RTV35" s="205"/>
      <c r="RTW35" s="205"/>
      <c r="RTX35" s="205"/>
      <c r="RTY35" s="205"/>
      <c r="RTZ35" s="205"/>
      <c r="RUA35" s="205"/>
      <c r="RUB35" s="205"/>
      <c r="RUC35" s="205"/>
      <c r="RUD35" s="205"/>
      <c r="RUE35" s="205"/>
      <c r="RUF35" s="205"/>
      <c r="RUG35" s="205"/>
      <c r="RUH35" s="205"/>
      <c r="RUI35" s="205"/>
      <c r="RUJ35" s="205"/>
      <c r="RUK35" s="205"/>
      <c r="RUL35" s="205"/>
      <c r="RUM35" s="205"/>
      <c r="RUN35" s="205"/>
      <c r="RUO35" s="205"/>
      <c r="RUP35" s="205"/>
      <c r="RUQ35" s="205"/>
      <c r="RUR35" s="205"/>
      <c r="RUS35" s="205"/>
      <c r="RUT35" s="205"/>
      <c r="RUU35" s="205"/>
      <c r="RUV35" s="205"/>
      <c r="RUW35" s="205"/>
      <c r="RUX35" s="205"/>
      <c r="RUY35" s="205"/>
      <c r="RUZ35" s="205"/>
      <c r="RVA35" s="205"/>
      <c r="RVB35" s="205"/>
      <c r="RVC35" s="205"/>
      <c r="RVD35" s="205"/>
      <c r="RVE35" s="205"/>
      <c r="RVF35" s="205"/>
      <c r="RVG35" s="205"/>
      <c r="RVH35" s="205"/>
      <c r="RVI35" s="205"/>
      <c r="RVJ35" s="205"/>
      <c r="RVK35" s="205"/>
      <c r="RVL35" s="205"/>
      <c r="RVM35" s="205"/>
      <c r="RVN35" s="205"/>
      <c r="RVO35" s="205"/>
      <c r="RVP35" s="205"/>
      <c r="RVQ35" s="205"/>
      <c r="RVR35" s="205"/>
      <c r="RVS35" s="205"/>
      <c r="RVT35" s="205"/>
      <c r="RVU35" s="205"/>
      <c r="RVV35" s="205"/>
      <c r="RVW35" s="205"/>
      <c r="RVX35" s="205"/>
      <c r="RVY35" s="205"/>
      <c r="RVZ35" s="205"/>
      <c r="RWA35" s="205"/>
      <c r="RWB35" s="205"/>
      <c r="RWC35" s="205"/>
      <c r="RWD35" s="205"/>
      <c r="RWE35" s="205"/>
      <c r="RWF35" s="205"/>
      <c r="RWG35" s="205"/>
      <c r="RWH35" s="205"/>
      <c r="RWI35" s="205"/>
      <c r="RWJ35" s="205"/>
      <c r="RWK35" s="205"/>
      <c r="RWL35" s="205"/>
      <c r="RWM35" s="205"/>
      <c r="RWN35" s="205"/>
      <c r="RWO35" s="205"/>
      <c r="RWP35" s="205"/>
      <c r="RWQ35" s="205"/>
      <c r="RWR35" s="205"/>
      <c r="RWS35" s="205"/>
      <c r="RWT35" s="205"/>
      <c r="RWU35" s="205"/>
      <c r="RWV35" s="205"/>
      <c r="RWW35" s="205"/>
      <c r="RWX35" s="205"/>
      <c r="RWY35" s="205"/>
      <c r="RWZ35" s="205"/>
      <c r="RXA35" s="205"/>
      <c r="RXB35" s="205"/>
      <c r="RXC35" s="205"/>
      <c r="RXD35" s="205"/>
      <c r="RXE35" s="205"/>
      <c r="RXF35" s="205"/>
      <c r="RXG35" s="205"/>
      <c r="RXH35" s="205"/>
      <c r="RXI35" s="205"/>
      <c r="RXJ35" s="205"/>
      <c r="RXK35" s="205"/>
      <c r="RXL35" s="205"/>
      <c r="RXM35" s="205"/>
      <c r="RXN35" s="205"/>
      <c r="RXO35" s="205"/>
      <c r="RXP35" s="205"/>
      <c r="RXQ35" s="205"/>
      <c r="RXR35" s="205"/>
      <c r="RXS35" s="205"/>
      <c r="RXT35" s="205"/>
      <c r="RXU35" s="205"/>
      <c r="RXV35" s="205"/>
      <c r="RXW35" s="205"/>
      <c r="RXX35" s="205"/>
      <c r="RXY35" s="205"/>
      <c r="RXZ35" s="205"/>
      <c r="RYA35" s="205"/>
      <c r="RYB35" s="205"/>
      <c r="RYC35" s="205"/>
      <c r="RYD35" s="205"/>
      <c r="RYE35" s="205"/>
      <c r="RYF35" s="205"/>
      <c r="RYG35" s="205"/>
      <c r="RYH35" s="205"/>
      <c r="RYI35" s="205"/>
      <c r="RYJ35" s="205"/>
      <c r="RYK35" s="205"/>
      <c r="RYL35" s="205"/>
      <c r="RYM35" s="205"/>
      <c r="RYN35" s="205"/>
      <c r="RYO35" s="205"/>
      <c r="RYP35" s="205"/>
      <c r="RYQ35" s="205"/>
      <c r="RYR35" s="205"/>
      <c r="RYS35" s="205"/>
      <c r="RYT35" s="205"/>
      <c r="RYU35" s="205"/>
      <c r="RYV35" s="205"/>
      <c r="RYW35" s="205"/>
      <c r="RYX35" s="205"/>
      <c r="RYY35" s="205"/>
      <c r="RYZ35" s="205"/>
      <c r="RZA35" s="205"/>
      <c r="RZB35" s="205"/>
      <c r="RZC35" s="205"/>
      <c r="RZD35" s="205"/>
      <c r="RZE35" s="205"/>
      <c r="RZF35" s="205"/>
      <c r="RZG35" s="205"/>
      <c r="RZH35" s="205"/>
      <c r="RZI35" s="205"/>
      <c r="RZJ35" s="205"/>
      <c r="RZK35" s="205"/>
      <c r="RZL35" s="205"/>
      <c r="RZM35" s="205"/>
      <c r="RZN35" s="205"/>
      <c r="RZO35" s="205"/>
      <c r="RZP35" s="205"/>
      <c r="RZQ35" s="205"/>
      <c r="RZR35" s="205"/>
      <c r="RZS35" s="205"/>
      <c r="RZT35" s="205"/>
      <c r="RZU35" s="205"/>
      <c r="RZV35" s="205"/>
      <c r="RZW35" s="205"/>
      <c r="RZX35" s="205"/>
      <c r="RZY35" s="205"/>
      <c r="RZZ35" s="205"/>
      <c r="SAA35" s="205"/>
      <c r="SAB35" s="205"/>
      <c r="SAC35" s="205"/>
      <c r="SAD35" s="205"/>
      <c r="SAE35" s="205"/>
      <c r="SAF35" s="205"/>
      <c r="SAG35" s="205"/>
      <c r="SAH35" s="205"/>
      <c r="SAI35" s="205"/>
      <c r="SAJ35" s="205"/>
      <c r="SAK35" s="205"/>
      <c r="SAL35" s="205"/>
      <c r="SAM35" s="205"/>
      <c r="SAN35" s="205"/>
      <c r="SAO35" s="205"/>
      <c r="SAP35" s="205"/>
      <c r="SAQ35" s="205"/>
      <c r="SAR35" s="205"/>
      <c r="SAS35" s="205"/>
      <c r="SAT35" s="205"/>
      <c r="SAU35" s="205"/>
      <c r="SAV35" s="205"/>
      <c r="SAW35" s="205"/>
      <c r="SAX35" s="205"/>
      <c r="SAY35" s="205"/>
      <c r="SAZ35" s="205"/>
      <c r="SBA35" s="205"/>
      <c r="SBB35" s="205"/>
      <c r="SBC35" s="205"/>
      <c r="SBD35" s="205"/>
      <c r="SBE35" s="205"/>
      <c r="SBF35" s="205"/>
      <c r="SBG35" s="205"/>
      <c r="SBH35" s="205"/>
      <c r="SBI35" s="205"/>
      <c r="SBJ35" s="205"/>
      <c r="SBK35" s="205"/>
      <c r="SBL35" s="205"/>
      <c r="SBM35" s="205"/>
      <c r="SBN35" s="205"/>
      <c r="SBO35" s="205"/>
      <c r="SBP35" s="205"/>
      <c r="SBQ35" s="205"/>
      <c r="SBR35" s="205"/>
      <c r="SBS35" s="205"/>
      <c r="SBT35" s="205"/>
      <c r="SBU35" s="205"/>
      <c r="SBV35" s="205"/>
      <c r="SBW35" s="205"/>
      <c r="SBX35" s="205"/>
      <c r="SBY35" s="205"/>
      <c r="SBZ35" s="205"/>
      <c r="SCA35" s="205"/>
      <c r="SCB35" s="205"/>
      <c r="SCC35" s="205"/>
      <c r="SCD35" s="205"/>
      <c r="SCE35" s="205"/>
      <c r="SCF35" s="205"/>
      <c r="SCG35" s="205"/>
      <c r="SCH35" s="205"/>
      <c r="SCI35" s="205"/>
      <c r="SCJ35" s="205"/>
      <c r="SCK35" s="205"/>
      <c r="SCL35" s="205"/>
      <c r="SCM35" s="205"/>
      <c r="SCN35" s="205"/>
      <c r="SCO35" s="205"/>
      <c r="SCP35" s="205"/>
      <c r="SCQ35" s="205"/>
      <c r="SCR35" s="205"/>
      <c r="SCS35" s="205"/>
      <c r="SCT35" s="205"/>
      <c r="SCU35" s="205"/>
      <c r="SCV35" s="205"/>
      <c r="SCW35" s="205"/>
      <c r="SCX35" s="205"/>
      <c r="SCY35" s="205"/>
      <c r="SCZ35" s="205"/>
      <c r="SDA35" s="205"/>
      <c r="SDB35" s="205"/>
      <c r="SDC35" s="205"/>
      <c r="SDD35" s="205"/>
      <c r="SDE35" s="205"/>
      <c r="SDF35" s="205"/>
      <c r="SDG35" s="205"/>
      <c r="SDH35" s="205"/>
      <c r="SDI35" s="205"/>
      <c r="SDJ35" s="205"/>
      <c r="SDK35" s="205"/>
      <c r="SDL35" s="205"/>
      <c r="SDM35" s="205"/>
      <c r="SDN35" s="205"/>
      <c r="SDO35" s="205"/>
      <c r="SDP35" s="205"/>
      <c r="SDQ35" s="205"/>
      <c r="SDR35" s="205"/>
      <c r="SDS35" s="205"/>
      <c r="SDT35" s="205"/>
      <c r="SDU35" s="205"/>
      <c r="SDV35" s="205"/>
      <c r="SDW35" s="205"/>
      <c r="SDX35" s="205"/>
      <c r="SDY35" s="205"/>
      <c r="SDZ35" s="205"/>
      <c r="SEA35" s="205"/>
      <c r="SEB35" s="205"/>
      <c r="SEC35" s="205"/>
      <c r="SED35" s="205"/>
      <c r="SEE35" s="205"/>
      <c r="SEF35" s="205"/>
      <c r="SEG35" s="205"/>
      <c r="SEH35" s="205"/>
      <c r="SEI35" s="205"/>
      <c r="SEJ35" s="205"/>
      <c r="SEK35" s="205"/>
      <c r="SEL35" s="205"/>
      <c r="SEM35" s="205"/>
      <c r="SEN35" s="205"/>
      <c r="SEO35" s="205"/>
      <c r="SEP35" s="205"/>
      <c r="SEQ35" s="205"/>
      <c r="SER35" s="205"/>
      <c r="SES35" s="205"/>
      <c r="SET35" s="205"/>
      <c r="SEU35" s="205"/>
      <c r="SEV35" s="205"/>
      <c r="SEW35" s="205"/>
      <c r="SEX35" s="205"/>
      <c r="SEY35" s="205"/>
      <c r="SEZ35" s="205"/>
      <c r="SFA35" s="205"/>
      <c r="SFB35" s="205"/>
      <c r="SFC35" s="205"/>
      <c r="SFD35" s="205"/>
      <c r="SFE35" s="205"/>
      <c r="SFF35" s="205"/>
      <c r="SFG35" s="205"/>
      <c r="SFH35" s="205"/>
      <c r="SFI35" s="205"/>
      <c r="SFJ35" s="205"/>
      <c r="SFK35" s="205"/>
      <c r="SFL35" s="205"/>
      <c r="SFM35" s="205"/>
      <c r="SFN35" s="205"/>
      <c r="SFO35" s="205"/>
      <c r="SFP35" s="205"/>
      <c r="SFQ35" s="205"/>
      <c r="SFR35" s="205"/>
      <c r="SFS35" s="205"/>
      <c r="SFT35" s="205"/>
      <c r="SFU35" s="205"/>
      <c r="SFV35" s="205"/>
      <c r="SFW35" s="205"/>
      <c r="SFX35" s="205"/>
      <c r="SFY35" s="205"/>
      <c r="SFZ35" s="205"/>
      <c r="SGA35" s="205"/>
      <c r="SGB35" s="205"/>
      <c r="SGC35" s="205"/>
      <c r="SGD35" s="205"/>
      <c r="SGE35" s="205"/>
      <c r="SGF35" s="205"/>
      <c r="SGG35" s="205"/>
      <c r="SGH35" s="205"/>
      <c r="SGI35" s="205"/>
      <c r="SGJ35" s="205"/>
      <c r="SGK35" s="205"/>
      <c r="SGL35" s="205"/>
      <c r="SGM35" s="205"/>
      <c r="SGN35" s="205"/>
      <c r="SGO35" s="205"/>
      <c r="SGP35" s="205"/>
      <c r="SGQ35" s="205"/>
      <c r="SGR35" s="205"/>
      <c r="SGS35" s="205"/>
      <c r="SGT35" s="205"/>
      <c r="SGU35" s="205"/>
      <c r="SGV35" s="205"/>
      <c r="SGW35" s="205"/>
      <c r="SGX35" s="205"/>
      <c r="SGY35" s="205"/>
      <c r="SGZ35" s="205"/>
      <c r="SHA35" s="205"/>
      <c r="SHB35" s="205"/>
      <c r="SHC35" s="205"/>
      <c r="SHD35" s="205"/>
      <c r="SHE35" s="205"/>
      <c r="SHF35" s="205"/>
      <c r="SHG35" s="205"/>
      <c r="SHH35" s="205"/>
      <c r="SHI35" s="205"/>
      <c r="SHJ35" s="205"/>
      <c r="SHK35" s="205"/>
      <c r="SHL35" s="205"/>
      <c r="SHM35" s="205"/>
      <c r="SHN35" s="205"/>
      <c r="SHO35" s="205"/>
      <c r="SHP35" s="205"/>
      <c r="SHQ35" s="205"/>
      <c r="SHR35" s="205"/>
      <c r="SHS35" s="205"/>
      <c r="SHT35" s="205"/>
      <c r="SHU35" s="205"/>
      <c r="SHV35" s="205"/>
      <c r="SHW35" s="205"/>
      <c r="SHX35" s="205"/>
      <c r="SHY35" s="205"/>
      <c r="SHZ35" s="205"/>
      <c r="SIA35" s="205"/>
      <c r="SIB35" s="205"/>
      <c r="SIC35" s="205"/>
      <c r="SID35" s="205"/>
      <c r="SIE35" s="205"/>
      <c r="SIF35" s="205"/>
      <c r="SIG35" s="205"/>
      <c r="SIH35" s="205"/>
      <c r="SII35" s="205"/>
      <c r="SIJ35" s="205"/>
      <c r="SIK35" s="205"/>
      <c r="SIL35" s="205"/>
      <c r="SIM35" s="205"/>
      <c r="SIN35" s="205"/>
      <c r="SIO35" s="205"/>
      <c r="SIP35" s="205"/>
      <c r="SIQ35" s="205"/>
      <c r="SIR35" s="205"/>
      <c r="SIS35" s="205"/>
      <c r="SIT35" s="205"/>
      <c r="SIU35" s="205"/>
      <c r="SIV35" s="205"/>
      <c r="SIW35" s="205"/>
      <c r="SIX35" s="205"/>
      <c r="SIY35" s="205"/>
      <c r="SIZ35" s="205"/>
      <c r="SJA35" s="205"/>
      <c r="SJB35" s="205"/>
      <c r="SJC35" s="205"/>
      <c r="SJD35" s="205"/>
      <c r="SJE35" s="205"/>
      <c r="SJF35" s="205"/>
      <c r="SJG35" s="205"/>
      <c r="SJH35" s="205"/>
      <c r="SJI35" s="205"/>
      <c r="SJJ35" s="205"/>
      <c r="SJK35" s="205"/>
      <c r="SJL35" s="205"/>
      <c r="SJM35" s="205"/>
      <c r="SJN35" s="205"/>
      <c r="SJO35" s="205"/>
      <c r="SJP35" s="205"/>
      <c r="SJQ35" s="205"/>
      <c r="SJR35" s="205"/>
      <c r="SJS35" s="205"/>
      <c r="SJT35" s="205"/>
      <c r="SJU35" s="205"/>
      <c r="SJV35" s="205"/>
      <c r="SJW35" s="205"/>
      <c r="SJX35" s="205"/>
      <c r="SJY35" s="205"/>
      <c r="SJZ35" s="205"/>
      <c r="SKA35" s="205"/>
      <c r="SKB35" s="205"/>
      <c r="SKC35" s="205"/>
      <c r="SKD35" s="205"/>
      <c r="SKE35" s="205"/>
      <c r="SKF35" s="205"/>
      <c r="SKG35" s="205"/>
      <c r="SKH35" s="205"/>
      <c r="SKI35" s="205"/>
      <c r="SKJ35" s="205"/>
      <c r="SKK35" s="205"/>
      <c r="SKL35" s="205"/>
      <c r="SKM35" s="205"/>
      <c r="SKN35" s="205"/>
      <c r="SKO35" s="205"/>
      <c r="SKP35" s="205"/>
      <c r="SKQ35" s="205"/>
      <c r="SKR35" s="205"/>
      <c r="SKS35" s="205"/>
      <c r="SKT35" s="205"/>
      <c r="SKU35" s="205"/>
      <c r="SKV35" s="205"/>
      <c r="SKW35" s="205"/>
      <c r="SKX35" s="205"/>
      <c r="SKY35" s="205"/>
      <c r="SKZ35" s="205"/>
      <c r="SLA35" s="205"/>
      <c r="SLB35" s="205"/>
      <c r="SLC35" s="205"/>
      <c r="SLD35" s="205"/>
      <c r="SLE35" s="205"/>
      <c r="SLF35" s="205"/>
      <c r="SLG35" s="205"/>
      <c r="SLH35" s="205"/>
      <c r="SLI35" s="205"/>
      <c r="SLJ35" s="205"/>
      <c r="SLK35" s="205"/>
      <c r="SLL35" s="205"/>
      <c r="SLM35" s="205"/>
      <c r="SLN35" s="205"/>
      <c r="SLO35" s="205"/>
      <c r="SLP35" s="205"/>
      <c r="SLQ35" s="205"/>
      <c r="SLR35" s="205"/>
      <c r="SLS35" s="205"/>
      <c r="SLT35" s="205"/>
      <c r="SLU35" s="205"/>
      <c r="SLV35" s="205"/>
      <c r="SLW35" s="205"/>
      <c r="SLX35" s="205"/>
      <c r="SLY35" s="205"/>
      <c r="SLZ35" s="205"/>
      <c r="SMA35" s="205"/>
      <c r="SMB35" s="205"/>
      <c r="SMC35" s="205"/>
      <c r="SMD35" s="205"/>
      <c r="SME35" s="205"/>
      <c r="SMF35" s="205"/>
      <c r="SMG35" s="205"/>
      <c r="SMH35" s="205"/>
      <c r="SMI35" s="205"/>
      <c r="SMJ35" s="205"/>
      <c r="SMK35" s="205"/>
      <c r="SML35" s="205"/>
      <c r="SMM35" s="205"/>
      <c r="SMN35" s="205"/>
      <c r="SMO35" s="205"/>
      <c r="SMP35" s="205"/>
      <c r="SMQ35" s="205"/>
      <c r="SMR35" s="205"/>
      <c r="SMS35" s="205"/>
      <c r="SMT35" s="205"/>
      <c r="SMU35" s="205"/>
      <c r="SMV35" s="205"/>
      <c r="SMW35" s="205"/>
      <c r="SMX35" s="205"/>
      <c r="SMY35" s="205"/>
      <c r="SMZ35" s="205"/>
      <c r="SNA35" s="205"/>
      <c r="SNB35" s="205"/>
      <c r="SNC35" s="205"/>
      <c r="SND35" s="205"/>
      <c r="SNE35" s="205"/>
      <c r="SNF35" s="205"/>
      <c r="SNG35" s="205"/>
      <c r="SNH35" s="205"/>
      <c r="SNI35" s="205"/>
      <c r="SNJ35" s="205"/>
      <c r="SNK35" s="205"/>
      <c r="SNL35" s="205"/>
      <c r="SNM35" s="205"/>
      <c r="SNN35" s="205"/>
      <c r="SNO35" s="205"/>
      <c r="SNP35" s="205"/>
      <c r="SNQ35" s="205"/>
      <c r="SNR35" s="205"/>
      <c r="SNS35" s="205"/>
      <c r="SNT35" s="205"/>
      <c r="SNU35" s="205"/>
      <c r="SNV35" s="205"/>
      <c r="SNW35" s="205"/>
      <c r="SNX35" s="205"/>
      <c r="SNY35" s="205"/>
      <c r="SNZ35" s="205"/>
      <c r="SOA35" s="205"/>
      <c r="SOB35" s="205"/>
      <c r="SOC35" s="205"/>
      <c r="SOD35" s="205"/>
      <c r="SOE35" s="205"/>
      <c r="SOF35" s="205"/>
      <c r="SOG35" s="205"/>
      <c r="SOH35" s="205"/>
      <c r="SOI35" s="205"/>
      <c r="SOJ35" s="205"/>
      <c r="SOK35" s="205"/>
      <c r="SOL35" s="205"/>
      <c r="SOM35" s="205"/>
      <c r="SON35" s="205"/>
      <c r="SOO35" s="205"/>
      <c r="SOP35" s="205"/>
      <c r="SOQ35" s="205"/>
      <c r="SOR35" s="205"/>
      <c r="SOS35" s="205"/>
      <c r="SOT35" s="205"/>
      <c r="SOU35" s="205"/>
      <c r="SOV35" s="205"/>
      <c r="SOW35" s="205"/>
      <c r="SOX35" s="205"/>
      <c r="SOY35" s="205"/>
      <c r="SOZ35" s="205"/>
      <c r="SPA35" s="205"/>
      <c r="SPB35" s="205"/>
      <c r="SPC35" s="205"/>
      <c r="SPD35" s="205"/>
      <c r="SPE35" s="205"/>
      <c r="SPF35" s="205"/>
      <c r="SPG35" s="205"/>
      <c r="SPH35" s="205"/>
      <c r="SPI35" s="205"/>
      <c r="SPJ35" s="205"/>
      <c r="SPK35" s="205"/>
      <c r="SPL35" s="205"/>
      <c r="SPM35" s="205"/>
      <c r="SPN35" s="205"/>
      <c r="SPO35" s="205"/>
      <c r="SPP35" s="205"/>
      <c r="SPQ35" s="205"/>
      <c r="SPR35" s="205"/>
      <c r="SPS35" s="205"/>
      <c r="SPT35" s="205"/>
      <c r="SPU35" s="205"/>
      <c r="SPV35" s="205"/>
      <c r="SPW35" s="205"/>
      <c r="SPX35" s="205"/>
      <c r="SPY35" s="205"/>
      <c r="SPZ35" s="205"/>
      <c r="SQA35" s="205"/>
      <c r="SQB35" s="205"/>
      <c r="SQC35" s="205"/>
      <c r="SQD35" s="205"/>
      <c r="SQE35" s="205"/>
      <c r="SQF35" s="205"/>
      <c r="SQG35" s="205"/>
      <c r="SQH35" s="205"/>
      <c r="SQI35" s="205"/>
      <c r="SQJ35" s="205"/>
      <c r="SQK35" s="205"/>
      <c r="SQL35" s="205"/>
      <c r="SQM35" s="205"/>
      <c r="SQN35" s="205"/>
      <c r="SQO35" s="205"/>
      <c r="SQP35" s="205"/>
      <c r="SQQ35" s="205"/>
      <c r="SQR35" s="205"/>
      <c r="SQS35" s="205"/>
      <c r="SQT35" s="205"/>
      <c r="SQU35" s="205"/>
      <c r="SQV35" s="205"/>
      <c r="SQW35" s="205"/>
      <c r="SQX35" s="205"/>
      <c r="SQY35" s="205"/>
      <c r="SQZ35" s="205"/>
      <c r="SRA35" s="205"/>
      <c r="SRB35" s="205"/>
      <c r="SRC35" s="205"/>
      <c r="SRD35" s="205"/>
      <c r="SRE35" s="205"/>
      <c r="SRF35" s="205"/>
      <c r="SRG35" s="205"/>
      <c r="SRH35" s="205"/>
      <c r="SRI35" s="205"/>
      <c r="SRJ35" s="205"/>
      <c r="SRK35" s="205"/>
      <c r="SRL35" s="205"/>
      <c r="SRM35" s="205"/>
      <c r="SRN35" s="205"/>
      <c r="SRO35" s="205"/>
      <c r="SRP35" s="205"/>
      <c r="SRQ35" s="205"/>
      <c r="SRR35" s="205"/>
      <c r="SRS35" s="205"/>
      <c r="SRT35" s="205"/>
      <c r="SRU35" s="205"/>
      <c r="SRV35" s="205"/>
      <c r="SRW35" s="205"/>
      <c r="SRX35" s="205"/>
      <c r="SRY35" s="205"/>
      <c r="SRZ35" s="205"/>
      <c r="SSA35" s="205"/>
      <c r="SSB35" s="205"/>
      <c r="SSC35" s="205"/>
      <c r="SSD35" s="205"/>
      <c r="SSE35" s="205"/>
      <c r="SSF35" s="205"/>
      <c r="SSG35" s="205"/>
      <c r="SSH35" s="205"/>
      <c r="SSI35" s="205"/>
      <c r="SSJ35" s="205"/>
      <c r="SSK35" s="205"/>
      <c r="SSL35" s="205"/>
      <c r="SSM35" s="205"/>
      <c r="SSN35" s="205"/>
      <c r="SSO35" s="205"/>
      <c r="SSP35" s="205"/>
      <c r="SSQ35" s="205"/>
      <c r="SSR35" s="205"/>
      <c r="SSS35" s="205"/>
      <c r="SST35" s="205"/>
      <c r="SSU35" s="205"/>
      <c r="SSV35" s="205"/>
      <c r="SSW35" s="205"/>
      <c r="SSX35" s="205"/>
      <c r="SSY35" s="205"/>
      <c r="SSZ35" s="205"/>
      <c r="STA35" s="205"/>
      <c r="STB35" s="205"/>
      <c r="STC35" s="205"/>
      <c r="STD35" s="205"/>
      <c r="STE35" s="205"/>
      <c r="STF35" s="205"/>
      <c r="STG35" s="205"/>
      <c r="STH35" s="205"/>
      <c r="STI35" s="205"/>
      <c r="STJ35" s="205"/>
      <c r="STK35" s="205"/>
      <c r="STL35" s="205"/>
      <c r="STM35" s="205"/>
      <c r="STN35" s="205"/>
      <c r="STO35" s="205"/>
      <c r="STP35" s="205"/>
      <c r="STQ35" s="205"/>
      <c r="STR35" s="205"/>
      <c r="STS35" s="205"/>
      <c r="STT35" s="205"/>
      <c r="STU35" s="205"/>
      <c r="STV35" s="205"/>
      <c r="STW35" s="205"/>
      <c r="STX35" s="205"/>
      <c r="STY35" s="205"/>
      <c r="STZ35" s="205"/>
      <c r="SUA35" s="205"/>
      <c r="SUB35" s="205"/>
      <c r="SUC35" s="205"/>
      <c r="SUD35" s="205"/>
      <c r="SUE35" s="205"/>
      <c r="SUF35" s="205"/>
      <c r="SUG35" s="205"/>
      <c r="SUH35" s="205"/>
      <c r="SUI35" s="205"/>
      <c r="SUJ35" s="205"/>
      <c r="SUK35" s="205"/>
      <c r="SUL35" s="205"/>
      <c r="SUM35" s="205"/>
      <c r="SUN35" s="205"/>
      <c r="SUO35" s="205"/>
      <c r="SUP35" s="205"/>
      <c r="SUQ35" s="205"/>
      <c r="SUR35" s="205"/>
      <c r="SUS35" s="205"/>
      <c r="SUT35" s="205"/>
      <c r="SUU35" s="205"/>
      <c r="SUV35" s="205"/>
      <c r="SUW35" s="205"/>
      <c r="SUX35" s="205"/>
      <c r="SUY35" s="205"/>
      <c r="SUZ35" s="205"/>
      <c r="SVA35" s="205"/>
      <c r="SVB35" s="205"/>
      <c r="SVC35" s="205"/>
      <c r="SVD35" s="205"/>
      <c r="SVE35" s="205"/>
      <c r="SVF35" s="205"/>
      <c r="SVG35" s="205"/>
      <c r="SVH35" s="205"/>
      <c r="SVI35" s="205"/>
      <c r="SVJ35" s="205"/>
      <c r="SVK35" s="205"/>
      <c r="SVL35" s="205"/>
      <c r="SVM35" s="205"/>
      <c r="SVN35" s="205"/>
      <c r="SVO35" s="205"/>
      <c r="SVP35" s="205"/>
      <c r="SVQ35" s="205"/>
      <c r="SVR35" s="205"/>
      <c r="SVS35" s="205"/>
      <c r="SVT35" s="205"/>
      <c r="SVU35" s="205"/>
      <c r="SVV35" s="205"/>
      <c r="SVW35" s="205"/>
      <c r="SVX35" s="205"/>
      <c r="SVY35" s="205"/>
      <c r="SVZ35" s="205"/>
      <c r="SWA35" s="205"/>
      <c r="SWB35" s="205"/>
      <c r="SWC35" s="205"/>
      <c r="SWD35" s="205"/>
      <c r="SWE35" s="205"/>
      <c r="SWF35" s="205"/>
      <c r="SWG35" s="205"/>
      <c r="SWH35" s="205"/>
      <c r="SWI35" s="205"/>
      <c r="SWJ35" s="205"/>
      <c r="SWK35" s="205"/>
      <c r="SWL35" s="205"/>
      <c r="SWM35" s="205"/>
      <c r="SWN35" s="205"/>
      <c r="SWO35" s="205"/>
      <c r="SWP35" s="205"/>
      <c r="SWQ35" s="205"/>
      <c r="SWR35" s="205"/>
      <c r="SWS35" s="205"/>
      <c r="SWT35" s="205"/>
      <c r="SWU35" s="205"/>
      <c r="SWV35" s="205"/>
      <c r="SWW35" s="205"/>
      <c r="SWX35" s="205"/>
      <c r="SWY35" s="205"/>
      <c r="SWZ35" s="205"/>
      <c r="SXA35" s="205"/>
      <c r="SXB35" s="205"/>
      <c r="SXC35" s="205"/>
      <c r="SXD35" s="205"/>
      <c r="SXE35" s="205"/>
      <c r="SXF35" s="205"/>
      <c r="SXG35" s="205"/>
      <c r="SXH35" s="205"/>
      <c r="SXI35" s="205"/>
      <c r="SXJ35" s="205"/>
      <c r="SXK35" s="205"/>
      <c r="SXL35" s="205"/>
      <c r="SXM35" s="205"/>
      <c r="SXN35" s="205"/>
      <c r="SXO35" s="205"/>
      <c r="SXP35" s="205"/>
      <c r="SXQ35" s="205"/>
      <c r="SXR35" s="205"/>
      <c r="SXS35" s="205"/>
      <c r="SXT35" s="205"/>
      <c r="SXU35" s="205"/>
      <c r="SXV35" s="205"/>
      <c r="SXW35" s="205"/>
      <c r="SXX35" s="205"/>
      <c r="SXY35" s="205"/>
      <c r="SXZ35" s="205"/>
      <c r="SYA35" s="205"/>
      <c r="SYB35" s="205"/>
      <c r="SYC35" s="205"/>
      <c r="SYD35" s="205"/>
      <c r="SYE35" s="205"/>
      <c r="SYF35" s="205"/>
      <c r="SYG35" s="205"/>
      <c r="SYH35" s="205"/>
      <c r="SYI35" s="205"/>
      <c r="SYJ35" s="205"/>
      <c r="SYK35" s="205"/>
      <c r="SYL35" s="205"/>
      <c r="SYM35" s="205"/>
      <c r="SYN35" s="205"/>
      <c r="SYO35" s="205"/>
      <c r="SYP35" s="205"/>
      <c r="SYQ35" s="205"/>
      <c r="SYR35" s="205"/>
      <c r="SYS35" s="205"/>
      <c r="SYT35" s="205"/>
      <c r="SYU35" s="205"/>
      <c r="SYV35" s="205"/>
      <c r="SYW35" s="205"/>
      <c r="SYX35" s="205"/>
      <c r="SYY35" s="205"/>
      <c r="SYZ35" s="205"/>
      <c r="SZA35" s="205"/>
      <c r="SZB35" s="205"/>
      <c r="SZC35" s="205"/>
      <c r="SZD35" s="205"/>
      <c r="SZE35" s="205"/>
      <c r="SZF35" s="205"/>
      <c r="SZG35" s="205"/>
      <c r="SZH35" s="205"/>
      <c r="SZI35" s="205"/>
      <c r="SZJ35" s="205"/>
      <c r="SZK35" s="205"/>
      <c r="SZL35" s="205"/>
      <c r="SZM35" s="205"/>
      <c r="SZN35" s="205"/>
      <c r="SZO35" s="205"/>
      <c r="SZP35" s="205"/>
      <c r="SZQ35" s="205"/>
      <c r="SZR35" s="205"/>
      <c r="SZS35" s="205"/>
      <c r="SZT35" s="205"/>
      <c r="SZU35" s="205"/>
      <c r="SZV35" s="205"/>
      <c r="SZW35" s="205"/>
      <c r="SZX35" s="205"/>
      <c r="SZY35" s="205"/>
      <c r="SZZ35" s="205"/>
      <c r="TAA35" s="205"/>
      <c r="TAB35" s="205"/>
      <c r="TAC35" s="205"/>
      <c r="TAD35" s="205"/>
      <c r="TAE35" s="205"/>
      <c r="TAF35" s="205"/>
      <c r="TAG35" s="205"/>
      <c r="TAH35" s="205"/>
      <c r="TAI35" s="205"/>
      <c r="TAJ35" s="205"/>
      <c r="TAK35" s="205"/>
      <c r="TAL35" s="205"/>
      <c r="TAM35" s="205"/>
      <c r="TAN35" s="205"/>
      <c r="TAO35" s="205"/>
      <c r="TAP35" s="205"/>
      <c r="TAQ35" s="205"/>
      <c r="TAR35" s="205"/>
      <c r="TAS35" s="205"/>
      <c r="TAT35" s="205"/>
      <c r="TAU35" s="205"/>
      <c r="TAV35" s="205"/>
      <c r="TAW35" s="205"/>
      <c r="TAX35" s="205"/>
      <c r="TAY35" s="205"/>
      <c r="TAZ35" s="205"/>
      <c r="TBA35" s="205"/>
      <c r="TBB35" s="205"/>
      <c r="TBC35" s="205"/>
      <c r="TBD35" s="205"/>
      <c r="TBE35" s="205"/>
      <c r="TBF35" s="205"/>
      <c r="TBG35" s="205"/>
      <c r="TBH35" s="205"/>
      <c r="TBI35" s="205"/>
      <c r="TBJ35" s="205"/>
      <c r="TBK35" s="205"/>
      <c r="TBL35" s="205"/>
      <c r="TBM35" s="205"/>
      <c r="TBN35" s="205"/>
      <c r="TBO35" s="205"/>
      <c r="TBP35" s="205"/>
      <c r="TBQ35" s="205"/>
      <c r="TBR35" s="205"/>
      <c r="TBS35" s="205"/>
      <c r="TBT35" s="205"/>
      <c r="TBU35" s="205"/>
      <c r="TBV35" s="205"/>
      <c r="TBW35" s="205"/>
      <c r="TBX35" s="205"/>
      <c r="TBY35" s="205"/>
      <c r="TBZ35" s="205"/>
      <c r="TCA35" s="205"/>
      <c r="TCB35" s="205"/>
      <c r="TCC35" s="205"/>
      <c r="TCD35" s="205"/>
      <c r="TCE35" s="205"/>
      <c r="TCF35" s="205"/>
      <c r="TCG35" s="205"/>
      <c r="TCH35" s="205"/>
      <c r="TCI35" s="205"/>
      <c r="TCJ35" s="205"/>
      <c r="TCK35" s="205"/>
      <c r="TCL35" s="205"/>
      <c r="TCM35" s="205"/>
      <c r="TCN35" s="205"/>
      <c r="TCO35" s="205"/>
      <c r="TCP35" s="205"/>
      <c r="TCQ35" s="205"/>
      <c r="TCR35" s="205"/>
      <c r="TCS35" s="205"/>
      <c r="TCT35" s="205"/>
      <c r="TCU35" s="205"/>
      <c r="TCV35" s="205"/>
      <c r="TCW35" s="205"/>
      <c r="TCX35" s="205"/>
      <c r="TCY35" s="205"/>
      <c r="TCZ35" s="205"/>
      <c r="TDA35" s="205"/>
      <c r="TDB35" s="205"/>
      <c r="TDC35" s="205"/>
      <c r="TDD35" s="205"/>
      <c r="TDE35" s="205"/>
      <c r="TDF35" s="205"/>
      <c r="TDG35" s="205"/>
      <c r="TDH35" s="205"/>
      <c r="TDI35" s="205"/>
      <c r="TDJ35" s="205"/>
      <c r="TDK35" s="205"/>
      <c r="TDL35" s="205"/>
      <c r="TDM35" s="205"/>
      <c r="TDN35" s="205"/>
      <c r="TDO35" s="205"/>
      <c r="TDP35" s="205"/>
      <c r="TDQ35" s="205"/>
      <c r="TDR35" s="205"/>
      <c r="TDS35" s="205"/>
      <c r="TDT35" s="205"/>
      <c r="TDU35" s="205"/>
      <c r="TDV35" s="205"/>
      <c r="TDW35" s="205"/>
      <c r="TDX35" s="205"/>
      <c r="TDY35" s="205"/>
      <c r="TDZ35" s="205"/>
      <c r="TEA35" s="205"/>
      <c r="TEB35" s="205"/>
      <c r="TEC35" s="205"/>
      <c r="TED35" s="205"/>
      <c r="TEE35" s="205"/>
      <c r="TEF35" s="205"/>
      <c r="TEG35" s="205"/>
      <c r="TEH35" s="205"/>
      <c r="TEI35" s="205"/>
      <c r="TEJ35" s="205"/>
      <c r="TEK35" s="205"/>
      <c r="TEL35" s="205"/>
      <c r="TEM35" s="205"/>
      <c r="TEN35" s="205"/>
      <c r="TEO35" s="205"/>
      <c r="TEP35" s="205"/>
      <c r="TEQ35" s="205"/>
      <c r="TER35" s="205"/>
      <c r="TES35" s="205"/>
      <c r="TET35" s="205"/>
      <c r="TEU35" s="205"/>
      <c r="TEV35" s="205"/>
      <c r="TEW35" s="205"/>
      <c r="TEX35" s="205"/>
      <c r="TEY35" s="205"/>
      <c r="TEZ35" s="205"/>
      <c r="TFA35" s="205"/>
      <c r="TFB35" s="205"/>
      <c r="TFC35" s="205"/>
      <c r="TFD35" s="205"/>
      <c r="TFE35" s="205"/>
      <c r="TFF35" s="205"/>
      <c r="TFG35" s="205"/>
      <c r="TFH35" s="205"/>
      <c r="TFI35" s="205"/>
      <c r="TFJ35" s="205"/>
      <c r="TFK35" s="205"/>
      <c r="TFL35" s="205"/>
      <c r="TFM35" s="205"/>
      <c r="TFN35" s="205"/>
      <c r="TFO35" s="205"/>
      <c r="TFP35" s="205"/>
      <c r="TFQ35" s="205"/>
      <c r="TFR35" s="205"/>
      <c r="TFS35" s="205"/>
      <c r="TFT35" s="205"/>
      <c r="TFU35" s="205"/>
      <c r="TFV35" s="205"/>
      <c r="TFW35" s="205"/>
      <c r="TFX35" s="205"/>
      <c r="TFY35" s="205"/>
      <c r="TFZ35" s="205"/>
      <c r="TGA35" s="205"/>
      <c r="TGB35" s="205"/>
      <c r="TGC35" s="205"/>
      <c r="TGD35" s="205"/>
      <c r="TGE35" s="205"/>
      <c r="TGF35" s="205"/>
      <c r="TGG35" s="205"/>
      <c r="TGH35" s="205"/>
      <c r="TGI35" s="205"/>
      <c r="TGJ35" s="205"/>
      <c r="TGK35" s="205"/>
      <c r="TGL35" s="205"/>
      <c r="TGM35" s="205"/>
      <c r="TGN35" s="205"/>
      <c r="TGO35" s="205"/>
      <c r="TGP35" s="205"/>
      <c r="TGQ35" s="205"/>
      <c r="TGR35" s="205"/>
      <c r="TGS35" s="205"/>
      <c r="TGT35" s="205"/>
      <c r="TGU35" s="205"/>
      <c r="TGV35" s="205"/>
      <c r="TGW35" s="205"/>
      <c r="TGX35" s="205"/>
      <c r="TGY35" s="205"/>
      <c r="TGZ35" s="205"/>
      <c r="THA35" s="205"/>
      <c r="THB35" s="205"/>
      <c r="THC35" s="205"/>
      <c r="THD35" s="205"/>
      <c r="THE35" s="205"/>
      <c r="THF35" s="205"/>
      <c r="THG35" s="205"/>
      <c r="THH35" s="205"/>
      <c r="THI35" s="205"/>
      <c r="THJ35" s="205"/>
      <c r="THK35" s="205"/>
      <c r="THL35" s="205"/>
      <c r="THM35" s="205"/>
      <c r="THN35" s="205"/>
      <c r="THO35" s="205"/>
      <c r="THP35" s="205"/>
      <c r="THQ35" s="205"/>
      <c r="THR35" s="205"/>
      <c r="THS35" s="205"/>
      <c r="THT35" s="205"/>
      <c r="THU35" s="205"/>
      <c r="THV35" s="205"/>
      <c r="THW35" s="205"/>
      <c r="THX35" s="205"/>
      <c r="THY35" s="205"/>
      <c r="THZ35" s="205"/>
      <c r="TIA35" s="205"/>
      <c r="TIB35" s="205"/>
      <c r="TIC35" s="205"/>
      <c r="TID35" s="205"/>
      <c r="TIE35" s="205"/>
      <c r="TIF35" s="205"/>
      <c r="TIG35" s="205"/>
      <c r="TIH35" s="205"/>
      <c r="TII35" s="205"/>
      <c r="TIJ35" s="205"/>
      <c r="TIK35" s="205"/>
      <c r="TIL35" s="205"/>
      <c r="TIM35" s="205"/>
      <c r="TIN35" s="205"/>
      <c r="TIO35" s="205"/>
      <c r="TIP35" s="205"/>
      <c r="TIQ35" s="205"/>
      <c r="TIR35" s="205"/>
      <c r="TIS35" s="205"/>
      <c r="TIT35" s="205"/>
      <c r="TIU35" s="205"/>
      <c r="TIV35" s="205"/>
      <c r="TIW35" s="205"/>
      <c r="TIX35" s="205"/>
      <c r="TIY35" s="205"/>
      <c r="TIZ35" s="205"/>
      <c r="TJA35" s="205"/>
      <c r="TJB35" s="205"/>
      <c r="TJC35" s="205"/>
      <c r="TJD35" s="205"/>
      <c r="TJE35" s="205"/>
      <c r="TJF35" s="205"/>
      <c r="TJG35" s="205"/>
      <c r="TJH35" s="205"/>
      <c r="TJI35" s="205"/>
      <c r="TJJ35" s="205"/>
      <c r="TJK35" s="205"/>
      <c r="TJL35" s="205"/>
      <c r="TJM35" s="205"/>
      <c r="TJN35" s="205"/>
      <c r="TJO35" s="205"/>
      <c r="TJP35" s="205"/>
      <c r="TJQ35" s="205"/>
      <c r="TJR35" s="205"/>
      <c r="TJS35" s="205"/>
      <c r="TJT35" s="205"/>
      <c r="TJU35" s="205"/>
      <c r="TJV35" s="205"/>
      <c r="TJW35" s="205"/>
      <c r="TJX35" s="205"/>
      <c r="TJY35" s="205"/>
      <c r="TJZ35" s="205"/>
      <c r="TKA35" s="205"/>
      <c r="TKB35" s="205"/>
      <c r="TKC35" s="205"/>
      <c r="TKD35" s="205"/>
      <c r="TKE35" s="205"/>
      <c r="TKF35" s="205"/>
      <c r="TKG35" s="205"/>
      <c r="TKH35" s="205"/>
      <c r="TKI35" s="205"/>
      <c r="TKJ35" s="205"/>
      <c r="TKK35" s="205"/>
      <c r="TKL35" s="205"/>
      <c r="TKM35" s="205"/>
      <c r="TKN35" s="205"/>
      <c r="TKO35" s="205"/>
      <c r="TKP35" s="205"/>
      <c r="TKQ35" s="205"/>
      <c r="TKR35" s="205"/>
      <c r="TKS35" s="205"/>
      <c r="TKT35" s="205"/>
      <c r="TKU35" s="205"/>
      <c r="TKV35" s="205"/>
      <c r="TKW35" s="205"/>
      <c r="TKX35" s="205"/>
      <c r="TKY35" s="205"/>
      <c r="TKZ35" s="205"/>
      <c r="TLA35" s="205"/>
      <c r="TLB35" s="205"/>
      <c r="TLC35" s="205"/>
      <c r="TLD35" s="205"/>
      <c r="TLE35" s="205"/>
      <c r="TLF35" s="205"/>
      <c r="TLG35" s="205"/>
      <c r="TLH35" s="205"/>
      <c r="TLI35" s="205"/>
      <c r="TLJ35" s="205"/>
      <c r="TLK35" s="205"/>
      <c r="TLL35" s="205"/>
      <c r="TLM35" s="205"/>
      <c r="TLN35" s="205"/>
      <c r="TLO35" s="205"/>
      <c r="TLP35" s="205"/>
      <c r="TLQ35" s="205"/>
      <c r="TLR35" s="205"/>
      <c r="TLS35" s="205"/>
      <c r="TLT35" s="205"/>
      <c r="TLU35" s="205"/>
      <c r="TLV35" s="205"/>
      <c r="TLW35" s="205"/>
      <c r="TLX35" s="205"/>
      <c r="TLY35" s="205"/>
      <c r="TLZ35" s="205"/>
      <c r="TMA35" s="205"/>
      <c r="TMB35" s="205"/>
      <c r="TMC35" s="205"/>
      <c r="TMD35" s="205"/>
      <c r="TME35" s="205"/>
      <c r="TMF35" s="205"/>
      <c r="TMG35" s="205"/>
      <c r="TMH35" s="205"/>
      <c r="TMI35" s="205"/>
      <c r="TMJ35" s="205"/>
      <c r="TMK35" s="205"/>
      <c r="TML35" s="205"/>
      <c r="TMM35" s="205"/>
      <c r="TMN35" s="205"/>
      <c r="TMO35" s="205"/>
      <c r="TMP35" s="205"/>
      <c r="TMQ35" s="205"/>
      <c r="TMR35" s="205"/>
      <c r="TMS35" s="205"/>
      <c r="TMT35" s="205"/>
      <c r="TMU35" s="205"/>
      <c r="TMV35" s="205"/>
      <c r="TMW35" s="205"/>
      <c r="TMX35" s="205"/>
      <c r="TMY35" s="205"/>
      <c r="TMZ35" s="205"/>
      <c r="TNA35" s="205"/>
      <c r="TNB35" s="205"/>
      <c r="TNC35" s="205"/>
      <c r="TND35" s="205"/>
      <c r="TNE35" s="205"/>
      <c r="TNF35" s="205"/>
      <c r="TNG35" s="205"/>
      <c r="TNH35" s="205"/>
      <c r="TNI35" s="205"/>
      <c r="TNJ35" s="205"/>
      <c r="TNK35" s="205"/>
      <c r="TNL35" s="205"/>
      <c r="TNM35" s="205"/>
      <c r="TNN35" s="205"/>
      <c r="TNO35" s="205"/>
      <c r="TNP35" s="205"/>
      <c r="TNQ35" s="205"/>
      <c r="TNR35" s="205"/>
      <c r="TNS35" s="205"/>
      <c r="TNT35" s="205"/>
      <c r="TNU35" s="205"/>
      <c r="TNV35" s="205"/>
      <c r="TNW35" s="205"/>
      <c r="TNX35" s="205"/>
      <c r="TNY35" s="205"/>
      <c r="TNZ35" s="205"/>
      <c r="TOA35" s="205"/>
      <c r="TOB35" s="205"/>
      <c r="TOC35" s="205"/>
      <c r="TOD35" s="205"/>
      <c r="TOE35" s="205"/>
      <c r="TOF35" s="205"/>
      <c r="TOG35" s="205"/>
      <c r="TOH35" s="205"/>
      <c r="TOI35" s="205"/>
      <c r="TOJ35" s="205"/>
      <c r="TOK35" s="205"/>
      <c r="TOL35" s="205"/>
      <c r="TOM35" s="205"/>
      <c r="TON35" s="205"/>
      <c r="TOO35" s="205"/>
      <c r="TOP35" s="205"/>
      <c r="TOQ35" s="205"/>
      <c r="TOR35" s="205"/>
      <c r="TOS35" s="205"/>
      <c r="TOT35" s="205"/>
      <c r="TOU35" s="205"/>
      <c r="TOV35" s="205"/>
      <c r="TOW35" s="205"/>
      <c r="TOX35" s="205"/>
      <c r="TOY35" s="205"/>
      <c r="TOZ35" s="205"/>
      <c r="TPA35" s="205"/>
      <c r="TPB35" s="205"/>
      <c r="TPC35" s="205"/>
      <c r="TPD35" s="205"/>
      <c r="TPE35" s="205"/>
      <c r="TPF35" s="205"/>
      <c r="TPG35" s="205"/>
      <c r="TPH35" s="205"/>
      <c r="TPI35" s="205"/>
      <c r="TPJ35" s="205"/>
      <c r="TPK35" s="205"/>
      <c r="TPL35" s="205"/>
      <c r="TPM35" s="205"/>
      <c r="TPN35" s="205"/>
      <c r="TPO35" s="205"/>
      <c r="TPP35" s="205"/>
      <c r="TPQ35" s="205"/>
      <c r="TPR35" s="205"/>
      <c r="TPS35" s="205"/>
      <c r="TPT35" s="205"/>
      <c r="TPU35" s="205"/>
      <c r="TPV35" s="205"/>
      <c r="TPW35" s="205"/>
      <c r="TPX35" s="205"/>
      <c r="TPY35" s="205"/>
      <c r="TPZ35" s="205"/>
      <c r="TQA35" s="205"/>
      <c r="TQB35" s="205"/>
      <c r="TQC35" s="205"/>
      <c r="TQD35" s="205"/>
      <c r="TQE35" s="205"/>
      <c r="TQF35" s="205"/>
      <c r="TQG35" s="205"/>
      <c r="TQH35" s="205"/>
      <c r="TQI35" s="205"/>
      <c r="TQJ35" s="205"/>
      <c r="TQK35" s="205"/>
      <c r="TQL35" s="205"/>
      <c r="TQM35" s="205"/>
      <c r="TQN35" s="205"/>
      <c r="TQO35" s="205"/>
      <c r="TQP35" s="205"/>
      <c r="TQQ35" s="205"/>
      <c r="TQR35" s="205"/>
      <c r="TQS35" s="205"/>
      <c r="TQT35" s="205"/>
      <c r="TQU35" s="205"/>
      <c r="TQV35" s="205"/>
      <c r="TQW35" s="205"/>
      <c r="TQX35" s="205"/>
      <c r="TQY35" s="205"/>
      <c r="TQZ35" s="205"/>
      <c r="TRA35" s="205"/>
      <c r="TRB35" s="205"/>
      <c r="TRC35" s="205"/>
      <c r="TRD35" s="205"/>
      <c r="TRE35" s="205"/>
      <c r="TRF35" s="205"/>
      <c r="TRG35" s="205"/>
      <c r="TRH35" s="205"/>
      <c r="TRI35" s="205"/>
      <c r="TRJ35" s="205"/>
      <c r="TRK35" s="205"/>
      <c r="TRL35" s="205"/>
      <c r="TRM35" s="205"/>
      <c r="TRN35" s="205"/>
      <c r="TRO35" s="205"/>
      <c r="TRP35" s="205"/>
      <c r="TRQ35" s="205"/>
      <c r="TRR35" s="205"/>
      <c r="TRS35" s="205"/>
      <c r="TRT35" s="205"/>
      <c r="TRU35" s="205"/>
      <c r="TRV35" s="205"/>
      <c r="TRW35" s="205"/>
      <c r="TRX35" s="205"/>
      <c r="TRY35" s="205"/>
      <c r="TRZ35" s="205"/>
      <c r="TSA35" s="205"/>
      <c r="TSB35" s="205"/>
      <c r="TSC35" s="205"/>
      <c r="TSD35" s="205"/>
      <c r="TSE35" s="205"/>
      <c r="TSF35" s="205"/>
      <c r="TSG35" s="205"/>
      <c r="TSH35" s="205"/>
      <c r="TSI35" s="205"/>
      <c r="TSJ35" s="205"/>
      <c r="TSK35" s="205"/>
      <c r="TSL35" s="205"/>
      <c r="TSM35" s="205"/>
      <c r="TSN35" s="205"/>
      <c r="TSO35" s="205"/>
      <c r="TSP35" s="205"/>
      <c r="TSQ35" s="205"/>
      <c r="TSR35" s="205"/>
      <c r="TSS35" s="205"/>
      <c r="TST35" s="205"/>
      <c r="TSU35" s="205"/>
      <c r="TSV35" s="205"/>
      <c r="TSW35" s="205"/>
      <c r="TSX35" s="205"/>
      <c r="TSY35" s="205"/>
      <c r="TSZ35" s="205"/>
      <c r="TTA35" s="205"/>
      <c r="TTB35" s="205"/>
      <c r="TTC35" s="205"/>
      <c r="TTD35" s="205"/>
      <c r="TTE35" s="205"/>
      <c r="TTF35" s="205"/>
      <c r="TTG35" s="205"/>
      <c r="TTH35" s="205"/>
      <c r="TTI35" s="205"/>
      <c r="TTJ35" s="205"/>
      <c r="TTK35" s="205"/>
      <c r="TTL35" s="205"/>
      <c r="TTM35" s="205"/>
      <c r="TTN35" s="205"/>
      <c r="TTO35" s="205"/>
      <c r="TTP35" s="205"/>
      <c r="TTQ35" s="205"/>
      <c r="TTR35" s="205"/>
      <c r="TTS35" s="205"/>
      <c r="TTT35" s="205"/>
      <c r="TTU35" s="205"/>
      <c r="TTV35" s="205"/>
      <c r="TTW35" s="205"/>
      <c r="TTX35" s="205"/>
      <c r="TTY35" s="205"/>
      <c r="TTZ35" s="205"/>
      <c r="TUA35" s="205"/>
      <c r="TUB35" s="205"/>
      <c r="TUC35" s="205"/>
      <c r="TUD35" s="205"/>
      <c r="TUE35" s="205"/>
      <c r="TUF35" s="205"/>
      <c r="TUG35" s="205"/>
      <c r="TUH35" s="205"/>
      <c r="TUI35" s="205"/>
      <c r="TUJ35" s="205"/>
      <c r="TUK35" s="205"/>
      <c r="TUL35" s="205"/>
      <c r="TUM35" s="205"/>
      <c r="TUN35" s="205"/>
      <c r="TUO35" s="205"/>
      <c r="TUP35" s="205"/>
      <c r="TUQ35" s="205"/>
      <c r="TUR35" s="205"/>
      <c r="TUS35" s="205"/>
      <c r="TUT35" s="205"/>
      <c r="TUU35" s="205"/>
      <c r="TUV35" s="205"/>
      <c r="TUW35" s="205"/>
      <c r="TUX35" s="205"/>
      <c r="TUY35" s="205"/>
      <c r="TUZ35" s="205"/>
      <c r="TVA35" s="205"/>
      <c r="TVB35" s="205"/>
      <c r="TVC35" s="205"/>
      <c r="TVD35" s="205"/>
      <c r="TVE35" s="205"/>
      <c r="TVF35" s="205"/>
      <c r="TVG35" s="205"/>
      <c r="TVH35" s="205"/>
      <c r="TVI35" s="205"/>
      <c r="TVJ35" s="205"/>
      <c r="TVK35" s="205"/>
      <c r="TVL35" s="205"/>
      <c r="TVM35" s="205"/>
      <c r="TVN35" s="205"/>
      <c r="TVO35" s="205"/>
      <c r="TVP35" s="205"/>
      <c r="TVQ35" s="205"/>
      <c r="TVR35" s="205"/>
      <c r="TVS35" s="205"/>
      <c r="TVT35" s="205"/>
      <c r="TVU35" s="205"/>
      <c r="TVV35" s="205"/>
      <c r="TVW35" s="205"/>
      <c r="TVX35" s="205"/>
      <c r="TVY35" s="205"/>
      <c r="TVZ35" s="205"/>
      <c r="TWA35" s="205"/>
      <c r="TWB35" s="205"/>
      <c r="TWC35" s="205"/>
      <c r="TWD35" s="205"/>
      <c r="TWE35" s="205"/>
      <c r="TWF35" s="205"/>
      <c r="TWG35" s="205"/>
      <c r="TWH35" s="205"/>
      <c r="TWI35" s="205"/>
      <c r="TWJ35" s="205"/>
      <c r="TWK35" s="205"/>
      <c r="TWL35" s="205"/>
      <c r="TWM35" s="205"/>
      <c r="TWN35" s="205"/>
      <c r="TWO35" s="205"/>
      <c r="TWP35" s="205"/>
      <c r="TWQ35" s="205"/>
      <c r="TWR35" s="205"/>
      <c r="TWS35" s="205"/>
      <c r="TWT35" s="205"/>
      <c r="TWU35" s="205"/>
      <c r="TWV35" s="205"/>
      <c r="TWW35" s="205"/>
      <c r="TWX35" s="205"/>
      <c r="TWY35" s="205"/>
      <c r="TWZ35" s="205"/>
      <c r="TXA35" s="205"/>
      <c r="TXB35" s="205"/>
      <c r="TXC35" s="205"/>
      <c r="TXD35" s="205"/>
      <c r="TXE35" s="205"/>
      <c r="TXF35" s="205"/>
      <c r="TXG35" s="205"/>
      <c r="TXH35" s="205"/>
      <c r="TXI35" s="205"/>
      <c r="TXJ35" s="205"/>
      <c r="TXK35" s="205"/>
      <c r="TXL35" s="205"/>
      <c r="TXM35" s="205"/>
      <c r="TXN35" s="205"/>
      <c r="TXO35" s="205"/>
      <c r="TXP35" s="205"/>
      <c r="TXQ35" s="205"/>
      <c r="TXR35" s="205"/>
      <c r="TXS35" s="205"/>
      <c r="TXT35" s="205"/>
      <c r="TXU35" s="205"/>
      <c r="TXV35" s="205"/>
      <c r="TXW35" s="205"/>
      <c r="TXX35" s="205"/>
      <c r="TXY35" s="205"/>
      <c r="TXZ35" s="205"/>
      <c r="TYA35" s="205"/>
      <c r="TYB35" s="205"/>
      <c r="TYC35" s="205"/>
      <c r="TYD35" s="205"/>
      <c r="TYE35" s="205"/>
      <c r="TYF35" s="205"/>
      <c r="TYG35" s="205"/>
      <c r="TYH35" s="205"/>
      <c r="TYI35" s="205"/>
      <c r="TYJ35" s="205"/>
      <c r="TYK35" s="205"/>
      <c r="TYL35" s="205"/>
      <c r="TYM35" s="205"/>
      <c r="TYN35" s="205"/>
      <c r="TYO35" s="205"/>
      <c r="TYP35" s="205"/>
      <c r="TYQ35" s="205"/>
      <c r="TYR35" s="205"/>
      <c r="TYS35" s="205"/>
      <c r="TYT35" s="205"/>
      <c r="TYU35" s="205"/>
      <c r="TYV35" s="205"/>
      <c r="TYW35" s="205"/>
      <c r="TYX35" s="205"/>
      <c r="TYY35" s="205"/>
      <c r="TYZ35" s="205"/>
      <c r="TZA35" s="205"/>
      <c r="TZB35" s="205"/>
      <c r="TZC35" s="205"/>
      <c r="TZD35" s="205"/>
      <c r="TZE35" s="205"/>
      <c r="TZF35" s="205"/>
      <c r="TZG35" s="205"/>
      <c r="TZH35" s="205"/>
      <c r="TZI35" s="205"/>
      <c r="TZJ35" s="205"/>
      <c r="TZK35" s="205"/>
      <c r="TZL35" s="205"/>
      <c r="TZM35" s="205"/>
      <c r="TZN35" s="205"/>
      <c r="TZO35" s="205"/>
      <c r="TZP35" s="205"/>
      <c r="TZQ35" s="205"/>
      <c r="TZR35" s="205"/>
      <c r="TZS35" s="205"/>
      <c r="TZT35" s="205"/>
      <c r="TZU35" s="205"/>
      <c r="TZV35" s="205"/>
      <c r="TZW35" s="205"/>
      <c r="TZX35" s="205"/>
      <c r="TZY35" s="205"/>
      <c r="TZZ35" s="205"/>
      <c r="UAA35" s="205"/>
      <c r="UAB35" s="205"/>
      <c r="UAC35" s="205"/>
      <c r="UAD35" s="205"/>
      <c r="UAE35" s="205"/>
      <c r="UAF35" s="205"/>
      <c r="UAG35" s="205"/>
      <c r="UAH35" s="205"/>
      <c r="UAI35" s="205"/>
      <c r="UAJ35" s="205"/>
      <c r="UAK35" s="205"/>
      <c r="UAL35" s="205"/>
      <c r="UAM35" s="205"/>
      <c r="UAN35" s="205"/>
      <c r="UAO35" s="205"/>
      <c r="UAP35" s="205"/>
      <c r="UAQ35" s="205"/>
      <c r="UAR35" s="205"/>
      <c r="UAS35" s="205"/>
      <c r="UAT35" s="205"/>
      <c r="UAU35" s="205"/>
      <c r="UAV35" s="205"/>
      <c r="UAW35" s="205"/>
      <c r="UAX35" s="205"/>
      <c r="UAY35" s="205"/>
      <c r="UAZ35" s="205"/>
      <c r="UBA35" s="205"/>
      <c r="UBB35" s="205"/>
      <c r="UBC35" s="205"/>
      <c r="UBD35" s="205"/>
      <c r="UBE35" s="205"/>
      <c r="UBF35" s="205"/>
      <c r="UBG35" s="205"/>
      <c r="UBH35" s="205"/>
      <c r="UBI35" s="205"/>
      <c r="UBJ35" s="205"/>
      <c r="UBK35" s="205"/>
      <c r="UBL35" s="205"/>
      <c r="UBM35" s="205"/>
      <c r="UBN35" s="205"/>
      <c r="UBO35" s="205"/>
      <c r="UBP35" s="205"/>
      <c r="UBQ35" s="205"/>
      <c r="UBR35" s="205"/>
      <c r="UBS35" s="205"/>
      <c r="UBT35" s="205"/>
      <c r="UBU35" s="205"/>
      <c r="UBV35" s="205"/>
      <c r="UBW35" s="205"/>
      <c r="UBX35" s="205"/>
      <c r="UBY35" s="205"/>
      <c r="UBZ35" s="205"/>
      <c r="UCA35" s="205"/>
      <c r="UCB35" s="205"/>
      <c r="UCC35" s="205"/>
      <c r="UCD35" s="205"/>
      <c r="UCE35" s="205"/>
      <c r="UCF35" s="205"/>
      <c r="UCG35" s="205"/>
      <c r="UCH35" s="205"/>
      <c r="UCI35" s="205"/>
      <c r="UCJ35" s="205"/>
      <c r="UCK35" s="205"/>
      <c r="UCL35" s="205"/>
      <c r="UCM35" s="205"/>
      <c r="UCN35" s="205"/>
      <c r="UCO35" s="205"/>
      <c r="UCP35" s="205"/>
      <c r="UCQ35" s="205"/>
      <c r="UCR35" s="205"/>
      <c r="UCS35" s="205"/>
      <c r="UCT35" s="205"/>
      <c r="UCU35" s="205"/>
      <c r="UCV35" s="205"/>
      <c r="UCW35" s="205"/>
      <c r="UCX35" s="205"/>
      <c r="UCY35" s="205"/>
      <c r="UCZ35" s="205"/>
      <c r="UDA35" s="205"/>
      <c r="UDB35" s="205"/>
      <c r="UDC35" s="205"/>
      <c r="UDD35" s="205"/>
      <c r="UDE35" s="205"/>
      <c r="UDF35" s="205"/>
      <c r="UDG35" s="205"/>
      <c r="UDH35" s="205"/>
      <c r="UDI35" s="205"/>
      <c r="UDJ35" s="205"/>
      <c r="UDK35" s="205"/>
      <c r="UDL35" s="205"/>
      <c r="UDM35" s="205"/>
      <c r="UDN35" s="205"/>
      <c r="UDO35" s="205"/>
      <c r="UDP35" s="205"/>
      <c r="UDQ35" s="205"/>
      <c r="UDR35" s="205"/>
      <c r="UDS35" s="205"/>
      <c r="UDT35" s="205"/>
      <c r="UDU35" s="205"/>
      <c r="UDV35" s="205"/>
      <c r="UDW35" s="205"/>
      <c r="UDX35" s="205"/>
      <c r="UDY35" s="205"/>
      <c r="UDZ35" s="205"/>
      <c r="UEA35" s="205"/>
      <c r="UEB35" s="205"/>
      <c r="UEC35" s="205"/>
      <c r="UED35" s="205"/>
      <c r="UEE35" s="205"/>
      <c r="UEF35" s="205"/>
      <c r="UEG35" s="205"/>
      <c r="UEH35" s="205"/>
      <c r="UEI35" s="205"/>
      <c r="UEJ35" s="205"/>
      <c r="UEK35" s="205"/>
      <c r="UEL35" s="205"/>
      <c r="UEM35" s="205"/>
      <c r="UEN35" s="205"/>
      <c r="UEO35" s="205"/>
      <c r="UEP35" s="205"/>
      <c r="UEQ35" s="205"/>
      <c r="UER35" s="205"/>
      <c r="UES35" s="205"/>
      <c r="UET35" s="205"/>
      <c r="UEU35" s="205"/>
      <c r="UEV35" s="205"/>
      <c r="UEW35" s="205"/>
      <c r="UEX35" s="205"/>
      <c r="UEY35" s="205"/>
      <c r="UEZ35" s="205"/>
      <c r="UFA35" s="205"/>
      <c r="UFB35" s="205"/>
      <c r="UFC35" s="205"/>
      <c r="UFD35" s="205"/>
      <c r="UFE35" s="205"/>
      <c r="UFF35" s="205"/>
      <c r="UFG35" s="205"/>
      <c r="UFH35" s="205"/>
      <c r="UFI35" s="205"/>
      <c r="UFJ35" s="205"/>
      <c r="UFK35" s="205"/>
      <c r="UFL35" s="205"/>
      <c r="UFM35" s="205"/>
      <c r="UFN35" s="205"/>
      <c r="UFO35" s="205"/>
      <c r="UFP35" s="205"/>
      <c r="UFQ35" s="205"/>
      <c r="UFR35" s="205"/>
      <c r="UFS35" s="205"/>
      <c r="UFT35" s="205"/>
      <c r="UFU35" s="205"/>
      <c r="UFV35" s="205"/>
      <c r="UFW35" s="205"/>
      <c r="UFX35" s="205"/>
      <c r="UFY35" s="205"/>
      <c r="UFZ35" s="205"/>
      <c r="UGA35" s="205"/>
      <c r="UGB35" s="205"/>
      <c r="UGC35" s="205"/>
      <c r="UGD35" s="205"/>
      <c r="UGE35" s="205"/>
      <c r="UGF35" s="205"/>
      <c r="UGG35" s="205"/>
      <c r="UGH35" s="205"/>
      <c r="UGI35" s="205"/>
      <c r="UGJ35" s="205"/>
      <c r="UGK35" s="205"/>
      <c r="UGL35" s="205"/>
      <c r="UGM35" s="205"/>
      <c r="UGN35" s="205"/>
      <c r="UGO35" s="205"/>
      <c r="UGP35" s="205"/>
      <c r="UGQ35" s="205"/>
      <c r="UGR35" s="205"/>
      <c r="UGS35" s="205"/>
      <c r="UGT35" s="205"/>
      <c r="UGU35" s="205"/>
      <c r="UGV35" s="205"/>
      <c r="UGW35" s="205"/>
      <c r="UGX35" s="205"/>
      <c r="UGY35" s="205"/>
      <c r="UGZ35" s="205"/>
      <c r="UHA35" s="205"/>
      <c r="UHB35" s="205"/>
      <c r="UHC35" s="205"/>
      <c r="UHD35" s="205"/>
      <c r="UHE35" s="205"/>
      <c r="UHF35" s="205"/>
      <c r="UHG35" s="205"/>
      <c r="UHH35" s="205"/>
      <c r="UHI35" s="205"/>
      <c r="UHJ35" s="205"/>
      <c r="UHK35" s="205"/>
      <c r="UHL35" s="205"/>
      <c r="UHM35" s="205"/>
      <c r="UHN35" s="205"/>
      <c r="UHO35" s="205"/>
      <c r="UHP35" s="205"/>
      <c r="UHQ35" s="205"/>
      <c r="UHR35" s="205"/>
      <c r="UHS35" s="205"/>
      <c r="UHT35" s="205"/>
      <c r="UHU35" s="205"/>
      <c r="UHV35" s="205"/>
      <c r="UHW35" s="205"/>
      <c r="UHX35" s="205"/>
      <c r="UHY35" s="205"/>
      <c r="UHZ35" s="205"/>
      <c r="UIA35" s="205"/>
      <c r="UIB35" s="205"/>
      <c r="UIC35" s="205"/>
      <c r="UID35" s="205"/>
      <c r="UIE35" s="205"/>
      <c r="UIF35" s="205"/>
      <c r="UIG35" s="205"/>
      <c r="UIH35" s="205"/>
      <c r="UII35" s="205"/>
      <c r="UIJ35" s="205"/>
      <c r="UIK35" s="205"/>
      <c r="UIL35" s="205"/>
      <c r="UIM35" s="205"/>
      <c r="UIN35" s="205"/>
      <c r="UIO35" s="205"/>
      <c r="UIP35" s="205"/>
      <c r="UIQ35" s="205"/>
      <c r="UIR35" s="205"/>
      <c r="UIS35" s="205"/>
      <c r="UIT35" s="205"/>
      <c r="UIU35" s="205"/>
      <c r="UIV35" s="205"/>
      <c r="UIW35" s="205"/>
      <c r="UIX35" s="205"/>
      <c r="UIY35" s="205"/>
      <c r="UIZ35" s="205"/>
      <c r="UJA35" s="205"/>
      <c r="UJB35" s="205"/>
      <c r="UJC35" s="205"/>
      <c r="UJD35" s="205"/>
      <c r="UJE35" s="205"/>
      <c r="UJF35" s="205"/>
      <c r="UJG35" s="205"/>
      <c r="UJH35" s="205"/>
      <c r="UJI35" s="205"/>
      <c r="UJJ35" s="205"/>
      <c r="UJK35" s="205"/>
      <c r="UJL35" s="205"/>
      <c r="UJM35" s="205"/>
      <c r="UJN35" s="205"/>
      <c r="UJO35" s="205"/>
      <c r="UJP35" s="205"/>
      <c r="UJQ35" s="205"/>
      <c r="UJR35" s="205"/>
      <c r="UJS35" s="205"/>
      <c r="UJT35" s="205"/>
      <c r="UJU35" s="205"/>
      <c r="UJV35" s="205"/>
      <c r="UJW35" s="205"/>
      <c r="UJX35" s="205"/>
      <c r="UJY35" s="205"/>
      <c r="UJZ35" s="205"/>
      <c r="UKA35" s="205"/>
      <c r="UKB35" s="205"/>
      <c r="UKC35" s="205"/>
      <c r="UKD35" s="205"/>
      <c r="UKE35" s="205"/>
      <c r="UKF35" s="205"/>
      <c r="UKG35" s="205"/>
      <c r="UKH35" s="205"/>
      <c r="UKI35" s="205"/>
      <c r="UKJ35" s="205"/>
      <c r="UKK35" s="205"/>
      <c r="UKL35" s="205"/>
      <c r="UKM35" s="205"/>
      <c r="UKN35" s="205"/>
      <c r="UKO35" s="205"/>
      <c r="UKP35" s="205"/>
      <c r="UKQ35" s="205"/>
      <c r="UKR35" s="205"/>
      <c r="UKS35" s="205"/>
      <c r="UKT35" s="205"/>
      <c r="UKU35" s="205"/>
      <c r="UKV35" s="205"/>
      <c r="UKW35" s="205"/>
      <c r="UKX35" s="205"/>
      <c r="UKY35" s="205"/>
      <c r="UKZ35" s="205"/>
      <c r="ULA35" s="205"/>
      <c r="ULB35" s="205"/>
      <c r="ULC35" s="205"/>
      <c r="ULD35" s="205"/>
      <c r="ULE35" s="205"/>
      <c r="ULF35" s="205"/>
      <c r="ULG35" s="205"/>
      <c r="ULH35" s="205"/>
      <c r="ULI35" s="205"/>
      <c r="ULJ35" s="205"/>
      <c r="ULK35" s="205"/>
      <c r="ULL35" s="205"/>
      <c r="ULM35" s="205"/>
      <c r="ULN35" s="205"/>
      <c r="ULO35" s="205"/>
      <c r="ULP35" s="205"/>
      <c r="ULQ35" s="205"/>
      <c r="ULR35" s="205"/>
      <c r="ULS35" s="205"/>
      <c r="ULT35" s="205"/>
      <c r="ULU35" s="205"/>
      <c r="ULV35" s="205"/>
      <c r="ULW35" s="205"/>
      <c r="ULX35" s="205"/>
      <c r="ULY35" s="205"/>
      <c r="ULZ35" s="205"/>
      <c r="UMA35" s="205"/>
      <c r="UMB35" s="205"/>
      <c r="UMC35" s="205"/>
      <c r="UMD35" s="205"/>
      <c r="UME35" s="205"/>
      <c r="UMF35" s="205"/>
      <c r="UMG35" s="205"/>
      <c r="UMH35" s="205"/>
      <c r="UMI35" s="205"/>
      <c r="UMJ35" s="205"/>
      <c r="UMK35" s="205"/>
      <c r="UML35" s="205"/>
      <c r="UMM35" s="205"/>
      <c r="UMN35" s="205"/>
      <c r="UMO35" s="205"/>
      <c r="UMP35" s="205"/>
      <c r="UMQ35" s="205"/>
      <c r="UMR35" s="205"/>
      <c r="UMS35" s="205"/>
      <c r="UMT35" s="205"/>
      <c r="UMU35" s="205"/>
      <c r="UMV35" s="205"/>
      <c r="UMW35" s="205"/>
      <c r="UMX35" s="205"/>
      <c r="UMY35" s="205"/>
      <c r="UMZ35" s="205"/>
      <c r="UNA35" s="205"/>
      <c r="UNB35" s="205"/>
      <c r="UNC35" s="205"/>
      <c r="UND35" s="205"/>
      <c r="UNE35" s="205"/>
      <c r="UNF35" s="205"/>
      <c r="UNG35" s="205"/>
      <c r="UNH35" s="205"/>
      <c r="UNI35" s="205"/>
      <c r="UNJ35" s="205"/>
      <c r="UNK35" s="205"/>
      <c r="UNL35" s="205"/>
      <c r="UNM35" s="205"/>
      <c r="UNN35" s="205"/>
      <c r="UNO35" s="205"/>
      <c r="UNP35" s="205"/>
      <c r="UNQ35" s="205"/>
      <c r="UNR35" s="205"/>
      <c r="UNS35" s="205"/>
      <c r="UNT35" s="205"/>
      <c r="UNU35" s="205"/>
      <c r="UNV35" s="205"/>
      <c r="UNW35" s="205"/>
      <c r="UNX35" s="205"/>
      <c r="UNY35" s="205"/>
      <c r="UNZ35" s="205"/>
      <c r="UOA35" s="205"/>
      <c r="UOB35" s="205"/>
      <c r="UOC35" s="205"/>
      <c r="UOD35" s="205"/>
      <c r="UOE35" s="205"/>
      <c r="UOF35" s="205"/>
      <c r="UOG35" s="205"/>
      <c r="UOH35" s="205"/>
      <c r="UOI35" s="205"/>
      <c r="UOJ35" s="205"/>
      <c r="UOK35" s="205"/>
      <c r="UOL35" s="205"/>
      <c r="UOM35" s="205"/>
      <c r="UON35" s="205"/>
      <c r="UOO35" s="205"/>
      <c r="UOP35" s="205"/>
      <c r="UOQ35" s="205"/>
      <c r="UOR35" s="205"/>
      <c r="UOS35" s="205"/>
      <c r="UOT35" s="205"/>
      <c r="UOU35" s="205"/>
      <c r="UOV35" s="205"/>
      <c r="UOW35" s="205"/>
      <c r="UOX35" s="205"/>
      <c r="UOY35" s="205"/>
      <c r="UOZ35" s="205"/>
      <c r="UPA35" s="205"/>
      <c r="UPB35" s="205"/>
      <c r="UPC35" s="205"/>
      <c r="UPD35" s="205"/>
      <c r="UPE35" s="205"/>
      <c r="UPF35" s="205"/>
      <c r="UPG35" s="205"/>
      <c r="UPH35" s="205"/>
      <c r="UPI35" s="205"/>
      <c r="UPJ35" s="205"/>
      <c r="UPK35" s="205"/>
      <c r="UPL35" s="205"/>
      <c r="UPM35" s="205"/>
      <c r="UPN35" s="205"/>
      <c r="UPO35" s="205"/>
      <c r="UPP35" s="205"/>
      <c r="UPQ35" s="205"/>
      <c r="UPR35" s="205"/>
      <c r="UPS35" s="205"/>
      <c r="UPT35" s="205"/>
      <c r="UPU35" s="205"/>
      <c r="UPV35" s="205"/>
      <c r="UPW35" s="205"/>
      <c r="UPX35" s="205"/>
      <c r="UPY35" s="205"/>
      <c r="UPZ35" s="205"/>
      <c r="UQA35" s="205"/>
      <c r="UQB35" s="205"/>
      <c r="UQC35" s="205"/>
      <c r="UQD35" s="205"/>
      <c r="UQE35" s="205"/>
      <c r="UQF35" s="205"/>
      <c r="UQG35" s="205"/>
      <c r="UQH35" s="205"/>
      <c r="UQI35" s="205"/>
      <c r="UQJ35" s="205"/>
      <c r="UQK35" s="205"/>
      <c r="UQL35" s="205"/>
      <c r="UQM35" s="205"/>
      <c r="UQN35" s="205"/>
      <c r="UQO35" s="205"/>
      <c r="UQP35" s="205"/>
      <c r="UQQ35" s="205"/>
      <c r="UQR35" s="205"/>
      <c r="UQS35" s="205"/>
      <c r="UQT35" s="205"/>
      <c r="UQU35" s="205"/>
      <c r="UQV35" s="205"/>
      <c r="UQW35" s="205"/>
      <c r="UQX35" s="205"/>
      <c r="UQY35" s="205"/>
      <c r="UQZ35" s="205"/>
      <c r="URA35" s="205"/>
      <c r="URB35" s="205"/>
      <c r="URC35" s="205"/>
      <c r="URD35" s="205"/>
      <c r="URE35" s="205"/>
      <c r="URF35" s="205"/>
      <c r="URG35" s="205"/>
      <c r="URH35" s="205"/>
      <c r="URI35" s="205"/>
      <c r="URJ35" s="205"/>
      <c r="URK35" s="205"/>
      <c r="URL35" s="205"/>
      <c r="URM35" s="205"/>
      <c r="URN35" s="205"/>
      <c r="URO35" s="205"/>
      <c r="URP35" s="205"/>
      <c r="URQ35" s="205"/>
      <c r="URR35" s="205"/>
      <c r="URS35" s="205"/>
      <c r="URT35" s="205"/>
      <c r="URU35" s="205"/>
      <c r="URV35" s="205"/>
      <c r="URW35" s="205"/>
      <c r="URX35" s="205"/>
      <c r="URY35" s="205"/>
      <c r="URZ35" s="205"/>
      <c r="USA35" s="205"/>
      <c r="USB35" s="205"/>
      <c r="USC35" s="205"/>
      <c r="USD35" s="205"/>
      <c r="USE35" s="205"/>
      <c r="USF35" s="205"/>
      <c r="USG35" s="205"/>
      <c r="USH35" s="205"/>
      <c r="USI35" s="205"/>
      <c r="USJ35" s="205"/>
      <c r="USK35" s="205"/>
      <c r="USL35" s="205"/>
      <c r="USM35" s="205"/>
      <c r="USN35" s="205"/>
      <c r="USO35" s="205"/>
      <c r="USP35" s="205"/>
      <c r="USQ35" s="205"/>
      <c r="USR35" s="205"/>
      <c r="USS35" s="205"/>
      <c r="UST35" s="205"/>
      <c r="USU35" s="205"/>
      <c r="USV35" s="205"/>
      <c r="USW35" s="205"/>
      <c r="USX35" s="205"/>
      <c r="USY35" s="205"/>
      <c r="USZ35" s="205"/>
      <c r="UTA35" s="205"/>
      <c r="UTB35" s="205"/>
      <c r="UTC35" s="205"/>
      <c r="UTD35" s="205"/>
      <c r="UTE35" s="205"/>
      <c r="UTF35" s="205"/>
      <c r="UTG35" s="205"/>
      <c r="UTH35" s="205"/>
      <c r="UTI35" s="205"/>
      <c r="UTJ35" s="205"/>
      <c r="UTK35" s="205"/>
      <c r="UTL35" s="205"/>
      <c r="UTM35" s="205"/>
      <c r="UTN35" s="205"/>
      <c r="UTO35" s="205"/>
      <c r="UTP35" s="205"/>
      <c r="UTQ35" s="205"/>
      <c r="UTR35" s="205"/>
      <c r="UTS35" s="205"/>
      <c r="UTT35" s="205"/>
      <c r="UTU35" s="205"/>
      <c r="UTV35" s="205"/>
      <c r="UTW35" s="205"/>
      <c r="UTX35" s="205"/>
      <c r="UTY35" s="205"/>
      <c r="UTZ35" s="205"/>
      <c r="UUA35" s="205"/>
      <c r="UUB35" s="205"/>
      <c r="UUC35" s="205"/>
      <c r="UUD35" s="205"/>
      <c r="UUE35" s="205"/>
      <c r="UUF35" s="205"/>
      <c r="UUG35" s="205"/>
      <c r="UUH35" s="205"/>
      <c r="UUI35" s="205"/>
      <c r="UUJ35" s="205"/>
      <c r="UUK35" s="205"/>
      <c r="UUL35" s="205"/>
      <c r="UUM35" s="205"/>
      <c r="UUN35" s="205"/>
      <c r="UUO35" s="205"/>
      <c r="UUP35" s="205"/>
      <c r="UUQ35" s="205"/>
      <c r="UUR35" s="205"/>
      <c r="UUS35" s="205"/>
      <c r="UUT35" s="205"/>
      <c r="UUU35" s="205"/>
      <c r="UUV35" s="205"/>
      <c r="UUW35" s="205"/>
      <c r="UUX35" s="205"/>
      <c r="UUY35" s="205"/>
      <c r="UUZ35" s="205"/>
      <c r="UVA35" s="205"/>
      <c r="UVB35" s="205"/>
      <c r="UVC35" s="205"/>
      <c r="UVD35" s="205"/>
      <c r="UVE35" s="205"/>
      <c r="UVF35" s="205"/>
      <c r="UVG35" s="205"/>
      <c r="UVH35" s="205"/>
      <c r="UVI35" s="205"/>
      <c r="UVJ35" s="205"/>
      <c r="UVK35" s="205"/>
      <c r="UVL35" s="205"/>
      <c r="UVM35" s="205"/>
      <c r="UVN35" s="205"/>
      <c r="UVO35" s="205"/>
      <c r="UVP35" s="205"/>
      <c r="UVQ35" s="205"/>
      <c r="UVR35" s="205"/>
      <c r="UVS35" s="205"/>
      <c r="UVT35" s="205"/>
      <c r="UVU35" s="205"/>
      <c r="UVV35" s="205"/>
      <c r="UVW35" s="205"/>
      <c r="UVX35" s="205"/>
      <c r="UVY35" s="205"/>
      <c r="UVZ35" s="205"/>
      <c r="UWA35" s="205"/>
      <c r="UWB35" s="205"/>
      <c r="UWC35" s="205"/>
      <c r="UWD35" s="205"/>
      <c r="UWE35" s="205"/>
      <c r="UWF35" s="205"/>
      <c r="UWG35" s="205"/>
      <c r="UWH35" s="205"/>
      <c r="UWI35" s="205"/>
      <c r="UWJ35" s="205"/>
      <c r="UWK35" s="205"/>
      <c r="UWL35" s="205"/>
      <c r="UWM35" s="205"/>
      <c r="UWN35" s="205"/>
      <c r="UWO35" s="205"/>
      <c r="UWP35" s="205"/>
      <c r="UWQ35" s="205"/>
      <c r="UWR35" s="205"/>
      <c r="UWS35" s="205"/>
      <c r="UWT35" s="205"/>
      <c r="UWU35" s="205"/>
      <c r="UWV35" s="205"/>
      <c r="UWW35" s="205"/>
      <c r="UWX35" s="205"/>
      <c r="UWY35" s="205"/>
      <c r="UWZ35" s="205"/>
      <c r="UXA35" s="205"/>
      <c r="UXB35" s="205"/>
      <c r="UXC35" s="205"/>
      <c r="UXD35" s="205"/>
      <c r="UXE35" s="205"/>
      <c r="UXF35" s="205"/>
      <c r="UXG35" s="205"/>
      <c r="UXH35" s="205"/>
      <c r="UXI35" s="205"/>
      <c r="UXJ35" s="205"/>
      <c r="UXK35" s="205"/>
      <c r="UXL35" s="205"/>
      <c r="UXM35" s="205"/>
      <c r="UXN35" s="205"/>
      <c r="UXO35" s="205"/>
      <c r="UXP35" s="205"/>
      <c r="UXQ35" s="205"/>
      <c r="UXR35" s="205"/>
      <c r="UXS35" s="205"/>
      <c r="UXT35" s="205"/>
      <c r="UXU35" s="205"/>
      <c r="UXV35" s="205"/>
      <c r="UXW35" s="205"/>
      <c r="UXX35" s="205"/>
      <c r="UXY35" s="205"/>
      <c r="UXZ35" s="205"/>
      <c r="UYA35" s="205"/>
      <c r="UYB35" s="205"/>
      <c r="UYC35" s="205"/>
      <c r="UYD35" s="205"/>
      <c r="UYE35" s="205"/>
      <c r="UYF35" s="205"/>
      <c r="UYG35" s="205"/>
      <c r="UYH35" s="205"/>
      <c r="UYI35" s="205"/>
      <c r="UYJ35" s="205"/>
      <c r="UYK35" s="205"/>
      <c r="UYL35" s="205"/>
      <c r="UYM35" s="205"/>
      <c r="UYN35" s="205"/>
      <c r="UYO35" s="205"/>
      <c r="UYP35" s="205"/>
      <c r="UYQ35" s="205"/>
      <c r="UYR35" s="205"/>
      <c r="UYS35" s="205"/>
      <c r="UYT35" s="205"/>
      <c r="UYU35" s="205"/>
      <c r="UYV35" s="205"/>
      <c r="UYW35" s="205"/>
      <c r="UYX35" s="205"/>
      <c r="UYY35" s="205"/>
      <c r="UYZ35" s="205"/>
      <c r="UZA35" s="205"/>
      <c r="UZB35" s="205"/>
      <c r="UZC35" s="205"/>
      <c r="UZD35" s="205"/>
      <c r="UZE35" s="205"/>
      <c r="UZF35" s="205"/>
      <c r="UZG35" s="205"/>
      <c r="UZH35" s="205"/>
      <c r="UZI35" s="205"/>
      <c r="UZJ35" s="205"/>
      <c r="UZK35" s="205"/>
      <c r="UZL35" s="205"/>
      <c r="UZM35" s="205"/>
      <c r="UZN35" s="205"/>
      <c r="UZO35" s="205"/>
      <c r="UZP35" s="205"/>
      <c r="UZQ35" s="205"/>
      <c r="UZR35" s="205"/>
      <c r="UZS35" s="205"/>
      <c r="UZT35" s="205"/>
      <c r="UZU35" s="205"/>
      <c r="UZV35" s="205"/>
      <c r="UZW35" s="205"/>
      <c r="UZX35" s="205"/>
      <c r="UZY35" s="205"/>
      <c r="UZZ35" s="205"/>
      <c r="VAA35" s="205"/>
      <c r="VAB35" s="205"/>
      <c r="VAC35" s="205"/>
      <c r="VAD35" s="205"/>
      <c r="VAE35" s="205"/>
      <c r="VAF35" s="205"/>
      <c r="VAG35" s="205"/>
      <c r="VAH35" s="205"/>
      <c r="VAI35" s="205"/>
      <c r="VAJ35" s="205"/>
      <c r="VAK35" s="205"/>
      <c r="VAL35" s="205"/>
      <c r="VAM35" s="205"/>
      <c r="VAN35" s="205"/>
      <c r="VAO35" s="205"/>
      <c r="VAP35" s="205"/>
      <c r="VAQ35" s="205"/>
      <c r="VAR35" s="205"/>
      <c r="VAS35" s="205"/>
      <c r="VAT35" s="205"/>
      <c r="VAU35" s="205"/>
      <c r="VAV35" s="205"/>
      <c r="VAW35" s="205"/>
      <c r="VAX35" s="205"/>
      <c r="VAY35" s="205"/>
      <c r="VAZ35" s="205"/>
      <c r="VBA35" s="205"/>
      <c r="VBB35" s="205"/>
      <c r="VBC35" s="205"/>
      <c r="VBD35" s="205"/>
      <c r="VBE35" s="205"/>
      <c r="VBF35" s="205"/>
      <c r="VBG35" s="205"/>
      <c r="VBH35" s="205"/>
      <c r="VBI35" s="205"/>
      <c r="VBJ35" s="205"/>
      <c r="VBK35" s="205"/>
      <c r="VBL35" s="205"/>
      <c r="VBM35" s="205"/>
      <c r="VBN35" s="205"/>
      <c r="VBO35" s="205"/>
      <c r="VBP35" s="205"/>
      <c r="VBQ35" s="205"/>
      <c r="VBR35" s="205"/>
      <c r="VBS35" s="205"/>
      <c r="VBT35" s="205"/>
      <c r="VBU35" s="205"/>
      <c r="VBV35" s="205"/>
      <c r="VBW35" s="205"/>
      <c r="VBX35" s="205"/>
      <c r="VBY35" s="205"/>
      <c r="VBZ35" s="205"/>
      <c r="VCA35" s="205"/>
      <c r="VCB35" s="205"/>
      <c r="VCC35" s="205"/>
      <c r="VCD35" s="205"/>
      <c r="VCE35" s="205"/>
      <c r="VCF35" s="205"/>
      <c r="VCG35" s="205"/>
      <c r="VCH35" s="205"/>
      <c r="VCI35" s="205"/>
      <c r="VCJ35" s="205"/>
      <c r="VCK35" s="205"/>
      <c r="VCL35" s="205"/>
      <c r="VCM35" s="205"/>
      <c r="VCN35" s="205"/>
      <c r="VCO35" s="205"/>
      <c r="VCP35" s="205"/>
      <c r="VCQ35" s="205"/>
      <c r="VCR35" s="205"/>
      <c r="VCS35" s="205"/>
      <c r="VCT35" s="205"/>
      <c r="VCU35" s="205"/>
      <c r="VCV35" s="205"/>
      <c r="VCW35" s="205"/>
      <c r="VCX35" s="205"/>
      <c r="VCY35" s="205"/>
      <c r="VCZ35" s="205"/>
      <c r="VDA35" s="205"/>
      <c r="VDB35" s="205"/>
      <c r="VDC35" s="205"/>
      <c r="VDD35" s="205"/>
      <c r="VDE35" s="205"/>
      <c r="VDF35" s="205"/>
      <c r="VDG35" s="205"/>
      <c r="VDH35" s="205"/>
      <c r="VDI35" s="205"/>
      <c r="VDJ35" s="205"/>
      <c r="VDK35" s="205"/>
      <c r="VDL35" s="205"/>
      <c r="VDM35" s="205"/>
      <c r="VDN35" s="205"/>
      <c r="VDO35" s="205"/>
      <c r="VDP35" s="205"/>
      <c r="VDQ35" s="205"/>
      <c r="VDR35" s="205"/>
      <c r="VDS35" s="205"/>
      <c r="VDT35" s="205"/>
      <c r="VDU35" s="205"/>
      <c r="VDV35" s="205"/>
      <c r="VDW35" s="205"/>
      <c r="VDX35" s="205"/>
      <c r="VDY35" s="205"/>
      <c r="VDZ35" s="205"/>
      <c r="VEA35" s="205"/>
      <c r="VEB35" s="205"/>
      <c r="VEC35" s="205"/>
      <c r="VED35" s="205"/>
      <c r="VEE35" s="205"/>
      <c r="VEF35" s="205"/>
      <c r="VEG35" s="205"/>
      <c r="VEH35" s="205"/>
      <c r="VEI35" s="205"/>
      <c r="VEJ35" s="205"/>
      <c r="VEK35" s="205"/>
      <c r="VEL35" s="205"/>
      <c r="VEM35" s="205"/>
      <c r="VEN35" s="205"/>
      <c r="VEO35" s="205"/>
      <c r="VEP35" s="205"/>
      <c r="VEQ35" s="205"/>
      <c r="VER35" s="205"/>
      <c r="VES35" s="205"/>
      <c r="VET35" s="205"/>
      <c r="VEU35" s="205"/>
      <c r="VEV35" s="205"/>
      <c r="VEW35" s="205"/>
      <c r="VEX35" s="205"/>
      <c r="VEY35" s="205"/>
      <c r="VEZ35" s="205"/>
      <c r="VFA35" s="205"/>
      <c r="VFB35" s="205"/>
      <c r="VFC35" s="205"/>
      <c r="VFD35" s="205"/>
      <c r="VFE35" s="205"/>
      <c r="VFF35" s="205"/>
      <c r="VFG35" s="205"/>
      <c r="VFH35" s="205"/>
      <c r="VFI35" s="205"/>
      <c r="VFJ35" s="205"/>
      <c r="VFK35" s="205"/>
      <c r="VFL35" s="205"/>
      <c r="VFM35" s="205"/>
      <c r="VFN35" s="205"/>
      <c r="VFO35" s="205"/>
      <c r="VFP35" s="205"/>
      <c r="VFQ35" s="205"/>
      <c r="VFR35" s="205"/>
      <c r="VFS35" s="205"/>
      <c r="VFT35" s="205"/>
      <c r="VFU35" s="205"/>
      <c r="VFV35" s="205"/>
      <c r="VFW35" s="205"/>
      <c r="VFX35" s="205"/>
      <c r="VFY35" s="205"/>
      <c r="VFZ35" s="205"/>
      <c r="VGA35" s="205"/>
      <c r="VGB35" s="205"/>
      <c r="VGC35" s="205"/>
      <c r="VGD35" s="205"/>
      <c r="VGE35" s="205"/>
      <c r="VGF35" s="205"/>
      <c r="VGG35" s="205"/>
      <c r="VGH35" s="205"/>
      <c r="VGI35" s="205"/>
      <c r="VGJ35" s="205"/>
      <c r="VGK35" s="205"/>
      <c r="VGL35" s="205"/>
      <c r="VGM35" s="205"/>
      <c r="VGN35" s="205"/>
      <c r="VGO35" s="205"/>
      <c r="VGP35" s="205"/>
      <c r="VGQ35" s="205"/>
      <c r="VGR35" s="205"/>
      <c r="VGS35" s="205"/>
      <c r="VGT35" s="205"/>
      <c r="VGU35" s="205"/>
      <c r="VGV35" s="205"/>
      <c r="VGW35" s="205"/>
      <c r="VGX35" s="205"/>
      <c r="VGY35" s="205"/>
      <c r="VGZ35" s="205"/>
      <c r="VHA35" s="205"/>
      <c r="VHB35" s="205"/>
      <c r="VHC35" s="205"/>
      <c r="VHD35" s="205"/>
      <c r="VHE35" s="205"/>
      <c r="VHF35" s="205"/>
      <c r="VHG35" s="205"/>
      <c r="VHH35" s="205"/>
      <c r="VHI35" s="205"/>
      <c r="VHJ35" s="205"/>
      <c r="VHK35" s="205"/>
      <c r="VHL35" s="205"/>
      <c r="VHM35" s="205"/>
      <c r="VHN35" s="205"/>
      <c r="VHO35" s="205"/>
      <c r="VHP35" s="205"/>
      <c r="VHQ35" s="205"/>
      <c r="VHR35" s="205"/>
      <c r="VHS35" s="205"/>
      <c r="VHT35" s="205"/>
      <c r="VHU35" s="205"/>
      <c r="VHV35" s="205"/>
      <c r="VHW35" s="205"/>
      <c r="VHX35" s="205"/>
      <c r="VHY35" s="205"/>
      <c r="VHZ35" s="205"/>
      <c r="VIA35" s="205"/>
      <c r="VIB35" s="205"/>
      <c r="VIC35" s="205"/>
      <c r="VID35" s="205"/>
      <c r="VIE35" s="205"/>
      <c r="VIF35" s="205"/>
      <c r="VIG35" s="205"/>
      <c r="VIH35" s="205"/>
      <c r="VII35" s="205"/>
      <c r="VIJ35" s="205"/>
      <c r="VIK35" s="205"/>
      <c r="VIL35" s="205"/>
      <c r="VIM35" s="205"/>
      <c r="VIN35" s="205"/>
      <c r="VIO35" s="205"/>
      <c r="VIP35" s="205"/>
      <c r="VIQ35" s="205"/>
      <c r="VIR35" s="205"/>
      <c r="VIS35" s="205"/>
      <c r="VIT35" s="205"/>
      <c r="VIU35" s="205"/>
      <c r="VIV35" s="205"/>
      <c r="VIW35" s="205"/>
      <c r="VIX35" s="205"/>
      <c r="VIY35" s="205"/>
      <c r="VIZ35" s="205"/>
      <c r="VJA35" s="205"/>
      <c r="VJB35" s="205"/>
      <c r="VJC35" s="205"/>
      <c r="VJD35" s="205"/>
      <c r="VJE35" s="205"/>
      <c r="VJF35" s="205"/>
      <c r="VJG35" s="205"/>
      <c r="VJH35" s="205"/>
      <c r="VJI35" s="205"/>
      <c r="VJJ35" s="205"/>
      <c r="VJK35" s="205"/>
      <c r="VJL35" s="205"/>
      <c r="VJM35" s="205"/>
      <c r="VJN35" s="205"/>
      <c r="VJO35" s="205"/>
      <c r="VJP35" s="205"/>
      <c r="VJQ35" s="205"/>
      <c r="VJR35" s="205"/>
      <c r="VJS35" s="205"/>
      <c r="VJT35" s="205"/>
      <c r="VJU35" s="205"/>
      <c r="VJV35" s="205"/>
      <c r="VJW35" s="205"/>
      <c r="VJX35" s="205"/>
      <c r="VJY35" s="205"/>
      <c r="VJZ35" s="205"/>
      <c r="VKA35" s="205"/>
      <c r="VKB35" s="205"/>
      <c r="VKC35" s="205"/>
      <c r="VKD35" s="205"/>
      <c r="VKE35" s="205"/>
      <c r="VKF35" s="205"/>
      <c r="VKG35" s="205"/>
      <c r="VKH35" s="205"/>
      <c r="VKI35" s="205"/>
      <c r="VKJ35" s="205"/>
      <c r="VKK35" s="205"/>
      <c r="VKL35" s="205"/>
      <c r="VKM35" s="205"/>
      <c r="VKN35" s="205"/>
      <c r="VKO35" s="205"/>
      <c r="VKP35" s="205"/>
      <c r="VKQ35" s="205"/>
      <c r="VKR35" s="205"/>
      <c r="VKS35" s="205"/>
      <c r="VKT35" s="205"/>
      <c r="VKU35" s="205"/>
      <c r="VKV35" s="205"/>
      <c r="VKW35" s="205"/>
      <c r="VKX35" s="205"/>
      <c r="VKY35" s="205"/>
      <c r="VKZ35" s="205"/>
      <c r="VLA35" s="205"/>
      <c r="VLB35" s="205"/>
      <c r="VLC35" s="205"/>
      <c r="VLD35" s="205"/>
      <c r="VLE35" s="205"/>
      <c r="VLF35" s="205"/>
      <c r="VLG35" s="205"/>
      <c r="VLH35" s="205"/>
      <c r="VLI35" s="205"/>
      <c r="VLJ35" s="205"/>
      <c r="VLK35" s="205"/>
      <c r="VLL35" s="205"/>
      <c r="VLM35" s="205"/>
      <c r="VLN35" s="205"/>
      <c r="VLO35" s="205"/>
      <c r="VLP35" s="205"/>
      <c r="VLQ35" s="205"/>
      <c r="VLR35" s="205"/>
      <c r="VLS35" s="205"/>
      <c r="VLT35" s="205"/>
      <c r="VLU35" s="205"/>
      <c r="VLV35" s="205"/>
      <c r="VLW35" s="205"/>
      <c r="VLX35" s="205"/>
      <c r="VLY35" s="205"/>
      <c r="VLZ35" s="205"/>
      <c r="VMA35" s="205"/>
      <c r="VMB35" s="205"/>
      <c r="VMC35" s="205"/>
      <c r="VMD35" s="205"/>
      <c r="VME35" s="205"/>
      <c r="VMF35" s="205"/>
      <c r="VMG35" s="205"/>
      <c r="VMH35" s="205"/>
      <c r="VMI35" s="205"/>
      <c r="VMJ35" s="205"/>
      <c r="VMK35" s="205"/>
      <c r="VML35" s="205"/>
      <c r="VMM35" s="205"/>
      <c r="VMN35" s="205"/>
      <c r="VMO35" s="205"/>
      <c r="VMP35" s="205"/>
      <c r="VMQ35" s="205"/>
      <c r="VMR35" s="205"/>
      <c r="VMS35" s="205"/>
      <c r="VMT35" s="205"/>
      <c r="VMU35" s="205"/>
      <c r="VMV35" s="205"/>
      <c r="VMW35" s="205"/>
      <c r="VMX35" s="205"/>
      <c r="VMY35" s="205"/>
      <c r="VMZ35" s="205"/>
      <c r="VNA35" s="205"/>
      <c r="VNB35" s="205"/>
      <c r="VNC35" s="205"/>
      <c r="VND35" s="205"/>
      <c r="VNE35" s="205"/>
      <c r="VNF35" s="205"/>
      <c r="VNG35" s="205"/>
      <c r="VNH35" s="205"/>
      <c r="VNI35" s="205"/>
      <c r="VNJ35" s="205"/>
      <c r="VNK35" s="205"/>
      <c r="VNL35" s="205"/>
      <c r="VNM35" s="205"/>
      <c r="VNN35" s="205"/>
      <c r="VNO35" s="205"/>
      <c r="VNP35" s="205"/>
      <c r="VNQ35" s="205"/>
      <c r="VNR35" s="205"/>
      <c r="VNS35" s="205"/>
      <c r="VNT35" s="205"/>
      <c r="VNU35" s="205"/>
      <c r="VNV35" s="205"/>
      <c r="VNW35" s="205"/>
      <c r="VNX35" s="205"/>
      <c r="VNY35" s="205"/>
      <c r="VNZ35" s="205"/>
      <c r="VOA35" s="205"/>
      <c r="VOB35" s="205"/>
      <c r="VOC35" s="205"/>
      <c r="VOD35" s="205"/>
      <c r="VOE35" s="205"/>
      <c r="VOF35" s="205"/>
      <c r="VOG35" s="205"/>
      <c r="VOH35" s="205"/>
      <c r="VOI35" s="205"/>
      <c r="VOJ35" s="205"/>
      <c r="VOK35" s="205"/>
      <c r="VOL35" s="205"/>
      <c r="VOM35" s="205"/>
      <c r="VON35" s="205"/>
      <c r="VOO35" s="205"/>
      <c r="VOP35" s="205"/>
      <c r="VOQ35" s="205"/>
      <c r="VOR35" s="205"/>
      <c r="VOS35" s="205"/>
      <c r="VOT35" s="205"/>
      <c r="VOU35" s="205"/>
      <c r="VOV35" s="205"/>
      <c r="VOW35" s="205"/>
      <c r="VOX35" s="205"/>
      <c r="VOY35" s="205"/>
      <c r="VOZ35" s="205"/>
      <c r="VPA35" s="205"/>
      <c r="VPB35" s="205"/>
      <c r="VPC35" s="205"/>
      <c r="VPD35" s="205"/>
      <c r="VPE35" s="205"/>
      <c r="VPF35" s="205"/>
      <c r="VPG35" s="205"/>
      <c r="VPH35" s="205"/>
      <c r="VPI35" s="205"/>
      <c r="VPJ35" s="205"/>
      <c r="VPK35" s="205"/>
      <c r="VPL35" s="205"/>
      <c r="VPM35" s="205"/>
      <c r="VPN35" s="205"/>
      <c r="VPO35" s="205"/>
      <c r="VPP35" s="205"/>
      <c r="VPQ35" s="205"/>
      <c r="VPR35" s="205"/>
      <c r="VPS35" s="205"/>
      <c r="VPT35" s="205"/>
      <c r="VPU35" s="205"/>
      <c r="VPV35" s="205"/>
      <c r="VPW35" s="205"/>
      <c r="VPX35" s="205"/>
      <c r="VPY35" s="205"/>
      <c r="VPZ35" s="205"/>
      <c r="VQA35" s="205"/>
      <c r="VQB35" s="205"/>
      <c r="VQC35" s="205"/>
      <c r="VQD35" s="205"/>
      <c r="VQE35" s="205"/>
      <c r="VQF35" s="205"/>
      <c r="VQG35" s="205"/>
      <c r="VQH35" s="205"/>
      <c r="VQI35" s="205"/>
      <c r="VQJ35" s="205"/>
      <c r="VQK35" s="205"/>
      <c r="VQL35" s="205"/>
      <c r="VQM35" s="205"/>
      <c r="VQN35" s="205"/>
      <c r="VQO35" s="205"/>
      <c r="VQP35" s="205"/>
      <c r="VQQ35" s="205"/>
      <c r="VQR35" s="205"/>
      <c r="VQS35" s="205"/>
      <c r="VQT35" s="205"/>
      <c r="VQU35" s="205"/>
      <c r="VQV35" s="205"/>
      <c r="VQW35" s="205"/>
      <c r="VQX35" s="205"/>
      <c r="VQY35" s="205"/>
      <c r="VQZ35" s="205"/>
      <c r="VRA35" s="205"/>
      <c r="VRB35" s="205"/>
      <c r="VRC35" s="205"/>
      <c r="VRD35" s="205"/>
      <c r="VRE35" s="205"/>
      <c r="VRF35" s="205"/>
      <c r="VRG35" s="205"/>
      <c r="VRH35" s="205"/>
      <c r="VRI35" s="205"/>
      <c r="VRJ35" s="205"/>
      <c r="VRK35" s="205"/>
      <c r="VRL35" s="205"/>
      <c r="VRM35" s="205"/>
      <c r="VRN35" s="205"/>
      <c r="VRO35" s="205"/>
      <c r="VRP35" s="205"/>
      <c r="VRQ35" s="205"/>
      <c r="VRR35" s="205"/>
      <c r="VRS35" s="205"/>
      <c r="VRT35" s="205"/>
      <c r="VRU35" s="205"/>
      <c r="VRV35" s="205"/>
      <c r="VRW35" s="205"/>
      <c r="VRX35" s="205"/>
      <c r="VRY35" s="205"/>
      <c r="VRZ35" s="205"/>
      <c r="VSA35" s="205"/>
      <c r="VSB35" s="205"/>
      <c r="VSC35" s="205"/>
      <c r="VSD35" s="205"/>
      <c r="VSE35" s="205"/>
      <c r="VSF35" s="205"/>
      <c r="VSG35" s="205"/>
      <c r="VSH35" s="205"/>
      <c r="VSI35" s="205"/>
      <c r="VSJ35" s="205"/>
      <c r="VSK35" s="205"/>
      <c r="VSL35" s="205"/>
      <c r="VSM35" s="205"/>
      <c r="VSN35" s="205"/>
      <c r="VSO35" s="205"/>
      <c r="VSP35" s="205"/>
      <c r="VSQ35" s="205"/>
      <c r="VSR35" s="205"/>
      <c r="VSS35" s="205"/>
      <c r="VST35" s="205"/>
      <c r="VSU35" s="205"/>
      <c r="VSV35" s="205"/>
      <c r="VSW35" s="205"/>
      <c r="VSX35" s="205"/>
      <c r="VSY35" s="205"/>
      <c r="VSZ35" s="205"/>
      <c r="VTA35" s="205"/>
      <c r="VTB35" s="205"/>
      <c r="VTC35" s="205"/>
      <c r="VTD35" s="205"/>
      <c r="VTE35" s="205"/>
      <c r="VTF35" s="205"/>
      <c r="VTG35" s="205"/>
      <c r="VTH35" s="205"/>
      <c r="VTI35" s="205"/>
      <c r="VTJ35" s="205"/>
      <c r="VTK35" s="205"/>
      <c r="VTL35" s="205"/>
      <c r="VTM35" s="205"/>
      <c r="VTN35" s="205"/>
      <c r="VTO35" s="205"/>
      <c r="VTP35" s="205"/>
      <c r="VTQ35" s="205"/>
      <c r="VTR35" s="205"/>
      <c r="VTS35" s="205"/>
      <c r="VTT35" s="205"/>
      <c r="VTU35" s="205"/>
      <c r="VTV35" s="205"/>
      <c r="VTW35" s="205"/>
      <c r="VTX35" s="205"/>
      <c r="VTY35" s="205"/>
      <c r="VTZ35" s="205"/>
      <c r="VUA35" s="205"/>
      <c r="VUB35" s="205"/>
      <c r="VUC35" s="205"/>
      <c r="VUD35" s="205"/>
      <c r="VUE35" s="205"/>
      <c r="VUF35" s="205"/>
      <c r="VUG35" s="205"/>
      <c r="VUH35" s="205"/>
      <c r="VUI35" s="205"/>
      <c r="VUJ35" s="205"/>
      <c r="VUK35" s="205"/>
      <c r="VUL35" s="205"/>
      <c r="VUM35" s="205"/>
      <c r="VUN35" s="205"/>
      <c r="VUO35" s="205"/>
      <c r="VUP35" s="205"/>
      <c r="VUQ35" s="205"/>
      <c r="VUR35" s="205"/>
      <c r="VUS35" s="205"/>
      <c r="VUT35" s="205"/>
      <c r="VUU35" s="205"/>
      <c r="VUV35" s="205"/>
      <c r="VUW35" s="205"/>
      <c r="VUX35" s="205"/>
      <c r="VUY35" s="205"/>
      <c r="VUZ35" s="205"/>
      <c r="VVA35" s="205"/>
      <c r="VVB35" s="205"/>
      <c r="VVC35" s="205"/>
      <c r="VVD35" s="205"/>
      <c r="VVE35" s="205"/>
      <c r="VVF35" s="205"/>
      <c r="VVG35" s="205"/>
      <c r="VVH35" s="205"/>
      <c r="VVI35" s="205"/>
      <c r="VVJ35" s="205"/>
      <c r="VVK35" s="205"/>
      <c r="VVL35" s="205"/>
      <c r="VVM35" s="205"/>
      <c r="VVN35" s="205"/>
      <c r="VVO35" s="205"/>
      <c r="VVP35" s="205"/>
      <c r="VVQ35" s="205"/>
      <c r="VVR35" s="205"/>
      <c r="VVS35" s="205"/>
      <c r="VVT35" s="205"/>
      <c r="VVU35" s="205"/>
      <c r="VVV35" s="205"/>
      <c r="VVW35" s="205"/>
      <c r="VVX35" s="205"/>
      <c r="VVY35" s="205"/>
      <c r="VVZ35" s="205"/>
      <c r="VWA35" s="205"/>
      <c r="VWB35" s="205"/>
      <c r="VWC35" s="205"/>
      <c r="VWD35" s="205"/>
      <c r="VWE35" s="205"/>
      <c r="VWF35" s="205"/>
      <c r="VWG35" s="205"/>
      <c r="VWH35" s="205"/>
      <c r="VWI35" s="205"/>
      <c r="VWJ35" s="205"/>
      <c r="VWK35" s="205"/>
      <c r="VWL35" s="205"/>
      <c r="VWM35" s="205"/>
      <c r="VWN35" s="205"/>
      <c r="VWO35" s="205"/>
      <c r="VWP35" s="205"/>
      <c r="VWQ35" s="205"/>
      <c r="VWR35" s="205"/>
      <c r="VWS35" s="205"/>
      <c r="VWT35" s="205"/>
      <c r="VWU35" s="205"/>
      <c r="VWV35" s="205"/>
      <c r="VWW35" s="205"/>
      <c r="VWX35" s="205"/>
      <c r="VWY35" s="205"/>
      <c r="VWZ35" s="205"/>
      <c r="VXA35" s="205"/>
      <c r="VXB35" s="205"/>
      <c r="VXC35" s="205"/>
      <c r="VXD35" s="205"/>
      <c r="VXE35" s="205"/>
      <c r="VXF35" s="205"/>
      <c r="VXG35" s="205"/>
      <c r="VXH35" s="205"/>
      <c r="VXI35" s="205"/>
      <c r="VXJ35" s="205"/>
      <c r="VXK35" s="205"/>
      <c r="VXL35" s="205"/>
      <c r="VXM35" s="205"/>
      <c r="VXN35" s="205"/>
      <c r="VXO35" s="205"/>
      <c r="VXP35" s="205"/>
      <c r="VXQ35" s="205"/>
      <c r="VXR35" s="205"/>
      <c r="VXS35" s="205"/>
      <c r="VXT35" s="205"/>
      <c r="VXU35" s="205"/>
      <c r="VXV35" s="205"/>
      <c r="VXW35" s="205"/>
      <c r="VXX35" s="205"/>
      <c r="VXY35" s="205"/>
      <c r="VXZ35" s="205"/>
      <c r="VYA35" s="205"/>
      <c r="VYB35" s="205"/>
      <c r="VYC35" s="205"/>
      <c r="VYD35" s="205"/>
      <c r="VYE35" s="205"/>
      <c r="VYF35" s="205"/>
      <c r="VYG35" s="205"/>
      <c r="VYH35" s="205"/>
      <c r="VYI35" s="205"/>
      <c r="VYJ35" s="205"/>
      <c r="VYK35" s="205"/>
      <c r="VYL35" s="205"/>
      <c r="VYM35" s="205"/>
      <c r="VYN35" s="205"/>
      <c r="VYO35" s="205"/>
      <c r="VYP35" s="205"/>
      <c r="VYQ35" s="205"/>
      <c r="VYR35" s="205"/>
      <c r="VYS35" s="205"/>
      <c r="VYT35" s="205"/>
      <c r="VYU35" s="205"/>
      <c r="VYV35" s="205"/>
      <c r="VYW35" s="205"/>
      <c r="VYX35" s="205"/>
      <c r="VYY35" s="205"/>
      <c r="VYZ35" s="205"/>
      <c r="VZA35" s="205"/>
      <c r="VZB35" s="205"/>
      <c r="VZC35" s="205"/>
      <c r="VZD35" s="205"/>
      <c r="VZE35" s="205"/>
      <c r="VZF35" s="205"/>
      <c r="VZG35" s="205"/>
      <c r="VZH35" s="205"/>
      <c r="VZI35" s="205"/>
      <c r="VZJ35" s="205"/>
      <c r="VZK35" s="205"/>
      <c r="VZL35" s="205"/>
      <c r="VZM35" s="205"/>
      <c r="VZN35" s="205"/>
      <c r="VZO35" s="205"/>
      <c r="VZP35" s="205"/>
      <c r="VZQ35" s="205"/>
      <c r="VZR35" s="205"/>
      <c r="VZS35" s="205"/>
      <c r="VZT35" s="205"/>
      <c r="VZU35" s="205"/>
      <c r="VZV35" s="205"/>
      <c r="VZW35" s="205"/>
      <c r="VZX35" s="205"/>
      <c r="VZY35" s="205"/>
      <c r="VZZ35" s="205"/>
      <c r="WAA35" s="205"/>
      <c r="WAB35" s="205"/>
      <c r="WAC35" s="205"/>
      <c r="WAD35" s="205"/>
      <c r="WAE35" s="205"/>
      <c r="WAF35" s="205"/>
      <c r="WAG35" s="205"/>
      <c r="WAH35" s="205"/>
      <c r="WAI35" s="205"/>
      <c r="WAJ35" s="205"/>
      <c r="WAK35" s="205"/>
      <c r="WAL35" s="205"/>
      <c r="WAM35" s="205"/>
      <c r="WAN35" s="205"/>
      <c r="WAO35" s="205"/>
      <c r="WAP35" s="205"/>
      <c r="WAQ35" s="205"/>
      <c r="WAR35" s="205"/>
      <c r="WAS35" s="205"/>
      <c r="WAT35" s="205"/>
      <c r="WAU35" s="205"/>
      <c r="WAV35" s="205"/>
      <c r="WAW35" s="205"/>
      <c r="WAX35" s="205"/>
      <c r="WAY35" s="205"/>
      <c r="WAZ35" s="205"/>
      <c r="WBA35" s="205"/>
      <c r="WBB35" s="205"/>
      <c r="WBC35" s="205"/>
      <c r="WBD35" s="205"/>
      <c r="WBE35" s="205"/>
      <c r="WBF35" s="205"/>
      <c r="WBG35" s="205"/>
      <c r="WBH35" s="205"/>
      <c r="WBI35" s="205"/>
      <c r="WBJ35" s="205"/>
      <c r="WBK35" s="205"/>
      <c r="WBL35" s="205"/>
      <c r="WBM35" s="205"/>
      <c r="WBN35" s="205"/>
      <c r="WBO35" s="205"/>
      <c r="WBP35" s="205"/>
      <c r="WBQ35" s="205"/>
      <c r="WBR35" s="205"/>
      <c r="WBS35" s="205"/>
      <c r="WBT35" s="205"/>
      <c r="WBU35" s="205"/>
      <c r="WBV35" s="205"/>
      <c r="WBW35" s="205"/>
      <c r="WBX35" s="205"/>
      <c r="WBY35" s="205"/>
      <c r="WBZ35" s="205"/>
      <c r="WCA35" s="205"/>
      <c r="WCB35" s="205"/>
      <c r="WCC35" s="205"/>
      <c r="WCD35" s="205"/>
      <c r="WCE35" s="205"/>
      <c r="WCF35" s="205"/>
      <c r="WCG35" s="205"/>
      <c r="WCH35" s="205"/>
      <c r="WCI35" s="205"/>
      <c r="WCJ35" s="205"/>
      <c r="WCK35" s="205"/>
      <c r="WCL35" s="205"/>
      <c r="WCM35" s="205"/>
      <c r="WCN35" s="205"/>
      <c r="WCO35" s="205"/>
      <c r="WCP35" s="205"/>
      <c r="WCQ35" s="205"/>
      <c r="WCR35" s="205"/>
      <c r="WCS35" s="205"/>
      <c r="WCT35" s="205"/>
      <c r="WCU35" s="205"/>
      <c r="WCV35" s="205"/>
      <c r="WCW35" s="205"/>
      <c r="WCX35" s="205"/>
      <c r="WCY35" s="205"/>
      <c r="WCZ35" s="205"/>
      <c r="WDA35" s="205"/>
      <c r="WDB35" s="205"/>
      <c r="WDC35" s="205"/>
      <c r="WDD35" s="205"/>
      <c r="WDE35" s="205"/>
      <c r="WDF35" s="205"/>
      <c r="WDG35" s="205"/>
      <c r="WDH35" s="205"/>
      <c r="WDI35" s="205"/>
      <c r="WDJ35" s="205"/>
      <c r="WDK35" s="205"/>
      <c r="WDL35" s="205"/>
      <c r="WDM35" s="205"/>
      <c r="WDN35" s="205"/>
      <c r="WDO35" s="205"/>
      <c r="WDP35" s="205"/>
      <c r="WDQ35" s="205"/>
      <c r="WDR35" s="205"/>
      <c r="WDS35" s="205"/>
      <c r="WDT35" s="205"/>
      <c r="WDU35" s="205"/>
      <c r="WDV35" s="205"/>
      <c r="WDW35" s="205"/>
      <c r="WDX35" s="205"/>
      <c r="WDY35" s="205"/>
      <c r="WDZ35" s="205"/>
      <c r="WEA35" s="205"/>
      <c r="WEB35" s="205"/>
      <c r="WEC35" s="205"/>
      <c r="WED35" s="205"/>
      <c r="WEE35" s="205"/>
      <c r="WEF35" s="205"/>
      <c r="WEG35" s="205"/>
      <c r="WEH35" s="205"/>
      <c r="WEI35" s="205"/>
      <c r="WEJ35" s="205"/>
      <c r="WEK35" s="205"/>
      <c r="WEL35" s="205"/>
      <c r="WEM35" s="205"/>
      <c r="WEN35" s="205"/>
      <c r="WEO35" s="205"/>
      <c r="WEP35" s="205"/>
      <c r="WEQ35" s="205"/>
      <c r="WER35" s="205"/>
      <c r="WES35" s="205"/>
      <c r="WET35" s="205"/>
      <c r="WEU35" s="205"/>
      <c r="WEV35" s="205"/>
      <c r="WEW35" s="205"/>
      <c r="WEX35" s="205"/>
      <c r="WEY35" s="205"/>
      <c r="WEZ35" s="205"/>
      <c r="WFA35" s="205"/>
      <c r="WFB35" s="205"/>
      <c r="WFC35" s="205"/>
      <c r="WFD35" s="205"/>
      <c r="WFE35" s="205"/>
      <c r="WFF35" s="205"/>
      <c r="WFG35" s="205"/>
      <c r="WFH35" s="205"/>
      <c r="WFI35" s="205"/>
      <c r="WFJ35" s="205"/>
      <c r="WFK35" s="205"/>
      <c r="WFL35" s="205"/>
      <c r="WFM35" s="205"/>
      <c r="WFN35" s="205"/>
      <c r="WFO35" s="205"/>
      <c r="WFP35" s="205"/>
      <c r="WFQ35" s="205"/>
      <c r="WFR35" s="205"/>
      <c r="WFS35" s="205"/>
      <c r="WFT35" s="205"/>
      <c r="WFU35" s="205"/>
      <c r="WFV35" s="205"/>
      <c r="WFW35" s="205"/>
      <c r="WFX35" s="205"/>
      <c r="WFY35" s="205"/>
      <c r="WFZ35" s="205"/>
      <c r="WGA35" s="205"/>
      <c r="WGB35" s="205"/>
      <c r="WGC35" s="205"/>
      <c r="WGD35" s="205"/>
      <c r="WGE35" s="205"/>
      <c r="WGF35" s="205"/>
      <c r="WGG35" s="205"/>
      <c r="WGH35" s="205"/>
      <c r="WGI35" s="205"/>
      <c r="WGJ35" s="205"/>
      <c r="WGK35" s="205"/>
      <c r="WGL35" s="205"/>
      <c r="WGM35" s="205"/>
      <c r="WGN35" s="205"/>
      <c r="WGO35" s="205"/>
      <c r="WGP35" s="205"/>
      <c r="WGQ35" s="205"/>
      <c r="WGR35" s="205"/>
      <c r="WGS35" s="205"/>
      <c r="WGT35" s="205"/>
      <c r="WGU35" s="205"/>
      <c r="WGV35" s="205"/>
      <c r="WGW35" s="205"/>
      <c r="WGX35" s="205"/>
      <c r="WGY35" s="205"/>
      <c r="WGZ35" s="205"/>
      <c r="WHA35" s="205"/>
      <c r="WHB35" s="205"/>
      <c r="WHC35" s="205"/>
      <c r="WHD35" s="205"/>
      <c r="WHE35" s="205"/>
      <c r="WHF35" s="205"/>
      <c r="WHG35" s="205"/>
      <c r="WHH35" s="205"/>
      <c r="WHI35" s="205"/>
      <c r="WHJ35" s="205"/>
      <c r="WHK35" s="205"/>
      <c r="WHL35" s="205"/>
      <c r="WHM35" s="205"/>
      <c r="WHN35" s="205"/>
      <c r="WHO35" s="205"/>
      <c r="WHP35" s="205"/>
      <c r="WHQ35" s="205"/>
      <c r="WHR35" s="205"/>
      <c r="WHS35" s="205"/>
      <c r="WHT35" s="205"/>
      <c r="WHU35" s="205"/>
      <c r="WHV35" s="205"/>
      <c r="WHW35" s="205"/>
      <c r="WHX35" s="205"/>
      <c r="WHY35" s="205"/>
      <c r="WHZ35" s="205"/>
      <c r="WIA35" s="205"/>
      <c r="WIB35" s="205"/>
      <c r="WIC35" s="205"/>
      <c r="WID35" s="205"/>
      <c r="WIE35" s="205"/>
      <c r="WIF35" s="205"/>
      <c r="WIG35" s="205"/>
      <c r="WIH35" s="205"/>
      <c r="WII35" s="205"/>
      <c r="WIJ35" s="205"/>
      <c r="WIK35" s="205"/>
      <c r="WIL35" s="205"/>
      <c r="WIM35" s="205"/>
      <c r="WIN35" s="205"/>
      <c r="WIO35" s="205"/>
      <c r="WIP35" s="205"/>
      <c r="WIQ35" s="205"/>
      <c r="WIR35" s="205"/>
      <c r="WIS35" s="205"/>
      <c r="WIT35" s="205"/>
      <c r="WIU35" s="205"/>
      <c r="WIV35" s="205"/>
      <c r="WIW35" s="205"/>
      <c r="WIX35" s="205"/>
      <c r="WIY35" s="205"/>
      <c r="WIZ35" s="205"/>
      <c r="WJA35" s="205"/>
      <c r="WJB35" s="205"/>
      <c r="WJC35" s="205"/>
      <c r="WJD35" s="205"/>
      <c r="WJE35" s="205"/>
      <c r="WJF35" s="205"/>
      <c r="WJG35" s="205"/>
      <c r="WJH35" s="205"/>
      <c r="WJI35" s="205"/>
      <c r="WJJ35" s="205"/>
      <c r="WJK35" s="205"/>
      <c r="WJL35" s="205"/>
      <c r="WJM35" s="205"/>
      <c r="WJN35" s="205"/>
      <c r="WJO35" s="205"/>
      <c r="WJP35" s="205"/>
      <c r="WJQ35" s="205"/>
      <c r="WJR35" s="205"/>
      <c r="WJS35" s="205"/>
      <c r="WJT35" s="205"/>
      <c r="WJU35" s="205"/>
      <c r="WJV35" s="205"/>
      <c r="WJW35" s="205"/>
      <c r="WJX35" s="205"/>
      <c r="WJY35" s="205"/>
      <c r="WJZ35" s="205"/>
      <c r="WKA35" s="205"/>
      <c r="WKB35" s="205"/>
      <c r="WKC35" s="205"/>
      <c r="WKD35" s="205"/>
      <c r="WKE35" s="205"/>
      <c r="WKF35" s="205"/>
      <c r="WKG35" s="205"/>
      <c r="WKH35" s="205"/>
      <c r="WKI35" s="205"/>
      <c r="WKJ35" s="205"/>
      <c r="WKK35" s="205"/>
      <c r="WKL35" s="205"/>
      <c r="WKM35" s="205"/>
      <c r="WKN35" s="205"/>
      <c r="WKO35" s="205"/>
      <c r="WKP35" s="205"/>
      <c r="WKQ35" s="205"/>
      <c r="WKR35" s="205"/>
      <c r="WKS35" s="205"/>
      <c r="WKT35" s="205"/>
      <c r="WKU35" s="205"/>
      <c r="WKV35" s="205"/>
      <c r="WKW35" s="205"/>
      <c r="WKX35" s="205"/>
      <c r="WKY35" s="205"/>
      <c r="WKZ35" s="205"/>
      <c r="WLA35" s="205"/>
      <c r="WLB35" s="205"/>
      <c r="WLC35" s="205"/>
      <c r="WLD35" s="205"/>
      <c r="WLE35" s="205"/>
      <c r="WLF35" s="205"/>
      <c r="WLG35" s="205"/>
      <c r="WLH35" s="205"/>
      <c r="WLI35" s="205"/>
      <c r="WLJ35" s="205"/>
      <c r="WLK35" s="205"/>
      <c r="WLL35" s="205"/>
      <c r="WLM35" s="205"/>
      <c r="WLN35" s="205"/>
      <c r="WLO35" s="205"/>
      <c r="WLP35" s="205"/>
      <c r="WLQ35" s="205"/>
      <c r="WLR35" s="205"/>
      <c r="WLS35" s="205"/>
      <c r="WLT35" s="205"/>
      <c r="WLU35" s="205"/>
      <c r="WLV35" s="205"/>
      <c r="WLW35" s="205"/>
      <c r="WLX35" s="205"/>
      <c r="WLY35" s="205"/>
      <c r="WLZ35" s="205"/>
      <c r="WMA35" s="205"/>
      <c r="WMB35" s="205"/>
      <c r="WMC35" s="205"/>
      <c r="WMD35" s="205"/>
      <c r="WME35" s="205"/>
      <c r="WMF35" s="205"/>
      <c r="WMG35" s="205"/>
      <c r="WMH35" s="205"/>
      <c r="WMI35" s="205"/>
      <c r="WMJ35" s="205"/>
      <c r="WMK35" s="205"/>
      <c r="WML35" s="205"/>
      <c r="WMM35" s="205"/>
      <c r="WMN35" s="205"/>
      <c r="WMO35" s="205"/>
      <c r="WMP35" s="205"/>
      <c r="WMQ35" s="205"/>
      <c r="WMR35" s="205"/>
      <c r="WMS35" s="205"/>
      <c r="WMT35" s="205"/>
      <c r="WMU35" s="205"/>
      <c r="WMV35" s="205"/>
      <c r="WMW35" s="205"/>
      <c r="WMX35" s="205"/>
      <c r="WMY35" s="205"/>
      <c r="WMZ35" s="205"/>
      <c r="WNA35" s="205"/>
      <c r="WNB35" s="205"/>
      <c r="WNC35" s="205"/>
      <c r="WND35" s="205"/>
      <c r="WNE35" s="205"/>
      <c r="WNF35" s="205"/>
      <c r="WNG35" s="205"/>
      <c r="WNH35" s="205"/>
      <c r="WNI35" s="205"/>
      <c r="WNJ35" s="205"/>
      <c r="WNK35" s="205"/>
      <c r="WNL35" s="205"/>
      <c r="WNM35" s="205"/>
      <c r="WNN35" s="205"/>
      <c r="WNO35" s="205"/>
      <c r="WNP35" s="205"/>
      <c r="WNQ35" s="205"/>
      <c r="WNR35" s="205"/>
      <c r="WNS35" s="205"/>
      <c r="WNT35" s="205"/>
      <c r="WNU35" s="205"/>
      <c r="WNV35" s="205"/>
      <c r="WNW35" s="205"/>
      <c r="WNX35" s="205"/>
      <c r="WNY35" s="205"/>
      <c r="WNZ35" s="205"/>
      <c r="WOA35" s="205"/>
      <c r="WOB35" s="205"/>
      <c r="WOC35" s="205"/>
      <c r="WOD35" s="205"/>
      <c r="WOE35" s="205"/>
      <c r="WOF35" s="205"/>
      <c r="WOG35" s="205"/>
      <c r="WOH35" s="205"/>
      <c r="WOI35" s="205"/>
      <c r="WOJ35" s="205"/>
      <c r="WOK35" s="205"/>
      <c r="WOL35" s="205"/>
      <c r="WOM35" s="205"/>
      <c r="WON35" s="205"/>
      <c r="WOO35" s="205"/>
      <c r="WOP35" s="205"/>
      <c r="WOQ35" s="205"/>
      <c r="WOR35" s="205"/>
      <c r="WOS35" s="205"/>
      <c r="WOT35" s="205"/>
      <c r="WOU35" s="205"/>
      <c r="WOV35" s="205"/>
      <c r="WOW35" s="205"/>
      <c r="WOX35" s="205"/>
      <c r="WOY35" s="205"/>
      <c r="WOZ35" s="205"/>
      <c r="WPA35" s="205"/>
      <c r="WPB35" s="205"/>
      <c r="WPC35" s="205"/>
      <c r="WPD35" s="205"/>
      <c r="WPE35" s="205"/>
      <c r="WPF35" s="205"/>
      <c r="WPG35" s="205"/>
      <c r="WPH35" s="205"/>
      <c r="WPI35" s="205"/>
      <c r="WPJ35" s="205"/>
      <c r="WPK35" s="205"/>
      <c r="WPL35" s="205"/>
      <c r="WPM35" s="205"/>
      <c r="WPN35" s="205"/>
      <c r="WPO35" s="205"/>
      <c r="WPP35" s="205"/>
      <c r="WPQ35" s="205"/>
      <c r="WPR35" s="205"/>
      <c r="WPS35" s="205"/>
      <c r="WPT35" s="205"/>
      <c r="WPU35" s="205"/>
      <c r="WPV35" s="205"/>
      <c r="WPW35" s="205"/>
      <c r="WPX35" s="205"/>
      <c r="WPY35" s="205"/>
      <c r="WPZ35" s="205"/>
      <c r="WQA35" s="205"/>
      <c r="WQB35" s="205"/>
      <c r="WQC35" s="205"/>
      <c r="WQD35" s="205"/>
      <c r="WQE35" s="205"/>
      <c r="WQF35" s="205"/>
      <c r="WQG35" s="205"/>
      <c r="WQH35" s="205"/>
      <c r="WQI35" s="205"/>
      <c r="WQJ35" s="205"/>
      <c r="WQK35" s="205"/>
      <c r="WQL35" s="205"/>
      <c r="WQM35" s="205"/>
      <c r="WQN35" s="205"/>
      <c r="WQO35" s="205"/>
      <c r="WQP35" s="205"/>
      <c r="WQQ35" s="205"/>
      <c r="WQR35" s="205"/>
      <c r="WQS35" s="205"/>
      <c r="WQT35" s="205"/>
      <c r="WQU35" s="205"/>
      <c r="WQV35" s="205"/>
      <c r="WQW35" s="205"/>
      <c r="WQX35" s="205"/>
      <c r="WQY35" s="205"/>
      <c r="WQZ35" s="205"/>
      <c r="WRA35" s="205"/>
      <c r="WRB35" s="205"/>
      <c r="WRC35" s="205"/>
      <c r="WRD35" s="205"/>
      <c r="WRE35" s="205"/>
      <c r="WRF35" s="205"/>
      <c r="WRG35" s="205"/>
      <c r="WRH35" s="205"/>
      <c r="WRI35" s="205"/>
      <c r="WRJ35" s="205"/>
      <c r="WRK35" s="205"/>
      <c r="WRL35" s="205"/>
      <c r="WRM35" s="205"/>
      <c r="WRN35" s="205"/>
      <c r="WRO35" s="205"/>
      <c r="WRP35" s="205"/>
      <c r="WRQ35" s="205"/>
      <c r="WRR35" s="205"/>
      <c r="WRS35" s="205"/>
      <c r="WRT35" s="205"/>
      <c r="WRU35" s="205"/>
      <c r="WRV35" s="205"/>
      <c r="WRW35" s="205"/>
      <c r="WRX35" s="205"/>
      <c r="WRY35" s="205"/>
      <c r="WRZ35" s="205"/>
      <c r="WSA35" s="205"/>
      <c r="WSB35" s="205"/>
      <c r="WSC35" s="205"/>
      <c r="WSD35" s="205"/>
      <c r="WSE35" s="205"/>
      <c r="WSF35" s="205"/>
      <c r="WSG35" s="205"/>
      <c r="WSH35" s="205"/>
      <c r="WSI35" s="205"/>
      <c r="WSJ35" s="205"/>
      <c r="WSK35" s="205"/>
      <c r="WSL35" s="205"/>
      <c r="WSM35" s="205"/>
      <c r="WSN35" s="205"/>
      <c r="WSO35" s="205"/>
      <c r="WSP35" s="205"/>
      <c r="WSQ35" s="205"/>
      <c r="WSR35" s="205"/>
      <c r="WSS35" s="205"/>
      <c r="WST35" s="205"/>
      <c r="WSU35" s="205"/>
      <c r="WSV35" s="205"/>
      <c r="WSW35" s="205"/>
      <c r="WSX35" s="205"/>
      <c r="WSY35" s="205"/>
      <c r="WSZ35" s="205"/>
      <c r="WTA35" s="205"/>
      <c r="WTB35" s="205"/>
      <c r="WTC35" s="205"/>
      <c r="WTD35" s="205"/>
      <c r="WTE35" s="205"/>
      <c r="WTF35" s="205"/>
      <c r="WTG35" s="205"/>
      <c r="WTH35" s="205"/>
      <c r="WTI35" s="205"/>
      <c r="WTJ35" s="205"/>
      <c r="WTK35" s="205"/>
      <c r="WTL35" s="205"/>
      <c r="WTM35" s="205"/>
      <c r="WTN35" s="205"/>
      <c r="WTO35" s="205"/>
      <c r="WTP35" s="205"/>
      <c r="WTQ35" s="205"/>
      <c r="WTR35" s="205"/>
      <c r="WTS35" s="205"/>
      <c r="WTT35" s="205"/>
      <c r="WTU35" s="205"/>
      <c r="WTV35" s="205"/>
      <c r="WTW35" s="205"/>
      <c r="WTX35" s="205"/>
      <c r="WTY35" s="205"/>
      <c r="WTZ35" s="205"/>
      <c r="WUA35" s="205"/>
      <c r="WUB35" s="205"/>
      <c r="WUC35" s="205"/>
      <c r="WUD35" s="205"/>
      <c r="WUE35" s="205"/>
      <c r="WUF35" s="205"/>
      <c r="WUG35" s="205"/>
      <c r="WUH35" s="205"/>
      <c r="WUI35" s="205"/>
      <c r="WUJ35" s="205"/>
      <c r="WUK35" s="205"/>
      <c r="WUL35" s="205"/>
      <c r="WUM35" s="205"/>
      <c r="WUN35" s="205"/>
      <c r="WUO35" s="205"/>
      <c r="WUP35" s="205"/>
      <c r="WUQ35" s="205"/>
      <c r="WUR35" s="205"/>
      <c r="WUS35" s="205"/>
      <c r="WUT35" s="205"/>
      <c r="WUU35" s="205"/>
      <c r="WUV35" s="205"/>
      <c r="WUW35" s="205"/>
      <c r="WUX35" s="205"/>
      <c r="WUY35" s="205"/>
      <c r="WUZ35" s="205"/>
      <c r="WVA35" s="205"/>
      <c r="WVB35" s="205"/>
      <c r="WVC35" s="205"/>
      <c r="WVD35" s="205"/>
      <c r="WVE35" s="205"/>
      <c r="WVF35" s="205"/>
      <c r="WVG35" s="205"/>
      <c r="WVH35" s="205"/>
      <c r="WVI35" s="205"/>
      <c r="WVJ35" s="205"/>
      <c r="WVK35" s="205"/>
      <c r="WVL35" s="205"/>
      <c r="WVM35" s="205"/>
      <c r="WVN35" s="205"/>
      <c r="WVO35" s="205"/>
      <c r="WVP35" s="205"/>
      <c r="WVQ35" s="205"/>
      <c r="WVR35" s="205"/>
      <c r="WVS35" s="205"/>
      <c r="WVT35" s="205"/>
      <c r="WVU35" s="205"/>
      <c r="WVV35" s="205"/>
      <c r="WVW35" s="205"/>
      <c r="WVX35" s="205"/>
      <c r="WVY35" s="205"/>
      <c r="WVZ35" s="205"/>
      <c r="WWA35" s="205"/>
      <c r="WWB35" s="205"/>
      <c r="WWC35" s="205"/>
      <c r="WWD35" s="205"/>
      <c r="WWE35" s="205"/>
      <c r="WWF35" s="205"/>
      <c r="WWG35" s="205"/>
      <c r="WWH35" s="205"/>
      <c r="WWI35" s="205"/>
      <c r="WWJ35" s="205"/>
      <c r="WWK35" s="205"/>
      <c r="WWL35" s="205"/>
      <c r="WWM35" s="205"/>
      <c r="WWN35" s="205"/>
      <c r="WWO35" s="205"/>
      <c r="WWP35" s="205"/>
      <c r="WWQ35" s="205"/>
      <c r="WWR35" s="205"/>
      <c r="WWS35" s="205"/>
      <c r="WWT35" s="205"/>
      <c r="WWU35" s="205"/>
      <c r="WWV35" s="205"/>
      <c r="WWW35" s="205"/>
      <c r="WWX35" s="205"/>
      <c r="WWY35" s="205"/>
      <c r="WWZ35" s="205"/>
      <c r="WXA35" s="205"/>
      <c r="WXB35" s="205"/>
      <c r="WXC35" s="205"/>
      <c r="WXD35" s="205"/>
      <c r="WXE35" s="205"/>
      <c r="WXF35" s="205"/>
      <c r="WXG35" s="205"/>
      <c r="WXH35" s="205"/>
      <c r="WXI35" s="205"/>
      <c r="WXJ35" s="205"/>
      <c r="WXK35" s="205"/>
      <c r="WXL35" s="205"/>
      <c r="WXM35" s="205"/>
      <c r="WXN35" s="205"/>
      <c r="WXO35" s="205"/>
      <c r="WXP35" s="205"/>
      <c r="WXQ35" s="205"/>
      <c r="WXR35" s="205"/>
      <c r="WXS35" s="205"/>
      <c r="WXT35" s="205"/>
      <c r="WXU35" s="205"/>
      <c r="WXV35" s="205"/>
      <c r="WXW35" s="205"/>
      <c r="WXX35" s="205"/>
      <c r="WXY35" s="205"/>
      <c r="WXZ35" s="205"/>
      <c r="WYA35" s="205"/>
      <c r="WYB35" s="205"/>
      <c r="WYC35" s="205"/>
      <c r="WYD35" s="205"/>
      <c r="WYE35" s="205"/>
      <c r="WYF35" s="205"/>
      <c r="WYG35" s="205"/>
      <c r="WYH35" s="205"/>
      <c r="WYI35" s="205"/>
      <c r="WYJ35" s="205"/>
      <c r="WYK35" s="205"/>
      <c r="WYL35" s="205"/>
      <c r="WYM35" s="205"/>
      <c r="WYN35" s="205"/>
      <c r="WYO35" s="205"/>
      <c r="WYP35" s="205"/>
      <c r="WYQ35" s="205"/>
      <c r="WYR35" s="205"/>
      <c r="WYS35" s="205"/>
      <c r="WYT35" s="205"/>
      <c r="WYU35" s="205"/>
      <c r="WYV35" s="205"/>
      <c r="WYW35" s="205"/>
      <c r="WYX35" s="205"/>
      <c r="WYY35" s="205"/>
      <c r="WYZ35" s="205"/>
      <c r="WZA35" s="205"/>
      <c r="WZB35" s="205"/>
      <c r="WZC35" s="205"/>
      <c r="WZD35" s="205"/>
      <c r="WZE35" s="205"/>
      <c r="WZF35" s="205"/>
      <c r="WZG35" s="205"/>
      <c r="WZH35" s="205"/>
      <c r="WZI35" s="205"/>
      <c r="WZJ35" s="205"/>
      <c r="WZK35" s="205"/>
      <c r="WZL35" s="205"/>
      <c r="WZM35" s="205"/>
      <c r="WZN35" s="205"/>
      <c r="WZO35" s="205"/>
      <c r="WZP35" s="205"/>
      <c r="WZQ35" s="205"/>
      <c r="WZR35" s="205"/>
      <c r="WZS35" s="205"/>
      <c r="WZT35" s="205"/>
      <c r="WZU35" s="205"/>
      <c r="WZV35" s="205"/>
      <c r="WZW35" s="205"/>
      <c r="WZX35" s="205"/>
      <c r="WZY35" s="205"/>
      <c r="WZZ35" s="205"/>
      <c r="XAA35" s="205"/>
      <c r="XAB35" s="205"/>
      <c r="XAC35" s="205"/>
      <c r="XAD35" s="205"/>
      <c r="XAE35" s="205"/>
      <c r="XAF35" s="205"/>
      <c r="XAG35" s="205"/>
      <c r="XAH35" s="205"/>
      <c r="XAI35" s="205"/>
      <c r="XAJ35" s="205"/>
      <c r="XAK35" s="205"/>
      <c r="XAL35" s="205"/>
      <c r="XAM35" s="205"/>
      <c r="XAN35" s="205"/>
      <c r="XAO35" s="205"/>
      <c r="XAP35" s="205"/>
      <c r="XAQ35" s="205"/>
      <c r="XAR35" s="205"/>
      <c r="XAS35" s="205"/>
      <c r="XAT35" s="205"/>
      <c r="XAU35" s="205"/>
      <c r="XAV35" s="205"/>
      <c r="XAW35" s="205"/>
      <c r="XAX35" s="205"/>
      <c r="XAY35" s="205"/>
      <c r="XAZ35" s="205"/>
      <c r="XBA35" s="205"/>
      <c r="XBB35" s="205"/>
      <c r="XBC35" s="205"/>
      <c r="XBD35" s="205"/>
      <c r="XBE35" s="205"/>
      <c r="XBF35" s="205"/>
      <c r="XBG35" s="205"/>
      <c r="XBH35" s="205"/>
      <c r="XBI35" s="205"/>
      <c r="XBJ35" s="205"/>
      <c r="XBK35" s="205"/>
      <c r="XBL35" s="205"/>
      <c r="XBM35" s="205"/>
      <c r="XBN35" s="205"/>
      <c r="XBO35" s="205"/>
      <c r="XBP35" s="205"/>
      <c r="XBQ35" s="205"/>
      <c r="XBR35" s="205"/>
      <c r="XBS35" s="205"/>
      <c r="XBT35" s="205"/>
      <c r="XBU35" s="205"/>
      <c r="XBV35" s="205"/>
      <c r="XBW35" s="205"/>
      <c r="XBX35" s="205"/>
      <c r="XBY35" s="205"/>
      <c r="XBZ35" s="205"/>
      <c r="XCA35" s="205"/>
      <c r="XCB35" s="205"/>
      <c r="XCC35" s="205"/>
      <c r="XCD35" s="205"/>
      <c r="XCE35" s="205"/>
      <c r="XCF35" s="205"/>
      <c r="XCG35" s="205"/>
      <c r="XCH35" s="205"/>
      <c r="XCI35" s="205"/>
      <c r="XCJ35" s="205"/>
      <c r="XCK35" s="205"/>
      <c r="XCL35" s="205"/>
      <c r="XCM35" s="205"/>
      <c r="XCN35" s="205"/>
      <c r="XCO35" s="205"/>
      <c r="XCP35" s="205"/>
      <c r="XCQ35" s="205"/>
      <c r="XCR35" s="205"/>
      <c r="XCS35" s="205"/>
      <c r="XCT35" s="205"/>
      <c r="XCU35" s="205"/>
      <c r="XCV35" s="205"/>
      <c r="XCW35" s="205"/>
      <c r="XCX35" s="205"/>
      <c r="XCY35" s="205"/>
      <c r="XCZ35" s="205"/>
      <c r="XDA35" s="205"/>
      <c r="XDB35" s="205"/>
      <c r="XDC35" s="205"/>
      <c r="XDD35" s="205"/>
      <c r="XDE35" s="205"/>
      <c r="XDF35" s="205"/>
      <c r="XDG35" s="205"/>
      <c r="XDH35" s="205"/>
      <c r="XDI35" s="205"/>
      <c r="XDJ35" s="205"/>
      <c r="XDK35" s="205"/>
      <c r="XDL35" s="205"/>
      <c r="XDM35" s="205"/>
      <c r="XDN35" s="205"/>
      <c r="XDO35" s="205"/>
      <c r="XDP35" s="205"/>
      <c r="XDQ35" s="205"/>
      <c r="XDR35" s="205"/>
      <c r="XDS35" s="205"/>
      <c r="XDT35" s="205"/>
      <c r="XDU35" s="205"/>
      <c r="XDV35" s="205"/>
      <c r="XDW35" s="205"/>
      <c r="XDX35" s="205"/>
      <c r="XDY35" s="205"/>
      <c r="XDZ35" s="205"/>
      <c r="XEA35" s="205"/>
      <c r="XEB35" s="205"/>
      <c r="XEC35" s="205"/>
      <c r="XED35" s="205"/>
      <c r="XEE35" s="205"/>
      <c r="XEF35" s="205"/>
      <c r="XEG35" s="205"/>
      <c r="XEH35" s="205"/>
      <c r="XEI35" s="205"/>
      <c r="XEJ35" s="205"/>
      <c r="XEK35" s="205"/>
      <c r="XEL35" s="205"/>
      <c r="XEM35" s="205"/>
      <c r="XEN35" s="205"/>
      <c r="XEO35" s="205"/>
      <c r="XEP35" s="205"/>
      <c r="XEQ35" s="205"/>
      <c r="XER35" s="205"/>
      <c r="XES35" s="205"/>
      <c r="XET35" s="205"/>
      <c r="XEU35" s="205"/>
      <c r="XEV35" s="205"/>
      <c r="XEW35" s="205"/>
      <c r="XEX35" s="205"/>
      <c r="XEY35" s="205"/>
      <c r="XEZ35" s="205"/>
      <c r="XFA35" s="205"/>
      <c r="XFB35" s="205"/>
      <c r="XFC35" s="206"/>
    </row>
    <row r="36" spans="2:16384" s="40" customFormat="1" ht="29.45" customHeight="1" x14ac:dyDescent="0.25">
      <c r="B36" s="57"/>
      <c r="C36" s="46"/>
      <c r="D36" s="98"/>
    </row>
    <row r="37" spans="2:16384" s="40" customFormat="1" ht="18" x14ac:dyDescent="0.25">
      <c r="B37" s="58" t="s">
        <v>104</v>
      </c>
      <c r="C37" s="46"/>
      <c r="D37" s="99"/>
    </row>
    <row r="38" spans="2:16384" s="34" customFormat="1" ht="13.5" customHeight="1" x14ac:dyDescent="0.25">
      <c r="B38" s="35"/>
      <c r="C38" s="35"/>
      <c r="D38" s="89"/>
    </row>
    <row r="39" spans="2:16384" ht="16.5" thickBot="1" x14ac:dyDescent="0.3">
      <c r="B39" s="68" t="s">
        <v>63</v>
      </c>
      <c r="C39" s="50"/>
    </row>
    <row r="40" spans="2:16384" s="34" customFormat="1" ht="3.75" customHeight="1" outlineLevel="1" x14ac:dyDescent="0.25">
      <c r="B40" s="53"/>
      <c r="C40" s="54"/>
      <c r="D40" s="9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55"/>
      <c r="AH40" s="55"/>
      <c r="AI40" s="55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55"/>
      <c r="AW40" s="55"/>
      <c r="AX40" s="55"/>
      <c r="AY40" s="55"/>
      <c r="AZ40" s="55"/>
      <c r="BA40" s="55"/>
      <c r="BB40" s="55"/>
      <c r="BC40" s="55"/>
      <c r="BD40" s="55"/>
      <c r="BE40" s="55"/>
      <c r="BF40" s="55"/>
      <c r="BG40" s="55"/>
      <c r="BH40" s="55"/>
      <c r="BI40" s="55"/>
      <c r="BJ40" s="55"/>
      <c r="BK40" s="55"/>
      <c r="BL40" s="55"/>
      <c r="BM40" s="55"/>
      <c r="BN40" s="55"/>
      <c r="BO40" s="55"/>
      <c r="BP40" s="55"/>
      <c r="BQ40" s="55"/>
      <c r="BR40" s="55"/>
      <c r="BS40" s="55"/>
      <c r="BT40" s="55"/>
      <c r="BU40" s="55"/>
      <c r="BV40" s="55"/>
      <c r="BW40" s="55"/>
      <c r="BX40" s="55"/>
      <c r="BY40" s="55"/>
      <c r="BZ40" s="55"/>
      <c r="CA40" s="55"/>
      <c r="CB40" s="55"/>
      <c r="CC40" s="55"/>
      <c r="CD40" s="55"/>
      <c r="CE40" s="55"/>
      <c r="CF40" s="55"/>
      <c r="CG40" s="55"/>
      <c r="CH40" s="55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55"/>
      <c r="CV40" s="55"/>
      <c r="CW40" s="55"/>
      <c r="CX40" s="55"/>
      <c r="CY40" s="55"/>
      <c r="CZ40" s="55"/>
      <c r="DA40" s="55"/>
      <c r="DB40" s="55"/>
      <c r="DC40" s="55"/>
      <c r="DD40" s="55"/>
      <c r="DE40" s="55"/>
      <c r="DF40" s="55"/>
      <c r="DG40" s="55"/>
      <c r="DH40" s="55"/>
      <c r="DI40" s="55"/>
      <c r="DJ40" s="55"/>
      <c r="DK40" s="55"/>
      <c r="DL40" s="55"/>
      <c r="DM40" s="55"/>
      <c r="DN40" s="55"/>
      <c r="DO40" s="55"/>
      <c r="DP40" s="55"/>
      <c r="DQ40" s="55"/>
      <c r="DR40" s="55"/>
      <c r="DS40" s="55"/>
      <c r="DT40" s="55"/>
      <c r="DU40" s="55"/>
      <c r="DV40" s="55"/>
      <c r="DW40" s="55"/>
      <c r="DX40" s="55"/>
      <c r="DY40" s="55"/>
      <c r="DZ40" s="55"/>
      <c r="EA40" s="55"/>
      <c r="EB40" s="55"/>
      <c r="EC40" s="55"/>
      <c r="ED40" s="55"/>
      <c r="EE40" s="55"/>
      <c r="EF40" s="55"/>
      <c r="EG40" s="55"/>
      <c r="EH40" s="55"/>
      <c r="EI40" s="55"/>
      <c r="EJ40" s="55"/>
      <c r="EK40" s="55"/>
      <c r="EL40" s="55"/>
      <c r="EM40" s="55"/>
      <c r="EN40" s="55"/>
      <c r="EO40" s="55"/>
      <c r="EP40" s="55"/>
      <c r="EQ40" s="55"/>
      <c r="ER40" s="55"/>
      <c r="ES40" s="55"/>
      <c r="ET40" s="55"/>
      <c r="EU40" s="55"/>
      <c r="EV40" s="55"/>
      <c r="EW40" s="55"/>
      <c r="EX40" s="55"/>
      <c r="EY40" s="55"/>
      <c r="EZ40" s="55"/>
      <c r="FA40" s="55"/>
      <c r="FB40" s="55"/>
      <c r="FC40" s="55"/>
      <c r="FD40" s="55"/>
      <c r="FE40" s="55"/>
      <c r="FF40" s="55"/>
      <c r="FG40" s="55"/>
      <c r="FH40" s="55"/>
      <c r="FI40" s="55"/>
      <c r="FJ40" s="55"/>
      <c r="FK40" s="55"/>
      <c r="FL40" s="55"/>
      <c r="FM40" s="55"/>
      <c r="FN40" s="55"/>
      <c r="FO40" s="55"/>
      <c r="FP40" s="55"/>
      <c r="FQ40" s="55"/>
      <c r="FR40" s="55"/>
      <c r="FS40" s="55"/>
      <c r="FT40" s="55"/>
      <c r="FU40" s="55"/>
      <c r="FV40" s="55"/>
      <c r="FW40" s="55"/>
      <c r="FX40" s="55"/>
      <c r="FY40" s="55"/>
      <c r="FZ40" s="55"/>
      <c r="GA40" s="55"/>
      <c r="GB40" s="55"/>
      <c r="GC40" s="55"/>
      <c r="GD40" s="55"/>
      <c r="GE40" s="55"/>
      <c r="GF40" s="55"/>
      <c r="GG40" s="55"/>
      <c r="GH40" s="55"/>
      <c r="GI40" s="55"/>
      <c r="GJ40" s="55"/>
      <c r="GK40" s="55"/>
      <c r="GL40" s="55"/>
      <c r="GM40" s="55"/>
      <c r="GN40" s="55"/>
      <c r="GO40" s="55"/>
      <c r="GP40" s="55"/>
      <c r="GQ40" s="55"/>
      <c r="GR40" s="55"/>
      <c r="GS40" s="55"/>
      <c r="GT40" s="55"/>
      <c r="GU40" s="55"/>
      <c r="GV40" s="55"/>
      <c r="GW40" s="55"/>
      <c r="GX40" s="55"/>
      <c r="GY40" s="55"/>
      <c r="GZ40" s="55"/>
      <c r="HA40" s="55"/>
      <c r="HB40" s="55"/>
      <c r="HC40" s="55"/>
      <c r="HD40" s="55"/>
      <c r="HE40" s="55"/>
      <c r="HF40" s="55"/>
      <c r="HG40" s="55"/>
      <c r="HH40" s="55"/>
      <c r="HI40" s="55"/>
      <c r="HJ40" s="55"/>
      <c r="HK40" s="55"/>
      <c r="HL40" s="55"/>
      <c r="HM40" s="55"/>
      <c r="HN40" s="55"/>
      <c r="HO40" s="55"/>
      <c r="HP40" s="55"/>
      <c r="HQ40" s="55"/>
      <c r="HR40" s="55"/>
      <c r="HS40" s="55"/>
      <c r="HT40" s="55"/>
      <c r="HU40" s="55"/>
      <c r="HV40" s="55"/>
      <c r="HW40" s="55"/>
      <c r="HX40" s="55"/>
      <c r="HY40" s="55"/>
      <c r="HZ40" s="55"/>
      <c r="IA40" s="55"/>
      <c r="IB40" s="55"/>
      <c r="IC40" s="55"/>
      <c r="ID40" s="55"/>
      <c r="IE40" s="55"/>
      <c r="IF40" s="55"/>
      <c r="IG40" s="55"/>
      <c r="IH40" s="55"/>
      <c r="II40" s="55"/>
      <c r="IJ40" s="55"/>
      <c r="IK40" s="55"/>
      <c r="IL40" s="55"/>
      <c r="IM40" s="55"/>
      <c r="IN40" s="55"/>
      <c r="IO40" s="55"/>
      <c r="IP40" s="55"/>
      <c r="IQ40" s="55"/>
      <c r="IR40" s="55"/>
      <c r="IS40" s="55"/>
      <c r="IT40" s="55"/>
      <c r="IU40" s="55"/>
      <c r="IV40" s="55"/>
      <c r="IW40" s="55"/>
      <c r="IX40" s="55"/>
      <c r="IY40" s="55"/>
      <c r="IZ40" s="55"/>
      <c r="JA40" s="55"/>
      <c r="JB40" s="55"/>
      <c r="JC40" s="55"/>
      <c r="JD40" s="55"/>
      <c r="JE40" s="55"/>
      <c r="JF40" s="55"/>
      <c r="JG40" s="55"/>
      <c r="JH40" s="55"/>
      <c r="JI40" s="55"/>
      <c r="JJ40" s="55"/>
      <c r="JK40" s="55"/>
      <c r="JL40" s="55"/>
      <c r="JM40" s="55"/>
      <c r="JN40" s="55"/>
      <c r="JO40" s="55"/>
      <c r="JP40" s="55"/>
      <c r="JQ40" s="55"/>
      <c r="JR40" s="55"/>
      <c r="JS40" s="55"/>
      <c r="JT40" s="55"/>
      <c r="JU40" s="55"/>
      <c r="JV40" s="55"/>
      <c r="JW40" s="55"/>
      <c r="JX40" s="55"/>
      <c r="JY40" s="55"/>
      <c r="JZ40" s="55"/>
      <c r="KA40" s="55"/>
      <c r="KB40" s="55"/>
      <c r="KC40" s="55"/>
      <c r="KD40" s="55"/>
      <c r="KE40" s="55"/>
      <c r="KF40" s="55"/>
      <c r="KG40" s="55"/>
      <c r="KH40" s="55"/>
      <c r="KI40" s="55"/>
      <c r="KJ40" s="55"/>
      <c r="KK40" s="55"/>
      <c r="KL40" s="55"/>
      <c r="KM40" s="55"/>
      <c r="KN40" s="55"/>
      <c r="KO40" s="55"/>
      <c r="KP40" s="55"/>
      <c r="KQ40" s="55"/>
      <c r="KR40" s="55"/>
      <c r="KS40" s="55"/>
      <c r="KT40" s="55"/>
      <c r="KU40" s="55"/>
      <c r="KV40" s="55"/>
      <c r="KW40" s="55"/>
      <c r="KX40" s="55"/>
      <c r="KY40" s="55"/>
      <c r="KZ40" s="55"/>
      <c r="LA40" s="55"/>
      <c r="LB40" s="55"/>
      <c r="LC40" s="55"/>
      <c r="LD40" s="55"/>
      <c r="LE40" s="55"/>
      <c r="LF40" s="55"/>
      <c r="LG40" s="55"/>
      <c r="LH40" s="55"/>
      <c r="LI40" s="55"/>
      <c r="LJ40" s="55"/>
      <c r="LK40" s="55"/>
      <c r="LL40" s="55"/>
      <c r="LM40" s="55"/>
      <c r="LN40" s="55"/>
      <c r="LO40" s="55"/>
      <c r="LP40" s="55"/>
      <c r="LQ40" s="55"/>
      <c r="LR40" s="55"/>
      <c r="LS40" s="55"/>
      <c r="LT40" s="55"/>
      <c r="LU40" s="55"/>
      <c r="LV40" s="55"/>
      <c r="LW40" s="55"/>
      <c r="LX40" s="55"/>
      <c r="LY40" s="55"/>
      <c r="LZ40" s="55"/>
      <c r="MA40" s="55"/>
      <c r="MB40" s="55"/>
      <c r="MC40" s="55"/>
      <c r="MD40" s="55"/>
      <c r="ME40" s="55"/>
      <c r="MF40" s="55"/>
      <c r="MG40" s="55"/>
      <c r="MH40" s="55"/>
      <c r="MI40" s="55"/>
      <c r="MJ40" s="55"/>
      <c r="MK40" s="55"/>
      <c r="ML40" s="55"/>
      <c r="MM40" s="55"/>
      <c r="MN40" s="55"/>
      <c r="MO40" s="55"/>
      <c r="MP40" s="55"/>
      <c r="MQ40" s="55"/>
      <c r="MR40" s="55"/>
      <c r="MS40" s="55"/>
      <c r="MT40" s="55"/>
      <c r="MU40" s="55"/>
      <c r="MV40" s="55"/>
      <c r="MW40" s="55"/>
      <c r="MX40" s="55"/>
      <c r="MY40" s="55"/>
      <c r="MZ40" s="55"/>
      <c r="NA40" s="55"/>
      <c r="NB40" s="55"/>
      <c r="NC40" s="55"/>
      <c r="ND40" s="55"/>
      <c r="NE40" s="55"/>
      <c r="NF40" s="55"/>
      <c r="NG40" s="55"/>
      <c r="NH40" s="55"/>
      <c r="NI40" s="55"/>
      <c r="NJ40" s="55"/>
      <c r="NK40" s="55"/>
      <c r="NL40" s="55"/>
      <c r="NM40" s="55"/>
      <c r="NN40" s="55"/>
      <c r="NO40" s="55"/>
      <c r="NP40" s="55"/>
      <c r="NQ40" s="55"/>
      <c r="NR40" s="55"/>
      <c r="NS40" s="55"/>
      <c r="NT40" s="55"/>
      <c r="NU40" s="55"/>
      <c r="NV40" s="55"/>
      <c r="NW40" s="55"/>
      <c r="NX40" s="55"/>
      <c r="NY40" s="55"/>
      <c r="NZ40" s="55"/>
      <c r="OA40" s="55"/>
      <c r="OB40" s="55"/>
      <c r="OC40" s="55"/>
      <c r="OD40" s="55"/>
      <c r="OE40" s="55"/>
      <c r="OF40" s="55"/>
      <c r="OG40" s="55"/>
      <c r="OH40" s="55"/>
      <c r="OI40" s="55"/>
      <c r="OJ40" s="55"/>
      <c r="OK40" s="55"/>
      <c r="OL40" s="55"/>
      <c r="OM40" s="55"/>
      <c r="ON40" s="55"/>
      <c r="OO40" s="55"/>
      <c r="OP40" s="55"/>
      <c r="OQ40" s="55"/>
      <c r="OR40" s="55"/>
      <c r="OS40" s="55"/>
      <c r="OT40" s="55"/>
      <c r="OU40" s="55"/>
      <c r="OV40" s="55"/>
      <c r="OW40" s="55"/>
      <c r="OX40" s="55"/>
      <c r="OY40" s="55"/>
      <c r="OZ40" s="55"/>
      <c r="PA40" s="55"/>
      <c r="PB40" s="55"/>
      <c r="PC40" s="55"/>
      <c r="PD40" s="55"/>
      <c r="PE40" s="55"/>
      <c r="PF40" s="55"/>
      <c r="PG40" s="55"/>
      <c r="PH40" s="55"/>
      <c r="PI40" s="55"/>
      <c r="PJ40" s="55"/>
      <c r="PK40" s="55"/>
      <c r="PL40" s="55"/>
      <c r="PM40" s="55"/>
      <c r="PN40" s="55"/>
      <c r="PO40" s="55"/>
      <c r="PP40" s="55"/>
      <c r="PQ40" s="55"/>
      <c r="PR40" s="55"/>
      <c r="PS40" s="55"/>
      <c r="PT40" s="55"/>
      <c r="PU40" s="55"/>
      <c r="PV40" s="55"/>
      <c r="PW40" s="55"/>
      <c r="PX40" s="55"/>
      <c r="PY40" s="55"/>
      <c r="PZ40" s="55"/>
      <c r="QA40" s="55"/>
      <c r="QB40" s="55"/>
      <c r="QC40" s="55"/>
      <c r="QD40" s="55"/>
      <c r="QE40" s="55"/>
      <c r="QF40" s="55"/>
      <c r="QG40" s="55"/>
      <c r="QH40" s="55"/>
      <c r="QI40" s="55"/>
      <c r="QJ40" s="55"/>
      <c r="QK40" s="55"/>
      <c r="QL40" s="55"/>
      <c r="QM40" s="55"/>
      <c r="QN40" s="55"/>
      <c r="QO40" s="55"/>
      <c r="QP40" s="55"/>
      <c r="QQ40" s="55"/>
      <c r="QR40" s="55"/>
      <c r="QS40" s="55"/>
      <c r="QT40" s="55"/>
      <c r="QU40" s="55"/>
      <c r="QV40" s="55"/>
      <c r="QW40" s="55"/>
      <c r="QX40" s="55"/>
      <c r="QY40" s="55"/>
      <c r="QZ40" s="55"/>
      <c r="RA40" s="55"/>
      <c r="RB40" s="55"/>
      <c r="RC40" s="55"/>
      <c r="RD40" s="55"/>
      <c r="RE40" s="55"/>
      <c r="RF40" s="55"/>
      <c r="RG40" s="55"/>
      <c r="RH40" s="55"/>
      <c r="RI40" s="55"/>
      <c r="RJ40" s="55"/>
      <c r="RK40" s="55"/>
      <c r="RL40" s="55"/>
      <c r="RM40" s="55"/>
      <c r="RN40" s="55"/>
      <c r="RO40" s="55"/>
      <c r="RP40" s="55"/>
      <c r="RQ40" s="55"/>
      <c r="RR40" s="55"/>
      <c r="RS40" s="55"/>
      <c r="RT40" s="55"/>
      <c r="RU40" s="55"/>
      <c r="RV40" s="55"/>
      <c r="RW40" s="55"/>
      <c r="RX40" s="55"/>
      <c r="RY40" s="55"/>
      <c r="RZ40" s="55"/>
      <c r="SA40" s="55"/>
      <c r="SB40" s="55"/>
      <c r="SC40" s="55"/>
      <c r="SD40" s="55"/>
      <c r="SE40" s="55"/>
      <c r="SF40" s="55"/>
      <c r="SG40" s="55"/>
      <c r="SH40" s="55"/>
      <c r="SI40" s="55"/>
      <c r="SJ40" s="55"/>
      <c r="SK40" s="55"/>
      <c r="SL40" s="55"/>
      <c r="SM40" s="55"/>
      <c r="SN40" s="55"/>
      <c r="SO40" s="55"/>
      <c r="SP40" s="55"/>
      <c r="SQ40" s="55"/>
      <c r="SR40" s="55"/>
      <c r="SS40" s="55"/>
      <c r="ST40" s="55"/>
      <c r="SU40" s="55"/>
      <c r="SV40" s="55"/>
      <c r="SW40" s="55"/>
      <c r="SX40" s="55"/>
      <c r="SY40" s="55"/>
      <c r="SZ40" s="55"/>
      <c r="TA40" s="55"/>
      <c r="TB40" s="55"/>
      <c r="TC40" s="55"/>
      <c r="TD40" s="55"/>
      <c r="TE40" s="55"/>
      <c r="TF40" s="55"/>
      <c r="TG40" s="55"/>
      <c r="TH40" s="55"/>
      <c r="TI40" s="55"/>
      <c r="TJ40" s="55"/>
      <c r="TK40" s="55"/>
      <c r="TL40" s="55"/>
      <c r="TM40" s="55"/>
      <c r="TN40" s="55"/>
      <c r="TO40" s="55"/>
      <c r="TP40" s="55"/>
      <c r="TQ40" s="55"/>
      <c r="TR40" s="55"/>
      <c r="TS40" s="55"/>
      <c r="TT40" s="55"/>
      <c r="TU40" s="55"/>
      <c r="TV40" s="55"/>
      <c r="TW40" s="55"/>
      <c r="TX40" s="55"/>
      <c r="TY40" s="55"/>
      <c r="TZ40" s="55"/>
      <c r="UA40" s="55"/>
      <c r="UB40" s="55"/>
      <c r="UC40" s="55"/>
      <c r="UD40" s="55"/>
      <c r="UE40" s="55"/>
      <c r="UF40" s="55"/>
      <c r="UG40" s="55"/>
      <c r="UH40" s="55"/>
      <c r="UI40" s="55"/>
      <c r="UJ40" s="55"/>
      <c r="UK40" s="55"/>
      <c r="UL40" s="55"/>
      <c r="UM40" s="55"/>
      <c r="UN40" s="55"/>
      <c r="UO40" s="55"/>
      <c r="UP40" s="55"/>
      <c r="UQ40" s="55"/>
      <c r="UR40" s="55"/>
      <c r="US40" s="55"/>
      <c r="UT40" s="55"/>
      <c r="UU40" s="55"/>
      <c r="UV40" s="55"/>
      <c r="UW40" s="55"/>
      <c r="UX40" s="55"/>
      <c r="UY40" s="55"/>
      <c r="UZ40" s="55"/>
      <c r="VA40" s="55"/>
      <c r="VB40" s="55"/>
      <c r="VC40" s="55"/>
      <c r="VD40" s="55"/>
      <c r="VE40" s="55"/>
      <c r="VF40" s="55"/>
      <c r="VG40" s="55"/>
      <c r="VH40" s="55"/>
      <c r="VI40" s="55"/>
      <c r="VJ40" s="55"/>
      <c r="VK40" s="55"/>
      <c r="VL40" s="55"/>
      <c r="VM40" s="55"/>
      <c r="VN40" s="55"/>
      <c r="VO40" s="55"/>
      <c r="VP40" s="55"/>
      <c r="VQ40" s="55"/>
      <c r="VR40" s="55"/>
      <c r="VS40" s="55"/>
      <c r="VT40" s="55"/>
      <c r="VU40" s="55"/>
      <c r="VV40" s="55"/>
      <c r="VW40" s="55"/>
      <c r="VX40" s="55"/>
      <c r="VY40" s="55"/>
      <c r="VZ40" s="55"/>
      <c r="WA40" s="55"/>
      <c r="WB40" s="55"/>
      <c r="WC40" s="55"/>
      <c r="WD40" s="55"/>
      <c r="WE40" s="55"/>
      <c r="WF40" s="55"/>
      <c r="WG40" s="55"/>
      <c r="WH40" s="55"/>
      <c r="WI40" s="55"/>
      <c r="WJ40" s="55"/>
      <c r="WK40" s="55"/>
      <c r="WL40" s="55"/>
      <c r="WM40" s="55"/>
      <c r="WN40" s="55"/>
      <c r="WO40" s="55"/>
      <c r="WP40" s="55"/>
      <c r="WQ40" s="55"/>
      <c r="WR40" s="55"/>
      <c r="WS40" s="55"/>
      <c r="WT40" s="55"/>
      <c r="WU40" s="55"/>
      <c r="WV40" s="55"/>
      <c r="WW40" s="55"/>
      <c r="WX40" s="55"/>
      <c r="WY40" s="55"/>
      <c r="WZ40" s="55"/>
      <c r="XA40" s="55"/>
      <c r="XB40" s="55"/>
      <c r="XC40" s="55"/>
      <c r="XD40" s="55"/>
      <c r="XE40" s="55"/>
      <c r="XF40" s="55"/>
      <c r="XG40" s="55"/>
      <c r="XH40" s="55"/>
      <c r="XI40" s="55"/>
      <c r="XJ40" s="55"/>
      <c r="XK40" s="55"/>
      <c r="XL40" s="55"/>
      <c r="XM40" s="55"/>
      <c r="XN40" s="55"/>
      <c r="XO40" s="55"/>
      <c r="XP40" s="55"/>
      <c r="XQ40" s="55"/>
      <c r="XR40" s="55"/>
      <c r="XS40" s="55"/>
      <c r="XT40" s="55"/>
      <c r="XU40" s="55"/>
      <c r="XV40" s="55"/>
      <c r="XW40" s="55"/>
      <c r="XX40" s="55"/>
      <c r="XY40" s="55"/>
      <c r="XZ40" s="55"/>
      <c r="YA40" s="55"/>
      <c r="YB40" s="55"/>
      <c r="YC40" s="55"/>
      <c r="YD40" s="55"/>
      <c r="YE40" s="55"/>
      <c r="YF40" s="55"/>
      <c r="YG40" s="55"/>
      <c r="YH40" s="55"/>
      <c r="YI40" s="55"/>
      <c r="YJ40" s="55"/>
      <c r="YK40" s="55"/>
      <c r="YL40" s="55"/>
      <c r="YM40" s="55"/>
      <c r="YN40" s="55"/>
      <c r="YO40" s="55"/>
      <c r="YP40" s="55"/>
      <c r="YQ40" s="55"/>
      <c r="YR40" s="55"/>
      <c r="YS40" s="55"/>
      <c r="YT40" s="55"/>
      <c r="YU40" s="55"/>
      <c r="YV40" s="55"/>
      <c r="YW40" s="55"/>
      <c r="YX40" s="55"/>
      <c r="YY40" s="55"/>
      <c r="YZ40" s="55"/>
      <c r="ZA40" s="55"/>
      <c r="ZB40" s="55"/>
      <c r="ZC40" s="55"/>
      <c r="ZD40" s="55"/>
      <c r="ZE40" s="55"/>
      <c r="ZF40" s="55"/>
      <c r="ZG40" s="55"/>
      <c r="ZH40" s="55"/>
      <c r="ZI40" s="55"/>
      <c r="ZJ40" s="55"/>
      <c r="ZK40" s="55"/>
      <c r="ZL40" s="55"/>
      <c r="ZM40" s="55"/>
      <c r="ZN40" s="55"/>
      <c r="ZO40" s="55"/>
      <c r="ZP40" s="55"/>
      <c r="ZQ40" s="55"/>
      <c r="ZR40" s="55"/>
      <c r="ZS40" s="55"/>
      <c r="ZT40" s="55"/>
      <c r="ZU40" s="55"/>
      <c r="ZV40" s="55"/>
      <c r="ZW40" s="55"/>
      <c r="ZX40" s="55"/>
      <c r="ZY40" s="55"/>
      <c r="ZZ40" s="55"/>
      <c r="AAA40" s="55"/>
      <c r="AAB40" s="55"/>
      <c r="AAC40" s="55"/>
      <c r="AAD40" s="55"/>
      <c r="AAE40" s="55"/>
      <c r="AAF40" s="55"/>
      <c r="AAG40" s="55"/>
      <c r="AAH40" s="55"/>
      <c r="AAI40" s="55"/>
      <c r="AAJ40" s="55"/>
      <c r="AAK40" s="55"/>
      <c r="AAL40" s="55"/>
      <c r="AAM40" s="55"/>
      <c r="AAN40" s="55"/>
      <c r="AAO40" s="55"/>
      <c r="AAP40" s="55"/>
      <c r="AAQ40" s="55"/>
      <c r="AAR40" s="55"/>
      <c r="AAS40" s="55"/>
      <c r="AAT40" s="55"/>
      <c r="AAU40" s="55"/>
      <c r="AAV40" s="55"/>
      <c r="AAW40" s="55"/>
      <c r="AAX40" s="55"/>
      <c r="AAY40" s="55"/>
      <c r="AAZ40" s="55"/>
      <c r="ABA40" s="55"/>
      <c r="ABB40" s="55"/>
      <c r="ABC40" s="55"/>
      <c r="ABD40" s="55"/>
      <c r="ABE40" s="55"/>
      <c r="ABF40" s="55"/>
      <c r="ABG40" s="55"/>
      <c r="ABH40" s="55"/>
      <c r="ABI40" s="55"/>
      <c r="ABJ40" s="55"/>
      <c r="ABK40" s="55"/>
      <c r="ABL40" s="55"/>
      <c r="ABM40" s="55"/>
      <c r="ABN40" s="55"/>
      <c r="ABO40" s="55"/>
      <c r="ABP40" s="55"/>
      <c r="ABQ40" s="55"/>
      <c r="ABR40" s="55"/>
      <c r="ABS40" s="55"/>
      <c r="ABT40" s="55"/>
      <c r="ABU40" s="55"/>
      <c r="ABV40" s="55"/>
      <c r="ABW40" s="55"/>
      <c r="ABX40" s="55"/>
      <c r="ABY40" s="55"/>
      <c r="ABZ40" s="55"/>
      <c r="ACA40" s="55"/>
      <c r="ACB40" s="55"/>
      <c r="ACC40" s="55"/>
      <c r="ACD40" s="55"/>
      <c r="ACE40" s="55"/>
      <c r="ACF40" s="55"/>
      <c r="ACG40" s="55"/>
      <c r="ACH40" s="55"/>
      <c r="ACI40" s="55"/>
      <c r="ACJ40" s="55"/>
      <c r="ACK40" s="55"/>
      <c r="ACL40" s="55"/>
      <c r="ACM40" s="55"/>
      <c r="ACN40" s="55"/>
      <c r="ACO40" s="55"/>
      <c r="ACP40" s="55"/>
      <c r="ACQ40" s="55"/>
      <c r="ACR40" s="55"/>
      <c r="ACS40" s="55"/>
      <c r="ACT40" s="55"/>
      <c r="ACU40" s="55"/>
      <c r="ACV40" s="55"/>
      <c r="ACW40" s="55"/>
      <c r="ACX40" s="55"/>
      <c r="ACY40" s="55"/>
      <c r="ACZ40" s="55"/>
      <c r="ADA40" s="55"/>
      <c r="ADB40" s="55"/>
      <c r="ADC40" s="55"/>
      <c r="ADD40" s="55"/>
      <c r="ADE40" s="55"/>
      <c r="ADF40" s="55"/>
      <c r="ADG40" s="55"/>
      <c r="ADH40" s="55"/>
      <c r="ADI40" s="55"/>
      <c r="ADJ40" s="55"/>
      <c r="ADK40" s="55"/>
      <c r="ADL40" s="55"/>
      <c r="ADM40" s="55"/>
      <c r="ADN40" s="55"/>
      <c r="ADO40" s="55"/>
      <c r="ADP40" s="55"/>
      <c r="ADQ40" s="55"/>
      <c r="ADR40" s="55"/>
      <c r="ADS40" s="55"/>
      <c r="ADT40" s="55"/>
      <c r="ADU40" s="55"/>
      <c r="ADV40" s="55"/>
      <c r="ADW40" s="55"/>
      <c r="ADX40" s="55"/>
      <c r="ADY40" s="55"/>
      <c r="ADZ40" s="55"/>
      <c r="AEA40" s="55"/>
      <c r="AEB40" s="55"/>
      <c r="AEC40" s="55"/>
      <c r="AED40" s="55"/>
      <c r="AEE40" s="55"/>
      <c r="AEF40" s="55"/>
      <c r="AEG40" s="55"/>
      <c r="AEH40" s="55"/>
      <c r="AEI40" s="55"/>
      <c r="AEJ40" s="55"/>
      <c r="AEK40" s="55"/>
      <c r="AEL40" s="55"/>
      <c r="AEM40" s="55"/>
      <c r="AEN40" s="55"/>
      <c r="AEO40" s="55"/>
      <c r="AEP40" s="55"/>
      <c r="AEQ40" s="55"/>
      <c r="AER40" s="55"/>
      <c r="AES40" s="55"/>
      <c r="AET40" s="55"/>
      <c r="AEU40" s="55"/>
      <c r="AEV40" s="55"/>
      <c r="AEW40" s="55"/>
      <c r="AEX40" s="55"/>
      <c r="AEY40" s="55"/>
      <c r="AEZ40" s="55"/>
      <c r="AFA40" s="55"/>
      <c r="AFB40" s="55"/>
      <c r="AFC40" s="55"/>
      <c r="AFD40" s="55"/>
      <c r="AFE40" s="55"/>
      <c r="AFF40" s="55"/>
      <c r="AFG40" s="55"/>
      <c r="AFH40" s="55"/>
      <c r="AFI40" s="55"/>
      <c r="AFJ40" s="55"/>
      <c r="AFK40" s="55"/>
      <c r="AFL40" s="55"/>
      <c r="AFM40" s="55"/>
      <c r="AFN40" s="55"/>
      <c r="AFO40" s="55"/>
      <c r="AFP40" s="55"/>
      <c r="AFQ40" s="55"/>
      <c r="AFR40" s="55"/>
      <c r="AFS40" s="55"/>
      <c r="AFT40" s="55"/>
      <c r="AFU40" s="55"/>
      <c r="AFV40" s="55"/>
      <c r="AFW40" s="55"/>
      <c r="AFX40" s="55"/>
      <c r="AFY40" s="55"/>
      <c r="AFZ40" s="55"/>
      <c r="AGA40" s="55"/>
      <c r="AGB40" s="55"/>
      <c r="AGC40" s="55"/>
      <c r="AGD40" s="55"/>
      <c r="AGE40" s="55"/>
      <c r="AGF40" s="55"/>
      <c r="AGG40" s="55"/>
      <c r="AGH40" s="55"/>
      <c r="AGI40" s="55"/>
      <c r="AGJ40" s="55"/>
      <c r="AGK40" s="55"/>
      <c r="AGL40" s="55"/>
      <c r="AGM40" s="55"/>
      <c r="AGN40" s="55"/>
      <c r="AGO40" s="55"/>
      <c r="AGP40" s="55"/>
      <c r="AGQ40" s="55"/>
      <c r="AGR40" s="55"/>
      <c r="AGS40" s="55"/>
      <c r="AGT40" s="55"/>
      <c r="AGU40" s="55"/>
      <c r="AGV40" s="55"/>
      <c r="AGW40" s="55"/>
      <c r="AGX40" s="55"/>
      <c r="AGY40" s="55"/>
      <c r="AGZ40" s="55"/>
      <c r="AHA40" s="55"/>
      <c r="AHB40" s="55"/>
      <c r="AHC40" s="55"/>
      <c r="AHD40" s="55"/>
      <c r="AHE40" s="55"/>
      <c r="AHF40" s="55"/>
      <c r="AHG40" s="55"/>
      <c r="AHH40" s="55"/>
      <c r="AHI40" s="55"/>
      <c r="AHJ40" s="55"/>
      <c r="AHK40" s="55"/>
      <c r="AHL40" s="55"/>
      <c r="AHM40" s="55"/>
      <c r="AHN40" s="55"/>
      <c r="AHO40" s="55"/>
      <c r="AHP40" s="55"/>
      <c r="AHQ40" s="55"/>
      <c r="AHR40" s="55"/>
      <c r="AHS40" s="55"/>
      <c r="AHT40" s="55"/>
      <c r="AHU40" s="55"/>
      <c r="AHV40" s="55"/>
      <c r="AHW40" s="55"/>
      <c r="AHX40" s="55"/>
      <c r="AHY40" s="55"/>
      <c r="AHZ40" s="55"/>
      <c r="AIA40" s="55"/>
      <c r="AIB40" s="55"/>
      <c r="AIC40" s="55"/>
      <c r="AID40" s="55"/>
      <c r="AIE40" s="55"/>
      <c r="AIF40" s="55"/>
      <c r="AIG40" s="55"/>
      <c r="AIH40" s="55"/>
      <c r="AII40" s="55"/>
      <c r="AIJ40" s="55"/>
      <c r="AIK40" s="55"/>
      <c r="AIL40" s="55"/>
      <c r="AIM40" s="55"/>
      <c r="AIN40" s="55"/>
      <c r="AIO40" s="55"/>
      <c r="AIP40" s="55"/>
      <c r="AIQ40" s="55"/>
      <c r="AIR40" s="55"/>
      <c r="AIS40" s="55"/>
      <c r="AIT40" s="55"/>
      <c r="AIU40" s="55"/>
      <c r="AIV40" s="55"/>
      <c r="AIW40" s="55"/>
      <c r="AIX40" s="55"/>
      <c r="AIY40" s="55"/>
      <c r="AIZ40" s="55"/>
      <c r="AJA40" s="55"/>
      <c r="AJB40" s="55"/>
      <c r="AJC40" s="55"/>
      <c r="AJD40" s="55"/>
      <c r="AJE40" s="55"/>
      <c r="AJF40" s="55"/>
      <c r="AJG40" s="55"/>
      <c r="AJH40" s="55"/>
      <c r="AJI40" s="55"/>
      <c r="AJJ40" s="55"/>
      <c r="AJK40" s="55"/>
      <c r="AJL40" s="55"/>
      <c r="AJM40" s="55"/>
      <c r="AJN40" s="55"/>
      <c r="AJO40" s="55"/>
      <c r="AJP40" s="55"/>
      <c r="AJQ40" s="55"/>
      <c r="AJR40" s="55"/>
      <c r="AJS40" s="55"/>
      <c r="AJT40" s="55"/>
      <c r="AJU40" s="55"/>
      <c r="AJV40" s="55"/>
      <c r="AJW40" s="55"/>
      <c r="AJX40" s="55"/>
      <c r="AJY40" s="55"/>
      <c r="AJZ40" s="55"/>
      <c r="AKA40" s="55"/>
      <c r="AKB40" s="55"/>
      <c r="AKC40" s="55"/>
      <c r="AKD40" s="55"/>
      <c r="AKE40" s="55"/>
      <c r="AKF40" s="55"/>
      <c r="AKG40" s="55"/>
      <c r="AKH40" s="55"/>
      <c r="AKI40" s="55"/>
      <c r="AKJ40" s="55"/>
      <c r="AKK40" s="55"/>
      <c r="AKL40" s="55"/>
      <c r="AKM40" s="55"/>
      <c r="AKN40" s="55"/>
      <c r="AKO40" s="55"/>
      <c r="AKP40" s="55"/>
      <c r="AKQ40" s="55"/>
      <c r="AKR40" s="55"/>
      <c r="AKS40" s="55"/>
      <c r="AKT40" s="55"/>
      <c r="AKU40" s="55"/>
      <c r="AKV40" s="55"/>
      <c r="AKW40" s="55"/>
      <c r="AKX40" s="55"/>
      <c r="AKY40" s="55"/>
      <c r="AKZ40" s="55"/>
      <c r="ALA40" s="55"/>
      <c r="ALB40" s="55"/>
      <c r="ALC40" s="55"/>
      <c r="ALD40" s="55"/>
      <c r="ALE40" s="55"/>
      <c r="ALF40" s="55"/>
      <c r="ALG40" s="55"/>
      <c r="ALH40" s="55"/>
      <c r="ALI40" s="55"/>
      <c r="ALJ40" s="55"/>
      <c r="ALK40" s="55"/>
      <c r="ALL40" s="55"/>
      <c r="ALM40" s="55"/>
      <c r="ALN40" s="55"/>
      <c r="ALO40" s="55"/>
      <c r="ALP40" s="55"/>
      <c r="ALQ40" s="55"/>
      <c r="ALR40" s="55"/>
      <c r="ALS40" s="55"/>
      <c r="ALT40" s="55"/>
      <c r="ALU40" s="55"/>
      <c r="ALV40" s="55"/>
      <c r="ALW40" s="55"/>
      <c r="ALX40" s="55"/>
      <c r="ALY40" s="55"/>
      <c r="ALZ40" s="55"/>
      <c r="AMA40" s="55"/>
      <c r="AMB40" s="55"/>
      <c r="AMC40" s="55"/>
      <c r="AMD40" s="55"/>
      <c r="AME40" s="55"/>
      <c r="AMF40" s="55"/>
      <c r="AMG40" s="55"/>
      <c r="AMH40" s="55"/>
      <c r="AMI40" s="55"/>
      <c r="AMJ40" s="55"/>
      <c r="AMK40" s="55"/>
      <c r="AML40" s="55"/>
      <c r="AMM40" s="55"/>
      <c r="AMN40" s="55"/>
      <c r="AMO40" s="55"/>
      <c r="AMP40" s="55"/>
      <c r="AMQ40" s="55"/>
      <c r="AMR40" s="55"/>
      <c r="AMS40" s="55"/>
      <c r="AMT40" s="55"/>
      <c r="AMU40" s="55"/>
      <c r="AMV40" s="55"/>
      <c r="AMW40" s="55"/>
      <c r="AMX40" s="55"/>
      <c r="AMY40" s="55"/>
      <c r="AMZ40" s="55"/>
      <c r="ANA40" s="55"/>
      <c r="ANB40" s="55"/>
      <c r="ANC40" s="55"/>
      <c r="AND40" s="55"/>
      <c r="ANE40" s="55"/>
      <c r="ANF40" s="55"/>
      <c r="ANG40" s="55"/>
      <c r="ANH40" s="55"/>
      <c r="ANI40" s="55"/>
      <c r="ANJ40" s="55"/>
      <c r="ANK40" s="55"/>
      <c r="ANL40" s="55"/>
      <c r="ANM40" s="55"/>
      <c r="ANN40" s="55"/>
      <c r="ANO40" s="55"/>
      <c r="ANP40" s="55"/>
      <c r="ANQ40" s="55"/>
      <c r="ANR40" s="55"/>
      <c r="ANS40" s="55"/>
      <c r="ANT40" s="55"/>
      <c r="ANU40" s="55"/>
      <c r="ANV40" s="55"/>
      <c r="ANW40" s="55"/>
      <c r="ANX40" s="55"/>
      <c r="ANY40" s="55"/>
      <c r="ANZ40" s="55"/>
      <c r="AOA40" s="55"/>
      <c r="AOB40" s="55"/>
      <c r="AOC40" s="55"/>
      <c r="AOD40" s="55"/>
      <c r="AOE40" s="55"/>
      <c r="AOF40" s="55"/>
      <c r="AOG40" s="55"/>
      <c r="AOH40" s="55"/>
      <c r="AOI40" s="55"/>
      <c r="AOJ40" s="55"/>
      <c r="AOK40" s="55"/>
      <c r="AOL40" s="55"/>
      <c r="AOM40" s="55"/>
      <c r="AON40" s="55"/>
      <c r="AOO40" s="55"/>
      <c r="AOP40" s="55"/>
      <c r="AOQ40" s="55"/>
      <c r="AOR40" s="55"/>
      <c r="AOS40" s="55"/>
      <c r="AOT40" s="55"/>
      <c r="AOU40" s="55"/>
      <c r="AOV40" s="55"/>
      <c r="AOW40" s="55"/>
      <c r="AOX40" s="55"/>
      <c r="AOY40" s="55"/>
      <c r="AOZ40" s="55"/>
      <c r="APA40" s="55"/>
      <c r="APB40" s="55"/>
      <c r="APC40" s="55"/>
      <c r="APD40" s="55"/>
      <c r="APE40" s="55"/>
      <c r="APF40" s="55"/>
      <c r="APG40" s="55"/>
      <c r="APH40" s="55"/>
      <c r="API40" s="55"/>
      <c r="APJ40" s="55"/>
      <c r="APK40" s="55"/>
      <c r="APL40" s="55"/>
      <c r="APM40" s="55"/>
      <c r="APN40" s="55"/>
      <c r="APO40" s="55"/>
      <c r="APP40" s="55"/>
      <c r="APQ40" s="55"/>
      <c r="APR40" s="55"/>
      <c r="APS40" s="55"/>
      <c r="APT40" s="55"/>
      <c r="APU40" s="55"/>
      <c r="APV40" s="55"/>
      <c r="APW40" s="55"/>
      <c r="APX40" s="55"/>
      <c r="APY40" s="55"/>
      <c r="APZ40" s="55"/>
      <c r="AQA40" s="55"/>
      <c r="AQB40" s="55"/>
      <c r="AQC40" s="55"/>
      <c r="AQD40" s="55"/>
      <c r="AQE40" s="55"/>
      <c r="AQF40" s="55"/>
      <c r="AQG40" s="55"/>
      <c r="AQH40" s="55"/>
      <c r="AQI40" s="55"/>
      <c r="AQJ40" s="55"/>
      <c r="AQK40" s="55"/>
      <c r="AQL40" s="55"/>
      <c r="AQM40" s="55"/>
      <c r="AQN40" s="55"/>
      <c r="AQO40" s="55"/>
      <c r="AQP40" s="55"/>
      <c r="AQQ40" s="55"/>
      <c r="AQR40" s="55"/>
      <c r="AQS40" s="55"/>
      <c r="AQT40" s="55"/>
      <c r="AQU40" s="55"/>
      <c r="AQV40" s="55"/>
      <c r="AQW40" s="55"/>
      <c r="AQX40" s="55"/>
      <c r="AQY40" s="55"/>
      <c r="AQZ40" s="55"/>
      <c r="ARA40" s="55"/>
      <c r="ARB40" s="55"/>
      <c r="ARC40" s="55"/>
      <c r="ARD40" s="55"/>
      <c r="ARE40" s="55"/>
      <c r="ARF40" s="55"/>
      <c r="ARG40" s="55"/>
      <c r="ARH40" s="55"/>
      <c r="ARI40" s="55"/>
      <c r="ARJ40" s="55"/>
      <c r="ARK40" s="55"/>
      <c r="ARL40" s="55"/>
      <c r="ARM40" s="55"/>
      <c r="ARN40" s="55"/>
      <c r="ARO40" s="55"/>
      <c r="ARP40" s="55"/>
      <c r="ARQ40" s="55"/>
      <c r="ARR40" s="55"/>
      <c r="ARS40" s="55"/>
      <c r="ART40" s="55"/>
      <c r="ARU40" s="55"/>
      <c r="ARV40" s="55"/>
      <c r="ARW40" s="55"/>
      <c r="ARX40" s="55"/>
      <c r="ARY40" s="55"/>
      <c r="ARZ40" s="55"/>
      <c r="ASA40" s="55"/>
      <c r="ASB40" s="55"/>
      <c r="ASC40" s="55"/>
      <c r="ASD40" s="55"/>
      <c r="ASE40" s="55"/>
      <c r="ASF40" s="55"/>
      <c r="ASG40" s="55"/>
      <c r="ASH40" s="55"/>
      <c r="ASI40" s="55"/>
      <c r="ASJ40" s="55"/>
      <c r="ASK40" s="55"/>
      <c r="ASL40" s="55"/>
      <c r="ASM40" s="55"/>
      <c r="ASN40" s="55"/>
      <c r="ASO40" s="55"/>
      <c r="ASP40" s="55"/>
      <c r="ASQ40" s="55"/>
      <c r="ASR40" s="55"/>
      <c r="ASS40" s="55"/>
      <c r="AST40" s="55"/>
      <c r="ASU40" s="55"/>
      <c r="ASV40" s="55"/>
      <c r="ASW40" s="55"/>
      <c r="ASX40" s="55"/>
      <c r="ASY40" s="55"/>
      <c r="ASZ40" s="55"/>
      <c r="ATA40" s="55"/>
      <c r="ATB40" s="55"/>
      <c r="ATC40" s="55"/>
      <c r="ATD40" s="55"/>
      <c r="ATE40" s="55"/>
      <c r="ATF40" s="55"/>
      <c r="ATG40" s="55"/>
      <c r="ATH40" s="55"/>
      <c r="ATI40" s="55"/>
      <c r="ATJ40" s="55"/>
      <c r="ATK40" s="55"/>
      <c r="ATL40" s="55"/>
      <c r="ATM40" s="55"/>
      <c r="ATN40" s="55"/>
      <c r="ATO40" s="55"/>
      <c r="ATP40" s="55"/>
      <c r="ATQ40" s="55"/>
      <c r="ATR40" s="55"/>
      <c r="ATS40" s="55"/>
      <c r="ATT40" s="55"/>
      <c r="ATU40" s="55"/>
      <c r="ATV40" s="55"/>
      <c r="ATW40" s="55"/>
      <c r="ATX40" s="55"/>
      <c r="ATY40" s="55"/>
      <c r="ATZ40" s="55"/>
      <c r="AUA40" s="55"/>
      <c r="AUB40" s="55"/>
      <c r="AUC40" s="55"/>
      <c r="AUD40" s="55"/>
      <c r="AUE40" s="55"/>
      <c r="AUF40" s="55"/>
      <c r="AUG40" s="55"/>
      <c r="AUH40" s="55"/>
      <c r="AUI40" s="55"/>
      <c r="AUJ40" s="55"/>
      <c r="AUK40" s="55"/>
      <c r="AUL40" s="55"/>
      <c r="AUM40" s="55"/>
      <c r="AUN40" s="55"/>
      <c r="AUO40" s="55"/>
      <c r="AUP40" s="55"/>
      <c r="AUQ40" s="55"/>
      <c r="AUR40" s="55"/>
      <c r="AUS40" s="55"/>
      <c r="AUT40" s="55"/>
      <c r="AUU40" s="55"/>
      <c r="AUV40" s="55"/>
      <c r="AUW40" s="55"/>
      <c r="AUX40" s="55"/>
      <c r="AUY40" s="55"/>
      <c r="AUZ40" s="55"/>
      <c r="AVA40" s="55"/>
      <c r="AVB40" s="55"/>
      <c r="AVC40" s="55"/>
      <c r="AVD40" s="55"/>
      <c r="AVE40" s="55"/>
      <c r="AVF40" s="55"/>
      <c r="AVG40" s="55"/>
      <c r="AVH40" s="55"/>
      <c r="AVI40" s="55"/>
      <c r="AVJ40" s="55"/>
      <c r="AVK40" s="55"/>
      <c r="AVL40" s="55"/>
      <c r="AVM40" s="55"/>
      <c r="AVN40" s="55"/>
      <c r="AVO40" s="55"/>
      <c r="AVP40" s="55"/>
      <c r="AVQ40" s="55"/>
      <c r="AVR40" s="55"/>
      <c r="AVS40" s="55"/>
      <c r="AVT40" s="55"/>
      <c r="AVU40" s="55"/>
      <c r="AVV40" s="55"/>
      <c r="AVW40" s="55"/>
      <c r="AVX40" s="55"/>
      <c r="AVY40" s="55"/>
      <c r="AVZ40" s="55"/>
      <c r="AWA40" s="55"/>
      <c r="AWB40" s="55"/>
      <c r="AWC40" s="55"/>
      <c r="AWD40" s="55"/>
      <c r="AWE40" s="55"/>
      <c r="AWF40" s="55"/>
      <c r="AWG40" s="55"/>
      <c r="AWH40" s="55"/>
      <c r="AWI40" s="55"/>
      <c r="AWJ40" s="55"/>
      <c r="AWK40" s="55"/>
      <c r="AWL40" s="55"/>
      <c r="AWM40" s="55"/>
      <c r="AWN40" s="55"/>
      <c r="AWO40" s="55"/>
      <c r="AWP40" s="55"/>
      <c r="AWQ40" s="55"/>
      <c r="AWR40" s="55"/>
      <c r="AWS40" s="55"/>
      <c r="AWT40" s="55"/>
      <c r="AWU40" s="55"/>
      <c r="AWV40" s="55"/>
      <c r="AWW40" s="55"/>
      <c r="AWX40" s="55"/>
      <c r="AWY40" s="55"/>
      <c r="AWZ40" s="55"/>
      <c r="AXA40" s="55"/>
      <c r="AXB40" s="55"/>
      <c r="AXC40" s="55"/>
      <c r="AXD40" s="55"/>
      <c r="AXE40" s="55"/>
      <c r="AXF40" s="55"/>
      <c r="AXG40" s="55"/>
      <c r="AXH40" s="55"/>
      <c r="AXI40" s="55"/>
      <c r="AXJ40" s="55"/>
      <c r="AXK40" s="55"/>
      <c r="AXL40" s="55"/>
      <c r="AXM40" s="55"/>
      <c r="AXN40" s="55"/>
      <c r="AXO40" s="55"/>
      <c r="AXP40" s="55"/>
      <c r="AXQ40" s="55"/>
      <c r="AXR40" s="55"/>
      <c r="AXS40" s="55"/>
      <c r="AXT40" s="55"/>
      <c r="AXU40" s="55"/>
      <c r="AXV40" s="55"/>
      <c r="AXW40" s="55"/>
      <c r="AXX40" s="55"/>
      <c r="AXY40" s="55"/>
      <c r="AXZ40" s="55"/>
      <c r="AYA40" s="55"/>
      <c r="AYB40" s="55"/>
      <c r="AYC40" s="55"/>
      <c r="AYD40" s="55"/>
      <c r="AYE40" s="55"/>
      <c r="AYF40" s="55"/>
      <c r="AYG40" s="55"/>
      <c r="AYH40" s="55"/>
      <c r="AYI40" s="55"/>
      <c r="AYJ40" s="55"/>
      <c r="AYK40" s="55"/>
      <c r="AYL40" s="55"/>
      <c r="AYM40" s="55"/>
      <c r="AYN40" s="55"/>
      <c r="AYO40" s="55"/>
      <c r="AYP40" s="55"/>
      <c r="AYQ40" s="55"/>
      <c r="AYR40" s="55"/>
      <c r="AYS40" s="55"/>
      <c r="AYT40" s="55"/>
      <c r="AYU40" s="55"/>
      <c r="AYV40" s="55"/>
      <c r="AYW40" s="55"/>
      <c r="AYX40" s="55"/>
      <c r="AYY40" s="55"/>
      <c r="AYZ40" s="55"/>
      <c r="AZA40" s="55"/>
      <c r="AZB40" s="55"/>
      <c r="AZC40" s="55"/>
      <c r="AZD40" s="55"/>
      <c r="AZE40" s="55"/>
      <c r="AZF40" s="55"/>
      <c r="AZG40" s="55"/>
      <c r="AZH40" s="55"/>
      <c r="AZI40" s="55"/>
      <c r="AZJ40" s="55"/>
      <c r="AZK40" s="55"/>
      <c r="AZL40" s="55"/>
      <c r="AZM40" s="55"/>
      <c r="AZN40" s="55"/>
      <c r="AZO40" s="55"/>
      <c r="AZP40" s="55"/>
      <c r="AZQ40" s="55"/>
      <c r="AZR40" s="55"/>
      <c r="AZS40" s="55"/>
      <c r="AZT40" s="55"/>
      <c r="AZU40" s="55"/>
      <c r="AZV40" s="55"/>
      <c r="AZW40" s="55"/>
      <c r="AZX40" s="55"/>
      <c r="AZY40" s="55"/>
      <c r="AZZ40" s="55"/>
      <c r="BAA40" s="55"/>
      <c r="BAB40" s="55"/>
      <c r="BAC40" s="55"/>
      <c r="BAD40" s="55"/>
      <c r="BAE40" s="55"/>
      <c r="BAF40" s="55"/>
      <c r="BAG40" s="55"/>
      <c r="BAH40" s="55"/>
      <c r="BAI40" s="55"/>
      <c r="BAJ40" s="55"/>
      <c r="BAK40" s="55"/>
      <c r="BAL40" s="55"/>
      <c r="BAM40" s="55"/>
      <c r="BAN40" s="55"/>
      <c r="BAO40" s="55"/>
      <c r="BAP40" s="55"/>
      <c r="BAQ40" s="55"/>
      <c r="BAR40" s="55"/>
      <c r="BAS40" s="55"/>
      <c r="BAT40" s="55"/>
      <c r="BAU40" s="55"/>
      <c r="BAV40" s="55"/>
      <c r="BAW40" s="55"/>
      <c r="BAX40" s="55"/>
      <c r="BAY40" s="55"/>
      <c r="BAZ40" s="55"/>
      <c r="BBA40" s="55"/>
      <c r="BBB40" s="55"/>
      <c r="BBC40" s="55"/>
      <c r="BBD40" s="55"/>
      <c r="BBE40" s="55"/>
      <c r="BBF40" s="55"/>
      <c r="BBG40" s="55"/>
      <c r="BBH40" s="55"/>
      <c r="BBI40" s="55"/>
      <c r="BBJ40" s="55"/>
      <c r="BBK40" s="55"/>
      <c r="BBL40" s="55"/>
      <c r="BBM40" s="55"/>
      <c r="BBN40" s="55"/>
      <c r="BBO40" s="55"/>
      <c r="BBP40" s="55"/>
      <c r="BBQ40" s="55"/>
      <c r="BBR40" s="55"/>
      <c r="BBS40" s="55"/>
      <c r="BBT40" s="55"/>
      <c r="BBU40" s="55"/>
      <c r="BBV40" s="55"/>
      <c r="BBW40" s="55"/>
      <c r="BBX40" s="55"/>
      <c r="BBY40" s="55"/>
      <c r="BBZ40" s="55"/>
      <c r="BCA40" s="55"/>
      <c r="BCB40" s="55"/>
      <c r="BCC40" s="55"/>
      <c r="BCD40" s="55"/>
      <c r="BCE40" s="55"/>
      <c r="BCF40" s="55"/>
      <c r="BCG40" s="55"/>
      <c r="BCH40" s="55"/>
      <c r="BCI40" s="55"/>
      <c r="BCJ40" s="55"/>
      <c r="BCK40" s="55"/>
      <c r="BCL40" s="55"/>
      <c r="BCM40" s="55"/>
      <c r="BCN40" s="55"/>
      <c r="BCO40" s="55"/>
      <c r="BCP40" s="55"/>
      <c r="BCQ40" s="55"/>
      <c r="BCR40" s="55"/>
      <c r="BCS40" s="55"/>
      <c r="BCT40" s="55"/>
      <c r="BCU40" s="55"/>
      <c r="BCV40" s="55"/>
      <c r="BCW40" s="55"/>
      <c r="BCX40" s="55"/>
      <c r="BCY40" s="55"/>
      <c r="BCZ40" s="55"/>
      <c r="BDA40" s="55"/>
      <c r="BDB40" s="55"/>
      <c r="BDC40" s="55"/>
      <c r="BDD40" s="55"/>
      <c r="BDE40" s="55"/>
      <c r="BDF40" s="55"/>
      <c r="BDG40" s="55"/>
      <c r="BDH40" s="55"/>
      <c r="BDI40" s="55"/>
      <c r="BDJ40" s="55"/>
      <c r="BDK40" s="55"/>
      <c r="BDL40" s="55"/>
      <c r="BDM40" s="55"/>
      <c r="BDN40" s="55"/>
      <c r="BDO40" s="55"/>
      <c r="BDP40" s="55"/>
      <c r="BDQ40" s="55"/>
      <c r="BDR40" s="55"/>
      <c r="BDS40" s="55"/>
      <c r="BDT40" s="55"/>
      <c r="BDU40" s="55"/>
      <c r="BDV40" s="55"/>
      <c r="BDW40" s="55"/>
      <c r="BDX40" s="55"/>
      <c r="BDY40" s="55"/>
      <c r="BDZ40" s="55"/>
      <c r="BEA40" s="55"/>
      <c r="BEB40" s="55"/>
      <c r="BEC40" s="55"/>
      <c r="BED40" s="55"/>
      <c r="BEE40" s="55"/>
      <c r="BEF40" s="55"/>
      <c r="BEG40" s="55"/>
      <c r="BEH40" s="55"/>
      <c r="BEI40" s="55"/>
      <c r="BEJ40" s="55"/>
      <c r="BEK40" s="55"/>
      <c r="BEL40" s="55"/>
      <c r="BEM40" s="55"/>
      <c r="BEN40" s="55"/>
      <c r="BEO40" s="55"/>
      <c r="BEP40" s="55"/>
      <c r="BEQ40" s="55"/>
      <c r="BER40" s="55"/>
      <c r="BES40" s="55"/>
      <c r="BET40" s="55"/>
      <c r="BEU40" s="55"/>
      <c r="BEV40" s="55"/>
      <c r="BEW40" s="55"/>
      <c r="BEX40" s="55"/>
      <c r="BEY40" s="55"/>
      <c r="BEZ40" s="55"/>
      <c r="BFA40" s="55"/>
      <c r="BFB40" s="55"/>
      <c r="BFC40" s="55"/>
      <c r="BFD40" s="55"/>
      <c r="BFE40" s="55"/>
      <c r="BFF40" s="55"/>
      <c r="BFG40" s="55"/>
      <c r="BFH40" s="55"/>
      <c r="BFI40" s="55"/>
      <c r="BFJ40" s="55"/>
      <c r="BFK40" s="55"/>
      <c r="BFL40" s="55"/>
      <c r="BFM40" s="55"/>
      <c r="BFN40" s="55"/>
      <c r="BFO40" s="55"/>
      <c r="BFP40" s="55"/>
      <c r="BFQ40" s="55"/>
      <c r="BFR40" s="55"/>
      <c r="BFS40" s="55"/>
      <c r="BFT40" s="55"/>
      <c r="BFU40" s="55"/>
      <c r="BFV40" s="55"/>
      <c r="BFW40" s="55"/>
      <c r="BFX40" s="55"/>
      <c r="BFY40" s="55"/>
      <c r="BFZ40" s="55"/>
      <c r="BGA40" s="55"/>
      <c r="BGB40" s="55"/>
      <c r="BGC40" s="55"/>
      <c r="BGD40" s="55"/>
      <c r="BGE40" s="55"/>
      <c r="BGF40" s="55"/>
      <c r="BGG40" s="55"/>
      <c r="BGH40" s="55"/>
      <c r="BGI40" s="55"/>
      <c r="BGJ40" s="55"/>
      <c r="BGK40" s="55"/>
      <c r="BGL40" s="55"/>
      <c r="BGM40" s="55"/>
      <c r="BGN40" s="55"/>
      <c r="BGO40" s="55"/>
      <c r="BGP40" s="55"/>
      <c r="BGQ40" s="55"/>
      <c r="BGR40" s="55"/>
      <c r="BGS40" s="55"/>
      <c r="BGT40" s="55"/>
      <c r="BGU40" s="55"/>
      <c r="BGV40" s="55"/>
      <c r="BGW40" s="55"/>
      <c r="BGX40" s="55"/>
      <c r="BGY40" s="55"/>
      <c r="BGZ40" s="55"/>
      <c r="BHA40" s="55"/>
      <c r="BHB40" s="55"/>
      <c r="BHC40" s="55"/>
      <c r="BHD40" s="55"/>
      <c r="BHE40" s="55"/>
      <c r="BHF40" s="55"/>
      <c r="BHG40" s="55"/>
      <c r="BHH40" s="55"/>
      <c r="BHI40" s="55"/>
      <c r="BHJ40" s="55"/>
      <c r="BHK40" s="55"/>
      <c r="BHL40" s="55"/>
      <c r="BHM40" s="55"/>
      <c r="BHN40" s="55"/>
      <c r="BHO40" s="55"/>
      <c r="BHP40" s="55"/>
      <c r="BHQ40" s="55"/>
      <c r="BHR40" s="55"/>
      <c r="BHS40" s="55"/>
      <c r="BHT40" s="55"/>
      <c r="BHU40" s="55"/>
      <c r="BHV40" s="55"/>
      <c r="BHW40" s="55"/>
      <c r="BHX40" s="55"/>
      <c r="BHY40" s="55"/>
      <c r="BHZ40" s="55"/>
      <c r="BIA40" s="55"/>
      <c r="BIB40" s="55"/>
      <c r="BIC40" s="55"/>
      <c r="BID40" s="55"/>
      <c r="BIE40" s="55"/>
      <c r="BIF40" s="55"/>
      <c r="BIG40" s="55"/>
      <c r="BIH40" s="55"/>
      <c r="BII40" s="55"/>
      <c r="BIJ40" s="55"/>
      <c r="BIK40" s="55"/>
      <c r="BIL40" s="55"/>
      <c r="BIM40" s="55"/>
      <c r="BIN40" s="55"/>
      <c r="BIO40" s="55"/>
      <c r="BIP40" s="55"/>
      <c r="BIQ40" s="55"/>
      <c r="BIR40" s="55"/>
      <c r="BIS40" s="55"/>
      <c r="BIT40" s="55"/>
      <c r="BIU40" s="55"/>
      <c r="BIV40" s="55"/>
      <c r="BIW40" s="55"/>
      <c r="BIX40" s="55"/>
      <c r="BIY40" s="55"/>
      <c r="BIZ40" s="55"/>
      <c r="BJA40" s="55"/>
      <c r="BJB40" s="55"/>
      <c r="BJC40" s="55"/>
      <c r="BJD40" s="55"/>
      <c r="BJE40" s="55"/>
      <c r="BJF40" s="55"/>
      <c r="BJG40" s="55"/>
      <c r="BJH40" s="55"/>
      <c r="BJI40" s="55"/>
      <c r="BJJ40" s="55"/>
      <c r="BJK40" s="55"/>
      <c r="BJL40" s="55"/>
      <c r="BJM40" s="55"/>
      <c r="BJN40" s="55"/>
      <c r="BJO40" s="55"/>
      <c r="BJP40" s="55"/>
      <c r="BJQ40" s="55"/>
      <c r="BJR40" s="55"/>
      <c r="BJS40" s="55"/>
      <c r="BJT40" s="55"/>
      <c r="BJU40" s="55"/>
      <c r="BJV40" s="55"/>
      <c r="BJW40" s="55"/>
      <c r="BJX40" s="55"/>
      <c r="BJY40" s="55"/>
      <c r="BJZ40" s="55"/>
      <c r="BKA40" s="55"/>
      <c r="BKB40" s="55"/>
      <c r="BKC40" s="55"/>
      <c r="BKD40" s="55"/>
      <c r="BKE40" s="55"/>
      <c r="BKF40" s="55"/>
      <c r="BKG40" s="55"/>
      <c r="BKH40" s="55"/>
      <c r="BKI40" s="55"/>
      <c r="BKJ40" s="55"/>
      <c r="BKK40" s="55"/>
      <c r="BKL40" s="55"/>
      <c r="BKM40" s="55"/>
      <c r="BKN40" s="55"/>
      <c r="BKO40" s="55"/>
      <c r="BKP40" s="55"/>
      <c r="BKQ40" s="55"/>
      <c r="BKR40" s="55"/>
      <c r="BKS40" s="55"/>
      <c r="BKT40" s="55"/>
      <c r="BKU40" s="55"/>
      <c r="BKV40" s="55"/>
      <c r="BKW40" s="55"/>
      <c r="BKX40" s="55"/>
      <c r="BKY40" s="55"/>
      <c r="BKZ40" s="55"/>
      <c r="BLA40" s="55"/>
      <c r="BLB40" s="55"/>
      <c r="BLC40" s="55"/>
      <c r="BLD40" s="55"/>
      <c r="BLE40" s="55"/>
      <c r="BLF40" s="55"/>
      <c r="BLG40" s="55"/>
      <c r="BLH40" s="55"/>
      <c r="BLI40" s="55"/>
      <c r="BLJ40" s="55"/>
      <c r="BLK40" s="55"/>
      <c r="BLL40" s="55"/>
      <c r="BLM40" s="55"/>
      <c r="BLN40" s="55"/>
      <c r="BLO40" s="55"/>
      <c r="BLP40" s="55"/>
      <c r="BLQ40" s="55"/>
      <c r="BLR40" s="55"/>
      <c r="BLS40" s="55"/>
      <c r="BLT40" s="55"/>
      <c r="BLU40" s="55"/>
      <c r="BLV40" s="55"/>
      <c r="BLW40" s="55"/>
      <c r="BLX40" s="55"/>
      <c r="BLY40" s="55"/>
      <c r="BLZ40" s="55"/>
      <c r="BMA40" s="55"/>
      <c r="BMB40" s="55"/>
      <c r="BMC40" s="55"/>
      <c r="BMD40" s="55"/>
      <c r="BME40" s="55"/>
      <c r="BMF40" s="55"/>
      <c r="BMG40" s="55"/>
      <c r="BMH40" s="55"/>
      <c r="BMI40" s="55"/>
      <c r="BMJ40" s="55"/>
      <c r="BMK40" s="55"/>
      <c r="BML40" s="55"/>
      <c r="BMM40" s="55"/>
      <c r="BMN40" s="55"/>
      <c r="BMO40" s="55"/>
      <c r="BMP40" s="55"/>
      <c r="BMQ40" s="55"/>
      <c r="BMR40" s="55"/>
      <c r="BMS40" s="55"/>
      <c r="BMT40" s="55"/>
      <c r="BMU40" s="55"/>
      <c r="BMV40" s="55"/>
      <c r="BMW40" s="55"/>
      <c r="BMX40" s="55"/>
      <c r="BMY40" s="55"/>
      <c r="BMZ40" s="55"/>
      <c r="BNA40" s="55"/>
      <c r="BNB40" s="55"/>
      <c r="BNC40" s="55"/>
      <c r="BND40" s="55"/>
      <c r="BNE40" s="55"/>
      <c r="BNF40" s="55"/>
      <c r="BNG40" s="55"/>
      <c r="BNH40" s="55"/>
      <c r="BNI40" s="55"/>
      <c r="BNJ40" s="55"/>
      <c r="BNK40" s="55"/>
      <c r="BNL40" s="55"/>
      <c r="BNM40" s="55"/>
      <c r="BNN40" s="55"/>
      <c r="BNO40" s="55"/>
      <c r="BNP40" s="55"/>
      <c r="BNQ40" s="55"/>
      <c r="BNR40" s="55"/>
      <c r="BNS40" s="55"/>
      <c r="BNT40" s="55"/>
      <c r="BNU40" s="55"/>
      <c r="BNV40" s="55"/>
      <c r="BNW40" s="55"/>
      <c r="BNX40" s="55"/>
      <c r="BNY40" s="55"/>
      <c r="BNZ40" s="55"/>
      <c r="BOA40" s="55"/>
      <c r="BOB40" s="55"/>
      <c r="BOC40" s="55"/>
      <c r="BOD40" s="55"/>
      <c r="BOE40" s="55"/>
      <c r="BOF40" s="55"/>
      <c r="BOG40" s="55"/>
      <c r="BOH40" s="55"/>
      <c r="BOI40" s="55"/>
      <c r="BOJ40" s="55"/>
      <c r="BOK40" s="55"/>
      <c r="BOL40" s="55"/>
      <c r="BOM40" s="55"/>
      <c r="BON40" s="55"/>
      <c r="BOO40" s="55"/>
      <c r="BOP40" s="55"/>
      <c r="BOQ40" s="55"/>
      <c r="BOR40" s="55"/>
      <c r="BOS40" s="55"/>
      <c r="BOT40" s="55"/>
      <c r="BOU40" s="55"/>
      <c r="BOV40" s="55"/>
      <c r="BOW40" s="55"/>
      <c r="BOX40" s="55"/>
      <c r="BOY40" s="55"/>
      <c r="BOZ40" s="55"/>
      <c r="BPA40" s="55"/>
      <c r="BPB40" s="55"/>
      <c r="BPC40" s="55"/>
      <c r="BPD40" s="55"/>
      <c r="BPE40" s="55"/>
      <c r="BPF40" s="55"/>
      <c r="BPG40" s="55"/>
      <c r="BPH40" s="55"/>
      <c r="BPI40" s="55"/>
      <c r="BPJ40" s="55"/>
      <c r="BPK40" s="55"/>
      <c r="BPL40" s="55"/>
      <c r="BPM40" s="55"/>
      <c r="BPN40" s="55"/>
      <c r="BPO40" s="55"/>
      <c r="BPP40" s="55"/>
      <c r="BPQ40" s="55"/>
      <c r="BPR40" s="55"/>
      <c r="BPS40" s="55"/>
      <c r="BPT40" s="55"/>
      <c r="BPU40" s="55"/>
      <c r="BPV40" s="55"/>
      <c r="BPW40" s="55"/>
      <c r="BPX40" s="55"/>
      <c r="BPY40" s="55"/>
      <c r="BPZ40" s="55"/>
      <c r="BQA40" s="55"/>
      <c r="BQB40" s="55"/>
      <c r="BQC40" s="55"/>
      <c r="BQD40" s="55"/>
      <c r="BQE40" s="55"/>
      <c r="BQF40" s="55"/>
      <c r="BQG40" s="55"/>
      <c r="BQH40" s="55"/>
      <c r="BQI40" s="55"/>
      <c r="BQJ40" s="55"/>
      <c r="BQK40" s="55"/>
      <c r="BQL40" s="55"/>
      <c r="BQM40" s="55"/>
      <c r="BQN40" s="55"/>
      <c r="BQO40" s="55"/>
      <c r="BQP40" s="55"/>
      <c r="BQQ40" s="55"/>
      <c r="BQR40" s="55"/>
      <c r="BQS40" s="55"/>
      <c r="BQT40" s="55"/>
      <c r="BQU40" s="55"/>
      <c r="BQV40" s="55"/>
      <c r="BQW40" s="55"/>
      <c r="BQX40" s="55"/>
      <c r="BQY40" s="55"/>
      <c r="BQZ40" s="55"/>
      <c r="BRA40" s="55"/>
      <c r="BRB40" s="55"/>
      <c r="BRC40" s="55"/>
      <c r="BRD40" s="55"/>
      <c r="BRE40" s="55"/>
      <c r="BRF40" s="55"/>
      <c r="BRG40" s="55"/>
      <c r="BRH40" s="55"/>
      <c r="BRI40" s="55"/>
      <c r="BRJ40" s="55"/>
      <c r="BRK40" s="55"/>
      <c r="BRL40" s="55"/>
      <c r="BRM40" s="55"/>
      <c r="BRN40" s="55"/>
      <c r="BRO40" s="55"/>
      <c r="BRP40" s="55"/>
      <c r="BRQ40" s="55"/>
      <c r="BRR40" s="55"/>
      <c r="BRS40" s="55"/>
      <c r="BRT40" s="55"/>
      <c r="BRU40" s="55"/>
      <c r="BRV40" s="55"/>
      <c r="BRW40" s="55"/>
      <c r="BRX40" s="55"/>
      <c r="BRY40" s="55"/>
      <c r="BRZ40" s="55"/>
      <c r="BSA40" s="55"/>
      <c r="BSB40" s="55"/>
      <c r="BSC40" s="55"/>
      <c r="BSD40" s="55"/>
      <c r="BSE40" s="55"/>
      <c r="BSF40" s="55"/>
      <c r="BSG40" s="55"/>
      <c r="BSH40" s="55"/>
      <c r="BSI40" s="55"/>
      <c r="BSJ40" s="55"/>
      <c r="BSK40" s="55"/>
      <c r="BSL40" s="55"/>
      <c r="BSM40" s="55"/>
      <c r="BSN40" s="55"/>
      <c r="BSO40" s="55"/>
      <c r="BSP40" s="55"/>
      <c r="BSQ40" s="55"/>
      <c r="BSR40" s="55"/>
      <c r="BSS40" s="55"/>
      <c r="BST40" s="55"/>
      <c r="BSU40" s="55"/>
      <c r="BSV40" s="55"/>
      <c r="BSW40" s="55"/>
      <c r="BSX40" s="55"/>
      <c r="BSY40" s="55"/>
      <c r="BSZ40" s="55"/>
      <c r="BTA40" s="55"/>
      <c r="BTB40" s="55"/>
      <c r="BTC40" s="55"/>
      <c r="BTD40" s="55"/>
      <c r="BTE40" s="55"/>
      <c r="BTF40" s="55"/>
      <c r="BTG40" s="55"/>
      <c r="BTH40" s="55"/>
      <c r="BTI40" s="55"/>
      <c r="BTJ40" s="55"/>
      <c r="BTK40" s="55"/>
      <c r="BTL40" s="55"/>
      <c r="BTM40" s="55"/>
      <c r="BTN40" s="55"/>
      <c r="BTO40" s="55"/>
      <c r="BTP40" s="55"/>
      <c r="BTQ40" s="55"/>
      <c r="BTR40" s="55"/>
      <c r="BTS40" s="55"/>
      <c r="BTT40" s="55"/>
      <c r="BTU40" s="55"/>
      <c r="BTV40" s="55"/>
      <c r="BTW40" s="55"/>
      <c r="BTX40" s="55"/>
      <c r="BTY40" s="55"/>
      <c r="BTZ40" s="55"/>
      <c r="BUA40" s="55"/>
      <c r="BUB40" s="55"/>
      <c r="BUC40" s="55"/>
      <c r="BUD40" s="55"/>
      <c r="BUE40" s="55"/>
      <c r="BUF40" s="55"/>
      <c r="BUG40" s="55"/>
      <c r="BUH40" s="55"/>
      <c r="BUI40" s="55"/>
      <c r="BUJ40" s="55"/>
      <c r="BUK40" s="55"/>
      <c r="BUL40" s="55"/>
      <c r="BUM40" s="55"/>
      <c r="BUN40" s="55"/>
      <c r="BUO40" s="55"/>
      <c r="BUP40" s="55"/>
      <c r="BUQ40" s="55"/>
      <c r="BUR40" s="55"/>
      <c r="BUS40" s="55"/>
      <c r="BUT40" s="55"/>
      <c r="BUU40" s="55"/>
      <c r="BUV40" s="55"/>
      <c r="BUW40" s="55"/>
      <c r="BUX40" s="55"/>
      <c r="BUY40" s="55"/>
      <c r="BUZ40" s="55"/>
      <c r="BVA40" s="55"/>
      <c r="BVB40" s="55"/>
      <c r="BVC40" s="55"/>
      <c r="BVD40" s="55"/>
      <c r="BVE40" s="55"/>
      <c r="BVF40" s="55"/>
      <c r="BVG40" s="55"/>
      <c r="BVH40" s="55"/>
      <c r="BVI40" s="55"/>
      <c r="BVJ40" s="55"/>
      <c r="BVK40" s="55"/>
      <c r="BVL40" s="55"/>
      <c r="BVM40" s="55"/>
      <c r="BVN40" s="55"/>
      <c r="BVO40" s="55"/>
      <c r="BVP40" s="55"/>
      <c r="BVQ40" s="55"/>
      <c r="BVR40" s="55"/>
      <c r="BVS40" s="55"/>
      <c r="BVT40" s="55"/>
      <c r="BVU40" s="55"/>
      <c r="BVV40" s="55"/>
      <c r="BVW40" s="55"/>
      <c r="BVX40" s="55"/>
      <c r="BVY40" s="55"/>
      <c r="BVZ40" s="55"/>
      <c r="BWA40" s="55"/>
      <c r="BWB40" s="55"/>
      <c r="BWC40" s="55"/>
      <c r="BWD40" s="55"/>
      <c r="BWE40" s="55"/>
      <c r="BWF40" s="55"/>
      <c r="BWG40" s="55"/>
      <c r="BWH40" s="55"/>
      <c r="BWI40" s="55"/>
      <c r="BWJ40" s="55"/>
      <c r="BWK40" s="55"/>
      <c r="BWL40" s="55"/>
      <c r="BWM40" s="55"/>
      <c r="BWN40" s="55"/>
      <c r="BWO40" s="55"/>
      <c r="BWP40" s="55"/>
      <c r="BWQ40" s="55"/>
      <c r="BWR40" s="55"/>
      <c r="BWS40" s="55"/>
      <c r="BWT40" s="55"/>
      <c r="BWU40" s="55"/>
      <c r="BWV40" s="55"/>
      <c r="BWW40" s="55"/>
      <c r="BWX40" s="55"/>
      <c r="BWY40" s="55"/>
      <c r="BWZ40" s="55"/>
      <c r="BXA40" s="55"/>
      <c r="BXB40" s="55"/>
      <c r="BXC40" s="55"/>
      <c r="BXD40" s="55"/>
      <c r="BXE40" s="55"/>
      <c r="BXF40" s="55"/>
      <c r="BXG40" s="55"/>
      <c r="BXH40" s="55"/>
      <c r="BXI40" s="55"/>
      <c r="BXJ40" s="55"/>
      <c r="BXK40" s="55"/>
      <c r="BXL40" s="55"/>
      <c r="BXM40" s="55"/>
      <c r="BXN40" s="55"/>
      <c r="BXO40" s="55"/>
      <c r="BXP40" s="55"/>
      <c r="BXQ40" s="55"/>
      <c r="BXR40" s="55"/>
      <c r="BXS40" s="55"/>
      <c r="BXT40" s="55"/>
      <c r="BXU40" s="55"/>
      <c r="BXV40" s="55"/>
      <c r="BXW40" s="55"/>
      <c r="BXX40" s="55"/>
      <c r="BXY40" s="55"/>
      <c r="BXZ40" s="55"/>
      <c r="BYA40" s="55"/>
      <c r="BYB40" s="55"/>
      <c r="BYC40" s="55"/>
      <c r="BYD40" s="55"/>
      <c r="BYE40" s="55"/>
      <c r="BYF40" s="55"/>
      <c r="BYG40" s="55"/>
      <c r="BYH40" s="55"/>
      <c r="BYI40" s="55"/>
      <c r="BYJ40" s="55"/>
      <c r="BYK40" s="55"/>
      <c r="BYL40" s="55"/>
      <c r="BYM40" s="55"/>
      <c r="BYN40" s="55"/>
      <c r="BYO40" s="55"/>
      <c r="BYP40" s="55"/>
      <c r="BYQ40" s="55"/>
      <c r="BYR40" s="55"/>
      <c r="BYS40" s="55"/>
      <c r="BYT40" s="55"/>
      <c r="BYU40" s="55"/>
      <c r="BYV40" s="55"/>
      <c r="BYW40" s="55"/>
      <c r="BYX40" s="55"/>
      <c r="BYY40" s="55"/>
      <c r="BYZ40" s="55"/>
      <c r="BZA40" s="55"/>
      <c r="BZB40" s="55"/>
      <c r="BZC40" s="55"/>
      <c r="BZD40" s="55"/>
      <c r="BZE40" s="55"/>
      <c r="BZF40" s="55"/>
      <c r="BZG40" s="55"/>
      <c r="BZH40" s="55"/>
      <c r="BZI40" s="55"/>
      <c r="BZJ40" s="55"/>
      <c r="BZK40" s="55"/>
      <c r="BZL40" s="55"/>
      <c r="BZM40" s="55"/>
      <c r="BZN40" s="55"/>
      <c r="BZO40" s="55"/>
      <c r="BZP40" s="55"/>
      <c r="BZQ40" s="55"/>
      <c r="BZR40" s="55"/>
      <c r="BZS40" s="55"/>
      <c r="BZT40" s="55"/>
      <c r="BZU40" s="55"/>
      <c r="BZV40" s="55"/>
      <c r="BZW40" s="55"/>
      <c r="BZX40" s="55"/>
      <c r="BZY40" s="55"/>
      <c r="BZZ40" s="55"/>
      <c r="CAA40" s="55"/>
      <c r="CAB40" s="55"/>
      <c r="CAC40" s="55"/>
      <c r="CAD40" s="55"/>
      <c r="CAE40" s="55"/>
      <c r="CAF40" s="55"/>
      <c r="CAG40" s="55"/>
      <c r="CAH40" s="55"/>
      <c r="CAI40" s="55"/>
      <c r="CAJ40" s="55"/>
      <c r="CAK40" s="55"/>
      <c r="CAL40" s="55"/>
      <c r="CAM40" s="55"/>
      <c r="CAN40" s="55"/>
      <c r="CAO40" s="55"/>
      <c r="CAP40" s="55"/>
      <c r="CAQ40" s="55"/>
      <c r="CAR40" s="55"/>
      <c r="CAS40" s="55"/>
      <c r="CAT40" s="55"/>
      <c r="CAU40" s="55"/>
      <c r="CAV40" s="55"/>
      <c r="CAW40" s="55"/>
      <c r="CAX40" s="55"/>
      <c r="CAY40" s="55"/>
      <c r="CAZ40" s="55"/>
      <c r="CBA40" s="55"/>
      <c r="CBB40" s="55"/>
      <c r="CBC40" s="55"/>
      <c r="CBD40" s="55"/>
      <c r="CBE40" s="55"/>
      <c r="CBF40" s="55"/>
      <c r="CBG40" s="55"/>
      <c r="CBH40" s="55"/>
      <c r="CBI40" s="55"/>
      <c r="CBJ40" s="55"/>
      <c r="CBK40" s="55"/>
      <c r="CBL40" s="55"/>
      <c r="CBM40" s="55"/>
      <c r="CBN40" s="55"/>
      <c r="CBO40" s="55"/>
      <c r="CBP40" s="55"/>
      <c r="CBQ40" s="55"/>
      <c r="CBR40" s="55"/>
      <c r="CBS40" s="55"/>
      <c r="CBT40" s="55"/>
      <c r="CBU40" s="55"/>
      <c r="CBV40" s="55"/>
      <c r="CBW40" s="55"/>
      <c r="CBX40" s="55"/>
      <c r="CBY40" s="55"/>
      <c r="CBZ40" s="55"/>
      <c r="CCA40" s="55"/>
      <c r="CCB40" s="55"/>
      <c r="CCC40" s="55"/>
      <c r="CCD40" s="55"/>
      <c r="CCE40" s="55"/>
      <c r="CCF40" s="55"/>
      <c r="CCG40" s="55"/>
      <c r="CCH40" s="55"/>
      <c r="CCI40" s="55"/>
      <c r="CCJ40" s="55"/>
      <c r="CCK40" s="55"/>
      <c r="CCL40" s="55"/>
      <c r="CCM40" s="55"/>
      <c r="CCN40" s="55"/>
      <c r="CCO40" s="55"/>
      <c r="CCP40" s="55"/>
      <c r="CCQ40" s="55"/>
      <c r="CCR40" s="55"/>
      <c r="CCS40" s="55"/>
      <c r="CCT40" s="55"/>
      <c r="CCU40" s="55"/>
      <c r="CCV40" s="55"/>
      <c r="CCW40" s="55"/>
      <c r="CCX40" s="55"/>
      <c r="CCY40" s="55"/>
      <c r="CCZ40" s="55"/>
      <c r="CDA40" s="55"/>
      <c r="CDB40" s="55"/>
      <c r="CDC40" s="55"/>
      <c r="CDD40" s="55"/>
      <c r="CDE40" s="55"/>
      <c r="CDF40" s="55"/>
      <c r="CDG40" s="55"/>
      <c r="CDH40" s="55"/>
      <c r="CDI40" s="55"/>
      <c r="CDJ40" s="55"/>
      <c r="CDK40" s="55"/>
      <c r="CDL40" s="55"/>
      <c r="CDM40" s="55"/>
      <c r="CDN40" s="55"/>
      <c r="CDO40" s="55"/>
      <c r="CDP40" s="55"/>
      <c r="CDQ40" s="55"/>
      <c r="CDR40" s="55"/>
      <c r="CDS40" s="55"/>
      <c r="CDT40" s="55"/>
      <c r="CDU40" s="55"/>
      <c r="CDV40" s="55"/>
      <c r="CDW40" s="55"/>
      <c r="CDX40" s="55"/>
      <c r="CDY40" s="55"/>
      <c r="CDZ40" s="55"/>
      <c r="CEA40" s="55"/>
      <c r="CEB40" s="55"/>
      <c r="CEC40" s="55"/>
      <c r="CED40" s="55"/>
      <c r="CEE40" s="55"/>
      <c r="CEF40" s="55"/>
      <c r="CEG40" s="55"/>
      <c r="CEH40" s="55"/>
      <c r="CEI40" s="55"/>
      <c r="CEJ40" s="55"/>
      <c r="CEK40" s="55"/>
      <c r="CEL40" s="55"/>
      <c r="CEM40" s="55"/>
      <c r="CEN40" s="55"/>
      <c r="CEO40" s="55"/>
      <c r="CEP40" s="55"/>
      <c r="CEQ40" s="55"/>
      <c r="CER40" s="55"/>
      <c r="CES40" s="55"/>
      <c r="CET40" s="55"/>
      <c r="CEU40" s="55"/>
      <c r="CEV40" s="55"/>
      <c r="CEW40" s="55"/>
      <c r="CEX40" s="55"/>
      <c r="CEY40" s="55"/>
      <c r="CEZ40" s="55"/>
      <c r="CFA40" s="55"/>
      <c r="CFB40" s="55"/>
      <c r="CFC40" s="55"/>
      <c r="CFD40" s="55"/>
      <c r="CFE40" s="55"/>
      <c r="CFF40" s="55"/>
      <c r="CFG40" s="55"/>
      <c r="CFH40" s="55"/>
      <c r="CFI40" s="55"/>
      <c r="CFJ40" s="55"/>
      <c r="CFK40" s="55"/>
      <c r="CFL40" s="55"/>
      <c r="CFM40" s="55"/>
      <c r="CFN40" s="55"/>
      <c r="CFO40" s="55"/>
      <c r="CFP40" s="55"/>
      <c r="CFQ40" s="55"/>
      <c r="CFR40" s="55"/>
      <c r="CFS40" s="55"/>
      <c r="CFT40" s="55"/>
      <c r="CFU40" s="55"/>
      <c r="CFV40" s="55"/>
      <c r="CFW40" s="55"/>
      <c r="CFX40" s="55"/>
      <c r="CFY40" s="55"/>
      <c r="CFZ40" s="55"/>
      <c r="CGA40" s="55"/>
      <c r="CGB40" s="55"/>
      <c r="CGC40" s="55"/>
      <c r="CGD40" s="55"/>
      <c r="CGE40" s="55"/>
      <c r="CGF40" s="55"/>
      <c r="CGG40" s="55"/>
      <c r="CGH40" s="55"/>
      <c r="CGI40" s="55"/>
      <c r="CGJ40" s="55"/>
      <c r="CGK40" s="55"/>
      <c r="CGL40" s="55"/>
      <c r="CGM40" s="55"/>
      <c r="CGN40" s="55"/>
      <c r="CGO40" s="55"/>
      <c r="CGP40" s="55"/>
      <c r="CGQ40" s="55"/>
      <c r="CGR40" s="55"/>
      <c r="CGS40" s="55"/>
      <c r="CGT40" s="55"/>
      <c r="CGU40" s="55"/>
      <c r="CGV40" s="55"/>
      <c r="CGW40" s="55"/>
      <c r="CGX40" s="55"/>
      <c r="CGY40" s="55"/>
      <c r="CGZ40" s="55"/>
      <c r="CHA40" s="55"/>
      <c r="CHB40" s="55"/>
      <c r="CHC40" s="55"/>
      <c r="CHD40" s="55"/>
      <c r="CHE40" s="55"/>
      <c r="CHF40" s="55"/>
      <c r="CHG40" s="55"/>
      <c r="CHH40" s="55"/>
      <c r="CHI40" s="55"/>
      <c r="CHJ40" s="55"/>
      <c r="CHK40" s="55"/>
      <c r="CHL40" s="55"/>
      <c r="CHM40" s="55"/>
      <c r="CHN40" s="55"/>
      <c r="CHO40" s="55"/>
      <c r="CHP40" s="55"/>
      <c r="CHQ40" s="55"/>
      <c r="CHR40" s="55"/>
      <c r="CHS40" s="55"/>
      <c r="CHT40" s="55"/>
      <c r="CHU40" s="55"/>
      <c r="CHV40" s="55"/>
      <c r="CHW40" s="55"/>
      <c r="CHX40" s="55"/>
      <c r="CHY40" s="55"/>
      <c r="CHZ40" s="55"/>
      <c r="CIA40" s="55"/>
      <c r="CIB40" s="55"/>
      <c r="CIC40" s="55"/>
      <c r="CID40" s="55"/>
      <c r="CIE40" s="55"/>
      <c r="CIF40" s="55"/>
      <c r="CIG40" s="55"/>
      <c r="CIH40" s="55"/>
      <c r="CII40" s="55"/>
      <c r="CIJ40" s="55"/>
      <c r="CIK40" s="55"/>
      <c r="CIL40" s="55"/>
      <c r="CIM40" s="55"/>
      <c r="CIN40" s="55"/>
      <c r="CIO40" s="55"/>
      <c r="CIP40" s="55"/>
      <c r="CIQ40" s="55"/>
      <c r="CIR40" s="55"/>
      <c r="CIS40" s="55"/>
      <c r="CIT40" s="55"/>
      <c r="CIU40" s="55"/>
      <c r="CIV40" s="55"/>
      <c r="CIW40" s="55"/>
      <c r="CIX40" s="55"/>
      <c r="CIY40" s="55"/>
      <c r="CIZ40" s="55"/>
      <c r="CJA40" s="55"/>
      <c r="CJB40" s="55"/>
      <c r="CJC40" s="55"/>
      <c r="CJD40" s="55"/>
      <c r="CJE40" s="55"/>
      <c r="CJF40" s="55"/>
      <c r="CJG40" s="55"/>
      <c r="CJH40" s="55"/>
      <c r="CJI40" s="55"/>
      <c r="CJJ40" s="55"/>
      <c r="CJK40" s="55"/>
      <c r="CJL40" s="55"/>
      <c r="CJM40" s="55"/>
      <c r="CJN40" s="55"/>
      <c r="CJO40" s="55"/>
      <c r="CJP40" s="55"/>
      <c r="CJQ40" s="55"/>
      <c r="CJR40" s="55"/>
      <c r="CJS40" s="55"/>
      <c r="CJT40" s="55"/>
      <c r="CJU40" s="55"/>
      <c r="CJV40" s="55"/>
      <c r="CJW40" s="55"/>
      <c r="CJX40" s="55"/>
      <c r="CJY40" s="55"/>
      <c r="CJZ40" s="55"/>
      <c r="CKA40" s="55"/>
      <c r="CKB40" s="55"/>
      <c r="CKC40" s="55"/>
      <c r="CKD40" s="55"/>
      <c r="CKE40" s="55"/>
      <c r="CKF40" s="55"/>
      <c r="CKG40" s="55"/>
      <c r="CKH40" s="55"/>
      <c r="CKI40" s="55"/>
      <c r="CKJ40" s="55"/>
      <c r="CKK40" s="55"/>
      <c r="CKL40" s="55"/>
      <c r="CKM40" s="55"/>
      <c r="CKN40" s="55"/>
      <c r="CKO40" s="55"/>
      <c r="CKP40" s="55"/>
      <c r="CKQ40" s="55"/>
      <c r="CKR40" s="55"/>
      <c r="CKS40" s="55"/>
      <c r="CKT40" s="55"/>
      <c r="CKU40" s="55"/>
      <c r="CKV40" s="55"/>
      <c r="CKW40" s="55"/>
      <c r="CKX40" s="55"/>
      <c r="CKY40" s="55"/>
      <c r="CKZ40" s="55"/>
      <c r="CLA40" s="55"/>
      <c r="CLB40" s="55"/>
      <c r="CLC40" s="55"/>
      <c r="CLD40" s="55"/>
      <c r="CLE40" s="55"/>
      <c r="CLF40" s="55"/>
      <c r="CLG40" s="55"/>
      <c r="CLH40" s="55"/>
      <c r="CLI40" s="55"/>
      <c r="CLJ40" s="55"/>
      <c r="CLK40" s="55"/>
      <c r="CLL40" s="55"/>
      <c r="CLM40" s="55"/>
      <c r="CLN40" s="55"/>
      <c r="CLO40" s="55"/>
      <c r="CLP40" s="55"/>
      <c r="CLQ40" s="55"/>
      <c r="CLR40" s="55"/>
      <c r="CLS40" s="55"/>
      <c r="CLT40" s="55"/>
      <c r="CLU40" s="55"/>
      <c r="CLV40" s="55"/>
      <c r="CLW40" s="55"/>
      <c r="CLX40" s="55"/>
      <c r="CLY40" s="55"/>
      <c r="CLZ40" s="55"/>
      <c r="CMA40" s="55"/>
      <c r="CMB40" s="55"/>
      <c r="CMC40" s="55"/>
      <c r="CMD40" s="55"/>
      <c r="CME40" s="55"/>
      <c r="CMF40" s="55"/>
      <c r="CMG40" s="55"/>
      <c r="CMH40" s="55"/>
      <c r="CMI40" s="55"/>
      <c r="CMJ40" s="55"/>
      <c r="CMK40" s="55"/>
      <c r="CML40" s="55"/>
      <c r="CMM40" s="55"/>
      <c r="CMN40" s="55"/>
      <c r="CMO40" s="55"/>
      <c r="CMP40" s="55"/>
      <c r="CMQ40" s="55"/>
      <c r="CMR40" s="55"/>
      <c r="CMS40" s="55"/>
      <c r="CMT40" s="55"/>
      <c r="CMU40" s="55"/>
      <c r="CMV40" s="55"/>
      <c r="CMW40" s="55"/>
      <c r="CMX40" s="55"/>
      <c r="CMY40" s="55"/>
      <c r="CMZ40" s="55"/>
      <c r="CNA40" s="55"/>
      <c r="CNB40" s="55"/>
      <c r="CNC40" s="55"/>
      <c r="CND40" s="55"/>
      <c r="CNE40" s="55"/>
      <c r="CNF40" s="55"/>
      <c r="CNG40" s="55"/>
      <c r="CNH40" s="55"/>
      <c r="CNI40" s="55"/>
      <c r="CNJ40" s="55"/>
      <c r="CNK40" s="55"/>
      <c r="CNL40" s="55"/>
      <c r="CNM40" s="55"/>
      <c r="CNN40" s="55"/>
      <c r="CNO40" s="55"/>
      <c r="CNP40" s="55"/>
      <c r="CNQ40" s="55"/>
      <c r="CNR40" s="55"/>
      <c r="CNS40" s="55"/>
      <c r="CNT40" s="55"/>
      <c r="CNU40" s="55"/>
      <c r="CNV40" s="55"/>
      <c r="CNW40" s="55"/>
      <c r="CNX40" s="55"/>
      <c r="CNY40" s="55"/>
      <c r="CNZ40" s="55"/>
      <c r="COA40" s="55"/>
      <c r="COB40" s="55"/>
      <c r="COC40" s="55"/>
      <c r="COD40" s="55"/>
      <c r="COE40" s="55"/>
      <c r="COF40" s="55"/>
      <c r="COG40" s="55"/>
      <c r="COH40" s="55"/>
      <c r="COI40" s="55"/>
      <c r="COJ40" s="55"/>
      <c r="COK40" s="55"/>
      <c r="COL40" s="55"/>
      <c r="COM40" s="55"/>
      <c r="CON40" s="55"/>
      <c r="COO40" s="55"/>
      <c r="COP40" s="55"/>
      <c r="COQ40" s="55"/>
      <c r="COR40" s="55"/>
      <c r="COS40" s="55"/>
      <c r="COT40" s="55"/>
      <c r="COU40" s="55"/>
      <c r="COV40" s="55"/>
      <c r="COW40" s="55"/>
      <c r="COX40" s="55"/>
      <c r="COY40" s="55"/>
      <c r="COZ40" s="55"/>
      <c r="CPA40" s="55"/>
      <c r="CPB40" s="55"/>
      <c r="CPC40" s="55"/>
      <c r="CPD40" s="55"/>
      <c r="CPE40" s="55"/>
      <c r="CPF40" s="55"/>
      <c r="CPG40" s="55"/>
      <c r="CPH40" s="55"/>
      <c r="CPI40" s="55"/>
      <c r="CPJ40" s="55"/>
      <c r="CPK40" s="55"/>
      <c r="CPL40" s="55"/>
      <c r="CPM40" s="55"/>
      <c r="CPN40" s="55"/>
      <c r="CPO40" s="55"/>
      <c r="CPP40" s="55"/>
      <c r="CPQ40" s="55"/>
      <c r="CPR40" s="55"/>
      <c r="CPS40" s="55"/>
      <c r="CPT40" s="55"/>
      <c r="CPU40" s="55"/>
      <c r="CPV40" s="55"/>
      <c r="CPW40" s="55"/>
      <c r="CPX40" s="55"/>
      <c r="CPY40" s="55"/>
      <c r="CPZ40" s="55"/>
      <c r="CQA40" s="55"/>
      <c r="CQB40" s="55"/>
      <c r="CQC40" s="55"/>
      <c r="CQD40" s="55"/>
      <c r="CQE40" s="55"/>
      <c r="CQF40" s="55"/>
      <c r="CQG40" s="55"/>
      <c r="CQH40" s="55"/>
      <c r="CQI40" s="55"/>
      <c r="CQJ40" s="55"/>
      <c r="CQK40" s="55"/>
      <c r="CQL40" s="55"/>
      <c r="CQM40" s="55"/>
      <c r="CQN40" s="55"/>
      <c r="CQO40" s="55"/>
      <c r="CQP40" s="55"/>
      <c r="CQQ40" s="55"/>
      <c r="CQR40" s="55"/>
      <c r="CQS40" s="55"/>
      <c r="CQT40" s="55"/>
      <c r="CQU40" s="55"/>
      <c r="CQV40" s="55"/>
      <c r="CQW40" s="55"/>
      <c r="CQX40" s="55"/>
      <c r="CQY40" s="55"/>
      <c r="CQZ40" s="55"/>
      <c r="CRA40" s="55"/>
      <c r="CRB40" s="55"/>
      <c r="CRC40" s="55"/>
      <c r="CRD40" s="55"/>
      <c r="CRE40" s="55"/>
      <c r="CRF40" s="55"/>
      <c r="CRG40" s="55"/>
      <c r="CRH40" s="55"/>
      <c r="CRI40" s="55"/>
      <c r="CRJ40" s="55"/>
      <c r="CRK40" s="55"/>
      <c r="CRL40" s="55"/>
      <c r="CRM40" s="55"/>
      <c r="CRN40" s="55"/>
      <c r="CRO40" s="55"/>
      <c r="CRP40" s="55"/>
      <c r="CRQ40" s="55"/>
      <c r="CRR40" s="55"/>
      <c r="CRS40" s="55"/>
      <c r="CRT40" s="55"/>
      <c r="CRU40" s="55"/>
      <c r="CRV40" s="55"/>
      <c r="CRW40" s="55"/>
      <c r="CRX40" s="55"/>
      <c r="CRY40" s="55"/>
      <c r="CRZ40" s="55"/>
      <c r="CSA40" s="55"/>
      <c r="CSB40" s="55"/>
      <c r="CSC40" s="55"/>
      <c r="CSD40" s="55"/>
      <c r="CSE40" s="55"/>
      <c r="CSF40" s="55"/>
      <c r="CSG40" s="55"/>
      <c r="CSH40" s="55"/>
      <c r="CSI40" s="55"/>
      <c r="CSJ40" s="55"/>
      <c r="CSK40" s="55"/>
      <c r="CSL40" s="55"/>
      <c r="CSM40" s="55"/>
      <c r="CSN40" s="55"/>
      <c r="CSO40" s="55"/>
      <c r="CSP40" s="55"/>
      <c r="CSQ40" s="55"/>
      <c r="CSR40" s="55"/>
      <c r="CSS40" s="55"/>
      <c r="CST40" s="55"/>
      <c r="CSU40" s="55"/>
      <c r="CSV40" s="55"/>
      <c r="CSW40" s="55"/>
      <c r="CSX40" s="55"/>
      <c r="CSY40" s="55"/>
      <c r="CSZ40" s="55"/>
      <c r="CTA40" s="55"/>
      <c r="CTB40" s="55"/>
      <c r="CTC40" s="55"/>
      <c r="CTD40" s="55"/>
      <c r="CTE40" s="55"/>
      <c r="CTF40" s="55"/>
      <c r="CTG40" s="55"/>
      <c r="CTH40" s="55"/>
      <c r="CTI40" s="55"/>
      <c r="CTJ40" s="55"/>
      <c r="CTK40" s="55"/>
      <c r="CTL40" s="55"/>
      <c r="CTM40" s="55"/>
      <c r="CTN40" s="55"/>
      <c r="CTO40" s="55"/>
      <c r="CTP40" s="55"/>
      <c r="CTQ40" s="55"/>
      <c r="CTR40" s="55"/>
      <c r="CTS40" s="55"/>
      <c r="CTT40" s="55"/>
      <c r="CTU40" s="55"/>
      <c r="CTV40" s="55"/>
      <c r="CTW40" s="55"/>
      <c r="CTX40" s="55"/>
      <c r="CTY40" s="55"/>
      <c r="CTZ40" s="55"/>
      <c r="CUA40" s="55"/>
      <c r="CUB40" s="55"/>
      <c r="CUC40" s="55"/>
      <c r="CUD40" s="55"/>
      <c r="CUE40" s="55"/>
      <c r="CUF40" s="55"/>
      <c r="CUG40" s="55"/>
      <c r="CUH40" s="55"/>
      <c r="CUI40" s="55"/>
      <c r="CUJ40" s="55"/>
      <c r="CUK40" s="55"/>
      <c r="CUL40" s="55"/>
      <c r="CUM40" s="55"/>
      <c r="CUN40" s="55"/>
      <c r="CUO40" s="55"/>
      <c r="CUP40" s="55"/>
      <c r="CUQ40" s="55"/>
      <c r="CUR40" s="55"/>
      <c r="CUS40" s="55"/>
      <c r="CUT40" s="55"/>
      <c r="CUU40" s="55"/>
      <c r="CUV40" s="55"/>
      <c r="CUW40" s="55"/>
      <c r="CUX40" s="55"/>
      <c r="CUY40" s="55"/>
      <c r="CUZ40" s="55"/>
      <c r="CVA40" s="55"/>
      <c r="CVB40" s="55"/>
      <c r="CVC40" s="55"/>
      <c r="CVD40" s="55"/>
      <c r="CVE40" s="55"/>
      <c r="CVF40" s="55"/>
      <c r="CVG40" s="55"/>
      <c r="CVH40" s="55"/>
      <c r="CVI40" s="55"/>
      <c r="CVJ40" s="55"/>
      <c r="CVK40" s="55"/>
      <c r="CVL40" s="55"/>
      <c r="CVM40" s="55"/>
      <c r="CVN40" s="55"/>
      <c r="CVO40" s="55"/>
      <c r="CVP40" s="55"/>
      <c r="CVQ40" s="55"/>
      <c r="CVR40" s="55"/>
      <c r="CVS40" s="55"/>
      <c r="CVT40" s="55"/>
      <c r="CVU40" s="55"/>
      <c r="CVV40" s="55"/>
      <c r="CVW40" s="55"/>
      <c r="CVX40" s="55"/>
      <c r="CVY40" s="55"/>
      <c r="CVZ40" s="55"/>
      <c r="CWA40" s="55"/>
      <c r="CWB40" s="55"/>
      <c r="CWC40" s="55"/>
      <c r="CWD40" s="55"/>
      <c r="CWE40" s="55"/>
      <c r="CWF40" s="55"/>
      <c r="CWG40" s="55"/>
      <c r="CWH40" s="55"/>
      <c r="CWI40" s="55"/>
      <c r="CWJ40" s="55"/>
      <c r="CWK40" s="55"/>
      <c r="CWL40" s="55"/>
      <c r="CWM40" s="55"/>
      <c r="CWN40" s="55"/>
      <c r="CWO40" s="55"/>
      <c r="CWP40" s="55"/>
      <c r="CWQ40" s="55"/>
      <c r="CWR40" s="55"/>
      <c r="CWS40" s="55"/>
      <c r="CWT40" s="55"/>
      <c r="CWU40" s="55"/>
      <c r="CWV40" s="55"/>
      <c r="CWW40" s="55"/>
      <c r="CWX40" s="55"/>
      <c r="CWY40" s="55"/>
      <c r="CWZ40" s="55"/>
      <c r="CXA40" s="55"/>
      <c r="CXB40" s="55"/>
      <c r="CXC40" s="55"/>
      <c r="CXD40" s="55"/>
      <c r="CXE40" s="55"/>
      <c r="CXF40" s="55"/>
      <c r="CXG40" s="55"/>
      <c r="CXH40" s="55"/>
      <c r="CXI40" s="55"/>
      <c r="CXJ40" s="55"/>
      <c r="CXK40" s="55"/>
      <c r="CXL40" s="55"/>
      <c r="CXM40" s="55"/>
      <c r="CXN40" s="55"/>
      <c r="CXO40" s="55"/>
      <c r="CXP40" s="55"/>
      <c r="CXQ40" s="55"/>
      <c r="CXR40" s="55"/>
      <c r="CXS40" s="55"/>
      <c r="CXT40" s="55"/>
      <c r="CXU40" s="55"/>
      <c r="CXV40" s="55"/>
      <c r="CXW40" s="55"/>
      <c r="CXX40" s="55"/>
      <c r="CXY40" s="55"/>
      <c r="CXZ40" s="55"/>
      <c r="CYA40" s="55"/>
      <c r="CYB40" s="55"/>
      <c r="CYC40" s="55"/>
      <c r="CYD40" s="55"/>
      <c r="CYE40" s="55"/>
      <c r="CYF40" s="55"/>
      <c r="CYG40" s="55"/>
      <c r="CYH40" s="55"/>
      <c r="CYI40" s="55"/>
      <c r="CYJ40" s="55"/>
      <c r="CYK40" s="55"/>
      <c r="CYL40" s="55"/>
      <c r="CYM40" s="55"/>
      <c r="CYN40" s="55"/>
      <c r="CYO40" s="55"/>
      <c r="CYP40" s="55"/>
      <c r="CYQ40" s="55"/>
      <c r="CYR40" s="55"/>
      <c r="CYS40" s="55"/>
      <c r="CYT40" s="55"/>
      <c r="CYU40" s="55"/>
      <c r="CYV40" s="55"/>
      <c r="CYW40" s="55"/>
      <c r="CYX40" s="55"/>
      <c r="CYY40" s="55"/>
      <c r="CYZ40" s="55"/>
      <c r="CZA40" s="55"/>
      <c r="CZB40" s="55"/>
      <c r="CZC40" s="55"/>
      <c r="CZD40" s="55"/>
      <c r="CZE40" s="55"/>
      <c r="CZF40" s="55"/>
      <c r="CZG40" s="55"/>
      <c r="CZH40" s="55"/>
      <c r="CZI40" s="55"/>
      <c r="CZJ40" s="55"/>
      <c r="CZK40" s="55"/>
      <c r="CZL40" s="55"/>
      <c r="CZM40" s="55"/>
      <c r="CZN40" s="55"/>
      <c r="CZO40" s="55"/>
      <c r="CZP40" s="55"/>
      <c r="CZQ40" s="55"/>
      <c r="CZR40" s="55"/>
      <c r="CZS40" s="55"/>
      <c r="CZT40" s="55"/>
      <c r="CZU40" s="55"/>
      <c r="CZV40" s="55"/>
      <c r="CZW40" s="55"/>
      <c r="CZX40" s="55"/>
      <c r="CZY40" s="55"/>
      <c r="CZZ40" s="55"/>
      <c r="DAA40" s="55"/>
      <c r="DAB40" s="55"/>
      <c r="DAC40" s="55"/>
      <c r="DAD40" s="55"/>
      <c r="DAE40" s="55"/>
      <c r="DAF40" s="55"/>
      <c r="DAG40" s="55"/>
      <c r="DAH40" s="55"/>
      <c r="DAI40" s="55"/>
      <c r="DAJ40" s="55"/>
      <c r="DAK40" s="55"/>
      <c r="DAL40" s="55"/>
      <c r="DAM40" s="55"/>
      <c r="DAN40" s="55"/>
      <c r="DAO40" s="55"/>
      <c r="DAP40" s="55"/>
      <c r="DAQ40" s="55"/>
      <c r="DAR40" s="55"/>
      <c r="DAS40" s="55"/>
      <c r="DAT40" s="55"/>
      <c r="DAU40" s="55"/>
      <c r="DAV40" s="55"/>
      <c r="DAW40" s="55"/>
      <c r="DAX40" s="55"/>
      <c r="DAY40" s="55"/>
      <c r="DAZ40" s="55"/>
      <c r="DBA40" s="55"/>
      <c r="DBB40" s="55"/>
      <c r="DBC40" s="55"/>
      <c r="DBD40" s="55"/>
      <c r="DBE40" s="55"/>
      <c r="DBF40" s="55"/>
      <c r="DBG40" s="55"/>
      <c r="DBH40" s="55"/>
      <c r="DBI40" s="55"/>
      <c r="DBJ40" s="55"/>
      <c r="DBK40" s="55"/>
      <c r="DBL40" s="55"/>
      <c r="DBM40" s="55"/>
      <c r="DBN40" s="55"/>
      <c r="DBO40" s="55"/>
      <c r="DBP40" s="55"/>
      <c r="DBQ40" s="55"/>
      <c r="DBR40" s="55"/>
      <c r="DBS40" s="55"/>
      <c r="DBT40" s="55"/>
      <c r="DBU40" s="55"/>
      <c r="DBV40" s="55"/>
      <c r="DBW40" s="55"/>
      <c r="DBX40" s="55"/>
      <c r="DBY40" s="55"/>
      <c r="DBZ40" s="55"/>
      <c r="DCA40" s="55"/>
      <c r="DCB40" s="55"/>
      <c r="DCC40" s="55"/>
      <c r="DCD40" s="55"/>
      <c r="DCE40" s="55"/>
      <c r="DCF40" s="55"/>
      <c r="DCG40" s="55"/>
      <c r="DCH40" s="55"/>
      <c r="DCI40" s="55"/>
      <c r="DCJ40" s="55"/>
      <c r="DCK40" s="55"/>
      <c r="DCL40" s="55"/>
      <c r="DCM40" s="55"/>
      <c r="DCN40" s="55"/>
      <c r="DCO40" s="55"/>
      <c r="DCP40" s="55"/>
      <c r="DCQ40" s="55"/>
      <c r="DCR40" s="55"/>
      <c r="DCS40" s="55"/>
      <c r="DCT40" s="55"/>
      <c r="DCU40" s="55"/>
      <c r="DCV40" s="55"/>
      <c r="DCW40" s="55"/>
      <c r="DCX40" s="55"/>
      <c r="DCY40" s="55"/>
      <c r="DCZ40" s="55"/>
      <c r="DDA40" s="55"/>
      <c r="DDB40" s="55"/>
      <c r="DDC40" s="55"/>
      <c r="DDD40" s="55"/>
      <c r="DDE40" s="55"/>
      <c r="DDF40" s="55"/>
      <c r="DDG40" s="55"/>
      <c r="DDH40" s="55"/>
      <c r="DDI40" s="55"/>
      <c r="DDJ40" s="55"/>
      <c r="DDK40" s="55"/>
      <c r="DDL40" s="55"/>
      <c r="DDM40" s="55"/>
      <c r="DDN40" s="55"/>
      <c r="DDO40" s="55"/>
      <c r="DDP40" s="55"/>
      <c r="DDQ40" s="55"/>
      <c r="DDR40" s="55"/>
      <c r="DDS40" s="55"/>
      <c r="DDT40" s="55"/>
      <c r="DDU40" s="55"/>
      <c r="DDV40" s="55"/>
      <c r="DDW40" s="55"/>
      <c r="DDX40" s="55"/>
      <c r="DDY40" s="55"/>
      <c r="DDZ40" s="55"/>
      <c r="DEA40" s="55"/>
      <c r="DEB40" s="55"/>
      <c r="DEC40" s="55"/>
      <c r="DED40" s="55"/>
      <c r="DEE40" s="55"/>
      <c r="DEF40" s="55"/>
      <c r="DEG40" s="55"/>
      <c r="DEH40" s="55"/>
      <c r="DEI40" s="55"/>
      <c r="DEJ40" s="55"/>
      <c r="DEK40" s="55"/>
      <c r="DEL40" s="55"/>
      <c r="DEM40" s="55"/>
      <c r="DEN40" s="55"/>
      <c r="DEO40" s="55"/>
      <c r="DEP40" s="55"/>
      <c r="DEQ40" s="55"/>
      <c r="DER40" s="55"/>
      <c r="DES40" s="55"/>
      <c r="DET40" s="55"/>
      <c r="DEU40" s="55"/>
      <c r="DEV40" s="55"/>
      <c r="DEW40" s="55"/>
      <c r="DEX40" s="55"/>
      <c r="DEY40" s="55"/>
      <c r="DEZ40" s="55"/>
      <c r="DFA40" s="55"/>
      <c r="DFB40" s="55"/>
      <c r="DFC40" s="55"/>
      <c r="DFD40" s="55"/>
      <c r="DFE40" s="55"/>
      <c r="DFF40" s="55"/>
      <c r="DFG40" s="55"/>
      <c r="DFH40" s="55"/>
      <c r="DFI40" s="55"/>
      <c r="DFJ40" s="55"/>
      <c r="DFK40" s="55"/>
      <c r="DFL40" s="55"/>
      <c r="DFM40" s="55"/>
      <c r="DFN40" s="55"/>
      <c r="DFO40" s="55"/>
      <c r="DFP40" s="55"/>
      <c r="DFQ40" s="55"/>
      <c r="DFR40" s="55"/>
      <c r="DFS40" s="55"/>
      <c r="DFT40" s="55"/>
      <c r="DFU40" s="55"/>
      <c r="DFV40" s="55"/>
      <c r="DFW40" s="55"/>
      <c r="DFX40" s="55"/>
      <c r="DFY40" s="55"/>
      <c r="DFZ40" s="55"/>
      <c r="DGA40" s="55"/>
      <c r="DGB40" s="55"/>
      <c r="DGC40" s="55"/>
      <c r="DGD40" s="55"/>
      <c r="DGE40" s="55"/>
      <c r="DGF40" s="55"/>
      <c r="DGG40" s="55"/>
      <c r="DGH40" s="55"/>
      <c r="DGI40" s="55"/>
      <c r="DGJ40" s="55"/>
      <c r="DGK40" s="55"/>
      <c r="DGL40" s="55"/>
      <c r="DGM40" s="55"/>
      <c r="DGN40" s="55"/>
      <c r="DGO40" s="55"/>
      <c r="DGP40" s="55"/>
      <c r="DGQ40" s="55"/>
      <c r="DGR40" s="55"/>
      <c r="DGS40" s="55"/>
      <c r="DGT40" s="55"/>
      <c r="DGU40" s="55"/>
      <c r="DGV40" s="55"/>
      <c r="DGW40" s="55"/>
      <c r="DGX40" s="55"/>
      <c r="DGY40" s="55"/>
      <c r="DGZ40" s="55"/>
      <c r="DHA40" s="55"/>
      <c r="DHB40" s="55"/>
      <c r="DHC40" s="55"/>
      <c r="DHD40" s="55"/>
      <c r="DHE40" s="55"/>
      <c r="DHF40" s="55"/>
      <c r="DHG40" s="55"/>
      <c r="DHH40" s="55"/>
      <c r="DHI40" s="55"/>
      <c r="DHJ40" s="55"/>
      <c r="DHK40" s="55"/>
      <c r="DHL40" s="55"/>
      <c r="DHM40" s="55"/>
      <c r="DHN40" s="55"/>
      <c r="DHO40" s="55"/>
      <c r="DHP40" s="55"/>
      <c r="DHQ40" s="55"/>
      <c r="DHR40" s="55"/>
      <c r="DHS40" s="55"/>
      <c r="DHT40" s="55"/>
      <c r="DHU40" s="55"/>
      <c r="DHV40" s="55"/>
      <c r="DHW40" s="55"/>
      <c r="DHX40" s="55"/>
      <c r="DHY40" s="55"/>
      <c r="DHZ40" s="55"/>
      <c r="DIA40" s="55"/>
      <c r="DIB40" s="55"/>
      <c r="DIC40" s="55"/>
      <c r="DID40" s="55"/>
      <c r="DIE40" s="55"/>
      <c r="DIF40" s="55"/>
      <c r="DIG40" s="55"/>
      <c r="DIH40" s="55"/>
      <c r="DII40" s="55"/>
      <c r="DIJ40" s="55"/>
      <c r="DIK40" s="55"/>
      <c r="DIL40" s="55"/>
      <c r="DIM40" s="55"/>
      <c r="DIN40" s="55"/>
      <c r="DIO40" s="55"/>
      <c r="DIP40" s="55"/>
      <c r="DIQ40" s="55"/>
      <c r="DIR40" s="55"/>
      <c r="DIS40" s="55"/>
      <c r="DIT40" s="55"/>
      <c r="DIU40" s="55"/>
      <c r="DIV40" s="55"/>
      <c r="DIW40" s="55"/>
      <c r="DIX40" s="55"/>
      <c r="DIY40" s="55"/>
      <c r="DIZ40" s="55"/>
      <c r="DJA40" s="55"/>
      <c r="DJB40" s="55"/>
      <c r="DJC40" s="55"/>
      <c r="DJD40" s="55"/>
      <c r="DJE40" s="55"/>
      <c r="DJF40" s="55"/>
      <c r="DJG40" s="55"/>
      <c r="DJH40" s="55"/>
      <c r="DJI40" s="55"/>
      <c r="DJJ40" s="55"/>
      <c r="DJK40" s="55"/>
      <c r="DJL40" s="55"/>
      <c r="DJM40" s="55"/>
      <c r="DJN40" s="55"/>
      <c r="DJO40" s="55"/>
      <c r="DJP40" s="55"/>
      <c r="DJQ40" s="55"/>
      <c r="DJR40" s="55"/>
      <c r="DJS40" s="55"/>
      <c r="DJT40" s="55"/>
      <c r="DJU40" s="55"/>
      <c r="DJV40" s="55"/>
      <c r="DJW40" s="55"/>
      <c r="DJX40" s="55"/>
      <c r="DJY40" s="55"/>
      <c r="DJZ40" s="55"/>
      <c r="DKA40" s="55"/>
      <c r="DKB40" s="55"/>
      <c r="DKC40" s="55"/>
      <c r="DKD40" s="55"/>
      <c r="DKE40" s="55"/>
      <c r="DKF40" s="55"/>
      <c r="DKG40" s="55"/>
      <c r="DKH40" s="55"/>
      <c r="DKI40" s="55"/>
      <c r="DKJ40" s="55"/>
      <c r="DKK40" s="55"/>
      <c r="DKL40" s="55"/>
      <c r="DKM40" s="55"/>
      <c r="DKN40" s="55"/>
      <c r="DKO40" s="55"/>
      <c r="DKP40" s="55"/>
      <c r="DKQ40" s="55"/>
      <c r="DKR40" s="55"/>
      <c r="DKS40" s="55"/>
      <c r="DKT40" s="55"/>
      <c r="DKU40" s="55"/>
      <c r="DKV40" s="55"/>
      <c r="DKW40" s="55"/>
      <c r="DKX40" s="55"/>
      <c r="DKY40" s="55"/>
      <c r="DKZ40" s="55"/>
      <c r="DLA40" s="55"/>
      <c r="DLB40" s="55"/>
      <c r="DLC40" s="55"/>
      <c r="DLD40" s="55"/>
      <c r="DLE40" s="55"/>
      <c r="DLF40" s="55"/>
      <c r="DLG40" s="55"/>
      <c r="DLH40" s="55"/>
      <c r="DLI40" s="55"/>
      <c r="DLJ40" s="55"/>
      <c r="DLK40" s="55"/>
      <c r="DLL40" s="55"/>
      <c r="DLM40" s="55"/>
      <c r="DLN40" s="55"/>
      <c r="DLO40" s="55"/>
      <c r="DLP40" s="55"/>
      <c r="DLQ40" s="55"/>
      <c r="DLR40" s="55"/>
      <c r="DLS40" s="55"/>
      <c r="DLT40" s="55"/>
      <c r="DLU40" s="55"/>
      <c r="DLV40" s="55"/>
      <c r="DLW40" s="55"/>
      <c r="DLX40" s="55"/>
      <c r="DLY40" s="55"/>
      <c r="DLZ40" s="55"/>
      <c r="DMA40" s="55"/>
      <c r="DMB40" s="55"/>
      <c r="DMC40" s="55"/>
      <c r="DMD40" s="55"/>
      <c r="DME40" s="55"/>
      <c r="DMF40" s="55"/>
      <c r="DMG40" s="55"/>
      <c r="DMH40" s="55"/>
      <c r="DMI40" s="55"/>
      <c r="DMJ40" s="55"/>
      <c r="DMK40" s="55"/>
      <c r="DML40" s="55"/>
      <c r="DMM40" s="55"/>
      <c r="DMN40" s="55"/>
      <c r="DMO40" s="55"/>
      <c r="DMP40" s="55"/>
      <c r="DMQ40" s="55"/>
      <c r="DMR40" s="55"/>
      <c r="DMS40" s="55"/>
      <c r="DMT40" s="55"/>
      <c r="DMU40" s="55"/>
      <c r="DMV40" s="55"/>
      <c r="DMW40" s="55"/>
      <c r="DMX40" s="55"/>
      <c r="DMY40" s="55"/>
      <c r="DMZ40" s="55"/>
      <c r="DNA40" s="55"/>
      <c r="DNB40" s="55"/>
      <c r="DNC40" s="55"/>
      <c r="DND40" s="55"/>
      <c r="DNE40" s="55"/>
      <c r="DNF40" s="55"/>
      <c r="DNG40" s="55"/>
      <c r="DNH40" s="55"/>
      <c r="DNI40" s="55"/>
      <c r="DNJ40" s="55"/>
      <c r="DNK40" s="55"/>
      <c r="DNL40" s="55"/>
      <c r="DNM40" s="55"/>
      <c r="DNN40" s="55"/>
      <c r="DNO40" s="55"/>
      <c r="DNP40" s="55"/>
      <c r="DNQ40" s="55"/>
      <c r="DNR40" s="55"/>
      <c r="DNS40" s="55"/>
      <c r="DNT40" s="55"/>
      <c r="DNU40" s="55"/>
      <c r="DNV40" s="55"/>
      <c r="DNW40" s="55"/>
      <c r="DNX40" s="55"/>
      <c r="DNY40" s="55"/>
      <c r="DNZ40" s="55"/>
      <c r="DOA40" s="55"/>
      <c r="DOB40" s="55"/>
      <c r="DOC40" s="55"/>
      <c r="DOD40" s="55"/>
      <c r="DOE40" s="55"/>
      <c r="DOF40" s="55"/>
      <c r="DOG40" s="55"/>
      <c r="DOH40" s="55"/>
      <c r="DOI40" s="55"/>
      <c r="DOJ40" s="55"/>
      <c r="DOK40" s="55"/>
      <c r="DOL40" s="55"/>
      <c r="DOM40" s="55"/>
      <c r="DON40" s="55"/>
      <c r="DOO40" s="55"/>
      <c r="DOP40" s="55"/>
      <c r="DOQ40" s="55"/>
      <c r="DOR40" s="55"/>
      <c r="DOS40" s="55"/>
      <c r="DOT40" s="55"/>
      <c r="DOU40" s="55"/>
      <c r="DOV40" s="55"/>
      <c r="DOW40" s="55"/>
      <c r="DOX40" s="55"/>
      <c r="DOY40" s="55"/>
      <c r="DOZ40" s="55"/>
      <c r="DPA40" s="55"/>
      <c r="DPB40" s="55"/>
      <c r="DPC40" s="55"/>
      <c r="DPD40" s="55"/>
      <c r="DPE40" s="55"/>
      <c r="DPF40" s="55"/>
      <c r="DPG40" s="55"/>
      <c r="DPH40" s="55"/>
      <c r="DPI40" s="55"/>
      <c r="DPJ40" s="55"/>
      <c r="DPK40" s="55"/>
      <c r="DPL40" s="55"/>
      <c r="DPM40" s="55"/>
      <c r="DPN40" s="55"/>
      <c r="DPO40" s="55"/>
      <c r="DPP40" s="55"/>
      <c r="DPQ40" s="55"/>
      <c r="DPR40" s="55"/>
      <c r="DPS40" s="55"/>
      <c r="DPT40" s="55"/>
      <c r="DPU40" s="55"/>
      <c r="DPV40" s="55"/>
      <c r="DPW40" s="55"/>
      <c r="DPX40" s="55"/>
      <c r="DPY40" s="55"/>
      <c r="DPZ40" s="55"/>
      <c r="DQA40" s="55"/>
      <c r="DQB40" s="55"/>
      <c r="DQC40" s="55"/>
      <c r="DQD40" s="55"/>
      <c r="DQE40" s="55"/>
      <c r="DQF40" s="55"/>
      <c r="DQG40" s="55"/>
      <c r="DQH40" s="55"/>
      <c r="DQI40" s="55"/>
      <c r="DQJ40" s="55"/>
      <c r="DQK40" s="55"/>
      <c r="DQL40" s="55"/>
      <c r="DQM40" s="55"/>
      <c r="DQN40" s="55"/>
      <c r="DQO40" s="55"/>
      <c r="DQP40" s="55"/>
      <c r="DQQ40" s="55"/>
      <c r="DQR40" s="55"/>
      <c r="DQS40" s="55"/>
      <c r="DQT40" s="55"/>
      <c r="DQU40" s="55"/>
      <c r="DQV40" s="55"/>
      <c r="DQW40" s="55"/>
      <c r="DQX40" s="55"/>
      <c r="DQY40" s="55"/>
      <c r="DQZ40" s="55"/>
      <c r="DRA40" s="55"/>
      <c r="DRB40" s="55"/>
      <c r="DRC40" s="55"/>
      <c r="DRD40" s="55"/>
      <c r="DRE40" s="55"/>
      <c r="DRF40" s="55"/>
      <c r="DRG40" s="55"/>
      <c r="DRH40" s="55"/>
      <c r="DRI40" s="55"/>
      <c r="DRJ40" s="55"/>
      <c r="DRK40" s="55"/>
      <c r="DRL40" s="55"/>
      <c r="DRM40" s="55"/>
      <c r="DRN40" s="55"/>
      <c r="DRO40" s="55"/>
      <c r="DRP40" s="55"/>
      <c r="DRQ40" s="55"/>
      <c r="DRR40" s="55"/>
      <c r="DRS40" s="55"/>
      <c r="DRT40" s="55"/>
      <c r="DRU40" s="55"/>
      <c r="DRV40" s="55"/>
      <c r="DRW40" s="55"/>
      <c r="DRX40" s="55"/>
      <c r="DRY40" s="55"/>
      <c r="DRZ40" s="55"/>
      <c r="DSA40" s="55"/>
      <c r="DSB40" s="55"/>
      <c r="DSC40" s="55"/>
      <c r="DSD40" s="55"/>
      <c r="DSE40" s="55"/>
      <c r="DSF40" s="55"/>
      <c r="DSG40" s="55"/>
      <c r="DSH40" s="55"/>
      <c r="DSI40" s="55"/>
      <c r="DSJ40" s="55"/>
      <c r="DSK40" s="55"/>
      <c r="DSL40" s="55"/>
      <c r="DSM40" s="55"/>
      <c r="DSN40" s="55"/>
      <c r="DSO40" s="55"/>
      <c r="DSP40" s="55"/>
      <c r="DSQ40" s="55"/>
      <c r="DSR40" s="55"/>
      <c r="DSS40" s="55"/>
      <c r="DST40" s="55"/>
      <c r="DSU40" s="55"/>
      <c r="DSV40" s="55"/>
      <c r="DSW40" s="55"/>
      <c r="DSX40" s="55"/>
      <c r="DSY40" s="55"/>
      <c r="DSZ40" s="55"/>
      <c r="DTA40" s="55"/>
      <c r="DTB40" s="55"/>
      <c r="DTC40" s="55"/>
      <c r="DTD40" s="55"/>
      <c r="DTE40" s="55"/>
      <c r="DTF40" s="55"/>
      <c r="DTG40" s="55"/>
      <c r="DTH40" s="55"/>
      <c r="DTI40" s="55"/>
      <c r="DTJ40" s="55"/>
      <c r="DTK40" s="55"/>
      <c r="DTL40" s="55"/>
      <c r="DTM40" s="55"/>
      <c r="DTN40" s="55"/>
      <c r="DTO40" s="55"/>
      <c r="DTP40" s="55"/>
      <c r="DTQ40" s="55"/>
      <c r="DTR40" s="55"/>
      <c r="DTS40" s="55"/>
      <c r="DTT40" s="55"/>
      <c r="DTU40" s="55"/>
      <c r="DTV40" s="55"/>
      <c r="DTW40" s="55"/>
      <c r="DTX40" s="55"/>
      <c r="DTY40" s="55"/>
      <c r="DTZ40" s="55"/>
      <c r="DUA40" s="55"/>
      <c r="DUB40" s="55"/>
      <c r="DUC40" s="55"/>
      <c r="DUD40" s="55"/>
      <c r="DUE40" s="55"/>
      <c r="DUF40" s="55"/>
      <c r="DUG40" s="55"/>
      <c r="DUH40" s="55"/>
      <c r="DUI40" s="55"/>
      <c r="DUJ40" s="55"/>
      <c r="DUK40" s="55"/>
      <c r="DUL40" s="55"/>
      <c r="DUM40" s="55"/>
      <c r="DUN40" s="55"/>
      <c r="DUO40" s="55"/>
      <c r="DUP40" s="55"/>
      <c r="DUQ40" s="55"/>
      <c r="DUR40" s="55"/>
      <c r="DUS40" s="55"/>
      <c r="DUT40" s="55"/>
      <c r="DUU40" s="55"/>
      <c r="DUV40" s="55"/>
      <c r="DUW40" s="55"/>
      <c r="DUX40" s="55"/>
      <c r="DUY40" s="55"/>
      <c r="DUZ40" s="55"/>
      <c r="DVA40" s="55"/>
      <c r="DVB40" s="55"/>
      <c r="DVC40" s="55"/>
      <c r="DVD40" s="55"/>
      <c r="DVE40" s="55"/>
      <c r="DVF40" s="55"/>
      <c r="DVG40" s="55"/>
      <c r="DVH40" s="55"/>
      <c r="DVI40" s="55"/>
      <c r="DVJ40" s="55"/>
      <c r="DVK40" s="55"/>
      <c r="DVL40" s="55"/>
      <c r="DVM40" s="55"/>
      <c r="DVN40" s="55"/>
      <c r="DVO40" s="55"/>
      <c r="DVP40" s="55"/>
      <c r="DVQ40" s="55"/>
      <c r="DVR40" s="55"/>
      <c r="DVS40" s="55"/>
      <c r="DVT40" s="55"/>
      <c r="DVU40" s="55"/>
      <c r="DVV40" s="55"/>
      <c r="DVW40" s="55"/>
      <c r="DVX40" s="55"/>
      <c r="DVY40" s="55"/>
      <c r="DVZ40" s="55"/>
      <c r="DWA40" s="55"/>
      <c r="DWB40" s="55"/>
      <c r="DWC40" s="55"/>
      <c r="DWD40" s="55"/>
      <c r="DWE40" s="55"/>
      <c r="DWF40" s="55"/>
      <c r="DWG40" s="55"/>
      <c r="DWH40" s="55"/>
      <c r="DWI40" s="55"/>
      <c r="DWJ40" s="55"/>
      <c r="DWK40" s="55"/>
      <c r="DWL40" s="55"/>
      <c r="DWM40" s="55"/>
      <c r="DWN40" s="55"/>
      <c r="DWO40" s="55"/>
      <c r="DWP40" s="55"/>
      <c r="DWQ40" s="55"/>
      <c r="DWR40" s="55"/>
      <c r="DWS40" s="55"/>
      <c r="DWT40" s="55"/>
      <c r="DWU40" s="55"/>
      <c r="DWV40" s="55"/>
      <c r="DWW40" s="55"/>
      <c r="DWX40" s="55"/>
      <c r="DWY40" s="55"/>
      <c r="DWZ40" s="55"/>
      <c r="DXA40" s="55"/>
      <c r="DXB40" s="55"/>
      <c r="DXC40" s="55"/>
      <c r="DXD40" s="55"/>
      <c r="DXE40" s="55"/>
      <c r="DXF40" s="55"/>
      <c r="DXG40" s="55"/>
      <c r="DXH40" s="55"/>
      <c r="DXI40" s="55"/>
      <c r="DXJ40" s="55"/>
      <c r="DXK40" s="55"/>
      <c r="DXL40" s="55"/>
      <c r="DXM40" s="55"/>
      <c r="DXN40" s="55"/>
      <c r="DXO40" s="55"/>
      <c r="DXP40" s="55"/>
      <c r="DXQ40" s="55"/>
      <c r="DXR40" s="55"/>
      <c r="DXS40" s="55"/>
      <c r="DXT40" s="55"/>
      <c r="DXU40" s="55"/>
      <c r="DXV40" s="55"/>
      <c r="DXW40" s="55"/>
      <c r="DXX40" s="55"/>
      <c r="DXY40" s="55"/>
      <c r="DXZ40" s="55"/>
      <c r="DYA40" s="55"/>
      <c r="DYB40" s="55"/>
      <c r="DYC40" s="55"/>
      <c r="DYD40" s="55"/>
      <c r="DYE40" s="55"/>
      <c r="DYF40" s="55"/>
      <c r="DYG40" s="55"/>
      <c r="DYH40" s="55"/>
      <c r="DYI40" s="55"/>
      <c r="DYJ40" s="55"/>
      <c r="DYK40" s="55"/>
      <c r="DYL40" s="55"/>
      <c r="DYM40" s="55"/>
      <c r="DYN40" s="55"/>
      <c r="DYO40" s="55"/>
      <c r="DYP40" s="55"/>
      <c r="DYQ40" s="55"/>
      <c r="DYR40" s="55"/>
      <c r="DYS40" s="55"/>
      <c r="DYT40" s="55"/>
      <c r="DYU40" s="55"/>
      <c r="DYV40" s="55"/>
      <c r="DYW40" s="55"/>
      <c r="DYX40" s="55"/>
      <c r="DYY40" s="55"/>
      <c r="DYZ40" s="55"/>
      <c r="DZA40" s="55"/>
      <c r="DZB40" s="55"/>
      <c r="DZC40" s="55"/>
      <c r="DZD40" s="55"/>
      <c r="DZE40" s="55"/>
      <c r="DZF40" s="55"/>
      <c r="DZG40" s="55"/>
      <c r="DZH40" s="55"/>
      <c r="DZI40" s="55"/>
      <c r="DZJ40" s="55"/>
      <c r="DZK40" s="55"/>
      <c r="DZL40" s="55"/>
      <c r="DZM40" s="55"/>
      <c r="DZN40" s="55"/>
      <c r="DZO40" s="55"/>
      <c r="DZP40" s="55"/>
      <c r="DZQ40" s="55"/>
      <c r="DZR40" s="55"/>
      <c r="DZS40" s="55"/>
      <c r="DZT40" s="55"/>
      <c r="DZU40" s="55"/>
      <c r="DZV40" s="55"/>
      <c r="DZW40" s="55"/>
      <c r="DZX40" s="55"/>
      <c r="DZY40" s="55"/>
      <c r="DZZ40" s="55"/>
      <c r="EAA40" s="55"/>
      <c r="EAB40" s="55"/>
      <c r="EAC40" s="55"/>
      <c r="EAD40" s="55"/>
      <c r="EAE40" s="55"/>
      <c r="EAF40" s="55"/>
      <c r="EAG40" s="55"/>
      <c r="EAH40" s="55"/>
      <c r="EAI40" s="55"/>
      <c r="EAJ40" s="55"/>
      <c r="EAK40" s="55"/>
      <c r="EAL40" s="55"/>
      <c r="EAM40" s="55"/>
      <c r="EAN40" s="55"/>
      <c r="EAO40" s="55"/>
      <c r="EAP40" s="55"/>
      <c r="EAQ40" s="55"/>
      <c r="EAR40" s="55"/>
      <c r="EAS40" s="55"/>
      <c r="EAT40" s="55"/>
      <c r="EAU40" s="55"/>
      <c r="EAV40" s="55"/>
      <c r="EAW40" s="55"/>
      <c r="EAX40" s="55"/>
      <c r="EAY40" s="55"/>
      <c r="EAZ40" s="55"/>
      <c r="EBA40" s="55"/>
      <c r="EBB40" s="55"/>
      <c r="EBC40" s="55"/>
      <c r="EBD40" s="55"/>
      <c r="EBE40" s="55"/>
      <c r="EBF40" s="55"/>
      <c r="EBG40" s="55"/>
      <c r="EBH40" s="55"/>
      <c r="EBI40" s="55"/>
      <c r="EBJ40" s="55"/>
      <c r="EBK40" s="55"/>
      <c r="EBL40" s="55"/>
      <c r="EBM40" s="55"/>
      <c r="EBN40" s="55"/>
      <c r="EBO40" s="55"/>
      <c r="EBP40" s="55"/>
      <c r="EBQ40" s="55"/>
      <c r="EBR40" s="55"/>
      <c r="EBS40" s="55"/>
      <c r="EBT40" s="55"/>
      <c r="EBU40" s="55"/>
      <c r="EBV40" s="55"/>
      <c r="EBW40" s="55"/>
      <c r="EBX40" s="55"/>
      <c r="EBY40" s="55"/>
      <c r="EBZ40" s="55"/>
      <c r="ECA40" s="55"/>
      <c r="ECB40" s="55"/>
      <c r="ECC40" s="55"/>
      <c r="ECD40" s="55"/>
      <c r="ECE40" s="55"/>
      <c r="ECF40" s="55"/>
      <c r="ECG40" s="55"/>
      <c r="ECH40" s="55"/>
      <c r="ECI40" s="55"/>
      <c r="ECJ40" s="55"/>
      <c r="ECK40" s="55"/>
      <c r="ECL40" s="55"/>
      <c r="ECM40" s="55"/>
      <c r="ECN40" s="55"/>
      <c r="ECO40" s="55"/>
      <c r="ECP40" s="55"/>
      <c r="ECQ40" s="55"/>
      <c r="ECR40" s="55"/>
      <c r="ECS40" s="55"/>
      <c r="ECT40" s="55"/>
      <c r="ECU40" s="55"/>
      <c r="ECV40" s="55"/>
      <c r="ECW40" s="55"/>
      <c r="ECX40" s="55"/>
      <c r="ECY40" s="55"/>
      <c r="ECZ40" s="55"/>
      <c r="EDA40" s="55"/>
      <c r="EDB40" s="55"/>
      <c r="EDC40" s="55"/>
      <c r="EDD40" s="55"/>
      <c r="EDE40" s="55"/>
      <c r="EDF40" s="55"/>
      <c r="EDG40" s="55"/>
      <c r="EDH40" s="55"/>
      <c r="EDI40" s="55"/>
      <c r="EDJ40" s="55"/>
      <c r="EDK40" s="55"/>
      <c r="EDL40" s="55"/>
      <c r="EDM40" s="55"/>
      <c r="EDN40" s="55"/>
      <c r="EDO40" s="55"/>
      <c r="EDP40" s="55"/>
      <c r="EDQ40" s="55"/>
      <c r="EDR40" s="55"/>
      <c r="EDS40" s="55"/>
      <c r="EDT40" s="55"/>
      <c r="EDU40" s="55"/>
      <c r="EDV40" s="55"/>
      <c r="EDW40" s="55"/>
      <c r="EDX40" s="55"/>
      <c r="EDY40" s="55"/>
      <c r="EDZ40" s="55"/>
      <c r="EEA40" s="55"/>
      <c r="EEB40" s="55"/>
      <c r="EEC40" s="55"/>
      <c r="EED40" s="55"/>
      <c r="EEE40" s="55"/>
      <c r="EEF40" s="55"/>
      <c r="EEG40" s="55"/>
      <c r="EEH40" s="55"/>
      <c r="EEI40" s="55"/>
      <c r="EEJ40" s="55"/>
      <c r="EEK40" s="55"/>
      <c r="EEL40" s="55"/>
      <c r="EEM40" s="55"/>
      <c r="EEN40" s="55"/>
      <c r="EEO40" s="55"/>
      <c r="EEP40" s="55"/>
      <c r="EEQ40" s="55"/>
      <c r="EER40" s="55"/>
      <c r="EES40" s="55"/>
      <c r="EET40" s="55"/>
      <c r="EEU40" s="55"/>
      <c r="EEV40" s="55"/>
      <c r="EEW40" s="55"/>
      <c r="EEX40" s="55"/>
      <c r="EEY40" s="55"/>
      <c r="EEZ40" s="55"/>
      <c r="EFA40" s="55"/>
      <c r="EFB40" s="55"/>
      <c r="EFC40" s="55"/>
      <c r="EFD40" s="55"/>
      <c r="EFE40" s="55"/>
      <c r="EFF40" s="55"/>
      <c r="EFG40" s="55"/>
      <c r="EFH40" s="55"/>
      <c r="EFI40" s="55"/>
      <c r="EFJ40" s="55"/>
      <c r="EFK40" s="55"/>
      <c r="EFL40" s="55"/>
      <c r="EFM40" s="55"/>
      <c r="EFN40" s="55"/>
      <c r="EFO40" s="55"/>
      <c r="EFP40" s="55"/>
      <c r="EFQ40" s="55"/>
      <c r="EFR40" s="55"/>
      <c r="EFS40" s="55"/>
      <c r="EFT40" s="55"/>
      <c r="EFU40" s="55"/>
      <c r="EFV40" s="55"/>
      <c r="EFW40" s="55"/>
      <c r="EFX40" s="55"/>
      <c r="EFY40" s="55"/>
      <c r="EFZ40" s="55"/>
      <c r="EGA40" s="55"/>
      <c r="EGB40" s="55"/>
      <c r="EGC40" s="55"/>
      <c r="EGD40" s="55"/>
      <c r="EGE40" s="55"/>
      <c r="EGF40" s="55"/>
      <c r="EGG40" s="55"/>
      <c r="EGH40" s="55"/>
      <c r="EGI40" s="55"/>
      <c r="EGJ40" s="55"/>
      <c r="EGK40" s="55"/>
      <c r="EGL40" s="55"/>
      <c r="EGM40" s="55"/>
      <c r="EGN40" s="55"/>
      <c r="EGO40" s="55"/>
      <c r="EGP40" s="55"/>
      <c r="EGQ40" s="55"/>
      <c r="EGR40" s="55"/>
      <c r="EGS40" s="55"/>
      <c r="EGT40" s="55"/>
      <c r="EGU40" s="55"/>
      <c r="EGV40" s="55"/>
      <c r="EGW40" s="55"/>
      <c r="EGX40" s="55"/>
      <c r="EGY40" s="55"/>
      <c r="EGZ40" s="55"/>
      <c r="EHA40" s="55"/>
      <c r="EHB40" s="55"/>
      <c r="EHC40" s="55"/>
      <c r="EHD40" s="55"/>
      <c r="EHE40" s="55"/>
      <c r="EHF40" s="55"/>
      <c r="EHG40" s="55"/>
      <c r="EHH40" s="55"/>
      <c r="EHI40" s="55"/>
      <c r="EHJ40" s="55"/>
      <c r="EHK40" s="55"/>
      <c r="EHL40" s="55"/>
      <c r="EHM40" s="55"/>
      <c r="EHN40" s="55"/>
      <c r="EHO40" s="55"/>
      <c r="EHP40" s="55"/>
      <c r="EHQ40" s="55"/>
      <c r="EHR40" s="55"/>
      <c r="EHS40" s="55"/>
      <c r="EHT40" s="55"/>
      <c r="EHU40" s="55"/>
      <c r="EHV40" s="55"/>
      <c r="EHW40" s="55"/>
      <c r="EHX40" s="55"/>
      <c r="EHY40" s="55"/>
      <c r="EHZ40" s="55"/>
      <c r="EIA40" s="55"/>
      <c r="EIB40" s="55"/>
      <c r="EIC40" s="55"/>
      <c r="EID40" s="55"/>
      <c r="EIE40" s="55"/>
      <c r="EIF40" s="55"/>
      <c r="EIG40" s="55"/>
      <c r="EIH40" s="55"/>
      <c r="EII40" s="55"/>
      <c r="EIJ40" s="55"/>
      <c r="EIK40" s="55"/>
      <c r="EIL40" s="55"/>
      <c r="EIM40" s="55"/>
      <c r="EIN40" s="55"/>
      <c r="EIO40" s="55"/>
      <c r="EIP40" s="55"/>
      <c r="EIQ40" s="55"/>
      <c r="EIR40" s="55"/>
      <c r="EIS40" s="55"/>
      <c r="EIT40" s="55"/>
      <c r="EIU40" s="55"/>
      <c r="EIV40" s="55"/>
      <c r="EIW40" s="55"/>
      <c r="EIX40" s="55"/>
      <c r="EIY40" s="55"/>
      <c r="EIZ40" s="55"/>
      <c r="EJA40" s="55"/>
      <c r="EJB40" s="55"/>
      <c r="EJC40" s="55"/>
      <c r="EJD40" s="55"/>
      <c r="EJE40" s="55"/>
      <c r="EJF40" s="55"/>
      <c r="EJG40" s="55"/>
      <c r="EJH40" s="55"/>
      <c r="EJI40" s="55"/>
      <c r="EJJ40" s="55"/>
      <c r="EJK40" s="55"/>
      <c r="EJL40" s="55"/>
      <c r="EJM40" s="55"/>
      <c r="EJN40" s="55"/>
      <c r="EJO40" s="55"/>
      <c r="EJP40" s="55"/>
      <c r="EJQ40" s="55"/>
      <c r="EJR40" s="55"/>
      <c r="EJS40" s="55"/>
      <c r="EJT40" s="55"/>
      <c r="EJU40" s="55"/>
      <c r="EJV40" s="55"/>
      <c r="EJW40" s="55"/>
      <c r="EJX40" s="55"/>
      <c r="EJY40" s="55"/>
      <c r="EJZ40" s="55"/>
      <c r="EKA40" s="55"/>
      <c r="EKB40" s="55"/>
      <c r="EKC40" s="55"/>
      <c r="EKD40" s="55"/>
      <c r="EKE40" s="55"/>
      <c r="EKF40" s="55"/>
      <c r="EKG40" s="55"/>
      <c r="EKH40" s="55"/>
      <c r="EKI40" s="55"/>
      <c r="EKJ40" s="55"/>
      <c r="EKK40" s="55"/>
      <c r="EKL40" s="55"/>
      <c r="EKM40" s="55"/>
      <c r="EKN40" s="55"/>
      <c r="EKO40" s="55"/>
      <c r="EKP40" s="55"/>
      <c r="EKQ40" s="55"/>
      <c r="EKR40" s="55"/>
      <c r="EKS40" s="55"/>
      <c r="EKT40" s="55"/>
      <c r="EKU40" s="55"/>
      <c r="EKV40" s="55"/>
      <c r="EKW40" s="55"/>
      <c r="EKX40" s="55"/>
      <c r="EKY40" s="55"/>
      <c r="EKZ40" s="55"/>
      <c r="ELA40" s="55"/>
      <c r="ELB40" s="55"/>
      <c r="ELC40" s="55"/>
      <c r="ELD40" s="55"/>
      <c r="ELE40" s="55"/>
      <c r="ELF40" s="55"/>
      <c r="ELG40" s="55"/>
      <c r="ELH40" s="55"/>
      <c r="ELI40" s="55"/>
      <c r="ELJ40" s="55"/>
      <c r="ELK40" s="55"/>
      <c r="ELL40" s="55"/>
      <c r="ELM40" s="55"/>
      <c r="ELN40" s="55"/>
      <c r="ELO40" s="55"/>
      <c r="ELP40" s="55"/>
      <c r="ELQ40" s="55"/>
      <c r="ELR40" s="55"/>
      <c r="ELS40" s="55"/>
      <c r="ELT40" s="55"/>
      <c r="ELU40" s="55"/>
      <c r="ELV40" s="55"/>
      <c r="ELW40" s="55"/>
      <c r="ELX40" s="55"/>
      <c r="ELY40" s="55"/>
      <c r="ELZ40" s="55"/>
      <c r="EMA40" s="55"/>
      <c r="EMB40" s="55"/>
      <c r="EMC40" s="55"/>
      <c r="EMD40" s="55"/>
      <c r="EME40" s="55"/>
      <c r="EMF40" s="55"/>
      <c r="EMG40" s="55"/>
      <c r="EMH40" s="55"/>
      <c r="EMI40" s="55"/>
      <c r="EMJ40" s="55"/>
      <c r="EMK40" s="55"/>
      <c r="EML40" s="55"/>
      <c r="EMM40" s="55"/>
      <c r="EMN40" s="55"/>
      <c r="EMO40" s="55"/>
      <c r="EMP40" s="55"/>
      <c r="EMQ40" s="55"/>
      <c r="EMR40" s="55"/>
      <c r="EMS40" s="55"/>
      <c r="EMT40" s="55"/>
      <c r="EMU40" s="55"/>
      <c r="EMV40" s="55"/>
      <c r="EMW40" s="55"/>
      <c r="EMX40" s="55"/>
      <c r="EMY40" s="55"/>
      <c r="EMZ40" s="55"/>
      <c r="ENA40" s="55"/>
      <c r="ENB40" s="55"/>
      <c r="ENC40" s="55"/>
      <c r="END40" s="55"/>
      <c r="ENE40" s="55"/>
      <c r="ENF40" s="55"/>
      <c r="ENG40" s="55"/>
      <c r="ENH40" s="55"/>
      <c r="ENI40" s="55"/>
      <c r="ENJ40" s="55"/>
      <c r="ENK40" s="55"/>
      <c r="ENL40" s="55"/>
      <c r="ENM40" s="55"/>
      <c r="ENN40" s="55"/>
      <c r="ENO40" s="55"/>
      <c r="ENP40" s="55"/>
      <c r="ENQ40" s="55"/>
      <c r="ENR40" s="55"/>
      <c r="ENS40" s="55"/>
      <c r="ENT40" s="55"/>
      <c r="ENU40" s="55"/>
      <c r="ENV40" s="55"/>
      <c r="ENW40" s="55"/>
      <c r="ENX40" s="55"/>
      <c r="ENY40" s="55"/>
      <c r="ENZ40" s="55"/>
      <c r="EOA40" s="55"/>
      <c r="EOB40" s="55"/>
      <c r="EOC40" s="55"/>
      <c r="EOD40" s="55"/>
      <c r="EOE40" s="55"/>
      <c r="EOF40" s="55"/>
      <c r="EOG40" s="55"/>
      <c r="EOH40" s="55"/>
      <c r="EOI40" s="55"/>
      <c r="EOJ40" s="55"/>
      <c r="EOK40" s="55"/>
      <c r="EOL40" s="55"/>
      <c r="EOM40" s="55"/>
      <c r="EON40" s="55"/>
      <c r="EOO40" s="55"/>
      <c r="EOP40" s="55"/>
      <c r="EOQ40" s="55"/>
      <c r="EOR40" s="55"/>
      <c r="EOS40" s="55"/>
      <c r="EOT40" s="55"/>
      <c r="EOU40" s="55"/>
      <c r="EOV40" s="55"/>
      <c r="EOW40" s="55"/>
      <c r="EOX40" s="55"/>
      <c r="EOY40" s="55"/>
      <c r="EOZ40" s="55"/>
      <c r="EPA40" s="55"/>
      <c r="EPB40" s="55"/>
      <c r="EPC40" s="55"/>
      <c r="EPD40" s="55"/>
      <c r="EPE40" s="55"/>
      <c r="EPF40" s="55"/>
      <c r="EPG40" s="55"/>
      <c r="EPH40" s="55"/>
      <c r="EPI40" s="55"/>
      <c r="EPJ40" s="55"/>
      <c r="EPK40" s="55"/>
      <c r="EPL40" s="55"/>
      <c r="EPM40" s="55"/>
      <c r="EPN40" s="55"/>
      <c r="EPO40" s="55"/>
      <c r="EPP40" s="55"/>
      <c r="EPQ40" s="55"/>
      <c r="EPR40" s="55"/>
      <c r="EPS40" s="55"/>
      <c r="EPT40" s="55"/>
      <c r="EPU40" s="55"/>
      <c r="EPV40" s="55"/>
      <c r="EPW40" s="55"/>
      <c r="EPX40" s="55"/>
      <c r="EPY40" s="55"/>
      <c r="EPZ40" s="55"/>
      <c r="EQA40" s="55"/>
      <c r="EQB40" s="55"/>
      <c r="EQC40" s="55"/>
      <c r="EQD40" s="55"/>
      <c r="EQE40" s="55"/>
      <c r="EQF40" s="55"/>
      <c r="EQG40" s="55"/>
      <c r="EQH40" s="55"/>
      <c r="EQI40" s="55"/>
      <c r="EQJ40" s="55"/>
      <c r="EQK40" s="55"/>
      <c r="EQL40" s="55"/>
      <c r="EQM40" s="55"/>
      <c r="EQN40" s="55"/>
      <c r="EQO40" s="55"/>
      <c r="EQP40" s="55"/>
      <c r="EQQ40" s="55"/>
      <c r="EQR40" s="55"/>
      <c r="EQS40" s="55"/>
      <c r="EQT40" s="55"/>
      <c r="EQU40" s="55"/>
      <c r="EQV40" s="55"/>
      <c r="EQW40" s="55"/>
      <c r="EQX40" s="55"/>
      <c r="EQY40" s="55"/>
      <c r="EQZ40" s="55"/>
      <c r="ERA40" s="55"/>
      <c r="ERB40" s="55"/>
      <c r="ERC40" s="55"/>
      <c r="ERD40" s="55"/>
      <c r="ERE40" s="55"/>
      <c r="ERF40" s="55"/>
      <c r="ERG40" s="55"/>
      <c r="ERH40" s="55"/>
      <c r="ERI40" s="55"/>
      <c r="ERJ40" s="55"/>
      <c r="ERK40" s="55"/>
      <c r="ERL40" s="55"/>
      <c r="ERM40" s="55"/>
      <c r="ERN40" s="55"/>
      <c r="ERO40" s="55"/>
      <c r="ERP40" s="55"/>
      <c r="ERQ40" s="55"/>
      <c r="ERR40" s="55"/>
      <c r="ERS40" s="55"/>
      <c r="ERT40" s="55"/>
      <c r="ERU40" s="55"/>
      <c r="ERV40" s="55"/>
      <c r="ERW40" s="55"/>
      <c r="ERX40" s="55"/>
      <c r="ERY40" s="55"/>
      <c r="ERZ40" s="55"/>
      <c r="ESA40" s="55"/>
      <c r="ESB40" s="55"/>
      <c r="ESC40" s="55"/>
      <c r="ESD40" s="55"/>
      <c r="ESE40" s="55"/>
      <c r="ESF40" s="55"/>
      <c r="ESG40" s="55"/>
      <c r="ESH40" s="55"/>
      <c r="ESI40" s="55"/>
      <c r="ESJ40" s="55"/>
      <c r="ESK40" s="55"/>
      <c r="ESL40" s="55"/>
      <c r="ESM40" s="55"/>
      <c r="ESN40" s="55"/>
      <c r="ESO40" s="55"/>
      <c r="ESP40" s="55"/>
      <c r="ESQ40" s="55"/>
      <c r="ESR40" s="55"/>
      <c r="ESS40" s="55"/>
      <c r="EST40" s="55"/>
      <c r="ESU40" s="55"/>
      <c r="ESV40" s="55"/>
      <c r="ESW40" s="55"/>
      <c r="ESX40" s="55"/>
      <c r="ESY40" s="55"/>
      <c r="ESZ40" s="55"/>
      <c r="ETA40" s="55"/>
      <c r="ETB40" s="55"/>
      <c r="ETC40" s="55"/>
      <c r="ETD40" s="55"/>
      <c r="ETE40" s="55"/>
      <c r="ETF40" s="55"/>
      <c r="ETG40" s="55"/>
      <c r="ETH40" s="55"/>
      <c r="ETI40" s="55"/>
      <c r="ETJ40" s="55"/>
      <c r="ETK40" s="55"/>
      <c r="ETL40" s="55"/>
      <c r="ETM40" s="55"/>
      <c r="ETN40" s="55"/>
      <c r="ETO40" s="55"/>
      <c r="ETP40" s="55"/>
      <c r="ETQ40" s="55"/>
      <c r="ETR40" s="55"/>
      <c r="ETS40" s="55"/>
      <c r="ETT40" s="55"/>
      <c r="ETU40" s="55"/>
      <c r="ETV40" s="55"/>
      <c r="ETW40" s="55"/>
      <c r="ETX40" s="55"/>
      <c r="ETY40" s="55"/>
      <c r="ETZ40" s="55"/>
      <c r="EUA40" s="55"/>
      <c r="EUB40" s="55"/>
      <c r="EUC40" s="55"/>
      <c r="EUD40" s="55"/>
      <c r="EUE40" s="55"/>
      <c r="EUF40" s="55"/>
      <c r="EUG40" s="55"/>
      <c r="EUH40" s="55"/>
      <c r="EUI40" s="55"/>
      <c r="EUJ40" s="55"/>
      <c r="EUK40" s="55"/>
      <c r="EUL40" s="55"/>
      <c r="EUM40" s="55"/>
      <c r="EUN40" s="55"/>
      <c r="EUO40" s="55"/>
      <c r="EUP40" s="55"/>
      <c r="EUQ40" s="55"/>
      <c r="EUR40" s="55"/>
      <c r="EUS40" s="55"/>
      <c r="EUT40" s="55"/>
      <c r="EUU40" s="55"/>
      <c r="EUV40" s="55"/>
      <c r="EUW40" s="55"/>
      <c r="EUX40" s="55"/>
      <c r="EUY40" s="55"/>
      <c r="EUZ40" s="55"/>
      <c r="EVA40" s="55"/>
      <c r="EVB40" s="55"/>
      <c r="EVC40" s="55"/>
      <c r="EVD40" s="55"/>
      <c r="EVE40" s="55"/>
      <c r="EVF40" s="55"/>
      <c r="EVG40" s="55"/>
      <c r="EVH40" s="55"/>
      <c r="EVI40" s="55"/>
      <c r="EVJ40" s="55"/>
      <c r="EVK40" s="55"/>
      <c r="EVL40" s="55"/>
      <c r="EVM40" s="55"/>
      <c r="EVN40" s="55"/>
      <c r="EVO40" s="55"/>
      <c r="EVP40" s="55"/>
      <c r="EVQ40" s="55"/>
      <c r="EVR40" s="55"/>
      <c r="EVS40" s="55"/>
      <c r="EVT40" s="55"/>
      <c r="EVU40" s="55"/>
      <c r="EVV40" s="55"/>
      <c r="EVW40" s="55"/>
      <c r="EVX40" s="55"/>
      <c r="EVY40" s="55"/>
      <c r="EVZ40" s="55"/>
      <c r="EWA40" s="55"/>
      <c r="EWB40" s="55"/>
      <c r="EWC40" s="55"/>
      <c r="EWD40" s="55"/>
      <c r="EWE40" s="55"/>
      <c r="EWF40" s="55"/>
      <c r="EWG40" s="55"/>
      <c r="EWH40" s="55"/>
      <c r="EWI40" s="55"/>
      <c r="EWJ40" s="55"/>
      <c r="EWK40" s="55"/>
      <c r="EWL40" s="55"/>
      <c r="EWM40" s="55"/>
      <c r="EWN40" s="55"/>
      <c r="EWO40" s="55"/>
      <c r="EWP40" s="55"/>
      <c r="EWQ40" s="55"/>
      <c r="EWR40" s="55"/>
      <c r="EWS40" s="55"/>
      <c r="EWT40" s="55"/>
      <c r="EWU40" s="55"/>
      <c r="EWV40" s="55"/>
      <c r="EWW40" s="55"/>
      <c r="EWX40" s="55"/>
      <c r="EWY40" s="55"/>
      <c r="EWZ40" s="55"/>
      <c r="EXA40" s="55"/>
      <c r="EXB40" s="55"/>
      <c r="EXC40" s="55"/>
      <c r="EXD40" s="55"/>
      <c r="EXE40" s="55"/>
      <c r="EXF40" s="55"/>
      <c r="EXG40" s="55"/>
      <c r="EXH40" s="55"/>
      <c r="EXI40" s="55"/>
      <c r="EXJ40" s="55"/>
      <c r="EXK40" s="55"/>
      <c r="EXL40" s="55"/>
      <c r="EXM40" s="55"/>
      <c r="EXN40" s="55"/>
      <c r="EXO40" s="55"/>
      <c r="EXP40" s="55"/>
      <c r="EXQ40" s="55"/>
      <c r="EXR40" s="55"/>
      <c r="EXS40" s="55"/>
      <c r="EXT40" s="55"/>
      <c r="EXU40" s="55"/>
      <c r="EXV40" s="55"/>
      <c r="EXW40" s="55"/>
      <c r="EXX40" s="55"/>
      <c r="EXY40" s="55"/>
      <c r="EXZ40" s="55"/>
      <c r="EYA40" s="55"/>
      <c r="EYB40" s="55"/>
      <c r="EYC40" s="55"/>
      <c r="EYD40" s="55"/>
      <c r="EYE40" s="55"/>
      <c r="EYF40" s="55"/>
      <c r="EYG40" s="55"/>
      <c r="EYH40" s="55"/>
      <c r="EYI40" s="55"/>
      <c r="EYJ40" s="55"/>
      <c r="EYK40" s="55"/>
      <c r="EYL40" s="55"/>
      <c r="EYM40" s="55"/>
      <c r="EYN40" s="55"/>
      <c r="EYO40" s="55"/>
      <c r="EYP40" s="55"/>
      <c r="EYQ40" s="55"/>
      <c r="EYR40" s="55"/>
      <c r="EYS40" s="55"/>
      <c r="EYT40" s="55"/>
      <c r="EYU40" s="55"/>
      <c r="EYV40" s="55"/>
      <c r="EYW40" s="55"/>
      <c r="EYX40" s="55"/>
      <c r="EYY40" s="55"/>
      <c r="EYZ40" s="55"/>
      <c r="EZA40" s="55"/>
      <c r="EZB40" s="55"/>
      <c r="EZC40" s="55"/>
      <c r="EZD40" s="55"/>
      <c r="EZE40" s="55"/>
      <c r="EZF40" s="55"/>
      <c r="EZG40" s="55"/>
      <c r="EZH40" s="55"/>
      <c r="EZI40" s="55"/>
      <c r="EZJ40" s="55"/>
      <c r="EZK40" s="55"/>
      <c r="EZL40" s="55"/>
      <c r="EZM40" s="55"/>
      <c r="EZN40" s="55"/>
      <c r="EZO40" s="55"/>
      <c r="EZP40" s="55"/>
      <c r="EZQ40" s="55"/>
      <c r="EZR40" s="55"/>
      <c r="EZS40" s="55"/>
      <c r="EZT40" s="55"/>
      <c r="EZU40" s="55"/>
      <c r="EZV40" s="55"/>
      <c r="EZW40" s="55"/>
      <c r="EZX40" s="55"/>
      <c r="EZY40" s="55"/>
      <c r="EZZ40" s="55"/>
      <c r="FAA40" s="55"/>
      <c r="FAB40" s="55"/>
      <c r="FAC40" s="55"/>
      <c r="FAD40" s="55"/>
      <c r="FAE40" s="55"/>
      <c r="FAF40" s="55"/>
      <c r="FAG40" s="55"/>
      <c r="FAH40" s="55"/>
      <c r="FAI40" s="55"/>
      <c r="FAJ40" s="55"/>
      <c r="FAK40" s="55"/>
      <c r="FAL40" s="55"/>
      <c r="FAM40" s="55"/>
      <c r="FAN40" s="55"/>
      <c r="FAO40" s="55"/>
      <c r="FAP40" s="55"/>
      <c r="FAQ40" s="55"/>
      <c r="FAR40" s="55"/>
      <c r="FAS40" s="55"/>
      <c r="FAT40" s="55"/>
      <c r="FAU40" s="55"/>
      <c r="FAV40" s="55"/>
      <c r="FAW40" s="55"/>
      <c r="FAX40" s="55"/>
      <c r="FAY40" s="55"/>
      <c r="FAZ40" s="55"/>
      <c r="FBA40" s="55"/>
      <c r="FBB40" s="55"/>
      <c r="FBC40" s="55"/>
      <c r="FBD40" s="55"/>
      <c r="FBE40" s="55"/>
      <c r="FBF40" s="55"/>
      <c r="FBG40" s="55"/>
      <c r="FBH40" s="55"/>
      <c r="FBI40" s="55"/>
      <c r="FBJ40" s="55"/>
      <c r="FBK40" s="55"/>
      <c r="FBL40" s="55"/>
      <c r="FBM40" s="55"/>
      <c r="FBN40" s="55"/>
      <c r="FBO40" s="55"/>
      <c r="FBP40" s="55"/>
      <c r="FBQ40" s="55"/>
      <c r="FBR40" s="55"/>
      <c r="FBS40" s="55"/>
      <c r="FBT40" s="55"/>
      <c r="FBU40" s="55"/>
      <c r="FBV40" s="55"/>
      <c r="FBW40" s="55"/>
      <c r="FBX40" s="55"/>
      <c r="FBY40" s="55"/>
      <c r="FBZ40" s="55"/>
      <c r="FCA40" s="55"/>
      <c r="FCB40" s="55"/>
      <c r="FCC40" s="55"/>
      <c r="FCD40" s="55"/>
      <c r="FCE40" s="55"/>
      <c r="FCF40" s="55"/>
      <c r="FCG40" s="55"/>
      <c r="FCH40" s="55"/>
      <c r="FCI40" s="55"/>
      <c r="FCJ40" s="55"/>
      <c r="FCK40" s="55"/>
      <c r="FCL40" s="55"/>
      <c r="FCM40" s="55"/>
      <c r="FCN40" s="55"/>
      <c r="FCO40" s="55"/>
      <c r="FCP40" s="55"/>
      <c r="FCQ40" s="55"/>
      <c r="FCR40" s="55"/>
      <c r="FCS40" s="55"/>
      <c r="FCT40" s="55"/>
      <c r="FCU40" s="55"/>
      <c r="FCV40" s="55"/>
      <c r="FCW40" s="55"/>
      <c r="FCX40" s="55"/>
      <c r="FCY40" s="55"/>
      <c r="FCZ40" s="55"/>
      <c r="FDA40" s="55"/>
      <c r="FDB40" s="55"/>
      <c r="FDC40" s="55"/>
      <c r="FDD40" s="55"/>
      <c r="FDE40" s="55"/>
      <c r="FDF40" s="55"/>
      <c r="FDG40" s="55"/>
      <c r="FDH40" s="55"/>
      <c r="FDI40" s="55"/>
      <c r="FDJ40" s="55"/>
      <c r="FDK40" s="55"/>
      <c r="FDL40" s="55"/>
      <c r="FDM40" s="55"/>
      <c r="FDN40" s="55"/>
      <c r="FDO40" s="55"/>
      <c r="FDP40" s="55"/>
      <c r="FDQ40" s="55"/>
      <c r="FDR40" s="55"/>
      <c r="FDS40" s="55"/>
      <c r="FDT40" s="55"/>
      <c r="FDU40" s="55"/>
      <c r="FDV40" s="55"/>
      <c r="FDW40" s="55"/>
      <c r="FDX40" s="55"/>
      <c r="FDY40" s="55"/>
      <c r="FDZ40" s="55"/>
      <c r="FEA40" s="55"/>
      <c r="FEB40" s="55"/>
      <c r="FEC40" s="55"/>
      <c r="FED40" s="55"/>
      <c r="FEE40" s="55"/>
      <c r="FEF40" s="55"/>
      <c r="FEG40" s="55"/>
      <c r="FEH40" s="55"/>
      <c r="FEI40" s="55"/>
      <c r="FEJ40" s="55"/>
      <c r="FEK40" s="55"/>
      <c r="FEL40" s="55"/>
      <c r="FEM40" s="55"/>
      <c r="FEN40" s="55"/>
      <c r="FEO40" s="55"/>
      <c r="FEP40" s="55"/>
      <c r="FEQ40" s="55"/>
      <c r="FER40" s="55"/>
      <c r="FES40" s="55"/>
      <c r="FET40" s="55"/>
      <c r="FEU40" s="55"/>
      <c r="FEV40" s="55"/>
      <c r="FEW40" s="55"/>
      <c r="FEX40" s="55"/>
      <c r="FEY40" s="55"/>
      <c r="FEZ40" s="55"/>
      <c r="FFA40" s="55"/>
      <c r="FFB40" s="55"/>
      <c r="FFC40" s="55"/>
      <c r="FFD40" s="55"/>
      <c r="FFE40" s="55"/>
      <c r="FFF40" s="55"/>
      <c r="FFG40" s="55"/>
      <c r="FFH40" s="55"/>
      <c r="FFI40" s="55"/>
      <c r="FFJ40" s="55"/>
      <c r="FFK40" s="55"/>
      <c r="FFL40" s="55"/>
      <c r="FFM40" s="55"/>
      <c r="FFN40" s="55"/>
      <c r="FFO40" s="55"/>
      <c r="FFP40" s="55"/>
      <c r="FFQ40" s="55"/>
      <c r="FFR40" s="55"/>
      <c r="FFS40" s="55"/>
      <c r="FFT40" s="55"/>
      <c r="FFU40" s="55"/>
      <c r="FFV40" s="55"/>
      <c r="FFW40" s="55"/>
      <c r="FFX40" s="55"/>
      <c r="FFY40" s="55"/>
      <c r="FFZ40" s="55"/>
      <c r="FGA40" s="55"/>
      <c r="FGB40" s="55"/>
      <c r="FGC40" s="55"/>
      <c r="FGD40" s="55"/>
      <c r="FGE40" s="55"/>
      <c r="FGF40" s="55"/>
      <c r="FGG40" s="55"/>
      <c r="FGH40" s="55"/>
      <c r="FGI40" s="55"/>
      <c r="FGJ40" s="55"/>
      <c r="FGK40" s="55"/>
      <c r="FGL40" s="55"/>
      <c r="FGM40" s="55"/>
      <c r="FGN40" s="55"/>
      <c r="FGO40" s="55"/>
      <c r="FGP40" s="55"/>
      <c r="FGQ40" s="55"/>
      <c r="FGR40" s="55"/>
      <c r="FGS40" s="55"/>
      <c r="FGT40" s="55"/>
      <c r="FGU40" s="55"/>
      <c r="FGV40" s="55"/>
      <c r="FGW40" s="55"/>
      <c r="FGX40" s="55"/>
      <c r="FGY40" s="55"/>
      <c r="FGZ40" s="55"/>
      <c r="FHA40" s="55"/>
      <c r="FHB40" s="55"/>
      <c r="FHC40" s="55"/>
      <c r="FHD40" s="55"/>
      <c r="FHE40" s="55"/>
      <c r="FHF40" s="55"/>
      <c r="FHG40" s="55"/>
      <c r="FHH40" s="55"/>
      <c r="FHI40" s="55"/>
      <c r="FHJ40" s="55"/>
      <c r="FHK40" s="55"/>
      <c r="FHL40" s="55"/>
      <c r="FHM40" s="55"/>
      <c r="FHN40" s="55"/>
      <c r="FHO40" s="55"/>
      <c r="FHP40" s="55"/>
      <c r="FHQ40" s="55"/>
      <c r="FHR40" s="55"/>
      <c r="FHS40" s="55"/>
      <c r="FHT40" s="55"/>
      <c r="FHU40" s="55"/>
      <c r="FHV40" s="55"/>
      <c r="FHW40" s="55"/>
      <c r="FHX40" s="55"/>
      <c r="FHY40" s="55"/>
      <c r="FHZ40" s="55"/>
      <c r="FIA40" s="55"/>
      <c r="FIB40" s="55"/>
      <c r="FIC40" s="55"/>
      <c r="FID40" s="55"/>
      <c r="FIE40" s="55"/>
      <c r="FIF40" s="55"/>
      <c r="FIG40" s="55"/>
      <c r="FIH40" s="55"/>
      <c r="FII40" s="55"/>
      <c r="FIJ40" s="55"/>
      <c r="FIK40" s="55"/>
      <c r="FIL40" s="55"/>
      <c r="FIM40" s="55"/>
      <c r="FIN40" s="55"/>
      <c r="FIO40" s="55"/>
      <c r="FIP40" s="55"/>
      <c r="FIQ40" s="55"/>
      <c r="FIR40" s="55"/>
      <c r="FIS40" s="55"/>
      <c r="FIT40" s="55"/>
      <c r="FIU40" s="55"/>
      <c r="FIV40" s="55"/>
      <c r="FIW40" s="55"/>
      <c r="FIX40" s="55"/>
      <c r="FIY40" s="55"/>
      <c r="FIZ40" s="55"/>
      <c r="FJA40" s="55"/>
      <c r="FJB40" s="55"/>
      <c r="FJC40" s="55"/>
      <c r="FJD40" s="55"/>
      <c r="FJE40" s="55"/>
      <c r="FJF40" s="55"/>
      <c r="FJG40" s="55"/>
      <c r="FJH40" s="55"/>
      <c r="FJI40" s="55"/>
      <c r="FJJ40" s="55"/>
      <c r="FJK40" s="55"/>
      <c r="FJL40" s="55"/>
      <c r="FJM40" s="55"/>
      <c r="FJN40" s="55"/>
      <c r="FJO40" s="55"/>
      <c r="FJP40" s="55"/>
      <c r="FJQ40" s="55"/>
      <c r="FJR40" s="55"/>
      <c r="FJS40" s="55"/>
      <c r="FJT40" s="55"/>
      <c r="FJU40" s="55"/>
      <c r="FJV40" s="55"/>
      <c r="FJW40" s="55"/>
      <c r="FJX40" s="55"/>
      <c r="FJY40" s="55"/>
      <c r="FJZ40" s="55"/>
      <c r="FKA40" s="55"/>
      <c r="FKB40" s="55"/>
      <c r="FKC40" s="55"/>
      <c r="FKD40" s="55"/>
      <c r="FKE40" s="55"/>
      <c r="FKF40" s="55"/>
      <c r="FKG40" s="55"/>
      <c r="FKH40" s="55"/>
      <c r="FKI40" s="55"/>
      <c r="FKJ40" s="55"/>
      <c r="FKK40" s="55"/>
      <c r="FKL40" s="55"/>
      <c r="FKM40" s="55"/>
      <c r="FKN40" s="55"/>
      <c r="FKO40" s="55"/>
      <c r="FKP40" s="55"/>
      <c r="FKQ40" s="55"/>
      <c r="FKR40" s="55"/>
      <c r="FKS40" s="55"/>
      <c r="FKT40" s="55"/>
      <c r="FKU40" s="55"/>
      <c r="FKV40" s="55"/>
      <c r="FKW40" s="55"/>
      <c r="FKX40" s="55"/>
      <c r="FKY40" s="55"/>
      <c r="FKZ40" s="55"/>
      <c r="FLA40" s="55"/>
      <c r="FLB40" s="55"/>
      <c r="FLC40" s="55"/>
      <c r="FLD40" s="55"/>
      <c r="FLE40" s="55"/>
      <c r="FLF40" s="55"/>
      <c r="FLG40" s="55"/>
      <c r="FLH40" s="55"/>
      <c r="FLI40" s="55"/>
      <c r="FLJ40" s="55"/>
      <c r="FLK40" s="55"/>
      <c r="FLL40" s="55"/>
      <c r="FLM40" s="55"/>
      <c r="FLN40" s="55"/>
      <c r="FLO40" s="55"/>
      <c r="FLP40" s="55"/>
      <c r="FLQ40" s="55"/>
      <c r="FLR40" s="55"/>
      <c r="FLS40" s="55"/>
      <c r="FLT40" s="55"/>
      <c r="FLU40" s="55"/>
      <c r="FLV40" s="55"/>
      <c r="FLW40" s="55"/>
      <c r="FLX40" s="55"/>
      <c r="FLY40" s="55"/>
      <c r="FLZ40" s="55"/>
      <c r="FMA40" s="55"/>
      <c r="FMB40" s="55"/>
      <c r="FMC40" s="55"/>
      <c r="FMD40" s="55"/>
      <c r="FME40" s="55"/>
      <c r="FMF40" s="55"/>
      <c r="FMG40" s="55"/>
      <c r="FMH40" s="55"/>
      <c r="FMI40" s="55"/>
      <c r="FMJ40" s="55"/>
      <c r="FMK40" s="55"/>
      <c r="FML40" s="55"/>
      <c r="FMM40" s="55"/>
      <c r="FMN40" s="55"/>
      <c r="FMO40" s="55"/>
      <c r="FMP40" s="55"/>
      <c r="FMQ40" s="55"/>
      <c r="FMR40" s="55"/>
      <c r="FMS40" s="55"/>
      <c r="FMT40" s="55"/>
      <c r="FMU40" s="55"/>
      <c r="FMV40" s="55"/>
      <c r="FMW40" s="55"/>
      <c r="FMX40" s="55"/>
      <c r="FMY40" s="55"/>
      <c r="FMZ40" s="55"/>
      <c r="FNA40" s="55"/>
      <c r="FNB40" s="55"/>
      <c r="FNC40" s="55"/>
      <c r="FND40" s="55"/>
      <c r="FNE40" s="55"/>
      <c r="FNF40" s="55"/>
      <c r="FNG40" s="55"/>
      <c r="FNH40" s="55"/>
      <c r="FNI40" s="55"/>
      <c r="FNJ40" s="55"/>
      <c r="FNK40" s="55"/>
      <c r="FNL40" s="55"/>
      <c r="FNM40" s="55"/>
      <c r="FNN40" s="55"/>
      <c r="FNO40" s="55"/>
      <c r="FNP40" s="55"/>
      <c r="FNQ40" s="55"/>
      <c r="FNR40" s="55"/>
      <c r="FNS40" s="55"/>
      <c r="FNT40" s="55"/>
      <c r="FNU40" s="55"/>
      <c r="FNV40" s="55"/>
      <c r="FNW40" s="55"/>
      <c r="FNX40" s="55"/>
      <c r="FNY40" s="55"/>
      <c r="FNZ40" s="55"/>
      <c r="FOA40" s="55"/>
      <c r="FOB40" s="55"/>
      <c r="FOC40" s="55"/>
      <c r="FOD40" s="55"/>
      <c r="FOE40" s="55"/>
      <c r="FOF40" s="55"/>
      <c r="FOG40" s="55"/>
      <c r="FOH40" s="55"/>
      <c r="FOI40" s="55"/>
      <c r="FOJ40" s="55"/>
      <c r="FOK40" s="55"/>
      <c r="FOL40" s="55"/>
      <c r="FOM40" s="55"/>
      <c r="FON40" s="55"/>
      <c r="FOO40" s="55"/>
      <c r="FOP40" s="55"/>
      <c r="FOQ40" s="55"/>
      <c r="FOR40" s="55"/>
      <c r="FOS40" s="55"/>
      <c r="FOT40" s="55"/>
      <c r="FOU40" s="55"/>
      <c r="FOV40" s="55"/>
      <c r="FOW40" s="55"/>
      <c r="FOX40" s="55"/>
      <c r="FOY40" s="55"/>
      <c r="FOZ40" s="55"/>
      <c r="FPA40" s="55"/>
      <c r="FPB40" s="55"/>
      <c r="FPC40" s="55"/>
      <c r="FPD40" s="55"/>
      <c r="FPE40" s="55"/>
      <c r="FPF40" s="55"/>
      <c r="FPG40" s="55"/>
      <c r="FPH40" s="55"/>
      <c r="FPI40" s="55"/>
      <c r="FPJ40" s="55"/>
      <c r="FPK40" s="55"/>
      <c r="FPL40" s="55"/>
      <c r="FPM40" s="55"/>
      <c r="FPN40" s="55"/>
      <c r="FPO40" s="55"/>
      <c r="FPP40" s="55"/>
      <c r="FPQ40" s="55"/>
      <c r="FPR40" s="55"/>
      <c r="FPS40" s="55"/>
      <c r="FPT40" s="55"/>
      <c r="FPU40" s="55"/>
      <c r="FPV40" s="55"/>
      <c r="FPW40" s="55"/>
      <c r="FPX40" s="55"/>
      <c r="FPY40" s="55"/>
      <c r="FPZ40" s="55"/>
      <c r="FQA40" s="55"/>
      <c r="FQB40" s="55"/>
      <c r="FQC40" s="55"/>
      <c r="FQD40" s="55"/>
      <c r="FQE40" s="55"/>
      <c r="FQF40" s="55"/>
      <c r="FQG40" s="55"/>
      <c r="FQH40" s="55"/>
      <c r="FQI40" s="55"/>
      <c r="FQJ40" s="55"/>
      <c r="FQK40" s="55"/>
      <c r="FQL40" s="55"/>
      <c r="FQM40" s="55"/>
      <c r="FQN40" s="55"/>
      <c r="FQO40" s="55"/>
      <c r="FQP40" s="55"/>
      <c r="FQQ40" s="55"/>
      <c r="FQR40" s="55"/>
      <c r="FQS40" s="55"/>
      <c r="FQT40" s="55"/>
      <c r="FQU40" s="55"/>
      <c r="FQV40" s="55"/>
      <c r="FQW40" s="55"/>
      <c r="FQX40" s="55"/>
      <c r="FQY40" s="55"/>
      <c r="FQZ40" s="55"/>
      <c r="FRA40" s="55"/>
      <c r="FRB40" s="55"/>
      <c r="FRC40" s="55"/>
      <c r="FRD40" s="55"/>
      <c r="FRE40" s="55"/>
      <c r="FRF40" s="55"/>
      <c r="FRG40" s="55"/>
      <c r="FRH40" s="55"/>
      <c r="FRI40" s="55"/>
      <c r="FRJ40" s="55"/>
      <c r="FRK40" s="55"/>
      <c r="FRL40" s="55"/>
      <c r="FRM40" s="55"/>
      <c r="FRN40" s="55"/>
      <c r="FRO40" s="55"/>
      <c r="FRP40" s="55"/>
      <c r="FRQ40" s="55"/>
      <c r="FRR40" s="55"/>
      <c r="FRS40" s="55"/>
      <c r="FRT40" s="55"/>
      <c r="FRU40" s="55"/>
      <c r="FRV40" s="55"/>
      <c r="FRW40" s="55"/>
      <c r="FRX40" s="55"/>
      <c r="FRY40" s="55"/>
      <c r="FRZ40" s="55"/>
      <c r="FSA40" s="55"/>
      <c r="FSB40" s="55"/>
      <c r="FSC40" s="55"/>
      <c r="FSD40" s="55"/>
      <c r="FSE40" s="55"/>
      <c r="FSF40" s="55"/>
      <c r="FSG40" s="55"/>
      <c r="FSH40" s="55"/>
      <c r="FSI40" s="55"/>
      <c r="FSJ40" s="55"/>
      <c r="FSK40" s="55"/>
      <c r="FSL40" s="55"/>
      <c r="FSM40" s="55"/>
      <c r="FSN40" s="55"/>
      <c r="FSO40" s="55"/>
      <c r="FSP40" s="55"/>
      <c r="FSQ40" s="55"/>
      <c r="FSR40" s="55"/>
      <c r="FSS40" s="55"/>
      <c r="FST40" s="55"/>
      <c r="FSU40" s="55"/>
      <c r="FSV40" s="55"/>
      <c r="FSW40" s="55"/>
      <c r="FSX40" s="55"/>
      <c r="FSY40" s="55"/>
      <c r="FSZ40" s="55"/>
      <c r="FTA40" s="55"/>
      <c r="FTB40" s="55"/>
      <c r="FTC40" s="55"/>
      <c r="FTD40" s="55"/>
      <c r="FTE40" s="55"/>
      <c r="FTF40" s="55"/>
      <c r="FTG40" s="55"/>
      <c r="FTH40" s="55"/>
      <c r="FTI40" s="55"/>
      <c r="FTJ40" s="55"/>
      <c r="FTK40" s="55"/>
      <c r="FTL40" s="55"/>
      <c r="FTM40" s="55"/>
      <c r="FTN40" s="55"/>
      <c r="FTO40" s="55"/>
      <c r="FTP40" s="55"/>
      <c r="FTQ40" s="55"/>
      <c r="FTR40" s="55"/>
      <c r="FTS40" s="55"/>
      <c r="FTT40" s="55"/>
      <c r="FTU40" s="55"/>
      <c r="FTV40" s="55"/>
      <c r="FTW40" s="55"/>
      <c r="FTX40" s="55"/>
      <c r="FTY40" s="55"/>
      <c r="FTZ40" s="55"/>
      <c r="FUA40" s="55"/>
      <c r="FUB40" s="55"/>
      <c r="FUC40" s="55"/>
      <c r="FUD40" s="55"/>
      <c r="FUE40" s="55"/>
      <c r="FUF40" s="55"/>
      <c r="FUG40" s="55"/>
      <c r="FUH40" s="55"/>
      <c r="FUI40" s="55"/>
      <c r="FUJ40" s="55"/>
      <c r="FUK40" s="55"/>
      <c r="FUL40" s="55"/>
      <c r="FUM40" s="55"/>
      <c r="FUN40" s="55"/>
      <c r="FUO40" s="55"/>
      <c r="FUP40" s="55"/>
      <c r="FUQ40" s="55"/>
      <c r="FUR40" s="55"/>
      <c r="FUS40" s="55"/>
      <c r="FUT40" s="55"/>
      <c r="FUU40" s="55"/>
      <c r="FUV40" s="55"/>
      <c r="FUW40" s="55"/>
      <c r="FUX40" s="55"/>
      <c r="FUY40" s="55"/>
      <c r="FUZ40" s="55"/>
      <c r="FVA40" s="55"/>
      <c r="FVB40" s="55"/>
      <c r="FVC40" s="55"/>
      <c r="FVD40" s="55"/>
      <c r="FVE40" s="55"/>
      <c r="FVF40" s="55"/>
      <c r="FVG40" s="55"/>
      <c r="FVH40" s="55"/>
      <c r="FVI40" s="55"/>
      <c r="FVJ40" s="55"/>
      <c r="FVK40" s="55"/>
      <c r="FVL40" s="55"/>
      <c r="FVM40" s="55"/>
      <c r="FVN40" s="55"/>
      <c r="FVO40" s="55"/>
      <c r="FVP40" s="55"/>
      <c r="FVQ40" s="55"/>
      <c r="FVR40" s="55"/>
      <c r="FVS40" s="55"/>
      <c r="FVT40" s="55"/>
      <c r="FVU40" s="55"/>
      <c r="FVV40" s="55"/>
      <c r="FVW40" s="55"/>
      <c r="FVX40" s="55"/>
      <c r="FVY40" s="55"/>
      <c r="FVZ40" s="55"/>
      <c r="FWA40" s="55"/>
      <c r="FWB40" s="55"/>
      <c r="FWC40" s="55"/>
      <c r="FWD40" s="55"/>
      <c r="FWE40" s="55"/>
      <c r="FWF40" s="55"/>
      <c r="FWG40" s="55"/>
      <c r="FWH40" s="55"/>
      <c r="FWI40" s="55"/>
      <c r="FWJ40" s="55"/>
      <c r="FWK40" s="55"/>
      <c r="FWL40" s="55"/>
      <c r="FWM40" s="55"/>
      <c r="FWN40" s="55"/>
      <c r="FWO40" s="55"/>
      <c r="FWP40" s="55"/>
      <c r="FWQ40" s="55"/>
      <c r="FWR40" s="55"/>
      <c r="FWS40" s="55"/>
      <c r="FWT40" s="55"/>
      <c r="FWU40" s="55"/>
      <c r="FWV40" s="55"/>
      <c r="FWW40" s="55"/>
      <c r="FWX40" s="55"/>
      <c r="FWY40" s="55"/>
      <c r="FWZ40" s="55"/>
      <c r="FXA40" s="55"/>
      <c r="FXB40" s="55"/>
      <c r="FXC40" s="55"/>
      <c r="FXD40" s="55"/>
      <c r="FXE40" s="55"/>
      <c r="FXF40" s="55"/>
      <c r="FXG40" s="55"/>
      <c r="FXH40" s="55"/>
      <c r="FXI40" s="55"/>
      <c r="FXJ40" s="55"/>
      <c r="FXK40" s="55"/>
      <c r="FXL40" s="55"/>
      <c r="FXM40" s="55"/>
      <c r="FXN40" s="55"/>
      <c r="FXO40" s="55"/>
      <c r="FXP40" s="55"/>
      <c r="FXQ40" s="55"/>
      <c r="FXR40" s="55"/>
      <c r="FXS40" s="55"/>
      <c r="FXT40" s="55"/>
      <c r="FXU40" s="55"/>
      <c r="FXV40" s="55"/>
      <c r="FXW40" s="55"/>
      <c r="FXX40" s="55"/>
      <c r="FXY40" s="55"/>
      <c r="FXZ40" s="55"/>
      <c r="FYA40" s="55"/>
      <c r="FYB40" s="55"/>
      <c r="FYC40" s="55"/>
      <c r="FYD40" s="55"/>
      <c r="FYE40" s="55"/>
      <c r="FYF40" s="55"/>
      <c r="FYG40" s="55"/>
      <c r="FYH40" s="55"/>
      <c r="FYI40" s="55"/>
      <c r="FYJ40" s="55"/>
      <c r="FYK40" s="55"/>
      <c r="FYL40" s="55"/>
      <c r="FYM40" s="55"/>
      <c r="FYN40" s="55"/>
      <c r="FYO40" s="55"/>
      <c r="FYP40" s="55"/>
      <c r="FYQ40" s="55"/>
      <c r="FYR40" s="55"/>
      <c r="FYS40" s="55"/>
      <c r="FYT40" s="55"/>
      <c r="FYU40" s="55"/>
      <c r="FYV40" s="55"/>
      <c r="FYW40" s="55"/>
      <c r="FYX40" s="55"/>
      <c r="FYY40" s="55"/>
      <c r="FYZ40" s="55"/>
      <c r="FZA40" s="55"/>
      <c r="FZB40" s="55"/>
      <c r="FZC40" s="55"/>
      <c r="FZD40" s="55"/>
      <c r="FZE40" s="55"/>
      <c r="FZF40" s="55"/>
      <c r="FZG40" s="55"/>
      <c r="FZH40" s="55"/>
      <c r="FZI40" s="55"/>
      <c r="FZJ40" s="55"/>
      <c r="FZK40" s="55"/>
      <c r="FZL40" s="55"/>
      <c r="FZM40" s="55"/>
      <c r="FZN40" s="55"/>
      <c r="FZO40" s="55"/>
      <c r="FZP40" s="55"/>
      <c r="FZQ40" s="55"/>
      <c r="FZR40" s="55"/>
      <c r="FZS40" s="55"/>
      <c r="FZT40" s="55"/>
      <c r="FZU40" s="55"/>
      <c r="FZV40" s="55"/>
      <c r="FZW40" s="55"/>
      <c r="FZX40" s="55"/>
      <c r="FZY40" s="55"/>
      <c r="FZZ40" s="55"/>
      <c r="GAA40" s="55"/>
      <c r="GAB40" s="55"/>
      <c r="GAC40" s="55"/>
      <c r="GAD40" s="55"/>
      <c r="GAE40" s="55"/>
      <c r="GAF40" s="55"/>
      <c r="GAG40" s="55"/>
      <c r="GAH40" s="55"/>
      <c r="GAI40" s="55"/>
      <c r="GAJ40" s="55"/>
      <c r="GAK40" s="55"/>
      <c r="GAL40" s="55"/>
      <c r="GAM40" s="55"/>
      <c r="GAN40" s="55"/>
      <c r="GAO40" s="55"/>
      <c r="GAP40" s="55"/>
      <c r="GAQ40" s="55"/>
      <c r="GAR40" s="55"/>
      <c r="GAS40" s="55"/>
      <c r="GAT40" s="55"/>
      <c r="GAU40" s="55"/>
      <c r="GAV40" s="55"/>
      <c r="GAW40" s="55"/>
      <c r="GAX40" s="55"/>
      <c r="GAY40" s="55"/>
      <c r="GAZ40" s="55"/>
      <c r="GBA40" s="55"/>
      <c r="GBB40" s="55"/>
      <c r="GBC40" s="55"/>
      <c r="GBD40" s="55"/>
      <c r="GBE40" s="55"/>
      <c r="GBF40" s="55"/>
      <c r="GBG40" s="55"/>
      <c r="GBH40" s="55"/>
      <c r="GBI40" s="55"/>
      <c r="GBJ40" s="55"/>
      <c r="GBK40" s="55"/>
      <c r="GBL40" s="55"/>
      <c r="GBM40" s="55"/>
      <c r="GBN40" s="55"/>
      <c r="GBO40" s="55"/>
      <c r="GBP40" s="55"/>
      <c r="GBQ40" s="55"/>
      <c r="GBR40" s="55"/>
      <c r="GBS40" s="55"/>
      <c r="GBT40" s="55"/>
      <c r="GBU40" s="55"/>
      <c r="GBV40" s="55"/>
      <c r="GBW40" s="55"/>
      <c r="GBX40" s="55"/>
      <c r="GBY40" s="55"/>
      <c r="GBZ40" s="55"/>
      <c r="GCA40" s="55"/>
      <c r="GCB40" s="55"/>
      <c r="GCC40" s="55"/>
      <c r="GCD40" s="55"/>
      <c r="GCE40" s="55"/>
      <c r="GCF40" s="55"/>
      <c r="GCG40" s="55"/>
      <c r="GCH40" s="55"/>
      <c r="GCI40" s="55"/>
      <c r="GCJ40" s="55"/>
      <c r="GCK40" s="55"/>
      <c r="GCL40" s="55"/>
      <c r="GCM40" s="55"/>
      <c r="GCN40" s="55"/>
      <c r="GCO40" s="55"/>
      <c r="GCP40" s="55"/>
      <c r="GCQ40" s="55"/>
      <c r="GCR40" s="55"/>
      <c r="GCS40" s="55"/>
      <c r="GCT40" s="55"/>
      <c r="GCU40" s="55"/>
      <c r="GCV40" s="55"/>
      <c r="GCW40" s="55"/>
      <c r="GCX40" s="55"/>
      <c r="GCY40" s="55"/>
      <c r="GCZ40" s="55"/>
      <c r="GDA40" s="55"/>
      <c r="GDB40" s="55"/>
      <c r="GDC40" s="55"/>
      <c r="GDD40" s="55"/>
      <c r="GDE40" s="55"/>
      <c r="GDF40" s="55"/>
      <c r="GDG40" s="55"/>
      <c r="GDH40" s="55"/>
      <c r="GDI40" s="55"/>
      <c r="GDJ40" s="55"/>
      <c r="GDK40" s="55"/>
      <c r="GDL40" s="55"/>
      <c r="GDM40" s="55"/>
      <c r="GDN40" s="55"/>
      <c r="GDO40" s="55"/>
      <c r="GDP40" s="55"/>
      <c r="GDQ40" s="55"/>
      <c r="GDR40" s="55"/>
      <c r="GDS40" s="55"/>
      <c r="GDT40" s="55"/>
      <c r="GDU40" s="55"/>
      <c r="GDV40" s="55"/>
      <c r="GDW40" s="55"/>
      <c r="GDX40" s="55"/>
      <c r="GDY40" s="55"/>
      <c r="GDZ40" s="55"/>
      <c r="GEA40" s="55"/>
      <c r="GEB40" s="55"/>
      <c r="GEC40" s="55"/>
      <c r="GED40" s="55"/>
      <c r="GEE40" s="55"/>
      <c r="GEF40" s="55"/>
      <c r="GEG40" s="55"/>
      <c r="GEH40" s="55"/>
      <c r="GEI40" s="55"/>
      <c r="GEJ40" s="55"/>
      <c r="GEK40" s="55"/>
      <c r="GEL40" s="55"/>
      <c r="GEM40" s="55"/>
      <c r="GEN40" s="55"/>
      <c r="GEO40" s="55"/>
      <c r="GEP40" s="55"/>
      <c r="GEQ40" s="55"/>
      <c r="GER40" s="55"/>
      <c r="GES40" s="55"/>
      <c r="GET40" s="55"/>
      <c r="GEU40" s="55"/>
      <c r="GEV40" s="55"/>
      <c r="GEW40" s="55"/>
      <c r="GEX40" s="55"/>
      <c r="GEY40" s="55"/>
      <c r="GEZ40" s="55"/>
      <c r="GFA40" s="55"/>
      <c r="GFB40" s="55"/>
      <c r="GFC40" s="55"/>
      <c r="GFD40" s="55"/>
      <c r="GFE40" s="55"/>
      <c r="GFF40" s="55"/>
      <c r="GFG40" s="55"/>
      <c r="GFH40" s="55"/>
      <c r="GFI40" s="55"/>
      <c r="GFJ40" s="55"/>
      <c r="GFK40" s="55"/>
      <c r="GFL40" s="55"/>
      <c r="GFM40" s="55"/>
      <c r="GFN40" s="55"/>
      <c r="GFO40" s="55"/>
      <c r="GFP40" s="55"/>
      <c r="GFQ40" s="55"/>
      <c r="GFR40" s="55"/>
      <c r="GFS40" s="55"/>
      <c r="GFT40" s="55"/>
      <c r="GFU40" s="55"/>
      <c r="GFV40" s="55"/>
      <c r="GFW40" s="55"/>
      <c r="GFX40" s="55"/>
      <c r="GFY40" s="55"/>
      <c r="GFZ40" s="55"/>
      <c r="GGA40" s="55"/>
      <c r="GGB40" s="55"/>
      <c r="GGC40" s="55"/>
      <c r="GGD40" s="55"/>
      <c r="GGE40" s="55"/>
      <c r="GGF40" s="55"/>
      <c r="GGG40" s="55"/>
      <c r="GGH40" s="55"/>
      <c r="GGI40" s="55"/>
      <c r="GGJ40" s="55"/>
      <c r="GGK40" s="55"/>
      <c r="GGL40" s="55"/>
      <c r="GGM40" s="55"/>
      <c r="GGN40" s="55"/>
      <c r="GGO40" s="55"/>
      <c r="GGP40" s="55"/>
      <c r="GGQ40" s="55"/>
      <c r="GGR40" s="55"/>
      <c r="GGS40" s="55"/>
      <c r="GGT40" s="55"/>
      <c r="GGU40" s="55"/>
      <c r="GGV40" s="55"/>
      <c r="GGW40" s="55"/>
      <c r="GGX40" s="55"/>
      <c r="GGY40" s="55"/>
      <c r="GGZ40" s="55"/>
      <c r="GHA40" s="55"/>
      <c r="GHB40" s="55"/>
      <c r="GHC40" s="55"/>
      <c r="GHD40" s="55"/>
      <c r="GHE40" s="55"/>
      <c r="GHF40" s="55"/>
      <c r="GHG40" s="55"/>
      <c r="GHH40" s="55"/>
      <c r="GHI40" s="55"/>
      <c r="GHJ40" s="55"/>
      <c r="GHK40" s="55"/>
      <c r="GHL40" s="55"/>
      <c r="GHM40" s="55"/>
      <c r="GHN40" s="55"/>
      <c r="GHO40" s="55"/>
      <c r="GHP40" s="55"/>
      <c r="GHQ40" s="55"/>
      <c r="GHR40" s="55"/>
      <c r="GHS40" s="55"/>
      <c r="GHT40" s="55"/>
      <c r="GHU40" s="55"/>
      <c r="GHV40" s="55"/>
      <c r="GHW40" s="55"/>
      <c r="GHX40" s="55"/>
      <c r="GHY40" s="55"/>
      <c r="GHZ40" s="55"/>
      <c r="GIA40" s="55"/>
      <c r="GIB40" s="55"/>
      <c r="GIC40" s="55"/>
      <c r="GID40" s="55"/>
      <c r="GIE40" s="55"/>
      <c r="GIF40" s="55"/>
      <c r="GIG40" s="55"/>
      <c r="GIH40" s="55"/>
      <c r="GII40" s="55"/>
      <c r="GIJ40" s="55"/>
      <c r="GIK40" s="55"/>
      <c r="GIL40" s="55"/>
      <c r="GIM40" s="55"/>
      <c r="GIN40" s="55"/>
      <c r="GIO40" s="55"/>
      <c r="GIP40" s="55"/>
      <c r="GIQ40" s="55"/>
      <c r="GIR40" s="55"/>
      <c r="GIS40" s="55"/>
      <c r="GIT40" s="55"/>
      <c r="GIU40" s="55"/>
      <c r="GIV40" s="55"/>
      <c r="GIW40" s="55"/>
      <c r="GIX40" s="55"/>
      <c r="GIY40" s="55"/>
      <c r="GIZ40" s="55"/>
      <c r="GJA40" s="55"/>
      <c r="GJB40" s="55"/>
      <c r="GJC40" s="55"/>
      <c r="GJD40" s="55"/>
      <c r="GJE40" s="55"/>
      <c r="GJF40" s="55"/>
      <c r="GJG40" s="55"/>
      <c r="GJH40" s="55"/>
      <c r="GJI40" s="55"/>
      <c r="GJJ40" s="55"/>
      <c r="GJK40" s="55"/>
      <c r="GJL40" s="55"/>
      <c r="GJM40" s="55"/>
      <c r="GJN40" s="55"/>
      <c r="GJO40" s="55"/>
      <c r="GJP40" s="55"/>
      <c r="GJQ40" s="55"/>
      <c r="GJR40" s="55"/>
      <c r="GJS40" s="55"/>
      <c r="GJT40" s="55"/>
      <c r="GJU40" s="55"/>
      <c r="GJV40" s="55"/>
      <c r="GJW40" s="55"/>
      <c r="GJX40" s="55"/>
      <c r="GJY40" s="55"/>
      <c r="GJZ40" s="55"/>
      <c r="GKA40" s="55"/>
      <c r="GKB40" s="55"/>
      <c r="GKC40" s="55"/>
      <c r="GKD40" s="55"/>
      <c r="GKE40" s="55"/>
      <c r="GKF40" s="55"/>
      <c r="GKG40" s="55"/>
      <c r="GKH40" s="55"/>
      <c r="GKI40" s="55"/>
      <c r="GKJ40" s="55"/>
      <c r="GKK40" s="55"/>
      <c r="GKL40" s="55"/>
      <c r="GKM40" s="55"/>
      <c r="GKN40" s="55"/>
      <c r="GKO40" s="55"/>
      <c r="GKP40" s="55"/>
      <c r="GKQ40" s="55"/>
      <c r="GKR40" s="55"/>
      <c r="GKS40" s="55"/>
      <c r="GKT40" s="55"/>
      <c r="GKU40" s="55"/>
      <c r="GKV40" s="55"/>
      <c r="GKW40" s="55"/>
      <c r="GKX40" s="55"/>
      <c r="GKY40" s="55"/>
      <c r="GKZ40" s="55"/>
      <c r="GLA40" s="55"/>
      <c r="GLB40" s="55"/>
      <c r="GLC40" s="55"/>
      <c r="GLD40" s="55"/>
      <c r="GLE40" s="55"/>
      <c r="GLF40" s="55"/>
      <c r="GLG40" s="55"/>
      <c r="GLH40" s="55"/>
      <c r="GLI40" s="55"/>
      <c r="GLJ40" s="55"/>
      <c r="GLK40" s="55"/>
      <c r="GLL40" s="55"/>
      <c r="GLM40" s="55"/>
      <c r="GLN40" s="55"/>
      <c r="GLO40" s="55"/>
      <c r="GLP40" s="55"/>
      <c r="GLQ40" s="55"/>
      <c r="GLR40" s="55"/>
      <c r="GLS40" s="55"/>
      <c r="GLT40" s="55"/>
      <c r="GLU40" s="55"/>
      <c r="GLV40" s="55"/>
      <c r="GLW40" s="55"/>
      <c r="GLX40" s="55"/>
      <c r="GLY40" s="55"/>
      <c r="GLZ40" s="55"/>
      <c r="GMA40" s="55"/>
      <c r="GMB40" s="55"/>
      <c r="GMC40" s="55"/>
      <c r="GMD40" s="55"/>
      <c r="GME40" s="55"/>
      <c r="GMF40" s="55"/>
      <c r="GMG40" s="55"/>
      <c r="GMH40" s="55"/>
      <c r="GMI40" s="55"/>
      <c r="GMJ40" s="55"/>
      <c r="GMK40" s="55"/>
      <c r="GML40" s="55"/>
      <c r="GMM40" s="55"/>
      <c r="GMN40" s="55"/>
      <c r="GMO40" s="55"/>
      <c r="GMP40" s="55"/>
      <c r="GMQ40" s="55"/>
      <c r="GMR40" s="55"/>
      <c r="GMS40" s="55"/>
      <c r="GMT40" s="55"/>
      <c r="GMU40" s="55"/>
      <c r="GMV40" s="55"/>
      <c r="GMW40" s="55"/>
      <c r="GMX40" s="55"/>
      <c r="GMY40" s="55"/>
      <c r="GMZ40" s="55"/>
      <c r="GNA40" s="55"/>
      <c r="GNB40" s="55"/>
      <c r="GNC40" s="55"/>
      <c r="GND40" s="55"/>
      <c r="GNE40" s="55"/>
      <c r="GNF40" s="55"/>
      <c r="GNG40" s="55"/>
      <c r="GNH40" s="55"/>
      <c r="GNI40" s="55"/>
      <c r="GNJ40" s="55"/>
      <c r="GNK40" s="55"/>
      <c r="GNL40" s="55"/>
      <c r="GNM40" s="55"/>
      <c r="GNN40" s="55"/>
      <c r="GNO40" s="55"/>
      <c r="GNP40" s="55"/>
      <c r="GNQ40" s="55"/>
      <c r="GNR40" s="55"/>
      <c r="GNS40" s="55"/>
      <c r="GNT40" s="55"/>
      <c r="GNU40" s="55"/>
      <c r="GNV40" s="55"/>
      <c r="GNW40" s="55"/>
      <c r="GNX40" s="55"/>
      <c r="GNY40" s="55"/>
      <c r="GNZ40" s="55"/>
      <c r="GOA40" s="55"/>
      <c r="GOB40" s="55"/>
      <c r="GOC40" s="55"/>
      <c r="GOD40" s="55"/>
      <c r="GOE40" s="55"/>
      <c r="GOF40" s="55"/>
      <c r="GOG40" s="55"/>
      <c r="GOH40" s="55"/>
      <c r="GOI40" s="55"/>
      <c r="GOJ40" s="55"/>
      <c r="GOK40" s="55"/>
      <c r="GOL40" s="55"/>
      <c r="GOM40" s="55"/>
      <c r="GON40" s="55"/>
      <c r="GOO40" s="55"/>
      <c r="GOP40" s="55"/>
      <c r="GOQ40" s="55"/>
      <c r="GOR40" s="55"/>
      <c r="GOS40" s="55"/>
      <c r="GOT40" s="55"/>
      <c r="GOU40" s="55"/>
      <c r="GOV40" s="55"/>
      <c r="GOW40" s="55"/>
      <c r="GOX40" s="55"/>
      <c r="GOY40" s="55"/>
      <c r="GOZ40" s="55"/>
      <c r="GPA40" s="55"/>
      <c r="GPB40" s="55"/>
      <c r="GPC40" s="55"/>
      <c r="GPD40" s="55"/>
      <c r="GPE40" s="55"/>
      <c r="GPF40" s="55"/>
      <c r="GPG40" s="55"/>
      <c r="GPH40" s="55"/>
      <c r="GPI40" s="55"/>
      <c r="GPJ40" s="55"/>
      <c r="GPK40" s="55"/>
      <c r="GPL40" s="55"/>
      <c r="GPM40" s="55"/>
      <c r="GPN40" s="55"/>
      <c r="GPO40" s="55"/>
      <c r="GPP40" s="55"/>
      <c r="GPQ40" s="55"/>
      <c r="GPR40" s="55"/>
      <c r="GPS40" s="55"/>
      <c r="GPT40" s="55"/>
      <c r="GPU40" s="55"/>
      <c r="GPV40" s="55"/>
      <c r="GPW40" s="55"/>
      <c r="GPX40" s="55"/>
      <c r="GPY40" s="55"/>
      <c r="GPZ40" s="55"/>
      <c r="GQA40" s="55"/>
      <c r="GQB40" s="55"/>
      <c r="GQC40" s="55"/>
      <c r="GQD40" s="55"/>
      <c r="GQE40" s="55"/>
      <c r="GQF40" s="55"/>
      <c r="GQG40" s="55"/>
      <c r="GQH40" s="55"/>
      <c r="GQI40" s="55"/>
      <c r="GQJ40" s="55"/>
      <c r="GQK40" s="55"/>
      <c r="GQL40" s="55"/>
      <c r="GQM40" s="55"/>
      <c r="GQN40" s="55"/>
      <c r="GQO40" s="55"/>
      <c r="GQP40" s="55"/>
      <c r="GQQ40" s="55"/>
      <c r="GQR40" s="55"/>
      <c r="GQS40" s="55"/>
      <c r="GQT40" s="55"/>
      <c r="GQU40" s="55"/>
      <c r="GQV40" s="55"/>
      <c r="GQW40" s="55"/>
      <c r="GQX40" s="55"/>
      <c r="GQY40" s="55"/>
      <c r="GQZ40" s="55"/>
      <c r="GRA40" s="55"/>
      <c r="GRB40" s="55"/>
      <c r="GRC40" s="55"/>
      <c r="GRD40" s="55"/>
      <c r="GRE40" s="55"/>
      <c r="GRF40" s="55"/>
      <c r="GRG40" s="55"/>
      <c r="GRH40" s="55"/>
      <c r="GRI40" s="55"/>
      <c r="GRJ40" s="55"/>
      <c r="GRK40" s="55"/>
      <c r="GRL40" s="55"/>
      <c r="GRM40" s="55"/>
      <c r="GRN40" s="55"/>
      <c r="GRO40" s="55"/>
      <c r="GRP40" s="55"/>
      <c r="GRQ40" s="55"/>
      <c r="GRR40" s="55"/>
      <c r="GRS40" s="55"/>
      <c r="GRT40" s="55"/>
      <c r="GRU40" s="55"/>
      <c r="GRV40" s="55"/>
      <c r="GRW40" s="55"/>
      <c r="GRX40" s="55"/>
      <c r="GRY40" s="55"/>
      <c r="GRZ40" s="55"/>
      <c r="GSA40" s="55"/>
      <c r="GSB40" s="55"/>
      <c r="GSC40" s="55"/>
      <c r="GSD40" s="55"/>
      <c r="GSE40" s="55"/>
      <c r="GSF40" s="55"/>
      <c r="GSG40" s="55"/>
      <c r="GSH40" s="55"/>
      <c r="GSI40" s="55"/>
      <c r="GSJ40" s="55"/>
      <c r="GSK40" s="55"/>
      <c r="GSL40" s="55"/>
      <c r="GSM40" s="55"/>
      <c r="GSN40" s="55"/>
      <c r="GSO40" s="55"/>
      <c r="GSP40" s="55"/>
      <c r="GSQ40" s="55"/>
      <c r="GSR40" s="55"/>
      <c r="GSS40" s="55"/>
      <c r="GST40" s="55"/>
      <c r="GSU40" s="55"/>
      <c r="GSV40" s="55"/>
      <c r="GSW40" s="55"/>
      <c r="GSX40" s="55"/>
      <c r="GSY40" s="55"/>
      <c r="GSZ40" s="55"/>
      <c r="GTA40" s="55"/>
      <c r="GTB40" s="55"/>
      <c r="GTC40" s="55"/>
      <c r="GTD40" s="55"/>
      <c r="GTE40" s="55"/>
      <c r="GTF40" s="55"/>
      <c r="GTG40" s="55"/>
      <c r="GTH40" s="55"/>
      <c r="GTI40" s="55"/>
      <c r="GTJ40" s="55"/>
      <c r="GTK40" s="55"/>
      <c r="GTL40" s="55"/>
      <c r="GTM40" s="55"/>
      <c r="GTN40" s="55"/>
      <c r="GTO40" s="55"/>
      <c r="GTP40" s="55"/>
      <c r="GTQ40" s="55"/>
      <c r="GTR40" s="55"/>
      <c r="GTS40" s="55"/>
      <c r="GTT40" s="55"/>
      <c r="GTU40" s="55"/>
      <c r="GTV40" s="55"/>
      <c r="GTW40" s="55"/>
      <c r="GTX40" s="55"/>
      <c r="GTY40" s="55"/>
      <c r="GTZ40" s="55"/>
      <c r="GUA40" s="55"/>
      <c r="GUB40" s="55"/>
      <c r="GUC40" s="55"/>
      <c r="GUD40" s="55"/>
      <c r="GUE40" s="55"/>
      <c r="GUF40" s="55"/>
      <c r="GUG40" s="55"/>
      <c r="GUH40" s="55"/>
      <c r="GUI40" s="55"/>
      <c r="GUJ40" s="55"/>
      <c r="GUK40" s="55"/>
      <c r="GUL40" s="55"/>
      <c r="GUM40" s="55"/>
      <c r="GUN40" s="55"/>
      <c r="GUO40" s="55"/>
      <c r="GUP40" s="55"/>
      <c r="GUQ40" s="55"/>
      <c r="GUR40" s="55"/>
      <c r="GUS40" s="55"/>
      <c r="GUT40" s="55"/>
      <c r="GUU40" s="55"/>
      <c r="GUV40" s="55"/>
      <c r="GUW40" s="55"/>
      <c r="GUX40" s="55"/>
      <c r="GUY40" s="55"/>
      <c r="GUZ40" s="55"/>
      <c r="GVA40" s="55"/>
      <c r="GVB40" s="55"/>
      <c r="GVC40" s="55"/>
      <c r="GVD40" s="55"/>
      <c r="GVE40" s="55"/>
      <c r="GVF40" s="55"/>
      <c r="GVG40" s="55"/>
      <c r="GVH40" s="55"/>
      <c r="GVI40" s="55"/>
      <c r="GVJ40" s="55"/>
      <c r="GVK40" s="55"/>
      <c r="GVL40" s="55"/>
      <c r="GVM40" s="55"/>
      <c r="GVN40" s="55"/>
      <c r="GVO40" s="55"/>
      <c r="GVP40" s="55"/>
      <c r="GVQ40" s="55"/>
      <c r="GVR40" s="55"/>
      <c r="GVS40" s="55"/>
      <c r="GVT40" s="55"/>
      <c r="GVU40" s="55"/>
      <c r="GVV40" s="55"/>
      <c r="GVW40" s="55"/>
      <c r="GVX40" s="55"/>
      <c r="GVY40" s="55"/>
      <c r="GVZ40" s="55"/>
      <c r="GWA40" s="55"/>
      <c r="GWB40" s="55"/>
      <c r="GWC40" s="55"/>
      <c r="GWD40" s="55"/>
      <c r="GWE40" s="55"/>
      <c r="GWF40" s="55"/>
      <c r="GWG40" s="55"/>
      <c r="GWH40" s="55"/>
      <c r="GWI40" s="55"/>
      <c r="GWJ40" s="55"/>
      <c r="GWK40" s="55"/>
      <c r="GWL40" s="55"/>
      <c r="GWM40" s="55"/>
      <c r="GWN40" s="55"/>
      <c r="GWO40" s="55"/>
      <c r="GWP40" s="55"/>
      <c r="GWQ40" s="55"/>
      <c r="GWR40" s="55"/>
      <c r="GWS40" s="55"/>
      <c r="GWT40" s="55"/>
      <c r="GWU40" s="55"/>
      <c r="GWV40" s="55"/>
      <c r="GWW40" s="55"/>
      <c r="GWX40" s="55"/>
      <c r="GWY40" s="55"/>
      <c r="GWZ40" s="55"/>
      <c r="GXA40" s="55"/>
      <c r="GXB40" s="55"/>
      <c r="GXC40" s="55"/>
      <c r="GXD40" s="55"/>
      <c r="GXE40" s="55"/>
      <c r="GXF40" s="55"/>
      <c r="GXG40" s="55"/>
      <c r="GXH40" s="55"/>
      <c r="GXI40" s="55"/>
      <c r="GXJ40" s="55"/>
      <c r="GXK40" s="55"/>
      <c r="GXL40" s="55"/>
      <c r="GXM40" s="55"/>
      <c r="GXN40" s="55"/>
      <c r="GXO40" s="55"/>
      <c r="GXP40" s="55"/>
      <c r="GXQ40" s="55"/>
      <c r="GXR40" s="55"/>
      <c r="GXS40" s="55"/>
      <c r="GXT40" s="55"/>
      <c r="GXU40" s="55"/>
      <c r="GXV40" s="55"/>
      <c r="GXW40" s="55"/>
      <c r="GXX40" s="55"/>
      <c r="GXY40" s="55"/>
      <c r="GXZ40" s="55"/>
      <c r="GYA40" s="55"/>
      <c r="GYB40" s="55"/>
      <c r="GYC40" s="55"/>
      <c r="GYD40" s="55"/>
      <c r="GYE40" s="55"/>
      <c r="GYF40" s="55"/>
      <c r="GYG40" s="55"/>
      <c r="GYH40" s="55"/>
      <c r="GYI40" s="55"/>
      <c r="GYJ40" s="55"/>
      <c r="GYK40" s="55"/>
      <c r="GYL40" s="55"/>
      <c r="GYM40" s="55"/>
      <c r="GYN40" s="55"/>
      <c r="GYO40" s="55"/>
      <c r="GYP40" s="55"/>
      <c r="GYQ40" s="55"/>
      <c r="GYR40" s="55"/>
      <c r="GYS40" s="55"/>
      <c r="GYT40" s="55"/>
      <c r="GYU40" s="55"/>
      <c r="GYV40" s="55"/>
      <c r="GYW40" s="55"/>
      <c r="GYX40" s="55"/>
      <c r="GYY40" s="55"/>
      <c r="GYZ40" s="55"/>
      <c r="GZA40" s="55"/>
      <c r="GZB40" s="55"/>
      <c r="GZC40" s="55"/>
      <c r="GZD40" s="55"/>
      <c r="GZE40" s="55"/>
      <c r="GZF40" s="55"/>
      <c r="GZG40" s="55"/>
      <c r="GZH40" s="55"/>
      <c r="GZI40" s="55"/>
      <c r="GZJ40" s="55"/>
      <c r="GZK40" s="55"/>
      <c r="GZL40" s="55"/>
      <c r="GZM40" s="55"/>
      <c r="GZN40" s="55"/>
      <c r="GZO40" s="55"/>
      <c r="GZP40" s="55"/>
      <c r="GZQ40" s="55"/>
      <c r="GZR40" s="55"/>
      <c r="GZS40" s="55"/>
      <c r="GZT40" s="55"/>
      <c r="GZU40" s="55"/>
      <c r="GZV40" s="55"/>
      <c r="GZW40" s="55"/>
      <c r="GZX40" s="55"/>
      <c r="GZY40" s="55"/>
      <c r="GZZ40" s="55"/>
      <c r="HAA40" s="55"/>
      <c r="HAB40" s="55"/>
      <c r="HAC40" s="55"/>
      <c r="HAD40" s="55"/>
      <c r="HAE40" s="55"/>
      <c r="HAF40" s="55"/>
      <c r="HAG40" s="55"/>
      <c r="HAH40" s="55"/>
      <c r="HAI40" s="55"/>
      <c r="HAJ40" s="55"/>
      <c r="HAK40" s="55"/>
      <c r="HAL40" s="55"/>
      <c r="HAM40" s="55"/>
      <c r="HAN40" s="55"/>
      <c r="HAO40" s="55"/>
      <c r="HAP40" s="55"/>
      <c r="HAQ40" s="55"/>
      <c r="HAR40" s="55"/>
      <c r="HAS40" s="55"/>
      <c r="HAT40" s="55"/>
      <c r="HAU40" s="55"/>
      <c r="HAV40" s="55"/>
      <c r="HAW40" s="55"/>
      <c r="HAX40" s="55"/>
      <c r="HAY40" s="55"/>
      <c r="HAZ40" s="55"/>
      <c r="HBA40" s="55"/>
      <c r="HBB40" s="55"/>
      <c r="HBC40" s="55"/>
      <c r="HBD40" s="55"/>
      <c r="HBE40" s="55"/>
      <c r="HBF40" s="55"/>
      <c r="HBG40" s="55"/>
      <c r="HBH40" s="55"/>
      <c r="HBI40" s="55"/>
      <c r="HBJ40" s="55"/>
      <c r="HBK40" s="55"/>
      <c r="HBL40" s="55"/>
      <c r="HBM40" s="55"/>
      <c r="HBN40" s="55"/>
      <c r="HBO40" s="55"/>
      <c r="HBP40" s="55"/>
      <c r="HBQ40" s="55"/>
      <c r="HBR40" s="55"/>
      <c r="HBS40" s="55"/>
      <c r="HBT40" s="55"/>
      <c r="HBU40" s="55"/>
      <c r="HBV40" s="55"/>
      <c r="HBW40" s="55"/>
      <c r="HBX40" s="55"/>
      <c r="HBY40" s="55"/>
      <c r="HBZ40" s="55"/>
      <c r="HCA40" s="55"/>
      <c r="HCB40" s="55"/>
      <c r="HCC40" s="55"/>
      <c r="HCD40" s="55"/>
      <c r="HCE40" s="55"/>
      <c r="HCF40" s="55"/>
      <c r="HCG40" s="55"/>
      <c r="HCH40" s="55"/>
      <c r="HCI40" s="55"/>
      <c r="HCJ40" s="55"/>
      <c r="HCK40" s="55"/>
      <c r="HCL40" s="55"/>
      <c r="HCM40" s="55"/>
      <c r="HCN40" s="55"/>
      <c r="HCO40" s="55"/>
      <c r="HCP40" s="55"/>
      <c r="HCQ40" s="55"/>
      <c r="HCR40" s="55"/>
      <c r="HCS40" s="55"/>
      <c r="HCT40" s="55"/>
      <c r="HCU40" s="55"/>
      <c r="HCV40" s="55"/>
      <c r="HCW40" s="55"/>
      <c r="HCX40" s="55"/>
      <c r="HCY40" s="55"/>
      <c r="HCZ40" s="55"/>
      <c r="HDA40" s="55"/>
      <c r="HDB40" s="55"/>
      <c r="HDC40" s="55"/>
      <c r="HDD40" s="55"/>
      <c r="HDE40" s="55"/>
      <c r="HDF40" s="55"/>
      <c r="HDG40" s="55"/>
      <c r="HDH40" s="55"/>
      <c r="HDI40" s="55"/>
      <c r="HDJ40" s="55"/>
      <c r="HDK40" s="55"/>
      <c r="HDL40" s="55"/>
      <c r="HDM40" s="55"/>
      <c r="HDN40" s="55"/>
      <c r="HDO40" s="55"/>
      <c r="HDP40" s="55"/>
      <c r="HDQ40" s="55"/>
      <c r="HDR40" s="55"/>
      <c r="HDS40" s="55"/>
      <c r="HDT40" s="55"/>
      <c r="HDU40" s="55"/>
      <c r="HDV40" s="55"/>
      <c r="HDW40" s="55"/>
      <c r="HDX40" s="55"/>
      <c r="HDY40" s="55"/>
      <c r="HDZ40" s="55"/>
      <c r="HEA40" s="55"/>
      <c r="HEB40" s="55"/>
      <c r="HEC40" s="55"/>
      <c r="HED40" s="55"/>
      <c r="HEE40" s="55"/>
      <c r="HEF40" s="55"/>
      <c r="HEG40" s="55"/>
      <c r="HEH40" s="55"/>
      <c r="HEI40" s="55"/>
      <c r="HEJ40" s="55"/>
      <c r="HEK40" s="55"/>
      <c r="HEL40" s="55"/>
      <c r="HEM40" s="55"/>
      <c r="HEN40" s="55"/>
      <c r="HEO40" s="55"/>
      <c r="HEP40" s="55"/>
      <c r="HEQ40" s="55"/>
      <c r="HER40" s="55"/>
      <c r="HES40" s="55"/>
      <c r="HET40" s="55"/>
      <c r="HEU40" s="55"/>
      <c r="HEV40" s="55"/>
      <c r="HEW40" s="55"/>
      <c r="HEX40" s="55"/>
      <c r="HEY40" s="55"/>
      <c r="HEZ40" s="55"/>
      <c r="HFA40" s="55"/>
      <c r="HFB40" s="55"/>
      <c r="HFC40" s="55"/>
      <c r="HFD40" s="55"/>
      <c r="HFE40" s="55"/>
      <c r="HFF40" s="55"/>
      <c r="HFG40" s="55"/>
      <c r="HFH40" s="55"/>
      <c r="HFI40" s="55"/>
      <c r="HFJ40" s="55"/>
      <c r="HFK40" s="55"/>
      <c r="HFL40" s="55"/>
      <c r="HFM40" s="55"/>
      <c r="HFN40" s="55"/>
      <c r="HFO40" s="55"/>
      <c r="HFP40" s="55"/>
      <c r="HFQ40" s="55"/>
      <c r="HFR40" s="55"/>
      <c r="HFS40" s="55"/>
      <c r="HFT40" s="55"/>
      <c r="HFU40" s="55"/>
      <c r="HFV40" s="55"/>
      <c r="HFW40" s="55"/>
      <c r="HFX40" s="55"/>
      <c r="HFY40" s="55"/>
      <c r="HFZ40" s="55"/>
      <c r="HGA40" s="55"/>
      <c r="HGB40" s="55"/>
      <c r="HGC40" s="55"/>
      <c r="HGD40" s="55"/>
      <c r="HGE40" s="55"/>
      <c r="HGF40" s="55"/>
      <c r="HGG40" s="55"/>
      <c r="HGH40" s="55"/>
      <c r="HGI40" s="55"/>
      <c r="HGJ40" s="55"/>
      <c r="HGK40" s="55"/>
      <c r="HGL40" s="55"/>
      <c r="HGM40" s="55"/>
      <c r="HGN40" s="55"/>
      <c r="HGO40" s="55"/>
      <c r="HGP40" s="55"/>
      <c r="HGQ40" s="55"/>
      <c r="HGR40" s="55"/>
      <c r="HGS40" s="55"/>
      <c r="HGT40" s="55"/>
      <c r="HGU40" s="55"/>
      <c r="HGV40" s="55"/>
      <c r="HGW40" s="55"/>
      <c r="HGX40" s="55"/>
      <c r="HGY40" s="55"/>
      <c r="HGZ40" s="55"/>
      <c r="HHA40" s="55"/>
      <c r="HHB40" s="55"/>
      <c r="HHC40" s="55"/>
      <c r="HHD40" s="55"/>
      <c r="HHE40" s="55"/>
      <c r="HHF40" s="55"/>
      <c r="HHG40" s="55"/>
      <c r="HHH40" s="55"/>
      <c r="HHI40" s="55"/>
      <c r="HHJ40" s="55"/>
      <c r="HHK40" s="55"/>
      <c r="HHL40" s="55"/>
      <c r="HHM40" s="55"/>
      <c r="HHN40" s="55"/>
      <c r="HHO40" s="55"/>
      <c r="HHP40" s="55"/>
      <c r="HHQ40" s="55"/>
      <c r="HHR40" s="55"/>
      <c r="HHS40" s="55"/>
      <c r="HHT40" s="55"/>
      <c r="HHU40" s="55"/>
      <c r="HHV40" s="55"/>
      <c r="HHW40" s="55"/>
      <c r="HHX40" s="55"/>
      <c r="HHY40" s="55"/>
      <c r="HHZ40" s="55"/>
      <c r="HIA40" s="55"/>
      <c r="HIB40" s="55"/>
      <c r="HIC40" s="55"/>
      <c r="HID40" s="55"/>
      <c r="HIE40" s="55"/>
      <c r="HIF40" s="55"/>
      <c r="HIG40" s="55"/>
      <c r="HIH40" s="55"/>
      <c r="HII40" s="55"/>
      <c r="HIJ40" s="55"/>
      <c r="HIK40" s="55"/>
      <c r="HIL40" s="55"/>
      <c r="HIM40" s="55"/>
      <c r="HIN40" s="55"/>
      <c r="HIO40" s="55"/>
      <c r="HIP40" s="55"/>
      <c r="HIQ40" s="55"/>
      <c r="HIR40" s="55"/>
      <c r="HIS40" s="55"/>
      <c r="HIT40" s="55"/>
      <c r="HIU40" s="55"/>
      <c r="HIV40" s="55"/>
      <c r="HIW40" s="55"/>
      <c r="HIX40" s="55"/>
      <c r="HIY40" s="55"/>
      <c r="HIZ40" s="55"/>
      <c r="HJA40" s="55"/>
      <c r="HJB40" s="55"/>
      <c r="HJC40" s="55"/>
      <c r="HJD40" s="55"/>
      <c r="HJE40" s="55"/>
      <c r="HJF40" s="55"/>
      <c r="HJG40" s="55"/>
      <c r="HJH40" s="55"/>
      <c r="HJI40" s="55"/>
      <c r="HJJ40" s="55"/>
      <c r="HJK40" s="55"/>
      <c r="HJL40" s="55"/>
      <c r="HJM40" s="55"/>
      <c r="HJN40" s="55"/>
      <c r="HJO40" s="55"/>
      <c r="HJP40" s="55"/>
      <c r="HJQ40" s="55"/>
      <c r="HJR40" s="55"/>
      <c r="HJS40" s="55"/>
      <c r="HJT40" s="55"/>
      <c r="HJU40" s="55"/>
      <c r="HJV40" s="55"/>
      <c r="HJW40" s="55"/>
      <c r="HJX40" s="55"/>
      <c r="HJY40" s="55"/>
      <c r="HJZ40" s="55"/>
      <c r="HKA40" s="55"/>
      <c r="HKB40" s="55"/>
      <c r="HKC40" s="55"/>
      <c r="HKD40" s="55"/>
      <c r="HKE40" s="55"/>
      <c r="HKF40" s="55"/>
      <c r="HKG40" s="55"/>
      <c r="HKH40" s="55"/>
      <c r="HKI40" s="55"/>
      <c r="HKJ40" s="55"/>
      <c r="HKK40" s="55"/>
      <c r="HKL40" s="55"/>
      <c r="HKM40" s="55"/>
      <c r="HKN40" s="55"/>
      <c r="HKO40" s="55"/>
      <c r="HKP40" s="55"/>
      <c r="HKQ40" s="55"/>
      <c r="HKR40" s="55"/>
      <c r="HKS40" s="55"/>
      <c r="HKT40" s="55"/>
      <c r="HKU40" s="55"/>
      <c r="HKV40" s="55"/>
      <c r="HKW40" s="55"/>
      <c r="HKX40" s="55"/>
      <c r="HKY40" s="55"/>
      <c r="HKZ40" s="55"/>
      <c r="HLA40" s="55"/>
      <c r="HLB40" s="55"/>
      <c r="HLC40" s="55"/>
      <c r="HLD40" s="55"/>
      <c r="HLE40" s="55"/>
      <c r="HLF40" s="55"/>
      <c r="HLG40" s="55"/>
      <c r="HLH40" s="55"/>
      <c r="HLI40" s="55"/>
      <c r="HLJ40" s="55"/>
      <c r="HLK40" s="55"/>
      <c r="HLL40" s="55"/>
      <c r="HLM40" s="55"/>
      <c r="HLN40" s="55"/>
      <c r="HLO40" s="55"/>
      <c r="HLP40" s="55"/>
      <c r="HLQ40" s="55"/>
      <c r="HLR40" s="55"/>
      <c r="HLS40" s="55"/>
      <c r="HLT40" s="55"/>
      <c r="HLU40" s="55"/>
      <c r="HLV40" s="55"/>
      <c r="HLW40" s="55"/>
      <c r="HLX40" s="55"/>
      <c r="HLY40" s="55"/>
      <c r="HLZ40" s="55"/>
      <c r="HMA40" s="55"/>
      <c r="HMB40" s="55"/>
      <c r="HMC40" s="55"/>
      <c r="HMD40" s="55"/>
      <c r="HME40" s="55"/>
      <c r="HMF40" s="55"/>
      <c r="HMG40" s="55"/>
      <c r="HMH40" s="55"/>
      <c r="HMI40" s="55"/>
      <c r="HMJ40" s="55"/>
      <c r="HMK40" s="55"/>
      <c r="HML40" s="55"/>
      <c r="HMM40" s="55"/>
      <c r="HMN40" s="55"/>
      <c r="HMO40" s="55"/>
      <c r="HMP40" s="55"/>
      <c r="HMQ40" s="55"/>
      <c r="HMR40" s="55"/>
      <c r="HMS40" s="55"/>
      <c r="HMT40" s="55"/>
      <c r="HMU40" s="55"/>
      <c r="HMV40" s="55"/>
      <c r="HMW40" s="55"/>
      <c r="HMX40" s="55"/>
      <c r="HMY40" s="55"/>
      <c r="HMZ40" s="55"/>
      <c r="HNA40" s="55"/>
      <c r="HNB40" s="55"/>
      <c r="HNC40" s="55"/>
      <c r="HND40" s="55"/>
      <c r="HNE40" s="55"/>
      <c r="HNF40" s="55"/>
      <c r="HNG40" s="55"/>
      <c r="HNH40" s="55"/>
      <c r="HNI40" s="55"/>
      <c r="HNJ40" s="55"/>
      <c r="HNK40" s="55"/>
      <c r="HNL40" s="55"/>
      <c r="HNM40" s="55"/>
      <c r="HNN40" s="55"/>
      <c r="HNO40" s="55"/>
      <c r="HNP40" s="55"/>
      <c r="HNQ40" s="55"/>
      <c r="HNR40" s="55"/>
      <c r="HNS40" s="55"/>
      <c r="HNT40" s="55"/>
      <c r="HNU40" s="55"/>
      <c r="HNV40" s="55"/>
      <c r="HNW40" s="55"/>
      <c r="HNX40" s="55"/>
      <c r="HNY40" s="55"/>
      <c r="HNZ40" s="55"/>
      <c r="HOA40" s="55"/>
      <c r="HOB40" s="55"/>
      <c r="HOC40" s="55"/>
      <c r="HOD40" s="55"/>
      <c r="HOE40" s="55"/>
      <c r="HOF40" s="55"/>
      <c r="HOG40" s="55"/>
      <c r="HOH40" s="55"/>
      <c r="HOI40" s="55"/>
      <c r="HOJ40" s="55"/>
      <c r="HOK40" s="55"/>
      <c r="HOL40" s="55"/>
      <c r="HOM40" s="55"/>
      <c r="HON40" s="55"/>
      <c r="HOO40" s="55"/>
      <c r="HOP40" s="55"/>
      <c r="HOQ40" s="55"/>
      <c r="HOR40" s="55"/>
      <c r="HOS40" s="55"/>
      <c r="HOT40" s="55"/>
      <c r="HOU40" s="55"/>
      <c r="HOV40" s="55"/>
      <c r="HOW40" s="55"/>
      <c r="HOX40" s="55"/>
      <c r="HOY40" s="55"/>
      <c r="HOZ40" s="55"/>
      <c r="HPA40" s="55"/>
      <c r="HPB40" s="55"/>
      <c r="HPC40" s="55"/>
      <c r="HPD40" s="55"/>
      <c r="HPE40" s="55"/>
      <c r="HPF40" s="55"/>
      <c r="HPG40" s="55"/>
      <c r="HPH40" s="55"/>
      <c r="HPI40" s="55"/>
      <c r="HPJ40" s="55"/>
      <c r="HPK40" s="55"/>
      <c r="HPL40" s="55"/>
      <c r="HPM40" s="55"/>
      <c r="HPN40" s="55"/>
      <c r="HPO40" s="55"/>
      <c r="HPP40" s="55"/>
      <c r="HPQ40" s="55"/>
      <c r="HPR40" s="55"/>
      <c r="HPS40" s="55"/>
      <c r="HPT40" s="55"/>
      <c r="HPU40" s="55"/>
      <c r="HPV40" s="55"/>
      <c r="HPW40" s="55"/>
      <c r="HPX40" s="55"/>
      <c r="HPY40" s="55"/>
      <c r="HPZ40" s="55"/>
      <c r="HQA40" s="55"/>
      <c r="HQB40" s="55"/>
      <c r="HQC40" s="55"/>
      <c r="HQD40" s="55"/>
      <c r="HQE40" s="55"/>
      <c r="HQF40" s="55"/>
      <c r="HQG40" s="55"/>
      <c r="HQH40" s="55"/>
      <c r="HQI40" s="55"/>
      <c r="HQJ40" s="55"/>
      <c r="HQK40" s="55"/>
      <c r="HQL40" s="55"/>
      <c r="HQM40" s="55"/>
      <c r="HQN40" s="55"/>
      <c r="HQO40" s="55"/>
      <c r="HQP40" s="55"/>
      <c r="HQQ40" s="55"/>
      <c r="HQR40" s="55"/>
      <c r="HQS40" s="55"/>
      <c r="HQT40" s="55"/>
      <c r="HQU40" s="55"/>
      <c r="HQV40" s="55"/>
      <c r="HQW40" s="55"/>
      <c r="HQX40" s="55"/>
      <c r="HQY40" s="55"/>
      <c r="HQZ40" s="55"/>
      <c r="HRA40" s="55"/>
      <c r="HRB40" s="55"/>
      <c r="HRC40" s="55"/>
      <c r="HRD40" s="55"/>
      <c r="HRE40" s="55"/>
      <c r="HRF40" s="55"/>
      <c r="HRG40" s="55"/>
      <c r="HRH40" s="55"/>
      <c r="HRI40" s="55"/>
      <c r="HRJ40" s="55"/>
      <c r="HRK40" s="55"/>
      <c r="HRL40" s="55"/>
      <c r="HRM40" s="55"/>
      <c r="HRN40" s="55"/>
      <c r="HRO40" s="55"/>
      <c r="HRP40" s="55"/>
      <c r="HRQ40" s="55"/>
      <c r="HRR40" s="55"/>
      <c r="HRS40" s="55"/>
      <c r="HRT40" s="55"/>
      <c r="HRU40" s="55"/>
      <c r="HRV40" s="55"/>
      <c r="HRW40" s="55"/>
      <c r="HRX40" s="55"/>
      <c r="HRY40" s="55"/>
      <c r="HRZ40" s="55"/>
      <c r="HSA40" s="55"/>
      <c r="HSB40" s="55"/>
      <c r="HSC40" s="55"/>
      <c r="HSD40" s="55"/>
      <c r="HSE40" s="55"/>
      <c r="HSF40" s="55"/>
      <c r="HSG40" s="55"/>
      <c r="HSH40" s="55"/>
      <c r="HSI40" s="55"/>
      <c r="HSJ40" s="55"/>
      <c r="HSK40" s="55"/>
      <c r="HSL40" s="55"/>
      <c r="HSM40" s="55"/>
      <c r="HSN40" s="55"/>
      <c r="HSO40" s="55"/>
      <c r="HSP40" s="55"/>
      <c r="HSQ40" s="55"/>
      <c r="HSR40" s="55"/>
      <c r="HSS40" s="55"/>
      <c r="HST40" s="55"/>
      <c r="HSU40" s="55"/>
      <c r="HSV40" s="55"/>
      <c r="HSW40" s="55"/>
      <c r="HSX40" s="55"/>
      <c r="HSY40" s="55"/>
      <c r="HSZ40" s="55"/>
      <c r="HTA40" s="55"/>
      <c r="HTB40" s="55"/>
      <c r="HTC40" s="55"/>
      <c r="HTD40" s="55"/>
      <c r="HTE40" s="55"/>
      <c r="HTF40" s="55"/>
      <c r="HTG40" s="55"/>
      <c r="HTH40" s="55"/>
      <c r="HTI40" s="55"/>
      <c r="HTJ40" s="55"/>
      <c r="HTK40" s="55"/>
      <c r="HTL40" s="55"/>
      <c r="HTM40" s="55"/>
      <c r="HTN40" s="55"/>
      <c r="HTO40" s="55"/>
      <c r="HTP40" s="55"/>
      <c r="HTQ40" s="55"/>
      <c r="HTR40" s="55"/>
      <c r="HTS40" s="55"/>
      <c r="HTT40" s="55"/>
      <c r="HTU40" s="55"/>
      <c r="HTV40" s="55"/>
      <c r="HTW40" s="55"/>
      <c r="HTX40" s="55"/>
      <c r="HTY40" s="55"/>
      <c r="HTZ40" s="55"/>
      <c r="HUA40" s="55"/>
      <c r="HUB40" s="55"/>
      <c r="HUC40" s="55"/>
      <c r="HUD40" s="55"/>
      <c r="HUE40" s="55"/>
      <c r="HUF40" s="55"/>
      <c r="HUG40" s="55"/>
      <c r="HUH40" s="55"/>
      <c r="HUI40" s="55"/>
      <c r="HUJ40" s="55"/>
      <c r="HUK40" s="55"/>
      <c r="HUL40" s="55"/>
      <c r="HUM40" s="55"/>
      <c r="HUN40" s="55"/>
      <c r="HUO40" s="55"/>
      <c r="HUP40" s="55"/>
      <c r="HUQ40" s="55"/>
      <c r="HUR40" s="55"/>
      <c r="HUS40" s="55"/>
      <c r="HUT40" s="55"/>
      <c r="HUU40" s="55"/>
      <c r="HUV40" s="55"/>
      <c r="HUW40" s="55"/>
      <c r="HUX40" s="55"/>
      <c r="HUY40" s="55"/>
      <c r="HUZ40" s="55"/>
      <c r="HVA40" s="55"/>
      <c r="HVB40" s="55"/>
      <c r="HVC40" s="55"/>
      <c r="HVD40" s="55"/>
      <c r="HVE40" s="55"/>
      <c r="HVF40" s="55"/>
      <c r="HVG40" s="55"/>
      <c r="HVH40" s="55"/>
      <c r="HVI40" s="55"/>
      <c r="HVJ40" s="55"/>
      <c r="HVK40" s="55"/>
      <c r="HVL40" s="55"/>
      <c r="HVM40" s="55"/>
      <c r="HVN40" s="55"/>
      <c r="HVO40" s="55"/>
      <c r="HVP40" s="55"/>
      <c r="HVQ40" s="55"/>
      <c r="HVR40" s="55"/>
      <c r="HVS40" s="55"/>
      <c r="HVT40" s="55"/>
      <c r="HVU40" s="55"/>
      <c r="HVV40" s="55"/>
      <c r="HVW40" s="55"/>
      <c r="HVX40" s="55"/>
      <c r="HVY40" s="55"/>
      <c r="HVZ40" s="55"/>
      <c r="HWA40" s="55"/>
      <c r="HWB40" s="55"/>
      <c r="HWC40" s="55"/>
      <c r="HWD40" s="55"/>
      <c r="HWE40" s="55"/>
      <c r="HWF40" s="55"/>
      <c r="HWG40" s="55"/>
      <c r="HWH40" s="55"/>
      <c r="HWI40" s="55"/>
      <c r="HWJ40" s="55"/>
      <c r="HWK40" s="55"/>
      <c r="HWL40" s="55"/>
      <c r="HWM40" s="55"/>
      <c r="HWN40" s="55"/>
      <c r="HWO40" s="55"/>
      <c r="HWP40" s="55"/>
      <c r="HWQ40" s="55"/>
      <c r="HWR40" s="55"/>
      <c r="HWS40" s="55"/>
      <c r="HWT40" s="55"/>
      <c r="HWU40" s="55"/>
      <c r="HWV40" s="55"/>
      <c r="HWW40" s="55"/>
      <c r="HWX40" s="55"/>
      <c r="HWY40" s="55"/>
      <c r="HWZ40" s="55"/>
      <c r="HXA40" s="55"/>
      <c r="HXB40" s="55"/>
      <c r="HXC40" s="55"/>
      <c r="HXD40" s="55"/>
      <c r="HXE40" s="55"/>
      <c r="HXF40" s="55"/>
      <c r="HXG40" s="55"/>
      <c r="HXH40" s="55"/>
      <c r="HXI40" s="55"/>
      <c r="HXJ40" s="55"/>
      <c r="HXK40" s="55"/>
      <c r="HXL40" s="55"/>
      <c r="HXM40" s="55"/>
      <c r="HXN40" s="55"/>
      <c r="HXO40" s="55"/>
      <c r="HXP40" s="55"/>
      <c r="HXQ40" s="55"/>
      <c r="HXR40" s="55"/>
      <c r="HXS40" s="55"/>
      <c r="HXT40" s="55"/>
      <c r="HXU40" s="55"/>
      <c r="HXV40" s="55"/>
      <c r="HXW40" s="55"/>
      <c r="HXX40" s="55"/>
      <c r="HXY40" s="55"/>
      <c r="HXZ40" s="55"/>
      <c r="HYA40" s="55"/>
      <c r="HYB40" s="55"/>
      <c r="HYC40" s="55"/>
      <c r="HYD40" s="55"/>
      <c r="HYE40" s="55"/>
      <c r="HYF40" s="55"/>
      <c r="HYG40" s="55"/>
      <c r="HYH40" s="55"/>
      <c r="HYI40" s="55"/>
      <c r="HYJ40" s="55"/>
      <c r="HYK40" s="55"/>
      <c r="HYL40" s="55"/>
      <c r="HYM40" s="55"/>
      <c r="HYN40" s="55"/>
      <c r="HYO40" s="55"/>
      <c r="HYP40" s="55"/>
      <c r="HYQ40" s="55"/>
      <c r="HYR40" s="55"/>
      <c r="HYS40" s="55"/>
      <c r="HYT40" s="55"/>
      <c r="HYU40" s="55"/>
      <c r="HYV40" s="55"/>
      <c r="HYW40" s="55"/>
      <c r="HYX40" s="55"/>
      <c r="HYY40" s="55"/>
      <c r="HYZ40" s="55"/>
      <c r="HZA40" s="55"/>
      <c r="HZB40" s="55"/>
      <c r="HZC40" s="55"/>
      <c r="HZD40" s="55"/>
      <c r="HZE40" s="55"/>
      <c r="HZF40" s="55"/>
      <c r="HZG40" s="55"/>
      <c r="HZH40" s="55"/>
      <c r="HZI40" s="55"/>
      <c r="HZJ40" s="55"/>
      <c r="HZK40" s="55"/>
      <c r="HZL40" s="55"/>
      <c r="HZM40" s="55"/>
      <c r="HZN40" s="55"/>
      <c r="HZO40" s="55"/>
      <c r="HZP40" s="55"/>
      <c r="HZQ40" s="55"/>
      <c r="HZR40" s="55"/>
      <c r="HZS40" s="55"/>
      <c r="HZT40" s="55"/>
      <c r="HZU40" s="55"/>
      <c r="HZV40" s="55"/>
      <c r="HZW40" s="55"/>
      <c r="HZX40" s="55"/>
      <c r="HZY40" s="55"/>
      <c r="HZZ40" s="55"/>
      <c r="IAA40" s="55"/>
      <c r="IAB40" s="55"/>
      <c r="IAC40" s="55"/>
      <c r="IAD40" s="55"/>
      <c r="IAE40" s="55"/>
      <c r="IAF40" s="55"/>
      <c r="IAG40" s="55"/>
      <c r="IAH40" s="55"/>
      <c r="IAI40" s="55"/>
      <c r="IAJ40" s="55"/>
      <c r="IAK40" s="55"/>
      <c r="IAL40" s="55"/>
      <c r="IAM40" s="55"/>
      <c r="IAN40" s="55"/>
      <c r="IAO40" s="55"/>
      <c r="IAP40" s="55"/>
      <c r="IAQ40" s="55"/>
      <c r="IAR40" s="55"/>
      <c r="IAS40" s="55"/>
      <c r="IAT40" s="55"/>
      <c r="IAU40" s="55"/>
      <c r="IAV40" s="55"/>
      <c r="IAW40" s="55"/>
      <c r="IAX40" s="55"/>
      <c r="IAY40" s="55"/>
      <c r="IAZ40" s="55"/>
      <c r="IBA40" s="55"/>
      <c r="IBB40" s="55"/>
      <c r="IBC40" s="55"/>
      <c r="IBD40" s="55"/>
      <c r="IBE40" s="55"/>
      <c r="IBF40" s="55"/>
      <c r="IBG40" s="55"/>
      <c r="IBH40" s="55"/>
      <c r="IBI40" s="55"/>
      <c r="IBJ40" s="55"/>
      <c r="IBK40" s="55"/>
      <c r="IBL40" s="55"/>
      <c r="IBM40" s="55"/>
      <c r="IBN40" s="55"/>
      <c r="IBO40" s="55"/>
      <c r="IBP40" s="55"/>
      <c r="IBQ40" s="55"/>
      <c r="IBR40" s="55"/>
      <c r="IBS40" s="55"/>
      <c r="IBT40" s="55"/>
      <c r="IBU40" s="55"/>
      <c r="IBV40" s="55"/>
      <c r="IBW40" s="55"/>
      <c r="IBX40" s="55"/>
      <c r="IBY40" s="55"/>
      <c r="IBZ40" s="55"/>
      <c r="ICA40" s="55"/>
      <c r="ICB40" s="55"/>
      <c r="ICC40" s="55"/>
      <c r="ICD40" s="55"/>
      <c r="ICE40" s="55"/>
      <c r="ICF40" s="55"/>
      <c r="ICG40" s="55"/>
      <c r="ICH40" s="55"/>
      <c r="ICI40" s="55"/>
      <c r="ICJ40" s="55"/>
      <c r="ICK40" s="55"/>
      <c r="ICL40" s="55"/>
      <c r="ICM40" s="55"/>
      <c r="ICN40" s="55"/>
      <c r="ICO40" s="55"/>
      <c r="ICP40" s="55"/>
      <c r="ICQ40" s="55"/>
      <c r="ICR40" s="55"/>
      <c r="ICS40" s="55"/>
      <c r="ICT40" s="55"/>
      <c r="ICU40" s="55"/>
      <c r="ICV40" s="55"/>
      <c r="ICW40" s="55"/>
      <c r="ICX40" s="55"/>
      <c r="ICY40" s="55"/>
      <c r="ICZ40" s="55"/>
      <c r="IDA40" s="55"/>
      <c r="IDB40" s="55"/>
      <c r="IDC40" s="55"/>
      <c r="IDD40" s="55"/>
      <c r="IDE40" s="55"/>
      <c r="IDF40" s="55"/>
      <c r="IDG40" s="55"/>
      <c r="IDH40" s="55"/>
      <c r="IDI40" s="55"/>
      <c r="IDJ40" s="55"/>
      <c r="IDK40" s="55"/>
      <c r="IDL40" s="55"/>
      <c r="IDM40" s="55"/>
      <c r="IDN40" s="55"/>
      <c r="IDO40" s="55"/>
      <c r="IDP40" s="55"/>
      <c r="IDQ40" s="55"/>
      <c r="IDR40" s="55"/>
      <c r="IDS40" s="55"/>
      <c r="IDT40" s="55"/>
      <c r="IDU40" s="55"/>
      <c r="IDV40" s="55"/>
      <c r="IDW40" s="55"/>
      <c r="IDX40" s="55"/>
      <c r="IDY40" s="55"/>
      <c r="IDZ40" s="55"/>
      <c r="IEA40" s="55"/>
      <c r="IEB40" s="55"/>
      <c r="IEC40" s="55"/>
      <c r="IED40" s="55"/>
      <c r="IEE40" s="55"/>
      <c r="IEF40" s="55"/>
      <c r="IEG40" s="55"/>
      <c r="IEH40" s="55"/>
      <c r="IEI40" s="55"/>
      <c r="IEJ40" s="55"/>
      <c r="IEK40" s="55"/>
      <c r="IEL40" s="55"/>
      <c r="IEM40" s="55"/>
      <c r="IEN40" s="55"/>
      <c r="IEO40" s="55"/>
      <c r="IEP40" s="55"/>
      <c r="IEQ40" s="55"/>
      <c r="IER40" s="55"/>
      <c r="IES40" s="55"/>
      <c r="IET40" s="55"/>
      <c r="IEU40" s="55"/>
      <c r="IEV40" s="55"/>
      <c r="IEW40" s="55"/>
      <c r="IEX40" s="55"/>
      <c r="IEY40" s="55"/>
      <c r="IEZ40" s="55"/>
      <c r="IFA40" s="55"/>
      <c r="IFB40" s="55"/>
      <c r="IFC40" s="55"/>
      <c r="IFD40" s="55"/>
      <c r="IFE40" s="55"/>
      <c r="IFF40" s="55"/>
      <c r="IFG40" s="55"/>
      <c r="IFH40" s="55"/>
      <c r="IFI40" s="55"/>
      <c r="IFJ40" s="55"/>
      <c r="IFK40" s="55"/>
      <c r="IFL40" s="55"/>
      <c r="IFM40" s="55"/>
      <c r="IFN40" s="55"/>
      <c r="IFO40" s="55"/>
      <c r="IFP40" s="55"/>
      <c r="IFQ40" s="55"/>
      <c r="IFR40" s="55"/>
      <c r="IFS40" s="55"/>
      <c r="IFT40" s="55"/>
      <c r="IFU40" s="55"/>
      <c r="IFV40" s="55"/>
      <c r="IFW40" s="55"/>
      <c r="IFX40" s="55"/>
      <c r="IFY40" s="55"/>
      <c r="IFZ40" s="55"/>
      <c r="IGA40" s="55"/>
      <c r="IGB40" s="55"/>
      <c r="IGC40" s="55"/>
      <c r="IGD40" s="55"/>
      <c r="IGE40" s="55"/>
      <c r="IGF40" s="55"/>
      <c r="IGG40" s="55"/>
      <c r="IGH40" s="55"/>
      <c r="IGI40" s="55"/>
      <c r="IGJ40" s="55"/>
      <c r="IGK40" s="55"/>
      <c r="IGL40" s="55"/>
      <c r="IGM40" s="55"/>
      <c r="IGN40" s="55"/>
      <c r="IGO40" s="55"/>
      <c r="IGP40" s="55"/>
      <c r="IGQ40" s="55"/>
      <c r="IGR40" s="55"/>
      <c r="IGS40" s="55"/>
      <c r="IGT40" s="55"/>
      <c r="IGU40" s="55"/>
      <c r="IGV40" s="55"/>
      <c r="IGW40" s="55"/>
      <c r="IGX40" s="55"/>
      <c r="IGY40" s="55"/>
      <c r="IGZ40" s="55"/>
      <c r="IHA40" s="55"/>
      <c r="IHB40" s="55"/>
      <c r="IHC40" s="55"/>
      <c r="IHD40" s="55"/>
      <c r="IHE40" s="55"/>
      <c r="IHF40" s="55"/>
      <c r="IHG40" s="55"/>
      <c r="IHH40" s="55"/>
      <c r="IHI40" s="55"/>
      <c r="IHJ40" s="55"/>
      <c r="IHK40" s="55"/>
      <c r="IHL40" s="55"/>
      <c r="IHM40" s="55"/>
      <c r="IHN40" s="55"/>
      <c r="IHO40" s="55"/>
      <c r="IHP40" s="55"/>
      <c r="IHQ40" s="55"/>
      <c r="IHR40" s="55"/>
      <c r="IHS40" s="55"/>
      <c r="IHT40" s="55"/>
      <c r="IHU40" s="55"/>
      <c r="IHV40" s="55"/>
      <c r="IHW40" s="55"/>
      <c r="IHX40" s="55"/>
      <c r="IHY40" s="55"/>
      <c r="IHZ40" s="55"/>
      <c r="IIA40" s="55"/>
      <c r="IIB40" s="55"/>
      <c r="IIC40" s="55"/>
      <c r="IID40" s="55"/>
      <c r="IIE40" s="55"/>
      <c r="IIF40" s="55"/>
      <c r="IIG40" s="55"/>
      <c r="IIH40" s="55"/>
      <c r="III40" s="55"/>
      <c r="IIJ40" s="55"/>
      <c r="IIK40" s="55"/>
      <c r="IIL40" s="55"/>
      <c r="IIM40" s="55"/>
      <c r="IIN40" s="55"/>
      <c r="IIO40" s="55"/>
      <c r="IIP40" s="55"/>
      <c r="IIQ40" s="55"/>
      <c r="IIR40" s="55"/>
      <c r="IIS40" s="55"/>
      <c r="IIT40" s="55"/>
      <c r="IIU40" s="55"/>
      <c r="IIV40" s="55"/>
      <c r="IIW40" s="55"/>
      <c r="IIX40" s="55"/>
      <c r="IIY40" s="55"/>
      <c r="IIZ40" s="55"/>
      <c r="IJA40" s="55"/>
      <c r="IJB40" s="55"/>
      <c r="IJC40" s="55"/>
      <c r="IJD40" s="55"/>
      <c r="IJE40" s="55"/>
      <c r="IJF40" s="55"/>
      <c r="IJG40" s="55"/>
      <c r="IJH40" s="55"/>
      <c r="IJI40" s="55"/>
      <c r="IJJ40" s="55"/>
      <c r="IJK40" s="55"/>
      <c r="IJL40" s="55"/>
      <c r="IJM40" s="55"/>
      <c r="IJN40" s="55"/>
      <c r="IJO40" s="55"/>
      <c r="IJP40" s="55"/>
      <c r="IJQ40" s="55"/>
      <c r="IJR40" s="55"/>
      <c r="IJS40" s="55"/>
      <c r="IJT40" s="55"/>
      <c r="IJU40" s="55"/>
      <c r="IJV40" s="55"/>
      <c r="IJW40" s="55"/>
      <c r="IJX40" s="55"/>
      <c r="IJY40" s="55"/>
      <c r="IJZ40" s="55"/>
      <c r="IKA40" s="55"/>
      <c r="IKB40" s="55"/>
      <c r="IKC40" s="55"/>
      <c r="IKD40" s="55"/>
      <c r="IKE40" s="55"/>
      <c r="IKF40" s="55"/>
      <c r="IKG40" s="55"/>
      <c r="IKH40" s="55"/>
      <c r="IKI40" s="55"/>
      <c r="IKJ40" s="55"/>
      <c r="IKK40" s="55"/>
      <c r="IKL40" s="55"/>
      <c r="IKM40" s="55"/>
      <c r="IKN40" s="55"/>
      <c r="IKO40" s="55"/>
      <c r="IKP40" s="55"/>
      <c r="IKQ40" s="55"/>
      <c r="IKR40" s="55"/>
      <c r="IKS40" s="55"/>
      <c r="IKT40" s="55"/>
      <c r="IKU40" s="55"/>
      <c r="IKV40" s="55"/>
      <c r="IKW40" s="55"/>
      <c r="IKX40" s="55"/>
      <c r="IKY40" s="55"/>
      <c r="IKZ40" s="55"/>
      <c r="ILA40" s="55"/>
      <c r="ILB40" s="55"/>
      <c r="ILC40" s="55"/>
      <c r="ILD40" s="55"/>
      <c r="ILE40" s="55"/>
      <c r="ILF40" s="55"/>
      <c r="ILG40" s="55"/>
      <c r="ILH40" s="55"/>
      <c r="ILI40" s="55"/>
      <c r="ILJ40" s="55"/>
      <c r="ILK40" s="55"/>
      <c r="ILL40" s="55"/>
      <c r="ILM40" s="55"/>
      <c r="ILN40" s="55"/>
      <c r="ILO40" s="55"/>
      <c r="ILP40" s="55"/>
      <c r="ILQ40" s="55"/>
      <c r="ILR40" s="55"/>
      <c r="ILS40" s="55"/>
      <c r="ILT40" s="55"/>
      <c r="ILU40" s="55"/>
      <c r="ILV40" s="55"/>
      <c r="ILW40" s="55"/>
      <c r="ILX40" s="55"/>
      <c r="ILY40" s="55"/>
      <c r="ILZ40" s="55"/>
      <c r="IMA40" s="55"/>
      <c r="IMB40" s="55"/>
      <c r="IMC40" s="55"/>
      <c r="IMD40" s="55"/>
      <c r="IME40" s="55"/>
      <c r="IMF40" s="55"/>
      <c r="IMG40" s="55"/>
      <c r="IMH40" s="55"/>
      <c r="IMI40" s="55"/>
      <c r="IMJ40" s="55"/>
      <c r="IMK40" s="55"/>
      <c r="IML40" s="55"/>
      <c r="IMM40" s="55"/>
      <c r="IMN40" s="55"/>
      <c r="IMO40" s="55"/>
      <c r="IMP40" s="55"/>
      <c r="IMQ40" s="55"/>
      <c r="IMR40" s="55"/>
      <c r="IMS40" s="55"/>
      <c r="IMT40" s="55"/>
      <c r="IMU40" s="55"/>
      <c r="IMV40" s="55"/>
      <c r="IMW40" s="55"/>
      <c r="IMX40" s="55"/>
      <c r="IMY40" s="55"/>
      <c r="IMZ40" s="55"/>
      <c r="INA40" s="55"/>
      <c r="INB40" s="55"/>
      <c r="INC40" s="55"/>
      <c r="IND40" s="55"/>
      <c r="INE40" s="55"/>
      <c r="INF40" s="55"/>
      <c r="ING40" s="55"/>
      <c r="INH40" s="55"/>
      <c r="INI40" s="55"/>
      <c r="INJ40" s="55"/>
      <c r="INK40" s="55"/>
      <c r="INL40" s="55"/>
      <c r="INM40" s="55"/>
      <c r="INN40" s="55"/>
      <c r="INO40" s="55"/>
      <c r="INP40" s="55"/>
      <c r="INQ40" s="55"/>
      <c r="INR40" s="55"/>
      <c r="INS40" s="55"/>
      <c r="INT40" s="55"/>
      <c r="INU40" s="55"/>
      <c r="INV40" s="55"/>
      <c r="INW40" s="55"/>
      <c r="INX40" s="55"/>
      <c r="INY40" s="55"/>
      <c r="INZ40" s="55"/>
      <c r="IOA40" s="55"/>
      <c r="IOB40" s="55"/>
      <c r="IOC40" s="55"/>
      <c r="IOD40" s="55"/>
      <c r="IOE40" s="55"/>
      <c r="IOF40" s="55"/>
      <c r="IOG40" s="55"/>
      <c r="IOH40" s="55"/>
      <c r="IOI40" s="55"/>
      <c r="IOJ40" s="55"/>
      <c r="IOK40" s="55"/>
      <c r="IOL40" s="55"/>
      <c r="IOM40" s="55"/>
      <c r="ION40" s="55"/>
      <c r="IOO40" s="55"/>
      <c r="IOP40" s="55"/>
      <c r="IOQ40" s="55"/>
      <c r="IOR40" s="55"/>
      <c r="IOS40" s="55"/>
      <c r="IOT40" s="55"/>
      <c r="IOU40" s="55"/>
      <c r="IOV40" s="55"/>
      <c r="IOW40" s="55"/>
      <c r="IOX40" s="55"/>
      <c r="IOY40" s="55"/>
      <c r="IOZ40" s="55"/>
      <c r="IPA40" s="55"/>
      <c r="IPB40" s="55"/>
      <c r="IPC40" s="55"/>
      <c r="IPD40" s="55"/>
      <c r="IPE40" s="55"/>
      <c r="IPF40" s="55"/>
      <c r="IPG40" s="55"/>
      <c r="IPH40" s="55"/>
      <c r="IPI40" s="55"/>
      <c r="IPJ40" s="55"/>
      <c r="IPK40" s="55"/>
      <c r="IPL40" s="55"/>
      <c r="IPM40" s="55"/>
      <c r="IPN40" s="55"/>
      <c r="IPO40" s="55"/>
      <c r="IPP40" s="55"/>
      <c r="IPQ40" s="55"/>
      <c r="IPR40" s="55"/>
      <c r="IPS40" s="55"/>
      <c r="IPT40" s="55"/>
      <c r="IPU40" s="55"/>
      <c r="IPV40" s="55"/>
      <c r="IPW40" s="55"/>
      <c r="IPX40" s="55"/>
      <c r="IPY40" s="55"/>
      <c r="IPZ40" s="55"/>
      <c r="IQA40" s="55"/>
      <c r="IQB40" s="55"/>
      <c r="IQC40" s="55"/>
      <c r="IQD40" s="55"/>
      <c r="IQE40" s="55"/>
      <c r="IQF40" s="55"/>
      <c r="IQG40" s="55"/>
      <c r="IQH40" s="55"/>
      <c r="IQI40" s="55"/>
      <c r="IQJ40" s="55"/>
      <c r="IQK40" s="55"/>
      <c r="IQL40" s="55"/>
      <c r="IQM40" s="55"/>
      <c r="IQN40" s="55"/>
      <c r="IQO40" s="55"/>
      <c r="IQP40" s="55"/>
      <c r="IQQ40" s="55"/>
      <c r="IQR40" s="55"/>
      <c r="IQS40" s="55"/>
      <c r="IQT40" s="55"/>
      <c r="IQU40" s="55"/>
      <c r="IQV40" s="55"/>
      <c r="IQW40" s="55"/>
      <c r="IQX40" s="55"/>
      <c r="IQY40" s="55"/>
      <c r="IQZ40" s="55"/>
      <c r="IRA40" s="55"/>
      <c r="IRB40" s="55"/>
      <c r="IRC40" s="55"/>
      <c r="IRD40" s="55"/>
      <c r="IRE40" s="55"/>
      <c r="IRF40" s="55"/>
      <c r="IRG40" s="55"/>
      <c r="IRH40" s="55"/>
      <c r="IRI40" s="55"/>
      <c r="IRJ40" s="55"/>
      <c r="IRK40" s="55"/>
      <c r="IRL40" s="55"/>
      <c r="IRM40" s="55"/>
      <c r="IRN40" s="55"/>
      <c r="IRO40" s="55"/>
      <c r="IRP40" s="55"/>
      <c r="IRQ40" s="55"/>
      <c r="IRR40" s="55"/>
      <c r="IRS40" s="55"/>
      <c r="IRT40" s="55"/>
      <c r="IRU40" s="55"/>
      <c r="IRV40" s="55"/>
      <c r="IRW40" s="55"/>
      <c r="IRX40" s="55"/>
      <c r="IRY40" s="55"/>
      <c r="IRZ40" s="55"/>
      <c r="ISA40" s="55"/>
      <c r="ISB40" s="55"/>
      <c r="ISC40" s="55"/>
      <c r="ISD40" s="55"/>
      <c r="ISE40" s="55"/>
      <c r="ISF40" s="55"/>
      <c r="ISG40" s="55"/>
      <c r="ISH40" s="55"/>
      <c r="ISI40" s="55"/>
      <c r="ISJ40" s="55"/>
      <c r="ISK40" s="55"/>
      <c r="ISL40" s="55"/>
      <c r="ISM40" s="55"/>
      <c r="ISN40" s="55"/>
      <c r="ISO40" s="55"/>
      <c r="ISP40" s="55"/>
      <c r="ISQ40" s="55"/>
      <c r="ISR40" s="55"/>
      <c r="ISS40" s="55"/>
      <c r="IST40" s="55"/>
      <c r="ISU40" s="55"/>
      <c r="ISV40" s="55"/>
      <c r="ISW40" s="55"/>
      <c r="ISX40" s="55"/>
      <c r="ISY40" s="55"/>
      <c r="ISZ40" s="55"/>
      <c r="ITA40" s="55"/>
      <c r="ITB40" s="55"/>
      <c r="ITC40" s="55"/>
      <c r="ITD40" s="55"/>
      <c r="ITE40" s="55"/>
      <c r="ITF40" s="55"/>
      <c r="ITG40" s="55"/>
      <c r="ITH40" s="55"/>
      <c r="ITI40" s="55"/>
      <c r="ITJ40" s="55"/>
      <c r="ITK40" s="55"/>
      <c r="ITL40" s="55"/>
      <c r="ITM40" s="55"/>
      <c r="ITN40" s="55"/>
      <c r="ITO40" s="55"/>
      <c r="ITP40" s="55"/>
      <c r="ITQ40" s="55"/>
      <c r="ITR40" s="55"/>
      <c r="ITS40" s="55"/>
      <c r="ITT40" s="55"/>
      <c r="ITU40" s="55"/>
      <c r="ITV40" s="55"/>
      <c r="ITW40" s="55"/>
      <c r="ITX40" s="55"/>
      <c r="ITY40" s="55"/>
      <c r="ITZ40" s="55"/>
      <c r="IUA40" s="55"/>
      <c r="IUB40" s="55"/>
      <c r="IUC40" s="55"/>
      <c r="IUD40" s="55"/>
      <c r="IUE40" s="55"/>
      <c r="IUF40" s="55"/>
      <c r="IUG40" s="55"/>
      <c r="IUH40" s="55"/>
      <c r="IUI40" s="55"/>
      <c r="IUJ40" s="55"/>
      <c r="IUK40" s="55"/>
      <c r="IUL40" s="55"/>
      <c r="IUM40" s="55"/>
      <c r="IUN40" s="55"/>
      <c r="IUO40" s="55"/>
      <c r="IUP40" s="55"/>
      <c r="IUQ40" s="55"/>
      <c r="IUR40" s="55"/>
      <c r="IUS40" s="55"/>
      <c r="IUT40" s="55"/>
      <c r="IUU40" s="55"/>
      <c r="IUV40" s="55"/>
      <c r="IUW40" s="55"/>
      <c r="IUX40" s="55"/>
      <c r="IUY40" s="55"/>
      <c r="IUZ40" s="55"/>
      <c r="IVA40" s="55"/>
      <c r="IVB40" s="55"/>
      <c r="IVC40" s="55"/>
      <c r="IVD40" s="55"/>
      <c r="IVE40" s="55"/>
      <c r="IVF40" s="55"/>
      <c r="IVG40" s="55"/>
      <c r="IVH40" s="55"/>
      <c r="IVI40" s="55"/>
      <c r="IVJ40" s="55"/>
      <c r="IVK40" s="55"/>
      <c r="IVL40" s="55"/>
      <c r="IVM40" s="55"/>
      <c r="IVN40" s="55"/>
      <c r="IVO40" s="55"/>
      <c r="IVP40" s="55"/>
      <c r="IVQ40" s="55"/>
      <c r="IVR40" s="55"/>
      <c r="IVS40" s="55"/>
      <c r="IVT40" s="55"/>
      <c r="IVU40" s="55"/>
      <c r="IVV40" s="55"/>
      <c r="IVW40" s="55"/>
      <c r="IVX40" s="55"/>
      <c r="IVY40" s="55"/>
      <c r="IVZ40" s="55"/>
      <c r="IWA40" s="55"/>
      <c r="IWB40" s="55"/>
      <c r="IWC40" s="55"/>
      <c r="IWD40" s="55"/>
      <c r="IWE40" s="55"/>
      <c r="IWF40" s="55"/>
      <c r="IWG40" s="55"/>
      <c r="IWH40" s="55"/>
      <c r="IWI40" s="55"/>
      <c r="IWJ40" s="55"/>
      <c r="IWK40" s="55"/>
      <c r="IWL40" s="55"/>
      <c r="IWM40" s="55"/>
      <c r="IWN40" s="55"/>
      <c r="IWO40" s="55"/>
      <c r="IWP40" s="55"/>
      <c r="IWQ40" s="55"/>
      <c r="IWR40" s="55"/>
      <c r="IWS40" s="55"/>
      <c r="IWT40" s="55"/>
      <c r="IWU40" s="55"/>
      <c r="IWV40" s="55"/>
      <c r="IWW40" s="55"/>
      <c r="IWX40" s="55"/>
      <c r="IWY40" s="55"/>
      <c r="IWZ40" s="55"/>
      <c r="IXA40" s="55"/>
      <c r="IXB40" s="55"/>
      <c r="IXC40" s="55"/>
      <c r="IXD40" s="55"/>
      <c r="IXE40" s="55"/>
      <c r="IXF40" s="55"/>
      <c r="IXG40" s="55"/>
      <c r="IXH40" s="55"/>
      <c r="IXI40" s="55"/>
      <c r="IXJ40" s="55"/>
      <c r="IXK40" s="55"/>
      <c r="IXL40" s="55"/>
      <c r="IXM40" s="55"/>
      <c r="IXN40" s="55"/>
      <c r="IXO40" s="55"/>
      <c r="IXP40" s="55"/>
      <c r="IXQ40" s="55"/>
      <c r="IXR40" s="55"/>
      <c r="IXS40" s="55"/>
      <c r="IXT40" s="55"/>
      <c r="IXU40" s="55"/>
      <c r="IXV40" s="55"/>
      <c r="IXW40" s="55"/>
      <c r="IXX40" s="55"/>
      <c r="IXY40" s="55"/>
      <c r="IXZ40" s="55"/>
      <c r="IYA40" s="55"/>
      <c r="IYB40" s="55"/>
      <c r="IYC40" s="55"/>
      <c r="IYD40" s="55"/>
      <c r="IYE40" s="55"/>
      <c r="IYF40" s="55"/>
      <c r="IYG40" s="55"/>
      <c r="IYH40" s="55"/>
      <c r="IYI40" s="55"/>
      <c r="IYJ40" s="55"/>
      <c r="IYK40" s="55"/>
      <c r="IYL40" s="55"/>
      <c r="IYM40" s="55"/>
      <c r="IYN40" s="55"/>
      <c r="IYO40" s="55"/>
      <c r="IYP40" s="55"/>
      <c r="IYQ40" s="55"/>
      <c r="IYR40" s="55"/>
      <c r="IYS40" s="55"/>
      <c r="IYT40" s="55"/>
      <c r="IYU40" s="55"/>
      <c r="IYV40" s="55"/>
      <c r="IYW40" s="55"/>
      <c r="IYX40" s="55"/>
      <c r="IYY40" s="55"/>
      <c r="IYZ40" s="55"/>
      <c r="IZA40" s="55"/>
      <c r="IZB40" s="55"/>
      <c r="IZC40" s="55"/>
      <c r="IZD40" s="55"/>
      <c r="IZE40" s="55"/>
      <c r="IZF40" s="55"/>
      <c r="IZG40" s="55"/>
      <c r="IZH40" s="55"/>
      <c r="IZI40" s="55"/>
      <c r="IZJ40" s="55"/>
      <c r="IZK40" s="55"/>
      <c r="IZL40" s="55"/>
      <c r="IZM40" s="55"/>
      <c r="IZN40" s="55"/>
      <c r="IZO40" s="55"/>
      <c r="IZP40" s="55"/>
      <c r="IZQ40" s="55"/>
      <c r="IZR40" s="55"/>
      <c r="IZS40" s="55"/>
      <c r="IZT40" s="55"/>
      <c r="IZU40" s="55"/>
      <c r="IZV40" s="55"/>
      <c r="IZW40" s="55"/>
      <c r="IZX40" s="55"/>
      <c r="IZY40" s="55"/>
      <c r="IZZ40" s="55"/>
      <c r="JAA40" s="55"/>
      <c r="JAB40" s="55"/>
      <c r="JAC40" s="55"/>
      <c r="JAD40" s="55"/>
      <c r="JAE40" s="55"/>
      <c r="JAF40" s="55"/>
      <c r="JAG40" s="55"/>
      <c r="JAH40" s="55"/>
      <c r="JAI40" s="55"/>
      <c r="JAJ40" s="55"/>
      <c r="JAK40" s="55"/>
      <c r="JAL40" s="55"/>
      <c r="JAM40" s="55"/>
      <c r="JAN40" s="55"/>
      <c r="JAO40" s="55"/>
      <c r="JAP40" s="55"/>
      <c r="JAQ40" s="55"/>
      <c r="JAR40" s="55"/>
      <c r="JAS40" s="55"/>
      <c r="JAT40" s="55"/>
      <c r="JAU40" s="55"/>
      <c r="JAV40" s="55"/>
      <c r="JAW40" s="55"/>
      <c r="JAX40" s="55"/>
      <c r="JAY40" s="55"/>
      <c r="JAZ40" s="55"/>
      <c r="JBA40" s="55"/>
      <c r="JBB40" s="55"/>
      <c r="JBC40" s="55"/>
      <c r="JBD40" s="55"/>
      <c r="JBE40" s="55"/>
      <c r="JBF40" s="55"/>
      <c r="JBG40" s="55"/>
      <c r="JBH40" s="55"/>
      <c r="JBI40" s="55"/>
      <c r="JBJ40" s="55"/>
      <c r="JBK40" s="55"/>
      <c r="JBL40" s="55"/>
      <c r="JBM40" s="55"/>
      <c r="JBN40" s="55"/>
      <c r="JBO40" s="55"/>
      <c r="JBP40" s="55"/>
      <c r="JBQ40" s="55"/>
      <c r="JBR40" s="55"/>
      <c r="JBS40" s="55"/>
      <c r="JBT40" s="55"/>
      <c r="JBU40" s="55"/>
      <c r="JBV40" s="55"/>
      <c r="JBW40" s="55"/>
      <c r="JBX40" s="55"/>
      <c r="JBY40" s="55"/>
      <c r="JBZ40" s="55"/>
      <c r="JCA40" s="55"/>
      <c r="JCB40" s="55"/>
      <c r="JCC40" s="55"/>
      <c r="JCD40" s="55"/>
      <c r="JCE40" s="55"/>
      <c r="JCF40" s="55"/>
      <c r="JCG40" s="55"/>
      <c r="JCH40" s="55"/>
      <c r="JCI40" s="55"/>
      <c r="JCJ40" s="55"/>
      <c r="JCK40" s="55"/>
      <c r="JCL40" s="55"/>
      <c r="JCM40" s="55"/>
      <c r="JCN40" s="55"/>
      <c r="JCO40" s="55"/>
      <c r="JCP40" s="55"/>
      <c r="JCQ40" s="55"/>
      <c r="JCR40" s="55"/>
      <c r="JCS40" s="55"/>
      <c r="JCT40" s="55"/>
      <c r="JCU40" s="55"/>
      <c r="JCV40" s="55"/>
      <c r="JCW40" s="55"/>
      <c r="JCX40" s="55"/>
      <c r="JCY40" s="55"/>
      <c r="JCZ40" s="55"/>
      <c r="JDA40" s="55"/>
      <c r="JDB40" s="55"/>
      <c r="JDC40" s="55"/>
      <c r="JDD40" s="55"/>
      <c r="JDE40" s="55"/>
      <c r="JDF40" s="55"/>
      <c r="JDG40" s="55"/>
      <c r="JDH40" s="55"/>
      <c r="JDI40" s="55"/>
      <c r="JDJ40" s="55"/>
      <c r="JDK40" s="55"/>
      <c r="JDL40" s="55"/>
      <c r="JDM40" s="55"/>
      <c r="JDN40" s="55"/>
      <c r="JDO40" s="55"/>
      <c r="JDP40" s="55"/>
      <c r="JDQ40" s="55"/>
      <c r="JDR40" s="55"/>
      <c r="JDS40" s="55"/>
      <c r="JDT40" s="55"/>
      <c r="JDU40" s="55"/>
      <c r="JDV40" s="55"/>
      <c r="JDW40" s="55"/>
      <c r="JDX40" s="55"/>
      <c r="JDY40" s="55"/>
      <c r="JDZ40" s="55"/>
      <c r="JEA40" s="55"/>
      <c r="JEB40" s="55"/>
      <c r="JEC40" s="55"/>
      <c r="JED40" s="55"/>
      <c r="JEE40" s="55"/>
      <c r="JEF40" s="55"/>
      <c r="JEG40" s="55"/>
      <c r="JEH40" s="55"/>
      <c r="JEI40" s="55"/>
      <c r="JEJ40" s="55"/>
      <c r="JEK40" s="55"/>
      <c r="JEL40" s="55"/>
      <c r="JEM40" s="55"/>
      <c r="JEN40" s="55"/>
      <c r="JEO40" s="55"/>
      <c r="JEP40" s="55"/>
      <c r="JEQ40" s="55"/>
      <c r="JER40" s="55"/>
      <c r="JES40" s="55"/>
      <c r="JET40" s="55"/>
      <c r="JEU40" s="55"/>
      <c r="JEV40" s="55"/>
      <c r="JEW40" s="55"/>
      <c r="JEX40" s="55"/>
      <c r="JEY40" s="55"/>
      <c r="JEZ40" s="55"/>
      <c r="JFA40" s="55"/>
      <c r="JFB40" s="55"/>
      <c r="JFC40" s="55"/>
      <c r="JFD40" s="55"/>
      <c r="JFE40" s="55"/>
      <c r="JFF40" s="55"/>
      <c r="JFG40" s="55"/>
      <c r="JFH40" s="55"/>
      <c r="JFI40" s="55"/>
      <c r="JFJ40" s="55"/>
      <c r="JFK40" s="55"/>
      <c r="JFL40" s="55"/>
      <c r="JFM40" s="55"/>
      <c r="JFN40" s="55"/>
      <c r="JFO40" s="55"/>
      <c r="JFP40" s="55"/>
      <c r="JFQ40" s="55"/>
      <c r="JFR40" s="55"/>
      <c r="JFS40" s="55"/>
      <c r="JFT40" s="55"/>
      <c r="JFU40" s="55"/>
      <c r="JFV40" s="55"/>
      <c r="JFW40" s="55"/>
      <c r="JFX40" s="55"/>
      <c r="JFY40" s="55"/>
      <c r="JFZ40" s="55"/>
      <c r="JGA40" s="55"/>
      <c r="JGB40" s="55"/>
      <c r="JGC40" s="55"/>
      <c r="JGD40" s="55"/>
      <c r="JGE40" s="55"/>
      <c r="JGF40" s="55"/>
      <c r="JGG40" s="55"/>
      <c r="JGH40" s="55"/>
      <c r="JGI40" s="55"/>
      <c r="JGJ40" s="55"/>
      <c r="JGK40" s="55"/>
      <c r="JGL40" s="55"/>
      <c r="JGM40" s="55"/>
      <c r="JGN40" s="55"/>
      <c r="JGO40" s="55"/>
      <c r="JGP40" s="55"/>
      <c r="JGQ40" s="55"/>
      <c r="JGR40" s="55"/>
      <c r="JGS40" s="55"/>
      <c r="JGT40" s="55"/>
      <c r="JGU40" s="55"/>
      <c r="JGV40" s="55"/>
      <c r="JGW40" s="55"/>
      <c r="JGX40" s="55"/>
      <c r="JGY40" s="55"/>
      <c r="JGZ40" s="55"/>
      <c r="JHA40" s="55"/>
      <c r="JHB40" s="55"/>
      <c r="JHC40" s="55"/>
      <c r="JHD40" s="55"/>
      <c r="JHE40" s="55"/>
      <c r="JHF40" s="55"/>
      <c r="JHG40" s="55"/>
      <c r="JHH40" s="55"/>
      <c r="JHI40" s="55"/>
      <c r="JHJ40" s="55"/>
      <c r="JHK40" s="55"/>
      <c r="JHL40" s="55"/>
      <c r="JHM40" s="55"/>
      <c r="JHN40" s="55"/>
      <c r="JHO40" s="55"/>
      <c r="JHP40" s="55"/>
      <c r="JHQ40" s="55"/>
      <c r="JHR40" s="55"/>
      <c r="JHS40" s="55"/>
      <c r="JHT40" s="55"/>
      <c r="JHU40" s="55"/>
      <c r="JHV40" s="55"/>
      <c r="JHW40" s="55"/>
      <c r="JHX40" s="55"/>
      <c r="JHY40" s="55"/>
      <c r="JHZ40" s="55"/>
      <c r="JIA40" s="55"/>
      <c r="JIB40" s="55"/>
      <c r="JIC40" s="55"/>
      <c r="JID40" s="55"/>
      <c r="JIE40" s="55"/>
      <c r="JIF40" s="55"/>
      <c r="JIG40" s="55"/>
      <c r="JIH40" s="55"/>
      <c r="JII40" s="55"/>
      <c r="JIJ40" s="55"/>
      <c r="JIK40" s="55"/>
      <c r="JIL40" s="55"/>
      <c r="JIM40" s="55"/>
      <c r="JIN40" s="55"/>
      <c r="JIO40" s="55"/>
      <c r="JIP40" s="55"/>
      <c r="JIQ40" s="55"/>
      <c r="JIR40" s="55"/>
      <c r="JIS40" s="55"/>
      <c r="JIT40" s="55"/>
      <c r="JIU40" s="55"/>
      <c r="JIV40" s="55"/>
      <c r="JIW40" s="55"/>
      <c r="JIX40" s="55"/>
      <c r="JIY40" s="55"/>
      <c r="JIZ40" s="55"/>
      <c r="JJA40" s="55"/>
      <c r="JJB40" s="55"/>
      <c r="JJC40" s="55"/>
      <c r="JJD40" s="55"/>
      <c r="JJE40" s="55"/>
      <c r="JJF40" s="55"/>
      <c r="JJG40" s="55"/>
      <c r="JJH40" s="55"/>
      <c r="JJI40" s="55"/>
      <c r="JJJ40" s="55"/>
      <c r="JJK40" s="55"/>
      <c r="JJL40" s="55"/>
      <c r="JJM40" s="55"/>
      <c r="JJN40" s="55"/>
      <c r="JJO40" s="55"/>
      <c r="JJP40" s="55"/>
      <c r="JJQ40" s="55"/>
      <c r="JJR40" s="55"/>
      <c r="JJS40" s="55"/>
      <c r="JJT40" s="55"/>
      <c r="JJU40" s="55"/>
      <c r="JJV40" s="55"/>
      <c r="JJW40" s="55"/>
      <c r="JJX40" s="55"/>
      <c r="JJY40" s="55"/>
      <c r="JJZ40" s="55"/>
      <c r="JKA40" s="55"/>
      <c r="JKB40" s="55"/>
      <c r="JKC40" s="55"/>
      <c r="JKD40" s="55"/>
      <c r="JKE40" s="55"/>
      <c r="JKF40" s="55"/>
      <c r="JKG40" s="55"/>
      <c r="JKH40" s="55"/>
      <c r="JKI40" s="55"/>
      <c r="JKJ40" s="55"/>
      <c r="JKK40" s="55"/>
      <c r="JKL40" s="55"/>
      <c r="JKM40" s="55"/>
      <c r="JKN40" s="55"/>
      <c r="JKO40" s="55"/>
      <c r="JKP40" s="55"/>
      <c r="JKQ40" s="55"/>
      <c r="JKR40" s="55"/>
      <c r="JKS40" s="55"/>
      <c r="JKT40" s="55"/>
      <c r="JKU40" s="55"/>
      <c r="JKV40" s="55"/>
      <c r="JKW40" s="55"/>
      <c r="JKX40" s="55"/>
      <c r="JKY40" s="55"/>
      <c r="JKZ40" s="55"/>
      <c r="JLA40" s="55"/>
      <c r="JLB40" s="55"/>
      <c r="JLC40" s="55"/>
      <c r="JLD40" s="55"/>
      <c r="JLE40" s="55"/>
      <c r="JLF40" s="55"/>
      <c r="JLG40" s="55"/>
      <c r="JLH40" s="55"/>
      <c r="JLI40" s="55"/>
      <c r="JLJ40" s="55"/>
      <c r="JLK40" s="55"/>
      <c r="JLL40" s="55"/>
      <c r="JLM40" s="55"/>
      <c r="JLN40" s="55"/>
      <c r="JLO40" s="55"/>
      <c r="JLP40" s="55"/>
      <c r="JLQ40" s="55"/>
      <c r="JLR40" s="55"/>
      <c r="JLS40" s="55"/>
      <c r="JLT40" s="55"/>
      <c r="JLU40" s="55"/>
      <c r="JLV40" s="55"/>
      <c r="JLW40" s="55"/>
      <c r="JLX40" s="55"/>
      <c r="JLY40" s="55"/>
      <c r="JLZ40" s="55"/>
      <c r="JMA40" s="55"/>
      <c r="JMB40" s="55"/>
      <c r="JMC40" s="55"/>
      <c r="JMD40" s="55"/>
      <c r="JME40" s="55"/>
      <c r="JMF40" s="55"/>
      <c r="JMG40" s="55"/>
      <c r="JMH40" s="55"/>
      <c r="JMI40" s="55"/>
      <c r="JMJ40" s="55"/>
      <c r="JMK40" s="55"/>
      <c r="JML40" s="55"/>
      <c r="JMM40" s="55"/>
      <c r="JMN40" s="55"/>
      <c r="JMO40" s="55"/>
      <c r="JMP40" s="55"/>
      <c r="JMQ40" s="55"/>
      <c r="JMR40" s="55"/>
      <c r="JMS40" s="55"/>
      <c r="JMT40" s="55"/>
      <c r="JMU40" s="55"/>
      <c r="JMV40" s="55"/>
      <c r="JMW40" s="55"/>
      <c r="JMX40" s="55"/>
      <c r="JMY40" s="55"/>
      <c r="JMZ40" s="55"/>
      <c r="JNA40" s="55"/>
      <c r="JNB40" s="55"/>
      <c r="JNC40" s="55"/>
      <c r="JND40" s="55"/>
      <c r="JNE40" s="55"/>
      <c r="JNF40" s="55"/>
      <c r="JNG40" s="55"/>
      <c r="JNH40" s="55"/>
      <c r="JNI40" s="55"/>
      <c r="JNJ40" s="55"/>
      <c r="JNK40" s="55"/>
      <c r="JNL40" s="55"/>
      <c r="JNM40" s="55"/>
      <c r="JNN40" s="55"/>
      <c r="JNO40" s="55"/>
      <c r="JNP40" s="55"/>
      <c r="JNQ40" s="55"/>
      <c r="JNR40" s="55"/>
      <c r="JNS40" s="55"/>
      <c r="JNT40" s="55"/>
      <c r="JNU40" s="55"/>
      <c r="JNV40" s="55"/>
      <c r="JNW40" s="55"/>
      <c r="JNX40" s="55"/>
      <c r="JNY40" s="55"/>
      <c r="JNZ40" s="55"/>
      <c r="JOA40" s="55"/>
      <c r="JOB40" s="55"/>
      <c r="JOC40" s="55"/>
      <c r="JOD40" s="55"/>
      <c r="JOE40" s="55"/>
      <c r="JOF40" s="55"/>
      <c r="JOG40" s="55"/>
      <c r="JOH40" s="55"/>
      <c r="JOI40" s="55"/>
      <c r="JOJ40" s="55"/>
      <c r="JOK40" s="55"/>
      <c r="JOL40" s="55"/>
      <c r="JOM40" s="55"/>
      <c r="JON40" s="55"/>
      <c r="JOO40" s="55"/>
      <c r="JOP40" s="55"/>
      <c r="JOQ40" s="55"/>
      <c r="JOR40" s="55"/>
      <c r="JOS40" s="55"/>
      <c r="JOT40" s="55"/>
      <c r="JOU40" s="55"/>
      <c r="JOV40" s="55"/>
      <c r="JOW40" s="55"/>
      <c r="JOX40" s="55"/>
      <c r="JOY40" s="55"/>
      <c r="JOZ40" s="55"/>
      <c r="JPA40" s="55"/>
      <c r="JPB40" s="55"/>
      <c r="JPC40" s="55"/>
      <c r="JPD40" s="55"/>
      <c r="JPE40" s="55"/>
      <c r="JPF40" s="55"/>
      <c r="JPG40" s="55"/>
      <c r="JPH40" s="55"/>
      <c r="JPI40" s="55"/>
      <c r="JPJ40" s="55"/>
      <c r="JPK40" s="55"/>
      <c r="JPL40" s="55"/>
      <c r="JPM40" s="55"/>
      <c r="JPN40" s="55"/>
      <c r="JPO40" s="55"/>
      <c r="JPP40" s="55"/>
      <c r="JPQ40" s="55"/>
      <c r="JPR40" s="55"/>
      <c r="JPS40" s="55"/>
      <c r="JPT40" s="55"/>
      <c r="JPU40" s="55"/>
      <c r="JPV40" s="55"/>
      <c r="JPW40" s="55"/>
      <c r="JPX40" s="55"/>
      <c r="JPY40" s="55"/>
      <c r="JPZ40" s="55"/>
      <c r="JQA40" s="55"/>
      <c r="JQB40" s="55"/>
      <c r="JQC40" s="55"/>
      <c r="JQD40" s="55"/>
      <c r="JQE40" s="55"/>
      <c r="JQF40" s="55"/>
      <c r="JQG40" s="55"/>
      <c r="JQH40" s="55"/>
      <c r="JQI40" s="55"/>
      <c r="JQJ40" s="55"/>
      <c r="JQK40" s="55"/>
      <c r="JQL40" s="55"/>
      <c r="JQM40" s="55"/>
      <c r="JQN40" s="55"/>
      <c r="JQO40" s="55"/>
      <c r="JQP40" s="55"/>
      <c r="JQQ40" s="55"/>
      <c r="JQR40" s="55"/>
      <c r="JQS40" s="55"/>
      <c r="JQT40" s="55"/>
      <c r="JQU40" s="55"/>
      <c r="JQV40" s="55"/>
      <c r="JQW40" s="55"/>
      <c r="JQX40" s="55"/>
      <c r="JQY40" s="55"/>
      <c r="JQZ40" s="55"/>
      <c r="JRA40" s="55"/>
      <c r="JRB40" s="55"/>
      <c r="JRC40" s="55"/>
      <c r="JRD40" s="55"/>
      <c r="JRE40" s="55"/>
      <c r="JRF40" s="55"/>
      <c r="JRG40" s="55"/>
      <c r="JRH40" s="55"/>
      <c r="JRI40" s="55"/>
      <c r="JRJ40" s="55"/>
      <c r="JRK40" s="55"/>
      <c r="JRL40" s="55"/>
      <c r="JRM40" s="55"/>
      <c r="JRN40" s="55"/>
      <c r="JRO40" s="55"/>
      <c r="JRP40" s="55"/>
      <c r="JRQ40" s="55"/>
      <c r="JRR40" s="55"/>
      <c r="JRS40" s="55"/>
      <c r="JRT40" s="55"/>
      <c r="JRU40" s="55"/>
      <c r="JRV40" s="55"/>
      <c r="JRW40" s="55"/>
      <c r="JRX40" s="55"/>
      <c r="JRY40" s="55"/>
      <c r="JRZ40" s="55"/>
      <c r="JSA40" s="55"/>
      <c r="JSB40" s="55"/>
      <c r="JSC40" s="55"/>
      <c r="JSD40" s="55"/>
      <c r="JSE40" s="55"/>
      <c r="JSF40" s="55"/>
      <c r="JSG40" s="55"/>
      <c r="JSH40" s="55"/>
      <c r="JSI40" s="55"/>
      <c r="JSJ40" s="55"/>
      <c r="JSK40" s="55"/>
      <c r="JSL40" s="55"/>
      <c r="JSM40" s="55"/>
      <c r="JSN40" s="55"/>
      <c r="JSO40" s="55"/>
      <c r="JSP40" s="55"/>
      <c r="JSQ40" s="55"/>
      <c r="JSR40" s="55"/>
      <c r="JSS40" s="55"/>
      <c r="JST40" s="55"/>
      <c r="JSU40" s="55"/>
      <c r="JSV40" s="55"/>
      <c r="JSW40" s="55"/>
      <c r="JSX40" s="55"/>
      <c r="JSY40" s="55"/>
      <c r="JSZ40" s="55"/>
      <c r="JTA40" s="55"/>
      <c r="JTB40" s="55"/>
      <c r="JTC40" s="55"/>
      <c r="JTD40" s="55"/>
      <c r="JTE40" s="55"/>
      <c r="JTF40" s="55"/>
      <c r="JTG40" s="55"/>
      <c r="JTH40" s="55"/>
      <c r="JTI40" s="55"/>
      <c r="JTJ40" s="55"/>
      <c r="JTK40" s="55"/>
      <c r="JTL40" s="55"/>
      <c r="JTM40" s="55"/>
      <c r="JTN40" s="55"/>
      <c r="JTO40" s="55"/>
      <c r="JTP40" s="55"/>
      <c r="JTQ40" s="55"/>
      <c r="JTR40" s="55"/>
      <c r="JTS40" s="55"/>
      <c r="JTT40" s="55"/>
      <c r="JTU40" s="55"/>
      <c r="JTV40" s="55"/>
      <c r="JTW40" s="55"/>
      <c r="JTX40" s="55"/>
      <c r="JTY40" s="55"/>
      <c r="JTZ40" s="55"/>
      <c r="JUA40" s="55"/>
      <c r="JUB40" s="55"/>
      <c r="JUC40" s="55"/>
      <c r="JUD40" s="55"/>
      <c r="JUE40" s="55"/>
      <c r="JUF40" s="55"/>
      <c r="JUG40" s="55"/>
      <c r="JUH40" s="55"/>
      <c r="JUI40" s="55"/>
      <c r="JUJ40" s="55"/>
      <c r="JUK40" s="55"/>
      <c r="JUL40" s="55"/>
      <c r="JUM40" s="55"/>
      <c r="JUN40" s="55"/>
      <c r="JUO40" s="55"/>
      <c r="JUP40" s="55"/>
      <c r="JUQ40" s="55"/>
      <c r="JUR40" s="55"/>
      <c r="JUS40" s="55"/>
      <c r="JUT40" s="55"/>
      <c r="JUU40" s="55"/>
      <c r="JUV40" s="55"/>
      <c r="JUW40" s="55"/>
      <c r="JUX40" s="55"/>
      <c r="JUY40" s="55"/>
      <c r="JUZ40" s="55"/>
      <c r="JVA40" s="55"/>
      <c r="JVB40" s="55"/>
      <c r="JVC40" s="55"/>
      <c r="JVD40" s="55"/>
      <c r="JVE40" s="55"/>
      <c r="JVF40" s="55"/>
      <c r="JVG40" s="55"/>
      <c r="JVH40" s="55"/>
      <c r="JVI40" s="55"/>
      <c r="JVJ40" s="55"/>
      <c r="JVK40" s="55"/>
      <c r="JVL40" s="55"/>
      <c r="JVM40" s="55"/>
      <c r="JVN40" s="55"/>
      <c r="JVO40" s="55"/>
      <c r="JVP40" s="55"/>
      <c r="JVQ40" s="55"/>
      <c r="JVR40" s="55"/>
      <c r="JVS40" s="55"/>
      <c r="JVT40" s="55"/>
      <c r="JVU40" s="55"/>
      <c r="JVV40" s="55"/>
      <c r="JVW40" s="55"/>
      <c r="JVX40" s="55"/>
      <c r="JVY40" s="55"/>
      <c r="JVZ40" s="55"/>
      <c r="JWA40" s="55"/>
      <c r="JWB40" s="55"/>
      <c r="JWC40" s="55"/>
      <c r="JWD40" s="55"/>
      <c r="JWE40" s="55"/>
      <c r="JWF40" s="55"/>
      <c r="JWG40" s="55"/>
      <c r="JWH40" s="55"/>
      <c r="JWI40" s="55"/>
      <c r="JWJ40" s="55"/>
      <c r="JWK40" s="55"/>
      <c r="JWL40" s="55"/>
      <c r="JWM40" s="55"/>
      <c r="JWN40" s="55"/>
      <c r="JWO40" s="55"/>
      <c r="JWP40" s="55"/>
      <c r="JWQ40" s="55"/>
      <c r="JWR40" s="55"/>
      <c r="JWS40" s="55"/>
      <c r="JWT40" s="55"/>
      <c r="JWU40" s="55"/>
      <c r="JWV40" s="55"/>
      <c r="JWW40" s="55"/>
      <c r="JWX40" s="55"/>
      <c r="JWY40" s="55"/>
      <c r="JWZ40" s="55"/>
      <c r="JXA40" s="55"/>
      <c r="JXB40" s="55"/>
      <c r="JXC40" s="55"/>
      <c r="JXD40" s="55"/>
      <c r="JXE40" s="55"/>
      <c r="JXF40" s="55"/>
      <c r="JXG40" s="55"/>
      <c r="JXH40" s="55"/>
      <c r="JXI40" s="55"/>
      <c r="JXJ40" s="55"/>
      <c r="JXK40" s="55"/>
      <c r="JXL40" s="55"/>
      <c r="JXM40" s="55"/>
      <c r="JXN40" s="55"/>
      <c r="JXO40" s="55"/>
      <c r="JXP40" s="55"/>
      <c r="JXQ40" s="55"/>
      <c r="JXR40" s="55"/>
      <c r="JXS40" s="55"/>
      <c r="JXT40" s="55"/>
      <c r="JXU40" s="55"/>
      <c r="JXV40" s="55"/>
      <c r="JXW40" s="55"/>
      <c r="JXX40" s="55"/>
      <c r="JXY40" s="55"/>
      <c r="JXZ40" s="55"/>
      <c r="JYA40" s="55"/>
      <c r="JYB40" s="55"/>
      <c r="JYC40" s="55"/>
      <c r="JYD40" s="55"/>
      <c r="JYE40" s="55"/>
      <c r="JYF40" s="55"/>
      <c r="JYG40" s="55"/>
      <c r="JYH40" s="55"/>
      <c r="JYI40" s="55"/>
      <c r="JYJ40" s="55"/>
      <c r="JYK40" s="55"/>
      <c r="JYL40" s="55"/>
      <c r="JYM40" s="55"/>
      <c r="JYN40" s="55"/>
      <c r="JYO40" s="55"/>
      <c r="JYP40" s="55"/>
      <c r="JYQ40" s="55"/>
      <c r="JYR40" s="55"/>
      <c r="JYS40" s="55"/>
      <c r="JYT40" s="55"/>
      <c r="JYU40" s="55"/>
      <c r="JYV40" s="55"/>
      <c r="JYW40" s="55"/>
      <c r="JYX40" s="55"/>
      <c r="JYY40" s="55"/>
      <c r="JYZ40" s="55"/>
      <c r="JZA40" s="55"/>
      <c r="JZB40" s="55"/>
      <c r="JZC40" s="55"/>
      <c r="JZD40" s="55"/>
      <c r="JZE40" s="55"/>
      <c r="JZF40" s="55"/>
      <c r="JZG40" s="55"/>
      <c r="JZH40" s="55"/>
      <c r="JZI40" s="55"/>
      <c r="JZJ40" s="55"/>
      <c r="JZK40" s="55"/>
      <c r="JZL40" s="55"/>
      <c r="JZM40" s="55"/>
      <c r="JZN40" s="55"/>
      <c r="JZO40" s="55"/>
      <c r="JZP40" s="55"/>
      <c r="JZQ40" s="55"/>
      <c r="JZR40" s="55"/>
      <c r="JZS40" s="55"/>
      <c r="JZT40" s="55"/>
      <c r="JZU40" s="55"/>
      <c r="JZV40" s="55"/>
      <c r="JZW40" s="55"/>
      <c r="JZX40" s="55"/>
      <c r="JZY40" s="55"/>
      <c r="JZZ40" s="55"/>
      <c r="KAA40" s="55"/>
      <c r="KAB40" s="55"/>
      <c r="KAC40" s="55"/>
      <c r="KAD40" s="55"/>
      <c r="KAE40" s="55"/>
      <c r="KAF40" s="55"/>
      <c r="KAG40" s="55"/>
      <c r="KAH40" s="55"/>
      <c r="KAI40" s="55"/>
      <c r="KAJ40" s="55"/>
      <c r="KAK40" s="55"/>
      <c r="KAL40" s="55"/>
      <c r="KAM40" s="55"/>
      <c r="KAN40" s="55"/>
      <c r="KAO40" s="55"/>
      <c r="KAP40" s="55"/>
      <c r="KAQ40" s="55"/>
      <c r="KAR40" s="55"/>
      <c r="KAS40" s="55"/>
      <c r="KAT40" s="55"/>
      <c r="KAU40" s="55"/>
      <c r="KAV40" s="55"/>
      <c r="KAW40" s="55"/>
      <c r="KAX40" s="55"/>
      <c r="KAY40" s="55"/>
      <c r="KAZ40" s="55"/>
      <c r="KBA40" s="55"/>
      <c r="KBB40" s="55"/>
      <c r="KBC40" s="55"/>
      <c r="KBD40" s="55"/>
      <c r="KBE40" s="55"/>
      <c r="KBF40" s="55"/>
      <c r="KBG40" s="55"/>
      <c r="KBH40" s="55"/>
      <c r="KBI40" s="55"/>
      <c r="KBJ40" s="55"/>
      <c r="KBK40" s="55"/>
      <c r="KBL40" s="55"/>
      <c r="KBM40" s="55"/>
      <c r="KBN40" s="55"/>
      <c r="KBO40" s="55"/>
      <c r="KBP40" s="55"/>
      <c r="KBQ40" s="55"/>
      <c r="KBR40" s="55"/>
      <c r="KBS40" s="55"/>
      <c r="KBT40" s="55"/>
      <c r="KBU40" s="55"/>
      <c r="KBV40" s="55"/>
      <c r="KBW40" s="55"/>
      <c r="KBX40" s="55"/>
      <c r="KBY40" s="55"/>
      <c r="KBZ40" s="55"/>
      <c r="KCA40" s="55"/>
      <c r="KCB40" s="55"/>
      <c r="KCC40" s="55"/>
      <c r="KCD40" s="55"/>
      <c r="KCE40" s="55"/>
      <c r="KCF40" s="55"/>
      <c r="KCG40" s="55"/>
      <c r="KCH40" s="55"/>
      <c r="KCI40" s="55"/>
      <c r="KCJ40" s="55"/>
      <c r="KCK40" s="55"/>
      <c r="KCL40" s="55"/>
      <c r="KCM40" s="55"/>
      <c r="KCN40" s="55"/>
      <c r="KCO40" s="55"/>
      <c r="KCP40" s="55"/>
      <c r="KCQ40" s="55"/>
      <c r="KCR40" s="55"/>
      <c r="KCS40" s="55"/>
      <c r="KCT40" s="55"/>
      <c r="KCU40" s="55"/>
      <c r="KCV40" s="55"/>
      <c r="KCW40" s="55"/>
      <c r="KCX40" s="55"/>
      <c r="KCY40" s="55"/>
      <c r="KCZ40" s="55"/>
      <c r="KDA40" s="55"/>
      <c r="KDB40" s="55"/>
      <c r="KDC40" s="55"/>
      <c r="KDD40" s="55"/>
      <c r="KDE40" s="55"/>
      <c r="KDF40" s="55"/>
      <c r="KDG40" s="55"/>
      <c r="KDH40" s="55"/>
      <c r="KDI40" s="55"/>
      <c r="KDJ40" s="55"/>
      <c r="KDK40" s="55"/>
      <c r="KDL40" s="55"/>
      <c r="KDM40" s="55"/>
      <c r="KDN40" s="55"/>
      <c r="KDO40" s="55"/>
      <c r="KDP40" s="55"/>
      <c r="KDQ40" s="55"/>
      <c r="KDR40" s="55"/>
      <c r="KDS40" s="55"/>
      <c r="KDT40" s="55"/>
      <c r="KDU40" s="55"/>
      <c r="KDV40" s="55"/>
      <c r="KDW40" s="55"/>
      <c r="KDX40" s="55"/>
      <c r="KDY40" s="55"/>
      <c r="KDZ40" s="55"/>
      <c r="KEA40" s="55"/>
      <c r="KEB40" s="55"/>
      <c r="KEC40" s="55"/>
      <c r="KED40" s="55"/>
      <c r="KEE40" s="55"/>
      <c r="KEF40" s="55"/>
      <c r="KEG40" s="55"/>
      <c r="KEH40" s="55"/>
      <c r="KEI40" s="55"/>
      <c r="KEJ40" s="55"/>
      <c r="KEK40" s="55"/>
      <c r="KEL40" s="55"/>
      <c r="KEM40" s="55"/>
      <c r="KEN40" s="55"/>
      <c r="KEO40" s="55"/>
      <c r="KEP40" s="55"/>
      <c r="KEQ40" s="55"/>
      <c r="KER40" s="55"/>
      <c r="KES40" s="55"/>
      <c r="KET40" s="55"/>
      <c r="KEU40" s="55"/>
      <c r="KEV40" s="55"/>
      <c r="KEW40" s="55"/>
      <c r="KEX40" s="55"/>
      <c r="KEY40" s="55"/>
      <c r="KEZ40" s="55"/>
      <c r="KFA40" s="55"/>
      <c r="KFB40" s="55"/>
      <c r="KFC40" s="55"/>
      <c r="KFD40" s="55"/>
      <c r="KFE40" s="55"/>
      <c r="KFF40" s="55"/>
      <c r="KFG40" s="55"/>
      <c r="KFH40" s="55"/>
      <c r="KFI40" s="55"/>
      <c r="KFJ40" s="55"/>
      <c r="KFK40" s="55"/>
      <c r="KFL40" s="55"/>
      <c r="KFM40" s="55"/>
      <c r="KFN40" s="55"/>
      <c r="KFO40" s="55"/>
      <c r="KFP40" s="55"/>
      <c r="KFQ40" s="55"/>
      <c r="KFR40" s="55"/>
      <c r="KFS40" s="55"/>
      <c r="KFT40" s="55"/>
      <c r="KFU40" s="55"/>
      <c r="KFV40" s="55"/>
      <c r="KFW40" s="55"/>
      <c r="KFX40" s="55"/>
      <c r="KFY40" s="55"/>
      <c r="KFZ40" s="55"/>
      <c r="KGA40" s="55"/>
      <c r="KGB40" s="55"/>
      <c r="KGC40" s="55"/>
      <c r="KGD40" s="55"/>
      <c r="KGE40" s="55"/>
      <c r="KGF40" s="55"/>
      <c r="KGG40" s="55"/>
      <c r="KGH40" s="55"/>
      <c r="KGI40" s="55"/>
      <c r="KGJ40" s="55"/>
      <c r="KGK40" s="55"/>
      <c r="KGL40" s="55"/>
      <c r="KGM40" s="55"/>
      <c r="KGN40" s="55"/>
      <c r="KGO40" s="55"/>
      <c r="KGP40" s="55"/>
      <c r="KGQ40" s="55"/>
      <c r="KGR40" s="55"/>
      <c r="KGS40" s="55"/>
      <c r="KGT40" s="55"/>
      <c r="KGU40" s="55"/>
      <c r="KGV40" s="55"/>
      <c r="KGW40" s="55"/>
      <c r="KGX40" s="55"/>
      <c r="KGY40" s="55"/>
      <c r="KGZ40" s="55"/>
      <c r="KHA40" s="55"/>
      <c r="KHB40" s="55"/>
      <c r="KHC40" s="55"/>
      <c r="KHD40" s="55"/>
      <c r="KHE40" s="55"/>
      <c r="KHF40" s="55"/>
      <c r="KHG40" s="55"/>
      <c r="KHH40" s="55"/>
      <c r="KHI40" s="55"/>
      <c r="KHJ40" s="55"/>
      <c r="KHK40" s="55"/>
      <c r="KHL40" s="55"/>
      <c r="KHM40" s="55"/>
      <c r="KHN40" s="55"/>
      <c r="KHO40" s="55"/>
      <c r="KHP40" s="55"/>
      <c r="KHQ40" s="55"/>
      <c r="KHR40" s="55"/>
      <c r="KHS40" s="55"/>
      <c r="KHT40" s="55"/>
      <c r="KHU40" s="55"/>
      <c r="KHV40" s="55"/>
      <c r="KHW40" s="55"/>
      <c r="KHX40" s="55"/>
      <c r="KHY40" s="55"/>
      <c r="KHZ40" s="55"/>
      <c r="KIA40" s="55"/>
      <c r="KIB40" s="55"/>
      <c r="KIC40" s="55"/>
      <c r="KID40" s="55"/>
      <c r="KIE40" s="55"/>
      <c r="KIF40" s="55"/>
      <c r="KIG40" s="55"/>
      <c r="KIH40" s="55"/>
      <c r="KII40" s="55"/>
      <c r="KIJ40" s="55"/>
      <c r="KIK40" s="55"/>
      <c r="KIL40" s="55"/>
      <c r="KIM40" s="55"/>
      <c r="KIN40" s="55"/>
      <c r="KIO40" s="55"/>
      <c r="KIP40" s="55"/>
      <c r="KIQ40" s="55"/>
      <c r="KIR40" s="55"/>
      <c r="KIS40" s="55"/>
      <c r="KIT40" s="55"/>
      <c r="KIU40" s="55"/>
      <c r="KIV40" s="55"/>
      <c r="KIW40" s="55"/>
      <c r="KIX40" s="55"/>
      <c r="KIY40" s="55"/>
      <c r="KIZ40" s="55"/>
      <c r="KJA40" s="55"/>
      <c r="KJB40" s="55"/>
      <c r="KJC40" s="55"/>
      <c r="KJD40" s="55"/>
      <c r="KJE40" s="55"/>
      <c r="KJF40" s="55"/>
      <c r="KJG40" s="55"/>
      <c r="KJH40" s="55"/>
      <c r="KJI40" s="55"/>
      <c r="KJJ40" s="55"/>
      <c r="KJK40" s="55"/>
      <c r="KJL40" s="55"/>
      <c r="KJM40" s="55"/>
      <c r="KJN40" s="55"/>
      <c r="KJO40" s="55"/>
      <c r="KJP40" s="55"/>
      <c r="KJQ40" s="55"/>
      <c r="KJR40" s="55"/>
      <c r="KJS40" s="55"/>
      <c r="KJT40" s="55"/>
      <c r="KJU40" s="55"/>
      <c r="KJV40" s="55"/>
      <c r="KJW40" s="55"/>
      <c r="KJX40" s="55"/>
      <c r="KJY40" s="55"/>
      <c r="KJZ40" s="55"/>
      <c r="KKA40" s="55"/>
      <c r="KKB40" s="55"/>
      <c r="KKC40" s="55"/>
      <c r="KKD40" s="55"/>
      <c r="KKE40" s="55"/>
      <c r="KKF40" s="55"/>
      <c r="KKG40" s="55"/>
      <c r="KKH40" s="55"/>
      <c r="KKI40" s="55"/>
      <c r="KKJ40" s="55"/>
      <c r="KKK40" s="55"/>
      <c r="KKL40" s="55"/>
      <c r="KKM40" s="55"/>
      <c r="KKN40" s="55"/>
      <c r="KKO40" s="55"/>
      <c r="KKP40" s="55"/>
      <c r="KKQ40" s="55"/>
      <c r="KKR40" s="55"/>
      <c r="KKS40" s="55"/>
      <c r="KKT40" s="55"/>
      <c r="KKU40" s="55"/>
      <c r="KKV40" s="55"/>
      <c r="KKW40" s="55"/>
      <c r="KKX40" s="55"/>
      <c r="KKY40" s="55"/>
      <c r="KKZ40" s="55"/>
      <c r="KLA40" s="55"/>
      <c r="KLB40" s="55"/>
      <c r="KLC40" s="55"/>
      <c r="KLD40" s="55"/>
      <c r="KLE40" s="55"/>
      <c r="KLF40" s="55"/>
      <c r="KLG40" s="55"/>
      <c r="KLH40" s="55"/>
      <c r="KLI40" s="55"/>
      <c r="KLJ40" s="55"/>
      <c r="KLK40" s="55"/>
      <c r="KLL40" s="55"/>
      <c r="KLM40" s="55"/>
      <c r="KLN40" s="55"/>
      <c r="KLO40" s="55"/>
      <c r="KLP40" s="55"/>
      <c r="KLQ40" s="55"/>
      <c r="KLR40" s="55"/>
      <c r="KLS40" s="55"/>
      <c r="KLT40" s="55"/>
      <c r="KLU40" s="55"/>
      <c r="KLV40" s="55"/>
      <c r="KLW40" s="55"/>
      <c r="KLX40" s="55"/>
      <c r="KLY40" s="55"/>
      <c r="KLZ40" s="55"/>
      <c r="KMA40" s="55"/>
      <c r="KMB40" s="55"/>
      <c r="KMC40" s="55"/>
      <c r="KMD40" s="55"/>
      <c r="KME40" s="55"/>
      <c r="KMF40" s="55"/>
      <c r="KMG40" s="55"/>
      <c r="KMH40" s="55"/>
      <c r="KMI40" s="55"/>
      <c r="KMJ40" s="55"/>
      <c r="KMK40" s="55"/>
      <c r="KML40" s="55"/>
      <c r="KMM40" s="55"/>
      <c r="KMN40" s="55"/>
      <c r="KMO40" s="55"/>
      <c r="KMP40" s="55"/>
      <c r="KMQ40" s="55"/>
      <c r="KMR40" s="55"/>
      <c r="KMS40" s="55"/>
      <c r="KMT40" s="55"/>
      <c r="KMU40" s="55"/>
      <c r="KMV40" s="55"/>
      <c r="KMW40" s="55"/>
      <c r="KMX40" s="55"/>
      <c r="KMY40" s="55"/>
      <c r="KMZ40" s="55"/>
      <c r="KNA40" s="55"/>
      <c r="KNB40" s="55"/>
      <c r="KNC40" s="55"/>
      <c r="KND40" s="55"/>
      <c r="KNE40" s="55"/>
      <c r="KNF40" s="55"/>
      <c r="KNG40" s="55"/>
      <c r="KNH40" s="55"/>
      <c r="KNI40" s="55"/>
      <c r="KNJ40" s="55"/>
      <c r="KNK40" s="55"/>
      <c r="KNL40" s="55"/>
      <c r="KNM40" s="55"/>
      <c r="KNN40" s="55"/>
      <c r="KNO40" s="55"/>
      <c r="KNP40" s="55"/>
      <c r="KNQ40" s="55"/>
      <c r="KNR40" s="55"/>
      <c r="KNS40" s="55"/>
      <c r="KNT40" s="55"/>
      <c r="KNU40" s="55"/>
      <c r="KNV40" s="55"/>
      <c r="KNW40" s="55"/>
      <c r="KNX40" s="55"/>
      <c r="KNY40" s="55"/>
      <c r="KNZ40" s="55"/>
      <c r="KOA40" s="55"/>
      <c r="KOB40" s="55"/>
      <c r="KOC40" s="55"/>
      <c r="KOD40" s="55"/>
      <c r="KOE40" s="55"/>
      <c r="KOF40" s="55"/>
      <c r="KOG40" s="55"/>
      <c r="KOH40" s="55"/>
      <c r="KOI40" s="55"/>
      <c r="KOJ40" s="55"/>
      <c r="KOK40" s="55"/>
      <c r="KOL40" s="55"/>
      <c r="KOM40" s="55"/>
      <c r="KON40" s="55"/>
      <c r="KOO40" s="55"/>
      <c r="KOP40" s="55"/>
      <c r="KOQ40" s="55"/>
      <c r="KOR40" s="55"/>
      <c r="KOS40" s="55"/>
      <c r="KOT40" s="55"/>
      <c r="KOU40" s="55"/>
      <c r="KOV40" s="55"/>
      <c r="KOW40" s="55"/>
      <c r="KOX40" s="55"/>
      <c r="KOY40" s="55"/>
      <c r="KOZ40" s="55"/>
      <c r="KPA40" s="55"/>
      <c r="KPB40" s="55"/>
      <c r="KPC40" s="55"/>
      <c r="KPD40" s="55"/>
      <c r="KPE40" s="55"/>
      <c r="KPF40" s="55"/>
      <c r="KPG40" s="55"/>
      <c r="KPH40" s="55"/>
      <c r="KPI40" s="55"/>
      <c r="KPJ40" s="55"/>
      <c r="KPK40" s="55"/>
      <c r="KPL40" s="55"/>
      <c r="KPM40" s="55"/>
      <c r="KPN40" s="55"/>
      <c r="KPO40" s="55"/>
      <c r="KPP40" s="55"/>
      <c r="KPQ40" s="55"/>
      <c r="KPR40" s="55"/>
      <c r="KPS40" s="55"/>
      <c r="KPT40" s="55"/>
      <c r="KPU40" s="55"/>
      <c r="KPV40" s="55"/>
      <c r="KPW40" s="55"/>
      <c r="KPX40" s="55"/>
      <c r="KPY40" s="55"/>
      <c r="KPZ40" s="55"/>
      <c r="KQA40" s="55"/>
      <c r="KQB40" s="55"/>
      <c r="KQC40" s="55"/>
      <c r="KQD40" s="55"/>
      <c r="KQE40" s="55"/>
      <c r="KQF40" s="55"/>
      <c r="KQG40" s="55"/>
      <c r="KQH40" s="55"/>
      <c r="KQI40" s="55"/>
      <c r="KQJ40" s="55"/>
      <c r="KQK40" s="55"/>
      <c r="KQL40" s="55"/>
      <c r="KQM40" s="55"/>
      <c r="KQN40" s="55"/>
      <c r="KQO40" s="55"/>
      <c r="KQP40" s="55"/>
      <c r="KQQ40" s="55"/>
      <c r="KQR40" s="55"/>
      <c r="KQS40" s="55"/>
      <c r="KQT40" s="55"/>
      <c r="KQU40" s="55"/>
      <c r="KQV40" s="55"/>
      <c r="KQW40" s="55"/>
      <c r="KQX40" s="55"/>
      <c r="KQY40" s="55"/>
      <c r="KQZ40" s="55"/>
      <c r="KRA40" s="55"/>
      <c r="KRB40" s="55"/>
      <c r="KRC40" s="55"/>
      <c r="KRD40" s="55"/>
      <c r="KRE40" s="55"/>
      <c r="KRF40" s="55"/>
      <c r="KRG40" s="55"/>
      <c r="KRH40" s="55"/>
      <c r="KRI40" s="55"/>
      <c r="KRJ40" s="55"/>
      <c r="KRK40" s="55"/>
      <c r="KRL40" s="55"/>
      <c r="KRM40" s="55"/>
      <c r="KRN40" s="55"/>
      <c r="KRO40" s="55"/>
      <c r="KRP40" s="55"/>
      <c r="KRQ40" s="55"/>
      <c r="KRR40" s="55"/>
      <c r="KRS40" s="55"/>
      <c r="KRT40" s="55"/>
      <c r="KRU40" s="55"/>
      <c r="KRV40" s="55"/>
      <c r="KRW40" s="55"/>
      <c r="KRX40" s="55"/>
      <c r="KRY40" s="55"/>
      <c r="KRZ40" s="55"/>
      <c r="KSA40" s="55"/>
      <c r="KSB40" s="55"/>
      <c r="KSC40" s="55"/>
      <c r="KSD40" s="55"/>
      <c r="KSE40" s="55"/>
      <c r="KSF40" s="55"/>
      <c r="KSG40" s="55"/>
      <c r="KSH40" s="55"/>
      <c r="KSI40" s="55"/>
      <c r="KSJ40" s="55"/>
      <c r="KSK40" s="55"/>
      <c r="KSL40" s="55"/>
      <c r="KSM40" s="55"/>
      <c r="KSN40" s="55"/>
      <c r="KSO40" s="55"/>
      <c r="KSP40" s="55"/>
      <c r="KSQ40" s="55"/>
      <c r="KSR40" s="55"/>
      <c r="KSS40" s="55"/>
      <c r="KST40" s="55"/>
      <c r="KSU40" s="55"/>
      <c r="KSV40" s="55"/>
      <c r="KSW40" s="55"/>
      <c r="KSX40" s="55"/>
      <c r="KSY40" s="55"/>
      <c r="KSZ40" s="55"/>
      <c r="KTA40" s="55"/>
      <c r="KTB40" s="55"/>
      <c r="KTC40" s="55"/>
      <c r="KTD40" s="55"/>
      <c r="KTE40" s="55"/>
      <c r="KTF40" s="55"/>
      <c r="KTG40" s="55"/>
      <c r="KTH40" s="55"/>
      <c r="KTI40" s="55"/>
      <c r="KTJ40" s="55"/>
      <c r="KTK40" s="55"/>
      <c r="KTL40" s="55"/>
      <c r="KTM40" s="55"/>
      <c r="KTN40" s="55"/>
      <c r="KTO40" s="55"/>
      <c r="KTP40" s="55"/>
      <c r="KTQ40" s="55"/>
      <c r="KTR40" s="55"/>
      <c r="KTS40" s="55"/>
      <c r="KTT40" s="55"/>
      <c r="KTU40" s="55"/>
      <c r="KTV40" s="55"/>
      <c r="KTW40" s="55"/>
      <c r="KTX40" s="55"/>
      <c r="KTY40" s="55"/>
      <c r="KTZ40" s="55"/>
      <c r="KUA40" s="55"/>
      <c r="KUB40" s="55"/>
      <c r="KUC40" s="55"/>
      <c r="KUD40" s="55"/>
      <c r="KUE40" s="55"/>
      <c r="KUF40" s="55"/>
      <c r="KUG40" s="55"/>
      <c r="KUH40" s="55"/>
      <c r="KUI40" s="55"/>
      <c r="KUJ40" s="55"/>
      <c r="KUK40" s="55"/>
      <c r="KUL40" s="55"/>
      <c r="KUM40" s="55"/>
      <c r="KUN40" s="55"/>
      <c r="KUO40" s="55"/>
      <c r="KUP40" s="55"/>
      <c r="KUQ40" s="55"/>
      <c r="KUR40" s="55"/>
      <c r="KUS40" s="55"/>
      <c r="KUT40" s="55"/>
      <c r="KUU40" s="55"/>
      <c r="KUV40" s="55"/>
      <c r="KUW40" s="55"/>
      <c r="KUX40" s="55"/>
      <c r="KUY40" s="55"/>
      <c r="KUZ40" s="55"/>
      <c r="KVA40" s="55"/>
      <c r="KVB40" s="55"/>
      <c r="KVC40" s="55"/>
      <c r="KVD40" s="55"/>
      <c r="KVE40" s="55"/>
      <c r="KVF40" s="55"/>
      <c r="KVG40" s="55"/>
      <c r="KVH40" s="55"/>
      <c r="KVI40" s="55"/>
      <c r="KVJ40" s="55"/>
      <c r="KVK40" s="55"/>
      <c r="KVL40" s="55"/>
      <c r="KVM40" s="55"/>
      <c r="KVN40" s="55"/>
      <c r="KVO40" s="55"/>
      <c r="KVP40" s="55"/>
      <c r="KVQ40" s="55"/>
      <c r="KVR40" s="55"/>
      <c r="KVS40" s="55"/>
      <c r="KVT40" s="55"/>
      <c r="KVU40" s="55"/>
      <c r="KVV40" s="55"/>
      <c r="KVW40" s="55"/>
      <c r="KVX40" s="55"/>
      <c r="KVY40" s="55"/>
      <c r="KVZ40" s="55"/>
      <c r="KWA40" s="55"/>
      <c r="KWB40" s="55"/>
      <c r="KWC40" s="55"/>
      <c r="KWD40" s="55"/>
      <c r="KWE40" s="55"/>
      <c r="KWF40" s="55"/>
      <c r="KWG40" s="55"/>
      <c r="KWH40" s="55"/>
      <c r="KWI40" s="55"/>
      <c r="KWJ40" s="55"/>
      <c r="KWK40" s="55"/>
      <c r="KWL40" s="55"/>
      <c r="KWM40" s="55"/>
      <c r="KWN40" s="55"/>
      <c r="KWO40" s="55"/>
      <c r="KWP40" s="55"/>
      <c r="KWQ40" s="55"/>
      <c r="KWR40" s="55"/>
      <c r="KWS40" s="55"/>
      <c r="KWT40" s="55"/>
      <c r="KWU40" s="55"/>
      <c r="KWV40" s="55"/>
      <c r="KWW40" s="55"/>
      <c r="KWX40" s="55"/>
      <c r="KWY40" s="55"/>
      <c r="KWZ40" s="55"/>
      <c r="KXA40" s="55"/>
      <c r="KXB40" s="55"/>
      <c r="KXC40" s="55"/>
      <c r="KXD40" s="55"/>
      <c r="KXE40" s="55"/>
      <c r="KXF40" s="55"/>
      <c r="KXG40" s="55"/>
      <c r="KXH40" s="55"/>
      <c r="KXI40" s="55"/>
      <c r="KXJ40" s="55"/>
      <c r="KXK40" s="55"/>
      <c r="KXL40" s="55"/>
      <c r="KXM40" s="55"/>
      <c r="KXN40" s="55"/>
      <c r="KXO40" s="55"/>
      <c r="KXP40" s="55"/>
      <c r="KXQ40" s="55"/>
      <c r="KXR40" s="55"/>
      <c r="KXS40" s="55"/>
      <c r="KXT40" s="55"/>
      <c r="KXU40" s="55"/>
      <c r="KXV40" s="55"/>
      <c r="KXW40" s="55"/>
      <c r="KXX40" s="55"/>
      <c r="KXY40" s="55"/>
      <c r="KXZ40" s="55"/>
      <c r="KYA40" s="55"/>
      <c r="KYB40" s="55"/>
      <c r="KYC40" s="55"/>
      <c r="KYD40" s="55"/>
      <c r="KYE40" s="55"/>
      <c r="KYF40" s="55"/>
      <c r="KYG40" s="55"/>
      <c r="KYH40" s="55"/>
      <c r="KYI40" s="55"/>
      <c r="KYJ40" s="55"/>
      <c r="KYK40" s="55"/>
      <c r="KYL40" s="55"/>
      <c r="KYM40" s="55"/>
      <c r="KYN40" s="55"/>
      <c r="KYO40" s="55"/>
      <c r="KYP40" s="55"/>
      <c r="KYQ40" s="55"/>
      <c r="KYR40" s="55"/>
      <c r="KYS40" s="55"/>
      <c r="KYT40" s="55"/>
      <c r="KYU40" s="55"/>
      <c r="KYV40" s="55"/>
      <c r="KYW40" s="55"/>
      <c r="KYX40" s="55"/>
      <c r="KYY40" s="55"/>
      <c r="KYZ40" s="55"/>
      <c r="KZA40" s="55"/>
      <c r="KZB40" s="55"/>
      <c r="KZC40" s="55"/>
      <c r="KZD40" s="55"/>
      <c r="KZE40" s="55"/>
      <c r="KZF40" s="55"/>
      <c r="KZG40" s="55"/>
      <c r="KZH40" s="55"/>
      <c r="KZI40" s="55"/>
      <c r="KZJ40" s="55"/>
      <c r="KZK40" s="55"/>
      <c r="KZL40" s="55"/>
      <c r="KZM40" s="55"/>
      <c r="KZN40" s="55"/>
      <c r="KZO40" s="55"/>
      <c r="KZP40" s="55"/>
      <c r="KZQ40" s="55"/>
      <c r="KZR40" s="55"/>
      <c r="KZS40" s="55"/>
      <c r="KZT40" s="55"/>
      <c r="KZU40" s="55"/>
      <c r="KZV40" s="55"/>
      <c r="KZW40" s="55"/>
      <c r="KZX40" s="55"/>
      <c r="KZY40" s="55"/>
      <c r="KZZ40" s="55"/>
      <c r="LAA40" s="55"/>
      <c r="LAB40" s="55"/>
      <c r="LAC40" s="55"/>
      <c r="LAD40" s="55"/>
      <c r="LAE40" s="55"/>
      <c r="LAF40" s="55"/>
      <c r="LAG40" s="55"/>
      <c r="LAH40" s="55"/>
      <c r="LAI40" s="55"/>
      <c r="LAJ40" s="55"/>
      <c r="LAK40" s="55"/>
      <c r="LAL40" s="55"/>
      <c r="LAM40" s="55"/>
      <c r="LAN40" s="55"/>
      <c r="LAO40" s="55"/>
      <c r="LAP40" s="55"/>
      <c r="LAQ40" s="55"/>
      <c r="LAR40" s="55"/>
      <c r="LAS40" s="55"/>
      <c r="LAT40" s="55"/>
      <c r="LAU40" s="55"/>
      <c r="LAV40" s="55"/>
      <c r="LAW40" s="55"/>
      <c r="LAX40" s="55"/>
      <c r="LAY40" s="55"/>
      <c r="LAZ40" s="55"/>
      <c r="LBA40" s="55"/>
      <c r="LBB40" s="55"/>
      <c r="LBC40" s="55"/>
      <c r="LBD40" s="55"/>
      <c r="LBE40" s="55"/>
      <c r="LBF40" s="55"/>
      <c r="LBG40" s="55"/>
      <c r="LBH40" s="55"/>
      <c r="LBI40" s="55"/>
      <c r="LBJ40" s="55"/>
      <c r="LBK40" s="55"/>
      <c r="LBL40" s="55"/>
      <c r="LBM40" s="55"/>
      <c r="LBN40" s="55"/>
      <c r="LBO40" s="55"/>
      <c r="LBP40" s="55"/>
      <c r="LBQ40" s="55"/>
      <c r="LBR40" s="55"/>
      <c r="LBS40" s="55"/>
      <c r="LBT40" s="55"/>
      <c r="LBU40" s="55"/>
      <c r="LBV40" s="55"/>
      <c r="LBW40" s="55"/>
      <c r="LBX40" s="55"/>
      <c r="LBY40" s="55"/>
      <c r="LBZ40" s="55"/>
      <c r="LCA40" s="55"/>
      <c r="LCB40" s="55"/>
      <c r="LCC40" s="55"/>
      <c r="LCD40" s="55"/>
      <c r="LCE40" s="55"/>
      <c r="LCF40" s="55"/>
      <c r="LCG40" s="55"/>
      <c r="LCH40" s="55"/>
      <c r="LCI40" s="55"/>
      <c r="LCJ40" s="55"/>
      <c r="LCK40" s="55"/>
      <c r="LCL40" s="55"/>
      <c r="LCM40" s="55"/>
      <c r="LCN40" s="55"/>
      <c r="LCO40" s="55"/>
      <c r="LCP40" s="55"/>
      <c r="LCQ40" s="55"/>
      <c r="LCR40" s="55"/>
      <c r="LCS40" s="55"/>
      <c r="LCT40" s="55"/>
      <c r="LCU40" s="55"/>
      <c r="LCV40" s="55"/>
      <c r="LCW40" s="55"/>
      <c r="LCX40" s="55"/>
      <c r="LCY40" s="55"/>
      <c r="LCZ40" s="55"/>
      <c r="LDA40" s="55"/>
      <c r="LDB40" s="55"/>
      <c r="LDC40" s="55"/>
      <c r="LDD40" s="55"/>
      <c r="LDE40" s="55"/>
      <c r="LDF40" s="55"/>
      <c r="LDG40" s="55"/>
      <c r="LDH40" s="55"/>
      <c r="LDI40" s="55"/>
      <c r="LDJ40" s="55"/>
      <c r="LDK40" s="55"/>
      <c r="LDL40" s="55"/>
      <c r="LDM40" s="55"/>
      <c r="LDN40" s="55"/>
      <c r="LDO40" s="55"/>
      <c r="LDP40" s="55"/>
      <c r="LDQ40" s="55"/>
      <c r="LDR40" s="55"/>
      <c r="LDS40" s="55"/>
      <c r="LDT40" s="55"/>
      <c r="LDU40" s="55"/>
      <c r="LDV40" s="55"/>
      <c r="LDW40" s="55"/>
      <c r="LDX40" s="55"/>
      <c r="LDY40" s="55"/>
      <c r="LDZ40" s="55"/>
      <c r="LEA40" s="55"/>
      <c r="LEB40" s="55"/>
      <c r="LEC40" s="55"/>
      <c r="LED40" s="55"/>
      <c r="LEE40" s="55"/>
      <c r="LEF40" s="55"/>
      <c r="LEG40" s="55"/>
      <c r="LEH40" s="55"/>
      <c r="LEI40" s="55"/>
      <c r="LEJ40" s="55"/>
      <c r="LEK40" s="55"/>
      <c r="LEL40" s="55"/>
      <c r="LEM40" s="55"/>
      <c r="LEN40" s="55"/>
      <c r="LEO40" s="55"/>
      <c r="LEP40" s="55"/>
      <c r="LEQ40" s="55"/>
      <c r="LER40" s="55"/>
      <c r="LES40" s="55"/>
      <c r="LET40" s="55"/>
      <c r="LEU40" s="55"/>
      <c r="LEV40" s="55"/>
      <c r="LEW40" s="55"/>
      <c r="LEX40" s="55"/>
      <c r="LEY40" s="55"/>
      <c r="LEZ40" s="55"/>
      <c r="LFA40" s="55"/>
      <c r="LFB40" s="55"/>
      <c r="LFC40" s="55"/>
      <c r="LFD40" s="55"/>
      <c r="LFE40" s="55"/>
      <c r="LFF40" s="55"/>
      <c r="LFG40" s="55"/>
      <c r="LFH40" s="55"/>
      <c r="LFI40" s="55"/>
      <c r="LFJ40" s="55"/>
      <c r="LFK40" s="55"/>
      <c r="LFL40" s="55"/>
      <c r="LFM40" s="55"/>
      <c r="LFN40" s="55"/>
      <c r="LFO40" s="55"/>
      <c r="LFP40" s="55"/>
      <c r="LFQ40" s="55"/>
      <c r="LFR40" s="55"/>
      <c r="LFS40" s="55"/>
      <c r="LFT40" s="55"/>
      <c r="LFU40" s="55"/>
      <c r="LFV40" s="55"/>
      <c r="LFW40" s="55"/>
      <c r="LFX40" s="55"/>
      <c r="LFY40" s="55"/>
      <c r="LFZ40" s="55"/>
      <c r="LGA40" s="55"/>
      <c r="LGB40" s="55"/>
      <c r="LGC40" s="55"/>
      <c r="LGD40" s="55"/>
      <c r="LGE40" s="55"/>
      <c r="LGF40" s="55"/>
      <c r="LGG40" s="55"/>
      <c r="LGH40" s="55"/>
      <c r="LGI40" s="55"/>
      <c r="LGJ40" s="55"/>
      <c r="LGK40" s="55"/>
      <c r="LGL40" s="55"/>
      <c r="LGM40" s="55"/>
      <c r="LGN40" s="55"/>
      <c r="LGO40" s="55"/>
      <c r="LGP40" s="55"/>
      <c r="LGQ40" s="55"/>
      <c r="LGR40" s="55"/>
      <c r="LGS40" s="55"/>
      <c r="LGT40" s="55"/>
      <c r="LGU40" s="55"/>
      <c r="LGV40" s="55"/>
      <c r="LGW40" s="55"/>
      <c r="LGX40" s="55"/>
      <c r="LGY40" s="55"/>
      <c r="LGZ40" s="55"/>
      <c r="LHA40" s="55"/>
      <c r="LHB40" s="55"/>
      <c r="LHC40" s="55"/>
      <c r="LHD40" s="55"/>
      <c r="LHE40" s="55"/>
      <c r="LHF40" s="55"/>
      <c r="LHG40" s="55"/>
      <c r="LHH40" s="55"/>
      <c r="LHI40" s="55"/>
      <c r="LHJ40" s="55"/>
      <c r="LHK40" s="55"/>
      <c r="LHL40" s="55"/>
      <c r="LHM40" s="55"/>
      <c r="LHN40" s="55"/>
      <c r="LHO40" s="55"/>
      <c r="LHP40" s="55"/>
      <c r="LHQ40" s="55"/>
      <c r="LHR40" s="55"/>
      <c r="LHS40" s="55"/>
      <c r="LHT40" s="55"/>
      <c r="LHU40" s="55"/>
      <c r="LHV40" s="55"/>
      <c r="LHW40" s="55"/>
      <c r="LHX40" s="55"/>
      <c r="LHY40" s="55"/>
      <c r="LHZ40" s="55"/>
      <c r="LIA40" s="55"/>
      <c r="LIB40" s="55"/>
      <c r="LIC40" s="55"/>
      <c r="LID40" s="55"/>
      <c r="LIE40" s="55"/>
      <c r="LIF40" s="55"/>
      <c r="LIG40" s="55"/>
      <c r="LIH40" s="55"/>
      <c r="LII40" s="55"/>
      <c r="LIJ40" s="55"/>
      <c r="LIK40" s="55"/>
      <c r="LIL40" s="55"/>
      <c r="LIM40" s="55"/>
      <c r="LIN40" s="55"/>
      <c r="LIO40" s="55"/>
      <c r="LIP40" s="55"/>
      <c r="LIQ40" s="55"/>
      <c r="LIR40" s="55"/>
      <c r="LIS40" s="55"/>
      <c r="LIT40" s="55"/>
      <c r="LIU40" s="55"/>
      <c r="LIV40" s="55"/>
      <c r="LIW40" s="55"/>
      <c r="LIX40" s="55"/>
      <c r="LIY40" s="55"/>
      <c r="LIZ40" s="55"/>
      <c r="LJA40" s="55"/>
      <c r="LJB40" s="55"/>
      <c r="LJC40" s="55"/>
      <c r="LJD40" s="55"/>
      <c r="LJE40" s="55"/>
      <c r="LJF40" s="55"/>
      <c r="LJG40" s="55"/>
      <c r="LJH40" s="55"/>
      <c r="LJI40" s="55"/>
      <c r="LJJ40" s="55"/>
      <c r="LJK40" s="55"/>
      <c r="LJL40" s="55"/>
      <c r="LJM40" s="55"/>
      <c r="LJN40" s="55"/>
      <c r="LJO40" s="55"/>
      <c r="LJP40" s="55"/>
      <c r="LJQ40" s="55"/>
      <c r="LJR40" s="55"/>
      <c r="LJS40" s="55"/>
      <c r="LJT40" s="55"/>
      <c r="LJU40" s="55"/>
      <c r="LJV40" s="55"/>
      <c r="LJW40" s="55"/>
      <c r="LJX40" s="55"/>
      <c r="LJY40" s="55"/>
      <c r="LJZ40" s="55"/>
      <c r="LKA40" s="55"/>
      <c r="LKB40" s="55"/>
      <c r="LKC40" s="55"/>
      <c r="LKD40" s="55"/>
      <c r="LKE40" s="55"/>
      <c r="LKF40" s="55"/>
      <c r="LKG40" s="55"/>
      <c r="LKH40" s="55"/>
      <c r="LKI40" s="55"/>
      <c r="LKJ40" s="55"/>
      <c r="LKK40" s="55"/>
      <c r="LKL40" s="55"/>
      <c r="LKM40" s="55"/>
      <c r="LKN40" s="55"/>
      <c r="LKO40" s="55"/>
      <c r="LKP40" s="55"/>
      <c r="LKQ40" s="55"/>
      <c r="LKR40" s="55"/>
      <c r="LKS40" s="55"/>
      <c r="LKT40" s="55"/>
      <c r="LKU40" s="55"/>
      <c r="LKV40" s="55"/>
      <c r="LKW40" s="55"/>
      <c r="LKX40" s="55"/>
      <c r="LKY40" s="55"/>
      <c r="LKZ40" s="55"/>
      <c r="LLA40" s="55"/>
      <c r="LLB40" s="55"/>
      <c r="LLC40" s="55"/>
      <c r="LLD40" s="55"/>
      <c r="LLE40" s="55"/>
      <c r="LLF40" s="55"/>
      <c r="LLG40" s="55"/>
      <c r="LLH40" s="55"/>
      <c r="LLI40" s="55"/>
      <c r="LLJ40" s="55"/>
      <c r="LLK40" s="55"/>
      <c r="LLL40" s="55"/>
      <c r="LLM40" s="55"/>
      <c r="LLN40" s="55"/>
      <c r="LLO40" s="55"/>
      <c r="LLP40" s="55"/>
      <c r="LLQ40" s="55"/>
      <c r="LLR40" s="55"/>
      <c r="LLS40" s="55"/>
      <c r="LLT40" s="55"/>
      <c r="LLU40" s="55"/>
      <c r="LLV40" s="55"/>
      <c r="LLW40" s="55"/>
      <c r="LLX40" s="55"/>
      <c r="LLY40" s="55"/>
      <c r="LLZ40" s="55"/>
      <c r="LMA40" s="55"/>
      <c r="LMB40" s="55"/>
      <c r="LMC40" s="55"/>
      <c r="LMD40" s="55"/>
      <c r="LME40" s="55"/>
      <c r="LMF40" s="55"/>
      <c r="LMG40" s="55"/>
      <c r="LMH40" s="55"/>
      <c r="LMI40" s="55"/>
      <c r="LMJ40" s="55"/>
      <c r="LMK40" s="55"/>
      <c r="LML40" s="55"/>
      <c r="LMM40" s="55"/>
      <c r="LMN40" s="55"/>
      <c r="LMO40" s="55"/>
      <c r="LMP40" s="55"/>
      <c r="LMQ40" s="55"/>
      <c r="LMR40" s="55"/>
      <c r="LMS40" s="55"/>
      <c r="LMT40" s="55"/>
      <c r="LMU40" s="55"/>
      <c r="LMV40" s="55"/>
      <c r="LMW40" s="55"/>
      <c r="LMX40" s="55"/>
      <c r="LMY40" s="55"/>
      <c r="LMZ40" s="55"/>
      <c r="LNA40" s="55"/>
      <c r="LNB40" s="55"/>
      <c r="LNC40" s="55"/>
      <c r="LND40" s="55"/>
      <c r="LNE40" s="55"/>
      <c r="LNF40" s="55"/>
      <c r="LNG40" s="55"/>
      <c r="LNH40" s="55"/>
      <c r="LNI40" s="55"/>
      <c r="LNJ40" s="55"/>
      <c r="LNK40" s="55"/>
      <c r="LNL40" s="55"/>
      <c r="LNM40" s="55"/>
      <c r="LNN40" s="55"/>
      <c r="LNO40" s="55"/>
      <c r="LNP40" s="55"/>
      <c r="LNQ40" s="55"/>
      <c r="LNR40" s="55"/>
      <c r="LNS40" s="55"/>
      <c r="LNT40" s="55"/>
      <c r="LNU40" s="55"/>
      <c r="LNV40" s="55"/>
      <c r="LNW40" s="55"/>
      <c r="LNX40" s="55"/>
      <c r="LNY40" s="55"/>
      <c r="LNZ40" s="55"/>
      <c r="LOA40" s="55"/>
      <c r="LOB40" s="55"/>
      <c r="LOC40" s="55"/>
      <c r="LOD40" s="55"/>
      <c r="LOE40" s="55"/>
      <c r="LOF40" s="55"/>
      <c r="LOG40" s="55"/>
      <c r="LOH40" s="55"/>
      <c r="LOI40" s="55"/>
      <c r="LOJ40" s="55"/>
      <c r="LOK40" s="55"/>
      <c r="LOL40" s="55"/>
      <c r="LOM40" s="55"/>
      <c r="LON40" s="55"/>
      <c r="LOO40" s="55"/>
      <c r="LOP40" s="55"/>
      <c r="LOQ40" s="55"/>
      <c r="LOR40" s="55"/>
      <c r="LOS40" s="55"/>
      <c r="LOT40" s="55"/>
      <c r="LOU40" s="55"/>
      <c r="LOV40" s="55"/>
      <c r="LOW40" s="55"/>
      <c r="LOX40" s="55"/>
      <c r="LOY40" s="55"/>
      <c r="LOZ40" s="55"/>
      <c r="LPA40" s="55"/>
      <c r="LPB40" s="55"/>
      <c r="LPC40" s="55"/>
      <c r="LPD40" s="55"/>
      <c r="LPE40" s="55"/>
      <c r="LPF40" s="55"/>
      <c r="LPG40" s="55"/>
      <c r="LPH40" s="55"/>
      <c r="LPI40" s="55"/>
      <c r="LPJ40" s="55"/>
      <c r="LPK40" s="55"/>
      <c r="LPL40" s="55"/>
      <c r="LPM40" s="55"/>
      <c r="LPN40" s="55"/>
      <c r="LPO40" s="55"/>
      <c r="LPP40" s="55"/>
      <c r="LPQ40" s="55"/>
      <c r="LPR40" s="55"/>
      <c r="LPS40" s="55"/>
      <c r="LPT40" s="55"/>
      <c r="LPU40" s="55"/>
      <c r="LPV40" s="55"/>
      <c r="LPW40" s="55"/>
      <c r="LPX40" s="55"/>
      <c r="LPY40" s="55"/>
      <c r="LPZ40" s="55"/>
      <c r="LQA40" s="55"/>
      <c r="LQB40" s="55"/>
      <c r="LQC40" s="55"/>
      <c r="LQD40" s="55"/>
      <c r="LQE40" s="55"/>
      <c r="LQF40" s="55"/>
      <c r="LQG40" s="55"/>
      <c r="LQH40" s="55"/>
      <c r="LQI40" s="55"/>
      <c r="LQJ40" s="55"/>
      <c r="LQK40" s="55"/>
      <c r="LQL40" s="55"/>
      <c r="LQM40" s="55"/>
      <c r="LQN40" s="55"/>
      <c r="LQO40" s="55"/>
      <c r="LQP40" s="55"/>
      <c r="LQQ40" s="55"/>
      <c r="LQR40" s="55"/>
      <c r="LQS40" s="55"/>
      <c r="LQT40" s="55"/>
      <c r="LQU40" s="55"/>
      <c r="LQV40" s="55"/>
      <c r="LQW40" s="55"/>
      <c r="LQX40" s="55"/>
      <c r="LQY40" s="55"/>
      <c r="LQZ40" s="55"/>
      <c r="LRA40" s="55"/>
      <c r="LRB40" s="55"/>
      <c r="LRC40" s="55"/>
      <c r="LRD40" s="55"/>
      <c r="LRE40" s="55"/>
      <c r="LRF40" s="55"/>
      <c r="LRG40" s="55"/>
      <c r="LRH40" s="55"/>
      <c r="LRI40" s="55"/>
      <c r="LRJ40" s="55"/>
      <c r="LRK40" s="55"/>
      <c r="LRL40" s="55"/>
      <c r="LRM40" s="55"/>
      <c r="LRN40" s="55"/>
      <c r="LRO40" s="55"/>
      <c r="LRP40" s="55"/>
      <c r="LRQ40" s="55"/>
      <c r="LRR40" s="55"/>
      <c r="LRS40" s="55"/>
      <c r="LRT40" s="55"/>
      <c r="LRU40" s="55"/>
      <c r="LRV40" s="55"/>
      <c r="LRW40" s="55"/>
      <c r="LRX40" s="55"/>
      <c r="LRY40" s="55"/>
      <c r="LRZ40" s="55"/>
      <c r="LSA40" s="55"/>
      <c r="LSB40" s="55"/>
      <c r="LSC40" s="55"/>
      <c r="LSD40" s="55"/>
      <c r="LSE40" s="55"/>
      <c r="LSF40" s="55"/>
      <c r="LSG40" s="55"/>
      <c r="LSH40" s="55"/>
      <c r="LSI40" s="55"/>
      <c r="LSJ40" s="55"/>
      <c r="LSK40" s="55"/>
      <c r="LSL40" s="55"/>
      <c r="LSM40" s="55"/>
      <c r="LSN40" s="55"/>
      <c r="LSO40" s="55"/>
      <c r="LSP40" s="55"/>
      <c r="LSQ40" s="55"/>
      <c r="LSR40" s="55"/>
      <c r="LSS40" s="55"/>
      <c r="LST40" s="55"/>
      <c r="LSU40" s="55"/>
      <c r="LSV40" s="55"/>
      <c r="LSW40" s="55"/>
      <c r="LSX40" s="55"/>
      <c r="LSY40" s="55"/>
      <c r="LSZ40" s="55"/>
      <c r="LTA40" s="55"/>
      <c r="LTB40" s="55"/>
      <c r="LTC40" s="55"/>
      <c r="LTD40" s="55"/>
      <c r="LTE40" s="55"/>
      <c r="LTF40" s="55"/>
      <c r="LTG40" s="55"/>
      <c r="LTH40" s="55"/>
      <c r="LTI40" s="55"/>
      <c r="LTJ40" s="55"/>
      <c r="LTK40" s="55"/>
      <c r="LTL40" s="55"/>
      <c r="LTM40" s="55"/>
      <c r="LTN40" s="55"/>
      <c r="LTO40" s="55"/>
      <c r="LTP40" s="55"/>
      <c r="LTQ40" s="55"/>
      <c r="LTR40" s="55"/>
      <c r="LTS40" s="55"/>
      <c r="LTT40" s="55"/>
      <c r="LTU40" s="55"/>
      <c r="LTV40" s="55"/>
      <c r="LTW40" s="55"/>
      <c r="LTX40" s="55"/>
      <c r="LTY40" s="55"/>
      <c r="LTZ40" s="55"/>
      <c r="LUA40" s="55"/>
      <c r="LUB40" s="55"/>
      <c r="LUC40" s="55"/>
      <c r="LUD40" s="55"/>
      <c r="LUE40" s="55"/>
      <c r="LUF40" s="55"/>
      <c r="LUG40" s="55"/>
      <c r="LUH40" s="55"/>
      <c r="LUI40" s="55"/>
      <c r="LUJ40" s="55"/>
      <c r="LUK40" s="55"/>
      <c r="LUL40" s="55"/>
      <c r="LUM40" s="55"/>
      <c r="LUN40" s="55"/>
      <c r="LUO40" s="55"/>
      <c r="LUP40" s="55"/>
      <c r="LUQ40" s="55"/>
      <c r="LUR40" s="55"/>
      <c r="LUS40" s="55"/>
      <c r="LUT40" s="55"/>
      <c r="LUU40" s="55"/>
      <c r="LUV40" s="55"/>
      <c r="LUW40" s="55"/>
      <c r="LUX40" s="55"/>
      <c r="LUY40" s="55"/>
      <c r="LUZ40" s="55"/>
      <c r="LVA40" s="55"/>
      <c r="LVB40" s="55"/>
      <c r="LVC40" s="55"/>
      <c r="LVD40" s="55"/>
      <c r="LVE40" s="55"/>
      <c r="LVF40" s="55"/>
      <c r="LVG40" s="55"/>
      <c r="LVH40" s="55"/>
      <c r="LVI40" s="55"/>
      <c r="LVJ40" s="55"/>
      <c r="LVK40" s="55"/>
      <c r="LVL40" s="55"/>
      <c r="LVM40" s="55"/>
      <c r="LVN40" s="55"/>
      <c r="LVO40" s="55"/>
      <c r="LVP40" s="55"/>
      <c r="LVQ40" s="55"/>
      <c r="LVR40" s="55"/>
      <c r="LVS40" s="55"/>
      <c r="LVT40" s="55"/>
      <c r="LVU40" s="55"/>
      <c r="LVV40" s="55"/>
      <c r="LVW40" s="55"/>
      <c r="LVX40" s="55"/>
      <c r="LVY40" s="55"/>
      <c r="LVZ40" s="55"/>
      <c r="LWA40" s="55"/>
      <c r="LWB40" s="55"/>
      <c r="LWC40" s="55"/>
      <c r="LWD40" s="55"/>
      <c r="LWE40" s="55"/>
      <c r="LWF40" s="55"/>
      <c r="LWG40" s="55"/>
      <c r="LWH40" s="55"/>
      <c r="LWI40" s="55"/>
      <c r="LWJ40" s="55"/>
      <c r="LWK40" s="55"/>
      <c r="LWL40" s="55"/>
      <c r="LWM40" s="55"/>
      <c r="LWN40" s="55"/>
      <c r="LWO40" s="55"/>
      <c r="LWP40" s="55"/>
      <c r="LWQ40" s="55"/>
      <c r="LWR40" s="55"/>
      <c r="LWS40" s="55"/>
      <c r="LWT40" s="55"/>
      <c r="LWU40" s="55"/>
      <c r="LWV40" s="55"/>
      <c r="LWW40" s="55"/>
      <c r="LWX40" s="55"/>
      <c r="LWY40" s="55"/>
      <c r="LWZ40" s="55"/>
      <c r="LXA40" s="55"/>
      <c r="LXB40" s="55"/>
      <c r="LXC40" s="55"/>
      <c r="LXD40" s="55"/>
      <c r="LXE40" s="55"/>
      <c r="LXF40" s="55"/>
      <c r="LXG40" s="55"/>
      <c r="LXH40" s="55"/>
      <c r="LXI40" s="55"/>
      <c r="LXJ40" s="55"/>
      <c r="LXK40" s="55"/>
      <c r="LXL40" s="55"/>
      <c r="LXM40" s="55"/>
      <c r="LXN40" s="55"/>
      <c r="LXO40" s="55"/>
      <c r="LXP40" s="55"/>
      <c r="LXQ40" s="55"/>
      <c r="LXR40" s="55"/>
      <c r="LXS40" s="55"/>
      <c r="LXT40" s="55"/>
      <c r="LXU40" s="55"/>
      <c r="LXV40" s="55"/>
      <c r="LXW40" s="55"/>
      <c r="LXX40" s="55"/>
      <c r="LXY40" s="55"/>
      <c r="LXZ40" s="55"/>
      <c r="LYA40" s="55"/>
      <c r="LYB40" s="55"/>
      <c r="LYC40" s="55"/>
      <c r="LYD40" s="55"/>
      <c r="LYE40" s="55"/>
      <c r="LYF40" s="55"/>
      <c r="LYG40" s="55"/>
      <c r="LYH40" s="55"/>
      <c r="LYI40" s="55"/>
      <c r="LYJ40" s="55"/>
      <c r="LYK40" s="55"/>
      <c r="LYL40" s="55"/>
      <c r="LYM40" s="55"/>
      <c r="LYN40" s="55"/>
      <c r="LYO40" s="55"/>
      <c r="LYP40" s="55"/>
      <c r="LYQ40" s="55"/>
      <c r="LYR40" s="55"/>
      <c r="LYS40" s="55"/>
      <c r="LYT40" s="55"/>
      <c r="LYU40" s="55"/>
      <c r="LYV40" s="55"/>
      <c r="LYW40" s="55"/>
      <c r="LYX40" s="55"/>
      <c r="LYY40" s="55"/>
      <c r="LYZ40" s="55"/>
      <c r="LZA40" s="55"/>
      <c r="LZB40" s="55"/>
      <c r="LZC40" s="55"/>
      <c r="LZD40" s="55"/>
      <c r="LZE40" s="55"/>
      <c r="LZF40" s="55"/>
      <c r="LZG40" s="55"/>
      <c r="LZH40" s="55"/>
      <c r="LZI40" s="55"/>
      <c r="LZJ40" s="55"/>
      <c r="LZK40" s="55"/>
      <c r="LZL40" s="55"/>
      <c r="LZM40" s="55"/>
      <c r="LZN40" s="55"/>
      <c r="LZO40" s="55"/>
      <c r="LZP40" s="55"/>
      <c r="LZQ40" s="55"/>
      <c r="LZR40" s="55"/>
      <c r="LZS40" s="55"/>
      <c r="LZT40" s="55"/>
      <c r="LZU40" s="55"/>
      <c r="LZV40" s="55"/>
      <c r="LZW40" s="55"/>
      <c r="LZX40" s="55"/>
      <c r="LZY40" s="55"/>
      <c r="LZZ40" s="55"/>
      <c r="MAA40" s="55"/>
      <c r="MAB40" s="55"/>
      <c r="MAC40" s="55"/>
      <c r="MAD40" s="55"/>
      <c r="MAE40" s="55"/>
      <c r="MAF40" s="55"/>
      <c r="MAG40" s="55"/>
      <c r="MAH40" s="55"/>
      <c r="MAI40" s="55"/>
      <c r="MAJ40" s="55"/>
      <c r="MAK40" s="55"/>
      <c r="MAL40" s="55"/>
      <c r="MAM40" s="55"/>
      <c r="MAN40" s="55"/>
      <c r="MAO40" s="55"/>
      <c r="MAP40" s="55"/>
      <c r="MAQ40" s="55"/>
      <c r="MAR40" s="55"/>
      <c r="MAS40" s="55"/>
      <c r="MAT40" s="55"/>
      <c r="MAU40" s="55"/>
      <c r="MAV40" s="55"/>
      <c r="MAW40" s="55"/>
      <c r="MAX40" s="55"/>
      <c r="MAY40" s="55"/>
      <c r="MAZ40" s="55"/>
      <c r="MBA40" s="55"/>
      <c r="MBB40" s="55"/>
      <c r="MBC40" s="55"/>
      <c r="MBD40" s="55"/>
      <c r="MBE40" s="55"/>
      <c r="MBF40" s="55"/>
      <c r="MBG40" s="55"/>
      <c r="MBH40" s="55"/>
      <c r="MBI40" s="55"/>
      <c r="MBJ40" s="55"/>
      <c r="MBK40" s="55"/>
      <c r="MBL40" s="55"/>
      <c r="MBM40" s="55"/>
      <c r="MBN40" s="55"/>
      <c r="MBO40" s="55"/>
      <c r="MBP40" s="55"/>
      <c r="MBQ40" s="55"/>
      <c r="MBR40" s="55"/>
      <c r="MBS40" s="55"/>
      <c r="MBT40" s="55"/>
      <c r="MBU40" s="55"/>
      <c r="MBV40" s="55"/>
      <c r="MBW40" s="55"/>
      <c r="MBX40" s="55"/>
      <c r="MBY40" s="55"/>
      <c r="MBZ40" s="55"/>
      <c r="MCA40" s="55"/>
      <c r="MCB40" s="55"/>
      <c r="MCC40" s="55"/>
      <c r="MCD40" s="55"/>
      <c r="MCE40" s="55"/>
      <c r="MCF40" s="55"/>
      <c r="MCG40" s="55"/>
      <c r="MCH40" s="55"/>
      <c r="MCI40" s="55"/>
      <c r="MCJ40" s="55"/>
      <c r="MCK40" s="55"/>
      <c r="MCL40" s="55"/>
      <c r="MCM40" s="55"/>
      <c r="MCN40" s="55"/>
      <c r="MCO40" s="55"/>
      <c r="MCP40" s="55"/>
      <c r="MCQ40" s="55"/>
      <c r="MCR40" s="55"/>
      <c r="MCS40" s="55"/>
      <c r="MCT40" s="55"/>
      <c r="MCU40" s="55"/>
      <c r="MCV40" s="55"/>
      <c r="MCW40" s="55"/>
      <c r="MCX40" s="55"/>
      <c r="MCY40" s="55"/>
      <c r="MCZ40" s="55"/>
      <c r="MDA40" s="55"/>
      <c r="MDB40" s="55"/>
      <c r="MDC40" s="55"/>
      <c r="MDD40" s="55"/>
      <c r="MDE40" s="55"/>
      <c r="MDF40" s="55"/>
      <c r="MDG40" s="55"/>
      <c r="MDH40" s="55"/>
      <c r="MDI40" s="55"/>
      <c r="MDJ40" s="55"/>
      <c r="MDK40" s="55"/>
      <c r="MDL40" s="55"/>
      <c r="MDM40" s="55"/>
      <c r="MDN40" s="55"/>
      <c r="MDO40" s="55"/>
      <c r="MDP40" s="55"/>
      <c r="MDQ40" s="55"/>
      <c r="MDR40" s="55"/>
      <c r="MDS40" s="55"/>
      <c r="MDT40" s="55"/>
      <c r="MDU40" s="55"/>
      <c r="MDV40" s="55"/>
      <c r="MDW40" s="55"/>
      <c r="MDX40" s="55"/>
      <c r="MDY40" s="55"/>
      <c r="MDZ40" s="55"/>
      <c r="MEA40" s="55"/>
      <c r="MEB40" s="55"/>
      <c r="MEC40" s="55"/>
      <c r="MED40" s="55"/>
      <c r="MEE40" s="55"/>
      <c r="MEF40" s="55"/>
      <c r="MEG40" s="55"/>
      <c r="MEH40" s="55"/>
      <c r="MEI40" s="55"/>
      <c r="MEJ40" s="55"/>
      <c r="MEK40" s="55"/>
      <c r="MEL40" s="55"/>
      <c r="MEM40" s="55"/>
      <c r="MEN40" s="55"/>
      <c r="MEO40" s="55"/>
      <c r="MEP40" s="55"/>
      <c r="MEQ40" s="55"/>
      <c r="MER40" s="55"/>
      <c r="MES40" s="55"/>
      <c r="MET40" s="55"/>
      <c r="MEU40" s="55"/>
      <c r="MEV40" s="55"/>
      <c r="MEW40" s="55"/>
      <c r="MEX40" s="55"/>
      <c r="MEY40" s="55"/>
      <c r="MEZ40" s="55"/>
      <c r="MFA40" s="55"/>
      <c r="MFB40" s="55"/>
      <c r="MFC40" s="55"/>
      <c r="MFD40" s="55"/>
      <c r="MFE40" s="55"/>
      <c r="MFF40" s="55"/>
      <c r="MFG40" s="55"/>
      <c r="MFH40" s="55"/>
      <c r="MFI40" s="55"/>
      <c r="MFJ40" s="55"/>
      <c r="MFK40" s="55"/>
      <c r="MFL40" s="55"/>
      <c r="MFM40" s="55"/>
      <c r="MFN40" s="55"/>
      <c r="MFO40" s="55"/>
      <c r="MFP40" s="55"/>
      <c r="MFQ40" s="55"/>
      <c r="MFR40" s="55"/>
      <c r="MFS40" s="55"/>
      <c r="MFT40" s="55"/>
      <c r="MFU40" s="55"/>
      <c r="MFV40" s="55"/>
      <c r="MFW40" s="55"/>
      <c r="MFX40" s="55"/>
      <c r="MFY40" s="55"/>
      <c r="MFZ40" s="55"/>
      <c r="MGA40" s="55"/>
      <c r="MGB40" s="55"/>
      <c r="MGC40" s="55"/>
      <c r="MGD40" s="55"/>
      <c r="MGE40" s="55"/>
      <c r="MGF40" s="55"/>
      <c r="MGG40" s="55"/>
      <c r="MGH40" s="55"/>
      <c r="MGI40" s="55"/>
      <c r="MGJ40" s="55"/>
      <c r="MGK40" s="55"/>
      <c r="MGL40" s="55"/>
      <c r="MGM40" s="55"/>
      <c r="MGN40" s="55"/>
      <c r="MGO40" s="55"/>
      <c r="MGP40" s="55"/>
      <c r="MGQ40" s="55"/>
      <c r="MGR40" s="55"/>
      <c r="MGS40" s="55"/>
      <c r="MGT40" s="55"/>
      <c r="MGU40" s="55"/>
      <c r="MGV40" s="55"/>
      <c r="MGW40" s="55"/>
      <c r="MGX40" s="55"/>
      <c r="MGY40" s="55"/>
      <c r="MGZ40" s="55"/>
      <c r="MHA40" s="55"/>
      <c r="MHB40" s="55"/>
      <c r="MHC40" s="55"/>
      <c r="MHD40" s="55"/>
      <c r="MHE40" s="55"/>
      <c r="MHF40" s="55"/>
      <c r="MHG40" s="55"/>
      <c r="MHH40" s="55"/>
      <c r="MHI40" s="55"/>
      <c r="MHJ40" s="55"/>
      <c r="MHK40" s="55"/>
      <c r="MHL40" s="55"/>
      <c r="MHM40" s="55"/>
      <c r="MHN40" s="55"/>
      <c r="MHO40" s="55"/>
      <c r="MHP40" s="55"/>
      <c r="MHQ40" s="55"/>
      <c r="MHR40" s="55"/>
      <c r="MHS40" s="55"/>
      <c r="MHT40" s="55"/>
      <c r="MHU40" s="55"/>
      <c r="MHV40" s="55"/>
      <c r="MHW40" s="55"/>
      <c r="MHX40" s="55"/>
      <c r="MHY40" s="55"/>
      <c r="MHZ40" s="55"/>
      <c r="MIA40" s="55"/>
      <c r="MIB40" s="55"/>
      <c r="MIC40" s="55"/>
      <c r="MID40" s="55"/>
      <c r="MIE40" s="55"/>
      <c r="MIF40" s="55"/>
      <c r="MIG40" s="55"/>
      <c r="MIH40" s="55"/>
      <c r="MII40" s="55"/>
      <c r="MIJ40" s="55"/>
      <c r="MIK40" s="55"/>
      <c r="MIL40" s="55"/>
      <c r="MIM40" s="55"/>
      <c r="MIN40" s="55"/>
      <c r="MIO40" s="55"/>
      <c r="MIP40" s="55"/>
      <c r="MIQ40" s="55"/>
      <c r="MIR40" s="55"/>
      <c r="MIS40" s="55"/>
      <c r="MIT40" s="55"/>
      <c r="MIU40" s="55"/>
      <c r="MIV40" s="55"/>
      <c r="MIW40" s="55"/>
      <c r="MIX40" s="55"/>
      <c r="MIY40" s="55"/>
      <c r="MIZ40" s="55"/>
      <c r="MJA40" s="55"/>
      <c r="MJB40" s="55"/>
      <c r="MJC40" s="55"/>
      <c r="MJD40" s="55"/>
      <c r="MJE40" s="55"/>
      <c r="MJF40" s="55"/>
      <c r="MJG40" s="55"/>
      <c r="MJH40" s="55"/>
      <c r="MJI40" s="55"/>
      <c r="MJJ40" s="55"/>
      <c r="MJK40" s="55"/>
      <c r="MJL40" s="55"/>
      <c r="MJM40" s="55"/>
      <c r="MJN40" s="55"/>
      <c r="MJO40" s="55"/>
      <c r="MJP40" s="55"/>
      <c r="MJQ40" s="55"/>
      <c r="MJR40" s="55"/>
      <c r="MJS40" s="55"/>
      <c r="MJT40" s="55"/>
      <c r="MJU40" s="55"/>
      <c r="MJV40" s="55"/>
      <c r="MJW40" s="55"/>
      <c r="MJX40" s="55"/>
      <c r="MJY40" s="55"/>
      <c r="MJZ40" s="55"/>
      <c r="MKA40" s="55"/>
      <c r="MKB40" s="55"/>
      <c r="MKC40" s="55"/>
      <c r="MKD40" s="55"/>
      <c r="MKE40" s="55"/>
      <c r="MKF40" s="55"/>
      <c r="MKG40" s="55"/>
      <c r="MKH40" s="55"/>
      <c r="MKI40" s="55"/>
      <c r="MKJ40" s="55"/>
      <c r="MKK40" s="55"/>
      <c r="MKL40" s="55"/>
      <c r="MKM40" s="55"/>
      <c r="MKN40" s="55"/>
      <c r="MKO40" s="55"/>
      <c r="MKP40" s="55"/>
      <c r="MKQ40" s="55"/>
      <c r="MKR40" s="55"/>
      <c r="MKS40" s="55"/>
      <c r="MKT40" s="55"/>
      <c r="MKU40" s="55"/>
      <c r="MKV40" s="55"/>
      <c r="MKW40" s="55"/>
      <c r="MKX40" s="55"/>
      <c r="MKY40" s="55"/>
      <c r="MKZ40" s="55"/>
      <c r="MLA40" s="55"/>
      <c r="MLB40" s="55"/>
      <c r="MLC40" s="55"/>
      <c r="MLD40" s="55"/>
      <c r="MLE40" s="55"/>
      <c r="MLF40" s="55"/>
      <c r="MLG40" s="55"/>
      <c r="MLH40" s="55"/>
      <c r="MLI40" s="55"/>
      <c r="MLJ40" s="55"/>
      <c r="MLK40" s="55"/>
      <c r="MLL40" s="55"/>
      <c r="MLM40" s="55"/>
      <c r="MLN40" s="55"/>
      <c r="MLO40" s="55"/>
      <c r="MLP40" s="55"/>
      <c r="MLQ40" s="55"/>
      <c r="MLR40" s="55"/>
      <c r="MLS40" s="55"/>
      <c r="MLT40" s="55"/>
      <c r="MLU40" s="55"/>
      <c r="MLV40" s="55"/>
      <c r="MLW40" s="55"/>
      <c r="MLX40" s="55"/>
      <c r="MLY40" s="55"/>
      <c r="MLZ40" s="55"/>
      <c r="MMA40" s="55"/>
      <c r="MMB40" s="55"/>
      <c r="MMC40" s="55"/>
      <c r="MMD40" s="55"/>
      <c r="MME40" s="55"/>
      <c r="MMF40" s="55"/>
      <c r="MMG40" s="55"/>
      <c r="MMH40" s="55"/>
      <c r="MMI40" s="55"/>
      <c r="MMJ40" s="55"/>
      <c r="MMK40" s="55"/>
      <c r="MML40" s="55"/>
      <c r="MMM40" s="55"/>
      <c r="MMN40" s="55"/>
      <c r="MMO40" s="55"/>
      <c r="MMP40" s="55"/>
      <c r="MMQ40" s="55"/>
      <c r="MMR40" s="55"/>
      <c r="MMS40" s="55"/>
      <c r="MMT40" s="55"/>
      <c r="MMU40" s="55"/>
      <c r="MMV40" s="55"/>
      <c r="MMW40" s="55"/>
      <c r="MMX40" s="55"/>
      <c r="MMY40" s="55"/>
      <c r="MMZ40" s="55"/>
      <c r="MNA40" s="55"/>
      <c r="MNB40" s="55"/>
      <c r="MNC40" s="55"/>
      <c r="MND40" s="55"/>
      <c r="MNE40" s="55"/>
      <c r="MNF40" s="55"/>
      <c r="MNG40" s="55"/>
      <c r="MNH40" s="55"/>
      <c r="MNI40" s="55"/>
      <c r="MNJ40" s="55"/>
      <c r="MNK40" s="55"/>
      <c r="MNL40" s="55"/>
      <c r="MNM40" s="55"/>
      <c r="MNN40" s="55"/>
      <c r="MNO40" s="55"/>
      <c r="MNP40" s="55"/>
      <c r="MNQ40" s="55"/>
      <c r="MNR40" s="55"/>
      <c r="MNS40" s="55"/>
      <c r="MNT40" s="55"/>
      <c r="MNU40" s="55"/>
      <c r="MNV40" s="55"/>
      <c r="MNW40" s="55"/>
      <c r="MNX40" s="55"/>
      <c r="MNY40" s="55"/>
      <c r="MNZ40" s="55"/>
      <c r="MOA40" s="55"/>
      <c r="MOB40" s="55"/>
      <c r="MOC40" s="55"/>
      <c r="MOD40" s="55"/>
      <c r="MOE40" s="55"/>
      <c r="MOF40" s="55"/>
      <c r="MOG40" s="55"/>
      <c r="MOH40" s="55"/>
      <c r="MOI40" s="55"/>
      <c r="MOJ40" s="55"/>
      <c r="MOK40" s="55"/>
      <c r="MOL40" s="55"/>
      <c r="MOM40" s="55"/>
      <c r="MON40" s="55"/>
      <c r="MOO40" s="55"/>
      <c r="MOP40" s="55"/>
      <c r="MOQ40" s="55"/>
      <c r="MOR40" s="55"/>
      <c r="MOS40" s="55"/>
      <c r="MOT40" s="55"/>
      <c r="MOU40" s="55"/>
      <c r="MOV40" s="55"/>
      <c r="MOW40" s="55"/>
      <c r="MOX40" s="55"/>
      <c r="MOY40" s="55"/>
      <c r="MOZ40" s="55"/>
      <c r="MPA40" s="55"/>
      <c r="MPB40" s="55"/>
      <c r="MPC40" s="55"/>
      <c r="MPD40" s="55"/>
      <c r="MPE40" s="55"/>
      <c r="MPF40" s="55"/>
      <c r="MPG40" s="55"/>
      <c r="MPH40" s="55"/>
      <c r="MPI40" s="55"/>
      <c r="MPJ40" s="55"/>
      <c r="MPK40" s="55"/>
      <c r="MPL40" s="55"/>
      <c r="MPM40" s="55"/>
      <c r="MPN40" s="55"/>
      <c r="MPO40" s="55"/>
      <c r="MPP40" s="55"/>
      <c r="MPQ40" s="55"/>
      <c r="MPR40" s="55"/>
      <c r="MPS40" s="55"/>
      <c r="MPT40" s="55"/>
      <c r="MPU40" s="55"/>
      <c r="MPV40" s="55"/>
      <c r="MPW40" s="55"/>
      <c r="MPX40" s="55"/>
      <c r="MPY40" s="55"/>
      <c r="MPZ40" s="55"/>
      <c r="MQA40" s="55"/>
      <c r="MQB40" s="55"/>
      <c r="MQC40" s="55"/>
      <c r="MQD40" s="55"/>
      <c r="MQE40" s="55"/>
      <c r="MQF40" s="55"/>
      <c r="MQG40" s="55"/>
      <c r="MQH40" s="55"/>
      <c r="MQI40" s="55"/>
      <c r="MQJ40" s="55"/>
      <c r="MQK40" s="55"/>
      <c r="MQL40" s="55"/>
      <c r="MQM40" s="55"/>
      <c r="MQN40" s="55"/>
      <c r="MQO40" s="55"/>
      <c r="MQP40" s="55"/>
      <c r="MQQ40" s="55"/>
      <c r="MQR40" s="55"/>
      <c r="MQS40" s="55"/>
      <c r="MQT40" s="55"/>
      <c r="MQU40" s="55"/>
      <c r="MQV40" s="55"/>
      <c r="MQW40" s="55"/>
      <c r="MQX40" s="55"/>
      <c r="MQY40" s="55"/>
      <c r="MQZ40" s="55"/>
      <c r="MRA40" s="55"/>
      <c r="MRB40" s="55"/>
      <c r="MRC40" s="55"/>
      <c r="MRD40" s="55"/>
      <c r="MRE40" s="55"/>
      <c r="MRF40" s="55"/>
      <c r="MRG40" s="55"/>
      <c r="MRH40" s="55"/>
      <c r="MRI40" s="55"/>
      <c r="MRJ40" s="55"/>
      <c r="MRK40" s="55"/>
      <c r="MRL40" s="55"/>
      <c r="MRM40" s="55"/>
      <c r="MRN40" s="55"/>
      <c r="MRO40" s="55"/>
      <c r="MRP40" s="55"/>
      <c r="MRQ40" s="55"/>
      <c r="MRR40" s="55"/>
      <c r="MRS40" s="55"/>
      <c r="MRT40" s="55"/>
      <c r="MRU40" s="55"/>
      <c r="MRV40" s="55"/>
      <c r="MRW40" s="55"/>
      <c r="MRX40" s="55"/>
      <c r="MRY40" s="55"/>
      <c r="MRZ40" s="55"/>
      <c r="MSA40" s="55"/>
      <c r="MSB40" s="55"/>
      <c r="MSC40" s="55"/>
      <c r="MSD40" s="55"/>
      <c r="MSE40" s="55"/>
      <c r="MSF40" s="55"/>
      <c r="MSG40" s="55"/>
      <c r="MSH40" s="55"/>
      <c r="MSI40" s="55"/>
      <c r="MSJ40" s="55"/>
      <c r="MSK40" s="55"/>
      <c r="MSL40" s="55"/>
      <c r="MSM40" s="55"/>
      <c r="MSN40" s="55"/>
      <c r="MSO40" s="55"/>
      <c r="MSP40" s="55"/>
      <c r="MSQ40" s="55"/>
      <c r="MSR40" s="55"/>
      <c r="MSS40" s="55"/>
      <c r="MST40" s="55"/>
      <c r="MSU40" s="55"/>
      <c r="MSV40" s="55"/>
      <c r="MSW40" s="55"/>
      <c r="MSX40" s="55"/>
      <c r="MSY40" s="55"/>
      <c r="MSZ40" s="55"/>
      <c r="MTA40" s="55"/>
      <c r="MTB40" s="55"/>
      <c r="MTC40" s="55"/>
      <c r="MTD40" s="55"/>
      <c r="MTE40" s="55"/>
      <c r="MTF40" s="55"/>
      <c r="MTG40" s="55"/>
      <c r="MTH40" s="55"/>
      <c r="MTI40" s="55"/>
      <c r="MTJ40" s="55"/>
      <c r="MTK40" s="55"/>
      <c r="MTL40" s="55"/>
      <c r="MTM40" s="55"/>
      <c r="MTN40" s="55"/>
      <c r="MTO40" s="55"/>
      <c r="MTP40" s="55"/>
      <c r="MTQ40" s="55"/>
      <c r="MTR40" s="55"/>
      <c r="MTS40" s="55"/>
      <c r="MTT40" s="55"/>
      <c r="MTU40" s="55"/>
      <c r="MTV40" s="55"/>
      <c r="MTW40" s="55"/>
      <c r="MTX40" s="55"/>
      <c r="MTY40" s="55"/>
      <c r="MTZ40" s="55"/>
      <c r="MUA40" s="55"/>
      <c r="MUB40" s="55"/>
      <c r="MUC40" s="55"/>
      <c r="MUD40" s="55"/>
      <c r="MUE40" s="55"/>
      <c r="MUF40" s="55"/>
      <c r="MUG40" s="55"/>
      <c r="MUH40" s="55"/>
      <c r="MUI40" s="55"/>
      <c r="MUJ40" s="55"/>
      <c r="MUK40" s="55"/>
      <c r="MUL40" s="55"/>
      <c r="MUM40" s="55"/>
      <c r="MUN40" s="55"/>
      <c r="MUO40" s="55"/>
      <c r="MUP40" s="55"/>
      <c r="MUQ40" s="55"/>
      <c r="MUR40" s="55"/>
      <c r="MUS40" s="55"/>
      <c r="MUT40" s="55"/>
      <c r="MUU40" s="55"/>
      <c r="MUV40" s="55"/>
      <c r="MUW40" s="55"/>
      <c r="MUX40" s="55"/>
      <c r="MUY40" s="55"/>
      <c r="MUZ40" s="55"/>
      <c r="MVA40" s="55"/>
      <c r="MVB40" s="55"/>
      <c r="MVC40" s="55"/>
      <c r="MVD40" s="55"/>
      <c r="MVE40" s="55"/>
      <c r="MVF40" s="55"/>
      <c r="MVG40" s="55"/>
      <c r="MVH40" s="55"/>
      <c r="MVI40" s="55"/>
      <c r="MVJ40" s="55"/>
      <c r="MVK40" s="55"/>
      <c r="MVL40" s="55"/>
      <c r="MVM40" s="55"/>
      <c r="MVN40" s="55"/>
      <c r="MVO40" s="55"/>
      <c r="MVP40" s="55"/>
      <c r="MVQ40" s="55"/>
      <c r="MVR40" s="55"/>
      <c r="MVS40" s="55"/>
      <c r="MVT40" s="55"/>
      <c r="MVU40" s="55"/>
      <c r="MVV40" s="55"/>
      <c r="MVW40" s="55"/>
      <c r="MVX40" s="55"/>
      <c r="MVY40" s="55"/>
      <c r="MVZ40" s="55"/>
      <c r="MWA40" s="55"/>
      <c r="MWB40" s="55"/>
      <c r="MWC40" s="55"/>
      <c r="MWD40" s="55"/>
      <c r="MWE40" s="55"/>
      <c r="MWF40" s="55"/>
      <c r="MWG40" s="55"/>
      <c r="MWH40" s="55"/>
      <c r="MWI40" s="55"/>
      <c r="MWJ40" s="55"/>
      <c r="MWK40" s="55"/>
      <c r="MWL40" s="55"/>
      <c r="MWM40" s="55"/>
      <c r="MWN40" s="55"/>
      <c r="MWO40" s="55"/>
      <c r="MWP40" s="55"/>
      <c r="MWQ40" s="55"/>
      <c r="MWR40" s="55"/>
      <c r="MWS40" s="55"/>
      <c r="MWT40" s="55"/>
      <c r="MWU40" s="55"/>
      <c r="MWV40" s="55"/>
      <c r="MWW40" s="55"/>
      <c r="MWX40" s="55"/>
      <c r="MWY40" s="55"/>
      <c r="MWZ40" s="55"/>
      <c r="MXA40" s="55"/>
      <c r="MXB40" s="55"/>
      <c r="MXC40" s="55"/>
      <c r="MXD40" s="55"/>
      <c r="MXE40" s="55"/>
      <c r="MXF40" s="55"/>
      <c r="MXG40" s="55"/>
      <c r="MXH40" s="55"/>
      <c r="MXI40" s="55"/>
      <c r="MXJ40" s="55"/>
      <c r="MXK40" s="55"/>
      <c r="MXL40" s="55"/>
      <c r="MXM40" s="55"/>
      <c r="MXN40" s="55"/>
      <c r="MXO40" s="55"/>
      <c r="MXP40" s="55"/>
      <c r="MXQ40" s="55"/>
      <c r="MXR40" s="55"/>
      <c r="MXS40" s="55"/>
      <c r="MXT40" s="55"/>
      <c r="MXU40" s="55"/>
      <c r="MXV40" s="55"/>
      <c r="MXW40" s="55"/>
      <c r="MXX40" s="55"/>
      <c r="MXY40" s="55"/>
      <c r="MXZ40" s="55"/>
      <c r="MYA40" s="55"/>
      <c r="MYB40" s="55"/>
      <c r="MYC40" s="55"/>
      <c r="MYD40" s="55"/>
      <c r="MYE40" s="55"/>
      <c r="MYF40" s="55"/>
      <c r="MYG40" s="55"/>
      <c r="MYH40" s="55"/>
      <c r="MYI40" s="55"/>
      <c r="MYJ40" s="55"/>
      <c r="MYK40" s="55"/>
      <c r="MYL40" s="55"/>
      <c r="MYM40" s="55"/>
      <c r="MYN40" s="55"/>
      <c r="MYO40" s="55"/>
      <c r="MYP40" s="55"/>
      <c r="MYQ40" s="55"/>
      <c r="MYR40" s="55"/>
      <c r="MYS40" s="55"/>
      <c r="MYT40" s="55"/>
      <c r="MYU40" s="55"/>
      <c r="MYV40" s="55"/>
      <c r="MYW40" s="55"/>
      <c r="MYX40" s="55"/>
      <c r="MYY40" s="55"/>
      <c r="MYZ40" s="55"/>
      <c r="MZA40" s="55"/>
      <c r="MZB40" s="55"/>
      <c r="MZC40" s="55"/>
      <c r="MZD40" s="55"/>
      <c r="MZE40" s="55"/>
      <c r="MZF40" s="55"/>
      <c r="MZG40" s="55"/>
      <c r="MZH40" s="55"/>
      <c r="MZI40" s="55"/>
      <c r="MZJ40" s="55"/>
      <c r="MZK40" s="55"/>
      <c r="MZL40" s="55"/>
      <c r="MZM40" s="55"/>
      <c r="MZN40" s="55"/>
      <c r="MZO40" s="55"/>
      <c r="MZP40" s="55"/>
      <c r="MZQ40" s="55"/>
      <c r="MZR40" s="55"/>
      <c r="MZS40" s="55"/>
      <c r="MZT40" s="55"/>
      <c r="MZU40" s="55"/>
      <c r="MZV40" s="55"/>
      <c r="MZW40" s="55"/>
      <c r="MZX40" s="55"/>
      <c r="MZY40" s="55"/>
      <c r="MZZ40" s="55"/>
      <c r="NAA40" s="55"/>
      <c r="NAB40" s="55"/>
      <c r="NAC40" s="55"/>
      <c r="NAD40" s="55"/>
      <c r="NAE40" s="55"/>
      <c r="NAF40" s="55"/>
      <c r="NAG40" s="55"/>
      <c r="NAH40" s="55"/>
      <c r="NAI40" s="55"/>
      <c r="NAJ40" s="55"/>
      <c r="NAK40" s="55"/>
      <c r="NAL40" s="55"/>
      <c r="NAM40" s="55"/>
      <c r="NAN40" s="55"/>
      <c r="NAO40" s="55"/>
      <c r="NAP40" s="55"/>
      <c r="NAQ40" s="55"/>
      <c r="NAR40" s="55"/>
      <c r="NAS40" s="55"/>
      <c r="NAT40" s="55"/>
      <c r="NAU40" s="55"/>
      <c r="NAV40" s="55"/>
      <c r="NAW40" s="55"/>
      <c r="NAX40" s="55"/>
      <c r="NAY40" s="55"/>
      <c r="NAZ40" s="55"/>
      <c r="NBA40" s="55"/>
      <c r="NBB40" s="55"/>
      <c r="NBC40" s="55"/>
      <c r="NBD40" s="55"/>
      <c r="NBE40" s="55"/>
      <c r="NBF40" s="55"/>
      <c r="NBG40" s="55"/>
      <c r="NBH40" s="55"/>
      <c r="NBI40" s="55"/>
      <c r="NBJ40" s="55"/>
      <c r="NBK40" s="55"/>
      <c r="NBL40" s="55"/>
      <c r="NBM40" s="55"/>
      <c r="NBN40" s="55"/>
      <c r="NBO40" s="55"/>
      <c r="NBP40" s="55"/>
      <c r="NBQ40" s="55"/>
      <c r="NBR40" s="55"/>
      <c r="NBS40" s="55"/>
      <c r="NBT40" s="55"/>
      <c r="NBU40" s="55"/>
      <c r="NBV40" s="55"/>
      <c r="NBW40" s="55"/>
      <c r="NBX40" s="55"/>
      <c r="NBY40" s="55"/>
      <c r="NBZ40" s="55"/>
      <c r="NCA40" s="55"/>
      <c r="NCB40" s="55"/>
      <c r="NCC40" s="55"/>
      <c r="NCD40" s="55"/>
      <c r="NCE40" s="55"/>
      <c r="NCF40" s="55"/>
      <c r="NCG40" s="55"/>
      <c r="NCH40" s="55"/>
      <c r="NCI40" s="55"/>
      <c r="NCJ40" s="55"/>
      <c r="NCK40" s="55"/>
      <c r="NCL40" s="55"/>
      <c r="NCM40" s="55"/>
      <c r="NCN40" s="55"/>
      <c r="NCO40" s="55"/>
      <c r="NCP40" s="55"/>
      <c r="NCQ40" s="55"/>
      <c r="NCR40" s="55"/>
      <c r="NCS40" s="55"/>
      <c r="NCT40" s="55"/>
      <c r="NCU40" s="55"/>
      <c r="NCV40" s="55"/>
      <c r="NCW40" s="55"/>
      <c r="NCX40" s="55"/>
      <c r="NCY40" s="55"/>
      <c r="NCZ40" s="55"/>
      <c r="NDA40" s="55"/>
      <c r="NDB40" s="55"/>
      <c r="NDC40" s="55"/>
      <c r="NDD40" s="55"/>
      <c r="NDE40" s="55"/>
      <c r="NDF40" s="55"/>
      <c r="NDG40" s="55"/>
      <c r="NDH40" s="55"/>
      <c r="NDI40" s="55"/>
      <c r="NDJ40" s="55"/>
      <c r="NDK40" s="55"/>
      <c r="NDL40" s="55"/>
      <c r="NDM40" s="55"/>
      <c r="NDN40" s="55"/>
      <c r="NDO40" s="55"/>
      <c r="NDP40" s="55"/>
      <c r="NDQ40" s="55"/>
      <c r="NDR40" s="55"/>
      <c r="NDS40" s="55"/>
      <c r="NDT40" s="55"/>
      <c r="NDU40" s="55"/>
      <c r="NDV40" s="55"/>
      <c r="NDW40" s="55"/>
      <c r="NDX40" s="55"/>
      <c r="NDY40" s="55"/>
      <c r="NDZ40" s="55"/>
      <c r="NEA40" s="55"/>
      <c r="NEB40" s="55"/>
      <c r="NEC40" s="55"/>
      <c r="NED40" s="55"/>
      <c r="NEE40" s="55"/>
      <c r="NEF40" s="55"/>
      <c r="NEG40" s="55"/>
      <c r="NEH40" s="55"/>
      <c r="NEI40" s="55"/>
      <c r="NEJ40" s="55"/>
      <c r="NEK40" s="55"/>
      <c r="NEL40" s="55"/>
      <c r="NEM40" s="55"/>
      <c r="NEN40" s="55"/>
      <c r="NEO40" s="55"/>
      <c r="NEP40" s="55"/>
      <c r="NEQ40" s="55"/>
      <c r="NER40" s="55"/>
      <c r="NES40" s="55"/>
      <c r="NET40" s="55"/>
      <c r="NEU40" s="55"/>
      <c r="NEV40" s="55"/>
      <c r="NEW40" s="55"/>
      <c r="NEX40" s="55"/>
      <c r="NEY40" s="55"/>
      <c r="NEZ40" s="55"/>
      <c r="NFA40" s="55"/>
      <c r="NFB40" s="55"/>
      <c r="NFC40" s="55"/>
      <c r="NFD40" s="55"/>
      <c r="NFE40" s="55"/>
      <c r="NFF40" s="55"/>
      <c r="NFG40" s="55"/>
      <c r="NFH40" s="55"/>
      <c r="NFI40" s="55"/>
      <c r="NFJ40" s="55"/>
      <c r="NFK40" s="55"/>
      <c r="NFL40" s="55"/>
      <c r="NFM40" s="55"/>
      <c r="NFN40" s="55"/>
      <c r="NFO40" s="55"/>
      <c r="NFP40" s="55"/>
      <c r="NFQ40" s="55"/>
      <c r="NFR40" s="55"/>
      <c r="NFS40" s="55"/>
      <c r="NFT40" s="55"/>
      <c r="NFU40" s="55"/>
      <c r="NFV40" s="55"/>
      <c r="NFW40" s="55"/>
      <c r="NFX40" s="55"/>
      <c r="NFY40" s="55"/>
      <c r="NFZ40" s="55"/>
      <c r="NGA40" s="55"/>
      <c r="NGB40" s="55"/>
      <c r="NGC40" s="55"/>
      <c r="NGD40" s="55"/>
      <c r="NGE40" s="55"/>
      <c r="NGF40" s="55"/>
      <c r="NGG40" s="55"/>
      <c r="NGH40" s="55"/>
      <c r="NGI40" s="55"/>
      <c r="NGJ40" s="55"/>
      <c r="NGK40" s="55"/>
      <c r="NGL40" s="55"/>
      <c r="NGM40" s="55"/>
      <c r="NGN40" s="55"/>
      <c r="NGO40" s="55"/>
      <c r="NGP40" s="55"/>
      <c r="NGQ40" s="55"/>
      <c r="NGR40" s="55"/>
      <c r="NGS40" s="55"/>
      <c r="NGT40" s="55"/>
      <c r="NGU40" s="55"/>
      <c r="NGV40" s="55"/>
      <c r="NGW40" s="55"/>
      <c r="NGX40" s="55"/>
      <c r="NGY40" s="55"/>
      <c r="NGZ40" s="55"/>
      <c r="NHA40" s="55"/>
      <c r="NHB40" s="55"/>
      <c r="NHC40" s="55"/>
      <c r="NHD40" s="55"/>
      <c r="NHE40" s="55"/>
      <c r="NHF40" s="55"/>
      <c r="NHG40" s="55"/>
      <c r="NHH40" s="55"/>
      <c r="NHI40" s="55"/>
      <c r="NHJ40" s="55"/>
      <c r="NHK40" s="55"/>
      <c r="NHL40" s="55"/>
      <c r="NHM40" s="55"/>
      <c r="NHN40" s="55"/>
      <c r="NHO40" s="55"/>
      <c r="NHP40" s="55"/>
      <c r="NHQ40" s="55"/>
      <c r="NHR40" s="55"/>
      <c r="NHS40" s="55"/>
      <c r="NHT40" s="55"/>
      <c r="NHU40" s="55"/>
      <c r="NHV40" s="55"/>
      <c r="NHW40" s="55"/>
      <c r="NHX40" s="55"/>
      <c r="NHY40" s="55"/>
      <c r="NHZ40" s="55"/>
      <c r="NIA40" s="55"/>
      <c r="NIB40" s="55"/>
      <c r="NIC40" s="55"/>
      <c r="NID40" s="55"/>
      <c r="NIE40" s="55"/>
      <c r="NIF40" s="55"/>
      <c r="NIG40" s="55"/>
      <c r="NIH40" s="55"/>
      <c r="NII40" s="55"/>
      <c r="NIJ40" s="55"/>
      <c r="NIK40" s="55"/>
      <c r="NIL40" s="55"/>
      <c r="NIM40" s="55"/>
      <c r="NIN40" s="55"/>
      <c r="NIO40" s="55"/>
      <c r="NIP40" s="55"/>
      <c r="NIQ40" s="55"/>
      <c r="NIR40" s="55"/>
      <c r="NIS40" s="55"/>
      <c r="NIT40" s="55"/>
      <c r="NIU40" s="55"/>
      <c r="NIV40" s="55"/>
      <c r="NIW40" s="55"/>
      <c r="NIX40" s="55"/>
      <c r="NIY40" s="55"/>
      <c r="NIZ40" s="55"/>
      <c r="NJA40" s="55"/>
      <c r="NJB40" s="55"/>
      <c r="NJC40" s="55"/>
      <c r="NJD40" s="55"/>
      <c r="NJE40" s="55"/>
      <c r="NJF40" s="55"/>
      <c r="NJG40" s="55"/>
      <c r="NJH40" s="55"/>
      <c r="NJI40" s="55"/>
      <c r="NJJ40" s="55"/>
      <c r="NJK40" s="55"/>
      <c r="NJL40" s="55"/>
      <c r="NJM40" s="55"/>
      <c r="NJN40" s="55"/>
      <c r="NJO40" s="55"/>
      <c r="NJP40" s="55"/>
      <c r="NJQ40" s="55"/>
      <c r="NJR40" s="55"/>
      <c r="NJS40" s="55"/>
      <c r="NJT40" s="55"/>
      <c r="NJU40" s="55"/>
      <c r="NJV40" s="55"/>
      <c r="NJW40" s="55"/>
      <c r="NJX40" s="55"/>
      <c r="NJY40" s="55"/>
      <c r="NJZ40" s="55"/>
      <c r="NKA40" s="55"/>
      <c r="NKB40" s="55"/>
      <c r="NKC40" s="55"/>
      <c r="NKD40" s="55"/>
      <c r="NKE40" s="55"/>
      <c r="NKF40" s="55"/>
      <c r="NKG40" s="55"/>
      <c r="NKH40" s="55"/>
      <c r="NKI40" s="55"/>
      <c r="NKJ40" s="55"/>
      <c r="NKK40" s="55"/>
      <c r="NKL40" s="55"/>
      <c r="NKM40" s="55"/>
      <c r="NKN40" s="55"/>
      <c r="NKO40" s="55"/>
      <c r="NKP40" s="55"/>
      <c r="NKQ40" s="55"/>
      <c r="NKR40" s="55"/>
      <c r="NKS40" s="55"/>
      <c r="NKT40" s="55"/>
      <c r="NKU40" s="55"/>
      <c r="NKV40" s="55"/>
      <c r="NKW40" s="55"/>
      <c r="NKX40" s="55"/>
      <c r="NKY40" s="55"/>
      <c r="NKZ40" s="55"/>
      <c r="NLA40" s="55"/>
      <c r="NLB40" s="55"/>
      <c r="NLC40" s="55"/>
      <c r="NLD40" s="55"/>
      <c r="NLE40" s="55"/>
      <c r="NLF40" s="55"/>
      <c r="NLG40" s="55"/>
      <c r="NLH40" s="55"/>
      <c r="NLI40" s="55"/>
      <c r="NLJ40" s="55"/>
      <c r="NLK40" s="55"/>
      <c r="NLL40" s="55"/>
      <c r="NLM40" s="55"/>
      <c r="NLN40" s="55"/>
      <c r="NLO40" s="55"/>
      <c r="NLP40" s="55"/>
      <c r="NLQ40" s="55"/>
      <c r="NLR40" s="55"/>
      <c r="NLS40" s="55"/>
      <c r="NLT40" s="55"/>
      <c r="NLU40" s="55"/>
      <c r="NLV40" s="55"/>
      <c r="NLW40" s="55"/>
      <c r="NLX40" s="55"/>
      <c r="NLY40" s="55"/>
      <c r="NLZ40" s="55"/>
      <c r="NMA40" s="55"/>
      <c r="NMB40" s="55"/>
      <c r="NMC40" s="55"/>
      <c r="NMD40" s="55"/>
      <c r="NME40" s="55"/>
      <c r="NMF40" s="55"/>
      <c r="NMG40" s="55"/>
      <c r="NMH40" s="55"/>
      <c r="NMI40" s="55"/>
      <c r="NMJ40" s="55"/>
      <c r="NMK40" s="55"/>
      <c r="NML40" s="55"/>
      <c r="NMM40" s="55"/>
      <c r="NMN40" s="55"/>
      <c r="NMO40" s="55"/>
      <c r="NMP40" s="55"/>
      <c r="NMQ40" s="55"/>
      <c r="NMR40" s="55"/>
      <c r="NMS40" s="55"/>
      <c r="NMT40" s="55"/>
      <c r="NMU40" s="55"/>
      <c r="NMV40" s="55"/>
      <c r="NMW40" s="55"/>
      <c r="NMX40" s="55"/>
      <c r="NMY40" s="55"/>
      <c r="NMZ40" s="55"/>
      <c r="NNA40" s="55"/>
      <c r="NNB40" s="55"/>
      <c r="NNC40" s="55"/>
      <c r="NND40" s="55"/>
      <c r="NNE40" s="55"/>
      <c r="NNF40" s="55"/>
      <c r="NNG40" s="55"/>
      <c r="NNH40" s="55"/>
      <c r="NNI40" s="55"/>
      <c r="NNJ40" s="55"/>
      <c r="NNK40" s="55"/>
      <c r="NNL40" s="55"/>
      <c r="NNM40" s="55"/>
      <c r="NNN40" s="55"/>
      <c r="NNO40" s="55"/>
      <c r="NNP40" s="55"/>
      <c r="NNQ40" s="55"/>
      <c r="NNR40" s="55"/>
      <c r="NNS40" s="55"/>
      <c r="NNT40" s="55"/>
      <c r="NNU40" s="55"/>
      <c r="NNV40" s="55"/>
      <c r="NNW40" s="55"/>
      <c r="NNX40" s="55"/>
      <c r="NNY40" s="55"/>
      <c r="NNZ40" s="55"/>
      <c r="NOA40" s="55"/>
      <c r="NOB40" s="55"/>
      <c r="NOC40" s="55"/>
      <c r="NOD40" s="55"/>
      <c r="NOE40" s="55"/>
      <c r="NOF40" s="55"/>
      <c r="NOG40" s="55"/>
      <c r="NOH40" s="55"/>
      <c r="NOI40" s="55"/>
      <c r="NOJ40" s="55"/>
      <c r="NOK40" s="55"/>
      <c r="NOL40" s="55"/>
      <c r="NOM40" s="55"/>
      <c r="NON40" s="55"/>
      <c r="NOO40" s="55"/>
      <c r="NOP40" s="55"/>
      <c r="NOQ40" s="55"/>
      <c r="NOR40" s="55"/>
      <c r="NOS40" s="55"/>
      <c r="NOT40" s="55"/>
      <c r="NOU40" s="55"/>
      <c r="NOV40" s="55"/>
      <c r="NOW40" s="55"/>
      <c r="NOX40" s="55"/>
      <c r="NOY40" s="55"/>
      <c r="NOZ40" s="55"/>
      <c r="NPA40" s="55"/>
      <c r="NPB40" s="55"/>
      <c r="NPC40" s="55"/>
      <c r="NPD40" s="55"/>
      <c r="NPE40" s="55"/>
      <c r="NPF40" s="55"/>
      <c r="NPG40" s="55"/>
      <c r="NPH40" s="55"/>
      <c r="NPI40" s="55"/>
      <c r="NPJ40" s="55"/>
      <c r="NPK40" s="55"/>
      <c r="NPL40" s="55"/>
      <c r="NPM40" s="55"/>
      <c r="NPN40" s="55"/>
      <c r="NPO40" s="55"/>
      <c r="NPP40" s="55"/>
      <c r="NPQ40" s="55"/>
      <c r="NPR40" s="55"/>
      <c r="NPS40" s="55"/>
      <c r="NPT40" s="55"/>
      <c r="NPU40" s="55"/>
      <c r="NPV40" s="55"/>
      <c r="NPW40" s="55"/>
      <c r="NPX40" s="55"/>
      <c r="NPY40" s="55"/>
      <c r="NPZ40" s="55"/>
      <c r="NQA40" s="55"/>
      <c r="NQB40" s="55"/>
      <c r="NQC40" s="55"/>
      <c r="NQD40" s="55"/>
      <c r="NQE40" s="55"/>
      <c r="NQF40" s="55"/>
      <c r="NQG40" s="55"/>
      <c r="NQH40" s="55"/>
      <c r="NQI40" s="55"/>
      <c r="NQJ40" s="55"/>
      <c r="NQK40" s="55"/>
      <c r="NQL40" s="55"/>
      <c r="NQM40" s="55"/>
      <c r="NQN40" s="55"/>
      <c r="NQO40" s="55"/>
      <c r="NQP40" s="55"/>
      <c r="NQQ40" s="55"/>
      <c r="NQR40" s="55"/>
      <c r="NQS40" s="55"/>
      <c r="NQT40" s="55"/>
      <c r="NQU40" s="55"/>
      <c r="NQV40" s="55"/>
      <c r="NQW40" s="55"/>
      <c r="NQX40" s="55"/>
      <c r="NQY40" s="55"/>
      <c r="NQZ40" s="55"/>
      <c r="NRA40" s="55"/>
      <c r="NRB40" s="55"/>
      <c r="NRC40" s="55"/>
      <c r="NRD40" s="55"/>
      <c r="NRE40" s="55"/>
      <c r="NRF40" s="55"/>
      <c r="NRG40" s="55"/>
      <c r="NRH40" s="55"/>
      <c r="NRI40" s="55"/>
      <c r="NRJ40" s="55"/>
      <c r="NRK40" s="55"/>
      <c r="NRL40" s="55"/>
      <c r="NRM40" s="55"/>
      <c r="NRN40" s="55"/>
      <c r="NRO40" s="55"/>
      <c r="NRP40" s="55"/>
      <c r="NRQ40" s="55"/>
      <c r="NRR40" s="55"/>
      <c r="NRS40" s="55"/>
      <c r="NRT40" s="55"/>
      <c r="NRU40" s="55"/>
      <c r="NRV40" s="55"/>
      <c r="NRW40" s="55"/>
      <c r="NRX40" s="55"/>
      <c r="NRY40" s="55"/>
      <c r="NRZ40" s="55"/>
      <c r="NSA40" s="55"/>
      <c r="NSB40" s="55"/>
      <c r="NSC40" s="55"/>
      <c r="NSD40" s="55"/>
      <c r="NSE40" s="55"/>
      <c r="NSF40" s="55"/>
      <c r="NSG40" s="55"/>
      <c r="NSH40" s="55"/>
      <c r="NSI40" s="55"/>
      <c r="NSJ40" s="55"/>
      <c r="NSK40" s="55"/>
      <c r="NSL40" s="55"/>
      <c r="NSM40" s="55"/>
      <c r="NSN40" s="55"/>
      <c r="NSO40" s="55"/>
      <c r="NSP40" s="55"/>
      <c r="NSQ40" s="55"/>
      <c r="NSR40" s="55"/>
      <c r="NSS40" s="55"/>
      <c r="NST40" s="55"/>
      <c r="NSU40" s="55"/>
      <c r="NSV40" s="55"/>
      <c r="NSW40" s="55"/>
      <c r="NSX40" s="55"/>
      <c r="NSY40" s="55"/>
      <c r="NSZ40" s="55"/>
      <c r="NTA40" s="55"/>
      <c r="NTB40" s="55"/>
      <c r="NTC40" s="55"/>
      <c r="NTD40" s="55"/>
      <c r="NTE40" s="55"/>
      <c r="NTF40" s="55"/>
      <c r="NTG40" s="55"/>
      <c r="NTH40" s="55"/>
      <c r="NTI40" s="55"/>
      <c r="NTJ40" s="55"/>
      <c r="NTK40" s="55"/>
      <c r="NTL40" s="55"/>
      <c r="NTM40" s="55"/>
      <c r="NTN40" s="55"/>
      <c r="NTO40" s="55"/>
      <c r="NTP40" s="55"/>
      <c r="NTQ40" s="55"/>
      <c r="NTR40" s="55"/>
      <c r="NTS40" s="55"/>
      <c r="NTT40" s="55"/>
      <c r="NTU40" s="55"/>
      <c r="NTV40" s="55"/>
      <c r="NTW40" s="55"/>
      <c r="NTX40" s="55"/>
      <c r="NTY40" s="55"/>
      <c r="NTZ40" s="55"/>
      <c r="NUA40" s="55"/>
      <c r="NUB40" s="55"/>
      <c r="NUC40" s="55"/>
      <c r="NUD40" s="55"/>
      <c r="NUE40" s="55"/>
      <c r="NUF40" s="55"/>
      <c r="NUG40" s="55"/>
      <c r="NUH40" s="55"/>
      <c r="NUI40" s="55"/>
      <c r="NUJ40" s="55"/>
      <c r="NUK40" s="55"/>
      <c r="NUL40" s="55"/>
      <c r="NUM40" s="55"/>
      <c r="NUN40" s="55"/>
      <c r="NUO40" s="55"/>
      <c r="NUP40" s="55"/>
      <c r="NUQ40" s="55"/>
      <c r="NUR40" s="55"/>
      <c r="NUS40" s="55"/>
      <c r="NUT40" s="55"/>
      <c r="NUU40" s="55"/>
      <c r="NUV40" s="55"/>
      <c r="NUW40" s="55"/>
      <c r="NUX40" s="55"/>
      <c r="NUY40" s="55"/>
      <c r="NUZ40" s="55"/>
      <c r="NVA40" s="55"/>
      <c r="NVB40" s="55"/>
      <c r="NVC40" s="55"/>
      <c r="NVD40" s="55"/>
      <c r="NVE40" s="55"/>
      <c r="NVF40" s="55"/>
      <c r="NVG40" s="55"/>
      <c r="NVH40" s="55"/>
      <c r="NVI40" s="55"/>
      <c r="NVJ40" s="55"/>
      <c r="NVK40" s="55"/>
      <c r="NVL40" s="55"/>
      <c r="NVM40" s="55"/>
      <c r="NVN40" s="55"/>
      <c r="NVO40" s="55"/>
      <c r="NVP40" s="55"/>
      <c r="NVQ40" s="55"/>
      <c r="NVR40" s="55"/>
      <c r="NVS40" s="55"/>
      <c r="NVT40" s="55"/>
      <c r="NVU40" s="55"/>
      <c r="NVV40" s="55"/>
      <c r="NVW40" s="55"/>
      <c r="NVX40" s="55"/>
      <c r="NVY40" s="55"/>
      <c r="NVZ40" s="55"/>
      <c r="NWA40" s="55"/>
      <c r="NWB40" s="55"/>
      <c r="NWC40" s="55"/>
      <c r="NWD40" s="55"/>
      <c r="NWE40" s="55"/>
      <c r="NWF40" s="55"/>
      <c r="NWG40" s="55"/>
      <c r="NWH40" s="55"/>
      <c r="NWI40" s="55"/>
      <c r="NWJ40" s="55"/>
      <c r="NWK40" s="55"/>
      <c r="NWL40" s="55"/>
      <c r="NWM40" s="55"/>
      <c r="NWN40" s="55"/>
      <c r="NWO40" s="55"/>
      <c r="NWP40" s="55"/>
      <c r="NWQ40" s="55"/>
      <c r="NWR40" s="55"/>
      <c r="NWS40" s="55"/>
      <c r="NWT40" s="55"/>
      <c r="NWU40" s="55"/>
      <c r="NWV40" s="55"/>
      <c r="NWW40" s="55"/>
      <c r="NWX40" s="55"/>
      <c r="NWY40" s="55"/>
      <c r="NWZ40" s="55"/>
      <c r="NXA40" s="55"/>
      <c r="NXB40" s="55"/>
      <c r="NXC40" s="55"/>
      <c r="NXD40" s="55"/>
      <c r="NXE40" s="55"/>
      <c r="NXF40" s="55"/>
      <c r="NXG40" s="55"/>
      <c r="NXH40" s="55"/>
      <c r="NXI40" s="55"/>
      <c r="NXJ40" s="55"/>
      <c r="NXK40" s="55"/>
      <c r="NXL40" s="55"/>
      <c r="NXM40" s="55"/>
      <c r="NXN40" s="55"/>
      <c r="NXO40" s="55"/>
      <c r="NXP40" s="55"/>
      <c r="NXQ40" s="55"/>
      <c r="NXR40" s="55"/>
      <c r="NXS40" s="55"/>
      <c r="NXT40" s="55"/>
      <c r="NXU40" s="55"/>
      <c r="NXV40" s="55"/>
      <c r="NXW40" s="55"/>
      <c r="NXX40" s="55"/>
      <c r="NXY40" s="55"/>
      <c r="NXZ40" s="55"/>
      <c r="NYA40" s="55"/>
      <c r="NYB40" s="55"/>
      <c r="NYC40" s="55"/>
      <c r="NYD40" s="55"/>
      <c r="NYE40" s="55"/>
      <c r="NYF40" s="55"/>
      <c r="NYG40" s="55"/>
      <c r="NYH40" s="55"/>
      <c r="NYI40" s="55"/>
      <c r="NYJ40" s="55"/>
      <c r="NYK40" s="55"/>
      <c r="NYL40" s="55"/>
      <c r="NYM40" s="55"/>
      <c r="NYN40" s="55"/>
      <c r="NYO40" s="55"/>
      <c r="NYP40" s="55"/>
      <c r="NYQ40" s="55"/>
      <c r="NYR40" s="55"/>
      <c r="NYS40" s="55"/>
      <c r="NYT40" s="55"/>
      <c r="NYU40" s="55"/>
      <c r="NYV40" s="55"/>
      <c r="NYW40" s="55"/>
      <c r="NYX40" s="55"/>
      <c r="NYY40" s="55"/>
      <c r="NYZ40" s="55"/>
      <c r="NZA40" s="55"/>
      <c r="NZB40" s="55"/>
      <c r="NZC40" s="55"/>
      <c r="NZD40" s="55"/>
      <c r="NZE40" s="55"/>
      <c r="NZF40" s="55"/>
      <c r="NZG40" s="55"/>
      <c r="NZH40" s="55"/>
      <c r="NZI40" s="55"/>
      <c r="NZJ40" s="55"/>
      <c r="NZK40" s="55"/>
      <c r="NZL40" s="55"/>
      <c r="NZM40" s="55"/>
      <c r="NZN40" s="55"/>
      <c r="NZO40" s="55"/>
      <c r="NZP40" s="55"/>
      <c r="NZQ40" s="55"/>
      <c r="NZR40" s="55"/>
      <c r="NZS40" s="55"/>
      <c r="NZT40" s="55"/>
      <c r="NZU40" s="55"/>
      <c r="NZV40" s="55"/>
      <c r="NZW40" s="55"/>
      <c r="NZX40" s="55"/>
      <c r="NZY40" s="55"/>
      <c r="NZZ40" s="55"/>
      <c r="OAA40" s="55"/>
      <c r="OAB40" s="55"/>
      <c r="OAC40" s="55"/>
      <c r="OAD40" s="55"/>
      <c r="OAE40" s="55"/>
      <c r="OAF40" s="55"/>
      <c r="OAG40" s="55"/>
      <c r="OAH40" s="55"/>
      <c r="OAI40" s="55"/>
      <c r="OAJ40" s="55"/>
      <c r="OAK40" s="55"/>
      <c r="OAL40" s="55"/>
      <c r="OAM40" s="55"/>
      <c r="OAN40" s="55"/>
      <c r="OAO40" s="55"/>
      <c r="OAP40" s="55"/>
      <c r="OAQ40" s="55"/>
      <c r="OAR40" s="55"/>
      <c r="OAS40" s="55"/>
      <c r="OAT40" s="55"/>
      <c r="OAU40" s="55"/>
      <c r="OAV40" s="55"/>
      <c r="OAW40" s="55"/>
      <c r="OAX40" s="55"/>
      <c r="OAY40" s="55"/>
      <c r="OAZ40" s="55"/>
      <c r="OBA40" s="55"/>
      <c r="OBB40" s="55"/>
      <c r="OBC40" s="55"/>
      <c r="OBD40" s="55"/>
      <c r="OBE40" s="55"/>
      <c r="OBF40" s="55"/>
      <c r="OBG40" s="55"/>
      <c r="OBH40" s="55"/>
      <c r="OBI40" s="55"/>
      <c r="OBJ40" s="55"/>
      <c r="OBK40" s="55"/>
      <c r="OBL40" s="55"/>
      <c r="OBM40" s="55"/>
      <c r="OBN40" s="55"/>
      <c r="OBO40" s="55"/>
      <c r="OBP40" s="55"/>
      <c r="OBQ40" s="55"/>
      <c r="OBR40" s="55"/>
      <c r="OBS40" s="55"/>
      <c r="OBT40" s="55"/>
      <c r="OBU40" s="55"/>
      <c r="OBV40" s="55"/>
      <c r="OBW40" s="55"/>
      <c r="OBX40" s="55"/>
      <c r="OBY40" s="55"/>
      <c r="OBZ40" s="55"/>
      <c r="OCA40" s="55"/>
      <c r="OCB40" s="55"/>
      <c r="OCC40" s="55"/>
      <c r="OCD40" s="55"/>
      <c r="OCE40" s="55"/>
      <c r="OCF40" s="55"/>
      <c r="OCG40" s="55"/>
      <c r="OCH40" s="55"/>
      <c r="OCI40" s="55"/>
      <c r="OCJ40" s="55"/>
      <c r="OCK40" s="55"/>
      <c r="OCL40" s="55"/>
      <c r="OCM40" s="55"/>
      <c r="OCN40" s="55"/>
      <c r="OCO40" s="55"/>
      <c r="OCP40" s="55"/>
      <c r="OCQ40" s="55"/>
      <c r="OCR40" s="55"/>
      <c r="OCS40" s="55"/>
      <c r="OCT40" s="55"/>
      <c r="OCU40" s="55"/>
      <c r="OCV40" s="55"/>
      <c r="OCW40" s="55"/>
      <c r="OCX40" s="55"/>
      <c r="OCY40" s="55"/>
      <c r="OCZ40" s="55"/>
      <c r="ODA40" s="55"/>
      <c r="ODB40" s="55"/>
      <c r="ODC40" s="55"/>
      <c r="ODD40" s="55"/>
      <c r="ODE40" s="55"/>
      <c r="ODF40" s="55"/>
      <c r="ODG40" s="55"/>
      <c r="ODH40" s="55"/>
      <c r="ODI40" s="55"/>
      <c r="ODJ40" s="55"/>
      <c r="ODK40" s="55"/>
      <c r="ODL40" s="55"/>
      <c r="ODM40" s="55"/>
      <c r="ODN40" s="55"/>
      <c r="ODO40" s="55"/>
      <c r="ODP40" s="55"/>
      <c r="ODQ40" s="55"/>
      <c r="ODR40" s="55"/>
      <c r="ODS40" s="55"/>
      <c r="ODT40" s="55"/>
      <c r="ODU40" s="55"/>
      <c r="ODV40" s="55"/>
      <c r="ODW40" s="55"/>
      <c r="ODX40" s="55"/>
      <c r="ODY40" s="55"/>
      <c r="ODZ40" s="55"/>
      <c r="OEA40" s="55"/>
      <c r="OEB40" s="55"/>
      <c r="OEC40" s="55"/>
      <c r="OED40" s="55"/>
      <c r="OEE40" s="55"/>
      <c r="OEF40" s="55"/>
      <c r="OEG40" s="55"/>
      <c r="OEH40" s="55"/>
      <c r="OEI40" s="55"/>
      <c r="OEJ40" s="55"/>
      <c r="OEK40" s="55"/>
      <c r="OEL40" s="55"/>
      <c r="OEM40" s="55"/>
      <c r="OEN40" s="55"/>
      <c r="OEO40" s="55"/>
      <c r="OEP40" s="55"/>
      <c r="OEQ40" s="55"/>
      <c r="OER40" s="55"/>
      <c r="OES40" s="55"/>
      <c r="OET40" s="55"/>
      <c r="OEU40" s="55"/>
      <c r="OEV40" s="55"/>
      <c r="OEW40" s="55"/>
      <c r="OEX40" s="55"/>
      <c r="OEY40" s="55"/>
      <c r="OEZ40" s="55"/>
      <c r="OFA40" s="55"/>
      <c r="OFB40" s="55"/>
      <c r="OFC40" s="55"/>
      <c r="OFD40" s="55"/>
      <c r="OFE40" s="55"/>
      <c r="OFF40" s="55"/>
      <c r="OFG40" s="55"/>
      <c r="OFH40" s="55"/>
      <c r="OFI40" s="55"/>
      <c r="OFJ40" s="55"/>
      <c r="OFK40" s="55"/>
      <c r="OFL40" s="55"/>
      <c r="OFM40" s="55"/>
      <c r="OFN40" s="55"/>
      <c r="OFO40" s="55"/>
      <c r="OFP40" s="55"/>
      <c r="OFQ40" s="55"/>
      <c r="OFR40" s="55"/>
      <c r="OFS40" s="55"/>
      <c r="OFT40" s="55"/>
      <c r="OFU40" s="55"/>
      <c r="OFV40" s="55"/>
      <c r="OFW40" s="55"/>
      <c r="OFX40" s="55"/>
      <c r="OFY40" s="55"/>
      <c r="OFZ40" s="55"/>
      <c r="OGA40" s="55"/>
      <c r="OGB40" s="55"/>
      <c r="OGC40" s="55"/>
      <c r="OGD40" s="55"/>
      <c r="OGE40" s="55"/>
      <c r="OGF40" s="55"/>
      <c r="OGG40" s="55"/>
      <c r="OGH40" s="55"/>
      <c r="OGI40" s="55"/>
      <c r="OGJ40" s="55"/>
      <c r="OGK40" s="55"/>
      <c r="OGL40" s="55"/>
      <c r="OGM40" s="55"/>
      <c r="OGN40" s="55"/>
      <c r="OGO40" s="55"/>
      <c r="OGP40" s="55"/>
      <c r="OGQ40" s="55"/>
      <c r="OGR40" s="55"/>
      <c r="OGS40" s="55"/>
      <c r="OGT40" s="55"/>
      <c r="OGU40" s="55"/>
      <c r="OGV40" s="55"/>
      <c r="OGW40" s="55"/>
      <c r="OGX40" s="55"/>
      <c r="OGY40" s="55"/>
      <c r="OGZ40" s="55"/>
      <c r="OHA40" s="55"/>
      <c r="OHB40" s="55"/>
      <c r="OHC40" s="55"/>
      <c r="OHD40" s="55"/>
      <c r="OHE40" s="55"/>
      <c r="OHF40" s="55"/>
      <c r="OHG40" s="55"/>
      <c r="OHH40" s="55"/>
      <c r="OHI40" s="55"/>
      <c r="OHJ40" s="55"/>
      <c r="OHK40" s="55"/>
      <c r="OHL40" s="55"/>
      <c r="OHM40" s="55"/>
      <c r="OHN40" s="55"/>
      <c r="OHO40" s="55"/>
      <c r="OHP40" s="55"/>
      <c r="OHQ40" s="55"/>
      <c r="OHR40" s="55"/>
      <c r="OHS40" s="55"/>
      <c r="OHT40" s="55"/>
      <c r="OHU40" s="55"/>
      <c r="OHV40" s="55"/>
      <c r="OHW40" s="55"/>
      <c r="OHX40" s="55"/>
      <c r="OHY40" s="55"/>
      <c r="OHZ40" s="55"/>
      <c r="OIA40" s="55"/>
      <c r="OIB40" s="55"/>
      <c r="OIC40" s="55"/>
      <c r="OID40" s="55"/>
      <c r="OIE40" s="55"/>
      <c r="OIF40" s="55"/>
      <c r="OIG40" s="55"/>
      <c r="OIH40" s="55"/>
      <c r="OII40" s="55"/>
      <c r="OIJ40" s="55"/>
      <c r="OIK40" s="55"/>
      <c r="OIL40" s="55"/>
      <c r="OIM40" s="55"/>
      <c r="OIN40" s="55"/>
      <c r="OIO40" s="55"/>
      <c r="OIP40" s="55"/>
      <c r="OIQ40" s="55"/>
      <c r="OIR40" s="55"/>
      <c r="OIS40" s="55"/>
      <c r="OIT40" s="55"/>
      <c r="OIU40" s="55"/>
      <c r="OIV40" s="55"/>
      <c r="OIW40" s="55"/>
      <c r="OIX40" s="55"/>
      <c r="OIY40" s="55"/>
      <c r="OIZ40" s="55"/>
      <c r="OJA40" s="55"/>
      <c r="OJB40" s="55"/>
      <c r="OJC40" s="55"/>
      <c r="OJD40" s="55"/>
      <c r="OJE40" s="55"/>
      <c r="OJF40" s="55"/>
      <c r="OJG40" s="55"/>
      <c r="OJH40" s="55"/>
      <c r="OJI40" s="55"/>
      <c r="OJJ40" s="55"/>
      <c r="OJK40" s="55"/>
      <c r="OJL40" s="55"/>
      <c r="OJM40" s="55"/>
      <c r="OJN40" s="55"/>
      <c r="OJO40" s="55"/>
      <c r="OJP40" s="55"/>
      <c r="OJQ40" s="55"/>
      <c r="OJR40" s="55"/>
      <c r="OJS40" s="55"/>
      <c r="OJT40" s="55"/>
      <c r="OJU40" s="55"/>
      <c r="OJV40" s="55"/>
      <c r="OJW40" s="55"/>
      <c r="OJX40" s="55"/>
      <c r="OJY40" s="55"/>
      <c r="OJZ40" s="55"/>
      <c r="OKA40" s="55"/>
      <c r="OKB40" s="55"/>
      <c r="OKC40" s="55"/>
      <c r="OKD40" s="55"/>
      <c r="OKE40" s="55"/>
      <c r="OKF40" s="55"/>
      <c r="OKG40" s="55"/>
      <c r="OKH40" s="55"/>
      <c r="OKI40" s="55"/>
      <c r="OKJ40" s="55"/>
      <c r="OKK40" s="55"/>
      <c r="OKL40" s="55"/>
      <c r="OKM40" s="55"/>
      <c r="OKN40" s="55"/>
      <c r="OKO40" s="55"/>
      <c r="OKP40" s="55"/>
      <c r="OKQ40" s="55"/>
      <c r="OKR40" s="55"/>
      <c r="OKS40" s="55"/>
      <c r="OKT40" s="55"/>
      <c r="OKU40" s="55"/>
      <c r="OKV40" s="55"/>
      <c r="OKW40" s="55"/>
      <c r="OKX40" s="55"/>
      <c r="OKY40" s="55"/>
      <c r="OKZ40" s="55"/>
      <c r="OLA40" s="55"/>
      <c r="OLB40" s="55"/>
      <c r="OLC40" s="55"/>
      <c r="OLD40" s="55"/>
      <c r="OLE40" s="55"/>
      <c r="OLF40" s="55"/>
      <c r="OLG40" s="55"/>
      <c r="OLH40" s="55"/>
      <c r="OLI40" s="55"/>
      <c r="OLJ40" s="55"/>
      <c r="OLK40" s="55"/>
      <c r="OLL40" s="55"/>
      <c r="OLM40" s="55"/>
      <c r="OLN40" s="55"/>
      <c r="OLO40" s="55"/>
      <c r="OLP40" s="55"/>
      <c r="OLQ40" s="55"/>
      <c r="OLR40" s="55"/>
      <c r="OLS40" s="55"/>
      <c r="OLT40" s="55"/>
      <c r="OLU40" s="55"/>
      <c r="OLV40" s="55"/>
      <c r="OLW40" s="55"/>
      <c r="OLX40" s="55"/>
      <c r="OLY40" s="55"/>
      <c r="OLZ40" s="55"/>
      <c r="OMA40" s="55"/>
      <c r="OMB40" s="55"/>
      <c r="OMC40" s="55"/>
      <c r="OMD40" s="55"/>
      <c r="OME40" s="55"/>
      <c r="OMF40" s="55"/>
      <c r="OMG40" s="55"/>
      <c r="OMH40" s="55"/>
      <c r="OMI40" s="55"/>
      <c r="OMJ40" s="55"/>
      <c r="OMK40" s="55"/>
      <c r="OML40" s="55"/>
      <c r="OMM40" s="55"/>
      <c r="OMN40" s="55"/>
      <c r="OMO40" s="55"/>
      <c r="OMP40" s="55"/>
      <c r="OMQ40" s="55"/>
      <c r="OMR40" s="55"/>
      <c r="OMS40" s="55"/>
      <c r="OMT40" s="55"/>
      <c r="OMU40" s="55"/>
      <c r="OMV40" s="55"/>
      <c r="OMW40" s="55"/>
      <c r="OMX40" s="55"/>
      <c r="OMY40" s="55"/>
      <c r="OMZ40" s="55"/>
      <c r="ONA40" s="55"/>
      <c r="ONB40" s="55"/>
      <c r="ONC40" s="55"/>
      <c r="OND40" s="55"/>
      <c r="ONE40" s="55"/>
      <c r="ONF40" s="55"/>
      <c r="ONG40" s="55"/>
      <c r="ONH40" s="55"/>
      <c r="ONI40" s="55"/>
      <c r="ONJ40" s="55"/>
      <c r="ONK40" s="55"/>
      <c r="ONL40" s="55"/>
      <c r="ONM40" s="55"/>
      <c r="ONN40" s="55"/>
      <c r="ONO40" s="55"/>
      <c r="ONP40" s="55"/>
      <c r="ONQ40" s="55"/>
      <c r="ONR40" s="55"/>
      <c r="ONS40" s="55"/>
      <c r="ONT40" s="55"/>
      <c r="ONU40" s="55"/>
      <c r="ONV40" s="55"/>
      <c r="ONW40" s="55"/>
      <c r="ONX40" s="55"/>
      <c r="ONY40" s="55"/>
      <c r="ONZ40" s="55"/>
      <c r="OOA40" s="55"/>
      <c r="OOB40" s="55"/>
      <c r="OOC40" s="55"/>
      <c r="OOD40" s="55"/>
      <c r="OOE40" s="55"/>
      <c r="OOF40" s="55"/>
      <c r="OOG40" s="55"/>
      <c r="OOH40" s="55"/>
      <c r="OOI40" s="55"/>
      <c r="OOJ40" s="55"/>
      <c r="OOK40" s="55"/>
      <c r="OOL40" s="55"/>
      <c r="OOM40" s="55"/>
      <c r="OON40" s="55"/>
      <c r="OOO40" s="55"/>
      <c r="OOP40" s="55"/>
      <c r="OOQ40" s="55"/>
      <c r="OOR40" s="55"/>
      <c r="OOS40" s="55"/>
      <c r="OOT40" s="55"/>
      <c r="OOU40" s="55"/>
      <c r="OOV40" s="55"/>
      <c r="OOW40" s="55"/>
      <c r="OOX40" s="55"/>
      <c r="OOY40" s="55"/>
      <c r="OOZ40" s="55"/>
      <c r="OPA40" s="55"/>
      <c r="OPB40" s="55"/>
      <c r="OPC40" s="55"/>
      <c r="OPD40" s="55"/>
      <c r="OPE40" s="55"/>
      <c r="OPF40" s="55"/>
      <c r="OPG40" s="55"/>
      <c r="OPH40" s="55"/>
      <c r="OPI40" s="55"/>
      <c r="OPJ40" s="55"/>
      <c r="OPK40" s="55"/>
      <c r="OPL40" s="55"/>
      <c r="OPM40" s="55"/>
      <c r="OPN40" s="55"/>
      <c r="OPO40" s="55"/>
      <c r="OPP40" s="55"/>
      <c r="OPQ40" s="55"/>
      <c r="OPR40" s="55"/>
      <c r="OPS40" s="55"/>
      <c r="OPT40" s="55"/>
      <c r="OPU40" s="55"/>
      <c r="OPV40" s="55"/>
      <c r="OPW40" s="55"/>
      <c r="OPX40" s="55"/>
      <c r="OPY40" s="55"/>
      <c r="OPZ40" s="55"/>
      <c r="OQA40" s="55"/>
      <c r="OQB40" s="55"/>
      <c r="OQC40" s="55"/>
      <c r="OQD40" s="55"/>
      <c r="OQE40" s="55"/>
      <c r="OQF40" s="55"/>
      <c r="OQG40" s="55"/>
      <c r="OQH40" s="55"/>
      <c r="OQI40" s="55"/>
      <c r="OQJ40" s="55"/>
      <c r="OQK40" s="55"/>
      <c r="OQL40" s="55"/>
      <c r="OQM40" s="55"/>
      <c r="OQN40" s="55"/>
      <c r="OQO40" s="55"/>
      <c r="OQP40" s="55"/>
      <c r="OQQ40" s="55"/>
      <c r="OQR40" s="55"/>
      <c r="OQS40" s="55"/>
      <c r="OQT40" s="55"/>
      <c r="OQU40" s="55"/>
      <c r="OQV40" s="55"/>
      <c r="OQW40" s="55"/>
      <c r="OQX40" s="55"/>
      <c r="OQY40" s="55"/>
      <c r="OQZ40" s="55"/>
      <c r="ORA40" s="55"/>
      <c r="ORB40" s="55"/>
      <c r="ORC40" s="55"/>
      <c r="ORD40" s="55"/>
      <c r="ORE40" s="55"/>
      <c r="ORF40" s="55"/>
      <c r="ORG40" s="55"/>
      <c r="ORH40" s="55"/>
      <c r="ORI40" s="55"/>
      <c r="ORJ40" s="55"/>
      <c r="ORK40" s="55"/>
      <c r="ORL40" s="55"/>
      <c r="ORM40" s="55"/>
      <c r="ORN40" s="55"/>
      <c r="ORO40" s="55"/>
      <c r="ORP40" s="55"/>
      <c r="ORQ40" s="55"/>
      <c r="ORR40" s="55"/>
      <c r="ORS40" s="55"/>
      <c r="ORT40" s="55"/>
      <c r="ORU40" s="55"/>
      <c r="ORV40" s="55"/>
      <c r="ORW40" s="55"/>
      <c r="ORX40" s="55"/>
      <c r="ORY40" s="55"/>
      <c r="ORZ40" s="55"/>
      <c r="OSA40" s="55"/>
      <c r="OSB40" s="55"/>
      <c r="OSC40" s="55"/>
      <c r="OSD40" s="55"/>
      <c r="OSE40" s="55"/>
      <c r="OSF40" s="55"/>
      <c r="OSG40" s="55"/>
      <c r="OSH40" s="55"/>
      <c r="OSI40" s="55"/>
      <c r="OSJ40" s="55"/>
      <c r="OSK40" s="55"/>
      <c r="OSL40" s="55"/>
      <c r="OSM40" s="55"/>
      <c r="OSN40" s="55"/>
      <c r="OSO40" s="55"/>
      <c r="OSP40" s="55"/>
      <c r="OSQ40" s="55"/>
      <c r="OSR40" s="55"/>
      <c r="OSS40" s="55"/>
      <c r="OST40" s="55"/>
      <c r="OSU40" s="55"/>
      <c r="OSV40" s="55"/>
      <c r="OSW40" s="55"/>
      <c r="OSX40" s="55"/>
      <c r="OSY40" s="55"/>
      <c r="OSZ40" s="55"/>
      <c r="OTA40" s="55"/>
      <c r="OTB40" s="55"/>
      <c r="OTC40" s="55"/>
      <c r="OTD40" s="55"/>
      <c r="OTE40" s="55"/>
      <c r="OTF40" s="55"/>
      <c r="OTG40" s="55"/>
      <c r="OTH40" s="55"/>
      <c r="OTI40" s="55"/>
      <c r="OTJ40" s="55"/>
      <c r="OTK40" s="55"/>
      <c r="OTL40" s="55"/>
      <c r="OTM40" s="55"/>
      <c r="OTN40" s="55"/>
      <c r="OTO40" s="55"/>
      <c r="OTP40" s="55"/>
      <c r="OTQ40" s="55"/>
      <c r="OTR40" s="55"/>
      <c r="OTS40" s="55"/>
      <c r="OTT40" s="55"/>
      <c r="OTU40" s="55"/>
      <c r="OTV40" s="55"/>
      <c r="OTW40" s="55"/>
      <c r="OTX40" s="55"/>
      <c r="OTY40" s="55"/>
      <c r="OTZ40" s="55"/>
      <c r="OUA40" s="55"/>
      <c r="OUB40" s="55"/>
      <c r="OUC40" s="55"/>
      <c r="OUD40" s="55"/>
      <c r="OUE40" s="55"/>
      <c r="OUF40" s="55"/>
      <c r="OUG40" s="55"/>
      <c r="OUH40" s="55"/>
      <c r="OUI40" s="55"/>
      <c r="OUJ40" s="55"/>
      <c r="OUK40" s="55"/>
      <c r="OUL40" s="55"/>
      <c r="OUM40" s="55"/>
      <c r="OUN40" s="55"/>
      <c r="OUO40" s="55"/>
      <c r="OUP40" s="55"/>
      <c r="OUQ40" s="55"/>
      <c r="OUR40" s="55"/>
      <c r="OUS40" s="55"/>
      <c r="OUT40" s="55"/>
      <c r="OUU40" s="55"/>
      <c r="OUV40" s="55"/>
      <c r="OUW40" s="55"/>
      <c r="OUX40" s="55"/>
      <c r="OUY40" s="55"/>
      <c r="OUZ40" s="55"/>
      <c r="OVA40" s="55"/>
      <c r="OVB40" s="55"/>
      <c r="OVC40" s="55"/>
      <c r="OVD40" s="55"/>
      <c r="OVE40" s="55"/>
      <c r="OVF40" s="55"/>
      <c r="OVG40" s="55"/>
      <c r="OVH40" s="55"/>
      <c r="OVI40" s="55"/>
      <c r="OVJ40" s="55"/>
      <c r="OVK40" s="55"/>
      <c r="OVL40" s="55"/>
      <c r="OVM40" s="55"/>
      <c r="OVN40" s="55"/>
      <c r="OVO40" s="55"/>
      <c r="OVP40" s="55"/>
      <c r="OVQ40" s="55"/>
      <c r="OVR40" s="55"/>
      <c r="OVS40" s="55"/>
      <c r="OVT40" s="55"/>
      <c r="OVU40" s="55"/>
      <c r="OVV40" s="55"/>
      <c r="OVW40" s="55"/>
      <c r="OVX40" s="55"/>
      <c r="OVY40" s="55"/>
      <c r="OVZ40" s="55"/>
      <c r="OWA40" s="55"/>
      <c r="OWB40" s="55"/>
      <c r="OWC40" s="55"/>
      <c r="OWD40" s="55"/>
      <c r="OWE40" s="55"/>
      <c r="OWF40" s="55"/>
      <c r="OWG40" s="55"/>
      <c r="OWH40" s="55"/>
      <c r="OWI40" s="55"/>
      <c r="OWJ40" s="55"/>
      <c r="OWK40" s="55"/>
      <c r="OWL40" s="55"/>
      <c r="OWM40" s="55"/>
      <c r="OWN40" s="55"/>
      <c r="OWO40" s="55"/>
      <c r="OWP40" s="55"/>
      <c r="OWQ40" s="55"/>
      <c r="OWR40" s="55"/>
      <c r="OWS40" s="55"/>
      <c r="OWT40" s="55"/>
      <c r="OWU40" s="55"/>
      <c r="OWV40" s="55"/>
      <c r="OWW40" s="55"/>
      <c r="OWX40" s="55"/>
      <c r="OWY40" s="55"/>
      <c r="OWZ40" s="55"/>
      <c r="OXA40" s="55"/>
      <c r="OXB40" s="55"/>
      <c r="OXC40" s="55"/>
      <c r="OXD40" s="55"/>
      <c r="OXE40" s="55"/>
      <c r="OXF40" s="55"/>
      <c r="OXG40" s="55"/>
      <c r="OXH40" s="55"/>
      <c r="OXI40" s="55"/>
      <c r="OXJ40" s="55"/>
      <c r="OXK40" s="55"/>
      <c r="OXL40" s="55"/>
      <c r="OXM40" s="55"/>
      <c r="OXN40" s="55"/>
      <c r="OXO40" s="55"/>
      <c r="OXP40" s="55"/>
      <c r="OXQ40" s="55"/>
      <c r="OXR40" s="55"/>
      <c r="OXS40" s="55"/>
      <c r="OXT40" s="55"/>
      <c r="OXU40" s="55"/>
      <c r="OXV40" s="55"/>
      <c r="OXW40" s="55"/>
      <c r="OXX40" s="55"/>
      <c r="OXY40" s="55"/>
      <c r="OXZ40" s="55"/>
      <c r="OYA40" s="55"/>
      <c r="OYB40" s="55"/>
      <c r="OYC40" s="55"/>
      <c r="OYD40" s="55"/>
      <c r="OYE40" s="55"/>
      <c r="OYF40" s="55"/>
      <c r="OYG40" s="55"/>
      <c r="OYH40" s="55"/>
      <c r="OYI40" s="55"/>
      <c r="OYJ40" s="55"/>
      <c r="OYK40" s="55"/>
      <c r="OYL40" s="55"/>
      <c r="OYM40" s="55"/>
      <c r="OYN40" s="55"/>
      <c r="OYO40" s="55"/>
      <c r="OYP40" s="55"/>
      <c r="OYQ40" s="55"/>
      <c r="OYR40" s="55"/>
      <c r="OYS40" s="55"/>
      <c r="OYT40" s="55"/>
      <c r="OYU40" s="55"/>
      <c r="OYV40" s="55"/>
      <c r="OYW40" s="55"/>
      <c r="OYX40" s="55"/>
      <c r="OYY40" s="55"/>
      <c r="OYZ40" s="55"/>
      <c r="OZA40" s="55"/>
      <c r="OZB40" s="55"/>
      <c r="OZC40" s="55"/>
      <c r="OZD40" s="55"/>
      <c r="OZE40" s="55"/>
      <c r="OZF40" s="55"/>
      <c r="OZG40" s="55"/>
      <c r="OZH40" s="55"/>
      <c r="OZI40" s="55"/>
      <c r="OZJ40" s="55"/>
      <c r="OZK40" s="55"/>
      <c r="OZL40" s="55"/>
      <c r="OZM40" s="55"/>
      <c r="OZN40" s="55"/>
      <c r="OZO40" s="55"/>
      <c r="OZP40" s="55"/>
      <c r="OZQ40" s="55"/>
      <c r="OZR40" s="55"/>
      <c r="OZS40" s="55"/>
      <c r="OZT40" s="55"/>
      <c r="OZU40" s="55"/>
      <c r="OZV40" s="55"/>
      <c r="OZW40" s="55"/>
      <c r="OZX40" s="55"/>
      <c r="OZY40" s="55"/>
      <c r="OZZ40" s="55"/>
      <c r="PAA40" s="55"/>
      <c r="PAB40" s="55"/>
      <c r="PAC40" s="55"/>
      <c r="PAD40" s="55"/>
      <c r="PAE40" s="55"/>
      <c r="PAF40" s="55"/>
      <c r="PAG40" s="55"/>
      <c r="PAH40" s="55"/>
      <c r="PAI40" s="55"/>
      <c r="PAJ40" s="55"/>
      <c r="PAK40" s="55"/>
      <c r="PAL40" s="55"/>
      <c r="PAM40" s="55"/>
      <c r="PAN40" s="55"/>
      <c r="PAO40" s="55"/>
      <c r="PAP40" s="55"/>
      <c r="PAQ40" s="55"/>
      <c r="PAR40" s="55"/>
      <c r="PAS40" s="55"/>
      <c r="PAT40" s="55"/>
      <c r="PAU40" s="55"/>
      <c r="PAV40" s="55"/>
      <c r="PAW40" s="55"/>
      <c r="PAX40" s="55"/>
      <c r="PAY40" s="55"/>
      <c r="PAZ40" s="55"/>
      <c r="PBA40" s="55"/>
      <c r="PBB40" s="55"/>
      <c r="PBC40" s="55"/>
      <c r="PBD40" s="55"/>
      <c r="PBE40" s="55"/>
      <c r="PBF40" s="55"/>
      <c r="PBG40" s="55"/>
      <c r="PBH40" s="55"/>
      <c r="PBI40" s="55"/>
      <c r="PBJ40" s="55"/>
      <c r="PBK40" s="55"/>
      <c r="PBL40" s="55"/>
      <c r="PBM40" s="55"/>
      <c r="PBN40" s="55"/>
      <c r="PBO40" s="55"/>
      <c r="PBP40" s="55"/>
      <c r="PBQ40" s="55"/>
      <c r="PBR40" s="55"/>
      <c r="PBS40" s="55"/>
      <c r="PBT40" s="55"/>
      <c r="PBU40" s="55"/>
      <c r="PBV40" s="55"/>
      <c r="PBW40" s="55"/>
      <c r="PBX40" s="55"/>
      <c r="PBY40" s="55"/>
      <c r="PBZ40" s="55"/>
      <c r="PCA40" s="55"/>
      <c r="PCB40" s="55"/>
      <c r="PCC40" s="55"/>
      <c r="PCD40" s="55"/>
      <c r="PCE40" s="55"/>
      <c r="PCF40" s="55"/>
      <c r="PCG40" s="55"/>
      <c r="PCH40" s="55"/>
      <c r="PCI40" s="55"/>
      <c r="PCJ40" s="55"/>
      <c r="PCK40" s="55"/>
      <c r="PCL40" s="55"/>
      <c r="PCM40" s="55"/>
      <c r="PCN40" s="55"/>
      <c r="PCO40" s="55"/>
      <c r="PCP40" s="55"/>
      <c r="PCQ40" s="55"/>
      <c r="PCR40" s="55"/>
      <c r="PCS40" s="55"/>
      <c r="PCT40" s="55"/>
      <c r="PCU40" s="55"/>
      <c r="PCV40" s="55"/>
      <c r="PCW40" s="55"/>
      <c r="PCX40" s="55"/>
      <c r="PCY40" s="55"/>
      <c r="PCZ40" s="55"/>
      <c r="PDA40" s="55"/>
      <c r="PDB40" s="55"/>
      <c r="PDC40" s="55"/>
      <c r="PDD40" s="55"/>
      <c r="PDE40" s="55"/>
      <c r="PDF40" s="55"/>
      <c r="PDG40" s="55"/>
      <c r="PDH40" s="55"/>
      <c r="PDI40" s="55"/>
      <c r="PDJ40" s="55"/>
      <c r="PDK40" s="55"/>
      <c r="PDL40" s="55"/>
      <c r="PDM40" s="55"/>
      <c r="PDN40" s="55"/>
      <c r="PDO40" s="55"/>
      <c r="PDP40" s="55"/>
      <c r="PDQ40" s="55"/>
      <c r="PDR40" s="55"/>
      <c r="PDS40" s="55"/>
      <c r="PDT40" s="55"/>
      <c r="PDU40" s="55"/>
      <c r="PDV40" s="55"/>
      <c r="PDW40" s="55"/>
      <c r="PDX40" s="55"/>
      <c r="PDY40" s="55"/>
      <c r="PDZ40" s="55"/>
      <c r="PEA40" s="55"/>
      <c r="PEB40" s="55"/>
      <c r="PEC40" s="55"/>
      <c r="PED40" s="55"/>
      <c r="PEE40" s="55"/>
      <c r="PEF40" s="55"/>
      <c r="PEG40" s="55"/>
      <c r="PEH40" s="55"/>
      <c r="PEI40" s="55"/>
      <c r="PEJ40" s="55"/>
      <c r="PEK40" s="55"/>
      <c r="PEL40" s="55"/>
      <c r="PEM40" s="55"/>
      <c r="PEN40" s="55"/>
      <c r="PEO40" s="55"/>
      <c r="PEP40" s="55"/>
      <c r="PEQ40" s="55"/>
      <c r="PER40" s="55"/>
      <c r="PES40" s="55"/>
      <c r="PET40" s="55"/>
      <c r="PEU40" s="55"/>
      <c r="PEV40" s="55"/>
      <c r="PEW40" s="55"/>
      <c r="PEX40" s="55"/>
      <c r="PEY40" s="55"/>
      <c r="PEZ40" s="55"/>
      <c r="PFA40" s="55"/>
      <c r="PFB40" s="55"/>
      <c r="PFC40" s="55"/>
      <c r="PFD40" s="55"/>
      <c r="PFE40" s="55"/>
      <c r="PFF40" s="55"/>
      <c r="PFG40" s="55"/>
      <c r="PFH40" s="55"/>
      <c r="PFI40" s="55"/>
      <c r="PFJ40" s="55"/>
      <c r="PFK40" s="55"/>
      <c r="PFL40" s="55"/>
      <c r="PFM40" s="55"/>
      <c r="PFN40" s="55"/>
      <c r="PFO40" s="55"/>
      <c r="PFP40" s="55"/>
      <c r="PFQ40" s="55"/>
      <c r="PFR40" s="55"/>
      <c r="PFS40" s="55"/>
      <c r="PFT40" s="55"/>
      <c r="PFU40" s="55"/>
      <c r="PFV40" s="55"/>
      <c r="PFW40" s="55"/>
      <c r="PFX40" s="55"/>
      <c r="PFY40" s="55"/>
      <c r="PFZ40" s="55"/>
      <c r="PGA40" s="55"/>
      <c r="PGB40" s="55"/>
      <c r="PGC40" s="55"/>
      <c r="PGD40" s="55"/>
      <c r="PGE40" s="55"/>
      <c r="PGF40" s="55"/>
      <c r="PGG40" s="55"/>
      <c r="PGH40" s="55"/>
      <c r="PGI40" s="55"/>
      <c r="PGJ40" s="55"/>
      <c r="PGK40" s="55"/>
      <c r="PGL40" s="55"/>
      <c r="PGM40" s="55"/>
      <c r="PGN40" s="55"/>
      <c r="PGO40" s="55"/>
      <c r="PGP40" s="55"/>
      <c r="PGQ40" s="55"/>
      <c r="PGR40" s="55"/>
      <c r="PGS40" s="55"/>
      <c r="PGT40" s="55"/>
      <c r="PGU40" s="55"/>
      <c r="PGV40" s="55"/>
      <c r="PGW40" s="55"/>
      <c r="PGX40" s="55"/>
      <c r="PGY40" s="55"/>
      <c r="PGZ40" s="55"/>
      <c r="PHA40" s="55"/>
      <c r="PHB40" s="55"/>
      <c r="PHC40" s="55"/>
      <c r="PHD40" s="55"/>
      <c r="PHE40" s="55"/>
      <c r="PHF40" s="55"/>
      <c r="PHG40" s="55"/>
      <c r="PHH40" s="55"/>
      <c r="PHI40" s="55"/>
      <c r="PHJ40" s="55"/>
      <c r="PHK40" s="55"/>
      <c r="PHL40" s="55"/>
      <c r="PHM40" s="55"/>
      <c r="PHN40" s="55"/>
      <c r="PHO40" s="55"/>
      <c r="PHP40" s="55"/>
      <c r="PHQ40" s="55"/>
      <c r="PHR40" s="55"/>
      <c r="PHS40" s="55"/>
      <c r="PHT40" s="55"/>
      <c r="PHU40" s="55"/>
      <c r="PHV40" s="55"/>
      <c r="PHW40" s="55"/>
      <c r="PHX40" s="55"/>
      <c r="PHY40" s="55"/>
      <c r="PHZ40" s="55"/>
      <c r="PIA40" s="55"/>
      <c r="PIB40" s="55"/>
      <c r="PIC40" s="55"/>
      <c r="PID40" s="55"/>
      <c r="PIE40" s="55"/>
      <c r="PIF40" s="55"/>
      <c r="PIG40" s="55"/>
      <c r="PIH40" s="55"/>
      <c r="PII40" s="55"/>
      <c r="PIJ40" s="55"/>
      <c r="PIK40" s="55"/>
      <c r="PIL40" s="55"/>
      <c r="PIM40" s="55"/>
      <c r="PIN40" s="55"/>
      <c r="PIO40" s="55"/>
      <c r="PIP40" s="55"/>
      <c r="PIQ40" s="55"/>
      <c r="PIR40" s="55"/>
      <c r="PIS40" s="55"/>
      <c r="PIT40" s="55"/>
      <c r="PIU40" s="55"/>
      <c r="PIV40" s="55"/>
      <c r="PIW40" s="55"/>
      <c r="PIX40" s="55"/>
      <c r="PIY40" s="55"/>
      <c r="PIZ40" s="55"/>
      <c r="PJA40" s="55"/>
      <c r="PJB40" s="55"/>
      <c r="PJC40" s="55"/>
      <c r="PJD40" s="55"/>
      <c r="PJE40" s="55"/>
      <c r="PJF40" s="55"/>
      <c r="PJG40" s="55"/>
      <c r="PJH40" s="55"/>
      <c r="PJI40" s="55"/>
      <c r="PJJ40" s="55"/>
      <c r="PJK40" s="55"/>
      <c r="PJL40" s="55"/>
      <c r="PJM40" s="55"/>
      <c r="PJN40" s="55"/>
      <c r="PJO40" s="55"/>
      <c r="PJP40" s="55"/>
      <c r="PJQ40" s="55"/>
      <c r="PJR40" s="55"/>
      <c r="PJS40" s="55"/>
      <c r="PJT40" s="55"/>
      <c r="PJU40" s="55"/>
      <c r="PJV40" s="55"/>
      <c r="PJW40" s="55"/>
      <c r="PJX40" s="55"/>
      <c r="PJY40" s="55"/>
      <c r="PJZ40" s="55"/>
      <c r="PKA40" s="55"/>
      <c r="PKB40" s="55"/>
      <c r="PKC40" s="55"/>
      <c r="PKD40" s="55"/>
      <c r="PKE40" s="55"/>
      <c r="PKF40" s="55"/>
      <c r="PKG40" s="55"/>
      <c r="PKH40" s="55"/>
      <c r="PKI40" s="55"/>
      <c r="PKJ40" s="55"/>
      <c r="PKK40" s="55"/>
      <c r="PKL40" s="55"/>
      <c r="PKM40" s="55"/>
      <c r="PKN40" s="55"/>
      <c r="PKO40" s="55"/>
      <c r="PKP40" s="55"/>
      <c r="PKQ40" s="55"/>
      <c r="PKR40" s="55"/>
      <c r="PKS40" s="55"/>
      <c r="PKT40" s="55"/>
      <c r="PKU40" s="55"/>
      <c r="PKV40" s="55"/>
      <c r="PKW40" s="55"/>
      <c r="PKX40" s="55"/>
      <c r="PKY40" s="55"/>
      <c r="PKZ40" s="55"/>
      <c r="PLA40" s="55"/>
      <c r="PLB40" s="55"/>
      <c r="PLC40" s="55"/>
      <c r="PLD40" s="55"/>
      <c r="PLE40" s="55"/>
      <c r="PLF40" s="55"/>
      <c r="PLG40" s="55"/>
      <c r="PLH40" s="55"/>
      <c r="PLI40" s="55"/>
      <c r="PLJ40" s="55"/>
      <c r="PLK40" s="55"/>
      <c r="PLL40" s="55"/>
      <c r="PLM40" s="55"/>
      <c r="PLN40" s="55"/>
      <c r="PLO40" s="55"/>
      <c r="PLP40" s="55"/>
      <c r="PLQ40" s="55"/>
      <c r="PLR40" s="55"/>
      <c r="PLS40" s="55"/>
      <c r="PLT40" s="55"/>
      <c r="PLU40" s="55"/>
      <c r="PLV40" s="55"/>
      <c r="PLW40" s="55"/>
      <c r="PLX40" s="55"/>
      <c r="PLY40" s="55"/>
      <c r="PLZ40" s="55"/>
      <c r="PMA40" s="55"/>
      <c r="PMB40" s="55"/>
      <c r="PMC40" s="55"/>
      <c r="PMD40" s="55"/>
      <c r="PME40" s="55"/>
      <c r="PMF40" s="55"/>
      <c r="PMG40" s="55"/>
      <c r="PMH40" s="55"/>
      <c r="PMI40" s="55"/>
      <c r="PMJ40" s="55"/>
      <c r="PMK40" s="55"/>
      <c r="PML40" s="55"/>
      <c r="PMM40" s="55"/>
      <c r="PMN40" s="55"/>
      <c r="PMO40" s="55"/>
      <c r="PMP40" s="55"/>
      <c r="PMQ40" s="55"/>
      <c r="PMR40" s="55"/>
      <c r="PMS40" s="55"/>
      <c r="PMT40" s="55"/>
      <c r="PMU40" s="55"/>
      <c r="PMV40" s="55"/>
      <c r="PMW40" s="55"/>
      <c r="PMX40" s="55"/>
      <c r="PMY40" s="55"/>
      <c r="PMZ40" s="55"/>
      <c r="PNA40" s="55"/>
      <c r="PNB40" s="55"/>
      <c r="PNC40" s="55"/>
      <c r="PND40" s="55"/>
      <c r="PNE40" s="55"/>
      <c r="PNF40" s="55"/>
      <c r="PNG40" s="55"/>
      <c r="PNH40" s="55"/>
      <c r="PNI40" s="55"/>
      <c r="PNJ40" s="55"/>
      <c r="PNK40" s="55"/>
      <c r="PNL40" s="55"/>
      <c r="PNM40" s="55"/>
      <c r="PNN40" s="55"/>
      <c r="PNO40" s="55"/>
      <c r="PNP40" s="55"/>
      <c r="PNQ40" s="55"/>
      <c r="PNR40" s="55"/>
      <c r="PNS40" s="55"/>
      <c r="PNT40" s="55"/>
      <c r="PNU40" s="55"/>
      <c r="PNV40" s="55"/>
      <c r="PNW40" s="55"/>
      <c r="PNX40" s="55"/>
      <c r="PNY40" s="55"/>
      <c r="PNZ40" s="55"/>
      <c r="POA40" s="55"/>
      <c r="POB40" s="55"/>
      <c r="POC40" s="55"/>
      <c r="POD40" s="55"/>
      <c r="POE40" s="55"/>
      <c r="POF40" s="55"/>
      <c r="POG40" s="55"/>
      <c r="POH40" s="55"/>
      <c r="POI40" s="55"/>
      <c r="POJ40" s="55"/>
      <c r="POK40" s="55"/>
      <c r="POL40" s="55"/>
      <c r="POM40" s="55"/>
      <c r="PON40" s="55"/>
      <c r="POO40" s="55"/>
      <c r="POP40" s="55"/>
      <c r="POQ40" s="55"/>
      <c r="POR40" s="55"/>
      <c r="POS40" s="55"/>
      <c r="POT40" s="55"/>
      <c r="POU40" s="55"/>
      <c r="POV40" s="55"/>
      <c r="POW40" s="55"/>
      <c r="POX40" s="55"/>
      <c r="POY40" s="55"/>
      <c r="POZ40" s="55"/>
      <c r="PPA40" s="55"/>
      <c r="PPB40" s="55"/>
      <c r="PPC40" s="55"/>
      <c r="PPD40" s="55"/>
      <c r="PPE40" s="55"/>
      <c r="PPF40" s="55"/>
      <c r="PPG40" s="55"/>
      <c r="PPH40" s="55"/>
      <c r="PPI40" s="55"/>
      <c r="PPJ40" s="55"/>
      <c r="PPK40" s="55"/>
      <c r="PPL40" s="55"/>
      <c r="PPM40" s="55"/>
      <c r="PPN40" s="55"/>
      <c r="PPO40" s="55"/>
      <c r="PPP40" s="55"/>
      <c r="PPQ40" s="55"/>
      <c r="PPR40" s="55"/>
      <c r="PPS40" s="55"/>
      <c r="PPT40" s="55"/>
      <c r="PPU40" s="55"/>
      <c r="PPV40" s="55"/>
      <c r="PPW40" s="55"/>
      <c r="PPX40" s="55"/>
      <c r="PPY40" s="55"/>
      <c r="PPZ40" s="55"/>
      <c r="PQA40" s="55"/>
      <c r="PQB40" s="55"/>
      <c r="PQC40" s="55"/>
      <c r="PQD40" s="55"/>
      <c r="PQE40" s="55"/>
      <c r="PQF40" s="55"/>
      <c r="PQG40" s="55"/>
      <c r="PQH40" s="55"/>
      <c r="PQI40" s="55"/>
      <c r="PQJ40" s="55"/>
      <c r="PQK40" s="55"/>
      <c r="PQL40" s="55"/>
      <c r="PQM40" s="55"/>
      <c r="PQN40" s="55"/>
      <c r="PQO40" s="55"/>
      <c r="PQP40" s="55"/>
      <c r="PQQ40" s="55"/>
      <c r="PQR40" s="55"/>
      <c r="PQS40" s="55"/>
      <c r="PQT40" s="55"/>
      <c r="PQU40" s="55"/>
      <c r="PQV40" s="55"/>
      <c r="PQW40" s="55"/>
      <c r="PQX40" s="55"/>
      <c r="PQY40" s="55"/>
      <c r="PQZ40" s="55"/>
      <c r="PRA40" s="55"/>
      <c r="PRB40" s="55"/>
      <c r="PRC40" s="55"/>
      <c r="PRD40" s="55"/>
      <c r="PRE40" s="55"/>
      <c r="PRF40" s="55"/>
      <c r="PRG40" s="55"/>
      <c r="PRH40" s="55"/>
      <c r="PRI40" s="55"/>
      <c r="PRJ40" s="55"/>
      <c r="PRK40" s="55"/>
      <c r="PRL40" s="55"/>
      <c r="PRM40" s="55"/>
      <c r="PRN40" s="55"/>
      <c r="PRO40" s="55"/>
      <c r="PRP40" s="55"/>
      <c r="PRQ40" s="55"/>
      <c r="PRR40" s="55"/>
      <c r="PRS40" s="55"/>
      <c r="PRT40" s="55"/>
      <c r="PRU40" s="55"/>
      <c r="PRV40" s="55"/>
      <c r="PRW40" s="55"/>
      <c r="PRX40" s="55"/>
      <c r="PRY40" s="55"/>
      <c r="PRZ40" s="55"/>
      <c r="PSA40" s="55"/>
      <c r="PSB40" s="55"/>
      <c r="PSC40" s="55"/>
      <c r="PSD40" s="55"/>
      <c r="PSE40" s="55"/>
      <c r="PSF40" s="55"/>
      <c r="PSG40" s="55"/>
      <c r="PSH40" s="55"/>
      <c r="PSI40" s="55"/>
      <c r="PSJ40" s="55"/>
      <c r="PSK40" s="55"/>
      <c r="PSL40" s="55"/>
      <c r="PSM40" s="55"/>
      <c r="PSN40" s="55"/>
      <c r="PSO40" s="55"/>
      <c r="PSP40" s="55"/>
      <c r="PSQ40" s="55"/>
      <c r="PSR40" s="55"/>
      <c r="PSS40" s="55"/>
      <c r="PST40" s="55"/>
      <c r="PSU40" s="55"/>
      <c r="PSV40" s="55"/>
      <c r="PSW40" s="55"/>
      <c r="PSX40" s="55"/>
      <c r="PSY40" s="55"/>
      <c r="PSZ40" s="55"/>
      <c r="PTA40" s="55"/>
      <c r="PTB40" s="55"/>
      <c r="PTC40" s="55"/>
      <c r="PTD40" s="55"/>
      <c r="PTE40" s="55"/>
      <c r="PTF40" s="55"/>
      <c r="PTG40" s="55"/>
      <c r="PTH40" s="55"/>
      <c r="PTI40" s="55"/>
      <c r="PTJ40" s="55"/>
      <c r="PTK40" s="55"/>
      <c r="PTL40" s="55"/>
      <c r="PTM40" s="55"/>
      <c r="PTN40" s="55"/>
      <c r="PTO40" s="55"/>
      <c r="PTP40" s="55"/>
      <c r="PTQ40" s="55"/>
      <c r="PTR40" s="55"/>
      <c r="PTS40" s="55"/>
      <c r="PTT40" s="55"/>
      <c r="PTU40" s="55"/>
      <c r="PTV40" s="55"/>
      <c r="PTW40" s="55"/>
      <c r="PTX40" s="55"/>
      <c r="PTY40" s="55"/>
      <c r="PTZ40" s="55"/>
      <c r="PUA40" s="55"/>
      <c r="PUB40" s="55"/>
      <c r="PUC40" s="55"/>
      <c r="PUD40" s="55"/>
      <c r="PUE40" s="55"/>
      <c r="PUF40" s="55"/>
      <c r="PUG40" s="55"/>
      <c r="PUH40" s="55"/>
      <c r="PUI40" s="55"/>
      <c r="PUJ40" s="55"/>
      <c r="PUK40" s="55"/>
      <c r="PUL40" s="55"/>
      <c r="PUM40" s="55"/>
      <c r="PUN40" s="55"/>
      <c r="PUO40" s="55"/>
      <c r="PUP40" s="55"/>
      <c r="PUQ40" s="55"/>
      <c r="PUR40" s="55"/>
      <c r="PUS40" s="55"/>
      <c r="PUT40" s="55"/>
      <c r="PUU40" s="55"/>
      <c r="PUV40" s="55"/>
      <c r="PUW40" s="55"/>
      <c r="PUX40" s="55"/>
      <c r="PUY40" s="55"/>
      <c r="PUZ40" s="55"/>
      <c r="PVA40" s="55"/>
      <c r="PVB40" s="55"/>
      <c r="PVC40" s="55"/>
      <c r="PVD40" s="55"/>
      <c r="PVE40" s="55"/>
      <c r="PVF40" s="55"/>
      <c r="PVG40" s="55"/>
      <c r="PVH40" s="55"/>
      <c r="PVI40" s="55"/>
      <c r="PVJ40" s="55"/>
      <c r="PVK40" s="55"/>
      <c r="PVL40" s="55"/>
      <c r="PVM40" s="55"/>
      <c r="PVN40" s="55"/>
      <c r="PVO40" s="55"/>
      <c r="PVP40" s="55"/>
      <c r="PVQ40" s="55"/>
      <c r="PVR40" s="55"/>
      <c r="PVS40" s="55"/>
      <c r="PVT40" s="55"/>
      <c r="PVU40" s="55"/>
      <c r="PVV40" s="55"/>
      <c r="PVW40" s="55"/>
      <c r="PVX40" s="55"/>
      <c r="PVY40" s="55"/>
      <c r="PVZ40" s="55"/>
      <c r="PWA40" s="55"/>
      <c r="PWB40" s="55"/>
      <c r="PWC40" s="55"/>
      <c r="PWD40" s="55"/>
      <c r="PWE40" s="55"/>
      <c r="PWF40" s="55"/>
      <c r="PWG40" s="55"/>
      <c r="PWH40" s="55"/>
      <c r="PWI40" s="55"/>
      <c r="PWJ40" s="55"/>
      <c r="PWK40" s="55"/>
      <c r="PWL40" s="55"/>
      <c r="PWM40" s="55"/>
      <c r="PWN40" s="55"/>
      <c r="PWO40" s="55"/>
      <c r="PWP40" s="55"/>
      <c r="PWQ40" s="55"/>
      <c r="PWR40" s="55"/>
      <c r="PWS40" s="55"/>
      <c r="PWT40" s="55"/>
      <c r="PWU40" s="55"/>
      <c r="PWV40" s="55"/>
      <c r="PWW40" s="55"/>
      <c r="PWX40" s="55"/>
      <c r="PWY40" s="55"/>
      <c r="PWZ40" s="55"/>
      <c r="PXA40" s="55"/>
      <c r="PXB40" s="55"/>
      <c r="PXC40" s="55"/>
      <c r="PXD40" s="55"/>
      <c r="PXE40" s="55"/>
      <c r="PXF40" s="55"/>
      <c r="PXG40" s="55"/>
      <c r="PXH40" s="55"/>
      <c r="PXI40" s="55"/>
      <c r="PXJ40" s="55"/>
      <c r="PXK40" s="55"/>
      <c r="PXL40" s="55"/>
      <c r="PXM40" s="55"/>
      <c r="PXN40" s="55"/>
      <c r="PXO40" s="55"/>
      <c r="PXP40" s="55"/>
      <c r="PXQ40" s="55"/>
      <c r="PXR40" s="55"/>
      <c r="PXS40" s="55"/>
      <c r="PXT40" s="55"/>
      <c r="PXU40" s="55"/>
      <c r="PXV40" s="55"/>
      <c r="PXW40" s="55"/>
      <c r="PXX40" s="55"/>
      <c r="PXY40" s="55"/>
      <c r="PXZ40" s="55"/>
      <c r="PYA40" s="55"/>
      <c r="PYB40" s="55"/>
      <c r="PYC40" s="55"/>
      <c r="PYD40" s="55"/>
      <c r="PYE40" s="55"/>
      <c r="PYF40" s="55"/>
      <c r="PYG40" s="55"/>
      <c r="PYH40" s="55"/>
      <c r="PYI40" s="55"/>
      <c r="PYJ40" s="55"/>
      <c r="PYK40" s="55"/>
      <c r="PYL40" s="55"/>
      <c r="PYM40" s="55"/>
      <c r="PYN40" s="55"/>
      <c r="PYO40" s="55"/>
      <c r="PYP40" s="55"/>
      <c r="PYQ40" s="55"/>
      <c r="PYR40" s="55"/>
      <c r="PYS40" s="55"/>
      <c r="PYT40" s="55"/>
      <c r="PYU40" s="55"/>
      <c r="PYV40" s="55"/>
      <c r="PYW40" s="55"/>
      <c r="PYX40" s="55"/>
      <c r="PYY40" s="55"/>
      <c r="PYZ40" s="55"/>
      <c r="PZA40" s="55"/>
      <c r="PZB40" s="55"/>
      <c r="PZC40" s="55"/>
      <c r="PZD40" s="55"/>
      <c r="PZE40" s="55"/>
      <c r="PZF40" s="55"/>
      <c r="PZG40" s="55"/>
      <c r="PZH40" s="55"/>
      <c r="PZI40" s="55"/>
      <c r="PZJ40" s="55"/>
      <c r="PZK40" s="55"/>
      <c r="PZL40" s="55"/>
      <c r="PZM40" s="55"/>
      <c r="PZN40" s="55"/>
      <c r="PZO40" s="55"/>
      <c r="PZP40" s="55"/>
      <c r="PZQ40" s="55"/>
      <c r="PZR40" s="55"/>
      <c r="PZS40" s="55"/>
      <c r="PZT40" s="55"/>
      <c r="PZU40" s="55"/>
      <c r="PZV40" s="55"/>
      <c r="PZW40" s="55"/>
      <c r="PZX40" s="55"/>
      <c r="PZY40" s="55"/>
      <c r="PZZ40" s="55"/>
      <c r="QAA40" s="55"/>
      <c r="QAB40" s="55"/>
      <c r="QAC40" s="55"/>
      <c r="QAD40" s="55"/>
      <c r="QAE40" s="55"/>
      <c r="QAF40" s="55"/>
      <c r="QAG40" s="55"/>
      <c r="QAH40" s="55"/>
      <c r="QAI40" s="55"/>
      <c r="QAJ40" s="55"/>
      <c r="QAK40" s="55"/>
      <c r="QAL40" s="55"/>
      <c r="QAM40" s="55"/>
      <c r="QAN40" s="55"/>
      <c r="QAO40" s="55"/>
      <c r="QAP40" s="55"/>
      <c r="QAQ40" s="55"/>
      <c r="QAR40" s="55"/>
      <c r="QAS40" s="55"/>
      <c r="QAT40" s="55"/>
      <c r="QAU40" s="55"/>
      <c r="QAV40" s="55"/>
      <c r="QAW40" s="55"/>
      <c r="QAX40" s="55"/>
      <c r="QAY40" s="55"/>
      <c r="QAZ40" s="55"/>
      <c r="QBA40" s="55"/>
      <c r="QBB40" s="55"/>
      <c r="QBC40" s="55"/>
      <c r="QBD40" s="55"/>
      <c r="QBE40" s="55"/>
      <c r="QBF40" s="55"/>
      <c r="QBG40" s="55"/>
      <c r="QBH40" s="55"/>
      <c r="QBI40" s="55"/>
      <c r="QBJ40" s="55"/>
      <c r="QBK40" s="55"/>
      <c r="QBL40" s="55"/>
      <c r="QBM40" s="55"/>
      <c r="QBN40" s="55"/>
      <c r="QBO40" s="55"/>
      <c r="QBP40" s="55"/>
      <c r="QBQ40" s="55"/>
      <c r="QBR40" s="55"/>
      <c r="QBS40" s="55"/>
      <c r="QBT40" s="55"/>
      <c r="QBU40" s="55"/>
      <c r="QBV40" s="55"/>
      <c r="QBW40" s="55"/>
      <c r="QBX40" s="55"/>
      <c r="QBY40" s="55"/>
      <c r="QBZ40" s="55"/>
      <c r="QCA40" s="55"/>
      <c r="QCB40" s="55"/>
      <c r="QCC40" s="55"/>
      <c r="QCD40" s="55"/>
      <c r="QCE40" s="55"/>
      <c r="QCF40" s="55"/>
      <c r="QCG40" s="55"/>
      <c r="QCH40" s="55"/>
      <c r="QCI40" s="55"/>
      <c r="QCJ40" s="55"/>
      <c r="QCK40" s="55"/>
      <c r="QCL40" s="55"/>
      <c r="QCM40" s="55"/>
      <c r="QCN40" s="55"/>
      <c r="QCO40" s="55"/>
      <c r="QCP40" s="55"/>
      <c r="QCQ40" s="55"/>
      <c r="QCR40" s="55"/>
      <c r="QCS40" s="55"/>
      <c r="QCT40" s="55"/>
      <c r="QCU40" s="55"/>
      <c r="QCV40" s="55"/>
      <c r="QCW40" s="55"/>
      <c r="QCX40" s="55"/>
      <c r="QCY40" s="55"/>
      <c r="QCZ40" s="55"/>
      <c r="QDA40" s="55"/>
      <c r="QDB40" s="55"/>
      <c r="QDC40" s="55"/>
      <c r="QDD40" s="55"/>
      <c r="QDE40" s="55"/>
      <c r="QDF40" s="55"/>
      <c r="QDG40" s="55"/>
      <c r="QDH40" s="55"/>
      <c r="QDI40" s="55"/>
      <c r="QDJ40" s="55"/>
      <c r="QDK40" s="55"/>
      <c r="QDL40" s="55"/>
      <c r="QDM40" s="55"/>
      <c r="QDN40" s="55"/>
      <c r="QDO40" s="55"/>
      <c r="QDP40" s="55"/>
      <c r="QDQ40" s="55"/>
      <c r="QDR40" s="55"/>
      <c r="QDS40" s="55"/>
      <c r="QDT40" s="55"/>
      <c r="QDU40" s="55"/>
      <c r="QDV40" s="55"/>
      <c r="QDW40" s="55"/>
      <c r="QDX40" s="55"/>
      <c r="QDY40" s="55"/>
      <c r="QDZ40" s="55"/>
      <c r="QEA40" s="55"/>
      <c r="QEB40" s="55"/>
      <c r="QEC40" s="55"/>
      <c r="QED40" s="55"/>
      <c r="QEE40" s="55"/>
      <c r="QEF40" s="55"/>
      <c r="QEG40" s="55"/>
      <c r="QEH40" s="55"/>
      <c r="QEI40" s="55"/>
      <c r="QEJ40" s="55"/>
      <c r="QEK40" s="55"/>
      <c r="QEL40" s="55"/>
      <c r="QEM40" s="55"/>
      <c r="QEN40" s="55"/>
      <c r="QEO40" s="55"/>
      <c r="QEP40" s="55"/>
      <c r="QEQ40" s="55"/>
      <c r="QER40" s="55"/>
      <c r="QES40" s="55"/>
      <c r="QET40" s="55"/>
      <c r="QEU40" s="55"/>
      <c r="QEV40" s="55"/>
      <c r="QEW40" s="55"/>
      <c r="QEX40" s="55"/>
      <c r="QEY40" s="55"/>
      <c r="QEZ40" s="55"/>
      <c r="QFA40" s="55"/>
      <c r="QFB40" s="55"/>
      <c r="QFC40" s="55"/>
      <c r="QFD40" s="55"/>
      <c r="QFE40" s="55"/>
      <c r="QFF40" s="55"/>
      <c r="QFG40" s="55"/>
      <c r="QFH40" s="55"/>
      <c r="QFI40" s="55"/>
      <c r="QFJ40" s="55"/>
      <c r="QFK40" s="55"/>
      <c r="QFL40" s="55"/>
      <c r="QFM40" s="55"/>
      <c r="QFN40" s="55"/>
      <c r="QFO40" s="55"/>
      <c r="QFP40" s="55"/>
      <c r="QFQ40" s="55"/>
      <c r="QFR40" s="55"/>
      <c r="QFS40" s="55"/>
      <c r="QFT40" s="55"/>
      <c r="QFU40" s="55"/>
      <c r="QFV40" s="55"/>
      <c r="QFW40" s="55"/>
      <c r="QFX40" s="55"/>
      <c r="QFY40" s="55"/>
      <c r="QFZ40" s="55"/>
      <c r="QGA40" s="55"/>
      <c r="QGB40" s="55"/>
      <c r="QGC40" s="55"/>
      <c r="QGD40" s="55"/>
      <c r="QGE40" s="55"/>
      <c r="QGF40" s="55"/>
      <c r="QGG40" s="55"/>
      <c r="QGH40" s="55"/>
      <c r="QGI40" s="55"/>
      <c r="QGJ40" s="55"/>
      <c r="QGK40" s="55"/>
      <c r="QGL40" s="55"/>
      <c r="QGM40" s="55"/>
      <c r="QGN40" s="55"/>
      <c r="QGO40" s="55"/>
      <c r="QGP40" s="55"/>
      <c r="QGQ40" s="55"/>
      <c r="QGR40" s="55"/>
      <c r="QGS40" s="55"/>
      <c r="QGT40" s="55"/>
      <c r="QGU40" s="55"/>
      <c r="QGV40" s="55"/>
      <c r="QGW40" s="55"/>
      <c r="QGX40" s="55"/>
      <c r="QGY40" s="55"/>
      <c r="QGZ40" s="55"/>
      <c r="QHA40" s="55"/>
      <c r="QHB40" s="55"/>
      <c r="QHC40" s="55"/>
      <c r="QHD40" s="55"/>
      <c r="QHE40" s="55"/>
      <c r="QHF40" s="55"/>
      <c r="QHG40" s="55"/>
      <c r="QHH40" s="55"/>
      <c r="QHI40" s="55"/>
      <c r="QHJ40" s="55"/>
      <c r="QHK40" s="55"/>
      <c r="QHL40" s="55"/>
      <c r="QHM40" s="55"/>
      <c r="QHN40" s="55"/>
      <c r="QHO40" s="55"/>
      <c r="QHP40" s="55"/>
      <c r="QHQ40" s="55"/>
      <c r="QHR40" s="55"/>
      <c r="QHS40" s="55"/>
      <c r="QHT40" s="55"/>
      <c r="QHU40" s="55"/>
      <c r="QHV40" s="55"/>
      <c r="QHW40" s="55"/>
      <c r="QHX40" s="55"/>
      <c r="QHY40" s="55"/>
      <c r="QHZ40" s="55"/>
      <c r="QIA40" s="55"/>
      <c r="QIB40" s="55"/>
      <c r="QIC40" s="55"/>
      <c r="QID40" s="55"/>
      <c r="QIE40" s="55"/>
      <c r="QIF40" s="55"/>
      <c r="QIG40" s="55"/>
      <c r="QIH40" s="55"/>
      <c r="QII40" s="55"/>
      <c r="QIJ40" s="55"/>
      <c r="QIK40" s="55"/>
      <c r="QIL40" s="55"/>
      <c r="QIM40" s="55"/>
      <c r="QIN40" s="55"/>
      <c r="QIO40" s="55"/>
      <c r="QIP40" s="55"/>
      <c r="QIQ40" s="55"/>
      <c r="QIR40" s="55"/>
      <c r="QIS40" s="55"/>
      <c r="QIT40" s="55"/>
      <c r="QIU40" s="55"/>
      <c r="QIV40" s="55"/>
      <c r="QIW40" s="55"/>
      <c r="QIX40" s="55"/>
      <c r="QIY40" s="55"/>
      <c r="QIZ40" s="55"/>
      <c r="QJA40" s="55"/>
      <c r="QJB40" s="55"/>
      <c r="QJC40" s="55"/>
      <c r="QJD40" s="55"/>
      <c r="QJE40" s="55"/>
      <c r="QJF40" s="55"/>
      <c r="QJG40" s="55"/>
      <c r="QJH40" s="55"/>
      <c r="QJI40" s="55"/>
      <c r="QJJ40" s="55"/>
      <c r="QJK40" s="55"/>
      <c r="QJL40" s="55"/>
      <c r="QJM40" s="55"/>
      <c r="QJN40" s="55"/>
      <c r="QJO40" s="55"/>
      <c r="QJP40" s="55"/>
      <c r="QJQ40" s="55"/>
      <c r="QJR40" s="55"/>
      <c r="QJS40" s="55"/>
      <c r="QJT40" s="55"/>
      <c r="QJU40" s="55"/>
      <c r="QJV40" s="55"/>
      <c r="QJW40" s="55"/>
      <c r="QJX40" s="55"/>
      <c r="QJY40" s="55"/>
      <c r="QJZ40" s="55"/>
      <c r="QKA40" s="55"/>
      <c r="QKB40" s="55"/>
      <c r="QKC40" s="55"/>
      <c r="QKD40" s="55"/>
      <c r="QKE40" s="55"/>
      <c r="QKF40" s="55"/>
      <c r="QKG40" s="55"/>
      <c r="QKH40" s="55"/>
      <c r="QKI40" s="55"/>
      <c r="QKJ40" s="55"/>
      <c r="QKK40" s="55"/>
      <c r="QKL40" s="55"/>
      <c r="QKM40" s="55"/>
      <c r="QKN40" s="55"/>
      <c r="QKO40" s="55"/>
      <c r="QKP40" s="55"/>
      <c r="QKQ40" s="55"/>
      <c r="QKR40" s="55"/>
      <c r="QKS40" s="55"/>
      <c r="QKT40" s="55"/>
      <c r="QKU40" s="55"/>
      <c r="QKV40" s="55"/>
      <c r="QKW40" s="55"/>
      <c r="QKX40" s="55"/>
      <c r="QKY40" s="55"/>
      <c r="QKZ40" s="55"/>
      <c r="QLA40" s="55"/>
      <c r="QLB40" s="55"/>
      <c r="QLC40" s="55"/>
      <c r="QLD40" s="55"/>
      <c r="QLE40" s="55"/>
      <c r="QLF40" s="55"/>
      <c r="QLG40" s="55"/>
      <c r="QLH40" s="55"/>
      <c r="QLI40" s="55"/>
      <c r="QLJ40" s="55"/>
      <c r="QLK40" s="55"/>
      <c r="QLL40" s="55"/>
      <c r="QLM40" s="55"/>
      <c r="QLN40" s="55"/>
      <c r="QLO40" s="55"/>
      <c r="QLP40" s="55"/>
      <c r="QLQ40" s="55"/>
      <c r="QLR40" s="55"/>
      <c r="QLS40" s="55"/>
      <c r="QLT40" s="55"/>
      <c r="QLU40" s="55"/>
      <c r="QLV40" s="55"/>
      <c r="QLW40" s="55"/>
      <c r="QLX40" s="55"/>
      <c r="QLY40" s="55"/>
      <c r="QLZ40" s="55"/>
      <c r="QMA40" s="55"/>
      <c r="QMB40" s="55"/>
      <c r="QMC40" s="55"/>
      <c r="QMD40" s="55"/>
      <c r="QME40" s="55"/>
      <c r="QMF40" s="55"/>
      <c r="QMG40" s="55"/>
      <c r="QMH40" s="55"/>
      <c r="QMI40" s="55"/>
      <c r="QMJ40" s="55"/>
      <c r="QMK40" s="55"/>
      <c r="QML40" s="55"/>
      <c r="QMM40" s="55"/>
      <c r="QMN40" s="55"/>
      <c r="QMO40" s="55"/>
      <c r="QMP40" s="55"/>
      <c r="QMQ40" s="55"/>
      <c r="QMR40" s="55"/>
      <c r="QMS40" s="55"/>
      <c r="QMT40" s="55"/>
      <c r="QMU40" s="55"/>
      <c r="QMV40" s="55"/>
      <c r="QMW40" s="55"/>
      <c r="QMX40" s="55"/>
      <c r="QMY40" s="55"/>
      <c r="QMZ40" s="55"/>
      <c r="QNA40" s="55"/>
      <c r="QNB40" s="55"/>
      <c r="QNC40" s="55"/>
      <c r="QND40" s="55"/>
      <c r="QNE40" s="55"/>
      <c r="QNF40" s="55"/>
      <c r="QNG40" s="55"/>
      <c r="QNH40" s="55"/>
      <c r="QNI40" s="55"/>
      <c r="QNJ40" s="55"/>
      <c r="QNK40" s="55"/>
      <c r="QNL40" s="55"/>
      <c r="QNM40" s="55"/>
      <c r="QNN40" s="55"/>
      <c r="QNO40" s="55"/>
      <c r="QNP40" s="55"/>
      <c r="QNQ40" s="55"/>
      <c r="QNR40" s="55"/>
      <c r="QNS40" s="55"/>
      <c r="QNT40" s="55"/>
      <c r="QNU40" s="55"/>
      <c r="QNV40" s="55"/>
      <c r="QNW40" s="55"/>
      <c r="QNX40" s="55"/>
      <c r="QNY40" s="55"/>
      <c r="QNZ40" s="55"/>
      <c r="QOA40" s="55"/>
      <c r="QOB40" s="55"/>
      <c r="QOC40" s="55"/>
      <c r="QOD40" s="55"/>
      <c r="QOE40" s="55"/>
      <c r="QOF40" s="55"/>
      <c r="QOG40" s="55"/>
      <c r="QOH40" s="55"/>
      <c r="QOI40" s="55"/>
      <c r="QOJ40" s="55"/>
      <c r="QOK40" s="55"/>
      <c r="QOL40" s="55"/>
      <c r="QOM40" s="55"/>
      <c r="QON40" s="55"/>
      <c r="QOO40" s="55"/>
      <c r="QOP40" s="55"/>
      <c r="QOQ40" s="55"/>
      <c r="QOR40" s="55"/>
      <c r="QOS40" s="55"/>
      <c r="QOT40" s="55"/>
      <c r="QOU40" s="55"/>
      <c r="QOV40" s="55"/>
      <c r="QOW40" s="55"/>
      <c r="QOX40" s="55"/>
      <c r="QOY40" s="55"/>
      <c r="QOZ40" s="55"/>
      <c r="QPA40" s="55"/>
      <c r="QPB40" s="55"/>
      <c r="QPC40" s="55"/>
      <c r="QPD40" s="55"/>
      <c r="QPE40" s="55"/>
      <c r="QPF40" s="55"/>
      <c r="QPG40" s="55"/>
      <c r="QPH40" s="55"/>
      <c r="QPI40" s="55"/>
      <c r="QPJ40" s="55"/>
      <c r="QPK40" s="55"/>
      <c r="QPL40" s="55"/>
      <c r="QPM40" s="55"/>
      <c r="QPN40" s="55"/>
      <c r="QPO40" s="55"/>
      <c r="QPP40" s="55"/>
      <c r="QPQ40" s="55"/>
      <c r="QPR40" s="55"/>
      <c r="QPS40" s="55"/>
      <c r="QPT40" s="55"/>
      <c r="QPU40" s="55"/>
      <c r="QPV40" s="55"/>
      <c r="QPW40" s="55"/>
      <c r="QPX40" s="55"/>
      <c r="QPY40" s="55"/>
      <c r="QPZ40" s="55"/>
      <c r="QQA40" s="55"/>
      <c r="QQB40" s="55"/>
      <c r="QQC40" s="55"/>
      <c r="QQD40" s="55"/>
      <c r="QQE40" s="55"/>
      <c r="QQF40" s="55"/>
      <c r="QQG40" s="55"/>
      <c r="QQH40" s="55"/>
      <c r="QQI40" s="55"/>
      <c r="QQJ40" s="55"/>
      <c r="QQK40" s="55"/>
      <c r="QQL40" s="55"/>
      <c r="QQM40" s="55"/>
      <c r="QQN40" s="55"/>
      <c r="QQO40" s="55"/>
      <c r="QQP40" s="55"/>
      <c r="QQQ40" s="55"/>
      <c r="QQR40" s="55"/>
      <c r="QQS40" s="55"/>
      <c r="QQT40" s="55"/>
      <c r="QQU40" s="55"/>
      <c r="QQV40" s="55"/>
      <c r="QQW40" s="55"/>
      <c r="QQX40" s="55"/>
      <c r="QQY40" s="55"/>
      <c r="QQZ40" s="55"/>
      <c r="QRA40" s="55"/>
      <c r="QRB40" s="55"/>
      <c r="QRC40" s="55"/>
      <c r="QRD40" s="55"/>
      <c r="QRE40" s="55"/>
      <c r="QRF40" s="55"/>
      <c r="QRG40" s="55"/>
      <c r="QRH40" s="55"/>
      <c r="QRI40" s="55"/>
      <c r="QRJ40" s="55"/>
      <c r="QRK40" s="55"/>
      <c r="QRL40" s="55"/>
      <c r="QRM40" s="55"/>
      <c r="QRN40" s="55"/>
      <c r="QRO40" s="55"/>
      <c r="QRP40" s="55"/>
      <c r="QRQ40" s="55"/>
      <c r="QRR40" s="55"/>
      <c r="QRS40" s="55"/>
      <c r="QRT40" s="55"/>
      <c r="QRU40" s="55"/>
      <c r="QRV40" s="55"/>
      <c r="QRW40" s="55"/>
      <c r="QRX40" s="55"/>
      <c r="QRY40" s="55"/>
      <c r="QRZ40" s="55"/>
      <c r="QSA40" s="55"/>
      <c r="QSB40" s="55"/>
      <c r="QSC40" s="55"/>
      <c r="QSD40" s="55"/>
      <c r="QSE40" s="55"/>
      <c r="QSF40" s="55"/>
      <c r="QSG40" s="55"/>
      <c r="QSH40" s="55"/>
      <c r="QSI40" s="55"/>
      <c r="QSJ40" s="55"/>
      <c r="QSK40" s="55"/>
      <c r="QSL40" s="55"/>
      <c r="QSM40" s="55"/>
      <c r="QSN40" s="55"/>
      <c r="QSO40" s="55"/>
      <c r="QSP40" s="55"/>
      <c r="QSQ40" s="55"/>
      <c r="QSR40" s="55"/>
      <c r="QSS40" s="55"/>
      <c r="QST40" s="55"/>
      <c r="QSU40" s="55"/>
      <c r="QSV40" s="55"/>
      <c r="QSW40" s="55"/>
      <c r="QSX40" s="55"/>
      <c r="QSY40" s="55"/>
      <c r="QSZ40" s="55"/>
      <c r="QTA40" s="55"/>
      <c r="QTB40" s="55"/>
      <c r="QTC40" s="55"/>
      <c r="QTD40" s="55"/>
      <c r="QTE40" s="55"/>
      <c r="QTF40" s="55"/>
      <c r="QTG40" s="55"/>
      <c r="QTH40" s="55"/>
      <c r="QTI40" s="55"/>
      <c r="QTJ40" s="55"/>
      <c r="QTK40" s="55"/>
      <c r="QTL40" s="55"/>
      <c r="QTM40" s="55"/>
      <c r="QTN40" s="55"/>
      <c r="QTO40" s="55"/>
      <c r="QTP40" s="55"/>
      <c r="QTQ40" s="55"/>
      <c r="QTR40" s="55"/>
      <c r="QTS40" s="55"/>
      <c r="QTT40" s="55"/>
      <c r="QTU40" s="55"/>
      <c r="QTV40" s="55"/>
      <c r="QTW40" s="55"/>
      <c r="QTX40" s="55"/>
      <c r="QTY40" s="55"/>
      <c r="QTZ40" s="55"/>
      <c r="QUA40" s="55"/>
      <c r="QUB40" s="55"/>
      <c r="QUC40" s="55"/>
      <c r="QUD40" s="55"/>
      <c r="QUE40" s="55"/>
      <c r="QUF40" s="55"/>
      <c r="QUG40" s="55"/>
      <c r="QUH40" s="55"/>
      <c r="QUI40" s="55"/>
      <c r="QUJ40" s="55"/>
      <c r="QUK40" s="55"/>
      <c r="QUL40" s="55"/>
      <c r="QUM40" s="55"/>
      <c r="QUN40" s="55"/>
      <c r="QUO40" s="55"/>
      <c r="QUP40" s="55"/>
      <c r="QUQ40" s="55"/>
      <c r="QUR40" s="55"/>
      <c r="QUS40" s="55"/>
      <c r="QUT40" s="55"/>
      <c r="QUU40" s="55"/>
      <c r="QUV40" s="55"/>
      <c r="QUW40" s="55"/>
      <c r="QUX40" s="55"/>
      <c r="QUY40" s="55"/>
      <c r="QUZ40" s="55"/>
      <c r="QVA40" s="55"/>
      <c r="QVB40" s="55"/>
      <c r="QVC40" s="55"/>
      <c r="QVD40" s="55"/>
      <c r="QVE40" s="55"/>
      <c r="QVF40" s="55"/>
      <c r="QVG40" s="55"/>
      <c r="QVH40" s="55"/>
      <c r="QVI40" s="55"/>
      <c r="QVJ40" s="55"/>
      <c r="QVK40" s="55"/>
      <c r="QVL40" s="55"/>
      <c r="QVM40" s="55"/>
      <c r="QVN40" s="55"/>
      <c r="QVO40" s="55"/>
      <c r="QVP40" s="55"/>
      <c r="QVQ40" s="55"/>
      <c r="QVR40" s="55"/>
      <c r="QVS40" s="55"/>
      <c r="QVT40" s="55"/>
      <c r="QVU40" s="55"/>
      <c r="QVV40" s="55"/>
      <c r="QVW40" s="55"/>
      <c r="QVX40" s="55"/>
      <c r="QVY40" s="55"/>
      <c r="QVZ40" s="55"/>
      <c r="QWA40" s="55"/>
      <c r="QWB40" s="55"/>
      <c r="QWC40" s="55"/>
      <c r="QWD40" s="55"/>
      <c r="QWE40" s="55"/>
      <c r="QWF40" s="55"/>
      <c r="QWG40" s="55"/>
      <c r="QWH40" s="55"/>
      <c r="QWI40" s="55"/>
      <c r="QWJ40" s="55"/>
      <c r="QWK40" s="55"/>
      <c r="QWL40" s="55"/>
      <c r="QWM40" s="55"/>
      <c r="QWN40" s="55"/>
      <c r="QWO40" s="55"/>
      <c r="QWP40" s="55"/>
      <c r="QWQ40" s="55"/>
      <c r="QWR40" s="55"/>
      <c r="QWS40" s="55"/>
      <c r="QWT40" s="55"/>
      <c r="QWU40" s="55"/>
      <c r="QWV40" s="55"/>
      <c r="QWW40" s="55"/>
      <c r="QWX40" s="55"/>
      <c r="QWY40" s="55"/>
      <c r="QWZ40" s="55"/>
      <c r="QXA40" s="55"/>
      <c r="QXB40" s="55"/>
      <c r="QXC40" s="55"/>
      <c r="QXD40" s="55"/>
      <c r="QXE40" s="55"/>
      <c r="QXF40" s="55"/>
      <c r="QXG40" s="55"/>
      <c r="QXH40" s="55"/>
      <c r="QXI40" s="55"/>
      <c r="QXJ40" s="55"/>
      <c r="QXK40" s="55"/>
      <c r="QXL40" s="55"/>
      <c r="QXM40" s="55"/>
      <c r="QXN40" s="55"/>
      <c r="QXO40" s="55"/>
      <c r="QXP40" s="55"/>
      <c r="QXQ40" s="55"/>
      <c r="QXR40" s="55"/>
      <c r="QXS40" s="55"/>
      <c r="QXT40" s="55"/>
      <c r="QXU40" s="55"/>
      <c r="QXV40" s="55"/>
      <c r="QXW40" s="55"/>
      <c r="QXX40" s="55"/>
      <c r="QXY40" s="55"/>
      <c r="QXZ40" s="55"/>
      <c r="QYA40" s="55"/>
      <c r="QYB40" s="55"/>
      <c r="QYC40" s="55"/>
      <c r="QYD40" s="55"/>
      <c r="QYE40" s="55"/>
      <c r="QYF40" s="55"/>
      <c r="QYG40" s="55"/>
      <c r="QYH40" s="55"/>
      <c r="QYI40" s="55"/>
      <c r="QYJ40" s="55"/>
      <c r="QYK40" s="55"/>
      <c r="QYL40" s="55"/>
      <c r="QYM40" s="55"/>
      <c r="QYN40" s="55"/>
      <c r="QYO40" s="55"/>
      <c r="QYP40" s="55"/>
      <c r="QYQ40" s="55"/>
      <c r="QYR40" s="55"/>
      <c r="QYS40" s="55"/>
      <c r="QYT40" s="55"/>
      <c r="QYU40" s="55"/>
      <c r="QYV40" s="55"/>
      <c r="QYW40" s="55"/>
      <c r="QYX40" s="55"/>
      <c r="QYY40" s="55"/>
      <c r="QYZ40" s="55"/>
      <c r="QZA40" s="55"/>
      <c r="QZB40" s="55"/>
      <c r="QZC40" s="55"/>
      <c r="QZD40" s="55"/>
      <c r="QZE40" s="55"/>
      <c r="QZF40" s="55"/>
      <c r="QZG40" s="55"/>
      <c r="QZH40" s="55"/>
      <c r="QZI40" s="55"/>
      <c r="QZJ40" s="55"/>
      <c r="QZK40" s="55"/>
      <c r="QZL40" s="55"/>
      <c r="QZM40" s="55"/>
      <c r="QZN40" s="55"/>
      <c r="QZO40" s="55"/>
      <c r="QZP40" s="55"/>
      <c r="QZQ40" s="55"/>
      <c r="QZR40" s="55"/>
      <c r="QZS40" s="55"/>
      <c r="QZT40" s="55"/>
      <c r="QZU40" s="55"/>
      <c r="QZV40" s="55"/>
      <c r="QZW40" s="55"/>
      <c r="QZX40" s="55"/>
      <c r="QZY40" s="55"/>
      <c r="QZZ40" s="55"/>
      <c r="RAA40" s="55"/>
      <c r="RAB40" s="55"/>
      <c r="RAC40" s="55"/>
      <c r="RAD40" s="55"/>
      <c r="RAE40" s="55"/>
      <c r="RAF40" s="55"/>
      <c r="RAG40" s="55"/>
      <c r="RAH40" s="55"/>
      <c r="RAI40" s="55"/>
      <c r="RAJ40" s="55"/>
      <c r="RAK40" s="55"/>
      <c r="RAL40" s="55"/>
      <c r="RAM40" s="55"/>
      <c r="RAN40" s="55"/>
      <c r="RAO40" s="55"/>
      <c r="RAP40" s="55"/>
      <c r="RAQ40" s="55"/>
      <c r="RAR40" s="55"/>
      <c r="RAS40" s="55"/>
      <c r="RAT40" s="55"/>
      <c r="RAU40" s="55"/>
      <c r="RAV40" s="55"/>
      <c r="RAW40" s="55"/>
      <c r="RAX40" s="55"/>
      <c r="RAY40" s="55"/>
      <c r="RAZ40" s="55"/>
      <c r="RBA40" s="55"/>
      <c r="RBB40" s="55"/>
      <c r="RBC40" s="55"/>
      <c r="RBD40" s="55"/>
      <c r="RBE40" s="55"/>
      <c r="RBF40" s="55"/>
      <c r="RBG40" s="55"/>
      <c r="RBH40" s="55"/>
      <c r="RBI40" s="55"/>
      <c r="RBJ40" s="55"/>
      <c r="RBK40" s="55"/>
      <c r="RBL40" s="55"/>
      <c r="RBM40" s="55"/>
      <c r="RBN40" s="55"/>
      <c r="RBO40" s="55"/>
      <c r="RBP40" s="55"/>
      <c r="RBQ40" s="55"/>
      <c r="RBR40" s="55"/>
      <c r="RBS40" s="55"/>
      <c r="RBT40" s="55"/>
      <c r="RBU40" s="55"/>
      <c r="RBV40" s="55"/>
      <c r="RBW40" s="55"/>
      <c r="RBX40" s="55"/>
      <c r="RBY40" s="55"/>
      <c r="RBZ40" s="55"/>
      <c r="RCA40" s="55"/>
      <c r="RCB40" s="55"/>
      <c r="RCC40" s="55"/>
      <c r="RCD40" s="55"/>
      <c r="RCE40" s="55"/>
      <c r="RCF40" s="55"/>
      <c r="RCG40" s="55"/>
      <c r="RCH40" s="55"/>
      <c r="RCI40" s="55"/>
      <c r="RCJ40" s="55"/>
      <c r="RCK40" s="55"/>
      <c r="RCL40" s="55"/>
      <c r="RCM40" s="55"/>
      <c r="RCN40" s="55"/>
      <c r="RCO40" s="55"/>
      <c r="RCP40" s="55"/>
      <c r="RCQ40" s="55"/>
      <c r="RCR40" s="55"/>
      <c r="RCS40" s="55"/>
      <c r="RCT40" s="55"/>
      <c r="RCU40" s="55"/>
      <c r="RCV40" s="55"/>
      <c r="RCW40" s="55"/>
      <c r="RCX40" s="55"/>
      <c r="RCY40" s="55"/>
      <c r="RCZ40" s="55"/>
      <c r="RDA40" s="55"/>
      <c r="RDB40" s="55"/>
      <c r="RDC40" s="55"/>
      <c r="RDD40" s="55"/>
      <c r="RDE40" s="55"/>
      <c r="RDF40" s="55"/>
      <c r="RDG40" s="55"/>
      <c r="RDH40" s="55"/>
      <c r="RDI40" s="55"/>
      <c r="RDJ40" s="55"/>
      <c r="RDK40" s="55"/>
      <c r="RDL40" s="55"/>
      <c r="RDM40" s="55"/>
      <c r="RDN40" s="55"/>
      <c r="RDO40" s="55"/>
      <c r="RDP40" s="55"/>
      <c r="RDQ40" s="55"/>
      <c r="RDR40" s="55"/>
      <c r="RDS40" s="55"/>
      <c r="RDT40" s="55"/>
      <c r="RDU40" s="55"/>
      <c r="RDV40" s="55"/>
      <c r="RDW40" s="55"/>
      <c r="RDX40" s="55"/>
      <c r="RDY40" s="55"/>
      <c r="RDZ40" s="55"/>
      <c r="REA40" s="55"/>
      <c r="REB40" s="55"/>
      <c r="REC40" s="55"/>
      <c r="RED40" s="55"/>
      <c r="REE40" s="55"/>
      <c r="REF40" s="55"/>
      <c r="REG40" s="55"/>
      <c r="REH40" s="55"/>
      <c r="REI40" s="55"/>
      <c r="REJ40" s="55"/>
      <c r="REK40" s="55"/>
      <c r="REL40" s="55"/>
      <c r="REM40" s="55"/>
      <c r="REN40" s="55"/>
      <c r="REO40" s="55"/>
      <c r="REP40" s="55"/>
      <c r="REQ40" s="55"/>
      <c r="RER40" s="55"/>
      <c r="RES40" s="55"/>
      <c r="RET40" s="55"/>
      <c r="REU40" s="55"/>
      <c r="REV40" s="55"/>
      <c r="REW40" s="55"/>
      <c r="REX40" s="55"/>
      <c r="REY40" s="55"/>
      <c r="REZ40" s="55"/>
      <c r="RFA40" s="55"/>
      <c r="RFB40" s="55"/>
      <c r="RFC40" s="55"/>
      <c r="RFD40" s="55"/>
      <c r="RFE40" s="55"/>
      <c r="RFF40" s="55"/>
      <c r="RFG40" s="55"/>
      <c r="RFH40" s="55"/>
      <c r="RFI40" s="55"/>
      <c r="RFJ40" s="55"/>
      <c r="RFK40" s="55"/>
      <c r="RFL40" s="55"/>
      <c r="RFM40" s="55"/>
      <c r="RFN40" s="55"/>
      <c r="RFO40" s="55"/>
      <c r="RFP40" s="55"/>
      <c r="RFQ40" s="55"/>
      <c r="RFR40" s="55"/>
      <c r="RFS40" s="55"/>
      <c r="RFT40" s="55"/>
      <c r="RFU40" s="55"/>
      <c r="RFV40" s="55"/>
      <c r="RFW40" s="55"/>
      <c r="RFX40" s="55"/>
      <c r="RFY40" s="55"/>
      <c r="RFZ40" s="55"/>
      <c r="RGA40" s="55"/>
      <c r="RGB40" s="55"/>
      <c r="RGC40" s="55"/>
      <c r="RGD40" s="55"/>
      <c r="RGE40" s="55"/>
      <c r="RGF40" s="55"/>
      <c r="RGG40" s="55"/>
      <c r="RGH40" s="55"/>
      <c r="RGI40" s="55"/>
      <c r="RGJ40" s="55"/>
      <c r="RGK40" s="55"/>
      <c r="RGL40" s="55"/>
      <c r="RGM40" s="55"/>
      <c r="RGN40" s="55"/>
      <c r="RGO40" s="55"/>
      <c r="RGP40" s="55"/>
      <c r="RGQ40" s="55"/>
      <c r="RGR40" s="55"/>
      <c r="RGS40" s="55"/>
      <c r="RGT40" s="55"/>
      <c r="RGU40" s="55"/>
      <c r="RGV40" s="55"/>
      <c r="RGW40" s="55"/>
      <c r="RGX40" s="55"/>
      <c r="RGY40" s="55"/>
      <c r="RGZ40" s="55"/>
      <c r="RHA40" s="55"/>
      <c r="RHB40" s="55"/>
      <c r="RHC40" s="55"/>
      <c r="RHD40" s="55"/>
      <c r="RHE40" s="55"/>
      <c r="RHF40" s="55"/>
      <c r="RHG40" s="55"/>
      <c r="RHH40" s="55"/>
      <c r="RHI40" s="55"/>
      <c r="RHJ40" s="55"/>
      <c r="RHK40" s="55"/>
      <c r="RHL40" s="55"/>
      <c r="RHM40" s="55"/>
      <c r="RHN40" s="55"/>
      <c r="RHO40" s="55"/>
      <c r="RHP40" s="55"/>
      <c r="RHQ40" s="55"/>
      <c r="RHR40" s="55"/>
      <c r="RHS40" s="55"/>
      <c r="RHT40" s="55"/>
      <c r="RHU40" s="55"/>
      <c r="RHV40" s="55"/>
      <c r="RHW40" s="55"/>
      <c r="RHX40" s="55"/>
      <c r="RHY40" s="55"/>
      <c r="RHZ40" s="55"/>
      <c r="RIA40" s="55"/>
      <c r="RIB40" s="55"/>
      <c r="RIC40" s="55"/>
      <c r="RID40" s="55"/>
      <c r="RIE40" s="55"/>
      <c r="RIF40" s="55"/>
      <c r="RIG40" s="55"/>
      <c r="RIH40" s="55"/>
      <c r="RII40" s="55"/>
      <c r="RIJ40" s="55"/>
      <c r="RIK40" s="55"/>
      <c r="RIL40" s="55"/>
      <c r="RIM40" s="55"/>
      <c r="RIN40" s="55"/>
      <c r="RIO40" s="55"/>
      <c r="RIP40" s="55"/>
      <c r="RIQ40" s="55"/>
      <c r="RIR40" s="55"/>
      <c r="RIS40" s="55"/>
      <c r="RIT40" s="55"/>
      <c r="RIU40" s="55"/>
      <c r="RIV40" s="55"/>
      <c r="RIW40" s="55"/>
      <c r="RIX40" s="55"/>
      <c r="RIY40" s="55"/>
      <c r="RIZ40" s="55"/>
      <c r="RJA40" s="55"/>
      <c r="RJB40" s="55"/>
      <c r="RJC40" s="55"/>
      <c r="RJD40" s="55"/>
      <c r="RJE40" s="55"/>
      <c r="RJF40" s="55"/>
      <c r="RJG40" s="55"/>
      <c r="RJH40" s="55"/>
      <c r="RJI40" s="55"/>
      <c r="RJJ40" s="55"/>
      <c r="RJK40" s="55"/>
      <c r="RJL40" s="55"/>
      <c r="RJM40" s="55"/>
      <c r="RJN40" s="55"/>
      <c r="RJO40" s="55"/>
      <c r="RJP40" s="55"/>
      <c r="RJQ40" s="55"/>
      <c r="RJR40" s="55"/>
      <c r="RJS40" s="55"/>
      <c r="RJT40" s="55"/>
      <c r="RJU40" s="55"/>
      <c r="RJV40" s="55"/>
      <c r="RJW40" s="55"/>
      <c r="RJX40" s="55"/>
      <c r="RJY40" s="55"/>
      <c r="RJZ40" s="55"/>
      <c r="RKA40" s="55"/>
      <c r="RKB40" s="55"/>
      <c r="RKC40" s="55"/>
      <c r="RKD40" s="55"/>
      <c r="RKE40" s="55"/>
      <c r="RKF40" s="55"/>
      <c r="RKG40" s="55"/>
      <c r="RKH40" s="55"/>
      <c r="RKI40" s="55"/>
      <c r="RKJ40" s="55"/>
      <c r="RKK40" s="55"/>
      <c r="RKL40" s="55"/>
      <c r="RKM40" s="55"/>
      <c r="RKN40" s="55"/>
      <c r="RKO40" s="55"/>
      <c r="RKP40" s="55"/>
      <c r="RKQ40" s="55"/>
      <c r="RKR40" s="55"/>
      <c r="RKS40" s="55"/>
      <c r="RKT40" s="55"/>
      <c r="RKU40" s="55"/>
      <c r="RKV40" s="55"/>
      <c r="RKW40" s="55"/>
      <c r="RKX40" s="55"/>
      <c r="RKY40" s="55"/>
      <c r="RKZ40" s="55"/>
      <c r="RLA40" s="55"/>
      <c r="RLB40" s="55"/>
      <c r="RLC40" s="55"/>
      <c r="RLD40" s="55"/>
      <c r="RLE40" s="55"/>
      <c r="RLF40" s="55"/>
      <c r="RLG40" s="55"/>
      <c r="RLH40" s="55"/>
      <c r="RLI40" s="55"/>
      <c r="RLJ40" s="55"/>
      <c r="RLK40" s="55"/>
      <c r="RLL40" s="55"/>
      <c r="RLM40" s="55"/>
      <c r="RLN40" s="55"/>
      <c r="RLO40" s="55"/>
      <c r="RLP40" s="55"/>
      <c r="RLQ40" s="55"/>
      <c r="RLR40" s="55"/>
      <c r="RLS40" s="55"/>
      <c r="RLT40" s="55"/>
      <c r="RLU40" s="55"/>
      <c r="RLV40" s="55"/>
      <c r="RLW40" s="55"/>
      <c r="RLX40" s="55"/>
      <c r="RLY40" s="55"/>
      <c r="RLZ40" s="55"/>
      <c r="RMA40" s="55"/>
      <c r="RMB40" s="55"/>
      <c r="RMC40" s="55"/>
      <c r="RMD40" s="55"/>
      <c r="RME40" s="55"/>
      <c r="RMF40" s="55"/>
      <c r="RMG40" s="55"/>
      <c r="RMH40" s="55"/>
      <c r="RMI40" s="55"/>
      <c r="RMJ40" s="55"/>
      <c r="RMK40" s="55"/>
      <c r="RML40" s="55"/>
      <c r="RMM40" s="55"/>
      <c r="RMN40" s="55"/>
      <c r="RMO40" s="55"/>
      <c r="RMP40" s="55"/>
      <c r="RMQ40" s="55"/>
      <c r="RMR40" s="55"/>
      <c r="RMS40" s="55"/>
      <c r="RMT40" s="55"/>
      <c r="RMU40" s="55"/>
      <c r="RMV40" s="55"/>
      <c r="RMW40" s="55"/>
      <c r="RMX40" s="55"/>
      <c r="RMY40" s="55"/>
      <c r="RMZ40" s="55"/>
      <c r="RNA40" s="55"/>
      <c r="RNB40" s="55"/>
      <c r="RNC40" s="55"/>
      <c r="RND40" s="55"/>
      <c r="RNE40" s="55"/>
      <c r="RNF40" s="55"/>
      <c r="RNG40" s="55"/>
      <c r="RNH40" s="55"/>
      <c r="RNI40" s="55"/>
      <c r="RNJ40" s="55"/>
      <c r="RNK40" s="55"/>
      <c r="RNL40" s="55"/>
      <c r="RNM40" s="55"/>
      <c r="RNN40" s="55"/>
      <c r="RNO40" s="55"/>
      <c r="RNP40" s="55"/>
      <c r="RNQ40" s="55"/>
      <c r="RNR40" s="55"/>
      <c r="RNS40" s="55"/>
      <c r="RNT40" s="55"/>
      <c r="RNU40" s="55"/>
      <c r="RNV40" s="55"/>
      <c r="RNW40" s="55"/>
      <c r="RNX40" s="55"/>
      <c r="RNY40" s="55"/>
      <c r="RNZ40" s="55"/>
      <c r="ROA40" s="55"/>
      <c r="ROB40" s="55"/>
      <c r="ROC40" s="55"/>
      <c r="ROD40" s="55"/>
      <c r="ROE40" s="55"/>
      <c r="ROF40" s="55"/>
      <c r="ROG40" s="55"/>
      <c r="ROH40" s="55"/>
      <c r="ROI40" s="55"/>
      <c r="ROJ40" s="55"/>
      <c r="ROK40" s="55"/>
      <c r="ROL40" s="55"/>
      <c r="ROM40" s="55"/>
      <c r="RON40" s="55"/>
      <c r="ROO40" s="55"/>
      <c r="ROP40" s="55"/>
      <c r="ROQ40" s="55"/>
      <c r="ROR40" s="55"/>
      <c r="ROS40" s="55"/>
      <c r="ROT40" s="55"/>
      <c r="ROU40" s="55"/>
      <c r="ROV40" s="55"/>
      <c r="ROW40" s="55"/>
      <c r="ROX40" s="55"/>
      <c r="ROY40" s="55"/>
      <c r="ROZ40" s="55"/>
      <c r="RPA40" s="55"/>
      <c r="RPB40" s="55"/>
      <c r="RPC40" s="55"/>
      <c r="RPD40" s="55"/>
      <c r="RPE40" s="55"/>
      <c r="RPF40" s="55"/>
      <c r="RPG40" s="55"/>
      <c r="RPH40" s="55"/>
      <c r="RPI40" s="55"/>
      <c r="RPJ40" s="55"/>
      <c r="RPK40" s="55"/>
      <c r="RPL40" s="55"/>
      <c r="RPM40" s="55"/>
      <c r="RPN40" s="55"/>
      <c r="RPO40" s="55"/>
      <c r="RPP40" s="55"/>
      <c r="RPQ40" s="55"/>
      <c r="RPR40" s="55"/>
      <c r="RPS40" s="55"/>
      <c r="RPT40" s="55"/>
      <c r="RPU40" s="55"/>
      <c r="RPV40" s="55"/>
      <c r="RPW40" s="55"/>
      <c r="RPX40" s="55"/>
      <c r="RPY40" s="55"/>
      <c r="RPZ40" s="55"/>
      <c r="RQA40" s="55"/>
      <c r="RQB40" s="55"/>
      <c r="RQC40" s="55"/>
      <c r="RQD40" s="55"/>
      <c r="RQE40" s="55"/>
      <c r="RQF40" s="55"/>
      <c r="RQG40" s="55"/>
      <c r="RQH40" s="55"/>
      <c r="RQI40" s="55"/>
      <c r="RQJ40" s="55"/>
      <c r="RQK40" s="55"/>
      <c r="RQL40" s="55"/>
      <c r="RQM40" s="55"/>
      <c r="RQN40" s="55"/>
      <c r="RQO40" s="55"/>
      <c r="RQP40" s="55"/>
      <c r="RQQ40" s="55"/>
      <c r="RQR40" s="55"/>
      <c r="RQS40" s="55"/>
      <c r="RQT40" s="55"/>
      <c r="RQU40" s="55"/>
      <c r="RQV40" s="55"/>
      <c r="RQW40" s="55"/>
      <c r="RQX40" s="55"/>
      <c r="RQY40" s="55"/>
      <c r="RQZ40" s="55"/>
      <c r="RRA40" s="55"/>
      <c r="RRB40" s="55"/>
      <c r="RRC40" s="55"/>
      <c r="RRD40" s="55"/>
      <c r="RRE40" s="55"/>
      <c r="RRF40" s="55"/>
      <c r="RRG40" s="55"/>
      <c r="RRH40" s="55"/>
      <c r="RRI40" s="55"/>
      <c r="RRJ40" s="55"/>
      <c r="RRK40" s="55"/>
      <c r="RRL40" s="55"/>
      <c r="RRM40" s="55"/>
      <c r="RRN40" s="55"/>
      <c r="RRO40" s="55"/>
      <c r="RRP40" s="55"/>
      <c r="RRQ40" s="55"/>
      <c r="RRR40" s="55"/>
      <c r="RRS40" s="55"/>
      <c r="RRT40" s="55"/>
      <c r="RRU40" s="55"/>
      <c r="RRV40" s="55"/>
      <c r="RRW40" s="55"/>
      <c r="RRX40" s="55"/>
      <c r="RRY40" s="55"/>
      <c r="RRZ40" s="55"/>
      <c r="RSA40" s="55"/>
      <c r="RSB40" s="55"/>
      <c r="RSC40" s="55"/>
      <c r="RSD40" s="55"/>
      <c r="RSE40" s="55"/>
      <c r="RSF40" s="55"/>
      <c r="RSG40" s="55"/>
      <c r="RSH40" s="55"/>
      <c r="RSI40" s="55"/>
      <c r="RSJ40" s="55"/>
      <c r="RSK40" s="55"/>
      <c r="RSL40" s="55"/>
      <c r="RSM40" s="55"/>
      <c r="RSN40" s="55"/>
      <c r="RSO40" s="55"/>
      <c r="RSP40" s="55"/>
      <c r="RSQ40" s="55"/>
      <c r="RSR40" s="55"/>
      <c r="RSS40" s="55"/>
      <c r="RST40" s="55"/>
      <c r="RSU40" s="55"/>
      <c r="RSV40" s="55"/>
      <c r="RSW40" s="55"/>
      <c r="RSX40" s="55"/>
      <c r="RSY40" s="55"/>
      <c r="RSZ40" s="55"/>
      <c r="RTA40" s="55"/>
      <c r="RTB40" s="55"/>
      <c r="RTC40" s="55"/>
      <c r="RTD40" s="55"/>
      <c r="RTE40" s="55"/>
      <c r="RTF40" s="55"/>
      <c r="RTG40" s="55"/>
      <c r="RTH40" s="55"/>
      <c r="RTI40" s="55"/>
      <c r="RTJ40" s="55"/>
      <c r="RTK40" s="55"/>
      <c r="RTL40" s="55"/>
      <c r="RTM40" s="55"/>
      <c r="RTN40" s="55"/>
      <c r="RTO40" s="55"/>
      <c r="RTP40" s="55"/>
      <c r="RTQ40" s="55"/>
      <c r="RTR40" s="55"/>
      <c r="RTS40" s="55"/>
      <c r="RTT40" s="55"/>
      <c r="RTU40" s="55"/>
      <c r="RTV40" s="55"/>
      <c r="RTW40" s="55"/>
      <c r="RTX40" s="55"/>
      <c r="RTY40" s="55"/>
      <c r="RTZ40" s="55"/>
      <c r="RUA40" s="55"/>
      <c r="RUB40" s="55"/>
      <c r="RUC40" s="55"/>
      <c r="RUD40" s="55"/>
      <c r="RUE40" s="55"/>
      <c r="RUF40" s="55"/>
      <c r="RUG40" s="55"/>
      <c r="RUH40" s="55"/>
      <c r="RUI40" s="55"/>
      <c r="RUJ40" s="55"/>
      <c r="RUK40" s="55"/>
      <c r="RUL40" s="55"/>
      <c r="RUM40" s="55"/>
      <c r="RUN40" s="55"/>
      <c r="RUO40" s="55"/>
      <c r="RUP40" s="55"/>
      <c r="RUQ40" s="55"/>
      <c r="RUR40" s="55"/>
      <c r="RUS40" s="55"/>
      <c r="RUT40" s="55"/>
      <c r="RUU40" s="55"/>
      <c r="RUV40" s="55"/>
      <c r="RUW40" s="55"/>
      <c r="RUX40" s="55"/>
      <c r="RUY40" s="55"/>
      <c r="RUZ40" s="55"/>
      <c r="RVA40" s="55"/>
      <c r="RVB40" s="55"/>
      <c r="RVC40" s="55"/>
      <c r="RVD40" s="55"/>
      <c r="RVE40" s="55"/>
      <c r="RVF40" s="55"/>
      <c r="RVG40" s="55"/>
      <c r="RVH40" s="55"/>
      <c r="RVI40" s="55"/>
      <c r="RVJ40" s="55"/>
      <c r="RVK40" s="55"/>
      <c r="RVL40" s="55"/>
      <c r="RVM40" s="55"/>
      <c r="RVN40" s="55"/>
      <c r="RVO40" s="55"/>
      <c r="RVP40" s="55"/>
      <c r="RVQ40" s="55"/>
      <c r="RVR40" s="55"/>
      <c r="RVS40" s="55"/>
      <c r="RVT40" s="55"/>
      <c r="RVU40" s="55"/>
      <c r="RVV40" s="55"/>
      <c r="RVW40" s="55"/>
      <c r="RVX40" s="55"/>
      <c r="RVY40" s="55"/>
      <c r="RVZ40" s="55"/>
      <c r="RWA40" s="55"/>
      <c r="RWB40" s="55"/>
      <c r="RWC40" s="55"/>
      <c r="RWD40" s="55"/>
      <c r="RWE40" s="55"/>
      <c r="RWF40" s="55"/>
      <c r="RWG40" s="55"/>
      <c r="RWH40" s="55"/>
      <c r="RWI40" s="55"/>
      <c r="RWJ40" s="55"/>
      <c r="RWK40" s="55"/>
      <c r="RWL40" s="55"/>
      <c r="RWM40" s="55"/>
      <c r="RWN40" s="55"/>
      <c r="RWO40" s="55"/>
      <c r="RWP40" s="55"/>
      <c r="RWQ40" s="55"/>
      <c r="RWR40" s="55"/>
      <c r="RWS40" s="55"/>
      <c r="RWT40" s="55"/>
      <c r="RWU40" s="55"/>
      <c r="RWV40" s="55"/>
      <c r="RWW40" s="55"/>
      <c r="RWX40" s="55"/>
      <c r="RWY40" s="55"/>
      <c r="RWZ40" s="55"/>
      <c r="RXA40" s="55"/>
      <c r="RXB40" s="55"/>
      <c r="RXC40" s="55"/>
      <c r="RXD40" s="55"/>
      <c r="RXE40" s="55"/>
      <c r="RXF40" s="55"/>
      <c r="RXG40" s="55"/>
      <c r="RXH40" s="55"/>
      <c r="RXI40" s="55"/>
      <c r="RXJ40" s="55"/>
      <c r="RXK40" s="55"/>
      <c r="RXL40" s="55"/>
      <c r="RXM40" s="55"/>
      <c r="RXN40" s="55"/>
      <c r="RXO40" s="55"/>
      <c r="RXP40" s="55"/>
      <c r="RXQ40" s="55"/>
      <c r="RXR40" s="55"/>
      <c r="RXS40" s="55"/>
      <c r="RXT40" s="55"/>
      <c r="RXU40" s="55"/>
      <c r="RXV40" s="55"/>
      <c r="RXW40" s="55"/>
      <c r="RXX40" s="55"/>
      <c r="RXY40" s="55"/>
      <c r="RXZ40" s="55"/>
      <c r="RYA40" s="55"/>
      <c r="RYB40" s="55"/>
      <c r="RYC40" s="55"/>
      <c r="RYD40" s="55"/>
      <c r="RYE40" s="55"/>
      <c r="RYF40" s="55"/>
      <c r="RYG40" s="55"/>
      <c r="RYH40" s="55"/>
      <c r="RYI40" s="55"/>
      <c r="RYJ40" s="55"/>
      <c r="RYK40" s="55"/>
      <c r="RYL40" s="55"/>
      <c r="RYM40" s="55"/>
      <c r="RYN40" s="55"/>
      <c r="RYO40" s="55"/>
      <c r="RYP40" s="55"/>
      <c r="RYQ40" s="55"/>
      <c r="RYR40" s="55"/>
      <c r="RYS40" s="55"/>
      <c r="RYT40" s="55"/>
      <c r="RYU40" s="55"/>
      <c r="RYV40" s="55"/>
      <c r="RYW40" s="55"/>
      <c r="RYX40" s="55"/>
      <c r="RYY40" s="55"/>
      <c r="RYZ40" s="55"/>
      <c r="RZA40" s="55"/>
      <c r="RZB40" s="55"/>
      <c r="RZC40" s="55"/>
      <c r="RZD40" s="55"/>
      <c r="RZE40" s="55"/>
      <c r="RZF40" s="55"/>
      <c r="RZG40" s="55"/>
      <c r="RZH40" s="55"/>
      <c r="RZI40" s="55"/>
      <c r="RZJ40" s="55"/>
      <c r="RZK40" s="55"/>
      <c r="RZL40" s="55"/>
      <c r="RZM40" s="55"/>
      <c r="RZN40" s="55"/>
      <c r="RZO40" s="55"/>
      <c r="RZP40" s="55"/>
      <c r="RZQ40" s="55"/>
      <c r="RZR40" s="55"/>
      <c r="RZS40" s="55"/>
      <c r="RZT40" s="55"/>
      <c r="RZU40" s="55"/>
      <c r="RZV40" s="55"/>
      <c r="RZW40" s="55"/>
      <c r="RZX40" s="55"/>
      <c r="RZY40" s="55"/>
      <c r="RZZ40" s="55"/>
      <c r="SAA40" s="55"/>
      <c r="SAB40" s="55"/>
      <c r="SAC40" s="55"/>
      <c r="SAD40" s="55"/>
      <c r="SAE40" s="55"/>
      <c r="SAF40" s="55"/>
      <c r="SAG40" s="55"/>
      <c r="SAH40" s="55"/>
      <c r="SAI40" s="55"/>
      <c r="SAJ40" s="55"/>
      <c r="SAK40" s="55"/>
      <c r="SAL40" s="55"/>
      <c r="SAM40" s="55"/>
      <c r="SAN40" s="55"/>
      <c r="SAO40" s="55"/>
      <c r="SAP40" s="55"/>
      <c r="SAQ40" s="55"/>
      <c r="SAR40" s="55"/>
      <c r="SAS40" s="55"/>
      <c r="SAT40" s="55"/>
      <c r="SAU40" s="55"/>
      <c r="SAV40" s="55"/>
      <c r="SAW40" s="55"/>
      <c r="SAX40" s="55"/>
      <c r="SAY40" s="55"/>
      <c r="SAZ40" s="55"/>
      <c r="SBA40" s="55"/>
      <c r="SBB40" s="55"/>
      <c r="SBC40" s="55"/>
      <c r="SBD40" s="55"/>
      <c r="SBE40" s="55"/>
      <c r="SBF40" s="55"/>
      <c r="SBG40" s="55"/>
      <c r="SBH40" s="55"/>
      <c r="SBI40" s="55"/>
      <c r="SBJ40" s="55"/>
      <c r="SBK40" s="55"/>
      <c r="SBL40" s="55"/>
      <c r="SBM40" s="55"/>
      <c r="SBN40" s="55"/>
      <c r="SBO40" s="55"/>
      <c r="SBP40" s="55"/>
      <c r="SBQ40" s="55"/>
      <c r="SBR40" s="55"/>
      <c r="SBS40" s="55"/>
      <c r="SBT40" s="55"/>
      <c r="SBU40" s="55"/>
      <c r="SBV40" s="55"/>
      <c r="SBW40" s="55"/>
      <c r="SBX40" s="55"/>
      <c r="SBY40" s="55"/>
      <c r="SBZ40" s="55"/>
      <c r="SCA40" s="55"/>
      <c r="SCB40" s="55"/>
      <c r="SCC40" s="55"/>
      <c r="SCD40" s="55"/>
      <c r="SCE40" s="55"/>
      <c r="SCF40" s="55"/>
      <c r="SCG40" s="55"/>
      <c r="SCH40" s="55"/>
      <c r="SCI40" s="55"/>
      <c r="SCJ40" s="55"/>
      <c r="SCK40" s="55"/>
      <c r="SCL40" s="55"/>
      <c r="SCM40" s="55"/>
      <c r="SCN40" s="55"/>
      <c r="SCO40" s="55"/>
      <c r="SCP40" s="55"/>
      <c r="SCQ40" s="55"/>
      <c r="SCR40" s="55"/>
      <c r="SCS40" s="55"/>
      <c r="SCT40" s="55"/>
      <c r="SCU40" s="55"/>
      <c r="SCV40" s="55"/>
      <c r="SCW40" s="55"/>
      <c r="SCX40" s="55"/>
      <c r="SCY40" s="55"/>
      <c r="SCZ40" s="55"/>
      <c r="SDA40" s="55"/>
      <c r="SDB40" s="55"/>
      <c r="SDC40" s="55"/>
      <c r="SDD40" s="55"/>
      <c r="SDE40" s="55"/>
      <c r="SDF40" s="55"/>
      <c r="SDG40" s="55"/>
      <c r="SDH40" s="55"/>
      <c r="SDI40" s="55"/>
      <c r="SDJ40" s="55"/>
      <c r="SDK40" s="55"/>
      <c r="SDL40" s="55"/>
      <c r="SDM40" s="55"/>
      <c r="SDN40" s="55"/>
      <c r="SDO40" s="55"/>
      <c r="SDP40" s="55"/>
      <c r="SDQ40" s="55"/>
      <c r="SDR40" s="55"/>
      <c r="SDS40" s="55"/>
      <c r="SDT40" s="55"/>
      <c r="SDU40" s="55"/>
      <c r="SDV40" s="55"/>
      <c r="SDW40" s="55"/>
      <c r="SDX40" s="55"/>
      <c r="SDY40" s="55"/>
      <c r="SDZ40" s="55"/>
      <c r="SEA40" s="55"/>
      <c r="SEB40" s="55"/>
      <c r="SEC40" s="55"/>
      <c r="SED40" s="55"/>
      <c r="SEE40" s="55"/>
      <c r="SEF40" s="55"/>
      <c r="SEG40" s="55"/>
      <c r="SEH40" s="55"/>
      <c r="SEI40" s="55"/>
      <c r="SEJ40" s="55"/>
      <c r="SEK40" s="55"/>
      <c r="SEL40" s="55"/>
      <c r="SEM40" s="55"/>
      <c r="SEN40" s="55"/>
      <c r="SEO40" s="55"/>
      <c r="SEP40" s="55"/>
      <c r="SEQ40" s="55"/>
      <c r="SER40" s="55"/>
      <c r="SES40" s="55"/>
      <c r="SET40" s="55"/>
      <c r="SEU40" s="55"/>
      <c r="SEV40" s="55"/>
      <c r="SEW40" s="55"/>
      <c r="SEX40" s="55"/>
      <c r="SEY40" s="55"/>
      <c r="SEZ40" s="55"/>
      <c r="SFA40" s="55"/>
      <c r="SFB40" s="55"/>
      <c r="SFC40" s="55"/>
      <c r="SFD40" s="55"/>
      <c r="SFE40" s="55"/>
      <c r="SFF40" s="55"/>
      <c r="SFG40" s="55"/>
      <c r="SFH40" s="55"/>
      <c r="SFI40" s="55"/>
      <c r="SFJ40" s="55"/>
      <c r="SFK40" s="55"/>
      <c r="SFL40" s="55"/>
      <c r="SFM40" s="55"/>
      <c r="SFN40" s="55"/>
      <c r="SFO40" s="55"/>
      <c r="SFP40" s="55"/>
      <c r="SFQ40" s="55"/>
      <c r="SFR40" s="55"/>
      <c r="SFS40" s="55"/>
      <c r="SFT40" s="55"/>
      <c r="SFU40" s="55"/>
      <c r="SFV40" s="55"/>
      <c r="SFW40" s="55"/>
      <c r="SFX40" s="55"/>
      <c r="SFY40" s="55"/>
      <c r="SFZ40" s="55"/>
      <c r="SGA40" s="55"/>
      <c r="SGB40" s="55"/>
      <c r="SGC40" s="55"/>
      <c r="SGD40" s="55"/>
      <c r="SGE40" s="55"/>
      <c r="SGF40" s="55"/>
      <c r="SGG40" s="55"/>
      <c r="SGH40" s="55"/>
      <c r="SGI40" s="55"/>
      <c r="SGJ40" s="55"/>
      <c r="SGK40" s="55"/>
      <c r="SGL40" s="55"/>
      <c r="SGM40" s="55"/>
      <c r="SGN40" s="55"/>
      <c r="SGO40" s="55"/>
      <c r="SGP40" s="55"/>
      <c r="SGQ40" s="55"/>
      <c r="SGR40" s="55"/>
      <c r="SGS40" s="55"/>
      <c r="SGT40" s="55"/>
      <c r="SGU40" s="55"/>
      <c r="SGV40" s="55"/>
      <c r="SGW40" s="55"/>
      <c r="SGX40" s="55"/>
      <c r="SGY40" s="55"/>
      <c r="SGZ40" s="55"/>
      <c r="SHA40" s="55"/>
      <c r="SHB40" s="55"/>
      <c r="SHC40" s="55"/>
      <c r="SHD40" s="55"/>
      <c r="SHE40" s="55"/>
      <c r="SHF40" s="55"/>
      <c r="SHG40" s="55"/>
      <c r="SHH40" s="55"/>
      <c r="SHI40" s="55"/>
      <c r="SHJ40" s="55"/>
      <c r="SHK40" s="55"/>
      <c r="SHL40" s="55"/>
      <c r="SHM40" s="55"/>
      <c r="SHN40" s="55"/>
      <c r="SHO40" s="55"/>
      <c r="SHP40" s="55"/>
      <c r="SHQ40" s="55"/>
      <c r="SHR40" s="55"/>
      <c r="SHS40" s="55"/>
      <c r="SHT40" s="55"/>
      <c r="SHU40" s="55"/>
      <c r="SHV40" s="55"/>
      <c r="SHW40" s="55"/>
      <c r="SHX40" s="55"/>
      <c r="SHY40" s="55"/>
      <c r="SHZ40" s="55"/>
      <c r="SIA40" s="55"/>
      <c r="SIB40" s="55"/>
      <c r="SIC40" s="55"/>
      <c r="SID40" s="55"/>
      <c r="SIE40" s="55"/>
      <c r="SIF40" s="55"/>
      <c r="SIG40" s="55"/>
      <c r="SIH40" s="55"/>
      <c r="SII40" s="55"/>
      <c r="SIJ40" s="55"/>
      <c r="SIK40" s="55"/>
      <c r="SIL40" s="55"/>
      <c r="SIM40" s="55"/>
      <c r="SIN40" s="55"/>
      <c r="SIO40" s="55"/>
      <c r="SIP40" s="55"/>
      <c r="SIQ40" s="55"/>
      <c r="SIR40" s="55"/>
      <c r="SIS40" s="55"/>
      <c r="SIT40" s="55"/>
      <c r="SIU40" s="55"/>
      <c r="SIV40" s="55"/>
      <c r="SIW40" s="55"/>
      <c r="SIX40" s="55"/>
      <c r="SIY40" s="55"/>
      <c r="SIZ40" s="55"/>
      <c r="SJA40" s="55"/>
      <c r="SJB40" s="55"/>
      <c r="SJC40" s="55"/>
      <c r="SJD40" s="55"/>
      <c r="SJE40" s="55"/>
      <c r="SJF40" s="55"/>
      <c r="SJG40" s="55"/>
      <c r="SJH40" s="55"/>
      <c r="SJI40" s="55"/>
      <c r="SJJ40" s="55"/>
      <c r="SJK40" s="55"/>
      <c r="SJL40" s="55"/>
      <c r="SJM40" s="55"/>
      <c r="SJN40" s="55"/>
      <c r="SJO40" s="55"/>
      <c r="SJP40" s="55"/>
      <c r="SJQ40" s="55"/>
      <c r="SJR40" s="55"/>
      <c r="SJS40" s="55"/>
      <c r="SJT40" s="55"/>
      <c r="SJU40" s="55"/>
      <c r="SJV40" s="55"/>
      <c r="SJW40" s="55"/>
      <c r="SJX40" s="55"/>
      <c r="SJY40" s="55"/>
      <c r="SJZ40" s="55"/>
      <c r="SKA40" s="55"/>
      <c r="SKB40" s="55"/>
      <c r="SKC40" s="55"/>
      <c r="SKD40" s="55"/>
      <c r="SKE40" s="55"/>
      <c r="SKF40" s="55"/>
      <c r="SKG40" s="55"/>
      <c r="SKH40" s="55"/>
      <c r="SKI40" s="55"/>
      <c r="SKJ40" s="55"/>
      <c r="SKK40" s="55"/>
      <c r="SKL40" s="55"/>
      <c r="SKM40" s="55"/>
      <c r="SKN40" s="55"/>
      <c r="SKO40" s="55"/>
      <c r="SKP40" s="55"/>
      <c r="SKQ40" s="55"/>
      <c r="SKR40" s="55"/>
      <c r="SKS40" s="55"/>
      <c r="SKT40" s="55"/>
      <c r="SKU40" s="55"/>
      <c r="SKV40" s="55"/>
      <c r="SKW40" s="55"/>
      <c r="SKX40" s="55"/>
      <c r="SKY40" s="55"/>
      <c r="SKZ40" s="55"/>
      <c r="SLA40" s="55"/>
      <c r="SLB40" s="55"/>
      <c r="SLC40" s="55"/>
      <c r="SLD40" s="55"/>
      <c r="SLE40" s="55"/>
      <c r="SLF40" s="55"/>
      <c r="SLG40" s="55"/>
      <c r="SLH40" s="55"/>
      <c r="SLI40" s="55"/>
      <c r="SLJ40" s="55"/>
      <c r="SLK40" s="55"/>
      <c r="SLL40" s="55"/>
      <c r="SLM40" s="55"/>
      <c r="SLN40" s="55"/>
      <c r="SLO40" s="55"/>
      <c r="SLP40" s="55"/>
      <c r="SLQ40" s="55"/>
      <c r="SLR40" s="55"/>
      <c r="SLS40" s="55"/>
      <c r="SLT40" s="55"/>
      <c r="SLU40" s="55"/>
      <c r="SLV40" s="55"/>
      <c r="SLW40" s="55"/>
      <c r="SLX40" s="55"/>
      <c r="SLY40" s="55"/>
      <c r="SLZ40" s="55"/>
      <c r="SMA40" s="55"/>
      <c r="SMB40" s="55"/>
      <c r="SMC40" s="55"/>
      <c r="SMD40" s="55"/>
      <c r="SME40" s="55"/>
      <c r="SMF40" s="55"/>
      <c r="SMG40" s="55"/>
      <c r="SMH40" s="55"/>
      <c r="SMI40" s="55"/>
      <c r="SMJ40" s="55"/>
      <c r="SMK40" s="55"/>
      <c r="SML40" s="55"/>
      <c r="SMM40" s="55"/>
      <c r="SMN40" s="55"/>
      <c r="SMO40" s="55"/>
      <c r="SMP40" s="55"/>
      <c r="SMQ40" s="55"/>
      <c r="SMR40" s="55"/>
      <c r="SMS40" s="55"/>
      <c r="SMT40" s="55"/>
      <c r="SMU40" s="55"/>
      <c r="SMV40" s="55"/>
      <c r="SMW40" s="55"/>
      <c r="SMX40" s="55"/>
      <c r="SMY40" s="55"/>
      <c r="SMZ40" s="55"/>
      <c r="SNA40" s="55"/>
      <c r="SNB40" s="55"/>
      <c r="SNC40" s="55"/>
      <c r="SND40" s="55"/>
      <c r="SNE40" s="55"/>
      <c r="SNF40" s="55"/>
      <c r="SNG40" s="55"/>
      <c r="SNH40" s="55"/>
      <c r="SNI40" s="55"/>
      <c r="SNJ40" s="55"/>
      <c r="SNK40" s="55"/>
      <c r="SNL40" s="55"/>
      <c r="SNM40" s="55"/>
      <c r="SNN40" s="55"/>
      <c r="SNO40" s="55"/>
      <c r="SNP40" s="55"/>
      <c r="SNQ40" s="55"/>
      <c r="SNR40" s="55"/>
      <c r="SNS40" s="55"/>
      <c r="SNT40" s="55"/>
      <c r="SNU40" s="55"/>
      <c r="SNV40" s="55"/>
      <c r="SNW40" s="55"/>
      <c r="SNX40" s="55"/>
      <c r="SNY40" s="55"/>
      <c r="SNZ40" s="55"/>
      <c r="SOA40" s="55"/>
      <c r="SOB40" s="55"/>
      <c r="SOC40" s="55"/>
      <c r="SOD40" s="55"/>
      <c r="SOE40" s="55"/>
      <c r="SOF40" s="55"/>
      <c r="SOG40" s="55"/>
      <c r="SOH40" s="55"/>
      <c r="SOI40" s="55"/>
      <c r="SOJ40" s="55"/>
      <c r="SOK40" s="55"/>
      <c r="SOL40" s="55"/>
      <c r="SOM40" s="55"/>
      <c r="SON40" s="55"/>
      <c r="SOO40" s="55"/>
      <c r="SOP40" s="55"/>
      <c r="SOQ40" s="55"/>
      <c r="SOR40" s="55"/>
      <c r="SOS40" s="55"/>
      <c r="SOT40" s="55"/>
      <c r="SOU40" s="55"/>
      <c r="SOV40" s="55"/>
      <c r="SOW40" s="55"/>
      <c r="SOX40" s="55"/>
      <c r="SOY40" s="55"/>
      <c r="SOZ40" s="55"/>
      <c r="SPA40" s="55"/>
      <c r="SPB40" s="55"/>
      <c r="SPC40" s="55"/>
      <c r="SPD40" s="55"/>
      <c r="SPE40" s="55"/>
      <c r="SPF40" s="55"/>
      <c r="SPG40" s="55"/>
      <c r="SPH40" s="55"/>
      <c r="SPI40" s="55"/>
      <c r="SPJ40" s="55"/>
      <c r="SPK40" s="55"/>
      <c r="SPL40" s="55"/>
      <c r="SPM40" s="55"/>
      <c r="SPN40" s="55"/>
      <c r="SPO40" s="55"/>
      <c r="SPP40" s="55"/>
      <c r="SPQ40" s="55"/>
      <c r="SPR40" s="55"/>
      <c r="SPS40" s="55"/>
      <c r="SPT40" s="55"/>
      <c r="SPU40" s="55"/>
      <c r="SPV40" s="55"/>
      <c r="SPW40" s="55"/>
      <c r="SPX40" s="55"/>
      <c r="SPY40" s="55"/>
      <c r="SPZ40" s="55"/>
      <c r="SQA40" s="55"/>
      <c r="SQB40" s="55"/>
      <c r="SQC40" s="55"/>
      <c r="SQD40" s="55"/>
      <c r="SQE40" s="55"/>
      <c r="SQF40" s="55"/>
      <c r="SQG40" s="55"/>
      <c r="SQH40" s="55"/>
      <c r="SQI40" s="55"/>
      <c r="SQJ40" s="55"/>
      <c r="SQK40" s="55"/>
      <c r="SQL40" s="55"/>
      <c r="SQM40" s="55"/>
      <c r="SQN40" s="55"/>
      <c r="SQO40" s="55"/>
      <c r="SQP40" s="55"/>
      <c r="SQQ40" s="55"/>
      <c r="SQR40" s="55"/>
      <c r="SQS40" s="55"/>
      <c r="SQT40" s="55"/>
      <c r="SQU40" s="55"/>
      <c r="SQV40" s="55"/>
      <c r="SQW40" s="55"/>
      <c r="SQX40" s="55"/>
      <c r="SQY40" s="55"/>
      <c r="SQZ40" s="55"/>
      <c r="SRA40" s="55"/>
      <c r="SRB40" s="55"/>
      <c r="SRC40" s="55"/>
      <c r="SRD40" s="55"/>
      <c r="SRE40" s="55"/>
      <c r="SRF40" s="55"/>
      <c r="SRG40" s="55"/>
      <c r="SRH40" s="55"/>
      <c r="SRI40" s="55"/>
      <c r="SRJ40" s="55"/>
      <c r="SRK40" s="55"/>
      <c r="SRL40" s="55"/>
      <c r="SRM40" s="55"/>
      <c r="SRN40" s="55"/>
      <c r="SRO40" s="55"/>
      <c r="SRP40" s="55"/>
      <c r="SRQ40" s="55"/>
      <c r="SRR40" s="55"/>
      <c r="SRS40" s="55"/>
      <c r="SRT40" s="55"/>
      <c r="SRU40" s="55"/>
      <c r="SRV40" s="55"/>
      <c r="SRW40" s="55"/>
      <c r="SRX40" s="55"/>
      <c r="SRY40" s="55"/>
      <c r="SRZ40" s="55"/>
      <c r="SSA40" s="55"/>
      <c r="SSB40" s="55"/>
      <c r="SSC40" s="55"/>
      <c r="SSD40" s="55"/>
      <c r="SSE40" s="55"/>
      <c r="SSF40" s="55"/>
      <c r="SSG40" s="55"/>
      <c r="SSH40" s="55"/>
      <c r="SSI40" s="55"/>
      <c r="SSJ40" s="55"/>
      <c r="SSK40" s="55"/>
      <c r="SSL40" s="55"/>
      <c r="SSM40" s="55"/>
      <c r="SSN40" s="55"/>
      <c r="SSO40" s="55"/>
      <c r="SSP40" s="55"/>
      <c r="SSQ40" s="55"/>
      <c r="SSR40" s="55"/>
      <c r="SSS40" s="55"/>
      <c r="SST40" s="55"/>
      <c r="SSU40" s="55"/>
      <c r="SSV40" s="55"/>
      <c r="SSW40" s="55"/>
      <c r="SSX40" s="55"/>
      <c r="SSY40" s="55"/>
      <c r="SSZ40" s="55"/>
      <c r="STA40" s="55"/>
      <c r="STB40" s="55"/>
      <c r="STC40" s="55"/>
      <c r="STD40" s="55"/>
      <c r="STE40" s="55"/>
      <c r="STF40" s="55"/>
      <c r="STG40" s="55"/>
      <c r="STH40" s="55"/>
      <c r="STI40" s="55"/>
      <c r="STJ40" s="55"/>
      <c r="STK40" s="55"/>
      <c r="STL40" s="55"/>
      <c r="STM40" s="55"/>
      <c r="STN40" s="55"/>
      <c r="STO40" s="55"/>
      <c r="STP40" s="55"/>
      <c r="STQ40" s="55"/>
      <c r="STR40" s="55"/>
      <c r="STS40" s="55"/>
      <c r="STT40" s="55"/>
      <c r="STU40" s="55"/>
      <c r="STV40" s="55"/>
      <c r="STW40" s="55"/>
      <c r="STX40" s="55"/>
      <c r="STY40" s="55"/>
      <c r="STZ40" s="55"/>
      <c r="SUA40" s="55"/>
      <c r="SUB40" s="55"/>
      <c r="SUC40" s="55"/>
      <c r="SUD40" s="55"/>
      <c r="SUE40" s="55"/>
      <c r="SUF40" s="55"/>
      <c r="SUG40" s="55"/>
      <c r="SUH40" s="55"/>
      <c r="SUI40" s="55"/>
      <c r="SUJ40" s="55"/>
      <c r="SUK40" s="55"/>
      <c r="SUL40" s="55"/>
      <c r="SUM40" s="55"/>
      <c r="SUN40" s="55"/>
      <c r="SUO40" s="55"/>
      <c r="SUP40" s="55"/>
      <c r="SUQ40" s="55"/>
      <c r="SUR40" s="55"/>
      <c r="SUS40" s="55"/>
      <c r="SUT40" s="55"/>
      <c r="SUU40" s="55"/>
      <c r="SUV40" s="55"/>
      <c r="SUW40" s="55"/>
      <c r="SUX40" s="55"/>
      <c r="SUY40" s="55"/>
      <c r="SUZ40" s="55"/>
      <c r="SVA40" s="55"/>
      <c r="SVB40" s="55"/>
      <c r="SVC40" s="55"/>
      <c r="SVD40" s="55"/>
      <c r="SVE40" s="55"/>
      <c r="SVF40" s="55"/>
      <c r="SVG40" s="55"/>
      <c r="SVH40" s="55"/>
      <c r="SVI40" s="55"/>
      <c r="SVJ40" s="55"/>
      <c r="SVK40" s="55"/>
      <c r="SVL40" s="55"/>
      <c r="SVM40" s="55"/>
      <c r="SVN40" s="55"/>
      <c r="SVO40" s="55"/>
      <c r="SVP40" s="55"/>
      <c r="SVQ40" s="55"/>
      <c r="SVR40" s="55"/>
      <c r="SVS40" s="55"/>
      <c r="SVT40" s="55"/>
      <c r="SVU40" s="55"/>
      <c r="SVV40" s="55"/>
      <c r="SVW40" s="55"/>
      <c r="SVX40" s="55"/>
      <c r="SVY40" s="55"/>
      <c r="SVZ40" s="55"/>
      <c r="SWA40" s="55"/>
      <c r="SWB40" s="55"/>
      <c r="SWC40" s="55"/>
      <c r="SWD40" s="55"/>
      <c r="SWE40" s="55"/>
      <c r="SWF40" s="55"/>
      <c r="SWG40" s="55"/>
      <c r="SWH40" s="55"/>
      <c r="SWI40" s="55"/>
      <c r="SWJ40" s="55"/>
      <c r="SWK40" s="55"/>
      <c r="SWL40" s="55"/>
      <c r="SWM40" s="55"/>
      <c r="SWN40" s="55"/>
      <c r="SWO40" s="55"/>
      <c r="SWP40" s="55"/>
      <c r="SWQ40" s="55"/>
      <c r="SWR40" s="55"/>
      <c r="SWS40" s="55"/>
      <c r="SWT40" s="55"/>
      <c r="SWU40" s="55"/>
      <c r="SWV40" s="55"/>
      <c r="SWW40" s="55"/>
      <c r="SWX40" s="55"/>
      <c r="SWY40" s="55"/>
      <c r="SWZ40" s="55"/>
      <c r="SXA40" s="55"/>
      <c r="SXB40" s="55"/>
      <c r="SXC40" s="55"/>
      <c r="SXD40" s="55"/>
      <c r="SXE40" s="55"/>
      <c r="SXF40" s="55"/>
      <c r="SXG40" s="55"/>
      <c r="SXH40" s="55"/>
      <c r="SXI40" s="55"/>
      <c r="SXJ40" s="55"/>
      <c r="SXK40" s="55"/>
      <c r="SXL40" s="55"/>
      <c r="SXM40" s="55"/>
      <c r="SXN40" s="55"/>
      <c r="SXO40" s="55"/>
      <c r="SXP40" s="55"/>
      <c r="SXQ40" s="55"/>
      <c r="SXR40" s="55"/>
      <c r="SXS40" s="55"/>
      <c r="SXT40" s="55"/>
      <c r="SXU40" s="55"/>
      <c r="SXV40" s="55"/>
      <c r="SXW40" s="55"/>
      <c r="SXX40" s="55"/>
      <c r="SXY40" s="55"/>
      <c r="SXZ40" s="55"/>
      <c r="SYA40" s="55"/>
      <c r="SYB40" s="55"/>
      <c r="SYC40" s="55"/>
      <c r="SYD40" s="55"/>
      <c r="SYE40" s="55"/>
      <c r="SYF40" s="55"/>
      <c r="SYG40" s="55"/>
      <c r="SYH40" s="55"/>
      <c r="SYI40" s="55"/>
      <c r="SYJ40" s="55"/>
      <c r="SYK40" s="55"/>
      <c r="SYL40" s="55"/>
      <c r="SYM40" s="55"/>
      <c r="SYN40" s="55"/>
      <c r="SYO40" s="55"/>
      <c r="SYP40" s="55"/>
      <c r="SYQ40" s="55"/>
      <c r="SYR40" s="55"/>
      <c r="SYS40" s="55"/>
      <c r="SYT40" s="55"/>
      <c r="SYU40" s="55"/>
      <c r="SYV40" s="55"/>
      <c r="SYW40" s="55"/>
      <c r="SYX40" s="55"/>
      <c r="SYY40" s="55"/>
      <c r="SYZ40" s="55"/>
      <c r="SZA40" s="55"/>
      <c r="SZB40" s="55"/>
      <c r="SZC40" s="55"/>
      <c r="SZD40" s="55"/>
      <c r="SZE40" s="55"/>
      <c r="SZF40" s="55"/>
      <c r="SZG40" s="55"/>
      <c r="SZH40" s="55"/>
      <c r="SZI40" s="55"/>
      <c r="SZJ40" s="55"/>
      <c r="SZK40" s="55"/>
      <c r="SZL40" s="55"/>
      <c r="SZM40" s="55"/>
      <c r="SZN40" s="55"/>
      <c r="SZO40" s="55"/>
      <c r="SZP40" s="55"/>
      <c r="SZQ40" s="55"/>
      <c r="SZR40" s="55"/>
      <c r="SZS40" s="55"/>
      <c r="SZT40" s="55"/>
      <c r="SZU40" s="55"/>
      <c r="SZV40" s="55"/>
      <c r="SZW40" s="55"/>
      <c r="SZX40" s="55"/>
      <c r="SZY40" s="55"/>
      <c r="SZZ40" s="55"/>
      <c r="TAA40" s="55"/>
      <c r="TAB40" s="55"/>
      <c r="TAC40" s="55"/>
      <c r="TAD40" s="55"/>
      <c r="TAE40" s="55"/>
      <c r="TAF40" s="55"/>
      <c r="TAG40" s="55"/>
      <c r="TAH40" s="55"/>
      <c r="TAI40" s="55"/>
      <c r="TAJ40" s="55"/>
      <c r="TAK40" s="55"/>
      <c r="TAL40" s="55"/>
      <c r="TAM40" s="55"/>
      <c r="TAN40" s="55"/>
      <c r="TAO40" s="55"/>
      <c r="TAP40" s="55"/>
      <c r="TAQ40" s="55"/>
      <c r="TAR40" s="55"/>
      <c r="TAS40" s="55"/>
      <c r="TAT40" s="55"/>
      <c r="TAU40" s="55"/>
      <c r="TAV40" s="55"/>
      <c r="TAW40" s="55"/>
      <c r="TAX40" s="55"/>
      <c r="TAY40" s="55"/>
      <c r="TAZ40" s="55"/>
      <c r="TBA40" s="55"/>
      <c r="TBB40" s="55"/>
      <c r="TBC40" s="55"/>
      <c r="TBD40" s="55"/>
      <c r="TBE40" s="55"/>
      <c r="TBF40" s="55"/>
      <c r="TBG40" s="55"/>
      <c r="TBH40" s="55"/>
      <c r="TBI40" s="55"/>
      <c r="TBJ40" s="55"/>
      <c r="TBK40" s="55"/>
      <c r="TBL40" s="55"/>
      <c r="TBM40" s="55"/>
      <c r="TBN40" s="55"/>
      <c r="TBO40" s="55"/>
      <c r="TBP40" s="55"/>
      <c r="TBQ40" s="55"/>
      <c r="TBR40" s="55"/>
      <c r="TBS40" s="55"/>
      <c r="TBT40" s="55"/>
      <c r="TBU40" s="55"/>
      <c r="TBV40" s="55"/>
      <c r="TBW40" s="55"/>
      <c r="TBX40" s="55"/>
      <c r="TBY40" s="55"/>
      <c r="TBZ40" s="55"/>
      <c r="TCA40" s="55"/>
      <c r="TCB40" s="55"/>
      <c r="TCC40" s="55"/>
      <c r="TCD40" s="55"/>
      <c r="TCE40" s="55"/>
      <c r="TCF40" s="55"/>
      <c r="TCG40" s="55"/>
      <c r="TCH40" s="55"/>
      <c r="TCI40" s="55"/>
      <c r="TCJ40" s="55"/>
      <c r="TCK40" s="55"/>
      <c r="TCL40" s="55"/>
      <c r="TCM40" s="55"/>
      <c r="TCN40" s="55"/>
      <c r="TCO40" s="55"/>
      <c r="TCP40" s="55"/>
      <c r="TCQ40" s="55"/>
      <c r="TCR40" s="55"/>
      <c r="TCS40" s="55"/>
      <c r="TCT40" s="55"/>
      <c r="TCU40" s="55"/>
      <c r="TCV40" s="55"/>
      <c r="TCW40" s="55"/>
      <c r="TCX40" s="55"/>
      <c r="TCY40" s="55"/>
      <c r="TCZ40" s="55"/>
      <c r="TDA40" s="55"/>
      <c r="TDB40" s="55"/>
      <c r="TDC40" s="55"/>
      <c r="TDD40" s="55"/>
      <c r="TDE40" s="55"/>
      <c r="TDF40" s="55"/>
      <c r="TDG40" s="55"/>
      <c r="TDH40" s="55"/>
      <c r="TDI40" s="55"/>
      <c r="TDJ40" s="55"/>
      <c r="TDK40" s="55"/>
      <c r="TDL40" s="55"/>
      <c r="TDM40" s="55"/>
      <c r="TDN40" s="55"/>
      <c r="TDO40" s="55"/>
      <c r="TDP40" s="55"/>
      <c r="TDQ40" s="55"/>
      <c r="TDR40" s="55"/>
      <c r="TDS40" s="55"/>
      <c r="TDT40" s="55"/>
      <c r="TDU40" s="55"/>
      <c r="TDV40" s="55"/>
      <c r="TDW40" s="55"/>
      <c r="TDX40" s="55"/>
      <c r="TDY40" s="55"/>
      <c r="TDZ40" s="55"/>
      <c r="TEA40" s="55"/>
      <c r="TEB40" s="55"/>
      <c r="TEC40" s="55"/>
      <c r="TED40" s="55"/>
      <c r="TEE40" s="55"/>
      <c r="TEF40" s="55"/>
      <c r="TEG40" s="55"/>
      <c r="TEH40" s="55"/>
      <c r="TEI40" s="55"/>
      <c r="TEJ40" s="55"/>
      <c r="TEK40" s="55"/>
      <c r="TEL40" s="55"/>
      <c r="TEM40" s="55"/>
      <c r="TEN40" s="55"/>
      <c r="TEO40" s="55"/>
      <c r="TEP40" s="55"/>
      <c r="TEQ40" s="55"/>
      <c r="TER40" s="55"/>
      <c r="TES40" s="55"/>
      <c r="TET40" s="55"/>
      <c r="TEU40" s="55"/>
      <c r="TEV40" s="55"/>
      <c r="TEW40" s="55"/>
      <c r="TEX40" s="55"/>
      <c r="TEY40" s="55"/>
      <c r="TEZ40" s="55"/>
      <c r="TFA40" s="55"/>
      <c r="TFB40" s="55"/>
      <c r="TFC40" s="55"/>
      <c r="TFD40" s="55"/>
      <c r="TFE40" s="55"/>
      <c r="TFF40" s="55"/>
      <c r="TFG40" s="55"/>
      <c r="TFH40" s="55"/>
      <c r="TFI40" s="55"/>
      <c r="TFJ40" s="55"/>
      <c r="TFK40" s="55"/>
      <c r="TFL40" s="55"/>
      <c r="TFM40" s="55"/>
      <c r="TFN40" s="55"/>
      <c r="TFO40" s="55"/>
      <c r="TFP40" s="55"/>
      <c r="TFQ40" s="55"/>
      <c r="TFR40" s="55"/>
      <c r="TFS40" s="55"/>
      <c r="TFT40" s="55"/>
      <c r="TFU40" s="55"/>
      <c r="TFV40" s="55"/>
      <c r="TFW40" s="55"/>
      <c r="TFX40" s="55"/>
      <c r="TFY40" s="55"/>
      <c r="TFZ40" s="55"/>
      <c r="TGA40" s="55"/>
      <c r="TGB40" s="55"/>
      <c r="TGC40" s="55"/>
      <c r="TGD40" s="55"/>
      <c r="TGE40" s="55"/>
      <c r="TGF40" s="55"/>
      <c r="TGG40" s="55"/>
      <c r="TGH40" s="55"/>
      <c r="TGI40" s="55"/>
      <c r="TGJ40" s="55"/>
      <c r="TGK40" s="55"/>
      <c r="TGL40" s="55"/>
      <c r="TGM40" s="55"/>
      <c r="TGN40" s="55"/>
      <c r="TGO40" s="55"/>
      <c r="TGP40" s="55"/>
      <c r="TGQ40" s="55"/>
      <c r="TGR40" s="55"/>
      <c r="TGS40" s="55"/>
      <c r="TGT40" s="55"/>
      <c r="TGU40" s="55"/>
      <c r="TGV40" s="55"/>
      <c r="TGW40" s="55"/>
      <c r="TGX40" s="55"/>
      <c r="TGY40" s="55"/>
      <c r="TGZ40" s="55"/>
      <c r="THA40" s="55"/>
      <c r="THB40" s="55"/>
      <c r="THC40" s="55"/>
      <c r="THD40" s="55"/>
      <c r="THE40" s="55"/>
      <c r="THF40" s="55"/>
      <c r="THG40" s="55"/>
      <c r="THH40" s="55"/>
      <c r="THI40" s="55"/>
      <c r="THJ40" s="55"/>
      <c r="THK40" s="55"/>
      <c r="THL40" s="55"/>
      <c r="THM40" s="55"/>
      <c r="THN40" s="55"/>
      <c r="THO40" s="55"/>
      <c r="THP40" s="55"/>
      <c r="THQ40" s="55"/>
      <c r="THR40" s="55"/>
      <c r="THS40" s="55"/>
      <c r="THT40" s="55"/>
      <c r="THU40" s="55"/>
      <c r="THV40" s="55"/>
      <c r="THW40" s="55"/>
      <c r="THX40" s="55"/>
      <c r="THY40" s="55"/>
      <c r="THZ40" s="55"/>
      <c r="TIA40" s="55"/>
      <c r="TIB40" s="55"/>
      <c r="TIC40" s="55"/>
      <c r="TID40" s="55"/>
      <c r="TIE40" s="55"/>
      <c r="TIF40" s="55"/>
      <c r="TIG40" s="55"/>
      <c r="TIH40" s="55"/>
      <c r="TII40" s="55"/>
      <c r="TIJ40" s="55"/>
      <c r="TIK40" s="55"/>
      <c r="TIL40" s="55"/>
      <c r="TIM40" s="55"/>
      <c r="TIN40" s="55"/>
      <c r="TIO40" s="55"/>
      <c r="TIP40" s="55"/>
      <c r="TIQ40" s="55"/>
      <c r="TIR40" s="55"/>
      <c r="TIS40" s="55"/>
      <c r="TIT40" s="55"/>
      <c r="TIU40" s="55"/>
      <c r="TIV40" s="55"/>
      <c r="TIW40" s="55"/>
      <c r="TIX40" s="55"/>
      <c r="TIY40" s="55"/>
      <c r="TIZ40" s="55"/>
      <c r="TJA40" s="55"/>
      <c r="TJB40" s="55"/>
      <c r="TJC40" s="55"/>
      <c r="TJD40" s="55"/>
      <c r="TJE40" s="55"/>
      <c r="TJF40" s="55"/>
      <c r="TJG40" s="55"/>
      <c r="TJH40" s="55"/>
      <c r="TJI40" s="55"/>
      <c r="TJJ40" s="55"/>
      <c r="TJK40" s="55"/>
      <c r="TJL40" s="55"/>
      <c r="TJM40" s="55"/>
      <c r="TJN40" s="55"/>
      <c r="TJO40" s="55"/>
      <c r="TJP40" s="55"/>
      <c r="TJQ40" s="55"/>
      <c r="TJR40" s="55"/>
      <c r="TJS40" s="55"/>
      <c r="TJT40" s="55"/>
      <c r="TJU40" s="55"/>
      <c r="TJV40" s="55"/>
      <c r="TJW40" s="55"/>
      <c r="TJX40" s="55"/>
      <c r="TJY40" s="55"/>
      <c r="TJZ40" s="55"/>
      <c r="TKA40" s="55"/>
      <c r="TKB40" s="55"/>
      <c r="TKC40" s="55"/>
      <c r="TKD40" s="55"/>
      <c r="TKE40" s="55"/>
      <c r="TKF40" s="55"/>
      <c r="TKG40" s="55"/>
      <c r="TKH40" s="55"/>
      <c r="TKI40" s="55"/>
      <c r="TKJ40" s="55"/>
      <c r="TKK40" s="55"/>
      <c r="TKL40" s="55"/>
      <c r="TKM40" s="55"/>
      <c r="TKN40" s="55"/>
      <c r="TKO40" s="55"/>
      <c r="TKP40" s="55"/>
      <c r="TKQ40" s="55"/>
      <c r="TKR40" s="55"/>
      <c r="TKS40" s="55"/>
      <c r="TKT40" s="55"/>
      <c r="TKU40" s="55"/>
      <c r="TKV40" s="55"/>
      <c r="TKW40" s="55"/>
      <c r="TKX40" s="55"/>
      <c r="TKY40" s="55"/>
      <c r="TKZ40" s="55"/>
      <c r="TLA40" s="55"/>
      <c r="TLB40" s="55"/>
      <c r="TLC40" s="55"/>
      <c r="TLD40" s="55"/>
      <c r="TLE40" s="55"/>
      <c r="TLF40" s="55"/>
      <c r="TLG40" s="55"/>
      <c r="TLH40" s="55"/>
      <c r="TLI40" s="55"/>
      <c r="TLJ40" s="55"/>
      <c r="TLK40" s="55"/>
      <c r="TLL40" s="55"/>
      <c r="TLM40" s="55"/>
      <c r="TLN40" s="55"/>
      <c r="TLO40" s="55"/>
      <c r="TLP40" s="55"/>
      <c r="TLQ40" s="55"/>
      <c r="TLR40" s="55"/>
      <c r="TLS40" s="55"/>
      <c r="TLT40" s="55"/>
      <c r="TLU40" s="55"/>
      <c r="TLV40" s="55"/>
      <c r="TLW40" s="55"/>
      <c r="TLX40" s="55"/>
      <c r="TLY40" s="55"/>
      <c r="TLZ40" s="55"/>
      <c r="TMA40" s="55"/>
      <c r="TMB40" s="55"/>
      <c r="TMC40" s="55"/>
      <c r="TMD40" s="55"/>
      <c r="TME40" s="55"/>
      <c r="TMF40" s="55"/>
      <c r="TMG40" s="55"/>
      <c r="TMH40" s="55"/>
      <c r="TMI40" s="55"/>
      <c r="TMJ40" s="55"/>
      <c r="TMK40" s="55"/>
      <c r="TML40" s="55"/>
      <c r="TMM40" s="55"/>
      <c r="TMN40" s="55"/>
      <c r="TMO40" s="55"/>
      <c r="TMP40" s="55"/>
      <c r="TMQ40" s="55"/>
      <c r="TMR40" s="55"/>
      <c r="TMS40" s="55"/>
      <c r="TMT40" s="55"/>
      <c r="TMU40" s="55"/>
      <c r="TMV40" s="55"/>
      <c r="TMW40" s="55"/>
      <c r="TMX40" s="55"/>
      <c r="TMY40" s="55"/>
      <c r="TMZ40" s="55"/>
      <c r="TNA40" s="55"/>
      <c r="TNB40" s="55"/>
      <c r="TNC40" s="55"/>
      <c r="TND40" s="55"/>
      <c r="TNE40" s="55"/>
      <c r="TNF40" s="55"/>
      <c r="TNG40" s="55"/>
      <c r="TNH40" s="55"/>
      <c r="TNI40" s="55"/>
      <c r="TNJ40" s="55"/>
      <c r="TNK40" s="55"/>
      <c r="TNL40" s="55"/>
      <c r="TNM40" s="55"/>
      <c r="TNN40" s="55"/>
      <c r="TNO40" s="55"/>
      <c r="TNP40" s="55"/>
      <c r="TNQ40" s="55"/>
      <c r="TNR40" s="55"/>
      <c r="TNS40" s="55"/>
      <c r="TNT40" s="55"/>
      <c r="TNU40" s="55"/>
      <c r="TNV40" s="55"/>
      <c r="TNW40" s="55"/>
      <c r="TNX40" s="55"/>
      <c r="TNY40" s="55"/>
      <c r="TNZ40" s="55"/>
      <c r="TOA40" s="55"/>
      <c r="TOB40" s="55"/>
      <c r="TOC40" s="55"/>
      <c r="TOD40" s="55"/>
      <c r="TOE40" s="55"/>
      <c r="TOF40" s="55"/>
      <c r="TOG40" s="55"/>
      <c r="TOH40" s="55"/>
      <c r="TOI40" s="55"/>
      <c r="TOJ40" s="55"/>
      <c r="TOK40" s="55"/>
      <c r="TOL40" s="55"/>
      <c r="TOM40" s="55"/>
      <c r="TON40" s="55"/>
      <c r="TOO40" s="55"/>
      <c r="TOP40" s="55"/>
      <c r="TOQ40" s="55"/>
      <c r="TOR40" s="55"/>
      <c r="TOS40" s="55"/>
      <c r="TOT40" s="55"/>
      <c r="TOU40" s="55"/>
      <c r="TOV40" s="55"/>
      <c r="TOW40" s="55"/>
      <c r="TOX40" s="55"/>
      <c r="TOY40" s="55"/>
      <c r="TOZ40" s="55"/>
      <c r="TPA40" s="55"/>
      <c r="TPB40" s="55"/>
      <c r="TPC40" s="55"/>
      <c r="TPD40" s="55"/>
      <c r="TPE40" s="55"/>
      <c r="TPF40" s="55"/>
      <c r="TPG40" s="55"/>
      <c r="TPH40" s="55"/>
      <c r="TPI40" s="55"/>
      <c r="TPJ40" s="55"/>
      <c r="TPK40" s="55"/>
      <c r="TPL40" s="55"/>
      <c r="TPM40" s="55"/>
      <c r="TPN40" s="55"/>
      <c r="TPO40" s="55"/>
      <c r="TPP40" s="55"/>
      <c r="TPQ40" s="55"/>
      <c r="TPR40" s="55"/>
      <c r="TPS40" s="55"/>
      <c r="TPT40" s="55"/>
      <c r="TPU40" s="55"/>
      <c r="TPV40" s="55"/>
      <c r="TPW40" s="55"/>
      <c r="TPX40" s="55"/>
      <c r="TPY40" s="55"/>
      <c r="TPZ40" s="55"/>
      <c r="TQA40" s="55"/>
      <c r="TQB40" s="55"/>
      <c r="TQC40" s="55"/>
      <c r="TQD40" s="55"/>
      <c r="TQE40" s="55"/>
      <c r="TQF40" s="55"/>
      <c r="TQG40" s="55"/>
      <c r="TQH40" s="55"/>
      <c r="TQI40" s="55"/>
      <c r="TQJ40" s="55"/>
      <c r="TQK40" s="55"/>
      <c r="TQL40" s="55"/>
      <c r="TQM40" s="55"/>
      <c r="TQN40" s="55"/>
      <c r="TQO40" s="55"/>
      <c r="TQP40" s="55"/>
      <c r="TQQ40" s="55"/>
      <c r="TQR40" s="55"/>
      <c r="TQS40" s="55"/>
      <c r="TQT40" s="55"/>
      <c r="TQU40" s="55"/>
      <c r="TQV40" s="55"/>
      <c r="TQW40" s="55"/>
      <c r="TQX40" s="55"/>
      <c r="TQY40" s="55"/>
      <c r="TQZ40" s="55"/>
      <c r="TRA40" s="55"/>
      <c r="TRB40" s="55"/>
      <c r="TRC40" s="55"/>
      <c r="TRD40" s="55"/>
      <c r="TRE40" s="55"/>
      <c r="TRF40" s="55"/>
      <c r="TRG40" s="55"/>
      <c r="TRH40" s="55"/>
      <c r="TRI40" s="55"/>
      <c r="TRJ40" s="55"/>
      <c r="TRK40" s="55"/>
      <c r="TRL40" s="55"/>
      <c r="TRM40" s="55"/>
      <c r="TRN40" s="55"/>
      <c r="TRO40" s="55"/>
      <c r="TRP40" s="55"/>
      <c r="TRQ40" s="55"/>
      <c r="TRR40" s="55"/>
      <c r="TRS40" s="55"/>
      <c r="TRT40" s="55"/>
      <c r="TRU40" s="55"/>
      <c r="TRV40" s="55"/>
      <c r="TRW40" s="55"/>
      <c r="TRX40" s="55"/>
      <c r="TRY40" s="55"/>
      <c r="TRZ40" s="55"/>
      <c r="TSA40" s="55"/>
      <c r="TSB40" s="55"/>
      <c r="TSC40" s="55"/>
      <c r="TSD40" s="55"/>
      <c r="TSE40" s="55"/>
      <c r="TSF40" s="55"/>
      <c r="TSG40" s="55"/>
      <c r="TSH40" s="55"/>
      <c r="TSI40" s="55"/>
      <c r="TSJ40" s="55"/>
      <c r="TSK40" s="55"/>
      <c r="TSL40" s="55"/>
      <c r="TSM40" s="55"/>
      <c r="TSN40" s="55"/>
      <c r="TSO40" s="55"/>
      <c r="TSP40" s="55"/>
      <c r="TSQ40" s="55"/>
      <c r="TSR40" s="55"/>
      <c r="TSS40" s="55"/>
      <c r="TST40" s="55"/>
      <c r="TSU40" s="55"/>
      <c r="TSV40" s="55"/>
      <c r="TSW40" s="55"/>
      <c r="TSX40" s="55"/>
      <c r="TSY40" s="55"/>
      <c r="TSZ40" s="55"/>
      <c r="TTA40" s="55"/>
      <c r="TTB40" s="55"/>
      <c r="TTC40" s="55"/>
      <c r="TTD40" s="55"/>
      <c r="TTE40" s="55"/>
      <c r="TTF40" s="55"/>
      <c r="TTG40" s="55"/>
      <c r="TTH40" s="55"/>
      <c r="TTI40" s="55"/>
      <c r="TTJ40" s="55"/>
      <c r="TTK40" s="55"/>
      <c r="TTL40" s="55"/>
      <c r="TTM40" s="55"/>
      <c r="TTN40" s="55"/>
      <c r="TTO40" s="55"/>
      <c r="TTP40" s="55"/>
      <c r="TTQ40" s="55"/>
      <c r="TTR40" s="55"/>
      <c r="TTS40" s="55"/>
      <c r="TTT40" s="55"/>
      <c r="TTU40" s="55"/>
      <c r="TTV40" s="55"/>
      <c r="TTW40" s="55"/>
      <c r="TTX40" s="55"/>
      <c r="TTY40" s="55"/>
      <c r="TTZ40" s="55"/>
      <c r="TUA40" s="55"/>
      <c r="TUB40" s="55"/>
      <c r="TUC40" s="55"/>
      <c r="TUD40" s="55"/>
      <c r="TUE40" s="55"/>
      <c r="TUF40" s="55"/>
      <c r="TUG40" s="55"/>
      <c r="TUH40" s="55"/>
      <c r="TUI40" s="55"/>
      <c r="TUJ40" s="55"/>
      <c r="TUK40" s="55"/>
      <c r="TUL40" s="55"/>
      <c r="TUM40" s="55"/>
      <c r="TUN40" s="55"/>
      <c r="TUO40" s="55"/>
      <c r="TUP40" s="55"/>
      <c r="TUQ40" s="55"/>
      <c r="TUR40" s="55"/>
      <c r="TUS40" s="55"/>
      <c r="TUT40" s="55"/>
      <c r="TUU40" s="55"/>
      <c r="TUV40" s="55"/>
      <c r="TUW40" s="55"/>
      <c r="TUX40" s="55"/>
      <c r="TUY40" s="55"/>
      <c r="TUZ40" s="55"/>
      <c r="TVA40" s="55"/>
      <c r="TVB40" s="55"/>
      <c r="TVC40" s="55"/>
      <c r="TVD40" s="55"/>
      <c r="TVE40" s="55"/>
      <c r="TVF40" s="55"/>
      <c r="TVG40" s="55"/>
      <c r="TVH40" s="55"/>
      <c r="TVI40" s="55"/>
      <c r="TVJ40" s="55"/>
      <c r="TVK40" s="55"/>
      <c r="TVL40" s="55"/>
      <c r="TVM40" s="55"/>
      <c r="TVN40" s="55"/>
      <c r="TVO40" s="55"/>
      <c r="TVP40" s="55"/>
      <c r="TVQ40" s="55"/>
      <c r="TVR40" s="55"/>
      <c r="TVS40" s="55"/>
      <c r="TVT40" s="55"/>
      <c r="TVU40" s="55"/>
      <c r="TVV40" s="55"/>
      <c r="TVW40" s="55"/>
      <c r="TVX40" s="55"/>
      <c r="TVY40" s="55"/>
      <c r="TVZ40" s="55"/>
      <c r="TWA40" s="55"/>
      <c r="TWB40" s="55"/>
      <c r="TWC40" s="55"/>
      <c r="TWD40" s="55"/>
      <c r="TWE40" s="55"/>
      <c r="TWF40" s="55"/>
      <c r="TWG40" s="55"/>
      <c r="TWH40" s="55"/>
      <c r="TWI40" s="55"/>
      <c r="TWJ40" s="55"/>
      <c r="TWK40" s="55"/>
      <c r="TWL40" s="55"/>
      <c r="TWM40" s="55"/>
      <c r="TWN40" s="55"/>
      <c r="TWO40" s="55"/>
      <c r="TWP40" s="55"/>
      <c r="TWQ40" s="55"/>
      <c r="TWR40" s="55"/>
      <c r="TWS40" s="55"/>
      <c r="TWT40" s="55"/>
      <c r="TWU40" s="55"/>
      <c r="TWV40" s="55"/>
      <c r="TWW40" s="55"/>
      <c r="TWX40" s="55"/>
      <c r="TWY40" s="55"/>
      <c r="TWZ40" s="55"/>
      <c r="TXA40" s="55"/>
      <c r="TXB40" s="55"/>
      <c r="TXC40" s="55"/>
      <c r="TXD40" s="55"/>
      <c r="TXE40" s="55"/>
      <c r="TXF40" s="55"/>
      <c r="TXG40" s="55"/>
      <c r="TXH40" s="55"/>
      <c r="TXI40" s="55"/>
      <c r="TXJ40" s="55"/>
      <c r="TXK40" s="55"/>
      <c r="TXL40" s="55"/>
      <c r="TXM40" s="55"/>
      <c r="TXN40" s="55"/>
      <c r="TXO40" s="55"/>
      <c r="TXP40" s="55"/>
      <c r="TXQ40" s="55"/>
      <c r="TXR40" s="55"/>
      <c r="TXS40" s="55"/>
      <c r="TXT40" s="55"/>
      <c r="TXU40" s="55"/>
      <c r="TXV40" s="55"/>
      <c r="TXW40" s="55"/>
      <c r="TXX40" s="55"/>
      <c r="TXY40" s="55"/>
      <c r="TXZ40" s="55"/>
      <c r="TYA40" s="55"/>
      <c r="TYB40" s="55"/>
      <c r="TYC40" s="55"/>
      <c r="TYD40" s="55"/>
      <c r="TYE40" s="55"/>
      <c r="TYF40" s="55"/>
      <c r="TYG40" s="55"/>
      <c r="TYH40" s="55"/>
      <c r="TYI40" s="55"/>
      <c r="TYJ40" s="55"/>
      <c r="TYK40" s="55"/>
      <c r="TYL40" s="55"/>
      <c r="TYM40" s="55"/>
      <c r="TYN40" s="55"/>
      <c r="TYO40" s="55"/>
      <c r="TYP40" s="55"/>
      <c r="TYQ40" s="55"/>
      <c r="TYR40" s="55"/>
      <c r="TYS40" s="55"/>
      <c r="TYT40" s="55"/>
      <c r="TYU40" s="55"/>
      <c r="TYV40" s="55"/>
      <c r="TYW40" s="55"/>
      <c r="TYX40" s="55"/>
      <c r="TYY40" s="55"/>
      <c r="TYZ40" s="55"/>
      <c r="TZA40" s="55"/>
      <c r="TZB40" s="55"/>
      <c r="TZC40" s="55"/>
      <c r="TZD40" s="55"/>
      <c r="TZE40" s="55"/>
      <c r="TZF40" s="55"/>
      <c r="TZG40" s="55"/>
      <c r="TZH40" s="55"/>
      <c r="TZI40" s="55"/>
      <c r="TZJ40" s="55"/>
      <c r="TZK40" s="55"/>
      <c r="TZL40" s="55"/>
      <c r="TZM40" s="55"/>
      <c r="TZN40" s="55"/>
      <c r="TZO40" s="55"/>
      <c r="TZP40" s="55"/>
      <c r="TZQ40" s="55"/>
      <c r="TZR40" s="55"/>
      <c r="TZS40" s="55"/>
      <c r="TZT40" s="55"/>
      <c r="TZU40" s="55"/>
      <c r="TZV40" s="55"/>
      <c r="TZW40" s="55"/>
      <c r="TZX40" s="55"/>
      <c r="TZY40" s="55"/>
      <c r="TZZ40" s="55"/>
      <c r="UAA40" s="55"/>
      <c r="UAB40" s="55"/>
      <c r="UAC40" s="55"/>
      <c r="UAD40" s="55"/>
      <c r="UAE40" s="55"/>
      <c r="UAF40" s="55"/>
      <c r="UAG40" s="55"/>
      <c r="UAH40" s="55"/>
      <c r="UAI40" s="55"/>
      <c r="UAJ40" s="55"/>
      <c r="UAK40" s="55"/>
      <c r="UAL40" s="55"/>
      <c r="UAM40" s="55"/>
      <c r="UAN40" s="55"/>
      <c r="UAO40" s="55"/>
      <c r="UAP40" s="55"/>
      <c r="UAQ40" s="55"/>
      <c r="UAR40" s="55"/>
      <c r="UAS40" s="55"/>
      <c r="UAT40" s="55"/>
      <c r="UAU40" s="55"/>
      <c r="UAV40" s="55"/>
      <c r="UAW40" s="55"/>
      <c r="UAX40" s="55"/>
      <c r="UAY40" s="55"/>
      <c r="UAZ40" s="55"/>
      <c r="UBA40" s="55"/>
      <c r="UBB40" s="55"/>
      <c r="UBC40" s="55"/>
      <c r="UBD40" s="55"/>
      <c r="UBE40" s="55"/>
      <c r="UBF40" s="55"/>
      <c r="UBG40" s="55"/>
      <c r="UBH40" s="55"/>
      <c r="UBI40" s="55"/>
      <c r="UBJ40" s="55"/>
      <c r="UBK40" s="55"/>
      <c r="UBL40" s="55"/>
      <c r="UBM40" s="55"/>
      <c r="UBN40" s="55"/>
      <c r="UBO40" s="55"/>
      <c r="UBP40" s="55"/>
      <c r="UBQ40" s="55"/>
      <c r="UBR40" s="55"/>
      <c r="UBS40" s="55"/>
      <c r="UBT40" s="55"/>
      <c r="UBU40" s="55"/>
      <c r="UBV40" s="55"/>
      <c r="UBW40" s="55"/>
      <c r="UBX40" s="55"/>
      <c r="UBY40" s="55"/>
      <c r="UBZ40" s="55"/>
      <c r="UCA40" s="55"/>
      <c r="UCB40" s="55"/>
      <c r="UCC40" s="55"/>
      <c r="UCD40" s="55"/>
      <c r="UCE40" s="55"/>
      <c r="UCF40" s="55"/>
      <c r="UCG40" s="55"/>
      <c r="UCH40" s="55"/>
      <c r="UCI40" s="55"/>
      <c r="UCJ40" s="55"/>
      <c r="UCK40" s="55"/>
      <c r="UCL40" s="55"/>
      <c r="UCM40" s="55"/>
      <c r="UCN40" s="55"/>
      <c r="UCO40" s="55"/>
      <c r="UCP40" s="55"/>
      <c r="UCQ40" s="55"/>
      <c r="UCR40" s="55"/>
      <c r="UCS40" s="55"/>
      <c r="UCT40" s="55"/>
      <c r="UCU40" s="55"/>
      <c r="UCV40" s="55"/>
      <c r="UCW40" s="55"/>
      <c r="UCX40" s="55"/>
      <c r="UCY40" s="55"/>
      <c r="UCZ40" s="55"/>
      <c r="UDA40" s="55"/>
      <c r="UDB40" s="55"/>
      <c r="UDC40" s="55"/>
      <c r="UDD40" s="55"/>
      <c r="UDE40" s="55"/>
      <c r="UDF40" s="55"/>
      <c r="UDG40" s="55"/>
      <c r="UDH40" s="55"/>
      <c r="UDI40" s="55"/>
      <c r="UDJ40" s="55"/>
      <c r="UDK40" s="55"/>
      <c r="UDL40" s="55"/>
      <c r="UDM40" s="55"/>
      <c r="UDN40" s="55"/>
      <c r="UDO40" s="55"/>
      <c r="UDP40" s="55"/>
      <c r="UDQ40" s="55"/>
      <c r="UDR40" s="55"/>
      <c r="UDS40" s="55"/>
      <c r="UDT40" s="55"/>
      <c r="UDU40" s="55"/>
      <c r="UDV40" s="55"/>
      <c r="UDW40" s="55"/>
      <c r="UDX40" s="55"/>
      <c r="UDY40" s="55"/>
      <c r="UDZ40" s="55"/>
      <c r="UEA40" s="55"/>
      <c r="UEB40" s="55"/>
      <c r="UEC40" s="55"/>
      <c r="UED40" s="55"/>
      <c r="UEE40" s="55"/>
      <c r="UEF40" s="55"/>
      <c r="UEG40" s="55"/>
      <c r="UEH40" s="55"/>
      <c r="UEI40" s="55"/>
      <c r="UEJ40" s="55"/>
      <c r="UEK40" s="55"/>
      <c r="UEL40" s="55"/>
      <c r="UEM40" s="55"/>
      <c r="UEN40" s="55"/>
      <c r="UEO40" s="55"/>
      <c r="UEP40" s="55"/>
      <c r="UEQ40" s="55"/>
      <c r="UER40" s="55"/>
      <c r="UES40" s="55"/>
      <c r="UET40" s="55"/>
      <c r="UEU40" s="55"/>
      <c r="UEV40" s="55"/>
      <c r="UEW40" s="55"/>
      <c r="UEX40" s="55"/>
      <c r="UEY40" s="55"/>
      <c r="UEZ40" s="55"/>
      <c r="UFA40" s="55"/>
      <c r="UFB40" s="55"/>
      <c r="UFC40" s="55"/>
      <c r="UFD40" s="55"/>
      <c r="UFE40" s="55"/>
      <c r="UFF40" s="55"/>
      <c r="UFG40" s="55"/>
      <c r="UFH40" s="55"/>
      <c r="UFI40" s="55"/>
      <c r="UFJ40" s="55"/>
      <c r="UFK40" s="55"/>
      <c r="UFL40" s="55"/>
      <c r="UFM40" s="55"/>
      <c r="UFN40" s="55"/>
      <c r="UFO40" s="55"/>
      <c r="UFP40" s="55"/>
      <c r="UFQ40" s="55"/>
      <c r="UFR40" s="55"/>
      <c r="UFS40" s="55"/>
      <c r="UFT40" s="55"/>
      <c r="UFU40" s="55"/>
      <c r="UFV40" s="55"/>
      <c r="UFW40" s="55"/>
      <c r="UFX40" s="55"/>
      <c r="UFY40" s="55"/>
      <c r="UFZ40" s="55"/>
      <c r="UGA40" s="55"/>
      <c r="UGB40" s="55"/>
      <c r="UGC40" s="55"/>
      <c r="UGD40" s="55"/>
      <c r="UGE40" s="55"/>
      <c r="UGF40" s="55"/>
      <c r="UGG40" s="55"/>
      <c r="UGH40" s="55"/>
      <c r="UGI40" s="55"/>
      <c r="UGJ40" s="55"/>
      <c r="UGK40" s="55"/>
      <c r="UGL40" s="55"/>
      <c r="UGM40" s="55"/>
      <c r="UGN40" s="55"/>
      <c r="UGO40" s="55"/>
      <c r="UGP40" s="55"/>
      <c r="UGQ40" s="55"/>
      <c r="UGR40" s="55"/>
      <c r="UGS40" s="55"/>
      <c r="UGT40" s="55"/>
      <c r="UGU40" s="55"/>
      <c r="UGV40" s="55"/>
      <c r="UGW40" s="55"/>
      <c r="UGX40" s="55"/>
      <c r="UGY40" s="55"/>
      <c r="UGZ40" s="55"/>
      <c r="UHA40" s="55"/>
      <c r="UHB40" s="55"/>
      <c r="UHC40" s="55"/>
      <c r="UHD40" s="55"/>
      <c r="UHE40" s="55"/>
      <c r="UHF40" s="55"/>
      <c r="UHG40" s="55"/>
      <c r="UHH40" s="55"/>
      <c r="UHI40" s="55"/>
      <c r="UHJ40" s="55"/>
      <c r="UHK40" s="55"/>
      <c r="UHL40" s="55"/>
      <c r="UHM40" s="55"/>
      <c r="UHN40" s="55"/>
      <c r="UHO40" s="55"/>
      <c r="UHP40" s="55"/>
      <c r="UHQ40" s="55"/>
      <c r="UHR40" s="55"/>
      <c r="UHS40" s="55"/>
      <c r="UHT40" s="55"/>
      <c r="UHU40" s="55"/>
      <c r="UHV40" s="55"/>
      <c r="UHW40" s="55"/>
      <c r="UHX40" s="55"/>
      <c r="UHY40" s="55"/>
      <c r="UHZ40" s="55"/>
      <c r="UIA40" s="55"/>
      <c r="UIB40" s="55"/>
      <c r="UIC40" s="55"/>
      <c r="UID40" s="55"/>
      <c r="UIE40" s="55"/>
      <c r="UIF40" s="55"/>
      <c r="UIG40" s="55"/>
      <c r="UIH40" s="55"/>
      <c r="UII40" s="55"/>
      <c r="UIJ40" s="55"/>
      <c r="UIK40" s="55"/>
      <c r="UIL40" s="55"/>
      <c r="UIM40" s="55"/>
      <c r="UIN40" s="55"/>
      <c r="UIO40" s="55"/>
      <c r="UIP40" s="55"/>
      <c r="UIQ40" s="55"/>
      <c r="UIR40" s="55"/>
      <c r="UIS40" s="55"/>
      <c r="UIT40" s="55"/>
      <c r="UIU40" s="55"/>
      <c r="UIV40" s="55"/>
      <c r="UIW40" s="55"/>
      <c r="UIX40" s="55"/>
      <c r="UIY40" s="55"/>
      <c r="UIZ40" s="55"/>
      <c r="UJA40" s="55"/>
      <c r="UJB40" s="55"/>
      <c r="UJC40" s="55"/>
      <c r="UJD40" s="55"/>
      <c r="UJE40" s="55"/>
      <c r="UJF40" s="55"/>
      <c r="UJG40" s="55"/>
      <c r="UJH40" s="55"/>
      <c r="UJI40" s="55"/>
      <c r="UJJ40" s="55"/>
      <c r="UJK40" s="55"/>
      <c r="UJL40" s="55"/>
      <c r="UJM40" s="55"/>
      <c r="UJN40" s="55"/>
      <c r="UJO40" s="55"/>
      <c r="UJP40" s="55"/>
      <c r="UJQ40" s="55"/>
      <c r="UJR40" s="55"/>
      <c r="UJS40" s="55"/>
      <c r="UJT40" s="55"/>
      <c r="UJU40" s="55"/>
      <c r="UJV40" s="55"/>
      <c r="UJW40" s="55"/>
      <c r="UJX40" s="55"/>
      <c r="UJY40" s="55"/>
      <c r="UJZ40" s="55"/>
      <c r="UKA40" s="55"/>
      <c r="UKB40" s="55"/>
      <c r="UKC40" s="55"/>
      <c r="UKD40" s="55"/>
      <c r="UKE40" s="55"/>
      <c r="UKF40" s="55"/>
      <c r="UKG40" s="55"/>
      <c r="UKH40" s="55"/>
      <c r="UKI40" s="55"/>
      <c r="UKJ40" s="55"/>
      <c r="UKK40" s="55"/>
      <c r="UKL40" s="55"/>
      <c r="UKM40" s="55"/>
      <c r="UKN40" s="55"/>
      <c r="UKO40" s="55"/>
      <c r="UKP40" s="55"/>
      <c r="UKQ40" s="55"/>
      <c r="UKR40" s="55"/>
      <c r="UKS40" s="55"/>
      <c r="UKT40" s="55"/>
      <c r="UKU40" s="55"/>
      <c r="UKV40" s="55"/>
      <c r="UKW40" s="55"/>
      <c r="UKX40" s="55"/>
      <c r="UKY40" s="55"/>
      <c r="UKZ40" s="55"/>
      <c r="ULA40" s="55"/>
      <c r="ULB40" s="55"/>
      <c r="ULC40" s="55"/>
      <c r="ULD40" s="55"/>
      <c r="ULE40" s="55"/>
      <c r="ULF40" s="55"/>
      <c r="ULG40" s="55"/>
      <c r="ULH40" s="55"/>
      <c r="ULI40" s="55"/>
      <c r="ULJ40" s="55"/>
      <c r="ULK40" s="55"/>
      <c r="ULL40" s="55"/>
      <c r="ULM40" s="55"/>
      <c r="ULN40" s="55"/>
      <c r="ULO40" s="55"/>
      <c r="ULP40" s="55"/>
      <c r="ULQ40" s="55"/>
      <c r="ULR40" s="55"/>
      <c r="ULS40" s="55"/>
      <c r="ULT40" s="55"/>
      <c r="ULU40" s="55"/>
      <c r="ULV40" s="55"/>
      <c r="ULW40" s="55"/>
      <c r="ULX40" s="55"/>
      <c r="ULY40" s="55"/>
      <c r="ULZ40" s="55"/>
      <c r="UMA40" s="55"/>
      <c r="UMB40" s="55"/>
      <c r="UMC40" s="55"/>
      <c r="UMD40" s="55"/>
      <c r="UME40" s="55"/>
      <c r="UMF40" s="55"/>
      <c r="UMG40" s="55"/>
      <c r="UMH40" s="55"/>
      <c r="UMI40" s="55"/>
      <c r="UMJ40" s="55"/>
      <c r="UMK40" s="55"/>
      <c r="UML40" s="55"/>
      <c r="UMM40" s="55"/>
      <c r="UMN40" s="55"/>
      <c r="UMO40" s="55"/>
      <c r="UMP40" s="55"/>
      <c r="UMQ40" s="55"/>
      <c r="UMR40" s="55"/>
      <c r="UMS40" s="55"/>
      <c r="UMT40" s="55"/>
      <c r="UMU40" s="55"/>
      <c r="UMV40" s="55"/>
      <c r="UMW40" s="55"/>
      <c r="UMX40" s="55"/>
      <c r="UMY40" s="55"/>
      <c r="UMZ40" s="55"/>
      <c r="UNA40" s="55"/>
      <c r="UNB40" s="55"/>
      <c r="UNC40" s="55"/>
      <c r="UND40" s="55"/>
      <c r="UNE40" s="55"/>
      <c r="UNF40" s="55"/>
      <c r="UNG40" s="55"/>
      <c r="UNH40" s="55"/>
      <c r="UNI40" s="55"/>
      <c r="UNJ40" s="55"/>
      <c r="UNK40" s="55"/>
      <c r="UNL40" s="55"/>
      <c r="UNM40" s="55"/>
      <c r="UNN40" s="55"/>
      <c r="UNO40" s="55"/>
      <c r="UNP40" s="55"/>
      <c r="UNQ40" s="55"/>
      <c r="UNR40" s="55"/>
      <c r="UNS40" s="55"/>
      <c r="UNT40" s="55"/>
      <c r="UNU40" s="55"/>
      <c r="UNV40" s="55"/>
      <c r="UNW40" s="55"/>
      <c r="UNX40" s="55"/>
      <c r="UNY40" s="55"/>
      <c r="UNZ40" s="55"/>
      <c r="UOA40" s="55"/>
      <c r="UOB40" s="55"/>
      <c r="UOC40" s="55"/>
      <c r="UOD40" s="55"/>
      <c r="UOE40" s="55"/>
      <c r="UOF40" s="55"/>
      <c r="UOG40" s="55"/>
      <c r="UOH40" s="55"/>
      <c r="UOI40" s="55"/>
      <c r="UOJ40" s="55"/>
      <c r="UOK40" s="55"/>
      <c r="UOL40" s="55"/>
      <c r="UOM40" s="55"/>
      <c r="UON40" s="55"/>
      <c r="UOO40" s="55"/>
      <c r="UOP40" s="55"/>
      <c r="UOQ40" s="55"/>
      <c r="UOR40" s="55"/>
      <c r="UOS40" s="55"/>
      <c r="UOT40" s="55"/>
      <c r="UOU40" s="55"/>
      <c r="UOV40" s="55"/>
      <c r="UOW40" s="55"/>
      <c r="UOX40" s="55"/>
      <c r="UOY40" s="55"/>
      <c r="UOZ40" s="55"/>
      <c r="UPA40" s="55"/>
      <c r="UPB40" s="55"/>
      <c r="UPC40" s="55"/>
      <c r="UPD40" s="55"/>
      <c r="UPE40" s="55"/>
      <c r="UPF40" s="55"/>
      <c r="UPG40" s="55"/>
      <c r="UPH40" s="55"/>
      <c r="UPI40" s="55"/>
      <c r="UPJ40" s="55"/>
      <c r="UPK40" s="55"/>
      <c r="UPL40" s="55"/>
      <c r="UPM40" s="55"/>
      <c r="UPN40" s="55"/>
      <c r="UPO40" s="55"/>
      <c r="UPP40" s="55"/>
      <c r="UPQ40" s="55"/>
      <c r="UPR40" s="55"/>
      <c r="UPS40" s="55"/>
      <c r="UPT40" s="55"/>
      <c r="UPU40" s="55"/>
      <c r="UPV40" s="55"/>
      <c r="UPW40" s="55"/>
      <c r="UPX40" s="55"/>
      <c r="UPY40" s="55"/>
      <c r="UPZ40" s="55"/>
      <c r="UQA40" s="55"/>
      <c r="UQB40" s="55"/>
      <c r="UQC40" s="55"/>
      <c r="UQD40" s="55"/>
      <c r="UQE40" s="55"/>
      <c r="UQF40" s="55"/>
      <c r="UQG40" s="55"/>
      <c r="UQH40" s="55"/>
      <c r="UQI40" s="55"/>
      <c r="UQJ40" s="55"/>
      <c r="UQK40" s="55"/>
      <c r="UQL40" s="55"/>
      <c r="UQM40" s="55"/>
      <c r="UQN40" s="55"/>
      <c r="UQO40" s="55"/>
      <c r="UQP40" s="55"/>
      <c r="UQQ40" s="55"/>
      <c r="UQR40" s="55"/>
      <c r="UQS40" s="55"/>
      <c r="UQT40" s="55"/>
      <c r="UQU40" s="55"/>
      <c r="UQV40" s="55"/>
      <c r="UQW40" s="55"/>
      <c r="UQX40" s="55"/>
      <c r="UQY40" s="55"/>
      <c r="UQZ40" s="55"/>
      <c r="URA40" s="55"/>
      <c r="URB40" s="55"/>
      <c r="URC40" s="55"/>
      <c r="URD40" s="55"/>
      <c r="URE40" s="55"/>
      <c r="URF40" s="55"/>
      <c r="URG40" s="55"/>
      <c r="URH40" s="55"/>
      <c r="URI40" s="55"/>
      <c r="URJ40" s="55"/>
      <c r="URK40" s="55"/>
      <c r="URL40" s="55"/>
      <c r="URM40" s="55"/>
      <c r="URN40" s="55"/>
      <c r="URO40" s="55"/>
      <c r="URP40" s="55"/>
      <c r="URQ40" s="55"/>
      <c r="URR40" s="55"/>
      <c r="URS40" s="55"/>
      <c r="URT40" s="55"/>
      <c r="URU40" s="55"/>
      <c r="URV40" s="55"/>
      <c r="URW40" s="55"/>
      <c r="URX40" s="55"/>
      <c r="URY40" s="55"/>
      <c r="URZ40" s="55"/>
      <c r="USA40" s="55"/>
      <c r="USB40" s="55"/>
      <c r="USC40" s="55"/>
      <c r="USD40" s="55"/>
      <c r="USE40" s="55"/>
      <c r="USF40" s="55"/>
      <c r="USG40" s="55"/>
      <c r="USH40" s="55"/>
      <c r="USI40" s="55"/>
      <c r="USJ40" s="55"/>
      <c r="USK40" s="55"/>
      <c r="USL40" s="55"/>
      <c r="USM40" s="55"/>
      <c r="USN40" s="55"/>
      <c r="USO40" s="55"/>
      <c r="USP40" s="55"/>
      <c r="USQ40" s="55"/>
      <c r="USR40" s="55"/>
      <c r="USS40" s="55"/>
      <c r="UST40" s="55"/>
      <c r="USU40" s="55"/>
      <c r="USV40" s="55"/>
      <c r="USW40" s="55"/>
      <c r="USX40" s="55"/>
      <c r="USY40" s="55"/>
      <c r="USZ40" s="55"/>
      <c r="UTA40" s="55"/>
      <c r="UTB40" s="55"/>
      <c r="UTC40" s="55"/>
      <c r="UTD40" s="55"/>
      <c r="UTE40" s="55"/>
      <c r="UTF40" s="55"/>
      <c r="UTG40" s="55"/>
      <c r="UTH40" s="55"/>
      <c r="UTI40" s="55"/>
      <c r="UTJ40" s="55"/>
      <c r="UTK40" s="55"/>
      <c r="UTL40" s="55"/>
      <c r="UTM40" s="55"/>
      <c r="UTN40" s="55"/>
      <c r="UTO40" s="55"/>
      <c r="UTP40" s="55"/>
      <c r="UTQ40" s="55"/>
      <c r="UTR40" s="55"/>
      <c r="UTS40" s="55"/>
      <c r="UTT40" s="55"/>
      <c r="UTU40" s="55"/>
      <c r="UTV40" s="55"/>
      <c r="UTW40" s="55"/>
      <c r="UTX40" s="55"/>
      <c r="UTY40" s="55"/>
      <c r="UTZ40" s="55"/>
      <c r="UUA40" s="55"/>
      <c r="UUB40" s="55"/>
      <c r="UUC40" s="55"/>
      <c r="UUD40" s="55"/>
      <c r="UUE40" s="55"/>
      <c r="UUF40" s="55"/>
      <c r="UUG40" s="55"/>
      <c r="UUH40" s="55"/>
      <c r="UUI40" s="55"/>
      <c r="UUJ40" s="55"/>
      <c r="UUK40" s="55"/>
      <c r="UUL40" s="55"/>
      <c r="UUM40" s="55"/>
      <c r="UUN40" s="55"/>
      <c r="UUO40" s="55"/>
      <c r="UUP40" s="55"/>
      <c r="UUQ40" s="55"/>
      <c r="UUR40" s="55"/>
      <c r="UUS40" s="55"/>
      <c r="UUT40" s="55"/>
      <c r="UUU40" s="55"/>
      <c r="UUV40" s="55"/>
      <c r="UUW40" s="55"/>
      <c r="UUX40" s="55"/>
      <c r="UUY40" s="55"/>
      <c r="UUZ40" s="55"/>
      <c r="UVA40" s="55"/>
      <c r="UVB40" s="55"/>
      <c r="UVC40" s="55"/>
      <c r="UVD40" s="55"/>
      <c r="UVE40" s="55"/>
      <c r="UVF40" s="55"/>
      <c r="UVG40" s="55"/>
      <c r="UVH40" s="55"/>
      <c r="UVI40" s="55"/>
      <c r="UVJ40" s="55"/>
      <c r="UVK40" s="55"/>
      <c r="UVL40" s="55"/>
      <c r="UVM40" s="55"/>
      <c r="UVN40" s="55"/>
      <c r="UVO40" s="55"/>
      <c r="UVP40" s="55"/>
      <c r="UVQ40" s="55"/>
      <c r="UVR40" s="55"/>
      <c r="UVS40" s="55"/>
      <c r="UVT40" s="55"/>
      <c r="UVU40" s="55"/>
      <c r="UVV40" s="55"/>
      <c r="UVW40" s="55"/>
      <c r="UVX40" s="55"/>
      <c r="UVY40" s="55"/>
      <c r="UVZ40" s="55"/>
      <c r="UWA40" s="55"/>
      <c r="UWB40" s="55"/>
      <c r="UWC40" s="55"/>
      <c r="UWD40" s="55"/>
      <c r="UWE40" s="55"/>
      <c r="UWF40" s="55"/>
      <c r="UWG40" s="55"/>
      <c r="UWH40" s="55"/>
      <c r="UWI40" s="55"/>
      <c r="UWJ40" s="55"/>
      <c r="UWK40" s="55"/>
      <c r="UWL40" s="55"/>
      <c r="UWM40" s="55"/>
      <c r="UWN40" s="55"/>
      <c r="UWO40" s="55"/>
      <c r="UWP40" s="55"/>
      <c r="UWQ40" s="55"/>
      <c r="UWR40" s="55"/>
      <c r="UWS40" s="55"/>
      <c r="UWT40" s="55"/>
      <c r="UWU40" s="55"/>
      <c r="UWV40" s="55"/>
      <c r="UWW40" s="55"/>
      <c r="UWX40" s="55"/>
      <c r="UWY40" s="55"/>
      <c r="UWZ40" s="55"/>
      <c r="UXA40" s="55"/>
      <c r="UXB40" s="55"/>
      <c r="UXC40" s="55"/>
      <c r="UXD40" s="55"/>
      <c r="UXE40" s="55"/>
      <c r="UXF40" s="55"/>
      <c r="UXG40" s="55"/>
      <c r="UXH40" s="55"/>
      <c r="UXI40" s="55"/>
      <c r="UXJ40" s="55"/>
      <c r="UXK40" s="55"/>
      <c r="UXL40" s="55"/>
      <c r="UXM40" s="55"/>
      <c r="UXN40" s="55"/>
      <c r="UXO40" s="55"/>
      <c r="UXP40" s="55"/>
      <c r="UXQ40" s="55"/>
      <c r="UXR40" s="55"/>
      <c r="UXS40" s="55"/>
      <c r="UXT40" s="55"/>
      <c r="UXU40" s="55"/>
      <c r="UXV40" s="55"/>
      <c r="UXW40" s="55"/>
      <c r="UXX40" s="55"/>
      <c r="UXY40" s="55"/>
      <c r="UXZ40" s="55"/>
      <c r="UYA40" s="55"/>
      <c r="UYB40" s="55"/>
      <c r="UYC40" s="55"/>
      <c r="UYD40" s="55"/>
      <c r="UYE40" s="55"/>
      <c r="UYF40" s="55"/>
      <c r="UYG40" s="55"/>
      <c r="UYH40" s="55"/>
      <c r="UYI40" s="55"/>
      <c r="UYJ40" s="55"/>
      <c r="UYK40" s="55"/>
      <c r="UYL40" s="55"/>
      <c r="UYM40" s="55"/>
      <c r="UYN40" s="55"/>
      <c r="UYO40" s="55"/>
      <c r="UYP40" s="55"/>
      <c r="UYQ40" s="55"/>
      <c r="UYR40" s="55"/>
      <c r="UYS40" s="55"/>
      <c r="UYT40" s="55"/>
      <c r="UYU40" s="55"/>
      <c r="UYV40" s="55"/>
      <c r="UYW40" s="55"/>
      <c r="UYX40" s="55"/>
      <c r="UYY40" s="55"/>
      <c r="UYZ40" s="55"/>
      <c r="UZA40" s="55"/>
      <c r="UZB40" s="55"/>
      <c r="UZC40" s="55"/>
      <c r="UZD40" s="55"/>
      <c r="UZE40" s="55"/>
      <c r="UZF40" s="55"/>
      <c r="UZG40" s="55"/>
      <c r="UZH40" s="55"/>
      <c r="UZI40" s="55"/>
      <c r="UZJ40" s="55"/>
      <c r="UZK40" s="55"/>
      <c r="UZL40" s="55"/>
      <c r="UZM40" s="55"/>
      <c r="UZN40" s="55"/>
      <c r="UZO40" s="55"/>
      <c r="UZP40" s="55"/>
      <c r="UZQ40" s="55"/>
      <c r="UZR40" s="55"/>
      <c r="UZS40" s="55"/>
      <c r="UZT40" s="55"/>
      <c r="UZU40" s="55"/>
      <c r="UZV40" s="55"/>
      <c r="UZW40" s="55"/>
      <c r="UZX40" s="55"/>
      <c r="UZY40" s="55"/>
      <c r="UZZ40" s="55"/>
      <c r="VAA40" s="55"/>
      <c r="VAB40" s="55"/>
      <c r="VAC40" s="55"/>
      <c r="VAD40" s="55"/>
      <c r="VAE40" s="55"/>
      <c r="VAF40" s="55"/>
      <c r="VAG40" s="55"/>
      <c r="VAH40" s="55"/>
      <c r="VAI40" s="55"/>
      <c r="VAJ40" s="55"/>
      <c r="VAK40" s="55"/>
      <c r="VAL40" s="55"/>
      <c r="VAM40" s="55"/>
      <c r="VAN40" s="55"/>
      <c r="VAO40" s="55"/>
      <c r="VAP40" s="55"/>
      <c r="VAQ40" s="55"/>
      <c r="VAR40" s="55"/>
      <c r="VAS40" s="55"/>
      <c r="VAT40" s="55"/>
      <c r="VAU40" s="55"/>
      <c r="VAV40" s="55"/>
      <c r="VAW40" s="55"/>
      <c r="VAX40" s="55"/>
      <c r="VAY40" s="55"/>
      <c r="VAZ40" s="55"/>
      <c r="VBA40" s="55"/>
      <c r="VBB40" s="55"/>
      <c r="VBC40" s="55"/>
      <c r="VBD40" s="55"/>
      <c r="VBE40" s="55"/>
      <c r="VBF40" s="55"/>
      <c r="VBG40" s="55"/>
      <c r="VBH40" s="55"/>
      <c r="VBI40" s="55"/>
      <c r="VBJ40" s="55"/>
      <c r="VBK40" s="55"/>
      <c r="VBL40" s="55"/>
      <c r="VBM40" s="55"/>
      <c r="VBN40" s="55"/>
      <c r="VBO40" s="55"/>
      <c r="VBP40" s="55"/>
      <c r="VBQ40" s="55"/>
      <c r="VBR40" s="55"/>
      <c r="VBS40" s="55"/>
      <c r="VBT40" s="55"/>
      <c r="VBU40" s="55"/>
      <c r="VBV40" s="55"/>
      <c r="VBW40" s="55"/>
      <c r="VBX40" s="55"/>
      <c r="VBY40" s="55"/>
      <c r="VBZ40" s="55"/>
      <c r="VCA40" s="55"/>
      <c r="VCB40" s="55"/>
      <c r="VCC40" s="55"/>
      <c r="VCD40" s="55"/>
      <c r="VCE40" s="55"/>
      <c r="VCF40" s="55"/>
      <c r="VCG40" s="55"/>
      <c r="VCH40" s="55"/>
      <c r="VCI40" s="55"/>
      <c r="VCJ40" s="55"/>
      <c r="VCK40" s="55"/>
      <c r="VCL40" s="55"/>
      <c r="VCM40" s="55"/>
      <c r="VCN40" s="55"/>
      <c r="VCO40" s="55"/>
      <c r="VCP40" s="55"/>
      <c r="VCQ40" s="55"/>
      <c r="VCR40" s="55"/>
      <c r="VCS40" s="55"/>
      <c r="VCT40" s="55"/>
      <c r="VCU40" s="55"/>
      <c r="VCV40" s="55"/>
      <c r="VCW40" s="55"/>
      <c r="VCX40" s="55"/>
      <c r="VCY40" s="55"/>
      <c r="VCZ40" s="55"/>
      <c r="VDA40" s="55"/>
      <c r="VDB40" s="55"/>
      <c r="VDC40" s="55"/>
      <c r="VDD40" s="55"/>
      <c r="VDE40" s="55"/>
      <c r="VDF40" s="55"/>
      <c r="VDG40" s="55"/>
      <c r="VDH40" s="55"/>
      <c r="VDI40" s="55"/>
      <c r="VDJ40" s="55"/>
      <c r="VDK40" s="55"/>
      <c r="VDL40" s="55"/>
      <c r="VDM40" s="55"/>
      <c r="VDN40" s="55"/>
      <c r="VDO40" s="55"/>
      <c r="VDP40" s="55"/>
      <c r="VDQ40" s="55"/>
      <c r="VDR40" s="55"/>
      <c r="VDS40" s="55"/>
      <c r="VDT40" s="55"/>
      <c r="VDU40" s="55"/>
      <c r="VDV40" s="55"/>
      <c r="VDW40" s="55"/>
      <c r="VDX40" s="55"/>
      <c r="VDY40" s="55"/>
      <c r="VDZ40" s="55"/>
      <c r="VEA40" s="55"/>
      <c r="VEB40" s="55"/>
      <c r="VEC40" s="55"/>
      <c r="VED40" s="55"/>
      <c r="VEE40" s="55"/>
      <c r="VEF40" s="55"/>
      <c r="VEG40" s="55"/>
      <c r="VEH40" s="55"/>
      <c r="VEI40" s="55"/>
      <c r="VEJ40" s="55"/>
      <c r="VEK40" s="55"/>
      <c r="VEL40" s="55"/>
      <c r="VEM40" s="55"/>
      <c r="VEN40" s="55"/>
      <c r="VEO40" s="55"/>
      <c r="VEP40" s="55"/>
      <c r="VEQ40" s="55"/>
      <c r="VER40" s="55"/>
      <c r="VES40" s="55"/>
      <c r="VET40" s="55"/>
      <c r="VEU40" s="55"/>
      <c r="VEV40" s="55"/>
      <c r="VEW40" s="55"/>
      <c r="VEX40" s="55"/>
      <c r="VEY40" s="55"/>
      <c r="VEZ40" s="55"/>
      <c r="VFA40" s="55"/>
      <c r="VFB40" s="55"/>
      <c r="VFC40" s="55"/>
      <c r="VFD40" s="55"/>
      <c r="VFE40" s="55"/>
      <c r="VFF40" s="55"/>
      <c r="VFG40" s="55"/>
      <c r="VFH40" s="55"/>
      <c r="VFI40" s="55"/>
      <c r="VFJ40" s="55"/>
      <c r="VFK40" s="55"/>
      <c r="VFL40" s="55"/>
      <c r="VFM40" s="55"/>
      <c r="VFN40" s="55"/>
      <c r="VFO40" s="55"/>
      <c r="VFP40" s="55"/>
      <c r="VFQ40" s="55"/>
      <c r="VFR40" s="55"/>
      <c r="VFS40" s="55"/>
      <c r="VFT40" s="55"/>
      <c r="VFU40" s="55"/>
      <c r="VFV40" s="55"/>
      <c r="VFW40" s="55"/>
      <c r="VFX40" s="55"/>
      <c r="VFY40" s="55"/>
      <c r="VFZ40" s="55"/>
      <c r="VGA40" s="55"/>
      <c r="VGB40" s="55"/>
      <c r="VGC40" s="55"/>
      <c r="VGD40" s="55"/>
      <c r="VGE40" s="55"/>
      <c r="VGF40" s="55"/>
      <c r="VGG40" s="55"/>
      <c r="VGH40" s="55"/>
      <c r="VGI40" s="55"/>
      <c r="VGJ40" s="55"/>
      <c r="VGK40" s="55"/>
      <c r="VGL40" s="55"/>
      <c r="VGM40" s="55"/>
      <c r="VGN40" s="55"/>
      <c r="VGO40" s="55"/>
      <c r="VGP40" s="55"/>
      <c r="VGQ40" s="55"/>
      <c r="VGR40" s="55"/>
      <c r="VGS40" s="55"/>
      <c r="VGT40" s="55"/>
      <c r="VGU40" s="55"/>
      <c r="VGV40" s="55"/>
      <c r="VGW40" s="55"/>
      <c r="VGX40" s="55"/>
      <c r="VGY40" s="55"/>
      <c r="VGZ40" s="55"/>
      <c r="VHA40" s="55"/>
      <c r="VHB40" s="55"/>
      <c r="VHC40" s="55"/>
      <c r="VHD40" s="55"/>
      <c r="VHE40" s="55"/>
      <c r="VHF40" s="55"/>
      <c r="VHG40" s="55"/>
      <c r="VHH40" s="55"/>
      <c r="VHI40" s="55"/>
      <c r="VHJ40" s="55"/>
      <c r="VHK40" s="55"/>
      <c r="VHL40" s="55"/>
      <c r="VHM40" s="55"/>
      <c r="VHN40" s="55"/>
      <c r="VHO40" s="55"/>
      <c r="VHP40" s="55"/>
      <c r="VHQ40" s="55"/>
      <c r="VHR40" s="55"/>
      <c r="VHS40" s="55"/>
      <c r="VHT40" s="55"/>
      <c r="VHU40" s="55"/>
      <c r="VHV40" s="55"/>
      <c r="VHW40" s="55"/>
      <c r="VHX40" s="55"/>
      <c r="VHY40" s="55"/>
      <c r="VHZ40" s="55"/>
      <c r="VIA40" s="55"/>
      <c r="VIB40" s="55"/>
      <c r="VIC40" s="55"/>
      <c r="VID40" s="55"/>
      <c r="VIE40" s="55"/>
      <c r="VIF40" s="55"/>
      <c r="VIG40" s="55"/>
      <c r="VIH40" s="55"/>
      <c r="VII40" s="55"/>
      <c r="VIJ40" s="55"/>
      <c r="VIK40" s="55"/>
      <c r="VIL40" s="55"/>
      <c r="VIM40" s="55"/>
      <c r="VIN40" s="55"/>
      <c r="VIO40" s="55"/>
      <c r="VIP40" s="55"/>
      <c r="VIQ40" s="55"/>
      <c r="VIR40" s="55"/>
      <c r="VIS40" s="55"/>
      <c r="VIT40" s="55"/>
      <c r="VIU40" s="55"/>
      <c r="VIV40" s="55"/>
      <c r="VIW40" s="55"/>
      <c r="VIX40" s="55"/>
      <c r="VIY40" s="55"/>
      <c r="VIZ40" s="55"/>
      <c r="VJA40" s="55"/>
      <c r="VJB40" s="55"/>
      <c r="VJC40" s="55"/>
      <c r="VJD40" s="55"/>
      <c r="VJE40" s="55"/>
      <c r="VJF40" s="55"/>
      <c r="VJG40" s="55"/>
      <c r="VJH40" s="55"/>
      <c r="VJI40" s="55"/>
      <c r="VJJ40" s="55"/>
      <c r="VJK40" s="55"/>
      <c r="VJL40" s="55"/>
      <c r="VJM40" s="55"/>
      <c r="VJN40" s="55"/>
      <c r="VJO40" s="55"/>
      <c r="VJP40" s="55"/>
      <c r="VJQ40" s="55"/>
      <c r="VJR40" s="55"/>
      <c r="VJS40" s="55"/>
      <c r="VJT40" s="55"/>
      <c r="VJU40" s="55"/>
      <c r="VJV40" s="55"/>
      <c r="VJW40" s="55"/>
      <c r="VJX40" s="55"/>
      <c r="VJY40" s="55"/>
      <c r="VJZ40" s="55"/>
      <c r="VKA40" s="55"/>
      <c r="VKB40" s="55"/>
      <c r="VKC40" s="55"/>
      <c r="VKD40" s="55"/>
      <c r="VKE40" s="55"/>
      <c r="VKF40" s="55"/>
      <c r="VKG40" s="55"/>
      <c r="VKH40" s="55"/>
      <c r="VKI40" s="55"/>
      <c r="VKJ40" s="55"/>
      <c r="VKK40" s="55"/>
      <c r="VKL40" s="55"/>
      <c r="VKM40" s="55"/>
      <c r="VKN40" s="55"/>
      <c r="VKO40" s="55"/>
      <c r="VKP40" s="55"/>
      <c r="VKQ40" s="55"/>
      <c r="VKR40" s="55"/>
      <c r="VKS40" s="55"/>
      <c r="VKT40" s="55"/>
      <c r="VKU40" s="55"/>
      <c r="VKV40" s="55"/>
      <c r="VKW40" s="55"/>
      <c r="VKX40" s="55"/>
      <c r="VKY40" s="55"/>
      <c r="VKZ40" s="55"/>
      <c r="VLA40" s="55"/>
      <c r="VLB40" s="55"/>
      <c r="VLC40" s="55"/>
      <c r="VLD40" s="55"/>
      <c r="VLE40" s="55"/>
      <c r="VLF40" s="55"/>
      <c r="VLG40" s="55"/>
      <c r="VLH40" s="55"/>
      <c r="VLI40" s="55"/>
      <c r="VLJ40" s="55"/>
      <c r="VLK40" s="55"/>
      <c r="VLL40" s="55"/>
      <c r="VLM40" s="55"/>
      <c r="VLN40" s="55"/>
      <c r="VLO40" s="55"/>
      <c r="VLP40" s="55"/>
      <c r="VLQ40" s="55"/>
      <c r="VLR40" s="55"/>
      <c r="VLS40" s="55"/>
      <c r="VLT40" s="55"/>
      <c r="VLU40" s="55"/>
      <c r="VLV40" s="55"/>
      <c r="VLW40" s="55"/>
      <c r="VLX40" s="55"/>
      <c r="VLY40" s="55"/>
      <c r="VLZ40" s="55"/>
      <c r="VMA40" s="55"/>
      <c r="VMB40" s="55"/>
      <c r="VMC40" s="55"/>
      <c r="VMD40" s="55"/>
      <c r="VME40" s="55"/>
      <c r="VMF40" s="55"/>
      <c r="VMG40" s="55"/>
      <c r="VMH40" s="55"/>
      <c r="VMI40" s="55"/>
      <c r="VMJ40" s="55"/>
      <c r="VMK40" s="55"/>
      <c r="VML40" s="55"/>
      <c r="VMM40" s="55"/>
      <c r="VMN40" s="55"/>
      <c r="VMO40" s="55"/>
      <c r="VMP40" s="55"/>
      <c r="VMQ40" s="55"/>
      <c r="VMR40" s="55"/>
      <c r="VMS40" s="55"/>
      <c r="VMT40" s="55"/>
      <c r="VMU40" s="55"/>
      <c r="VMV40" s="55"/>
      <c r="VMW40" s="55"/>
      <c r="VMX40" s="55"/>
      <c r="VMY40" s="55"/>
      <c r="VMZ40" s="55"/>
      <c r="VNA40" s="55"/>
      <c r="VNB40" s="55"/>
      <c r="VNC40" s="55"/>
      <c r="VND40" s="55"/>
      <c r="VNE40" s="55"/>
      <c r="VNF40" s="55"/>
      <c r="VNG40" s="55"/>
      <c r="VNH40" s="55"/>
      <c r="VNI40" s="55"/>
      <c r="VNJ40" s="55"/>
      <c r="VNK40" s="55"/>
      <c r="VNL40" s="55"/>
      <c r="VNM40" s="55"/>
      <c r="VNN40" s="55"/>
      <c r="VNO40" s="55"/>
      <c r="VNP40" s="55"/>
      <c r="VNQ40" s="55"/>
      <c r="VNR40" s="55"/>
      <c r="VNS40" s="55"/>
      <c r="VNT40" s="55"/>
      <c r="VNU40" s="55"/>
      <c r="VNV40" s="55"/>
      <c r="VNW40" s="55"/>
      <c r="VNX40" s="55"/>
      <c r="VNY40" s="55"/>
      <c r="VNZ40" s="55"/>
      <c r="VOA40" s="55"/>
      <c r="VOB40" s="55"/>
      <c r="VOC40" s="55"/>
      <c r="VOD40" s="55"/>
      <c r="VOE40" s="55"/>
      <c r="VOF40" s="55"/>
      <c r="VOG40" s="55"/>
      <c r="VOH40" s="55"/>
      <c r="VOI40" s="55"/>
      <c r="VOJ40" s="55"/>
      <c r="VOK40" s="55"/>
      <c r="VOL40" s="55"/>
      <c r="VOM40" s="55"/>
      <c r="VON40" s="55"/>
      <c r="VOO40" s="55"/>
      <c r="VOP40" s="55"/>
      <c r="VOQ40" s="55"/>
      <c r="VOR40" s="55"/>
      <c r="VOS40" s="55"/>
      <c r="VOT40" s="55"/>
      <c r="VOU40" s="55"/>
      <c r="VOV40" s="55"/>
      <c r="VOW40" s="55"/>
      <c r="VOX40" s="55"/>
      <c r="VOY40" s="55"/>
      <c r="VOZ40" s="55"/>
      <c r="VPA40" s="55"/>
      <c r="VPB40" s="55"/>
      <c r="VPC40" s="55"/>
      <c r="VPD40" s="55"/>
      <c r="VPE40" s="55"/>
      <c r="VPF40" s="55"/>
      <c r="VPG40" s="55"/>
      <c r="VPH40" s="55"/>
      <c r="VPI40" s="55"/>
      <c r="VPJ40" s="55"/>
      <c r="VPK40" s="55"/>
      <c r="VPL40" s="55"/>
      <c r="VPM40" s="55"/>
      <c r="VPN40" s="55"/>
      <c r="VPO40" s="55"/>
      <c r="VPP40" s="55"/>
      <c r="VPQ40" s="55"/>
      <c r="VPR40" s="55"/>
      <c r="VPS40" s="55"/>
      <c r="VPT40" s="55"/>
      <c r="VPU40" s="55"/>
      <c r="VPV40" s="55"/>
      <c r="VPW40" s="55"/>
      <c r="VPX40" s="55"/>
      <c r="VPY40" s="55"/>
      <c r="VPZ40" s="55"/>
      <c r="VQA40" s="55"/>
      <c r="VQB40" s="55"/>
      <c r="VQC40" s="55"/>
      <c r="VQD40" s="55"/>
      <c r="VQE40" s="55"/>
      <c r="VQF40" s="55"/>
      <c r="VQG40" s="55"/>
      <c r="VQH40" s="55"/>
      <c r="VQI40" s="55"/>
      <c r="VQJ40" s="55"/>
      <c r="VQK40" s="55"/>
      <c r="VQL40" s="55"/>
      <c r="VQM40" s="55"/>
      <c r="VQN40" s="55"/>
      <c r="VQO40" s="55"/>
      <c r="VQP40" s="55"/>
      <c r="VQQ40" s="55"/>
      <c r="VQR40" s="55"/>
      <c r="VQS40" s="55"/>
      <c r="VQT40" s="55"/>
      <c r="VQU40" s="55"/>
      <c r="VQV40" s="55"/>
      <c r="VQW40" s="55"/>
      <c r="VQX40" s="55"/>
      <c r="VQY40" s="55"/>
      <c r="VQZ40" s="55"/>
      <c r="VRA40" s="55"/>
      <c r="VRB40" s="55"/>
      <c r="VRC40" s="55"/>
      <c r="VRD40" s="55"/>
      <c r="VRE40" s="55"/>
      <c r="VRF40" s="55"/>
      <c r="VRG40" s="55"/>
      <c r="VRH40" s="55"/>
      <c r="VRI40" s="55"/>
      <c r="VRJ40" s="55"/>
      <c r="VRK40" s="55"/>
      <c r="VRL40" s="55"/>
      <c r="VRM40" s="55"/>
      <c r="VRN40" s="55"/>
      <c r="VRO40" s="55"/>
      <c r="VRP40" s="55"/>
      <c r="VRQ40" s="55"/>
      <c r="VRR40" s="55"/>
      <c r="VRS40" s="55"/>
      <c r="VRT40" s="55"/>
      <c r="VRU40" s="55"/>
      <c r="VRV40" s="55"/>
      <c r="VRW40" s="55"/>
      <c r="VRX40" s="55"/>
      <c r="VRY40" s="55"/>
      <c r="VRZ40" s="55"/>
      <c r="VSA40" s="55"/>
      <c r="VSB40" s="55"/>
      <c r="VSC40" s="55"/>
      <c r="VSD40" s="55"/>
      <c r="VSE40" s="55"/>
      <c r="VSF40" s="55"/>
      <c r="VSG40" s="55"/>
      <c r="VSH40" s="55"/>
      <c r="VSI40" s="55"/>
      <c r="VSJ40" s="55"/>
      <c r="VSK40" s="55"/>
      <c r="VSL40" s="55"/>
      <c r="VSM40" s="55"/>
      <c r="VSN40" s="55"/>
      <c r="VSO40" s="55"/>
      <c r="VSP40" s="55"/>
      <c r="VSQ40" s="55"/>
      <c r="VSR40" s="55"/>
      <c r="VSS40" s="55"/>
      <c r="VST40" s="55"/>
      <c r="VSU40" s="55"/>
      <c r="VSV40" s="55"/>
      <c r="VSW40" s="55"/>
      <c r="VSX40" s="55"/>
      <c r="VSY40" s="55"/>
      <c r="VSZ40" s="55"/>
      <c r="VTA40" s="55"/>
      <c r="VTB40" s="55"/>
      <c r="VTC40" s="55"/>
      <c r="VTD40" s="55"/>
      <c r="VTE40" s="55"/>
      <c r="VTF40" s="55"/>
      <c r="VTG40" s="55"/>
      <c r="VTH40" s="55"/>
      <c r="VTI40" s="55"/>
      <c r="VTJ40" s="55"/>
      <c r="VTK40" s="55"/>
      <c r="VTL40" s="55"/>
      <c r="VTM40" s="55"/>
      <c r="VTN40" s="55"/>
      <c r="VTO40" s="55"/>
      <c r="VTP40" s="55"/>
      <c r="VTQ40" s="55"/>
      <c r="VTR40" s="55"/>
      <c r="VTS40" s="55"/>
      <c r="VTT40" s="55"/>
      <c r="VTU40" s="55"/>
      <c r="VTV40" s="55"/>
      <c r="VTW40" s="55"/>
      <c r="VTX40" s="55"/>
      <c r="VTY40" s="55"/>
      <c r="VTZ40" s="55"/>
      <c r="VUA40" s="55"/>
      <c r="VUB40" s="55"/>
      <c r="VUC40" s="55"/>
      <c r="VUD40" s="55"/>
      <c r="VUE40" s="55"/>
      <c r="VUF40" s="55"/>
      <c r="VUG40" s="55"/>
      <c r="VUH40" s="55"/>
      <c r="VUI40" s="55"/>
      <c r="VUJ40" s="55"/>
      <c r="VUK40" s="55"/>
      <c r="VUL40" s="55"/>
      <c r="VUM40" s="55"/>
      <c r="VUN40" s="55"/>
      <c r="VUO40" s="55"/>
      <c r="VUP40" s="55"/>
      <c r="VUQ40" s="55"/>
      <c r="VUR40" s="55"/>
      <c r="VUS40" s="55"/>
      <c r="VUT40" s="55"/>
      <c r="VUU40" s="55"/>
      <c r="VUV40" s="55"/>
      <c r="VUW40" s="55"/>
      <c r="VUX40" s="55"/>
      <c r="VUY40" s="55"/>
      <c r="VUZ40" s="55"/>
      <c r="VVA40" s="55"/>
      <c r="VVB40" s="55"/>
      <c r="VVC40" s="55"/>
      <c r="VVD40" s="55"/>
      <c r="VVE40" s="55"/>
      <c r="VVF40" s="55"/>
      <c r="VVG40" s="55"/>
      <c r="VVH40" s="55"/>
      <c r="VVI40" s="55"/>
      <c r="VVJ40" s="55"/>
      <c r="VVK40" s="55"/>
      <c r="VVL40" s="55"/>
      <c r="VVM40" s="55"/>
      <c r="VVN40" s="55"/>
      <c r="VVO40" s="55"/>
      <c r="VVP40" s="55"/>
      <c r="VVQ40" s="55"/>
      <c r="VVR40" s="55"/>
      <c r="VVS40" s="55"/>
      <c r="VVT40" s="55"/>
      <c r="VVU40" s="55"/>
      <c r="VVV40" s="55"/>
      <c r="VVW40" s="55"/>
      <c r="VVX40" s="55"/>
      <c r="VVY40" s="55"/>
      <c r="VVZ40" s="55"/>
      <c r="VWA40" s="55"/>
      <c r="VWB40" s="55"/>
      <c r="VWC40" s="55"/>
      <c r="VWD40" s="55"/>
      <c r="VWE40" s="55"/>
      <c r="VWF40" s="55"/>
      <c r="VWG40" s="55"/>
      <c r="VWH40" s="55"/>
      <c r="VWI40" s="55"/>
      <c r="VWJ40" s="55"/>
      <c r="VWK40" s="55"/>
      <c r="VWL40" s="55"/>
      <c r="VWM40" s="55"/>
      <c r="VWN40" s="55"/>
      <c r="VWO40" s="55"/>
      <c r="VWP40" s="55"/>
      <c r="VWQ40" s="55"/>
      <c r="VWR40" s="55"/>
      <c r="VWS40" s="55"/>
      <c r="VWT40" s="55"/>
      <c r="VWU40" s="55"/>
      <c r="VWV40" s="55"/>
      <c r="VWW40" s="55"/>
      <c r="VWX40" s="55"/>
      <c r="VWY40" s="55"/>
      <c r="VWZ40" s="55"/>
      <c r="VXA40" s="55"/>
      <c r="VXB40" s="55"/>
      <c r="VXC40" s="55"/>
      <c r="VXD40" s="55"/>
      <c r="VXE40" s="55"/>
      <c r="VXF40" s="55"/>
      <c r="VXG40" s="55"/>
      <c r="VXH40" s="55"/>
      <c r="VXI40" s="55"/>
      <c r="VXJ40" s="55"/>
      <c r="VXK40" s="55"/>
      <c r="VXL40" s="55"/>
      <c r="VXM40" s="55"/>
      <c r="VXN40" s="55"/>
      <c r="VXO40" s="55"/>
      <c r="VXP40" s="55"/>
      <c r="VXQ40" s="55"/>
      <c r="VXR40" s="55"/>
      <c r="VXS40" s="55"/>
      <c r="VXT40" s="55"/>
      <c r="VXU40" s="55"/>
      <c r="VXV40" s="55"/>
      <c r="VXW40" s="55"/>
      <c r="VXX40" s="55"/>
      <c r="VXY40" s="55"/>
      <c r="VXZ40" s="55"/>
      <c r="VYA40" s="55"/>
      <c r="VYB40" s="55"/>
      <c r="VYC40" s="55"/>
      <c r="VYD40" s="55"/>
      <c r="VYE40" s="55"/>
      <c r="VYF40" s="55"/>
      <c r="VYG40" s="55"/>
      <c r="VYH40" s="55"/>
      <c r="VYI40" s="55"/>
      <c r="VYJ40" s="55"/>
      <c r="VYK40" s="55"/>
      <c r="VYL40" s="55"/>
      <c r="VYM40" s="55"/>
      <c r="VYN40" s="55"/>
      <c r="VYO40" s="55"/>
      <c r="VYP40" s="55"/>
      <c r="VYQ40" s="55"/>
      <c r="VYR40" s="55"/>
      <c r="VYS40" s="55"/>
      <c r="VYT40" s="55"/>
      <c r="VYU40" s="55"/>
      <c r="VYV40" s="55"/>
      <c r="VYW40" s="55"/>
      <c r="VYX40" s="55"/>
      <c r="VYY40" s="55"/>
      <c r="VYZ40" s="55"/>
      <c r="VZA40" s="55"/>
      <c r="VZB40" s="55"/>
      <c r="VZC40" s="55"/>
      <c r="VZD40" s="55"/>
      <c r="VZE40" s="55"/>
      <c r="VZF40" s="55"/>
      <c r="VZG40" s="55"/>
      <c r="VZH40" s="55"/>
      <c r="VZI40" s="55"/>
      <c r="VZJ40" s="55"/>
      <c r="VZK40" s="55"/>
      <c r="VZL40" s="55"/>
      <c r="VZM40" s="55"/>
      <c r="VZN40" s="55"/>
      <c r="VZO40" s="55"/>
      <c r="VZP40" s="55"/>
      <c r="VZQ40" s="55"/>
      <c r="VZR40" s="55"/>
      <c r="VZS40" s="55"/>
      <c r="VZT40" s="55"/>
      <c r="VZU40" s="55"/>
      <c r="VZV40" s="55"/>
      <c r="VZW40" s="55"/>
      <c r="VZX40" s="55"/>
      <c r="VZY40" s="55"/>
      <c r="VZZ40" s="55"/>
      <c r="WAA40" s="55"/>
      <c r="WAB40" s="55"/>
      <c r="WAC40" s="55"/>
      <c r="WAD40" s="55"/>
      <c r="WAE40" s="55"/>
      <c r="WAF40" s="55"/>
      <c r="WAG40" s="55"/>
      <c r="WAH40" s="55"/>
      <c r="WAI40" s="55"/>
      <c r="WAJ40" s="55"/>
      <c r="WAK40" s="55"/>
      <c r="WAL40" s="55"/>
      <c r="WAM40" s="55"/>
      <c r="WAN40" s="55"/>
      <c r="WAO40" s="55"/>
      <c r="WAP40" s="55"/>
      <c r="WAQ40" s="55"/>
      <c r="WAR40" s="55"/>
      <c r="WAS40" s="55"/>
      <c r="WAT40" s="55"/>
      <c r="WAU40" s="55"/>
      <c r="WAV40" s="55"/>
      <c r="WAW40" s="55"/>
      <c r="WAX40" s="55"/>
      <c r="WAY40" s="55"/>
      <c r="WAZ40" s="55"/>
      <c r="WBA40" s="55"/>
      <c r="WBB40" s="55"/>
      <c r="WBC40" s="55"/>
      <c r="WBD40" s="55"/>
      <c r="WBE40" s="55"/>
      <c r="WBF40" s="55"/>
      <c r="WBG40" s="55"/>
      <c r="WBH40" s="55"/>
      <c r="WBI40" s="55"/>
      <c r="WBJ40" s="55"/>
      <c r="WBK40" s="55"/>
      <c r="WBL40" s="55"/>
      <c r="WBM40" s="55"/>
      <c r="WBN40" s="55"/>
      <c r="WBO40" s="55"/>
      <c r="WBP40" s="55"/>
      <c r="WBQ40" s="55"/>
      <c r="WBR40" s="55"/>
      <c r="WBS40" s="55"/>
      <c r="WBT40" s="55"/>
      <c r="WBU40" s="55"/>
      <c r="WBV40" s="55"/>
      <c r="WBW40" s="55"/>
      <c r="WBX40" s="55"/>
      <c r="WBY40" s="55"/>
      <c r="WBZ40" s="55"/>
      <c r="WCA40" s="55"/>
      <c r="WCB40" s="55"/>
      <c r="WCC40" s="55"/>
      <c r="WCD40" s="55"/>
      <c r="WCE40" s="55"/>
      <c r="WCF40" s="55"/>
      <c r="WCG40" s="55"/>
      <c r="WCH40" s="55"/>
      <c r="WCI40" s="55"/>
      <c r="WCJ40" s="55"/>
      <c r="WCK40" s="55"/>
      <c r="WCL40" s="55"/>
      <c r="WCM40" s="55"/>
      <c r="WCN40" s="55"/>
      <c r="WCO40" s="55"/>
      <c r="WCP40" s="55"/>
      <c r="WCQ40" s="55"/>
      <c r="WCR40" s="55"/>
      <c r="WCS40" s="55"/>
      <c r="WCT40" s="55"/>
      <c r="WCU40" s="55"/>
      <c r="WCV40" s="55"/>
      <c r="WCW40" s="55"/>
      <c r="WCX40" s="55"/>
      <c r="WCY40" s="55"/>
      <c r="WCZ40" s="55"/>
      <c r="WDA40" s="55"/>
      <c r="WDB40" s="55"/>
      <c r="WDC40" s="55"/>
      <c r="WDD40" s="55"/>
      <c r="WDE40" s="55"/>
      <c r="WDF40" s="55"/>
      <c r="WDG40" s="55"/>
      <c r="WDH40" s="55"/>
      <c r="WDI40" s="55"/>
      <c r="WDJ40" s="55"/>
      <c r="WDK40" s="55"/>
      <c r="WDL40" s="55"/>
      <c r="WDM40" s="55"/>
      <c r="WDN40" s="55"/>
      <c r="WDO40" s="55"/>
      <c r="WDP40" s="55"/>
      <c r="WDQ40" s="55"/>
      <c r="WDR40" s="55"/>
      <c r="WDS40" s="55"/>
      <c r="WDT40" s="55"/>
      <c r="WDU40" s="55"/>
      <c r="WDV40" s="55"/>
      <c r="WDW40" s="55"/>
      <c r="WDX40" s="55"/>
      <c r="WDY40" s="55"/>
      <c r="WDZ40" s="55"/>
      <c r="WEA40" s="55"/>
      <c r="WEB40" s="55"/>
      <c r="WEC40" s="55"/>
      <c r="WED40" s="55"/>
      <c r="WEE40" s="55"/>
      <c r="WEF40" s="55"/>
      <c r="WEG40" s="55"/>
      <c r="WEH40" s="55"/>
      <c r="WEI40" s="55"/>
      <c r="WEJ40" s="55"/>
      <c r="WEK40" s="55"/>
      <c r="WEL40" s="55"/>
      <c r="WEM40" s="55"/>
      <c r="WEN40" s="55"/>
      <c r="WEO40" s="55"/>
      <c r="WEP40" s="55"/>
      <c r="WEQ40" s="55"/>
      <c r="WER40" s="55"/>
      <c r="WES40" s="55"/>
      <c r="WET40" s="55"/>
      <c r="WEU40" s="55"/>
      <c r="WEV40" s="55"/>
      <c r="WEW40" s="55"/>
      <c r="WEX40" s="55"/>
      <c r="WEY40" s="55"/>
      <c r="WEZ40" s="55"/>
      <c r="WFA40" s="55"/>
      <c r="WFB40" s="55"/>
      <c r="WFC40" s="55"/>
      <c r="WFD40" s="55"/>
      <c r="WFE40" s="55"/>
      <c r="WFF40" s="55"/>
      <c r="WFG40" s="55"/>
      <c r="WFH40" s="55"/>
      <c r="WFI40" s="55"/>
      <c r="WFJ40" s="55"/>
      <c r="WFK40" s="55"/>
      <c r="WFL40" s="55"/>
      <c r="WFM40" s="55"/>
      <c r="WFN40" s="55"/>
      <c r="WFO40" s="55"/>
      <c r="WFP40" s="55"/>
      <c r="WFQ40" s="55"/>
      <c r="WFR40" s="55"/>
      <c r="WFS40" s="55"/>
      <c r="WFT40" s="55"/>
      <c r="WFU40" s="55"/>
      <c r="WFV40" s="55"/>
      <c r="WFW40" s="55"/>
      <c r="WFX40" s="55"/>
      <c r="WFY40" s="55"/>
      <c r="WFZ40" s="55"/>
      <c r="WGA40" s="55"/>
      <c r="WGB40" s="55"/>
      <c r="WGC40" s="55"/>
      <c r="WGD40" s="55"/>
      <c r="WGE40" s="55"/>
      <c r="WGF40" s="55"/>
      <c r="WGG40" s="55"/>
      <c r="WGH40" s="55"/>
      <c r="WGI40" s="55"/>
      <c r="WGJ40" s="55"/>
      <c r="WGK40" s="55"/>
      <c r="WGL40" s="55"/>
      <c r="WGM40" s="55"/>
      <c r="WGN40" s="55"/>
      <c r="WGO40" s="55"/>
      <c r="WGP40" s="55"/>
      <c r="WGQ40" s="55"/>
      <c r="WGR40" s="55"/>
      <c r="WGS40" s="55"/>
      <c r="WGT40" s="55"/>
      <c r="WGU40" s="55"/>
      <c r="WGV40" s="55"/>
      <c r="WGW40" s="55"/>
      <c r="WGX40" s="55"/>
      <c r="WGY40" s="55"/>
      <c r="WGZ40" s="55"/>
      <c r="WHA40" s="55"/>
      <c r="WHB40" s="55"/>
      <c r="WHC40" s="55"/>
      <c r="WHD40" s="55"/>
      <c r="WHE40" s="55"/>
      <c r="WHF40" s="55"/>
      <c r="WHG40" s="55"/>
      <c r="WHH40" s="55"/>
      <c r="WHI40" s="55"/>
      <c r="WHJ40" s="55"/>
      <c r="WHK40" s="55"/>
      <c r="WHL40" s="55"/>
      <c r="WHM40" s="55"/>
      <c r="WHN40" s="55"/>
      <c r="WHO40" s="55"/>
      <c r="WHP40" s="55"/>
      <c r="WHQ40" s="55"/>
      <c r="WHR40" s="55"/>
      <c r="WHS40" s="55"/>
      <c r="WHT40" s="55"/>
      <c r="WHU40" s="55"/>
      <c r="WHV40" s="55"/>
      <c r="WHW40" s="55"/>
      <c r="WHX40" s="55"/>
      <c r="WHY40" s="55"/>
      <c r="WHZ40" s="55"/>
      <c r="WIA40" s="55"/>
      <c r="WIB40" s="55"/>
      <c r="WIC40" s="55"/>
      <c r="WID40" s="55"/>
      <c r="WIE40" s="55"/>
      <c r="WIF40" s="55"/>
      <c r="WIG40" s="55"/>
      <c r="WIH40" s="55"/>
      <c r="WII40" s="55"/>
      <c r="WIJ40" s="55"/>
      <c r="WIK40" s="55"/>
      <c r="WIL40" s="55"/>
      <c r="WIM40" s="55"/>
      <c r="WIN40" s="55"/>
      <c r="WIO40" s="55"/>
      <c r="WIP40" s="55"/>
      <c r="WIQ40" s="55"/>
      <c r="WIR40" s="55"/>
      <c r="WIS40" s="55"/>
      <c r="WIT40" s="55"/>
      <c r="WIU40" s="55"/>
      <c r="WIV40" s="55"/>
      <c r="WIW40" s="55"/>
      <c r="WIX40" s="55"/>
      <c r="WIY40" s="55"/>
      <c r="WIZ40" s="55"/>
      <c r="WJA40" s="55"/>
      <c r="WJB40" s="55"/>
      <c r="WJC40" s="55"/>
      <c r="WJD40" s="55"/>
      <c r="WJE40" s="55"/>
      <c r="WJF40" s="55"/>
      <c r="WJG40" s="55"/>
      <c r="WJH40" s="55"/>
      <c r="WJI40" s="55"/>
      <c r="WJJ40" s="55"/>
      <c r="WJK40" s="55"/>
      <c r="WJL40" s="55"/>
      <c r="WJM40" s="55"/>
      <c r="WJN40" s="55"/>
      <c r="WJO40" s="55"/>
      <c r="WJP40" s="55"/>
      <c r="WJQ40" s="55"/>
      <c r="WJR40" s="55"/>
      <c r="WJS40" s="55"/>
      <c r="WJT40" s="55"/>
      <c r="WJU40" s="55"/>
      <c r="WJV40" s="55"/>
      <c r="WJW40" s="55"/>
      <c r="WJX40" s="55"/>
      <c r="WJY40" s="55"/>
      <c r="WJZ40" s="55"/>
      <c r="WKA40" s="55"/>
      <c r="WKB40" s="55"/>
      <c r="WKC40" s="55"/>
      <c r="WKD40" s="55"/>
      <c r="WKE40" s="55"/>
      <c r="WKF40" s="55"/>
      <c r="WKG40" s="55"/>
      <c r="WKH40" s="55"/>
      <c r="WKI40" s="55"/>
      <c r="WKJ40" s="55"/>
      <c r="WKK40" s="55"/>
      <c r="WKL40" s="55"/>
      <c r="WKM40" s="55"/>
      <c r="WKN40" s="55"/>
      <c r="WKO40" s="55"/>
      <c r="WKP40" s="55"/>
      <c r="WKQ40" s="55"/>
      <c r="WKR40" s="55"/>
      <c r="WKS40" s="55"/>
      <c r="WKT40" s="55"/>
      <c r="WKU40" s="55"/>
      <c r="WKV40" s="55"/>
      <c r="WKW40" s="55"/>
      <c r="WKX40" s="55"/>
      <c r="WKY40" s="55"/>
      <c r="WKZ40" s="55"/>
      <c r="WLA40" s="55"/>
      <c r="WLB40" s="55"/>
      <c r="WLC40" s="55"/>
      <c r="WLD40" s="55"/>
      <c r="WLE40" s="55"/>
      <c r="WLF40" s="55"/>
      <c r="WLG40" s="55"/>
      <c r="WLH40" s="55"/>
      <c r="WLI40" s="55"/>
      <c r="WLJ40" s="55"/>
      <c r="WLK40" s="55"/>
      <c r="WLL40" s="55"/>
      <c r="WLM40" s="55"/>
      <c r="WLN40" s="55"/>
      <c r="WLO40" s="55"/>
      <c r="WLP40" s="55"/>
      <c r="WLQ40" s="55"/>
      <c r="WLR40" s="55"/>
      <c r="WLS40" s="55"/>
      <c r="WLT40" s="55"/>
      <c r="WLU40" s="55"/>
      <c r="WLV40" s="55"/>
      <c r="WLW40" s="55"/>
      <c r="WLX40" s="55"/>
      <c r="WLY40" s="55"/>
      <c r="WLZ40" s="55"/>
      <c r="WMA40" s="55"/>
      <c r="WMB40" s="55"/>
      <c r="WMC40" s="55"/>
      <c r="WMD40" s="55"/>
      <c r="WME40" s="55"/>
      <c r="WMF40" s="55"/>
      <c r="WMG40" s="55"/>
      <c r="WMH40" s="55"/>
      <c r="WMI40" s="55"/>
      <c r="WMJ40" s="55"/>
      <c r="WMK40" s="55"/>
      <c r="WML40" s="55"/>
      <c r="WMM40" s="55"/>
      <c r="WMN40" s="55"/>
      <c r="WMO40" s="55"/>
      <c r="WMP40" s="55"/>
      <c r="WMQ40" s="55"/>
      <c r="WMR40" s="55"/>
      <c r="WMS40" s="55"/>
      <c r="WMT40" s="55"/>
      <c r="WMU40" s="55"/>
      <c r="WMV40" s="55"/>
      <c r="WMW40" s="55"/>
      <c r="WMX40" s="55"/>
      <c r="WMY40" s="55"/>
      <c r="WMZ40" s="55"/>
      <c r="WNA40" s="55"/>
      <c r="WNB40" s="55"/>
      <c r="WNC40" s="55"/>
      <c r="WND40" s="55"/>
      <c r="WNE40" s="55"/>
      <c r="WNF40" s="55"/>
      <c r="WNG40" s="55"/>
      <c r="WNH40" s="55"/>
      <c r="WNI40" s="55"/>
      <c r="WNJ40" s="55"/>
      <c r="WNK40" s="55"/>
      <c r="WNL40" s="55"/>
      <c r="WNM40" s="55"/>
      <c r="WNN40" s="55"/>
      <c r="WNO40" s="55"/>
      <c r="WNP40" s="55"/>
      <c r="WNQ40" s="55"/>
      <c r="WNR40" s="55"/>
      <c r="WNS40" s="55"/>
      <c r="WNT40" s="55"/>
      <c r="WNU40" s="55"/>
      <c r="WNV40" s="55"/>
      <c r="WNW40" s="55"/>
      <c r="WNX40" s="55"/>
      <c r="WNY40" s="55"/>
      <c r="WNZ40" s="55"/>
      <c r="WOA40" s="55"/>
      <c r="WOB40" s="55"/>
      <c r="WOC40" s="55"/>
      <c r="WOD40" s="55"/>
      <c r="WOE40" s="55"/>
      <c r="WOF40" s="55"/>
      <c r="WOG40" s="55"/>
      <c r="WOH40" s="55"/>
      <c r="WOI40" s="55"/>
      <c r="WOJ40" s="55"/>
      <c r="WOK40" s="55"/>
      <c r="WOL40" s="55"/>
      <c r="WOM40" s="55"/>
      <c r="WON40" s="55"/>
      <c r="WOO40" s="55"/>
      <c r="WOP40" s="55"/>
      <c r="WOQ40" s="55"/>
      <c r="WOR40" s="55"/>
      <c r="WOS40" s="55"/>
      <c r="WOT40" s="55"/>
      <c r="WOU40" s="55"/>
      <c r="WOV40" s="55"/>
      <c r="WOW40" s="55"/>
      <c r="WOX40" s="55"/>
      <c r="WOY40" s="55"/>
      <c r="WOZ40" s="55"/>
      <c r="WPA40" s="55"/>
      <c r="WPB40" s="55"/>
      <c r="WPC40" s="55"/>
      <c r="WPD40" s="55"/>
      <c r="WPE40" s="55"/>
      <c r="WPF40" s="55"/>
      <c r="WPG40" s="55"/>
      <c r="WPH40" s="55"/>
      <c r="WPI40" s="55"/>
      <c r="WPJ40" s="55"/>
      <c r="WPK40" s="55"/>
      <c r="WPL40" s="55"/>
      <c r="WPM40" s="55"/>
      <c r="WPN40" s="55"/>
      <c r="WPO40" s="55"/>
      <c r="WPP40" s="55"/>
      <c r="WPQ40" s="55"/>
      <c r="WPR40" s="55"/>
      <c r="WPS40" s="55"/>
      <c r="WPT40" s="55"/>
      <c r="WPU40" s="55"/>
      <c r="WPV40" s="55"/>
      <c r="WPW40" s="55"/>
      <c r="WPX40" s="55"/>
      <c r="WPY40" s="55"/>
      <c r="WPZ40" s="55"/>
      <c r="WQA40" s="55"/>
      <c r="WQB40" s="55"/>
      <c r="WQC40" s="55"/>
      <c r="WQD40" s="55"/>
      <c r="WQE40" s="55"/>
      <c r="WQF40" s="55"/>
      <c r="WQG40" s="55"/>
      <c r="WQH40" s="55"/>
      <c r="WQI40" s="55"/>
      <c r="WQJ40" s="55"/>
      <c r="WQK40" s="55"/>
      <c r="WQL40" s="55"/>
      <c r="WQM40" s="55"/>
      <c r="WQN40" s="55"/>
      <c r="WQO40" s="55"/>
      <c r="WQP40" s="55"/>
      <c r="WQQ40" s="55"/>
      <c r="WQR40" s="55"/>
      <c r="WQS40" s="55"/>
      <c r="WQT40" s="55"/>
      <c r="WQU40" s="55"/>
      <c r="WQV40" s="55"/>
      <c r="WQW40" s="55"/>
      <c r="WQX40" s="55"/>
      <c r="WQY40" s="55"/>
      <c r="WQZ40" s="55"/>
      <c r="WRA40" s="55"/>
      <c r="WRB40" s="55"/>
      <c r="WRC40" s="55"/>
      <c r="WRD40" s="55"/>
      <c r="WRE40" s="55"/>
      <c r="WRF40" s="55"/>
      <c r="WRG40" s="55"/>
      <c r="WRH40" s="55"/>
      <c r="WRI40" s="55"/>
      <c r="WRJ40" s="55"/>
      <c r="WRK40" s="55"/>
      <c r="WRL40" s="55"/>
      <c r="WRM40" s="55"/>
      <c r="WRN40" s="55"/>
      <c r="WRO40" s="55"/>
      <c r="WRP40" s="55"/>
      <c r="WRQ40" s="55"/>
      <c r="WRR40" s="55"/>
      <c r="WRS40" s="55"/>
      <c r="WRT40" s="55"/>
      <c r="WRU40" s="55"/>
      <c r="WRV40" s="55"/>
      <c r="WRW40" s="55"/>
      <c r="WRX40" s="55"/>
      <c r="WRY40" s="55"/>
      <c r="WRZ40" s="55"/>
      <c r="WSA40" s="55"/>
      <c r="WSB40" s="55"/>
      <c r="WSC40" s="55"/>
      <c r="WSD40" s="55"/>
      <c r="WSE40" s="55"/>
      <c r="WSF40" s="55"/>
      <c r="WSG40" s="55"/>
      <c r="WSH40" s="55"/>
      <c r="WSI40" s="55"/>
      <c r="WSJ40" s="55"/>
      <c r="WSK40" s="55"/>
      <c r="WSL40" s="55"/>
      <c r="WSM40" s="55"/>
      <c r="WSN40" s="55"/>
      <c r="WSO40" s="55"/>
      <c r="WSP40" s="55"/>
      <c r="WSQ40" s="55"/>
      <c r="WSR40" s="55"/>
      <c r="WSS40" s="55"/>
      <c r="WST40" s="55"/>
      <c r="WSU40" s="55"/>
      <c r="WSV40" s="55"/>
      <c r="WSW40" s="55"/>
      <c r="WSX40" s="55"/>
      <c r="WSY40" s="55"/>
      <c r="WSZ40" s="55"/>
      <c r="WTA40" s="55"/>
      <c r="WTB40" s="55"/>
      <c r="WTC40" s="55"/>
      <c r="WTD40" s="55"/>
      <c r="WTE40" s="55"/>
      <c r="WTF40" s="55"/>
      <c r="WTG40" s="55"/>
      <c r="WTH40" s="55"/>
      <c r="WTI40" s="55"/>
      <c r="WTJ40" s="55"/>
      <c r="WTK40" s="55"/>
      <c r="WTL40" s="55"/>
      <c r="WTM40" s="55"/>
      <c r="WTN40" s="55"/>
      <c r="WTO40" s="55"/>
      <c r="WTP40" s="55"/>
      <c r="WTQ40" s="55"/>
      <c r="WTR40" s="55"/>
      <c r="WTS40" s="55"/>
      <c r="WTT40" s="55"/>
      <c r="WTU40" s="55"/>
      <c r="WTV40" s="55"/>
      <c r="WTW40" s="55"/>
      <c r="WTX40" s="55"/>
      <c r="WTY40" s="55"/>
      <c r="WTZ40" s="55"/>
      <c r="WUA40" s="55"/>
      <c r="WUB40" s="55"/>
      <c r="WUC40" s="55"/>
      <c r="WUD40" s="55"/>
      <c r="WUE40" s="55"/>
      <c r="WUF40" s="55"/>
      <c r="WUG40" s="55"/>
      <c r="WUH40" s="55"/>
      <c r="WUI40" s="55"/>
      <c r="WUJ40" s="55"/>
      <c r="WUK40" s="55"/>
      <c r="WUL40" s="55"/>
      <c r="WUM40" s="55"/>
      <c r="WUN40" s="55"/>
      <c r="WUO40" s="55"/>
      <c r="WUP40" s="55"/>
      <c r="WUQ40" s="55"/>
      <c r="WUR40" s="55"/>
      <c r="WUS40" s="55"/>
      <c r="WUT40" s="55"/>
      <c r="WUU40" s="55"/>
      <c r="WUV40" s="55"/>
      <c r="WUW40" s="55"/>
      <c r="WUX40" s="55"/>
      <c r="WUY40" s="55"/>
      <c r="WUZ40" s="55"/>
      <c r="WVA40" s="55"/>
      <c r="WVB40" s="55"/>
      <c r="WVC40" s="55"/>
      <c r="WVD40" s="55"/>
      <c r="WVE40" s="55"/>
      <c r="WVF40" s="55"/>
      <c r="WVG40" s="55"/>
      <c r="WVH40" s="55"/>
      <c r="WVI40" s="55"/>
      <c r="WVJ40" s="55"/>
      <c r="WVK40" s="55"/>
      <c r="WVL40" s="55"/>
      <c r="WVM40" s="55"/>
      <c r="WVN40" s="55"/>
      <c r="WVO40" s="55"/>
      <c r="WVP40" s="55"/>
      <c r="WVQ40" s="55"/>
      <c r="WVR40" s="55"/>
      <c r="WVS40" s="55"/>
      <c r="WVT40" s="55"/>
      <c r="WVU40" s="55"/>
      <c r="WVV40" s="55"/>
      <c r="WVW40" s="55"/>
      <c r="WVX40" s="55"/>
      <c r="WVY40" s="55"/>
      <c r="WVZ40" s="55"/>
      <c r="WWA40" s="55"/>
      <c r="WWB40" s="55"/>
      <c r="WWC40" s="55"/>
      <c r="WWD40" s="55"/>
      <c r="WWE40" s="55"/>
      <c r="WWF40" s="55"/>
      <c r="WWG40" s="55"/>
      <c r="WWH40" s="55"/>
      <c r="WWI40" s="55"/>
      <c r="WWJ40" s="55"/>
      <c r="WWK40" s="55"/>
      <c r="WWL40" s="55"/>
      <c r="WWM40" s="55"/>
      <c r="WWN40" s="55"/>
      <c r="WWO40" s="55"/>
      <c r="WWP40" s="55"/>
      <c r="WWQ40" s="55"/>
      <c r="WWR40" s="55"/>
      <c r="WWS40" s="55"/>
      <c r="WWT40" s="55"/>
      <c r="WWU40" s="55"/>
      <c r="WWV40" s="55"/>
      <c r="WWW40" s="55"/>
      <c r="WWX40" s="55"/>
      <c r="WWY40" s="55"/>
      <c r="WWZ40" s="55"/>
      <c r="WXA40" s="55"/>
      <c r="WXB40" s="55"/>
      <c r="WXC40" s="55"/>
      <c r="WXD40" s="55"/>
      <c r="WXE40" s="55"/>
      <c r="WXF40" s="55"/>
      <c r="WXG40" s="55"/>
      <c r="WXH40" s="55"/>
      <c r="WXI40" s="55"/>
      <c r="WXJ40" s="55"/>
      <c r="WXK40" s="55"/>
      <c r="WXL40" s="55"/>
      <c r="WXM40" s="55"/>
      <c r="WXN40" s="55"/>
      <c r="WXO40" s="55"/>
      <c r="WXP40" s="55"/>
      <c r="WXQ40" s="55"/>
      <c r="WXR40" s="55"/>
      <c r="WXS40" s="55"/>
      <c r="WXT40" s="55"/>
      <c r="WXU40" s="55"/>
      <c r="WXV40" s="55"/>
      <c r="WXW40" s="55"/>
      <c r="WXX40" s="55"/>
      <c r="WXY40" s="55"/>
      <c r="WXZ40" s="55"/>
      <c r="WYA40" s="55"/>
      <c r="WYB40" s="55"/>
      <c r="WYC40" s="55"/>
      <c r="WYD40" s="55"/>
      <c r="WYE40" s="55"/>
      <c r="WYF40" s="55"/>
      <c r="WYG40" s="55"/>
      <c r="WYH40" s="55"/>
      <c r="WYI40" s="55"/>
      <c r="WYJ40" s="55"/>
      <c r="WYK40" s="55"/>
      <c r="WYL40" s="55"/>
      <c r="WYM40" s="55"/>
      <c r="WYN40" s="55"/>
      <c r="WYO40" s="55"/>
      <c r="WYP40" s="55"/>
      <c r="WYQ40" s="55"/>
      <c r="WYR40" s="55"/>
      <c r="WYS40" s="55"/>
      <c r="WYT40" s="55"/>
      <c r="WYU40" s="55"/>
      <c r="WYV40" s="55"/>
      <c r="WYW40" s="55"/>
      <c r="WYX40" s="55"/>
      <c r="WYY40" s="55"/>
      <c r="WYZ40" s="55"/>
      <c r="WZA40" s="55"/>
      <c r="WZB40" s="55"/>
      <c r="WZC40" s="55"/>
      <c r="WZD40" s="55"/>
      <c r="WZE40" s="55"/>
      <c r="WZF40" s="55"/>
      <c r="WZG40" s="55"/>
      <c r="WZH40" s="55"/>
      <c r="WZI40" s="55"/>
      <c r="WZJ40" s="55"/>
      <c r="WZK40" s="55"/>
      <c r="WZL40" s="55"/>
      <c r="WZM40" s="55"/>
      <c r="WZN40" s="55"/>
      <c r="WZO40" s="55"/>
      <c r="WZP40" s="55"/>
      <c r="WZQ40" s="55"/>
      <c r="WZR40" s="55"/>
      <c r="WZS40" s="55"/>
      <c r="WZT40" s="55"/>
      <c r="WZU40" s="55"/>
      <c r="WZV40" s="55"/>
      <c r="WZW40" s="55"/>
      <c r="WZX40" s="55"/>
      <c r="WZY40" s="55"/>
      <c r="WZZ40" s="55"/>
      <c r="XAA40" s="55"/>
      <c r="XAB40" s="55"/>
      <c r="XAC40" s="55"/>
      <c r="XAD40" s="55"/>
      <c r="XAE40" s="55"/>
      <c r="XAF40" s="55"/>
      <c r="XAG40" s="55"/>
      <c r="XAH40" s="55"/>
      <c r="XAI40" s="55"/>
      <c r="XAJ40" s="55"/>
      <c r="XAK40" s="55"/>
      <c r="XAL40" s="55"/>
      <c r="XAM40" s="55"/>
      <c r="XAN40" s="55"/>
      <c r="XAO40" s="55"/>
      <c r="XAP40" s="55"/>
      <c r="XAQ40" s="55"/>
      <c r="XAR40" s="55"/>
      <c r="XAS40" s="55"/>
      <c r="XAT40" s="55"/>
      <c r="XAU40" s="55"/>
      <c r="XAV40" s="55"/>
      <c r="XAW40" s="55"/>
      <c r="XAX40" s="55"/>
      <c r="XAY40" s="55"/>
      <c r="XAZ40" s="55"/>
      <c r="XBA40" s="55"/>
      <c r="XBB40" s="55"/>
      <c r="XBC40" s="55"/>
      <c r="XBD40" s="55"/>
      <c r="XBE40" s="55"/>
      <c r="XBF40" s="55"/>
      <c r="XBG40" s="55"/>
      <c r="XBH40" s="55"/>
      <c r="XBI40" s="55"/>
      <c r="XBJ40" s="55"/>
      <c r="XBK40" s="55"/>
      <c r="XBL40" s="55"/>
      <c r="XBM40" s="55"/>
      <c r="XBN40" s="55"/>
      <c r="XBO40" s="55"/>
      <c r="XBP40" s="55"/>
      <c r="XBQ40" s="55"/>
      <c r="XBR40" s="55"/>
      <c r="XBS40" s="55"/>
      <c r="XBT40" s="55"/>
      <c r="XBU40" s="55"/>
      <c r="XBV40" s="55"/>
      <c r="XBW40" s="55"/>
      <c r="XBX40" s="55"/>
      <c r="XBY40" s="55"/>
      <c r="XBZ40" s="55"/>
      <c r="XCA40" s="55"/>
      <c r="XCB40" s="55"/>
      <c r="XCC40" s="55"/>
      <c r="XCD40" s="55"/>
      <c r="XCE40" s="55"/>
      <c r="XCF40" s="55"/>
      <c r="XCG40" s="55"/>
      <c r="XCH40" s="55"/>
      <c r="XCI40" s="55"/>
      <c r="XCJ40" s="55"/>
      <c r="XCK40" s="55"/>
      <c r="XCL40" s="55"/>
      <c r="XCM40" s="55"/>
      <c r="XCN40" s="55"/>
      <c r="XCO40" s="55"/>
      <c r="XCP40" s="55"/>
      <c r="XCQ40" s="55"/>
      <c r="XCR40" s="55"/>
      <c r="XCS40" s="55"/>
      <c r="XCT40" s="55"/>
      <c r="XCU40" s="55"/>
      <c r="XCV40" s="55"/>
      <c r="XCW40" s="55"/>
      <c r="XCX40" s="55"/>
      <c r="XCY40" s="55"/>
      <c r="XCZ40" s="55"/>
      <c r="XDA40" s="55"/>
      <c r="XDB40" s="55"/>
      <c r="XDC40" s="55"/>
      <c r="XDD40" s="55"/>
      <c r="XDE40" s="55"/>
      <c r="XDF40" s="55"/>
      <c r="XDG40" s="55"/>
      <c r="XDH40" s="55"/>
      <c r="XDI40" s="55"/>
      <c r="XDJ40" s="55"/>
      <c r="XDK40" s="55"/>
      <c r="XDL40" s="55"/>
      <c r="XDM40" s="55"/>
      <c r="XDN40" s="55"/>
      <c r="XDO40" s="55"/>
      <c r="XDP40" s="55"/>
      <c r="XDQ40" s="55"/>
      <c r="XDR40" s="55"/>
      <c r="XDS40" s="55"/>
      <c r="XDT40" s="55"/>
      <c r="XDU40" s="55"/>
      <c r="XDV40" s="55"/>
      <c r="XDW40" s="55"/>
      <c r="XDX40" s="55"/>
      <c r="XDY40" s="55"/>
      <c r="XDZ40" s="55"/>
      <c r="XEA40" s="55"/>
      <c r="XEB40" s="55"/>
      <c r="XEC40" s="55"/>
      <c r="XED40" s="55"/>
      <c r="XEE40" s="55"/>
      <c r="XEF40" s="55"/>
      <c r="XEG40" s="55"/>
      <c r="XEH40" s="55"/>
      <c r="XEI40" s="55"/>
      <c r="XEJ40" s="55"/>
      <c r="XEK40" s="55"/>
      <c r="XEL40" s="55"/>
      <c r="XEM40" s="55"/>
      <c r="XEN40" s="55"/>
      <c r="XEO40" s="55"/>
      <c r="XEP40" s="55"/>
      <c r="XEQ40" s="55"/>
      <c r="XER40" s="55"/>
      <c r="XES40" s="55"/>
      <c r="XET40" s="55"/>
      <c r="XEU40" s="55"/>
      <c r="XEV40" s="55"/>
      <c r="XEW40" s="55"/>
      <c r="XEX40" s="55"/>
      <c r="XEY40" s="55"/>
      <c r="XEZ40" s="55"/>
      <c r="XFA40" s="55"/>
      <c r="XFB40" s="55"/>
      <c r="XFC40" s="56"/>
    </row>
    <row r="41" spans="2:16384" s="49" customFormat="1" ht="15.75" outlineLevel="1" thickBot="1" x14ac:dyDescent="0.3">
      <c r="B41" s="72" t="s">
        <v>62</v>
      </c>
      <c r="C41" s="67"/>
      <c r="D41" s="101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  <c r="BH41" s="59"/>
      <c r="BI41" s="59"/>
      <c r="BJ41" s="59"/>
      <c r="BK41" s="59"/>
      <c r="BL41" s="59"/>
      <c r="BM41" s="59"/>
      <c r="BN41" s="59"/>
      <c r="BO41" s="59"/>
      <c r="BP41" s="59"/>
      <c r="BQ41" s="59"/>
      <c r="BR41" s="59"/>
      <c r="BS41" s="59"/>
      <c r="BT41" s="59"/>
      <c r="BU41" s="59"/>
      <c r="BV41" s="59"/>
      <c r="BW41" s="59"/>
      <c r="BX41" s="59"/>
      <c r="BY41" s="59"/>
      <c r="BZ41" s="59"/>
      <c r="CA41" s="59"/>
      <c r="CB41" s="59"/>
      <c r="CC41" s="59"/>
      <c r="CD41" s="59"/>
      <c r="CE41" s="59"/>
      <c r="CF41" s="59"/>
      <c r="CG41" s="59"/>
      <c r="CH41" s="59"/>
      <c r="CI41" s="59"/>
      <c r="CJ41" s="59"/>
      <c r="CK41" s="59"/>
      <c r="CL41" s="59"/>
      <c r="CM41" s="59"/>
      <c r="CN41" s="59"/>
      <c r="CO41" s="59"/>
      <c r="CP41" s="59"/>
      <c r="CQ41" s="59"/>
      <c r="CR41" s="59"/>
      <c r="CS41" s="59"/>
      <c r="CT41" s="59"/>
      <c r="CU41" s="59"/>
      <c r="CV41" s="59"/>
      <c r="CW41" s="59"/>
      <c r="CX41" s="59"/>
      <c r="CY41" s="59"/>
      <c r="CZ41" s="59"/>
      <c r="DA41" s="59"/>
      <c r="DB41" s="59"/>
      <c r="DC41" s="59"/>
      <c r="DD41" s="59"/>
      <c r="DE41" s="59"/>
      <c r="DF41" s="59"/>
      <c r="DG41" s="59"/>
      <c r="DH41" s="59"/>
      <c r="DI41" s="59"/>
      <c r="DJ41" s="59"/>
      <c r="DK41" s="59"/>
      <c r="DL41" s="59"/>
      <c r="DM41" s="59"/>
      <c r="DN41" s="59"/>
      <c r="DO41" s="59"/>
      <c r="DP41" s="59"/>
      <c r="DQ41" s="59"/>
      <c r="DR41" s="59"/>
      <c r="DS41" s="59"/>
      <c r="DT41" s="59"/>
      <c r="DU41" s="59"/>
      <c r="DV41" s="59"/>
      <c r="DW41" s="59"/>
      <c r="DX41" s="59"/>
      <c r="DY41" s="59"/>
      <c r="DZ41" s="59"/>
      <c r="EA41" s="59"/>
      <c r="EB41" s="59"/>
      <c r="EC41" s="59"/>
      <c r="ED41" s="59"/>
      <c r="EE41" s="59"/>
      <c r="EF41" s="59"/>
      <c r="EG41" s="59"/>
      <c r="EH41" s="59"/>
      <c r="EI41" s="59"/>
      <c r="EJ41" s="59"/>
      <c r="EK41" s="59"/>
      <c r="EL41" s="59"/>
      <c r="EM41" s="59"/>
      <c r="EN41" s="59"/>
      <c r="EO41" s="59"/>
      <c r="EP41" s="59"/>
      <c r="EQ41" s="59"/>
      <c r="ER41" s="59"/>
      <c r="ES41" s="59"/>
      <c r="ET41" s="59"/>
      <c r="EU41" s="59"/>
      <c r="EV41" s="59"/>
      <c r="EW41" s="59"/>
      <c r="EX41" s="59"/>
      <c r="EY41" s="59"/>
      <c r="EZ41" s="59"/>
      <c r="FA41" s="59"/>
      <c r="FB41" s="59"/>
      <c r="FC41" s="59"/>
      <c r="FD41" s="59"/>
      <c r="FE41" s="59"/>
      <c r="FF41" s="59"/>
      <c r="FG41" s="59"/>
      <c r="FH41" s="59"/>
      <c r="FI41" s="59"/>
      <c r="FJ41" s="59"/>
      <c r="FK41" s="59"/>
      <c r="FL41" s="59"/>
      <c r="FM41" s="59"/>
      <c r="FN41" s="59"/>
      <c r="FO41" s="59"/>
      <c r="FP41" s="59"/>
      <c r="FQ41" s="59"/>
      <c r="FR41" s="59"/>
      <c r="FS41" s="59"/>
      <c r="FT41" s="59"/>
      <c r="FU41" s="59"/>
      <c r="FV41" s="59"/>
      <c r="FW41" s="59"/>
      <c r="FX41" s="59"/>
      <c r="FY41" s="59"/>
      <c r="FZ41" s="59"/>
      <c r="GA41" s="59"/>
      <c r="GB41" s="59"/>
      <c r="GC41" s="59"/>
      <c r="GD41" s="59"/>
      <c r="GE41" s="59"/>
      <c r="GF41" s="59"/>
      <c r="GG41" s="59"/>
      <c r="GH41" s="59"/>
      <c r="GI41" s="59"/>
      <c r="GJ41" s="59"/>
      <c r="GK41" s="59"/>
      <c r="GL41" s="59"/>
      <c r="GM41" s="59"/>
      <c r="GN41" s="59"/>
      <c r="GO41" s="59"/>
      <c r="GP41" s="59"/>
      <c r="GQ41" s="59"/>
      <c r="GR41" s="59"/>
      <c r="GS41" s="59"/>
      <c r="GT41" s="59"/>
      <c r="GU41" s="59"/>
      <c r="GV41" s="59"/>
      <c r="GW41" s="59"/>
      <c r="GX41" s="59"/>
      <c r="GY41" s="59"/>
      <c r="GZ41" s="59"/>
      <c r="HA41" s="59"/>
      <c r="HB41" s="59"/>
      <c r="HC41" s="59"/>
      <c r="HD41" s="59"/>
      <c r="HE41" s="59"/>
      <c r="HF41" s="59"/>
      <c r="HG41" s="59"/>
      <c r="HH41" s="59"/>
      <c r="HI41" s="59"/>
      <c r="HJ41" s="59"/>
      <c r="HK41" s="59"/>
      <c r="HL41" s="59"/>
      <c r="HM41" s="59"/>
      <c r="HN41" s="59"/>
      <c r="HO41" s="59"/>
      <c r="HP41" s="59"/>
      <c r="HQ41" s="59"/>
      <c r="HR41" s="59"/>
      <c r="HS41" s="59"/>
      <c r="HT41" s="59"/>
      <c r="HU41" s="59"/>
      <c r="HV41" s="59"/>
      <c r="HW41" s="59"/>
      <c r="HX41" s="59"/>
      <c r="HY41" s="59"/>
      <c r="HZ41" s="59"/>
      <c r="IA41" s="59"/>
      <c r="IB41" s="59"/>
      <c r="IC41" s="59"/>
      <c r="ID41" s="59"/>
      <c r="IE41" s="59"/>
      <c r="IF41" s="59"/>
      <c r="IG41" s="59"/>
      <c r="IH41" s="59"/>
      <c r="II41" s="59"/>
      <c r="IJ41" s="59"/>
      <c r="IK41" s="59"/>
      <c r="IL41" s="59"/>
      <c r="IM41" s="59"/>
      <c r="IN41" s="59"/>
      <c r="IO41" s="59"/>
      <c r="IP41" s="59"/>
      <c r="IQ41" s="59"/>
      <c r="IR41" s="59"/>
      <c r="IS41" s="59"/>
      <c r="IT41" s="59"/>
      <c r="IU41" s="59"/>
      <c r="IV41" s="59"/>
      <c r="IW41" s="59"/>
      <c r="IX41" s="59"/>
      <c r="IY41" s="59"/>
      <c r="IZ41" s="59"/>
      <c r="JA41" s="59"/>
      <c r="JB41" s="59"/>
      <c r="JC41" s="59"/>
      <c r="JD41" s="59"/>
      <c r="JE41" s="59"/>
      <c r="JF41" s="59"/>
      <c r="JG41" s="59"/>
      <c r="JH41" s="59"/>
      <c r="JI41" s="59"/>
      <c r="JJ41" s="59"/>
      <c r="JK41" s="59"/>
      <c r="JL41" s="59"/>
      <c r="JM41" s="59"/>
      <c r="JN41" s="59"/>
      <c r="JO41" s="59"/>
      <c r="JP41" s="59"/>
      <c r="JQ41" s="59"/>
      <c r="JR41" s="59"/>
      <c r="JS41" s="59"/>
      <c r="JT41" s="59"/>
      <c r="JU41" s="59"/>
      <c r="JV41" s="59"/>
      <c r="JW41" s="59"/>
      <c r="JX41" s="59"/>
      <c r="JY41" s="59"/>
      <c r="JZ41" s="59"/>
      <c r="KA41" s="59"/>
      <c r="KB41" s="59"/>
      <c r="KC41" s="59"/>
      <c r="KD41" s="59"/>
      <c r="KE41" s="59"/>
      <c r="KF41" s="59"/>
      <c r="KG41" s="59"/>
      <c r="KH41" s="59"/>
      <c r="KI41" s="59"/>
      <c r="KJ41" s="59"/>
      <c r="KK41" s="59"/>
      <c r="KL41" s="59"/>
      <c r="KM41" s="59"/>
      <c r="KN41" s="59"/>
      <c r="KO41" s="59"/>
      <c r="KP41" s="59"/>
      <c r="KQ41" s="59"/>
      <c r="KR41" s="59"/>
      <c r="KS41" s="59"/>
      <c r="KT41" s="59"/>
      <c r="KU41" s="59"/>
      <c r="KV41" s="59"/>
      <c r="KW41" s="59"/>
      <c r="KX41" s="59"/>
      <c r="KY41" s="59"/>
      <c r="KZ41" s="59"/>
      <c r="LA41" s="59"/>
      <c r="LB41" s="59"/>
      <c r="LC41" s="59"/>
      <c r="LD41" s="59"/>
      <c r="LE41" s="59"/>
      <c r="LF41" s="59"/>
      <c r="LG41" s="59"/>
      <c r="LH41" s="59"/>
      <c r="LI41" s="59"/>
      <c r="LJ41" s="59"/>
      <c r="LK41" s="59"/>
      <c r="LL41" s="59"/>
      <c r="LM41" s="59"/>
      <c r="LN41" s="59"/>
      <c r="LO41" s="59"/>
      <c r="LP41" s="59"/>
      <c r="LQ41" s="59"/>
      <c r="LR41" s="59"/>
      <c r="LS41" s="59"/>
      <c r="LT41" s="59"/>
      <c r="LU41" s="59"/>
      <c r="LV41" s="59"/>
      <c r="LW41" s="59"/>
      <c r="LX41" s="59"/>
      <c r="LY41" s="59"/>
      <c r="LZ41" s="59"/>
      <c r="MA41" s="59"/>
      <c r="MB41" s="59"/>
      <c r="MC41" s="59"/>
      <c r="MD41" s="59"/>
      <c r="ME41" s="59"/>
      <c r="MF41" s="59"/>
      <c r="MG41" s="59"/>
      <c r="MH41" s="59"/>
      <c r="MI41" s="59"/>
      <c r="MJ41" s="59"/>
      <c r="MK41" s="59"/>
      <c r="ML41" s="59"/>
      <c r="MM41" s="59"/>
      <c r="MN41" s="59"/>
      <c r="MO41" s="59"/>
      <c r="MP41" s="59"/>
      <c r="MQ41" s="59"/>
      <c r="MR41" s="59"/>
      <c r="MS41" s="59"/>
      <c r="MT41" s="59"/>
      <c r="MU41" s="59"/>
      <c r="MV41" s="59"/>
      <c r="MW41" s="59"/>
      <c r="MX41" s="59"/>
      <c r="MY41" s="59"/>
      <c r="MZ41" s="59"/>
      <c r="NA41" s="59"/>
      <c r="NB41" s="59"/>
      <c r="NC41" s="59"/>
      <c r="ND41" s="59"/>
      <c r="NE41" s="59"/>
      <c r="NF41" s="59"/>
      <c r="NG41" s="59"/>
      <c r="NH41" s="59"/>
      <c r="NI41" s="59"/>
      <c r="NJ41" s="59"/>
      <c r="NK41" s="59"/>
      <c r="NL41" s="59"/>
      <c r="NM41" s="59"/>
      <c r="NN41" s="59"/>
      <c r="NO41" s="59"/>
      <c r="NP41" s="59"/>
      <c r="NQ41" s="59"/>
      <c r="NR41" s="59"/>
      <c r="NS41" s="59"/>
      <c r="NT41" s="59"/>
      <c r="NU41" s="59"/>
      <c r="NV41" s="59"/>
      <c r="NW41" s="59"/>
      <c r="NX41" s="59"/>
      <c r="NY41" s="59"/>
      <c r="NZ41" s="59"/>
      <c r="OA41" s="59"/>
      <c r="OB41" s="59"/>
      <c r="OC41" s="59"/>
      <c r="OD41" s="59"/>
      <c r="OE41" s="59"/>
      <c r="OF41" s="59"/>
      <c r="OG41" s="59"/>
      <c r="OH41" s="59"/>
      <c r="OI41" s="59"/>
      <c r="OJ41" s="59"/>
      <c r="OK41" s="59"/>
      <c r="OL41" s="59"/>
      <c r="OM41" s="59"/>
      <c r="ON41" s="59"/>
      <c r="OO41" s="59"/>
      <c r="OP41" s="59"/>
      <c r="OQ41" s="59"/>
      <c r="OR41" s="59"/>
      <c r="OS41" s="59"/>
      <c r="OT41" s="59"/>
      <c r="OU41" s="59"/>
      <c r="OV41" s="59"/>
      <c r="OW41" s="59"/>
      <c r="OX41" s="59"/>
      <c r="OY41" s="59"/>
      <c r="OZ41" s="59"/>
      <c r="PA41" s="59"/>
      <c r="PB41" s="59"/>
      <c r="PC41" s="59"/>
      <c r="PD41" s="59"/>
      <c r="PE41" s="59"/>
      <c r="PF41" s="59"/>
      <c r="PG41" s="59"/>
      <c r="PH41" s="59"/>
      <c r="PI41" s="59"/>
      <c r="PJ41" s="59"/>
      <c r="PK41" s="59"/>
      <c r="PL41" s="59"/>
      <c r="PM41" s="59"/>
      <c r="PN41" s="59"/>
      <c r="PO41" s="59"/>
      <c r="PP41" s="59"/>
      <c r="PQ41" s="59"/>
      <c r="PR41" s="59"/>
      <c r="PS41" s="59"/>
      <c r="PT41" s="59"/>
      <c r="PU41" s="59"/>
      <c r="PV41" s="59"/>
      <c r="PW41" s="59"/>
      <c r="PX41" s="59"/>
      <c r="PY41" s="59"/>
      <c r="PZ41" s="59"/>
      <c r="QA41" s="59"/>
      <c r="QB41" s="59"/>
      <c r="QC41" s="59"/>
      <c r="QD41" s="59"/>
      <c r="QE41" s="59"/>
      <c r="QF41" s="59"/>
      <c r="QG41" s="59"/>
      <c r="QH41" s="59"/>
      <c r="QI41" s="59"/>
      <c r="QJ41" s="59"/>
      <c r="QK41" s="59"/>
      <c r="QL41" s="59"/>
      <c r="QM41" s="59"/>
      <c r="QN41" s="59"/>
      <c r="QO41" s="59"/>
      <c r="QP41" s="59"/>
      <c r="QQ41" s="59"/>
      <c r="QR41" s="59"/>
      <c r="QS41" s="59"/>
      <c r="QT41" s="59"/>
      <c r="QU41" s="59"/>
      <c r="QV41" s="59"/>
      <c r="QW41" s="59"/>
      <c r="QX41" s="59"/>
      <c r="QY41" s="59"/>
      <c r="QZ41" s="59"/>
      <c r="RA41" s="59"/>
      <c r="RB41" s="59"/>
      <c r="RC41" s="59"/>
      <c r="RD41" s="59"/>
      <c r="RE41" s="59"/>
      <c r="RF41" s="59"/>
      <c r="RG41" s="59"/>
      <c r="RH41" s="59"/>
      <c r="RI41" s="59"/>
      <c r="RJ41" s="59"/>
      <c r="RK41" s="59"/>
      <c r="RL41" s="59"/>
      <c r="RM41" s="59"/>
      <c r="RN41" s="59"/>
      <c r="RO41" s="59"/>
      <c r="RP41" s="59"/>
      <c r="RQ41" s="59"/>
      <c r="RR41" s="59"/>
      <c r="RS41" s="59"/>
      <c r="RT41" s="59"/>
      <c r="RU41" s="59"/>
      <c r="RV41" s="59"/>
      <c r="RW41" s="59"/>
      <c r="RX41" s="59"/>
      <c r="RY41" s="59"/>
      <c r="RZ41" s="59"/>
      <c r="SA41" s="59"/>
      <c r="SB41" s="59"/>
      <c r="SC41" s="59"/>
      <c r="SD41" s="59"/>
      <c r="SE41" s="59"/>
      <c r="SF41" s="59"/>
      <c r="SG41" s="59"/>
      <c r="SH41" s="59"/>
      <c r="SI41" s="59"/>
      <c r="SJ41" s="59"/>
      <c r="SK41" s="59"/>
      <c r="SL41" s="59"/>
      <c r="SM41" s="59"/>
      <c r="SN41" s="59"/>
      <c r="SO41" s="59"/>
      <c r="SP41" s="59"/>
      <c r="SQ41" s="59"/>
      <c r="SR41" s="59"/>
      <c r="SS41" s="59"/>
      <c r="ST41" s="59"/>
      <c r="SU41" s="59"/>
      <c r="SV41" s="59"/>
      <c r="SW41" s="59"/>
      <c r="SX41" s="59"/>
      <c r="SY41" s="59"/>
      <c r="SZ41" s="59"/>
      <c r="TA41" s="59"/>
      <c r="TB41" s="59"/>
      <c r="TC41" s="59"/>
      <c r="TD41" s="59"/>
      <c r="TE41" s="59"/>
      <c r="TF41" s="59"/>
      <c r="TG41" s="59"/>
      <c r="TH41" s="59"/>
      <c r="TI41" s="59"/>
      <c r="TJ41" s="59"/>
      <c r="TK41" s="59"/>
      <c r="TL41" s="59"/>
      <c r="TM41" s="59"/>
      <c r="TN41" s="59"/>
      <c r="TO41" s="59"/>
      <c r="TP41" s="59"/>
      <c r="TQ41" s="59"/>
      <c r="TR41" s="59"/>
      <c r="TS41" s="59"/>
      <c r="TT41" s="59"/>
      <c r="TU41" s="59"/>
      <c r="TV41" s="59"/>
      <c r="TW41" s="59"/>
      <c r="TX41" s="59"/>
      <c r="TY41" s="59"/>
      <c r="TZ41" s="59"/>
      <c r="UA41" s="59"/>
      <c r="UB41" s="59"/>
      <c r="UC41" s="59"/>
      <c r="UD41" s="59"/>
      <c r="UE41" s="59"/>
      <c r="UF41" s="59"/>
      <c r="UG41" s="59"/>
      <c r="UH41" s="59"/>
      <c r="UI41" s="59"/>
      <c r="UJ41" s="59"/>
      <c r="UK41" s="59"/>
      <c r="UL41" s="59"/>
      <c r="UM41" s="59"/>
      <c r="UN41" s="59"/>
      <c r="UO41" s="59"/>
      <c r="UP41" s="59"/>
      <c r="UQ41" s="59"/>
      <c r="UR41" s="59"/>
      <c r="US41" s="59"/>
      <c r="UT41" s="59"/>
      <c r="UU41" s="59"/>
      <c r="UV41" s="59"/>
      <c r="UW41" s="59"/>
      <c r="UX41" s="59"/>
      <c r="UY41" s="59"/>
      <c r="UZ41" s="59"/>
      <c r="VA41" s="59"/>
      <c r="VB41" s="59"/>
      <c r="VC41" s="59"/>
      <c r="VD41" s="59"/>
      <c r="VE41" s="59"/>
      <c r="VF41" s="59"/>
      <c r="VG41" s="59"/>
      <c r="VH41" s="59"/>
      <c r="VI41" s="59"/>
      <c r="VJ41" s="59"/>
      <c r="VK41" s="59"/>
      <c r="VL41" s="59"/>
      <c r="VM41" s="59"/>
      <c r="VN41" s="59"/>
      <c r="VO41" s="59"/>
      <c r="VP41" s="59"/>
      <c r="VQ41" s="59"/>
      <c r="VR41" s="59"/>
      <c r="VS41" s="59"/>
      <c r="VT41" s="59"/>
      <c r="VU41" s="59"/>
      <c r="VV41" s="59"/>
      <c r="VW41" s="59"/>
      <c r="VX41" s="59"/>
      <c r="VY41" s="59"/>
      <c r="VZ41" s="59"/>
      <c r="WA41" s="59"/>
      <c r="WB41" s="59"/>
      <c r="WC41" s="59"/>
      <c r="WD41" s="59"/>
      <c r="WE41" s="59"/>
      <c r="WF41" s="59"/>
      <c r="WG41" s="59"/>
      <c r="WH41" s="59"/>
      <c r="WI41" s="59"/>
      <c r="WJ41" s="59"/>
      <c r="WK41" s="59"/>
      <c r="WL41" s="59"/>
      <c r="WM41" s="59"/>
      <c r="WN41" s="59"/>
      <c r="WO41" s="59"/>
      <c r="WP41" s="59"/>
      <c r="WQ41" s="59"/>
      <c r="WR41" s="59"/>
      <c r="WS41" s="59"/>
      <c r="WT41" s="59"/>
      <c r="WU41" s="59"/>
      <c r="WV41" s="59"/>
      <c r="WW41" s="59"/>
      <c r="WX41" s="59"/>
      <c r="WY41" s="59"/>
      <c r="WZ41" s="59"/>
      <c r="XA41" s="59"/>
      <c r="XB41" s="59"/>
      <c r="XC41" s="59"/>
      <c r="XD41" s="59"/>
      <c r="XE41" s="59"/>
      <c r="XF41" s="59"/>
      <c r="XG41" s="59"/>
      <c r="XH41" s="59"/>
      <c r="XI41" s="59"/>
      <c r="XJ41" s="59"/>
      <c r="XK41" s="59"/>
      <c r="XL41" s="59"/>
      <c r="XM41" s="59"/>
      <c r="XN41" s="59"/>
      <c r="XO41" s="59"/>
      <c r="XP41" s="59"/>
      <c r="XQ41" s="59"/>
      <c r="XR41" s="59"/>
      <c r="XS41" s="59"/>
      <c r="XT41" s="59"/>
      <c r="XU41" s="59"/>
      <c r="XV41" s="59"/>
      <c r="XW41" s="59"/>
      <c r="XX41" s="59"/>
      <c r="XY41" s="59"/>
      <c r="XZ41" s="59"/>
      <c r="YA41" s="59"/>
      <c r="YB41" s="59"/>
      <c r="YC41" s="59"/>
      <c r="YD41" s="59"/>
      <c r="YE41" s="59"/>
      <c r="YF41" s="59"/>
      <c r="YG41" s="59"/>
      <c r="YH41" s="59"/>
      <c r="YI41" s="59"/>
      <c r="YJ41" s="59"/>
      <c r="YK41" s="59"/>
      <c r="YL41" s="59"/>
      <c r="YM41" s="59"/>
      <c r="YN41" s="59"/>
      <c r="YO41" s="59"/>
      <c r="YP41" s="59"/>
      <c r="YQ41" s="59"/>
      <c r="YR41" s="59"/>
      <c r="YS41" s="59"/>
      <c r="YT41" s="59"/>
      <c r="YU41" s="59"/>
      <c r="YV41" s="59"/>
      <c r="YW41" s="59"/>
      <c r="YX41" s="59"/>
      <c r="YY41" s="59"/>
      <c r="YZ41" s="59"/>
      <c r="ZA41" s="59"/>
      <c r="ZB41" s="59"/>
      <c r="ZC41" s="59"/>
      <c r="ZD41" s="59"/>
      <c r="ZE41" s="59"/>
      <c r="ZF41" s="59"/>
      <c r="ZG41" s="59"/>
      <c r="ZH41" s="59"/>
      <c r="ZI41" s="59"/>
      <c r="ZJ41" s="59"/>
      <c r="ZK41" s="59"/>
      <c r="ZL41" s="59"/>
      <c r="ZM41" s="59"/>
      <c r="ZN41" s="59"/>
      <c r="ZO41" s="59"/>
      <c r="ZP41" s="59"/>
      <c r="ZQ41" s="59"/>
      <c r="ZR41" s="59"/>
      <c r="ZS41" s="59"/>
      <c r="ZT41" s="59"/>
      <c r="ZU41" s="59"/>
      <c r="ZV41" s="59"/>
      <c r="ZW41" s="59"/>
      <c r="ZX41" s="59"/>
      <c r="ZY41" s="59"/>
      <c r="ZZ41" s="59"/>
      <c r="AAA41" s="59"/>
      <c r="AAB41" s="59"/>
      <c r="AAC41" s="59"/>
      <c r="AAD41" s="59"/>
      <c r="AAE41" s="59"/>
      <c r="AAF41" s="59"/>
      <c r="AAG41" s="59"/>
      <c r="AAH41" s="59"/>
      <c r="AAI41" s="59"/>
      <c r="AAJ41" s="59"/>
      <c r="AAK41" s="59"/>
      <c r="AAL41" s="59"/>
      <c r="AAM41" s="59"/>
      <c r="AAN41" s="59"/>
      <c r="AAO41" s="59"/>
      <c r="AAP41" s="59"/>
      <c r="AAQ41" s="59"/>
      <c r="AAR41" s="59"/>
      <c r="AAS41" s="59"/>
      <c r="AAT41" s="59"/>
      <c r="AAU41" s="59"/>
      <c r="AAV41" s="59"/>
      <c r="AAW41" s="59"/>
      <c r="AAX41" s="59"/>
      <c r="AAY41" s="59"/>
      <c r="AAZ41" s="59"/>
      <c r="ABA41" s="59"/>
      <c r="ABB41" s="59"/>
      <c r="ABC41" s="59"/>
      <c r="ABD41" s="59"/>
      <c r="ABE41" s="59"/>
      <c r="ABF41" s="59"/>
      <c r="ABG41" s="59"/>
      <c r="ABH41" s="59"/>
      <c r="ABI41" s="59"/>
      <c r="ABJ41" s="59"/>
      <c r="ABK41" s="59"/>
      <c r="ABL41" s="59"/>
      <c r="ABM41" s="59"/>
      <c r="ABN41" s="59"/>
      <c r="ABO41" s="59"/>
      <c r="ABP41" s="59"/>
      <c r="ABQ41" s="59"/>
      <c r="ABR41" s="59"/>
      <c r="ABS41" s="59"/>
      <c r="ABT41" s="59"/>
      <c r="ABU41" s="59"/>
      <c r="ABV41" s="59"/>
      <c r="ABW41" s="59"/>
      <c r="ABX41" s="59"/>
      <c r="ABY41" s="59"/>
      <c r="ABZ41" s="59"/>
      <c r="ACA41" s="59"/>
      <c r="ACB41" s="59"/>
      <c r="ACC41" s="59"/>
      <c r="ACD41" s="59"/>
      <c r="ACE41" s="59"/>
      <c r="ACF41" s="59"/>
      <c r="ACG41" s="59"/>
      <c r="ACH41" s="59"/>
      <c r="ACI41" s="59"/>
      <c r="ACJ41" s="59"/>
      <c r="ACK41" s="59"/>
      <c r="ACL41" s="59"/>
      <c r="ACM41" s="59"/>
      <c r="ACN41" s="59"/>
      <c r="ACO41" s="59"/>
      <c r="ACP41" s="59"/>
      <c r="ACQ41" s="59"/>
      <c r="ACR41" s="59"/>
      <c r="ACS41" s="59"/>
      <c r="ACT41" s="59"/>
      <c r="ACU41" s="59"/>
      <c r="ACV41" s="59"/>
      <c r="ACW41" s="59"/>
      <c r="ACX41" s="59"/>
      <c r="ACY41" s="59"/>
      <c r="ACZ41" s="59"/>
      <c r="ADA41" s="59"/>
      <c r="ADB41" s="59"/>
      <c r="ADC41" s="59"/>
      <c r="ADD41" s="59"/>
      <c r="ADE41" s="59"/>
      <c r="ADF41" s="59"/>
      <c r="ADG41" s="59"/>
      <c r="ADH41" s="59"/>
      <c r="ADI41" s="59"/>
      <c r="ADJ41" s="59"/>
      <c r="ADK41" s="59"/>
      <c r="ADL41" s="59"/>
      <c r="ADM41" s="59"/>
      <c r="ADN41" s="59"/>
      <c r="ADO41" s="59"/>
      <c r="ADP41" s="59"/>
      <c r="ADQ41" s="59"/>
      <c r="ADR41" s="59"/>
      <c r="ADS41" s="59"/>
      <c r="ADT41" s="59"/>
      <c r="ADU41" s="59"/>
      <c r="ADV41" s="59"/>
      <c r="ADW41" s="59"/>
      <c r="ADX41" s="59"/>
      <c r="ADY41" s="59"/>
      <c r="ADZ41" s="59"/>
      <c r="AEA41" s="59"/>
      <c r="AEB41" s="59"/>
      <c r="AEC41" s="59"/>
      <c r="AED41" s="59"/>
      <c r="AEE41" s="59"/>
      <c r="AEF41" s="59"/>
      <c r="AEG41" s="59"/>
      <c r="AEH41" s="59"/>
      <c r="AEI41" s="59"/>
      <c r="AEJ41" s="59"/>
      <c r="AEK41" s="59"/>
      <c r="AEL41" s="59"/>
      <c r="AEM41" s="59"/>
      <c r="AEN41" s="59"/>
      <c r="AEO41" s="59"/>
      <c r="AEP41" s="59"/>
      <c r="AEQ41" s="59"/>
      <c r="AER41" s="59"/>
      <c r="AES41" s="59"/>
      <c r="AET41" s="59"/>
      <c r="AEU41" s="59"/>
      <c r="AEV41" s="59"/>
      <c r="AEW41" s="59"/>
      <c r="AEX41" s="59"/>
      <c r="AEY41" s="59"/>
      <c r="AEZ41" s="59"/>
      <c r="AFA41" s="59"/>
      <c r="AFB41" s="59"/>
      <c r="AFC41" s="59"/>
      <c r="AFD41" s="59"/>
      <c r="AFE41" s="59"/>
      <c r="AFF41" s="59"/>
      <c r="AFG41" s="59"/>
      <c r="AFH41" s="59"/>
      <c r="AFI41" s="59"/>
      <c r="AFJ41" s="59"/>
      <c r="AFK41" s="59"/>
      <c r="AFL41" s="59"/>
      <c r="AFM41" s="59"/>
      <c r="AFN41" s="59"/>
      <c r="AFO41" s="59"/>
      <c r="AFP41" s="59"/>
      <c r="AFQ41" s="59"/>
      <c r="AFR41" s="59"/>
      <c r="AFS41" s="59"/>
      <c r="AFT41" s="59"/>
      <c r="AFU41" s="59"/>
      <c r="AFV41" s="59"/>
      <c r="AFW41" s="59"/>
      <c r="AFX41" s="59"/>
      <c r="AFY41" s="59"/>
      <c r="AFZ41" s="59"/>
      <c r="AGA41" s="59"/>
      <c r="AGB41" s="59"/>
      <c r="AGC41" s="59"/>
      <c r="AGD41" s="59"/>
      <c r="AGE41" s="59"/>
      <c r="AGF41" s="59"/>
      <c r="AGG41" s="59"/>
      <c r="AGH41" s="59"/>
      <c r="AGI41" s="59"/>
      <c r="AGJ41" s="59"/>
      <c r="AGK41" s="59"/>
      <c r="AGL41" s="59"/>
      <c r="AGM41" s="59"/>
      <c r="AGN41" s="59"/>
      <c r="AGO41" s="59"/>
      <c r="AGP41" s="59"/>
      <c r="AGQ41" s="59"/>
      <c r="AGR41" s="59"/>
      <c r="AGS41" s="59"/>
      <c r="AGT41" s="59"/>
      <c r="AGU41" s="59"/>
      <c r="AGV41" s="59"/>
      <c r="AGW41" s="59"/>
      <c r="AGX41" s="59"/>
      <c r="AGY41" s="59"/>
      <c r="AGZ41" s="59"/>
      <c r="AHA41" s="59"/>
      <c r="AHB41" s="59"/>
      <c r="AHC41" s="59"/>
      <c r="AHD41" s="59"/>
      <c r="AHE41" s="59"/>
      <c r="AHF41" s="59"/>
      <c r="AHG41" s="59"/>
      <c r="AHH41" s="59"/>
      <c r="AHI41" s="59"/>
      <c r="AHJ41" s="59"/>
      <c r="AHK41" s="59"/>
      <c r="AHL41" s="59"/>
      <c r="AHM41" s="59"/>
      <c r="AHN41" s="59"/>
      <c r="AHO41" s="59"/>
      <c r="AHP41" s="59"/>
      <c r="AHQ41" s="59"/>
      <c r="AHR41" s="59"/>
      <c r="AHS41" s="59"/>
      <c r="AHT41" s="59"/>
      <c r="AHU41" s="59"/>
      <c r="AHV41" s="59"/>
      <c r="AHW41" s="59"/>
      <c r="AHX41" s="59"/>
      <c r="AHY41" s="59"/>
      <c r="AHZ41" s="59"/>
      <c r="AIA41" s="59"/>
      <c r="AIB41" s="59"/>
      <c r="AIC41" s="59"/>
      <c r="AID41" s="59"/>
      <c r="AIE41" s="59"/>
      <c r="AIF41" s="59"/>
      <c r="AIG41" s="59"/>
      <c r="AIH41" s="59"/>
      <c r="AII41" s="59"/>
      <c r="AIJ41" s="59"/>
      <c r="AIK41" s="59"/>
      <c r="AIL41" s="59"/>
      <c r="AIM41" s="59"/>
      <c r="AIN41" s="59"/>
      <c r="AIO41" s="59"/>
      <c r="AIP41" s="59"/>
      <c r="AIQ41" s="59"/>
      <c r="AIR41" s="59"/>
      <c r="AIS41" s="59"/>
      <c r="AIT41" s="59"/>
      <c r="AIU41" s="59"/>
      <c r="AIV41" s="59"/>
      <c r="AIW41" s="59"/>
      <c r="AIX41" s="59"/>
      <c r="AIY41" s="59"/>
      <c r="AIZ41" s="59"/>
      <c r="AJA41" s="59"/>
      <c r="AJB41" s="59"/>
      <c r="AJC41" s="59"/>
      <c r="AJD41" s="59"/>
      <c r="AJE41" s="59"/>
      <c r="AJF41" s="59"/>
      <c r="AJG41" s="59"/>
      <c r="AJH41" s="59"/>
      <c r="AJI41" s="59"/>
      <c r="AJJ41" s="59"/>
      <c r="AJK41" s="59"/>
      <c r="AJL41" s="59"/>
      <c r="AJM41" s="59"/>
      <c r="AJN41" s="59"/>
      <c r="AJO41" s="59"/>
      <c r="AJP41" s="59"/>
      <c r="AJQ41" s="59"/>
      <c r="AJR41" s="59"/>
      <c r="AJS41" s="59"/>
      <c r="AJT41" s="59"/>
      <c r="AJU41" s="59"/>
      <c r="AJV41" s="59"/>
      <c r="AJW41" s="59"/>
      <c r="AJX41" s="59"/>
      <c r="AJY41" s="59"/>
      <c r="AJZ41" s="59"/>
      <c r="AKA41" s="59"/>
      <c r="AKB41" s="59"/>
      <c r="AKC41" s="59"/>
      <c r="AKD41" s="59"/>
      <c r="AKE41" s="59"/>
      <c r="AKF41" s="59"/>
      <c r="AKG41" s="59"/>
      <c r="AKH41" s="59"/>
      <c r="AKI41" s="59"/>
      <c r="AKJ41" s="59"/>
      <c r="AKK41" s="59"/>
      <c r="AKL41" s="59"/>
      <c r="AKM41" s="59"/>
      <c r="AKN41" s="59"/>
      <c r="AKO41" s="59"/>
      <c r="AKP41" s="59"/>
      <c r="AKQ41" s="59"/>
      <c r="AKR41" s="59"/>
      <c r="AKS41" s="59"/>
      <c r="AKT41" s="59"/>
      <c r="AKU41" s="59"/>
      <c r="AKV41" s="59"/>
      <c r="AKW41" s="59"/>
      <c r="AKX41" s="59"/>
      <c r="AKY41" s="59"/>
      <c r="AKZ41" s="59"/>
      <c r="ALA41" s="59"/>
      <c r="ALB41" s="59"/>
      <c r="ALC41" s="59"/>
      <c r="ALD41" s="59"/>
      <c r="ALE41" s="59"/>
      <c r="ALF41" s="59"/>
      <c r="ALG41" s="59"/>
      <c r="ALH41" s="59"/>
      <c r="ALI41" s="59"/>
      <c r="ALJ41" s="59"/>
      <c r="ALK41" s="59"/>
      <c r="ALL41" s="59"/>
      <c r="ALM41" s="59"/>
      <c r="ALN41" s="59"/>
      <c r="ALO41" s="59"/>
      <c r="ALP41" s="59"/>
      <c r="ALQ41" s="59"/>
      <c r="ALR41" s="59"/>
      <c r="ALS41" s="59"/>
      <c r="ALT41" s="59"/>
      <c r="ALU41" s="59"/>
      <c r="ALV41" s="59"/>
      <c r="ALW41" s="59"/>
      <c r="ALX41" s="59"/>
      <c r="ALY41" s="59"/>
      <c r="ALZ41" s="59"/>
      <c r="AMA41" s="59"/>
      <c r="AMB41" s="59"/>
      <c r="AMC41" s="59"/>
      <c r="AMD41" s="59"/>
      <c r="AME41" s="59"/>
      <c r="AMF41" s="59"/>
      <c r="AMG41" s="59"/>
      <c r="AMH41" s="59"/>
      <c r="AMI41" s="59"/>
      <c r="AMJ41" s="59"/>
      <c r="AMK41" s="59"/>
      <c r="AML41" s="59"/>
      <c r="AMM41" s="59"/>
      <c r="AMN41" s="59"/>
      <c r="AMO41" s="59"/>
      <c r="AMP41" s="59"/>
      <c r="AMQ41" s="59"/>
      <c r="AMR41" s="59"/>
      <c r="AMS41" s="59"/>
      <c r="AMT41" s="59"/>
      <c r="AMU41" s="59"/>
      <c r="AMV41" s="59"/>
      <c r="AMW41" s="59"/>
      <c r="AMX41" s="59"/>
      <c r="AMY41" s="59"/>
      <c r="AMZ41" s="59"/>
      <c r="ANA41" s="59"/>
      <c r="ANB41" s="59"/>
      <c r="ANC41" s="59"/>
      <c r="AND41" s="59"/>
      <c r="ANE41" s="59"/>
      <c r="ANF41" s="59"/>
      <c r="ANG41" s="59"/>
      <c r="ANH41" s="59"/>
      <c r="ANI41" s="59"/>
      <c r="ANJ41" s="59"/>
      <c r="ANK41" s="59"/>
      <c r="ANL41" s="59"/>
      <c r="ANM41" s="59"/>
      <c r="ANN41" s="59"/>
      <c r="ANO41" s="59"/>
      <c r="ANP41" s="59"/>
      <c r="ANQ41" s="59"/>
      <c r="ANR41" s="59"/>
      <c r="ANS41" s="59"/>
      <c r="ANT41" s="59"/>
      <c r="ANU41" s="59"/>
      <c r="ANV41" s="59"/>
      <c r="ANW41" s="59"/>
      <c r="ANX41" s="59"/>
      <c r="ANY41" s="59"/>
      <c r="ANZ41" s="59"/>
      <c r="AOA41" s="59"/>
      <c r="AOB41" s="59"/>
      <c r="AOC41" s="59"/>
      <c r="AOD41" s="59"/>
      <c r="AOE41" s="59"/>
      <c r="AOF41" s="59"/>
      <c r="AOG41" s="59"/>
      <c r="AOH41" s="59"/>
      <c r="AOI41" s="59"/>
      <c r="AOJ41" s="59"/>
      <c r="AOK41" s="59"/>
      <c r="AOL41" s="59"/>
      <c r="AOM41" s="59"/>
      <c r="AON41" s="59"/>
      <c r="AOO41" s="59"/>
      <c r="AOP41" s="59"/>
      <c r="AOQ41" s="59"/>
      <c r="AOR41" s="59"/>
      <c r="AOS41" s="59"/>
      <c r="AOT41" s="59"/>
      <c r="AOU41" s="59"/>
      <c r="AOV41" s="59"/>
      <c r="AOW41" s="59"/>
      <c r="AOX41" s="59"/>
      <c r="AOY41" s="59"/>
      <c r="AOZ41" s="59"/>
      <c r="APA41" s="59"/>
      <c r="APB41" s="59"/>
      <c r="APC41" s="59"/>
      <c r="APD41" s="59"/>
      <c r="APE41" s="59"/>
      <c r="APF41" s="59"/>
      <c r="APG41" s="59"/>
      <c r="APH41" s="59"/>
      <c r="API41" s="59"/>
      <c r="APJ41" s="59"/>
      <c r="APK41" s="59"/>
      <c r="APL41" s="59"/>
      <c r="APM41" s="59"/>
      <c r="APN41" s="59"/>
      <c r="APO41" s="59"/>
      <c r="APP41" s="59"/>
      <c r="APQ41" s="59"/>
      <c r="APR41" s="59"/>
      <c r="APS41" s="59"/>
      <c r="APT41" s="59"/>
      <c r="APU41" s="59"/>
      <c r="APV41" s="59"/>
      <c r="APW41" s="59"/>
      <c r="APX41" s="59"/>
      <c r="APY41" s="59"/>
      <c r="APZ41" s="59"/>
      <c r="AQA41" s="59"/>
      <c r="AQB41" s="59"/>
      <c r="AQC41" s="59"/>
      <c r="AQD41" s="59"/>
      <c r="AQE41" s="59"/>
      <c r="AQF41" s="59"/>
      <c r="AQG41" s="59"/>
      <c r="AQH41" s="59"/>
      <c r="AQI41" s="59"/>
      <c r="AQJ41" s="59"/>
      <c r="AQK41" s="59"/>
      <c r="AQL41" s="59"/>
      <c r="AQM41" s="59"/>
      <c r="AQN41" s="59"/>
      <c r="AQO41" s="59"/>
      <c r="AQP41" s="59"/>
      <c r="AQQ41" s="59"/>
      <c r="AQR41" s="59"/>
      <c r="AQS41" s="59"/>
      <c r="AQT41" s="59"/>
      <c r="AQU41" s="59"/>
      <c r="AQV41" s="59"/>
      <c r="AQW41" s="59"/>
      <c r="AQX41" s="59"/>
      <c r="AQY41" s="59"/>
      <c r="AQZ41" s="59"/>
      <c r="ARA41" s="59"/>
      <c r="ARB41" s="59"/>
      <c r="ARC41" s="59"/>
      <c r="ARD41" s="59"/>
      <c r="ARE41" s="59"/>
      <c r="ARF41" s="59"/>
      <c r="ARG41" s="59"/>
      <c r="ARH41" s="59"/>
      <c r="ARI41" s="59"/>
      <c r="ARJ41" s="59"/>
      <c r="ARK41" s="59"/>
      <c r="ARL41" s="59"/>
      <c r="ARM41" s="59"/>
      <c r="ARN41" s="59"/>
      <c r="ARO41" s="59"/>
      <c r="ARP41" s="59"/>
      <c r="ARQ41" s="59"/>
      <c r="ARR41" s="59"/>
      <c r="ARS41" s="59"/>
      <c r="ART41" s="59"/>
      <c r="ARU41" s="59"/>
      <c r="ARV41" s="59"/>
      <c r="ARW41" s="59"/>
      <c r="ARX41" s="59"/>
      <c r="ARY41" s="59"/>
      <c r="ARZ41" s="59"/>
      <c r="ASA41" s="59"/>
      <c r="ASB41" s="59"/>
      <c r="ASC41" s="59"/>
      <c r="ASD41" s="59"/>
      <c r="ASE41" s="59"/>
      <c r="ASF41" s="59"/>
      <c r="ASG41" s="59"/>
      <c r="ASH41" s="59"/>
      <c r="ASI41" s="59"/>
      <c r="ASJ41" s="59"/>
      <c r="ASK41" s="59"/>
      <c r="ASL41" s="59"/>
      <c r="ASM41" s="59"/>
      <c r="ASN41" s="59"/>
      <c r="ASO41" s="59"/>
      <c r="ASP41" s="59"/>
      <c r="ASQ41" s="59"/>
      <c r="ASR41" s="59"/>
      <c r="ASS41" s="59"/>
      <c r="AST41" s="59"/>
      <c r="ASU41" s="59"/>
      <c r="ASV41" s="59"/>
      <c r="ASW41" s="59"/>
      <c r="ASX41" s="59"/>
      <c r="ASY41" s="59"/>
      <c r="ASZ41" s="59"/>
      <c r="ATA41" s="59"/>
      <c r="ATB41" s="59"/>
      <c r="ATC41" s="59"/>
      <c r="ATD41" s="59"/>
      <c r="ATE41" s="59"/>
      <c r="ATF41" s="59"/>
      <c r="ATG41" s="59"/>
      <c r="ATH41" s="59"/>
      <c r="ATI41" s="59"/>
      <c r="ATJ41" s="59"/>
      <c r="ATK41" s="59"/>
      <c r="ATL41" s="59"/>
      <c r="ATM41" s="59"/>
      <c r="ATN41" s="59"/>
      <c r="ATO41" s="59"/>
      <c r="ATP41" s="59"/>
      <c r="ATQ41" s="59"/>
      <c r="ATR41" s="59"/>
      <c r="ATS41" s="59"/>
      <c r="ATT41" s="59"/>
      <c r="ATU41" s="59"/>
      <c r="ATV41" s="59"/>
      <c r="ATW41" s="59"/>
      <c r="ATX41" s="59"/>
      <c r="ATY41" s="59"/>
      <c r="ATZ41" s="59"/>
      <c r="AUA41" s="59"/>
      <c r="AUB41" s="59"/>
      <c r="AUC41" s="59"/>
      <c r="AUD41" s="59"/>
      <c r="AUE41" s="59"/>
      <c r="AUF41" s="59"/>
      <c r="AUG41" s="59"/>
      <c r="AUH41" s="59"/>
      <c r="AUI41" s="59"/>
      <c r="AUJ41" s="59"/>
      <c r="AUK41" s="59"/>
      <c r="AUL41" s="59"/>
      <c r="AUM41" s="59"/>
      <c r="AUN41" s="59"/>
      <c r="AUO41" s="59"/>
      <c r="AUP41" s="59"/>
      <c r="AUQ41" s="59"/>
      <c r="AUR41" s="59"/>
      <c r="AUS41" s="59"/>
      <c r="AUT41" s="59"/>
      <c r="AUU41" s="59"/>
      <c r="AUV41" s="59"/>
      <c r="AUW41" s="59"/>
      <c r="AUX41" s="59"/>
      <c r="AUY41" s="59"/>
      <c r="AUZ41" s="59"/>
      <c r="AVA41" s="59"/>
      <c r="AVB41" s="59"/>
      <c r="AVC41" s="59"/>
      <c r="AVD41" s="59"/>
      <c r="AVE41" s="59"/>
      <c r="AVF41" s="59"/>
      <c r="AVG41" s="59"/>
      <c r="AVH41" s="59"/>
      <c r="AVI41" s="59"/>
      <c r="AVJ41" s="59"/>
      <c r="AVK41" s="59"/>
      <c r="AVL41" s="59"/>
      <c r="AVM41" s="59"/>
      <c r="AVN41" s="59"/>
      <c r="AVO41" s="59"/>
      <c r="AVP41" s="59"/>
      <c r="AVQ41" s="59"/>
      <c r="AVR41" s="59"/>
      <c r="AVS41" s="59"/>
      <c r="AVT41" s="59"/>
      <c r="AVU41" s="59"/>
      <c r="AVV41" s="59"/>
      <c r="AVW41" s="59"/>
      <c r="AVX41" s="59"/>
      <c r="AVY41" s="59"/>
      <c r="AVZ41" s="59"/>
      <c r="AWA41" s="59"/>
      <c r="AWB41" s="59"/>
      <c r="AWC41" s="59"/>
      <c r="AWD41" s="59"/>
      <c r="AWE41" s="59"/>
      <c r="AWF41" s="59"/>
      <c r="AWG41" s="59"/>
      <c r="AWH41" s="59"/>
      <c r="AWI41" s="59"/>
      <c r="AWJ41" s="59"/>
      <c r="AWK41" s="59"/>
      <c r="AWL41" s="59"/>
      <c r="AWM41" s="59"/>
      <c r="AWN41" s="59"/>
      <c r="AWO41" s="59"/>
      <c r="AWP41" s="59"/>
      <c r="AWQ41" s="59"/>
      <c r="AWR41" s="59"/>
      <c r="AWS41" s="59"/>
      <c r="AWT41" s="59"/>
      <c r="AWU41" s="59"/>
      <c r="AWV41" s="59"/>
      <c r="AWW41" s="59"/>
      <c r="AWX41" s="59"/>
      <c r="AWY41" s="59"/>
      <c r="AWZ41" s="59"/>
      <c r="AXA41" s="59"/>
      <c r="AXB41" s="59"/>
      <c r="AXC41" s="59"/>
      <c r="AXD41" s="59"/>
      <c r="AXE41" s="59"/>
      <c r="AXF41" s="59"/>
      <c r="AXG41" s="59"/>
      <c r="AXH41" s="59"/>
      <c r="AXI41" s="59"/>
      <c r="AXJ41" s="59"/>
      <c r="AXK41" s="59"/>
      <c r="AXL41" s="59"/>
      <c r="AXM41" s="59"/>
      <c r="AXN41" s="59"/>
      <c r="AXO41" s="59"/>
      <c r="AXP41" s="59"/>
      <c r="AXQ41" s="59"/>
      <c r="AXR41" s="59"/>
      <c r="AXS41" s="59"/>
      <c r="AXT41" s="59"/>
      <c r="AXU41" s="59"/>
      <c r="AXV41" s="59"/>
      <c r="AXW41" s="59"/>
      <c r="AXX41" s="59"/>
      <c r="AXY41" s="59"/>
      <c r="AXZ41" s="59"/>
      <c r="AYA41" s="59"/>
      <c r="AYB41" s="59"/>
      <c r="AYC41" s="59"/>
      <c r="AYD41" s="59"/>
      <c r="AYE41" s="59"/>
      <c r="AYF41" s="59"/>
      <c r="AYG41" s="59"/>
      <c r="AYH41" s="59"/>
      <c r="AYI41" s="59"/>
      <c r="AYJ41" s="59"/>
      <c r="AYK41" s="59"/>
      <c r="AYL41" s="59"/>
      <c r="AYM41" s="59"/>
      <c r="AYN41" s="59"/>
      <c r="AYO41" s="59"/>
      <c r="AYP41" s="59"/>
      <c r="AYQ41" s="59"/>
      <c r="AYR41" s="59"/>
      <c r="AYS41" s="59"/>
      <c r="AYT41" s="59"/>
      <c r="AYU41" s="59"/>
      <c r="AYV41" s="59"/>
      <c r="AYW41" s="59"/>
      <c r="AYX41" s="59"/>
      <c r="AYY41" s="59"/>
      <c r="AYZ41" s="59"/>
      <c r="AZA41" s="59"/>
      <c r="AZB41" s="59"/>
      <c r="AZC41" s="59"/>
      <c r="AZD41" s="59"/>
      <c r="AZE41" s="59"/>
      <c r="AZF41" s="59"/>
      <c r="AZG41" s="59"/>
      <c r="AZH41" s="59"/>
      <c r="AZI41" s="59"/>
      <c r="AZJ41" s="59"/>
      <c r="AZK41" s="59"/>
      <c r="AZL41" s="59"/>
      <c r="AZM41" s="59"/>
      <c r="AZN41" s="59"/>
      <c r="AZO41" s="59"/>
      <c r="AZP41" s="59"/>
      <c r="AZQ41" s="59"/>
      <c r="AZR41" s="59"/>
      <c r="AZS41" s="59"/>
      <c r="AZT41" s="59"/>
      <c r="AZU41" s="59"/>
      <c r="AZV41" s="59"/>
      <c r="AZW41" s="59"/>
      <c r="AZX41" s="59"/>
      <c r="AZY41" s="59"/>
      <c r="AZZ41" s="59"/>
      <c r="BAA41" s="59"/>
      <c r="BAB41" s="59"/>
      <c r="BAC41" s="59"/>
      <c r="BAD41" s="59"/>
      <c r="BAE41" s="59"/>
      <c r="BAF41" s="59"/>
      <c r="BAG41" s="59"/>
      <c r="BAH41" s="59"/>
      <c r="BAI41" s="59"/>
      <c r="BAJ41" s="59"/>
      <c r="BAK41" s="59"/>
      <c r="BAL41" s="59"/>
      <c r="BAM41" s="59"/>
      <c r="BAN41" s="59"/>
      <c r="BAO41" s="59"/>
      <c r="BAP41" s="59"/>
      <c r="BAQ41" s="59"/>
      <c r="BAR41" s="59"/>
      <c r="BAS41" s="59"/>
      <c r="BAT41" s="59"/>
      <c r="BAU41" s="59"/>
      <c r="BAV41" s="59"/>
      <c r="BAW41" s="59"/>
      <c r="BAX41" s="59"/>
      <c r="BAY41" s="59"/>
      <c r="BAZ41" s="59"/>
      <c r="BBA41" s="59"/>
      <c r="BBB41" s="59"/>
      <c r="BBC41" s="59"/>
      <c r="BBD41" s="59"/>
      <c r="BBE41" s="59"/>
      <c r="BBF41" s="59"/>
      <c r="BBG41" s="59"/>
      <c r="BBH41" s="59"/>
      <c r="BBI41" s="59"/>
      <c r="BBJ41" s="59"/>
      <c r="BBK41" s="59"/>
      <c r="BBL41" s="59"/>
      <c r="BBM41" s="59"/>
      <c r="BBN41" s="59"/>
      <c r="BBO41" s="59"/>
      <c r="BBP41" s="59"/>
      <c r="BBQ41" s="59"/>
      <c r="BBR41" s="59"/>
      <c r="BBS41" s="59"/>
      <c r="BBT41" s="59"/>
      <c r="BBU41" s="59"/>
      <c r="BBV41" s="59"/>
      <c r="BBW41" s="59"/>
      <c r="BBX41" s="59"/>
      <c r="BBY41" s="59"/>
      <c r="BBZ41" s="59"/>
      <c r="BCA41" s="59"/>
      <c r="BCB41" s="59"/>
      <c r="BCC41" s="59"/>
      <c r="BCD41" s="59"/>
      <c r="BCE41" s="59"/>
      <c r="BCF41" s="59"/>
      <c r="BCG41" s="59"/>
      <c r="BCH41" s="59"/>
      <c r="BCI41" s="59"/>
      <c r="BCJ41" s="59"/>
      <c r="BCK41" s="59"/>
      <c r="BCL41" s="59"/>
      <c r="BCM41" s="59"/>
      <c r="BCN41" s="59"/>
      <c r="BCO41" s="59"/>
      <c r="BCP41" s="59"/>
      <c r="BCQ41" s="59"/>
      <c r="BCR41" s="59"/>
      <c r="BCS41" s="59"/>
      <c r="BCT41" s="59"/>
      <c r="BCU41" s="59"/>
      <c r="BCV41" s="59"/>
      <c r="BCW41" s="59"/>
      <c r="BCX41" s="59"/>
      <c r="BCY41" s="59"/>
      <c r="BCZ41" s="59"/>
      <c r="BDA41" s="59"/>
      <c r="BDB41" s="59"/>
      <c r="BDC41" s="59"/>
      <c r="BDD41" s="59"/>
      <c r="BDE41" s="59"/>
      <c r="BDF41" s="59"/>
      <c r="BDG41" s="59"/>
      <c r="BDH41" s="59"/>
      <c r="BDI41" s="59"/>
      <c r="BDJ41" s="59"/>
      <c r="BDK41" s="59"/>
      <c r="BDL41" s="59"/>
      <c r="BDM41" s="59"/>
      <c r="BDN41" s="59"/>
      <c r="BDO41" s="59"/>
      <c r="BDP41" s="59"/>
      <c r="BDQ41" s="59"/>
      <c r="BDR41" s="59"/>
      <c r="BDS41" s="59"/>
      <c r="BDT41" s="59"/>
      <c r="BDU41" s="59"/>
      <c r="BDV41" s="59"/>
      <c r="BDW41" s="59"/>
      <c r="BDX41" s="59"/>
      <c r="BDY41" s="59"/>
      <c r="BDZ41" s="59"/>
      <c r="BEA41" s="59"/>
      <c r="BEB41" s="59"/>
      <c r="BEC41" s="59"/>
      <c r="BED41" s="59"/>
      <c r="BEE41" s="59"/>
      <c r="BEF41" s="59"/>
      <c r="BEG41" s="59"/>
      <c r="BEH41" s="59"/>
      <c r="BEI41" s="59"/>
      <c r="BEJ41" s="59"/>
      <c r="BEK41" s="59"/>
      <c r="BEL41" s="59"/>
      <c r="BEM41" s="59"/>
      <c r="BEN41" s="59"/>
      <c r="BEO41" s="59"/>
      <c r="BEP41" s="59"/>
      <c r="BEQ41" s="59"/>
      <c r="BER41" s="59"/>
      <c r="BES41" s="59"/>
      <c r="BET41" s="59"/>
      <c r="BEU41" s="59"/>
      <c r="BEV41" s="59"/>
      <c r="BEW41" s="59"/>
      <c r="BEX41" s="59"/>
      <c r="BEY41" s="59"/>
      <c r="BEZ41" s="59"/>
      <c r="BFA41" s="59"/>
      <c r="BFB41" s="59"/>
      <c r="BFC41" s="59"/>
      <c r="BFD41" s="59"/>
      <c r="BFE41" s="59"/>
      <c r="BFF41" s="59"/>
      <c r="BFG41" s="59"/>
      <c r="BFH41" s="59"/>
      <c r="BFI41" s="59"/>
      <c r="BFJ41" s="59"/>
      <c r="BFK41" s="59"/>
      <c r="BFL41" s="59"/>
      <c r="BFM41" s="59"/>
      <c r="BFN41" s="59"/>
      <c r="BFO41" s="59"/>
      <c r="BFP41" s="59"/>
      <c r="BFQ41" s="59"/>
      <c r="BFR41" s="59"/>
      <c r="BFS41" s="59"/>
      <c r="BFT41" s="59"/>
      <c r="BFU41" s="59"/>
      <c r="BFV41" s="59"/>
      <c r="BFW41" s="59"/>
      <c r="BFX41" s="59"/>
      <c r="BFY41" s="59"/>
      <c r="BFZ41" s="59"/>
      <c r="BGA41" s="59"/>
      <c r="BGB41" s="59"/>
      <c r="BGC41" s="59"/>
      <c r="BGD41" s="59"/>
      <c r="BGE41" s="59"/>
      <c r="BGF41" s="59"/>
      <c r="BGG41" s="59"/>
      <c r="BGH41" s="59"/>
      <c r="BGI41" s="59"/>
      <c r="BGJ41" s="59"/>
      <c r="BGK41" s="59"/>
      <c r="BGL41" s="59"/>
      <c r="BGM41" s="59"/>
      <c r="BGN41" s="59"/>
      <c r="BGO41" s="59"/>
      <c r="BGP41" s="59"/>
      <c r="BGQ41" s="59"/>
      <c r="BGR41" s="59"/>
      <c r="BGS41" s="59"/>
      <c r="BGT41" s="59"/>
      <c r="BGU41" s="59"/>
      <c r="BGV41" s="59"/>
      <c r="BGW41" s="59"/>
      <c r="BGX41" s="59"/>
      <c r="BGY41" s="59"/>
      <c r="BGZ41" s="59"/>
      <c r="BHA41" s="59"/>
      <c r="BHB41" s="59"/>
      <c r="BHC41" s="59"/>
      <c r="BHD41" s="59"/>
      <c r="BHE41" s="59"/>
      <c r="BHF41" s="59"/>
      <c r="BHG41" s="59"/>
      <c r="BHH41" s="59"/>
      <c r="BHI41" s="59"/>
      <c r="BHJ41" s="59"/>
      <c r="BHK41" s="59"/>
      <c r="BHL41" s="59"/>
      <c r="BHM41" s="59"/>
      <c r="BHN41" s="59"/>
      <c r="BHO41" s="59"/>
      <c r="BHP41" s="59"/>
      <c r="BHQ41" s="59"/>
      <c r="BHR41" s="59"/>
      <c r="BHS41" s="59"/>
      <c r="BHT41" s="59"/>
      <c r="BHU41" s="59"/>
      <c r="BHV41" s="59"/>
      <c r="BHW41" s="59"/>
      <c r="BHX41" s="59"/>
      <c r="BHY41" s="59"/>
      <c r="BHZ41" s="59"/>
      <c r="BIA41" s="59"/>
      <c r="BIB41" s="59"/>
      <c r="BIC41" s="59"/>
      <c r="BID41" s="59"/>
      <c r="BIE41" s="59"/>
      <c r="BIF41" s="59"/>
      <c r="BIG41" s="59"/>
      <c r="BIH41" s="59"/>
      <c r="BII41" s="59"/>
      <c r="BIJ41" s="59"/>
      <c r="BIK41" s="59"/>
      <c r="BIL41" s="59"/>
      <c r="BIM41" s="59"/>
      <c r="BIN41" s="59"/>
      <c r="BIO41" s="59"/>
      <c r="BIP41" s="59"/>
      <c r="BIQ41" s="59"/>
      <c r="BIR41" s="59"/>
      <c r="BIS41" s="59"/>
      <c r="BIT41" s="59"/>
      <c r="BIU41" s="59"/>
      <c r="BIV41" s="59"/>
      <c r="BIW41" s="59"/>
      <c r="BIX41" s="59"/>
      <c r="BIY41" s="59"/>
      <c r="BIZ41" s="59"/>
      <c r="BJA41" s="59"/>
      <c r="BJB41" s="59"/>
      <c r="BJC41" s="59"/>
      <c r="BJD41" s="59"/>
      <c r="BJE41" s="59"/>
      <c r="BJF41" s="59"/>
      <c r="BJG41" s="59"/>
      <c r="BJH41" s="59"/>
      <c r="BJI41" s="59"/>
      <c r="BJJ41" s="59"/>
      <c r="BJK41" s="59"/>
      <c r="BJL41" s="59"/>
      <c r="BJM41" s="59"/>
      <c r="BJN41" s="59"/>
      <c r="BJO41" s="59"/>
      <c r="BJP41" s="59"/>
      <c r="BJQ41" s="59"/>
      <c r="BJR41" s="59"/>
      <c r="BJS41" s="59"/>
      <c r="BJT41" s="59"/>
      <c r="BJU41" s="59"/>
      <c r="BJV41" s="59"/>
      <c r="BJW41" s="59"/>
      <c r="BJX41" s="59"/>
      <c r="BJY41" s="59"/>
      <c r="BJZ41" s="59"/>
      <c r="BKA41" s="59"/>
      <c r="BKB41" s="59"/>
      <c r="BKC41" s="59"/>
      <c r="BKD41" s="59"/>
      <c r="BKE41" s="59"/>
      <c r="BKF41" s="59"/>
      <c r="BKG41" s="59"/>
      <c r="BKH41" s="59"/>
      <c r="BKI41" s="59"/>
      <c r="BKJ41" s="59"/>
      <c r="BKK41" s="59"/>
      <c r="BKL41" s="59"/>
      <c r="BKM41" s="59"/>
      <c r="BKN41" s="59"/>
      <c r="BKO41" s="59"/>
      <c r="BKP41" s="59"/>
      <c r="BKQ41" s="59"/>
      <c r="BKR41" s="59"/>
      <c r="BKS41" s="59"/>
      <c r="BKT41" s="59"/>
      <c r="BKU41" s="59"/>
      <c r="BKV41" s="59"/>
      <c r="BKW41" s="59"/>
      <c r="BKX41" s="59"/>
      <c r="BKY41" s="59"/>
      <c r="BKZ41" s="59"/>
      <c r="BLA41" s="59"/>
      <c r="BLB41" s="59"/>
      <c r="BLC41" s="59"/>
      <c r="BLD41" s="59"/>
      <c r="BLE41" s="59"/>
      <c r="BLF41" s="59"/>
      <c r="BLG41" s="59"/>
      <c r="BLH41" s="59"/>
      <c r="BLI41" s="59"/>
      <c r="BLJ41" s="59"/>
      <c r="BLK41" s="59"/>
      <c r="BLL41" s="59"/>
      <c r="BLM41" s="59"/>
      <c r="BLN41" s="59"/>
      <c r="BLO41" s="59"/>
      <c r="BLP41" s="59"/>
      <c r="BLQ41" s="59"/>
      <c r="BLR41" s="59"/>
      <c r="BLS41" s="59"/>
      <c r="BLT41" s="59"/>
      <c r="BLU41" s="59"/>
      <c r="BLV41" s="59"/>
      <c r="BLW41" s="59"/>
      <c r="BLX41" s="59"/>
      <c r="BLY41" s="59"/>
      <c r="BLZ41" s="59"/>
      <c r="BMA41" s="59"/>
      <c r="BMB41" s="59"/>
      <c r="BMC41" s="59"/>
      <c r="BMD41" s="59"/>
      <c r="BME41" s="59"/>
      <c r="BMF41" s="59"/>
      <c r="BMG41" s="59"/>
      <c r="BMH41" s="59"/>
      <c r="BMI41" s="59"/>
      <c r="BMJ41" s="59"/>
      <c r="BMK41" s="59"/>
      <c r="BML41" s="59"/>
      <c r="BMM41" s="59"/>
      <c r="BMN41" s="59"/>
      <c r="BMO41" s="59"/>
      <c r="BMP41" s="59"/>
      <c r="BMQ41" s="59"/>
      <c r="BMR41" s="59"/>
      <c r="BMS41" s="59"/>
      <c r="BMT41" s="59"/>
      <c r="BMU41" s="59"/>
      <c r="BMV41" s="59"/>
      <c r="BMW41" s="59"/>
      <c r="BMX41" s="59"/>
      <c r="BMY41" s="59"/>
      <c r="BMZ41" s="59"/>
      <c r="BNA41" s="59"/>
      <c r="BNB41" s="59"/>
      <c r="BNC41" s="59"/>
      <c r="BND41" s="59"/>
      <c r="BNE41" s="59"/>
      <c r="BNF41" s="59"/>
      <c r="BNG41" s="59"/>
      <c r="BNH41" s="59"/>
      <c r="BNI41" s="59"/>
      <c r="BNJ41" s="59"/>
      <c r="BNK41" s="59"/>
      <c r="BNL41" s="59"/>
      <c r="BNM41" s="59"/>
      <c r="BNN41" s="59"/>
      <c r="BNO41" s="59"/>
      <c r="BNP41" s="59"/>
      <c r="BNQ41" s="59"/>
      <c r="BNR41" s="59"/>
      <c r="BNS41" s="59"/>
      <c r="BNT41" s="59"/>
      <c r="BNU41" s="59"/>
      <c r="BNV41" s="59"/>
      <c r="BNW41" s="59"/>
      <c r="BNX41" s="59"/>
      <c r="BNY41" s="59"/>
      <c r="BNZ41" s="59"/>
      <c r="BOA41" s="59"/>
      <c r="BOB41" s="59"/>
      <c r="BOC41" s="59"/>
      <c r="BOD41" s="59"/>
      <c r="BOE41" s="59"/>
      <c r="BOF41" s="59"/>
      <c r="BOG41" s="59"/>
      <c r="BOH41" s="59"/>
      <c r="BOI41" s="59"/>
      <c r="BOJ41" s="59"/>
      <c r="BOK41" s="59"/>
      <c r="BOL41" s="59"/>
      <c r="BOM41" s="59"/>
      <c r="BON41" s="59"/>
      <c r="BOO41" s="59"/>
      <c r="BOP41" s="59"/>
      <c r="BOQ41" s="59"/>
      <c r="BOR41" s="59"/>
      <c r="BOS41" s="59"/>
      <c r="BOT41" s="59"/>
      <c r="BOU41" s="59"/>
      <c r="BOV41" s="59"/>
      <c r="BOW41" s="59"/>
      <c r="BOX41" s="59"/>
      <c r="BOY41" s="59"/>
      <c r="BOZ41" s="59"/>
      <c r="BPA41" s="59"/>
      <c r="BPB41" s="59"/>
      <c r="BPC41" s="59"/>
      <c r="BPD41" s="59"/>
      <c r="BPE41" s="59"/>
      <c r="BPF41" s="59"/>
      <c r="BPG41" s="59"/>
      <c r="BPH41" s="59"/>
      <c r="BPI41" s="59"/>
      <c r="BPJ41" s="59"/>
      <c r="BPK41" s="59"/>
      <c r="BPL41" s="59"/>
      <c r="BPM41" s="59"/>
      <c r="BPN41" s="59"/>
      <c r="BPO41" s="59"/>
      <c r="BPP41" s="59"/>
      <c r="BPQ41" s="59"/>
      <c r="BPR41" s="59"/>
      <c r="BPS41" s="59"/>
      <c r="BPT41" s="59"/>
      <c r="BPU41" s="59"/>
      <c r="BPV41" s="59"/>
      <c r="BPW41" s="59"/>
      <c r="BPX41" s="59"/>
      <c r="BPY41" s="59"/>
      <c r="BPZ41" s="59"/>
      <c r="BQA41" s="59"/>
      <c r="BQB41" s="59"/>
      <c r="BQC41" s="59"/>
      <c r="BQD41" s="59"/>
      <c r="BQE41" s="59"/>
      <c r="BQF41" s="59"/>
      <c r="BQG41" s="59"/>
      <c r="BQH41" s="59"/>
      <c r="BQI41" s="59"/>
      <c r="BQJ41" s="59"/>
      <c r="BQK41" s="59"/>
      <c r="BQL41" s="59"/>
      <c r="BQM41" s="59"/>
      <c r="BQN41" s="59"/>
      <c r="BQO41" s="59"/>
      <c r="BQP41" s="59"/>
      <c r="BQQ41" s="59"/>
      <c r="BQR41" s="59"/>
      <c r="BQS41" s="59"/>
      <c r="BQT41" s="59"/>
      <c r="BQU41" s="59"/>
      <c r="BQV41" s="59"/>
      <c r="BQW41" s="59"/>
      <c r="BQX41" s="59"/>
      <c r="BQY41" s="59"/>
      <c r="BQZ41" s="59"/>
      <c r="BRA41" s="59"/>
      <c r="BRB41" s="59"/>
      <c r="BRC41" s="59"/>
      <c r="BRD41" s="59"/>
      <c r="BRE41" s="59"/>
      <c r="BRF41" s="59"/>
      <c r="BRG41" s="59"/>
      <c r="BRH41" s="59"/>
      <c r="BRI41" s="59"/>
      <c r="BRJ41" s="59"/>
      <c r="BRK41" s="59"/>
      <c r="BRL41" s="59"/>
      <c r="BRM41" s="59"/>
      <c r="BRN41" s="59"/>
      <c r="BRO41" s="59"/>
      <c r="BRP41" s="59"/>
      <c r="BRQ41" s="59"/>
      <c r="BRR41" s="59"/>
      <c r="BRS41" s="59"/>
      <c r="BRT41" s="59"/>
      <c r="BRU41" s="59"/>
      <c r="BRV41" s="59"/>
      <c r="BRW41" s="59"/>
      <c r="BRX41" s="59"/>
      <c r="BRY41" s="59"/>
      <c r="BRZ41" s="59"/>
      <c r="BSA41" s="59"/>
      <c r="BSB41" s="59"/>
      <c r="BSC41" s="59"/>
      <c r="BSD41" s="59"/>
      <c r="BSE41" s="59"/>
      <c r="BSF41" s="59"/>
      <c r="BSG41" s="59"/>
      <c r="BSH41" s="59"/>
      <c r="BSI41" s="59"/>
      <c r="BSJ41" s="59"/>
      <c r="BSK41" s="59"/>
      <c r="BSL41" s="59"/>
      <c r="BSM41" s="59"/>
      <c r="BSN41" s="59"/>
      <c r="BSO41" s="59"/>
      <c r="BSP41" s="59"/>
      <c r="BSQ41" s="59"/>
      <c r="BSR41" s="59"/>
      <c r="BSS41" s="59"/>
      <c r="BST41" s="59"/>
      <c r="BSU41" s="59"/>
      <c r="BSV41" s="59"/>
      <c r="BSW41" s="59"/>
      <c r="BSX41" s="59"/>
      <c r="BSY41" s="59"/>
      <c r="BSZ41" s="59"/>
      <c r="BTA41" s="59"/>
      <c r="BTB41" s="59"/>
      <c r="BTC41" s="59"/>
      <c r="BTD41" s="59"/>
      <c r="BTE41" s="59"/>
      <c r="BTF41" s="59"/>
      <c r="BTG41" s="59"/>
      <c r="BTH41" s="59"/>
      <c r="BTI41" s="59"/>
      <c r="BTJ41" s="59"/>
      <c r="BTK41" s="59"/>
      <c r="BTL41" s="59"/>
      <c r="BTM41" s="59"/>
      <c r="BTN41" s="59"/>
      <c r="BTO41" s="59"/>
      <c r="BTP41" s="59"/>
      <c r="BTQ41" s="59"/>
      <c r="BTR41" s="59"/>
      <c r="BTS41" s="59"/>
      <c r="BTT41" s="59"/>
      <c r="BTU41" s="59"/>
      <c r="BTV41" s="59"/>
      <c r="BTW41" s="59"/>
      <c r="BTX41" s="59"/>
      <c r="BTY41" s="59"/>
      <c r="BTZ41" s="59"/>
      <c r="BUA41" s="59"/>
      <c r="BUB41" s="59"/>
      <c r="BUC41" s="59"/>
      <c r="BUD41" s="59"/>
      <c r="BUE41" s="59"/>
      <c r="BUF41" s="59"/>
      <c r="BUG41" s="59"/>
      <c r="BUH41" s="59"/>
      <c r="BUI41" s="59"/>
      <c r="BUJ41" s="59"/>
      <c r="BUK41" s="59"/>
      <c r="BUL41" s="59"/>
      <c r="BUM41" s="59"/>
      <c r="BUN41" s="59"/>
      <c r="BUO41" s="59"/>
      <c r="BUP41" s="59"/>
      <c r="BUQ41" s="59"/>
      <c r="BUR41" s="59"/>
      <c r="BUS41" s="59"/>
      <c r="BUT41" s="59"/>
      <c r="BUU41" s="59"/>
      <c r="BUV41" s="59"/>
      <c r="BUW41" s="59"/>
      <c r="BUX41" s="59"/>
      <c r="BUY41" s="59"/>
      <c r="BUZ41" s="59"/>
      <c r="BVA41" s="59"/>
      <c r="BVB41" s="59"/>
      <c r="BVC41" s="59"/>
      <c r="BVD41" s="59"/>
      <c r="BVE41" s="59"/>
      <c r="BVF41" s="59"/>
      <c r="BVG41" s="59"/>
      <c r="BVH41" s="59"/>
      <c r="BVI41" s="59"/>
      <c r="BVJ41" s="59"/>
      <c r="BVK41" s="59"/>
      <c r="BVL41" s="59"/>
      <c r="BVM41" s="59"/>
      <c r="BVN41" s="59"/>
      <c r="BVO41" s="59"/>
      <c r="BVP41" s="59"/>
      <c r="BVQ41" s="59"/>
      <c r="BVR41" s="59"/>
      <c r="BVS41" s="59"/>
      <c r="BVT41" s="59"/>
      <c r="BVU41" s="59"/>
      <c r="BVV41" s="59"/>
      <c r="BVW41" s="59"/>
      <c r="BVX41" s="59"/>
      <c r="BVY41" s="59"/>
      <c r="BVZ41" s="59"/>
      <c r="BWA41" s="59"/>
      <c r="BWB41" s="59"/>
      <c r="BWC41" s="59"/>
      <c r="BWD41" s="59"/>
      <c r="BWE41" s="59"/>
      <c r="BWF41" s="59"/>
      <c r="BWG41" s="59"/>
      <c r="BWH41" s="59"/>
      <c r="BWI41" s="59"/>
      <c r="BWJ41" s="59"/>
      <c r="BWK41" s="59"/>
      <c r="BWL41" s="59"/>
      <c r="BWM41" s="59"/>
      <c r="BWN41" s="59"/>
      <c r="BWO41" s="59"/>
      <c r="BWP41" s="59"/>
      <c r="BWQ41" s="59"/>
      <c r="BWR41" s="59"/>
      <c r="BWS41" s="59"/>
      <c r="BWT41" s="59"/>
      <c r="BWU41" s="59"/>
      <c r="BWV41" s="59"/>
      <c r="BWW41" s="59"/>
      <c r="BWX41" s="59"/>
      <c r="BWY41" s="59"/>
      <c r="BWZ41" s="59"/>
      <c r="BXA41" s="59"/>
      <c r="BXB41" s="59"/>
      <c r="BXC41" s="59"/>
      <c r="BXD41" s="59"/>
      <c r="BXE41" s="59"/>
      <c r="BXF41" s="59"/>
      <c r="BXG41" s="59"/>
      <c r="BXH41" s="59"/>
      <c r="BXI41" s="59"/>
      <c r="BXJ41" s="59"/>
      <c r="BXK41" s="59"/>
      <c r="BXL41" s="59"/>
      <c r="BXM41" s="59"/>
      <c r="BXN41" s="59"/>
      <c r="BXO41" s="59"/>
      <c r="BXP41" s="59"/>
      <c r="BXQ41" s="59"/>
      <c r="BXR41" s="59"/>
      <c r="BXS41" s="59"/>
      <c r="BXT41" s="59"/>
      <c r="BXU41" s="59"/>
      <c r="BXV41" s="59"/>
      <c r="BXW41" s="59"/>
      <c r="BXX41" s="59"/>
      <c r="BXY41" s="59"/>
      <c r="BXZ41" s="59"/>
      <c r="BYA41" s="59"/>
      <c r="BYB41" s="59"/>
      <c r="BYC41" s="59"/>
      <c r="BYD41" s="59"/>
      <c r="BYE41" s="59"/>
      <c r="BYF41" s="59"/>
      <c r="BYG41" s="59"/>
      <c r="BYH41" s="59"/>
      <c r="BYI41" s="59"/>
      <c r="BYJ41" s="59"/>
      <c r="BYK41" s="59"/>
      <c r="BYL41" s="59"/>
      <c r="BYM41" s="59"/>
      <c r="BYN41" s="59"/>
      <c r="BYO41" s="59"/>
      <c r="BYP41" s="59"/>
      <c r="BYQ41" s="59"/>
      <c r="BYR41" s="59"/>
      <c r="BYS41" s="59"/>
      <c r="BYT41" s="59"/>
      <c r="BYU41" s="59"/>
      <c r="BYV41" s="59"/>
      <c r="BYW41" s="59"/>
      <c r="BYX41" s="59"/>
      <c r="BYY41" s="59"/>
      <c r="BYZ41" s="59"/>
      <c r="BZA41" s="59"/>
      <c r="BZB41" s="59"/>
      <c r="BZC41" s="59"/>
      <c r="BZD41" s="59"/>
      <c r="BZE41" s="59"/>
      <c r="BZF41" s="59"/>
      <c r="BZG41" s="59"/>
      <c r="BZH41" s="59"/>
      <c r="BZI41" s="59"/>
      <c r="BZJ41" s="59"/>
      <c r="BZK41" s="59"/>
      <c r="BZL41" s="59"/>
      <c r="BZM41" s="59"/>
      <c r="BZN41" s="59"/>
      <c r="BZO41" s="59"/>
      <c r="BZP41" s="59"/>
      <c r="BZQ41" s="59"/>
      <c r="BZR41" s="59"/>
      <c r="BZS41" s="59"/>
      <c r="BZT41" s="59"/>
      <c r="BZU41" s="59"/>
      <c r="BZV41" s="59"/>
      <c r="BZW41" s="59"/>
      <c r="BZX41" s="59"/>
      <c r="BZY41" s="59"/>
      <c r="BZZ41" s="59"/>
      <c r="CAA41" s="59"/>
      <c r="CAB41" s="59"/>
      <c r="CAC41" s="59"/>
      <c r="CAD41" s="59"/>
      <c r="CAE41" s="59"/>
      <c r="CAF41" s="59"/>
      <c r="CAG41" s="59"/>
      <c r="CAH41" s="59"/>
      <c r="CAI41" s="59"/>
      <c r="CAJ41" s="59"/>
      <c r="CAK41" s="59"/>
      <c r="CAL41" s="59"/>
      <c r="CAM41" s="59"/>
      <c r="CAN41" s="59"/>
      <c r="CAO41" s="59"/>
      <c r="CAP41" s="59"/>
      <c r="CAQ41" s="59"/>
      <c r="CAR41" s="59"/>
      <c r="CAS41" s="59"/>
      <c r="CAT41" s="59"/>
      <c r="CAU41" s="59"/>
      <c r="CAV41" s="59"/>
      <c r="CAW41" s="59"/>
      <c r="CAX41" s="59"/>
      <c r="CAY41" s="59"/>
      <c r="CAZ41" s="59"/>
      <c r="CBA41" s="59"/>
      <c r="CBB41" s="59"/>
      <c r="CBC41" s="59"/>
      <c r="CBD41" s="59"/>
      <c r="CBE41" s="59"/>
      <c r="CBF41" s="59"/>
      <c r="CBG41" s="59"/>
      <c r="CBH41" s="59"/>
      <c r="CBI41" s="59"/>
      <c r="CBJ41" s="59"/>
      <c r="CBK41" s="59"/>
      <c r="CBL41" s="59"/>
      <c r="CBM41" s="59"/>
      <c r="CBN41" s="59"/>
      <c r="CBO41" s="59"/>
      <c r="CBP41" s="59"/>
      <c r="CBQ41" s="59"/>
      <c r="CBR41" s="59"/>
      <c r="CBS41" s="59"/>
      <c r="CBT41" s="59"/>
      <c r="CBU41" s="59"/>
      <c r="CBV41" s="59"/>
      <c r="CBW41" s="59"/>
      <c r="CBX41" s="59"/>
      <c r="CBY41" s="59"/>
      <c r="CBZ41" s="59"/>
      <c r="CCA41" s="59"/>
      <c r="CCB41" s="59"/>
      <c r="CCC41" s="59"/>
      <c r="CCD41" s="59"/>
      <c r="CCE41" s="59"/>
      <c r="CCF41" s="59"/>
      <c r="CCG41" s="59"/>
      <c r="CCH41" s="59"/>
      <c r="CCI41" s="59"/>
      <c r="CCJ41" s="59"/>
      <c r="CCK41" s="59"/>
      <c r="CCL41" s="59"/>
      <c r="CCM41" s="59"/>
      <c r="CCN41" s="59"/>
      <c r="CCO41" s="59"/>
      <c r="CCP41" s="59"/>
      <c r="CCQ41" s="59"/>
      <c r="CCR41" s="59"/>
      <c r="CCS41" s="59"/>
      <c r="CCT41" s="59"/>
      <c r="CCU41" s="59"/>
      <c r="CCV41" s="59"/>
      <c r="CCW41" s="59"/>
      <c r="CCX41" s="59"/>
      <c r="CCY41" s="59"/>
      <c r="CCZ41" s="59"/>
      <c r="CDA41" s="59"/>
      <c r="CDB41" s="59"/>
      <c r="CDC41" s="59"/>
      <c r="CDD41" s="59"/>
      <c r="CDE41" s="59"/>
      <c r="CDF41" s="59"/>
      <c r="CDG41" s="59"/>
      <c r="CDH41" s="59"/>
      <c r="CDI41" s="59"/>
      <c r="CDJ41" s="59"/>
      <c r="CDK41" s="59"/>
      <c r="CDL41" s="59"/>
      <c r="CDM41" s="59"/>
      <c r="CDN41" s="59"/>
      <c r="CDO41" s="59"/>
      <c r="CDP41" s="59"/>
      <c r="CDQ41" s="59"/>
      <c r="CDR41" s="59"/>
      <c r="CDS41" s="59"/>
      <c r="CDT41" s="59"/>
      <c r="CDU41" s="59"/>
      <c r="CDV41" s="59"/>
      <c r="CDW41" s="59"/>
      <c r="CDX41" s="59"/>
      <c r="CDY41" s="59"/>
      <c r="CDZ41" s="59"/>
      <c r="CEA41" s="59"/>
      <c r="CEB41" s="59"/>
      <c r="CEC41" s="59"/>
      <c r="CED41" s="59"/>
      <c r="CEE41" s="59"/>
      <c r="CEF41" s="59"/>
      <c r="CEG41" s="59"/>
      <c r="CEH41" s="59"/>
      <c r="CEI41" s="59"/>
      <c r="CEJ41" s="59"/>
      <c r="CEK41" s="59"/>
      <c r="CEL41" s="59"/>
      <c r="CEM41" s="59"/>
      <c r="CEN41" s="59"/>
      <c r="CEO41" s="59"/>
      <c r="CEP41" s="59"/>
      <c r="CEQ41" s="59"/>
      <c r="CER41" s="59"/>
      <c r="CES41" s="59"/>
      <c r="CET41" s="59"/>
      <c r="CEU41" s="59"/>
      <c r="CEV41" s="59"/>
      <c r="CEW41" s="59"/>
      <c r="CEX41" s="59"/>
      <c r="CEY41" s="59"/>
      <c r="CEZ41" s="59"/>
      <c r="CFA41" s="59"/>
      <c r="CFB41" s="59"/>
      <c r="CFC41" s="59"/>
      <c r="CFD41" s="59"/>
      <c r="CFE41" s="59"/>
      <c r="CFF41" s="59"/>
      <c r="CFG41" s="59"/>
      <c r="CFH41" s="59"/>
      <c r="CFI41" s="59"/>
      <c r="CFJ41" s="59"/>
      <c r="CFK41" s="59"/>
      <c r="CFL41" s="59"/>
      <c r="CFM41" s="59"/>
      <c r="CFN41" s="59"/>
      <c r="CFO41" s="59"/>
      <c r="CFP41" s="59"/>
      <c r="CFQ41" s="59"/>
      <c r="CFR41" s="59"/>
      <c r="CFS41" s="59"/>
      <c r="CFT41" s="59"/>
      <c r="CFU41" s="59"/>
      <c r="CFV41" s="59"/>
      <c r="CFW41" s="59"/>
      <c r="CFX41" s="59"/>
      <c r="CFY41" s="59"/>
      <c r="CFZ41" s="59"/>
      <c r="CGA41" s="59"/>
      <c r="CGB41" s="59"/>
      <c r="CGC41" s="59"/>
      <c r="CGD41" s="59"/>
      <c r="CGE41" s="59"/>
      <c r="CGF41" s="59"/>
      <c r="CGG41" s="59"/>
      <c r="CGH41" s="59"/>
      <c r="CGI41" s="59"/>
      <c r="CGJ41" s="59"/>
      <c r="CGK41" s="59"/>
      <c r="CGL41" s="59"/>
      <c r="CGM41" s="59"/>
      <c r="CGN41" s="59"/>
      <c r="CGO41" s="59"/>
      <c r="CGP41" s="59"/>
      <c r="CGQ41" s="59"/>
      <c r="CGR41" s="59"/>
      <c r="CGS41" s="59"/>
      <c r="CGT41" s="59"/>
      <c r="CGU41" s="59"/>
      <c r="CGV41" s="59"/>
      <c r="CGW41" s="59"/>
      <c r="CGX41" s="59"/>
      <c r="CGY41" s="59"/>
      <c r="CGZ41" s="59"/>
      <c r="CHA41" s="59"/>
      <c r="CHB41" s="59"/>
      <c r="CHC41" s="59"/>
      <c r="CHD41" s="59"/>
      <c r="CHE41" s="59"/>
      <c r="CHF41" s="59"/>
      <c r="CHG41" s="59"/>
      <c r="CHH41" s="59"/>
      <c r="CHI41" s="59"/>
      <c r="CHJ41" s="59"/>
      <c r="CHK41" s="59"/>
      <c r="CHL41" s="59"/>
      <c r="CHM41" s="59"/>
      <c r="CHN41" s="59"/>
      <c r="CHO41" s="59"/>
      <c r="CHP41" s="59"/>
      <c r="CHQ41" s="59"/>
      <c r="CHR41" s="59"/>
      <c r="CHS41" s="59"/>
      <c r="CHT41" s="59"/>
      <c r="CHU41" s="59"/>
      <c r="CHV41" s="59"/>
      <c r="CHW41" s="59"/>
      <c r="CHX41" s="59"/>
      <c r="CHY41" s="59"/>
      <c r="CHZ41" s="59"/>
      <c r="CIA41" s="59"/>
      <c r="CIB41" s="59"/>
      <c r="CIC41" s="59"/>
      <c r="CID41" s="59"/>
      <c r="CIE41" s="59"/>
      <c r="CIF41" s="59"/>
      <c r="CIG41" s="59"/>
      <c r="CIH41" s="59"/>
      <c r="CII41" s="59"/>
      <c r="CIJ41" s="59"/>
      <c r="CIK41" s="59"/>
      <c r="CIL41" s="59"/>
      <c r="CIM41" s="59"/>
      <c r="CIN41" s="59"/>
      <c r="CIO41" s="59"/>
      <c r="CIP41" s="59"/>
      <c r="CIQ41" s="59"/>
      <c r="CIR41" s="59"/>
      <c r="CIS41" s="59"/>
      <c r="CIT41" s="59"/>
      <c r="CIU41" s="59"/>
      <c r="CIV41" s="59"/>
      <c r="CIW41" s="59"/>
      <c r="CIX41" s="59"/>
      <c r="CIY41" s="59"/>
      <c r="CIZ41" s="59"/>
      <c r="CJA41" s="59"/>
      <c r="CJB41" s="59"/>
      <c r="CJC41" s="59"/>
      <c r="CJD41" s="59"/>
      <c r="CJE41" s="59"/>
      <c r="CJF41" s="59"/>
      <c r="CJG41" s="59"/>
      <c r="CJH41" s="59"/>
      <c r="CJI41" s="59"/>
      <c r="CJJ41" s="59"/>
      <c r="CJK41" s="59"/>
      <c r="CJL41" s="59"/>
      <c r="CJM41" s="59"/>
      <c r="CJN41" s="59"/>
      <c r="CJO41" s="59"/>
      <c r="CJP41" s="59"/>
      <c r="CJQ41" s="59"/>
      <c r="CJR41" s="59"/>
      <c r="CJS41" s="59"/>
      <c r="CJT41" s="59"/>
      <c r="CJU41" s="59"/>
      <c r="CJV41" s="59"/>
      <c r="CJW41" s="59"/>
      <c r="CJX41" s="59"/>
      <c r="CJY41" s="59"/>
      <c r="CJZ41" s="59"/>
      <c r="CKA41" s="59"/>
      <c r="CKB41" s="59"/>
      <c r="CKC41" s="59"/>
      <c r="CKD41" s="59"/>
      <c r="CKE41" s="59"/>
      <c r="CKF41" s="59"/>
      <c r="CKG41" s="59"/>
      <c r="CKH41" s="59"/>
      <c r="CKI41" s="59"/>
      <c r="CKJ41" s="59"/>
      <c r="CKK41" s="59"/>
      <c r="CKL41" s="59"/>
      <c r="CKM41" s="59"/>
      <c r="CKN41" s="59"/>
      <c r="CKO41" s="59"/>
      <c r="CKP41" s="59"/>
      <c r="CKQ41" s="59"/>
      <c r="CKR41" s="59"/>
      <c r="CKS41" s="59"/>
      <c r="CKT41" s="59"/>
      <c r="CKU41" s="59"/>
      <c r="CKV41" s="59"/>
      <c r="CKW41" s="59"/>
      <c r="CKX41" s="59"/>
      <c r="CKY41" s="59"/>
      <c r="CKZ41" s="59"/>
      <c r="CLA41" s="59"/>
      <c r="CLB41" s="59"/>
      <c r="CLC41" s="59"/>
      <c r="CLD41" s="59"/>
      <c r="CLE41" s="59"/>
      <c r="CLF41" s="59"/>
      <c r="CLG41" s="59"/>
      <c r="CLH41" s="59"/>
      <c r="CLI41" s="59"/>
      <c r="CLJ41" s="59"/>
      <c r="CLK41" s="59"/>
      <c r="CLL41" s="59"/>
      <c r="CLM41" s="59"/>
      <c r="CLN41" s="59"/>
      <c r="CLO41" s="59"/>
      <c r="CLP41" s="59"/>
      <c r="CLQ41" s="59"/>
      <c r="CLR41" s="59"/>
      <c r="CLS41" s="59"/>
      <c r="CLT41" s="59"/>
      <c r="CLU41" s="59"/>
      <c r="CLV41" s="59"/>
      <c r="CLW41" s="59"/>
      <c r="CLX41" s="59"/>
      <c r="CLY41" s="59"/>
      <c r="CLZ41" s="59"/>
      <c r="CMA41" s="59"/>
      <c r="CMB41" s="59"/>
      <c r="CMC41" s="59"/>
      <c r="CMD41" s="59"/>
      <c r="CME41" s="59"/>
      <c r="CMF41" s="59"/>
      <c r="CMG41" s="59"/>
      <c r="CMH41" s="59"/>
      <c r="CMI41" s="59"/>
      <c r="CMJ41" s="59"/>
      <c r="CMK41" s="59"/>
      <c r="CML41" s="59"/>
      <c r="CMM41" s="59"/>
      <c r="CMN41" s="59"/>
      <c r="CMO41" s="59"/>
      <c r="CMP41" s="59"/>
      <c r="CMQ41" s="59"/>
      <c r="CMR41" s="59"/>
      <c r="CMS41" s="59"/>
      <c r="CMT41" s="59"/>
      <c r="CMU41" s="59"/>
      <c r="CMV41" s="59"/>
      <c r="CMW41" s="59"/>
      <c r="CMX41" s="59"/>
      <c r="CMY41" s="59"/>
      <c r="CMZ41" s="59"/>
      <c r="CNA41" s="59"/>
      <c r="CNB41" s="59"/>
      <c r="CNC41" s="59"/>
      <c r="CND41" s="59"/>
      <c r="CNE41" s="59"/>
      <c r="CNF41" s="59"/>
      <c r="CNG41" s="59"/>
      <c r="CNH41" s="59"/>
      <c r="CNI41" s="59"/>
      <c r="CNJ41" s="59"/>
      <c r="CNK41" s="59"/>
      <c r="CNL41" s="59"/>
      <c r="CNM41" s="59"/>
      <c r="CNN41" s="59"/>
      <c r="CNO41" s="59"/>
      <c r="CNP41" s="59"/>
      <c r="CNQ41" s="59"/>
      <c r="CNR41" s="59"/>
      <c r="CNS41" s="59"/>
      <c r="CNT41" s="59"/>
      <c r="CNU41" s="59"/>
      <c r="CNV41" s="59"/>
      <c r="CNW41" s="59"/>
      <c r="CNX41" s="59"/>
      <c r="CNY41" s="59"/>
      <c r="CNZ41" s="59"/>
      <c r="COA41" s="59"/>
      <c r="COB41" s="59"/>
      <c r="COC41" s="59"/>
      <c r="COD41" s="59"/>
      <c r="COE41" s="59"/>
      <c r="COF41" s="59"/>
      <c r="COG41" s="59"/>
      <c r="COH41" s="59"/>
      <c r="COI41" s="59"/>
      <c r="COJ41" s="59"/>
      <c r="COK41" s="59"/>
      <c r="COL41" s="59"/>
      <c r="COM41" s="59"/>
      <c r="CON41" s="59"/>
      <c r="COO41" s="59"/>
      <c r="COP41" s="59"/>
      <c r="COQ41" s="59"/>
      <c r="COR41" s="59"/>
      <c r="COS41" s="59"/>
      <c r="COT41" s="59"/>
      <c r="COU41" s="59"/>
      <c r="COV41" s="59"/>
      <c r="COW41" s="59"/>
      <c r="COX41" s="59"/>
      <c r="COY41" s="59"/>
      <c r="COZ41" s="59"/>
      <c r="CPA41" s="59"/>
      <c r="CPB41" s="59"/>
      <c r="CPC41" s="59"/>
      <c r="CPD41" s="59"/>
      <c r="CPE41" s="59"/>
      <c r="CPF41" s="59"/>
      <c r="CPG41" s="59"/>
      <c r="CPH41" s="59"/>
      <c r="CPI41" s="59"/>
      <c r="CPJ41" s="59"/>
      <c r="CPK41" s="59"/>
      <c r="CPL41" s="59"/>
      <c r="CPM41" s="59"/>
      <c r="CPN41" s="59"/>
      <c r="CPO41" s="59"/>
      <c r="CPP41" s="59"/>
      <c r="CPQ41" s="59"/>
      <c r="CPR41" s="59"/>
      <c r="CPS41" s="59"/>
      <c r="CPT41" s="59"/>
      <c r="CPU41" s="59"/>
      <c r="CPV41" s="59"/>
      <c r="CPW41" s="59"/>
      <c r="CPX41" s="59"/>
      <c r="CPY41" s="59"/>
      <c r="CPZ41" s="59"/>
      <c r="CQA41" s="59"/>
      <c r="CQB41" s="59"/>
      <c r="CQC41" s="59"/>
      <c r="CQD41" s="59"/>
      <c r="CQE41" s="59"/>
      <c r="CQF41" s="59"/>
      <c r="CQG41" s="59"/>
      <c r="CQH41" s="59"/>
      <c r="CQI41" s="59"/>
      <c r="CQJ41" s="59"/>
      <c r="CQK41" s="59"/>
      <c r="CQL41" s="59"/>
      <c r="CQM41" s="59"/>
      <c r="CQN41" s="59"/>
      <c r="CQO41" s="59"/>
      <c r="CQP41" s="59"/>
      <c r="CQQ41" s="59"/>
      <c r="CQR41" s="59"/>
      <c r="CQS41" s="59"/>
      <c r="CQT41" s="59"/>
      <c r="CQU41" s="59"/>
      <c r="CQV41" s="59"/>
      <c r="CQW41" s="59"/>
      <c r="CQX41" s="59"/>
      <c r="CQY41" s="59"/>
      <c r="CQZ41" s="59"/>
      <c r="CRA41" s="59"/>
      <c r="CRB41" s="59"/>
      <c r="CRC41" s="59"/>
      <c r="CRD41" s="59"/>
      <c r="CRE41" s="59"/>
      <c r="CRF41" s="59"/>
      <c r="CRG41" s="59"/>
      <c r="CRH41" s="59"/>
      <c r="CRI41" s="59"/>
      <c r="CRJ41" s="59"/>
      <c r="CRK41" s="59"/>
      <c r="CRL41" s="59"/>
      <c r="CRM41" s="59"/>
      <c r="CRN41" s="59"/>
      <c r="CRO41" s="59"/>
      <c r="CRP41" s="59"/>
      <c r="CRQ41" s="59"/>
      <c r="CRR41" s="59"/>
      <c r="CRS41" s="59"/>
      <c r="CRT41" s="59"/>
      <c r="CRU41" s="59"/>
      <c r="CRV41" s="59"/>
      <c r="CRW41" s="59"/>
      <c r="CRX41" s="59"/>
      <c r="CRY41" s="59"/>
      <c r="CRZ41" s="59"/>
      <c r="CSA41" s="59"/>
      <c r="CSB41" s="59"/>
      <c r="CSC41" s="59"/>
      <c r="CSD41" s="59"/>
      <c r="CSE41" s="59"/>
      <c r="CSF41" s="59"/>
      <c r="CSG41" s="59"/>
      <c r="CSH41" s="59"/>
      <c r="CSI41" s="59"/>
      <c r="CSJ41" s="59"/>
      <c r="CSK41" s="59"/>
      <c r="CSL41" s="59"/>
      <c r="CSM41" s="59"/>
      <c r="CSN41" s="59"/>
      <c r="CSO41" s="59"/>
      <c r="CSP41" s="59"/>
      <c r="CSQ41" s="59"/>
      <c r="CSR41" s="59"/>
      <c r="CSS41" s="59"/>
      <c r="CST41" s="59"/>
      <c r="CSU41" s="59"/>
      <c r="CSV41" s="59"/>
      <c r="CSW41" s="59"/>
      <c r="CSX41" s="59"/>
      <c r="CSY41" s="59"/>
      <c r="CSZ41" s="59"/>
      <c r="CTA41" s="59"/>
      <c r="CTB41" s="59"/>
      <c r="CTC41" s="59"/>
      <c r="CTD41" s="59"/>
      <c r="CTE41" s="59"/>
      <c r="CTF41" s="59"/>
      <c r="CTG41" s="59"/>
      <c r="CTH41" s="59"/>
      <c r="CTI41" s="59"/>
      <c r="CTJ41" s="59"/>
      <c r="CTK41" s="59"/>
      <c r="CTL41" s="59"/>
      <c r="CTM41" s="59"/>
      <c r="CTN41" s="59"/>
      <c r="CTO41" s="59"/>
      <c r="CTP41" s="59"/>
      <c r="CTQ41" s="59"/>
      <c r="CTR41" s="59"/>
      <c r="CTS41" s="59"/>
      <c r="CTT41" s="59"/>
      <c r="CTU41" s="59"/>
      <c r="CTV41" s="59"/>
      <c r="CTW41" s="59"/>
      <c r="CTX41" s="59"/>
      <c r="CTY41" s="59"/>
      <c r="CTZ41" s="59"/>
      <c r="CUA41" s="59"/>
      <c r="CUB41" s="59"/>
      <c r="CUC41" s="59"/>
      <c r="CUD41" s="59"/>
      <c r="CUE41" s="59"/>
      <c r="CUF41" s="59"/>
      <c r="CUG41" s="59"/>
      <c r="CUH41" s="59"/>
      <c r="CUI41" s="59"/>
      <c r="CUJ41" s="59"/>
      <c r="CUK41" s="59"/>
      <c r="CUL41" s="59"/>
      <c r="CUM41" s="59"/>
      <c r="CUN41" s="59"/>
      <c r="CUO41" s="59"/>
      <c r="CUP41" s="59"/>
      <c r="CUQ41" s="59"/>
      <c r="CUR41" s="59"/>
      <c r="CUS41" s="59"/>
      <c r="CUT41" s="59"/>
      <c r="CUU41" s="59"/>
      <c r="CUV41" s="59"/>
      <c r="CUW41" s="59"/>
      <c r="CUX41" s="59"/>
      <c r="CUY41" s="59"/>
      <c r="CUZ41" s="59"/>
      <c r="CVA41" s="59"/>
      <c r="CVB41" s="59"/>
      <c r="CVC41" s="59"/>
      <c r="CVD41" s="59"/>
      <c r="CVE41" s="59"/>
      <c r="CVF41" s="59"/>
      <c r="CVG41" s="59"/>
      <c r="CVH41" s="59"/>
      <c r="CVI41" s="59"/>
      <c r="CVJ41" s="59"/>
      <c r="CVK41" s="59"/>
      <c r="CVL41" s="59"/>
      <c r="CVM41" s="59"/>
      <c r="CVN41" s="59"/>
      <c r="CVO41" s="59"/>
      <c r="CVP41" s="59"/>
      <c r="CVQ41" s="59"/>
      <c r="CVR41" s="59"/>
      <c r="CVS41" s="59"/>
      <c r="CVT41" s="59"/>
      <c r="CVU41" s="59"/>
      <c r="CVV41" s="59"/>
      <c r="CVW41" s="59"/>
      <c r="CVX41" s="59"/>
      <c r="CVY41" s="59"/>
      <c r="CVZ41" s="59"/>
      <c r="CWA41" s="59"/>
      <c r="CWB41" s="59"/>
      <c r="CWC41" s="59"/>
      <c r="CWD41" s="59"/>
      <c r="CWE41" s="59"/>
      <c r="CWF41" s="59"/>
      <c r="CWG41" s="59"/>
      <c r="CWH41" s="59"/>
      <c r="CWI41" s="59"/>
      <c r="CWJ41" s="59"/>
      <c r="CWK41" s="59"/>
      <c r="CWL41" s="59"/>
      <c r="CWM41" s="59"/>
      <c r="CWN41" s="59"/>
      <c r="CWO41" s="59"/>
      <c r="CWP41" s="59"/>
      <c r="CWQ41" s="59"/>
      <c r="CWR41" s="59"/>
      <c r="CWS41" s="59"/>
      <c r="CWT41" s="59"/>
      <c r="CWU41" s="59"/>
      <c r="CWV41" s="59"/>
      <c r="CWW41" s="59"/>
      <c r="CWX41" s="59"/>
      <c r="CWY41" s="59"/>
      <c r="CWZ41" s="59"/>
      <c r="CXA41" s="59"/>
      <c r="CXB41" s="59"/>
      <c r="CXC41" s="59"/>
      <c r="CXD41" s="59"/>
      <c r="CXE41" s="59"/>
      <c r="CXF41" s="59"/>
      <c r="CXG41" s="59"/>
      <c r="CXH41" s="59"/>
      <c r="CXI41" s="59"/>
      <c r="CXJ41" s="59"/>
      <c r="CXK41" s="59"/>
      <c r="CXL41" s="59"/>
      <c r="CXM41" s="59"/>
      <c r="CXN41" s="59"/>
      <c r="CXO41" s="59"/>
      <c r="CXP41" s="59"/>
      <c r="CXQ41" s="59"/>
      <c r="CXR41" s="59"/>
      <c r="CXS41" s="59"/>
      <c r="CXT41" s="59"/>
      <c r="CXU41" s="59"/>
      <c r="CXV41" s="59"/>
      <c r="CXW41" s="59"/>
      <c r="CXX41" s="59"/>
      <c r="CXY41" s="59"/>
      <c r="CXZ41" s="59"/>
      <c r="CYA41" s="59"/>
      <c r="CYB41" s="59"/>
      <c r="CYC41" s="59"/>
      <c r="CYD41" s="59"/>
      <c r="CYE41" s="59"/>
      <c r="CYF41" s="59"/>
      <c r="CYG41" s="59"/>
      <c r="CYH41" s="59"/>
      <c r="CYI41" s="59"/>
      <c r="CYJ41" s="59"/>
      <c r="CYK41" s="59"/>
      <c r="CYL41" s="59"/>
      <c r="CYM41" s="59"/>
      <c r="CYN41" s="59"/>
      <c r="CYO41" s="59"/>
      <c r="CYP41" s="59"/>
      <c r="CYQ41" s="59"/>
      <c r="CYR41" s="59"/>
      <c r="CYS41" s="59"/>
      <c r="CYT41" s="59"/>
      <c r="CYU41" s="59"/>
      <c r="CYV41" s="59"/>
      <c r="CYW41" s="59"/>
      <c r="CYX41" s="59"/>
      <c r="CYY41" s="59"/>
      <c r="CYZ41" s="59"/>
      <c r="CZA41" s="59"/>
      <c r="CZB41" s="59"/>
      <c r="CZC41" s="59"/>
      <c r="CZD41" s="59"/>
      <c r="CZE41" s="59"/>
      <c r="CZF41" s="59"/>
      <c r="CZG41" s="59"/>
      <c r="CZH41" s="59"/>
      <c r="CZI41" s="59"/>
      <c r="CZJ41" s="59"/>
      <c r="CZK41" s="59"/>
      <c r="CZL41" s="59"/>
      <c r="CZM41" s="59"/>
      <c r="CZN41" s="59"/>
      <c r="CZO41" s="59"/>
      <c r="CZP41" s="59"/>
      <c r="CZQ41" s="59"/>
      <c r="CZR41" s="59"/>
      <c r="CZS41" s="59"/>
      <c r="CZT41" s="59"/>
      <c r="CZU41" s="59"/>
      <c r="CZV41" s="59"/>
      <c r="CZW41" s="59"/>
      <c r="CZX41" s="59"/>
      <c r="CZY41" s="59"/>
      <c r="CZZ41" s="59"/>
      <c r="DAA41" s="59"/>
      <c r="DAB41" s="59"/>
      <c r="DAC41" s="59"/>
      <c r="DAD41" s="59"/>
      <c r="DAE41" s="59"/>
      <c r="DAF41" s="59"/>
      <c r="DAG41" s="59"/>
      <c r="DAH41" s="59"/>
      <c r="DAI41" s="59"/>
      <c r="DAJ41" s="59"/>
      <c r="DAK41" s="59"/>
      <c r="DAL41" s="59"/>
      <c r="DAM41" s="59"/>
      <c r="DAN41" s="59"/>
      <c r="DAO41" s="59"/>
      <c r="DAP41" s="59"/>
      <c r="DAQ41" s="59"/>
      <c r="DAR41" s="59"/>
      <c r="DAS41" s="59"/>
      <c r="DAT41" s="59"/>
      <c r="DAU41" s="59"/>
      <c r="DAV41" s="59"/>
      <c r="DAW41" s="59"/>
      <c r="DAX41" s="59"/>
      <c r="DAY41" s="59"/>
      <c r="DAZ41" s="59"/>
      <c r="DBA41" s="59"/>
      <c r="DBB41" s="59"/>
      <c r="DBC41" s="59"/>
      <c r="DBD41" s="59"/>
      <c r="DBE41" s="59"/>
      <c r="DBF41" s="59"/>
      <c r="DBG41" s="59"/>
      <c r="DBH41" s="59"/>
      <c r="DBI41" s="59"/>
      <c r="DBJ41" s="59"/>
      <c r="DBK41" s="59"/>
      <c r="DBL41" s="59"/>
      <c r="DBM41" s="59"/>
      <c r="DBN41" s="59"/>
      <c r="DBO41" s="59"/>
      <c r="DBP41" s="59"/>
      <c r="DBQ41" s="59"/>
      <c r="DBR41" s="59"/>
      <c r="DBS41" s="59"/>
      <c r="DBT41" s="59"/>
      <c r="DBU41" s="59"/>
      <c r="DBV41" s="59"/>
      <c r="DBW41" s="59"/>
      <c r="DBX41" s="59"/>
      <c r="DBY41" s="59"/>
      <c r="DBZ41" s="59"/>
      <c r="DCA41" s="59"/>
      <c r="DCB41" s="59"/>
      <c r="DCC41" s="59"/>
      <c r="DCD41" s="59"/>
      <c r="DCE41" s="59"/>
      <c r="DCF41" s="59"/>
      <c r="DCG41" s="59"/>
      <c r="DCH41" s="59"/>
      <c r="DCI41" s="59"/>
      <c r="DCJ41" s="59"/>
      <c r="DCK41" s="59"/>
      <c r="DCL41" s="59"/>
      <c r="DCM41" s="59"/>
      <c r="DCN41" s="59"/>
      <c r="DCO41" s="59"/>
      <c r="DCP41" s="59"/>
      <c r="DCQ41" s="59"/>
      <c r="DCR41" s="59"/>
      <c r="DCS41" s="59"/>
      <c r="DCT41" s="59"/>
      <c r="DCU41" s="59"/>
      <c r="DCV41" s="59"/>
      <c r="DCW41" s="59"/>
      <c r="DCX41" s="59"/>
      <c r="DCY41" s="59"/>
      <c r="DCZ41" s="59"/>
      <c r="DDA41" s="59"/>
      <c r="DDB41" s="59"/>
      <c r="DDC41" s="59"/>
      <c r="DDD41" s="59"/>
      <c r="DDE41" s="59"/>
      <c r="DDF41" s="59"/>
      <c r="DDG41" s="59"/>
      <c r="DDH41" s="59"/>
      <c r="DDI41" s="59"/>
      <c r="DDJ41" s="59"/>
      <c r="DDK41" s="59"/>
      <c r="DDL41" s="59"/>
      <c r="DDM41" s="59"/>
      <c r="DDN41" s="59"/>
      <c r="DDO41" s="59"/>
      <c r="DDP41" s="59"/>
      <c r="DDQ41" s="59"/>
      <c r="DDR41" s="59"/>
      <c r="DDS41" s="59"/>
      <c r="DDT41" s="59"/>
      <c r="DDU41" s="59"/>
      <c r="DDV41" s="59"/>
      <c r="DDW41" s="59"/>
      <c r="DDX41" s="59"/>
      <c r="DDY41" s="59"/>
      <c r="DDZ41" s="59"/>
      <c r="DEA41" s="59"/>
      <c r="DEB41" s="59"/>
      <c r="DEC41" s="59"/>
      <c r="DED41" s="59"/>
      <c r="DEE41" s="59"/>
      <c r="DEF41" s="59"/>
      <c r="DEG41" s="59"/>
      <c r="DEH41" s="59"/>
      <c r="DEI41" s="59"/>
      <c r="DEJ41" s="59"/>
      <c r="DEK41" s="59"/>
      <c r="DEL41" s="59"/>
      <c r="DEM41" s="59"/>
      <c r="DEN41" s="59"/>
      <c r="DEO41" s="59"/>
      <c r="DEP41" s="59"/>
      <c r="DEQ41" s="59"/>
      <c r="DER41" s="59"/>
      <c r="DES41" s="59"/>
      <c r="DET41" s="59"/>
      <c r="DEU41" s="59"/>
      <c r="DEV41" s="59"/>
      <c r="DEW41" s="59"/>
      <c r="DEX41" s="59"/>
      <c r="DEY41" s="59"/>
      <c r="DEZ41" s="59"/>
      <c r="DFA41" s="59"/>
      <c r="DFB41" s="59"/>
      <c r="DFC41" s="59"/>
      <c r="DFD41" s="59"/>
      <c r="DFE41" s="59"/>
      <c r="DFF41" s="59"/>
      <c r="DFG41" s="59"/>
      <c r="DFH41" s="59"/>
      <c r="DFI41" s="59"/>
      <c r="DFJ41" s="59"/>
      <c r="DFK41" s="59"/>
      <c r="DFL41" s="59"/>
      <c r="DFM41" s="59"/>
      <c r="DFN41" s="59"/>
      <c r="DFO41" s="59"/>
      <c r="DFP41" s="59"/>
      <c r="DFQ41" s="59"/>
      <c r="DFR41" s="59"/>
      <c r="DFS41" s="59"/>
      <c r="DFT41" s="59"/>
      <c r="DFU41" s="59"/>
      <c r="DFV41" s="59"/>
      <c r="DFW41" s="59"/>
      <c r="DFX41" s="59"/>
      <c r="DFY41" s="59"/>
      <c r="DFZ41" s="59"/>
      <c r="DGA41" s="59"/>
      <c r="DGB41" s="59"/>
      <c r="DGC41" s="59"/>
      <c r="DGD41" s="59"/>
      <c r="DGE41" s="59"/>
      <c r="DGF41" s="59"/>
      <c r="DGG41" s="59"/>
      <c r="DGH41" s="59"/>
      <c r="DGI41" s="59"/>
      <c r="DGJ41" s="59"/>
      <c r="DGK41" s="59"/>
      <c r="DGL41" s="59"/>
      <c r="DGM41" s="59"/>
      <c r="DGN41" s="59"/>
      <c r="DGO41" s="59"/>
      <c r="DGP41" s="59"/>
      <c r="DGQ41" s="59"/>
      <c r="DGR41" s="59"/>
      <c r="DGS41" s="59"/>
      <c r="DGT41" s="59"/>
      <c r="DGU41" s="59"/>
      <c r="DGV41" s="59"/>
      <c r="DGW41" s="59"/>
      <c r="DGX41" s="59"/>
      <c r="DGY41" s="59"/>
      <c r="DGZ41" s="59"/>
      <c r="DHA41" s="59"/>
      <c r="DHB41" s="59"/>
      <c r="DHC41" s="59"/>
      <c r="DHD41" s="59"/>
      <c r="DHE41" s="59"/>
      <c r="DHF41" s="59"/>
      <c r="DHG41" s="59"/>
      <c r="DHH41" s="59"/>
      <c r="DHI41" s="59"/>
      <c r="DHJ41" s="59"/>
      <c r="DHK41" s="59"/>
      <c r="DHL41" s="59"/>
      <c r="DHM41" s="59"/>
      <c r="DHN41" s="59"/>
      <c r="DHO41" s="59"/>
      <c r="DHP41" s="59"/>
      <c r="DHQ41" s="59"/>
      <c r="DHR41" s="59"/>
      <c r="DHS41" s="59"/>
      <c r="DHT41" s="59"/>
      <c r="DHU41" s="59"/>
      <c r="DHV41" s="59"/>
      <c r="DHW41" s="59"/>
      <c r="DHX41" s="59"/>
      <c r="DHY41" s="59"/>
      <c r="DHZ41" s="59"/>
      <c r="DIA41" s="59"/>
      <c r="DIB41" s="59"/>
      <c r="DIC41" s="59"/>
      <c r="DID41" s="59"/>
      <c r="DIE41" s="59"/>
      <c r="DIF41" s="59"/>
      <c r="DIG41" s="59"/>
      <c r="DIH41" s="59"/>
      <c r="DII41" s="59"/>
      <c r="DIJ41" s="59"/>
      <c r="DIK41" s="59"/>
      <c r="DIL41" s="59"/>
      <c r="DIM41" s="59"/>
      <c r="DIN41" s="59"/>
      <c r="DIO41" s="59"/>
      <c r="DIP41" s="59"/>
      <c r="DIQ41" s="59"/>
      <c r="DIR41" s="59"/>
      <c r="DIS41" s="59"/>
      <c r="DIT41" s="59"/>
      <c r="DIU41" s="59"/>
      <c r="DIV41" s="59"/>
      <c r="DIW41" s="59"/>
      <c r="DIX41" s="59"/>
      <c r="DIY41" s="59"/>
      <c r="DIZ41" s="59"/>
      <c r="DJA41" s="59"/>
      <c r="DJB41" s="59"/>
      <c r="DJC41" s="59"/>
      <c r="DJD41" s="59"/>
      <c r="DJE41" s="59"/>
      <c r="DJF41" s="59"/>
      <c r="DJG41" s="59"/>
      <c r="DJH41" s="59"/>
      <c r="DJI41" s="59"/>
      <c r="DJJ41" s="59"/>
      <c r="DJK41" s="59"/>
      <c r="DJL41" s="59"/>
      <c r="DJM41" s="59"/>
      <c r="DJN41" s="59"/>
      <c r="DJO41" s="59"/>
      <c r="DJP41" s="59"/>
      <c r="DJQ41" s="59"/>
      <c r="DJR41" s="59"/>
      <c r="DJS41" s="59"/>
      <c r="DJT41" s="59"/>
      <c r="DJU41" s="59"/>
      <c r="DJV41" s="59"/>
      <c r="DJW41" s="59"/>
      <c r="DJX41" s="59"/>
      <c r="DJY41" s="59"/>
      <c r="DJZ41" s="59"/>
      <c r="DKA41" s="59"/>
      <c r="DKB41" s="59"/>
      <c r="DKC41" s="59"/>
      <c r="DKD41" s="59"/>
      <c r="DKE41" s="59"/>
      <c r="DKF41" s="59"/>
      <c r="DKG41" s="59"/>
      <c r="DKH41" s="59"/>
      <c r="DKI41" s="59"/>
      <c r="DKJ41" s="59"/>
      <c r="DKK41" s="59"/>
      <c r="DKL41" s="59"/>
      <c r="DKM41" s="59"/>
      <c r="DKN41" s="59"/>
      <c r="DKO41" s="59"/>
      <c r="DKP41" s="59"/>
      <c r="DKQ41" s="59"/>
      <c r="DKR41" s="59"/>
      <c r="DKS41" s="59"/>
      <c r="DKT41" s="59"/>
      <c r="DKU41" s="59"/>
      <c r="DKV41" s="59"/>
      <c r="DKW41" s="59"/>
      <c r="DKX41" s="59"/>
      <c r="DKY41" s="59"/>
      <c r="DKZ41" s="59"/>
      <c r="DLA41" s="59"/>
      <c r="DLB41" s="59"/>
      <c r="DLC41" s="59"/>
      <c r="DLD41" s="59"/>
      <c r="DLE41" s="59"/>
      <c r="DLF41" s="59"/>
      <c r="DLG41" s="59"/>
      <c r="DLH41" s="59"/>
      <c r="DLI41" s="59"/>
      <c r="DLJ41" s="59"/>
      <c r="DLK41" s="59"/>
      <c r="DLL41" s="59"/>
      <c r="DLM41" s="59"/>
      <c r="DLN41" s="59"/>
      <c r="DLO41" s="59"/>
      <c r="DLP41" s="59"/>
      <c r="DLQ41" s="59"/>
      <c r="DLR41" s="59"/>
      <c r="DLS41" s="59"/>
      <c r="DLT41" s="59"/>
      <c r="DLU41" s="59"/>
      <c r="DLV41" s="59"/>
      <c r="DLW41" s="59"/>
      <c r="DLX41" s="59"/>
      <c r="DLY41" s="59"/>
      <c r="DLZ41" s="59"/>
      <c r="DMA41" s="59"/>
      <c r="DMB41" s="59"/>
      <c r="DMC41" s="59"/>
      <c r="DMD41" s="59"/>
      <c r="DME41" s="59"/>
      <c r="DMF41" s="59"/>
      <c r="DMG41" s="59"/>
      <c r="DMH41" s="59"/>
      <c r="DMI41" s="59"/>
      <c r="DMJ41" s="59"/>
      <c r="DMK41" s="59"/>
      <c r="DML41" s="59"/>
      <c r="DMM41" s="59"/>
      <c r="DMN41" s="59"/>
      <c r="DMO41" s="59"/>
      <c r="DMP41" s="59"/>
      <c r="DMQ41" s="59"/>
      <c r="DMR41" s="59"/>
      <c r="DMS41" s="59"/>
      <c r="DMT41" s="59"/>
      <c r="DMU41" s="59"/>
      <c r="DMV41" s="59"/>
      <c r="DMW41" s="59"/>
      <c r="DMX41" s="59"/>
      <c r="DMY41" s="59"/>
      <c r="DMZ41" s="59"/>
      <c r="DNA41" s="59"/>
      <c r="DNB41" s="59"/>
      <c r="DNC41" s="59"/>
      <c r="DND41" s="59"/>
      <c r="DNE41" s="59"/>
      <c r="DNF41" s="59"/>
      <c r="DNG41" s="59"/>
      <c r="DNH41" s="59"/>
      <c r="DNI41" s="59"/>
      <c r="DNJ41" s="59"/>
      <c r="DNK41" s="59"/>
      <c r="DNL41" s="59"/>
      <c r="DNM41" s="59"/>
      <c r="DNN41" s="59"/>
      <c r="DNO41" s="59"/>
      <c r="DNP41" s="59"/>
      <c r="DNQ41" s="59"/>
      <c r="DNR41" s="59"/>
      <c r="DNS41" s="59"/>
      <c r="DNT41" s="59"/>
      <c r="DNU41" s="59"/>
      <c r="DNV41" s="59"/>
      <c r="DNW41" s="59"/>
      <c r="DNX41" s="59"/>
      <c r="DNY41" s="59"/>
      <c r="DNZ41" s="59"/>
      <c r="DOA41" s="59"/>
      <c r="DOB41" s="59"/>
      <c r="DOC41" s="59"/>
      <c r="DOD41" s="59"/>
      <c r="DOE41" s="59"/>
      <c r="DOF41" s="59"/>
      <c r="DOG41" s="59"/>
      <c r="DOH41" s="59"/>
      <c r="DOI41" s="59"/>
      <c r="DOJ41" s="59"/>
      <c r="DOK41" s="59"/>
      <c r="DOL41" s="59"/>
      <c r="DOM41" s="59"/>
      <c r="DON41" s="59"/>
      <c r="DOO41" s="59"/>
      <c r="DOP41" s="59"/>
      <c r="DOQ41" s="59"/>
      <c r="DOR41" s="59"/>
      <c r="DOS41" s="59"/>
      <c r="DOT41" s="59"/>
      <c r="DOU41" s="59"/>
      <c r="DOV41" s="59"/>
      <c r="DOW41" s="59"/>
      <c r="DOX41" s="59"/>
      <c r="DOY41" s="59"/>
      <c r="DOZ41" s="59"/>
      <c r="DPA41" s="59"/>
      <c r="DPB41" s="59"/>
      <c r="DPC41" s="59"/>
      <c r="DPD41" s="59"/>
      <c r="DPE41" s="59"/>
      <c r="DPF41" s="59"/>
      <c r="DPG41" s="59"/>
      <c r="DPH41" s="59"/>
      <c r="DPI41" s="59"/>
      <c r="DPJ41" s="59"/>
      <c r="DPK41" s="59"/>
      <c r="DPL41" s="59"/>
      <c r="DPM41" s="59"/>
      <c r="DPN41" s="59"/>
      <c r="DPO41" s="59"/>
      <c r="DPP41" s="59"/>
      <c r="DPQ41" s="59"/>
      <c r="DPR41" s="59"/>
      <c r="DPS41" s="59"/>
      <c r="DPT41" s="59"/>
      <c r="DPU41" s="59"/>
      <c r="DPV41" s="59"/>
      <c r="DPW41" s="59"/>
      <c r="DPX41" s="59"/>
      <c r="DPY41" s="59"/>
      <c r="DPZ41" s="59"/>
      <c r="DQA41" s="59"/>
      <c r="DQB41" s="59"/>
      <c r="DQC41" s="59"/>
      <c r="DQD41" s="59"/>
      <c r="DQE41" s="59"/>
      <c r="DQF41" s="59"/>
      <c r="DQG41" s="59"/>
      <c r="DQH41" s="59"/>
      <c r="DQI41" s="59"/>
      <c r="DQJ41" s="59"/>
      <c r="DQK41" s="59"/>
      <c r="DQL41" s="59"/>
      <c r="DQM41" s="59"/>
      <c r="DQN41" s="59"/>
      <c r="DQO41" s="59"/>
      <c r="DQP41" s="59"/>
      <c r="DQQ41" s="59"/>
      <c r="DQR41" s="59"/>
      <c r="DQS41" s="59"/>
      <c r="DQT41" s="59"/>
      <c r="DQU41" s="59"/>
      <c r="DQV41" s="59"/>
      <c r="DQW41" s="59"/>
      <c r="DQX41" s="59"/>
      <c r="DQY41" s="59"/>
      <c r="DQZ41" s="59"/>
      <c r="DRA41" s="59"/>
      <c r="DRB41" s="59"/>
      <c r="DRC41" s="59"/>
      <c r="DRD41" s="59"/>
      <c r="DRE41" s="59"/>
      <c r="DRF41" s="59"/>
      <c r="DRG41" s="59"/>
      <c r="DRH41" s="59"/>
      <c r="DRI41" s="59"/>
      <c r="DRJ41" s="59"/>
      <c r="DRK41" s="59"/>
      <c r="DRL41" s="59"/>
      <c r="DRM41" s="59"/>
      <c r="DRN41" s="59"/>
      <c r="DRO41" s="59"/>
      <c r="DRP41" s="59"/>
      <c r="DRQ41" s="59"/>
      <c r="DRR41" s="59"/>
      <c r="DRS41" s="59"/>
      <c r="DRT41" s="59"/>
      <c r="DRU41" s="59"/>
      <c r="DRV41" s="59"/>
      <c r="DRW41" s="59"/>
      <c r="DRX41" s="59"/>
      <c r="DRY41" s="59"/>
      <c r="DRZ41" s="59"/>
      <c r="DSA41" s="59"/>
      <c r="DSB41" s="59"/>
      <c r="DSC41" s="59"/>
      <c r="DSD41" s="59"/>
      <c r="DSE41" s="59"/>
      <c r="DSF41" s="59"/>
      <c r="DSG41" s="59"/>
      <c r="DSH41" s="59"/>
      <c r="DSI41" s="59"/>
      <c r="DSJ41" s="59"/>
      <c r="DSK41" s="59"/>
      <c r="DSL41" s="59"/>
      <c r="DSM41" s="59"/>
      <c r="DSN41" s="59"/>
      <c r="DSO41" s="59"/>
      <c r="DSP41" s="59"/>
      <c r="DSQ41" s="59"/>
      <c r="DSR41" s="59"/>
      <c r="DSS41" s="59"/>
      <c r="DST41" s="59"/>
      <c r="DSU41" s="59"/>
      <c r="DSV41" s="59"/>
      <c r="DSW41" s="59"/>
      <c r="DSX41" s="59"/>
      <c r="DSY41" s="59"/>
      <c r="DSZ41" s="59"/>
      <c r="DTA41" s="59"/>
      <c r="DTB41" s="59"/>
      <c r="DTC41" s="59"/>
      <c r="DTD41" s="59"/>
      <c r="DTE41" s="59"/>
      <c r="DTF41" s="59"/>
      <c r="DTG41" s="59"/>
      <c r="DTH41" s="59"/>
      <c r="DTI41" s="59"/>
      <c r="DTJ41" s="59"/>
      <c r="DTK41" s="59"/>
      <c r="DTL41" s="59"/>
      <c r="DTM41" s="59"/>
      <c r="DTN41" s="59"/>
      <c r="DTO41" s="59"/>
      <c r="DTP41" s="59"/>
      <c r="DTQ41" s="59"/>
      <c r="DTR41" s="59"/>
      <c r="DTS41" s="59"/>
      <c r="DTT41" s="59"/>
      <c r="DTU41" s="59"/>
      <c r="DTV41" s="59"/>
      <c r="DTW41" s="59"/>
      <c r="DTX41" s="59"/>
      <c r="DTY41" s="59"/>
      <c r="DTZ41" s="59"/>
      <c r="DUA41" s="59"/>
      <c r="DUB41" s="59"/>
      <c r="DUC41" s="59"/>
      <c r="DUD41" s="59"/>
      <c r="DUE41" s="59"/>
      <c r="DUF41" s="59"/>
      <c r="DUG41" s="59"/>
      <c r="DUH41" s="59"/>
      <c r="DUI41" s="59"/>
      <c r="DUJ41" s="59"/>
      <c r="DUK41" s="59"/>
      <c r="DUL41" s="59"/>
      <c r="DUM41" s="59"/>
      <c r="DUN41" s="59"/>
      <c r="DUO41" s="59"/>
      <c r="DUP41" s="59"/>
      <c r="DUQ41" s="59"/>
      <c r="DUR41" s="59"/>
      <c r="DUS41" s="59"/>
      <c r="DUT41" s="59"/>
      <c r="DUU41" s="59"/>
      <c r="DUV41" s="59"/>
      <c r="DUW41" s="59"/>
      <c r="DUX41" s="59"/>
      <c r="DUY41" s="59"/>
      <c r="DUZ41" s="59"/>
      <c r="DVA41" s="59"/>
      <c r="DVB41" s="59"/>
      <c r="DVC41" s="59"/>
      <c r="DVD41" s="59"/>
      <c r="DVE41" s="59"/>
      <c r="DVF41" s="59"/>
      <c r="DVG41" s="59"/>
      <c r="DVH41" s="59"/>
      <c r="DVI41" s="59"/>
      <c r="DVJ41" s="59"/>
      <c r="DVK41" s="59"/>
      <c r="DVL41" s="59"/>
      <c r="DVM41" s="59"/>
      <c r="DVN41" s="59"/>
      <c r="DVO41" s="59"/>
      <c r="DVP41" s="59"/>
      <c r="DVQ41" s="59"/>
      <c r="DVR41" s="59"/>
      <c r="DVS41" s="59"/>
      <c r="DVT41" s="59"/>
      <c r="DVU41" s="59"/>
      <c r="DVV41" s="59"/>
      <c r="DVW41" s="59"/>
      <c r="DVX41" s="59"/>
      <c r="DVY41" s="59"/>
      <c r="DVZ41" s="59"/>
      <c r="DWA41" s="59"/>
      <c r="DWB41" s="59"/>
      <c r="DWC41" s="59"/>
      <c r="DWD41" s="59"/>
      <c r="DWE41" s="59"/>
      <c r="DWF41" s="59"/>
      <c r="DWG41" s="59"/>
      <c r="DWH41" s="59"/>
      <c r="DWI41" s="59"/>
      <c r="DWJ41" s="59"/>
      <c r="DWK41" s="59"/>
      <c r="DWL41" s="59"/>
      <c r="DWM41" s="59"/>
      <c r="DWN41" s="59"/>
      <c r="DWO41" s="59"/>
      <c r="DWP41" s="59"/>
      <c r="DWQ41" s="59"/>
      <c r="DWR41" s="59"/>
      <c r="DWS41" s="59"/>
      <c r="DWT41" s="59"/>
      <c r="DWU41" s="59"/>
      <c r="DWV41" s="59"/>
      <c r="DWW41" s="59"/>
      <c r="DWX41" s="59"/>
      <c r="DWY41" s="59"/>
      <c r="DWZ41" s="59"/>
      <c r="DXA41" s="59"/>
      <c r="DXB41" s="59"/>
      <c r="DXC41" s="59"/>
      <c r="DXD41" s="59"/>
      <c r="DXE41" s="59"/>
      <c r="DXF41" s="59"/>
      <c r="DXG41" s="59"/>
      <c r="DXH41" s="59"/>
      <c r="DXI41" s="59"/>
      <c r="DXJ41" s="59"/>
      <c r="DXK41" s="59"/>
      <c r="DXL41" s="59"/>
      <c r="DXM41" s="59"/>
      <c r="DXN41" s="59"/>
      <c r="DXO41" s="59"/>
      <c r="DXP41" s="59"/>
      <c r="DXQ41" s="59"/>
      <c r="DXR41" s="59"/>
      <c r="DXS41" s="59"/>
      <c r="DXT41" s="59"/>
      <c r="DXU41" s="59"/>
      <c r="DXV41" s="59"/>
      <c r="DXW41" s="59"/>
      <c r="DXX41" s="59"/>
      <c r="DXY41" s="59"/>
      <c r="DXZ41" s="59"/>
      <c r="DYA41" s="59"/>
      <c r="DYB41" s="59"/>
      <c r="DYC41" s="59"/>
      <c r="DYD41" s="59"/>
      <c r="DYE41" s="59"/>
      <c r="DYF41" s="59"/>
      <c r="DYG41" s="59"/>
      <c r="DYH41" s="59"/>
      <c r="DYI41" s="59"/>
      <c r="DYJ41" s="59"/>
      <c r="DYK41" s="59"/>
      <c r="DYL41" s="59"/>
      <c r="DYM41" s="59"/>
      <c r="DYN41" s="59"/>
      <c r="DYO41" s="59"/>
      <c r="DYP41" s="59"/>
      <c r="DYQ41" s="59"/>
      <c r="DYR41" s="59"/>
      <c r="DYS41" s="59"/>
      <c r="DYT41" s="59"/>
      <c r="DYU41" s="59"/>
      <c r="DYV41" s="59"/>
      <c r="DYW41" s="59"/>
      <c r="DYX41" s="59"/>
      <c r="DYY41" s="59"/>
      <c r="DYZ41" s="59"/>
      <c r="DZA41" s="59"/>
      <c r="DZB41" s="59"/>
      <c r="DZC41" s="59"/>
      <c r="DZD41" s="59"/>
      <c r="DZE41" s="59"/>
      <c r="DZF41" s="59"/>
      <c r="DZG41" s="59"/>
      <c r="DZH41" s="59"/>
      <c r="DZI41" s="59"/>
      <c r="DZJ41" s="59"/>
      <c r="DZK41" s="59"/>
      <c r="DZL41" s="59"/>
      <c r="DZM41" s="59"/>
      <c r="DZN41" s="59"/>
      <c r="DZO41" s="59"/>
      <c r="DZP41" s="59"/>
      <c r="DZQ41" s="59"/>
      <c r="DZR41" s="59"/>
      <c r="DZS41" s="59"/>
      <c r="DZT41" s="59"/>
      <c r="DZU41" s="59"/>
      <c r="DZV41" s="59"/>
      <c r="DZW41" s="59"/>
      <c r="DZX41" s="59"/>
      <c r="DZY41" s="59"/>
      <c r="DZZ41" s="59"/>
      <c r="EAA41" s="59"/>
      <c r="EAB41" s="59"/>
      <c r="EAC41" s="59"/>
      <c r="EAD41" s="59"/>
      <c r="EAE41" s="59"/>
      <c r="EAF41" s="59"/>
      <c r="EAG41" s="59"/>
      <c r="EAH41" s="59"/>
      <c r="EAI41" s="59"/>
      <c r="EAJ41" s="59"/>
      <c r="EAK41" s="59"/>
      <c r="EAL41" s="59"/>
      <c r="EAM41" s="59"/>
      <c r="EAN41" s="59"/>
      <c r="EAO41" s="59"/>
      <c r="EAP41" s="59"/>
      <c r="EAQ41" s="59"/>
      <c r="EAR41" s="59"/>
      <c r="EAS41" s="59"/>
      <c r="EAT41" s="59"/>
      <c r="EAU41" s="59"/>
      <c r="EAV41" s="59"/>
      <c r="EAW41" s="59"/>
      <c r="EAX41" s="59"/>
      <c r="EAY41" s="59"/>
      <c r="EAZ41" s="59"/>
      <c r="EBA41" s="59"/>
      <c r="EBB41" s="59"/>
      <c r="EBC41" s="59"/>
      <c r="EBD41" s="59"/>
      <c r="EBE41" s="59"/>
      <c r="EBF41" s="59"/>
      <c r="EBG41" s="59"/>
      <c r="EBH41" s="59"/>
      <c r="EBI41" s="59"/>
      <c r="EBJ41" s="59"/>
      <c r="EBK41" s="59"/>
      <c r="EBL41" s="59"/>
      <c r="EBM41" s="59"/>
      <c r="EBN41" s="59"/>
      <c r="EBO41" s="59"/>
      <c r="EBP41" s="59"/>
      <c r="EBQ41" s="59"/>
      <c r="EBR41" s="59"/>
      <c r="EBS41" s="59"/>
      <c r="EBT41" s="59"/>
      <c r="EBU41" s="59"/>
      <c r="EBV41" s="59"/>
      <c r="EBW41" s="59"/>
      <c r="EBX41" s="59"/>
      <c r="EBY41" s="59"/>
      <c r="EBZ41" s="59"/>
      <c r="ECA41" s="59"/>
      <c r="ECB41" s="59"/>
      <c r="ECC41" s="59"/>
      <c r="ECD41" s="59"/>
      <c r="ECE41" s="59"/>
      <c r="ECF41" s="59"/>
      <c r="ECG41" s="59"/>
      <c r="ECH41" s="59"/>
      <c r="ECI41" s="59"/>
      <c r="ECJ41" s="59"/>
      <c r="ECK41" s="59"/>
      <c r="ECL41" s="59"/>
      <c r="ECM41" s="59"/>
      <c r="ECN41" s="59"/>
      <c r="ECO41" s="59"/>
      <c r="ECP41" s="59"/>
      <c r="ECQ41" s="59"/>
      <c r="ECR41" s="59"/>
      <c r="ECS41" s="59"/>
      <c r="ECT41" s="59"/>
      <c r="ECU41" s="59"/>
      <c r="ECV41" s="59"/>
      <c r="ECW41" s="59"/>
      <c r="ECX41" s="59"/>
      <c r="ECY41" s="59"/>
      <c r="ECZ41" s="59"/>
      <c r="EDA41" s="59"/>
      <c r="EDB41" s="59"/>
      <c r="EDC41" s="59"/>
      <c r="EDD41" s="59"/>
      <c r="EDE41" s="59"/>
      <c r="EDF41" s="59"/>
      <c r="EDG41" s="59"/>
      <c r="EDH41" s="59"/>
      <c r="EDI41" s="59"/>
      <c r="EDJ41" s="59"/>
      <c r="EDK41" s="59"/>
      <c r="EDL41" s="59"/>
      <c r="EDM41" s="59"/>
      <c r="EDN41" s="59"/>
      <c r="EDO41" s="59"/>
      <c r="EDP41" s="59"/>
      <c r="EDQ41" s="59"/>
      <c r="EDR41" s="59"/>
      <c r="EDS41" s="59"/>
      <c r="EDT41" s="59"/>
      <c r="EDU41" s="59"/>
      <c r="EDV41" s="59"/>
      <c r="EDW41" s="59"/>
      <c r="EDX41" s="59"/>
      <c r="EDY41" s="59"/>
      <c r="EDZ41" s="59"/>
      <c r="EEA41" s="59"/>
      <c r="EEB41" s="59"/>
      <c r="EEC41" s="59"/>
      <c r="EED41" s="59"/>
      <c r="EEE41" s="59"/>
      <c r="EEF41" s="59"/>
      <c r="EEG41" s="59"/>
      <c r="EEH41" s="59"/>
      <c r="EEI41" s="59"/>
      <c r="EEJ41" s="59"/>
      <c r="EEK41" s="59"/>
      <c r="EEL41" s="59"/>
      <c r="EEM41" s="59"/>
      <c r="EEN41" s="59"/>
      <c r="EEO41" s="59"/>
      <c r="EEP41" s="59"/>
      <c r="EEQ41" s="59"/>
      <c r="EER41" s="59"/>
      <c r="EES41" s="59"/>
      <c r="EET41" s="59"/>
      <c r="EEU41" s="59"/>
      <c r="EEV41" s="59"/>
      <c r="EEW41" s="59"/>
      <c r="EEX41" s="59"/>
      <c r="EEY41" s="59"/>
      <c r="EEZ41" s="59"/>
      <c r="EFA41" s="59"/>
      <c r="EFB41" s="59"/>
      <c r="EFC41" s="59"/>
      <c r="EFD41" s="59"/>
      <c r="EFE41" s="59"/>
      <c r="EFF41" s="59"/>
      <c r="EFG41" s="59"/>
      <c r="EFH41" s="59"/>
      <c r="EFI41" s="59"/>
      <c r="EFJ41" s="59"/>
      <c r="EFK41" s="59"/>
      <c r="EFL41" s="59"/>
      <c r="EFM41" s="59"/>
      <c r="EFN41" s="59"/>
      <c r="EFO41" s="59"/>
      <c r="EFP41" s="59"/>
      <c r="EFQ41" s="59"/>
      <c r="EFR41" s="59"/>
      <c r="EFS41" s="59"/>
      <c r="EFT41" s="59"/>
      <c r="EFU41" s="59"/>
      <c r="EFV41" s="59"/>
      <c r="EFW41" s="59"/>
      <c r="EFX41" s="59"/>
      <c r="EFY41" s="59"/>
      <c r="EFZ41" s="59"/>
      <c r="EGA41" s="59"/>
      <c r="EGB41" s="59"/>
      <c r="EGC41" s="59"/>
      <c r="EGD41" s="59"/>
      <c r="EGE41" s="59"/>
      <c r="EGF41" s="59"/>
      <c r="EGG41" s="59"/>
      <c r="EGH41" s="59"/>
      <c r="EGI41" s="59"/>
      <c r="EGJ41" s="59"/>
      <c r="EGK41" s="59"/>
      <c r="EGL41" s="59"/>
      <c r="EGM41" s="59"/>
      <c r="EGN41" s="59"/>
      <c r="EGO41" s="59"/>
      <c r="EGP41" s="59"/>
      <c r="EGQ41" s="59"/>
      <c r="EGR41" s="59"/>
      <c r="EGS41" s="59"/>
      <c r="EGT41" s="59"/>
      <c r="EGU41" s="59"/>
      <c r="EGV41" s="59"/>
      <c r="EGW41" s="59"/>
      <c r="EGX41" s="59"/>
      <c r="EGY41" s="59"/>
      <c r="EGZ41" s="59"/>
      <c r="EHA41" s="59"/>
      <c r="EHB41" s="59"/>
      <c r="EHC41" s="59"/>
      <c r="EHD41" s="59"/>
      <c r="EHE41" s="59"/>
      <c r="EHF41" s="59"/>
      <c r="EHG41" s="59"/>
      <c r="EHH41" s="59"/>
      <c r="EHI41" s="59"/>
      <c r="EHJ41" s="59"/>
      <c r="EHK41" s="59"/>
      <c r="EHL41" s="59"/>
      <c r="EHM41" s="59"/>
      <c r="EHN41" s="59"/>
      <c r="EHO41" s="59"/>
      <c r="EHP41" s="59"/>
      <c r="EHQ41" s="59"/>
      <c r="EHR41" s="59"/>
      <c r="EHS41" s="59"/>
      <c r="EHT41" s="59"/>
      <c r="EHU41" s="59"/>
      <c r="EHV41" s="59"/>
      <c r="EHW41" s="59"/>
      <c r="EHX41" s="59"/>
      <c r="EHY41" s="59"/>
      <c r="EHZ41" s="59"/>
      <c r="EIA41" s="59"/>
      <c r="EIB41" s="59"/>
      <c r="EIC41" s="59"/>
      <c r="EID41" s="59"/>
      <c r="EIE41" s="59"/>
      <c r="EIF41" s="59"/>
      <c r="EIG41" s="59"/>
      <c r="EIH41" s="59"/>
      <c r="EII41" s="59"/>
      <c r="EIJ41" s="59"/>
      <c r="EIK41" s="59"/>
      <c r="EIL41" s="59"/>
      <c r="EIM41" s="59"/>
      <c r="EIN41" s="59"/>
      <c r="EIO41" s="59"/>
      <c r="EIP41" s="59"/>
      <c r="EIQ41" s="59"/>
      <c r="EIR41" s="59"/>
      <c r="EIS41" s="59"/>
      <c r="EIT41" s="59"/>
      <c r="EIU41" s="59"/>
      <c r="EIV41" s="59"/>
      <c r="EIW41" s="59"/>
      <c r="EIX41" s="59"/>
      <c r="EIY41" s="59"/>
      <c r="EIZ41" s="59"/>
      <c r="EJA41" s="59"/>
      <c r="EJB41" s="59"/>
      <c r="EJC41" s="59"/>
      <c r="EJD41" s="59"/>
      <c r="EJE41" s="59"/>
      <c r="EJF41" s="59"/>
      <c r="EJG41" s="59"/>
      <c r="EJH41" s="59"/>
      <c r="EJI41" s="59"/>
      <c r="EJJ41" s="59"/>
      <c r="EJK41" s="59"/>
      <c r="EJL41" s="59"/>
      <c r="EJM41" s="59"/>
      <c r="EJN41" s="59"/>
      <c r="EJO41" s="59"/>
      <c r="EJP41" s="59"/>
      <c r="EJQ41" s="59"/>
      <c r="EJR41" s="59"/>
      <c r="EJS41" s="59"/>
      <c r="EJT41" s="59"/>
      <c r="EJU41" s="59"/>
      <c r="EJV41" s="59"/>
      <c r="EJW41" s="59"/>
      <c r="EJX41" s="59"/>
      <c r="EJY41" s="59"/>
      <c r="EJZ41" s="59"/>
      <c r="EKA41" s="59"/>
      <c r="EKB41" s="59"/>
      <c r="EKC41" s="59"/>
      <c r="EKD41" s="59"/>
      <c r="EKE41" s="59"/>
      <c r="EKF41" s="59"/>
      <c r="EKG41" s="59"/>
      <c r="EKH41" s="59"/>
      <c r="EKI41" s="59"/>
      <c r="EKJ41" s="59"/>
      <c r="EKK41" s="59"/>
      <c r="EKL41" s="59"/>
      <c r="EKM41" s="59"/>
      <c r="EKN41" s="59"/>
      <c r="EKO41" s="59"/>
      <c r="EKP41" s="59"/>
      <c r="EKQ41" s="59"/>
      <c r="EKR41" s="59"/>
      <c r="EKS41" s="59"/>
      <c r="EKT41" s="59"/>
      <c r="EKU41" s="59"/>
      <c r="EKV41" s="59"/>
      <c r="EKW41" s="59"/>
      <c r="EKX41" s="59"/>
      <c r="EKY41" s="59"/>
      <c r="EKZ41" s="59"/>
      <c r="ELA41" s="59"/>
      <c r="ELB41" s="59"/>
      <c r="ELC41" s="59"/>
      <c r="ELD41" s="59"/>
      <c r="ELE41" s="59"/>
      <c r="ELF41" s="59"/>
      <c r="ELG41" s="59"/>
      <c r="ELH41" s="59"/>
      <c r="ELI41" s="59"/>
      <c r="ELJ41" s="59"/>
      <c r="ELK41" s="59"/>
      <c r="ELL41" s="59"/>
      <c r="ELM41" s="59"/>
      <c r="ELN41" s="59"/>
      <c r="ELO41" s="59"/>
      <c r="ELP41" s="59"/>
      <c r="ELQ41" s="59"/>
      <c r="ELR41" s="59"/>
      <c r="ELS41" s="59"/>
      <c r="ELT41" s="59"/>
      <c r="ELU41" s="59"/>
      <c r="ELV41" s="59"/>
      <c r="ELW41" s="59"/>
      <c r="ELX41" s="59"/>
      <c r="ELY41" s="59"/>
      <c r="ELZ41" s="59"/>
      <c r="EMA41" s="59"/>
      <c r="EMB41" s="59"/>
      <c r="EMC41" s="59"/>
      <c r="EMD41" s="59"/>
      <c r="EME41" s="59"/>
      <c r="EMF41" s="59"/>
      <c r="EMG41" s="59"/>
      <c r="EMH41" s="59"/>
      <c r="EMI41" s="59"/>
      <c r="EMJ41" s="59"/>
      <c r="EMK41" s="59"/>
      <c r="EML41" s="59"/>
      <c r="EMM41" s="59"/>
      <c r="EMN41" s="59"/>
      <c r="EMO41" s="59"/>
      <c r="EMP41" s="59"/>
      <c r="EMQ41" s="59"/>
      <c r="EMR41" s="59"/>
      <c r="EMS41" s="59"/>
      <c r="EMT41" s="59"/>
      <c r="EMU41" s="59"/>
      <c r="EMV41" s="59"/>
      <c r="EMW41" s="59"/>
      <c r="EMX41" s="59"/>
      <c r="EMY41" s="59"/>
      <c r="EMZ41" s="59"/>
      <c r="ENA41" s="59"/>
      <c r="ENB41" s="59"/>
      <c r="ENC41" s="59"/>
      <c r="END41" s="59"/>
      <c r="ENE41" s="59"/>
      <c r="ENF41" s="59"/>
      <c r="ENG41" s="59"/>
      <c r="ENH41" s="59"/>
      <c r="ENI41" s="59"/>
      <c r="ENJ41" s="59"/>
      <c r="ENK41" s="59"/>
      <c r="ENL41" s="59"/>
      <c r="ENM41" s="59"/>
      <c r="ENN41" s="59"/>
      <c r="ENO41" s="59"/>
      <c r="ENP41" s="59"/>
      <c r="ENQ41" s="59"/>
      <c r="ENR41" s="59"/>
      <c r="ENS41" s="59"/>
      <c r="ENT41" s="59"/>
      <c r="ENU41" s="59"/>
      <c r="ENV41" s="59"/>
      <c r="ENW41" s="59"/>
      <c r="ENX41" s="59"/>
      <c r="ENY41" s="59"/>
      <c r="ENZ41" s="59"/>
      <c r="EOA41" s="59"/>
      <c r="EOB41" s="59"/>
      <c r="EOC41" s="59"/>
      <c r="EOD41" s="59"/>
      <c r="EOE41" s="59"/>
      <c r="EOF41" s="59"/>
      <c r="EOG41" s="59"/>
      <c r="EOH41" s="59"/>
      <c r="EOI41" s="59"/>
      <c r="EOJ41" s="59"/>
      <c r="EOK41" s="59"/>
      <c r="EOL41" s="59"/>
      <c r="EOM41" s="59"/>
      <c r="EON41" s="59"/>
      <c r="EOO41" s="59"/>
      <c r="EOP41" s="59"/>
      <c r="EOQ41" s="59"/>
      <c r="EOR41" s="59"/>
      <c r="EOS41" s="59"/>
      <c r="EOT41" s="59"/>
      <c r="EOU41" s="59"/>
      <c r="EOV41" s="59"/>
      <c r="EOW41" s="59"/>
      <c r="EOX41" s="59"/>
      <c r="EOY41" s="59"/>
      <c r="EOZ41" s="59"/>
      <c r="EPA41" s="59"/>
      <c r="EPB41" s="59"/>
      <c r="EPC41" s="59"/>
      <c r="EPD41" s="59"/>
      <c r="EPE41" s="59"/>
      <c r="EPF41" s="59"/>
      <c r="EPG41" s="59"/>
      <c r="EPH41" s="59"/>
      <c r="EPI41" s="59"/>
      <c r="EPJ41" s="59"/>
      <c r="EPK41" s="59"/>
      <c r="EPL41" s="59"/>
      <c r="EPM41" s="59"/>
      <c r="EPN41" s="59"/>
      <c r="EPO41" s="59"/>
      <c r="EPP41" s="59"/>
      <c r="EPQ41" s="59"/>
      <c r="EPR41" s="59"/>
      <c r="EPS41" s="59"/>
      <c r="EPT41" s="59"/>
      <c r="EPU41" s="59"/>
      <c r="EPV41" s="59"/>
      <c r="EPW41" s="59"/>
      <c r="EPX41" s="59"/>
      <c r="EPY41" s="59"/>
      <c r="EPZ41" s="59"/>
      <c r="EQA41" s="59"/>
      <c r="EQB41" s="59"/>
      <c r="EQC41" s="59"/>
      <c r="EQD41" s="59"/>
      <c r="EQE41" s="59"/>
      <c r="EQF41" s="59"/>
      <c r="EQG41" s="59"/>
      <c r="EQH41" s="59"/>
      <c r="EQI41" s="59"/>
      <c r="EQJ41" s="59"/>
      <c r="EQK41" s="59"/>
      <c r="EQL41" s="59"/>
      <c r="EQM41" s="59"/>
      <c r="EQN41" s="59"/>
      <c r="EQO41" s="59"/>
      <c r="EQP41" s="59"/>
      <c r="EQQ41" s="59"/>
      <c r="EQR41" s="59"/>
      <c r="EQS41" s="59"/>
      <c r="EQT41" s="59"/>
      <c r="EQU41" s="59"/>
      <c r="EQV41" s="59"/>
      <c r="EQW41" s="59"/>
      <c r="EQX41" s="59"/>
      <c r="EQY41" s="59"/>
      <c r="EQZ41" s="59"/>
      <c r="ERA41" s="59"/>
      <c r="ERB41" s="59"/>
      <c r="ERC41" s="59"/>
      <c r="ERD41" s="59"/>
      <c r="ERE41" s="59"/>
      <c r="ERF41" s="59"/>
      <c r="ERG41" s="59"/>
      <c r="ERH41" s="59"/>
      <c r="ERI41" s="59"/>
      <c r="ERJ41" s="59"/>
      <c r="ERK41" s="59"/>
      <c r="ERL41" s="59"/>
      <c r="ERM41" s="59"/>
      <c r="ERN41" s="59"/>
      <c r="ERO41" s="59"/>
      <c r="ERP41" s="59"/>
      <c r="ERQ41" s="59"/>
      <c r="ERR41" s="59"/>
      <c r="ERS41" s="59"/>
      <c r="ERT41" s="59"/>
      <c r="ERU41" s="59"/>
      <c r="ERV41" s="59"/>
      <c r="ERW41" s="59"/>
      <c r="ERX41" s="59"/>
      <c r="ERY41" s="59"/>
      <c r="ERZ41" s="59"/>
      <c r="ESA41" s="59"/>
      <c r="ESB41" s="59"/>
      <c r="ESC41" s="59"/>
      <c r="ESD41" s="59"/>
      <c r="ESE41" s="59"/>
      <c r="ESF41" s="59"/>
      <c r="ESG41" s="59"/>
      <c r="ESH41" s="59"/>
      <c r="ESI41" s="59"/>
      <c r="ESJ41" s="59"/>
      <c r="ESK41" s="59"/>
      <c r="ESL41" s="59"/>
      <c r="ESM41" s="59"/>
      <c r="ESN41" s="59"/>
      <c r="ESO41" s="59"/>
      <c r="ESP41" s="59"/>
      <c r="ESQ41" s="59"/>
      <c r="ESR41" s="59"/>
      <c r="ESS41" s="59"/>
      <c r="EST41" s="59"/>
      <c r="ESU41" s="59"/>
      <c r="ESV41" s="59"/>
      <c r="ESW41" s="59"/>
      <c r="ESX41" s="59"/>
      <c r="ESY41" s="59"/>
      <c r="ESZ41" s="59"/>
      <c r="ETA41" s="59"/>
      <c r="ETB41" s="59"/>
      <c r="ETC41" s="59"/>
      <c r="ETD41" s="59"/>
      <c r="ETE41" s="59"/>
      <c r="ETF41" s="59"/>
      <c r="ETG41" s="59"/>
      <c r="ETH41" s="59"/>
      <c r="ETI41" s="59"/>
      <c r="ETJ41" s="59"/>
      <c r="ETK41" s="59"/>
      <c r="ETL41" s="59"/>
      <c r="ETM41" s="59"/>
      <c r="ETN41" s="59"/>
      <c r="ETO41" s="59"/>
      <c r="ETP41" s="59"/>
      <c r="ETQ41" s="59"/>
      <c r="ETR41" s="59"/>
      <c r="ETS41" s="59"/>
      <c r="ETT41" s="59"/>
      <c r="ETU41" s="59"/>
      <c r="ETV41" s="59"/>
      <c r="ETW41" s="59"/>
      <c r="ETX41" s="59"/>
      <c r="ETY41" s="59"/>
      <c r="ETZ41" s="59"/>
      <c r="EUA41" s="59"/>
      <c r="EUB41" s="59"/>
      <c r="EUC41" s="59"/>
      <c r="EUD41" s="59"/>
      <c r="EUE41" s="59"/>
      <c r="EUF41" s="59"/>
      <c r="EUG41" s="59"/>
      <c r="EUH41" s="59"/>
      <c r="EUI41" s="59"/>
      <c r="EUJ41" s="59"/>
      <c r="EUK41" s="59"/>
      <c r="EUL41" s="59"/>
      <c r="EUM41" s="59"/>
      <c r="EUN41" s="59"/>
      <c r="EUO41" s="59"/>
      <c r="EUP41" s="59"/>
      <c r="EUQ41" s="59"/>
      <c r="EUR41" s="59"/>
      <c r="EUS41" s="59"/>
      <c r="EUT41" s="59"/>
      <c r="EUU41" s="59"/>
      <c r="EUV41" s="59"/>
      <c r="EUW41" s="59"/>
      <c r="EUX41" s="59"/>
      <c r="EUY41" s="59"/>
      <c r="EUZ41" s="59"/>
      <c r="EVA41" s="59"/>
      <c r="EVB41" s="59"/>
      <c r="EVC41" s="59"/>
      <c r="EVD41" s="59"/>
      <c r="EVE41" s="59"/>
      <c r="EVF41" s="59"/>
      <c r="EVG41" s="59"/>
      <c r="EVH41" s="59"/>
      <c r="EVI41" s="59"/>
      <c r="EVJ41" s="59"/>
      <c r="EVK41" s="59"/>
      <c r="EVL41" s="59"/>
      <c r="EVM41" s="59"/>
      <c r="EVN41" s="59"/>
      <c r="EVO41" s="59"/>
      <c r="EVP41" s="59"/>
      <c r="EVQ41" s="59"/>
      <c r="EVR41" s="59"/>
      <c r="EVS41" s="59"/>
      <c r="EVT41" s="59"/>
      <c r="EVU41" s="59"/>
      <c r="EVV41" s="59"/>
      <c r="EVW41" s="59"/>
      <c r="EVX41" s="59"/>
      <c r="EVY41" s="59"/>
      <c r="EVZ41" s="59"/>
      <c r="EWA41" s="59"/>
      <c r="EWB41" s="59"/>
      <c r="EWC41" s="59"/>
      <c r="EWD41" s="59"/>
      <c r="EWE41" s="59"/>
      <c r="EWF41" s="59"/>
      <c r="EWG41" s="59"/>
      <c r="EWH41" s="59"/>
      <c r="EWI41" s="59"/>
      <c r="EWJ41" s="59"/>
      <c r="EWK41" s="59"/>
      <c r="EWL41" s="59"/>
      <c r="EWM41" s="59"/>
      <c r="EWN41" s="59"/>
      <c r="EWO41" s="59"/>
      <c r="EWP41" s="59"/>
      <c r="EWQ41" s="59"/>
      <c r="EWR41" s="59"/>
      <c r="EWS41" s="59"/>
      <c r="EWT41" s="59"/>
      <c r="EWU41" s="59"/>
      <c r="EWV41" s="59"/>
      <c r="EWW41" s="59"/>
      <c r="EWX41" s="59"/>
      <c r="EWY41" s="59"/>
      <c r="EWZ41" s="59"/>
      <c r="EXA41" s="59"/>
      <c r="EXB41" s="59"/>
      <c r="EXC41" s="59"/>
      <c r="EXD41" s="59"/>
      <c r="EXE41" s="59"/>
      <c r="EXF41" s="59"/>
      <c r="EXG41" s="59"/>
      <c r="EXH41" s="59"/>
      <c r="EXI41" s="59"/>
      <c r="EXJ41" s="59"/>
      <c r="EXK41" s="59"/>
      <c r="EXL41" s="59"/>
      <c r="EXM41" s="59"/>
      <c r="EXN41" s="59"/>
      <c r="EXO41" s="59"/>
      <c r="EXP41" s="59"/>
      <c r="EXQ41" s="59"/>
      <c r="EXR41" s="59"/>
      <c r="EXS41" s="59"/>
      <c r="EXT41" s="59"/>
      <c r="EXU41" s="59"/>
      <c r="EXV41" s="59"/>
      <c r="EXW41" s="59"/>
      <c r="EXX41" s="59"/>
      <c r="EXY41" s="59"/>
      <c r="EXZ41" s="59"/>
      <c r="EYA41" s="59"/>
      <c r="EYB41" s="59"/>
      <c r="EYC41" s="59"/>
      <c r="EYD41" s="59"/>
      <c r="EYE41" s="59"/>
      <c r="EYF41" s="59"/>
      <c r="EYG41" s="59"/>
      <c r="EYH41" s="59"/>
      <c r="EYI41" s="59"/>
      <c r="EYJ41" s="59"/>
      <c r="EYK41" s="59"/>
      <c r="EYL41" s="59"/>
      <c r="EYM41" s="59"/>
      <c r="EYN41" s="59"/>
      <c r="EYO41" s="59"/>
      <c r="EYP41" s="59"/>
      <c r="EYQ41" s="59"/>
      <c r="EYR41" s="59"/>
      <c r="EYS41" s="59"/>
      <c r="EYT41" s="59"/>
      <c r="EYU41" s="59"/>
      <c r="EYV41" s="59"/>
      <c r="EYW41" s="59"/>
      <c r="EYX41" s="59"/>
      <c r="EYY41" s="59"/>
      <c r="EYZ41" s="59"/>
      <c r="EZA41" s="59"/>
      <c r="EZB41" s="59"/>
      <c r="EZC41" s="59"/>
      <c r="EZD41" s="59"/>
      <c r="EZE41" s="59"/>
      <c r="EZF41" s="59"/>
      <c r="EZG41" s="59"/>
      <c r="EZH41" s="59"/>
      <c r="EZI41" s="59"/>
      <c r="EZJ41" s="59"/>
      <c r="EZK41" s="59"/>
      <c r="EZL41" s="59"/>
      <c r="EZM41" s="59"/>
      <c r="EZN41" s="59"/>
      <c r="EZO41" s="59"/>
      <c r="EZP41" s="59"/>
      <c r="EZQ41" s="59"/>
      <c r="EZR41" s="59"/>
      <c r="EZS41" s="59"/>
      <c r="EZT41" s="59"/>
      <c r="EZU41" s="59"/>
      <c r="EZV41" s="59"/>
      <c r="EZW41" s="59"/>
      <c r="EZX41" s="59"/>
      <c r="EZY41" s="59"/>
      <c r="EZZ41" s="59"/>
      <c r="FAA41" s="59"/>
      <c r="FAB41" s="59"/>
      <c r="FAC41" s="59"/>
      <c r="FAD41" s="59"/>
      <c r="FAE41" s="59"/>
      <c r="FAF41" s="59"/>
      <c r="FAG41" s="59"/>
      <c r="FAH41" s="59"/>
      <c r="FAI41" s="59"/>
      <c r="FAJ41" s="59"/>
      <c r="FAK41" s="59"/>
      <c r="FAL41" s="59"/>
      <c r="FAM41" s="59"/>
      <c r="FAN41" s="59"/>
      <c r="FAO41" s="59"/>
      <c r="FAP41" s="59"/>
      <c r="FAQ41" s="59"/>
      <c r="FAR41" s="59"/>
      <c r="FAS41" s="59"/>
      <c r="FAT41" s="59"/>
      <c r="FAU41" s="59"/>
      <c r="FAV41" s="59"/>
      <c r="FAW41" s="59"/>
      <c r="FAX41" s="59"/>
      <c r="FAY41" s="59"/>
      <c r="FAZ41" s="59"/>
      <c r="FBA41" s="59"/>
      <c r="FBB41" s="59"/>
      <c r="FBC41" s="59"/>
      <c r="FBD41" s="59"/>
      <c r="FBE41" s="59"/>
      <c r="FBF41" s="59"/>
      <c r="FBG41" s="59"/>
      <c r="FBH41" s="59"/>
      <c r="FBI41" s="59"/>
      <c r="FBJ41" s="59"/>
      <c r="FBK41" s="59"/>
      <c r="FBL41" s="59"/>
      <c r="FBM41" s="59"/>
      <c r="FBN41" s="59"/>
      <c r="FBO41" s="59"/>
      <c r="FBP41" s="59"/>
      <c r="FBQ41" s="59"/>
      <c r="FBR41" s="59"/>
      <c r="FBS41" s="59"/>
      <c r="FBT41" s="59"/>
      <c r="FBU41" s="59"/>
      <c r="FBV41" s="59"/>
      <c r="FBW41" s="59"/>
      <c r="FBX41" s="59"/>
      <c r="FBY41" s="59"/>
      <c r="FBZ41" s="59"/>
      <c r="FCA41" s="59"/>
      <c r="FCB41" s="59"/>
      <c r="FCC41" s="59"/>
      <c r="FCD41" s="59"/>
      <c r="FCE41" s="59"/>
      <c r="FCF41" s="59"/>
      <c r="FCG41" s="59"/>
      <c r="FCH41" s="59"/>
      <c r="FCI41" s="59"/>
      <c r="FCJ41" s="59"/>
      <c r="FCK41" s="59"/>
      <c r="FCL41" s="59"/>
      <c r="FCM41" s="59"/>
      <c r="FCN41" s="59"/>
      <c r="FCO41" s="59"/>
      <c r="FCP41" s="59"/>
      <c r="FCQ41" s="59"/>
      <c r="FCR41" s="59"/>
      <c r="FCS41" s="59"/>
      <c r="FCT41" s="59"/>
      <c r="FCU41" s="59"/>
      <c r="FCV41" s="59"/>
      <c r="FCW41" s="59"/>
      <c r="FCX41" s="59"/>
      <c r="FCY41" s="59"/>
      <c r="FCZ41" s="59"/>
      <c r="FDA41" s="59"/>
      <c r="FDB41" s="59"/>
      <c r="FDC41" s="59"/>
      <c r="FDD41" s="59"/>
      <c r="FDE41" s="59"/>
      <c r="FDF41" s="59"/>
      <c r="FDG41" s="59"/>
      <c r="FDH41" s="59"/>
      <c r="FDI41" s="59"/>
      <c r="FDJ41" s="59"/>
      <c r="FDK41" s="59"/>
      <c r="FDL41" s="59"/>
      <c r="FDM41" s="59"/>
      <c r="FDN41" s="59"/>
      <c r="FDO41" s="59"/>
      <c r="FDP41" s="59"/>
      <c r="FDQ41" s="59"/>
      <c r="FDR41" s="59"/>
      <c r="FDS41" s="59"/>
      <c r="FDT41" s="59"/>
      <c r="FDU41" s="59"/>
      <c r="FDV41" s="59"/>
      <c r="FDW41" s="59"/>
      <c r="FDX41" s="59"/>
      <c r="FDY41" s="59"/>
      <c r="FDZ41" s="59"/>
      <c r="FEA41" s="59"/>
      <c r="FEB41" s="59"/>
      <c r="FEC41" s="59"/>
      <c r="FED41" s="59"/>
      <c r="FEE41" s="59"/>
      <c r="FEF41" s="59"/>
      <c r="FEG41" s="59"/>
      <c r="FEH41" s="59"/>
      <c r="FEI41" s="59"/>
      <c r="FEJ41" s="59"/>
      <c r="FEK41" s="59"/>
      <c r="FEL41" s="59"/>
      <c r="FEM41" s="59"/>
      <c r="FEN41" s="59"/>
      <c r="FEO41" s="59"/>
      <c r="FEP41" s="59"/>
      <c r="FEQ41" s="59"/>
      <c r="FER41" s="59"/>
      <c r="FES41" s="59"/>
      <c r="FET41" s="59"/>
      <c r="FEU41" s="59"/>
      <c r="FEV41" s="59"/>
      <c r="FEW41" s="59"/>
      <c r="FEX41" s="59"/>
      <c r="FEY41" s="59"/>
      <c r="FEZ41" s="59"/>
      <c r="FFA41" s="59"/>
      <c r="FFB41" s="59"/>
      <c r="FFC41" s="59"/>
      <c r="FFD41" s="59"/>
      <c r="FFE41" s="59"/>
      <c r="FFF41" s="59"/>
      <c r="FFG41" s="59"/>
      <c r="FFH41" s="59"/>
      <c r="FFI41" s="59"/>
      <c r="FFJ41" s="59"/>
      <c r="FFK41" s="59"/>
      <c r="FFL41" s="59"/>
      <c r="FFM41" s="59"/>
      <c r="FFN41" s="59"/>
      <c r="FFO41" s="59"/>
      <c r="FFP41" s="59"/>
      <c r="FFQ41" s="59"/>
      <c r="FFR41" s="59"/>
      <c r="FFS41" s="59"/>
      <c r="FFT41" s="59"/>
      <c r="FFU41" s="59"/>
      <c r="FFV41" s="59"/>
      <c r="FFW41" s="59"/>
      <c r="FFX41" s="59"/>
      <c r="FFY41" s="59"/>
      <c r="FFZ41" s="59"/>
      <c r="FGA41" s="59"/>
      <c r="FGB41" s="59"/>
      <c r="FGC41" s="59"/>
      <c r="FGD41" s="59"/>
      <c r="FGE41" s="59"/>
      <c r="FGF41" s="59"/>
      <c r="FGG41" s="59"/>
      <c r="FGH41" s="59"/>
      <c r="FGI41" s="59"/>
      <c r="FGJ41" s="59"/>
      <c r="FGK41" s="59"/>
      <c r="FGL41" s="59"/>
      <c r="FGM41" s="59"/>
      <c r="FGN41" s="59"/>
      <c r="FGO41" s="59"/>
      <c r="FGP41" s="59"/>
      <c r="FGQ41" s="59"/>
      <c r="FGR41" s="59"/>
      <c r="FGS41" s="59"/>
      <c r="FGT41" s="59"/>
      <c r="FGU41" s="59"/>
      <c r="FGV41" s="59"/>
      <c r="FGW41" s="59"/>
      <c r="FGX41" s="59"/>
      <c r="FGY41" s="59"/>
      <c r="FGZ41" s="59"/>
      <c r="FHA41" s="59"/>
      <c r="FHB41" s="59"/>
      <c r="FHC41" s="59"/>
      <c r="FHD41" s="59"/>
      <c r="FHE41" s="59"/>
      <c r="FHF41" s="59"/>
      <c r="FHG41" s="59"/>
      <c r="FHH41" s="59"/>
      <c r="FHI41" s="59"/>
      <c r="FHJ41" s="59"/>
      <c r="FHK41" s="59"/>
      <c r="FHL41" s="59"/>
      <c r="FHM41" s="59"/>
      <c r="FHN41" s="59"/>
      <c r="FHO41" s="59"/>
      <c r="FHP41" s="59"/>
      <c r="FHQ41" s="59"/>
      <c r="FHR41" s="59"/>
      <c r="FHS41" s="59"/>
      <c r="FHT41" s="59"/>
      <c r="FHU41" s="59"/>
      <c r="FHV41" s="59"/>
      <c r="FHW41" s="59"/>
      <c r="FHX41" s="59"/>
      <c r="FHY41" s="59"/>
      <c r="FHZ41" s="59"/>
      <c r="FIA41" s="59"/>
      <c r="FIB41" s="59"/>
      <c r="FIC41" s="59"/>
      <c r="FID41" s="59"/>
      <c r="FIE41" s="59"/>
      <c r="FIF41" s="59"/>
      <c r="FIG41" s="59"/>
      <c r="FIH41" s="59"/>
      <c r="FII41" s="59"/>
      <c r="FIJ41" s="59"/>
      <c r="FIK41" s="59"/>
      <c r="FIL41" s="59"/>
      <c r="FIM41" s="59"/>
      <c r="FIN41" s="59"/>
      <c r="FIO41" s="59"/>
      <c r="FIP41" s="59"/>
      <c r="FIQ41" s="59"/>
      <c r="FIR41" s="59"/>
      <c r="FIS41" s="59"/>
      <c r="FIT41" s="59"/>
      <c r="FIU41" s="59"/>
      <c r="FIV41" s="59"/>
      <c r="FIW41" s="59"/>
      <c r="FIX41" s="59"/>
      <c r="FIY41" s="59"/>
      <c r="FIZ41" s="59"/>
      <c r="FJA41" s="59"/>
      <c r="FJB41" s="59"/>
      <c r="FJC41" s="59"/>
      <c r="FJD41" s="59"/>
      <c r="FJE41" s="59"/>
      <c r="FJF41" s="59"/>
      <c r="FJG41" s="59"/>
      <c r="FJH41" s="59"/>
      <c r="FJI41" s="59"/>
      <c r="FJJ41" s="59"/>
      <c r="FJK41" s="59"/>
      <c r="FJL41" s="59"/>
      <c r="FJM41" s="59"/>
      <c r="FJN41" s="59"/>
      <c r="FJO41" s="59"/>
      <c r="FJP41" s="59"/>
      <c r="FJQ41" s="59"/>
      <c r="FJR41" s="59"/>
      <c r="FJS41" s="59"/>
      <c r="FJT41" s="59"/>
      <c r="FJU41" s="59"/>
      <c r="FJV41" s="59"/>
      <c r="FJW41" s="59"/>
      <c r="FJX41" s="59"/>
      <c r="FJY41" s="59"/>
      <c r="FJZ41" s="59"/>
      <c r="FKA41" s="59"/>
      <c r="FKB41" s="59"/>
      <c r="FKC41" s="59"/>
      <c r="FKD41" s="59"/>
      <c r="FKE41" s="59"/>
      <c r="FKF41" s="59"/>
      <c r="FKG41" s="59"/>
      <c r="FKH41" s="59"/>
      <c r="FKI41" s="59"/>
      <c r="FKJ41" s="59"/>
      <c r="FKK41" s="59"/>
      <c r="FKL41" s="59"/>
      <c r="FKM41" s="59"/>
      <c r="FKN41" s="59"/>
      <c r="FKO41" s="59"/>
      <c r="FKP41" s="59"/>
      <c r="FKQ41" s="59"/>
      <c r="FKR41" s="59"/>
      <c r="FKS41" s="59"/>
      <c r="FKT41" s="59"/>
      <c r="FKU41" s="59"/>
      <c r="FKV41" s="59"/>
      <c r="FKW41" s="59"/>
      <c r="FKX41" s="59"/>
      <c r="FKY41" s="59"/>
      <c r="FKZ41" s="59"/>
      <c r="FLA41" s="59"/>
      <c r="FLB41" s="59"/>
      <c r="FLC41" s="59"/>
      <c r="FLD41" s="59"/>
      <c r="FLE41" s="59"/>
      <c r="FLF41" s="59"/>
      <c r="FLG41" s="59"/>
      <c r="FLH41" s="59"/>
      <c r="FLI41" s="59"/>
      <c r="FLJ41" s="59"/>
      <c r="FLK41" s="59"/>
      <c r="FLL41" s="59"/>
      <c r="FLM41" s="59"/>
      <c r="FLN41" s="59"/>
      <c r="FLO41" s="59"/>
      <c r="FLP41" s="59"/>
      <c r="FLQ41" s="59"/>
      <c r="FLR41" s="59"/>
      <c r="FLS41" s="59"/>
      <c r="FLT41" s="59"/>
      <c r="FLU41" s="59"/>
      <c r="FLV41" s="59"/>
      <c r="FLW41" s="59"/>
      <c r="FLX41" s="59"/>
      <c r="FLY41" s="59"/>
      <c r="FLZ41" s="59"/>
      <c r="FMA41" s="59"/>
      <c r="FMB41" s="59"/>
      <c r="FMC41" s="59"/>
      <c r="FMD41" s="59"/>
      <c r="FME41" s="59"/>
      <c r="FMF41" s="59"/>
      <c r="FMG41" s="59"/>
      <c r="FMH41" s="59"/>
      <c r="FMI41" s="59"/>
      <c r="FMJ41" s="59"/>
      <c r="FMK41" s="59"/>
      <c r="FML41" s="59"/>
      <c r="FMM41" s="59"/>
      <c r="FMN41" s="59"/>
      <c r="FMO41" s="59"/>
      <c r="FMP41" s="59"/>
      <c r="FMQ41" s="59"/>
      <c r="FMR41" s="59"/>
      <c r="FMS41" s="59"/>
      <c r="FMT41" s="59"/>
      <c r="FMU41" s="59"/>
      <c r="FMV41" s="59"/>
      <c r="FMW41" s="59"/>
      <c r="FMX41" s="59"/>
      <c r="FMY41" s="59"/>
      <c r="FMZ41" s="59"/>
      <c r="FNA41" s="59"/>
      <c r="FNB41" s="59"/>
      <c r="FNC41" s="59"/>
      <c r="FND41" s="59"/>
      <c r="FNE41" s="59"/>
      <c r="FNF41" s="59"/>
      <c r="FNG41" s="59"/>
      <c r="FNH41" s="59"/>
      <c r="FNI41" s="59"/>
      <c r="FNJ41" s="59"/>
      <c r="FNK41" s="59"/>
      <c r="FNL41" s="59"/>
      <c r="FNM41" s="59"/>
      <c r="FNN41" s="59"/>
      <c r="FNO41" s="59"/>
      <c r="FNP41" s="59"/>
      <c r="FNQ41" s="59"/>
      <c r="FNR41" s="59"/>
      <c r="FNS41" s="59"/>
      <c r="FNT41" s="59"/>
      <c r="FNU41" s="59"/>
      <c r="FNV41" s="59"/>
      <c r="FNW41" s="59"/>
      <c r="FNX41" s="59"/>
      <c r="FNY41" s="59"/>
      <c r="FNZ41" s="59"/>
      <c r="FOA41" s="59"/>
      <c r="FOB41" s="59"/>
      <c r="FOC41" s="59"/>
      <c r="FOD41" s="59"/>
      <c r="FOE41" s="59"/>
      <c r="FOF41" s="59"/>
      <c r="FOG41" s="59"/>
      <c r="FOH41" s="59"/>
      <c r="FOI41" s="59"/>
      <c r="FOJ41" s="59"/>
      <c r="FOK41" s="59"/>
      <c r="FOL41" s="59"/>
      <c r="FOM41" s="59"/>
      <c r="FON41" s="59"/>
      <c r="FOO41" s="59"/>
      <c r="FOP41" s="59"/>
      <c r="FOQ41" s="59"/>
      <c r="FOR41" s="59"/>
      <c r="FOS41" s="59"/>
      <c r="FOT41" s="59"/>
      <c r="FOU41" s="59"/>
      <c r="FOV41" s="59"/>
      <c r="FOW41" s="59"/>
      <c r="FOX41" s="59"/>
      <c r="FOY41" s="59"/>
      <c r="FOZ41" s="59"/>
      <c r="FPA41" s="59"/>
      <c r="FPB41" s="59"/>
      <c r="FPC41" s="59"/>
      <c r="FPD41" s="59"/>
      <c r="FPE41" s="59"/>
      <c r="FPF41" s="59"/>
      <c r="FPG41" s="59"/>
      <c r="FPH41" s="59"/>
      <c r="FPI41" s="59"/>
      <c r="FPJ41" s="59"/>
      <c r="FPK41" s="59"/>
      <c r="FPL41" s="59"/>
      <c r="FPM41" s="59"/>
      <c r="FPN41" s="59"/>
      <c r="FPO41" s="59"/>
      <c r="FPP41" s="59"/>
      <c r="FPQ41" s="59"/>
      <c r="FPR41" s="59"/>
      <c r="FPS41" s="59"/>
      <c r="FPT41" s="59"/>
      <c r="FPU41" s="59"/>
      <c r="FPV41" s="59"/>
      <c r="FPW41" s="59"/>
      <c r="FPX41" s="59"/>
      <c r="FPY41" s="59"/>
      <c r="FPZ41" s="59"/>
      <c r="FQA41" s="59"/>
      <c r="FQB41" s="59"/>
      <c r="FQC41" s="59"/>
      <c r="FQD41" s="59"/>
      <c r="FQE41" s="59"/>
      <c r="FQF41" s="59"/>
      <c r="FQG41" s="59"/>
      <c r="FQH41" s="59"/>
      <c r="FQI41" s="59"/>
      <c r="FQJ41" s="59"/>
      <c r="FQK41" s="59"/>
      <c r="FQL41" s="59"/>
      <c r="FQM41" s="59"/>
      <c r="FQN41" s="59"/>
      <c r="FQO41" s="59"/>
      <c r="FQP41" s="59"/>
      <c r="FQQ41" s="59"/>
      <c r="FQR41" s="59"/>
      <c r="FQS41" s="59"/>
      <c r="FQT41" s="59"/>
      <c r="FQU41" s="59"/>
      <c r="FQV41" s="59"/>
      <c r="FQW41" s="59"/>
      <c r="FQX41" s="59"/>
      <c r="FQY41" s="59"/>
      <c r="FQZ41" s="59"/>
      <c r="FRA41" s="59"/>
      <c r="FRB41" s="59"/>
      <c r="FRC41" s="59"/>
      <c r="FRD41" s="59"/>
      <c r="FRE41" s="59"/>
      <c r="FRF41" s="59"/>
      <c r="FRG41" s="59"/>
      <c r="FRH41" s="59"/>
      <c r="FRI41" s="59"/>
      <c r="FRJ41" s="59"/>
      <c r="FRK41" s="59"/>
      <c r="FRL41" s="59"/>
      <c r="FRM41" s="59"/>
      <c r="FRN41" s="59"/>
      <c r="FRO41" s="59"/>
      <c r="FRP41" s="59"/>
      <c r="FRQ41" s="59"/>
      <c r="FRR41" s="59"/>
      <c r="FRS41" s="59"/>
      <c r="FRT41" s="59"/>
      <c r="FRU41" s="59"/>
      <c r="FRV41" s="59"/>
      <c r="FRW41" s="59"/>
      <c r="FRX41" s="59"/>
      <c r="FRY41" s="59"/>
      <c r="FRZ41" s="59"/>
      <c r="FSA41" s="59"/>
      <c r="FSB41" s="59"/>
      <c r="FSC41" s="59"/>
      <c r="FSD41" s="59"/>
      <c r="FSE41" s="59"/>
      <c r="FSF41" s="59"/>
      <c r="FSG41" s="59"/>
      <c r="FSH41" s="59"/>
      <c r="FSI41" s="59"/>
      <c r="FSJ41" s="59"/>
      <c r="FSK41" s="59"/>
      <c r="FSL41" s="59"/>
      <c r="FSM41" s="59"/>
      <c r="FSN41" s="59"/>
      <c r="FSO41" s="59"/>
      <c r="FSP41" s="59"/>
      <c r="FSQ41" s="59"/>
      <c r="FSR41" s="59"/>
      <c r="FSS41" s="59"/>
      <c r="FST41" s="59"/>
      <c r="FSU41" s="59"/>
      <c r="FSV41" s="59"/>
      <c r="FSW41" s="59"/>
      <c r="FSX41" s="59"/>
      <c r="FSY41" s="59"/>
      <c r="FSZ41" s="59"/>
      <c r="FTA41" s="59"/>
      <c r="FTB41" s="59"/>
      <c r="FTC41" s="59"/>
      <c r="FTD41" s="59"/>
      <c r="FTE41" s="59"/>
      <c r="FTF41" s="59"/>
      <c r="FTG41" s="59"/>
      <c r="FTH41" s="59"/>
      <c r="FTI41" s="59"/>
      <c r="FTJ41" s="59"/>
      <c r="FTK41" s="59"/>
      <c r="FTL41" s="59"/>
      <c r="FTM41" s="59"/>
      <c r="FTN41" s="59"/>
      <c r="FTO41" s="59"/>
      <c r="FTP41" s="59"/>
      <c r="FTQ41" s="59"/>
      <c r="FTR41" s="59"/>
      <c r="FTS41" s="59"/>
      <c r="FTT41" s="59"/>
      <c r="FTU41" s="59"/>
      <c r="FTV41" s="59"/>
      <c r="FTW41" s="59"/>
      <c r="FTX41" s="59"/>
      <c r="FTY41" s="59"/>
      <c r="FTZ41" s="59"/>
      <c r="FUA41" s="59"/>
      <c r="FUB41" s="59"/>
      <c r="FUC41" s="59"/>
      <c r="FUD41" s="59"/>
      <c r="FUE41" s="59"/>
      <c r="FUF41" s="59"/>
      <c r="FUG41" s="59"/>
      <c r="FUH41" s="59"/>
      <c r="FUI41" s="59"/>
      <c r="FUJ41" s="59"/>
      <c r="FUK41" s="59"/>
      <c r="FUL41" s="59"/>
      <c r="FUM41" s="59"/>
      <c r="FUN41" s="59"/>
      <c r="FUO41" s="59"/>
      <c r="FUP41" s="59"/>
      <c r="FUQ41" s="59"/>
      <c r="FUR41" s="59"/>
      <c r="FUS41" s="59"/>
      <c r="FUT41" s="59"/>
      <c r="FUU41" s="59"/>
      <c r="FUV41" s="59"/>
      <c r="FUW41" s="59"/>
      <c r="FUX41" s="59"/>
      <c r="FUY41" s="59"/>
      <c r="FUZ41" s="59"/>
      <c r="FVA41" s="59"/>
      <c r="FVB41" s="59"/>
      <c r="FVC41" s="59"/>
      <c r="FVD41" s="59"/>
      <c r="FVE41" s="59"/>
      <c r="FVF41" s="59"/>
      <c r="FVG41" s="59"/>
      <c r="FVH41" s="59"/>
      <c r="FVI41" s="59"/>
      <c r="FVJ41" s="59"/>
      <c r="FVK41" s="59"/>
      <c r="FVL41" s="59"/>
      <c r="FVM41" s="59"/>
      <c r="FVN41" s="59"/>
      <c r="FVO41" s="59"/>
      <c r="FVP41" s="59"/>
      <c r="FVQ41" s="59"/>
      <c r="FVR41" s="59"/>
      <c r="FVS41" s="59"/>
      <c r="FVT41" s="59"/>
      <c r="FVU41" s="59"/>
      <c r="FVV41" s="59"/>
      <c r="FVW41" s="59"/>
      <c r="FVX41" s="59"/>
      <c r="FVY41" s="59"/>
      <c r="FVZ41" s="59"/>
      <c r="FWA41" s="59"/>
      <c r="FWB41" s="59"/>
      <c r="FWC41" s="59"/>
      <c r="FWD41" s="59"/>
      <c r="FWE41" s="59"/>
      <c r="FWF41" s="59"/>
      <c r="FWG41" s="59"/>
      <c r="FWH41" s="59"/>
      <c r="FWI41" s="59"/>
      <c r="FWJ41" s="59"/>
      <c r="FWK41" s="59"/>
      <c r="FWL41" s="59"/>
      <c r="FWM41" s="59"/>
      <c r="FWN41" s="59"/>
      <c r="FWO41" s="59"/>
      <c r="FWP41" s="59"/>
      <c r="FWQ41" s="59"/>
      <c r="FWR41" s="59"/>
      <c r="FWS41" s="59"/>
      <c r="FWT41" s="59"/>
      <c r="FWU41" s="59"/>
      <c r="FWV41" s="59"/>
      <c r="FWW41" s="59"/>
      <c r="FWX41" s="59"/>
      <c r="FWY41" s="59"/>
      <c r="FWZ41" s="59"/>
      <c r="FXA41" s="59"/>
      <c r="FXB41" s="59"/>
      <c r="FXC41" s="59"/>
      <c r="FXD41" s="59"/>
      <c r="FXE41" s="59"/>
      <c r="FXF41" s="59"/>
      <c r="FXG41" s="59"/>
      <c r="FXH41" s="59"/>
      <c r="FXI41" s="59"/>
      <c r="FXJ41" s="59"/>
      <c r="FXK41" s="59"/>
      <c r="FXL41" s="59"/>
      <c r="FXM41" s="59"/>
      <c r="FXN41" s="59"/>
      <c r="FXO41" s="59"/>
      <c r="FXP41" s="59"/>
      <c r="FXQ41" s="59"/>
      <c r="FXR41" s="59"/>
      <c r="FXS41" s="59"/>
      <c r="FXT41" s="59"/>
      <c r="FXU41" s="59"/>
      <c r="FXV41" s="59"/>
      <c r="FXW41" s="59"/>
      <c r="FXX41" s="59"/>
      <c r="FXY41" s="59"/>
      <c r="FXZ41" s="59"/>
      <c r="FYA41" s="59"/>
      <c r="FYB41" s="59"/>
      <c r="FYC41" s="59"/>
      <c r="FYD41" s="59"/>
      <c r="FYE41" s="59"/>
      <c r="FYF41" s="59"/>
      <c r="FYG41" s="59"/>
      <c r="FYH41" s="59"/>
      <c r="FYI41" s="59"/>
      <c r="FYJ41" s="59"/>
      <c r="FYK41" s="59"/>
      <c r="FYL41" s="59"/>
      <c r="FYM41" s="59"/>
      <c r="FYN41" s="59"/>
      <c r="FYO41" s="59"/>
      <c r="FYP41" s="59"/>
      <c r="FYQ41" s="59"/>
      <c r="FYR41" s="59"/>
      <c r="FYS41" s="59"/>
      <c r="FYT41" s="59"/>
      <c r="FYU41" s="59"/>
      <c r="FYV41" s="59"/>
      <c r="FYW41" s="59"/>
      <c r="FYX41" s="59"/>
      <c r="FYY41" s="59"/>
      <c r="FYZ41" s="59"/>
      <c r="FZA41" s="59"/>
      <c r="FZB41" s="59"/>
      <c r="FZC41" s="59"/>
      <c r="FZD41" s="59"/>
      <c r="FZE41" s="59"/>
      <c r="FZF41" s="59"/>
      <c r="FZG41" s="59"/>
      <c r="FZH41" s="59"/>
      <c r="FZI41" s="59"/>
      <c r="FZJ41" s="59"/>
      <c r="FZK41" s="59"/>
      <c r="FZL41" s="59"/>
      <c r="FZM41" s="59"/>
      <c r="FZN41" s="59"/>
      <c r="FZO41" s="59"/>
      <c r="FZP41" s="59"/>
      <c r="FZQ41" s="59"/>
      <c r="FZR41" s="59"/>
      <c r="FZS41" s="59"/>
      <c r="FZT41" s="59"/>
      <c r="FZU41" s="59"/>
      <c r="FZV41" s="59"/>
      <c r="FZW41" s="59"/>
      <c r="FZX41" s="59"/>
      <c r="FZY41" s="59"/>
      <c r="FZZ41" s="59"/>
      <c r="GAA41" s="59"/>
      <c r="GAB41" s="59"/>
      <c r="GAC41" s="59"/>
      <c r="GAD41" s="59"/>
      <c r="GAE41" s="59"/>
      <c r="GAF41" s="59"/>
      <c r="GAG41" s="59"/>
      <c r="GAH41" s="59"/>
      <c r="GAI41" s="59"/>
      <c r="GAJ41" s="59"/>
      <c r="GAK41" s="59"/>
      <c r="GAL41" s="59"/>
      <c r="GAM41" s="59"/>
      <c r="GAN41" s="59"/>
      <c r="GAO41" s="59"/>
      <c r="GAP41" s="59"/>
      <c r="GAQ41" s="59"/>
      <c r="GAR41" s="59"/>
      <c r="GAS41" s="59"/>
      <c r="GAT41" s="59"/>
      <c r="GAU41" s="59"/>
      <c r="GAV41" s="59"/>
      <c r="GAW41" s="59"/>
      <c r="GAX41" s="59"/>
      <c r="GAY41" s="59"/>
      <c r="GAZ41" s="59"/>
      <c r="GBA41" s="59"/>
      <c r="GBB41" s="59"/>
      <c r="GBC41" s="59"/>
      <c r="GBD41" s="59"/>
      <c r="GBE41" s="59"/>
      <c r="GBF41" s="59"/>
      <c r="GBG41" s="59"/>
      <c r="GBH41" s="59"/>
      <c r="GBI41" s="59"/>
      <c r="GBJ41" s="59"/>
      <c r="GBK41" s="59"/>
      <c r="GBL41" s="59"/>
      <c r="GBM41" s="59"/>
      <c r="GBN41" s="59"/>
      <c r="GBO41" s="59"/>
      <c r="GBP41" s="59"/>
      <c r="GBQ41" s="59"/>
      <c r="GBR41" s="59"/>
      <c r="GBS41" s="59"/>
      <c r="GBT41" s="59"/>
      <c r="GBU41" s="59"/>
      <c r="GBV41" s="59"/>
      <c r="GBW41" s="59"/>
      <c r="GBX41" s="59"/>
      <c r="GBY41" s="59"/>
      <c r="GBZ41" s="59"/>
      <c r="GCA41" s="59"/>
      <c r="GCB41" s="59"/>
      <c r="GCC41" s="59"/>
      <c r="GCD41" s="59"/>
      <c r="GCE41" s="59"/>
      <c r="GCF41" s="59"/>
      <c r="GCG41" s="59"/>
      <c r="GCH41" s="59"/>
      <c r="GCI41" s="59"/>
      <c r="GCJ41" s="59"/>
      <c r="GCK41" s="59"/>
      <c r="GCL41" s="59"/>
      <c r="GCM41" s="59"/>
      <c r="GCN41" s="59"/>
      <c r="GCO41" s="59"/>
      <c r="GCP41" s="59"/>
      <c r="GCQ41" s="59"/>
      <c r="GCR41" s="59"/>
      <c r="GCS41" s="59"/>
      <c r="GCT41" s="59"/>
      <c r="GCU41" s="59"/>
      <c r="GCV41" s="59"/>
      <c r="GCW41" s="59"/>
      <c r="GCX41" s="59"/>
      <c r="GCY41" s="59"/>
      <c r="GCZ41" s="59"/>
      <c r="GDA41" s="59"/>
      <c r="GDB41" s="59"/>
      <c r="GDC41" s="59"/>
      <c r="GDD41" s="59"/>
      <c r="GDE41" s="59"/>
      <c r="GDF41" s="59"/>
      <c r="GDG41" s="59"/>
      <c r="GDH41" s="59"/>
      <c r="GDI41" s="59"/>
      <c r="GDJ41" s="59"/>
      <c r="GDK41" s="59"/>
      <c r="GDL41" s="59"/>
      <c r="GDM41" s="59"/>
      <c r="GDN41" s="59"/>
      <c r="GDO41" s="59"/>
      <c r="GDP41" s="59"/>
      <c r="GDQ41" s="59"/>
      <c r="GDR41" s="59"/>
      <c r="GDS41" s="59"/>
      <c r="GDT41" s="59"/>
      <c r="GDU41" s="59"/>
      <c r="GDV41" s="59"/>
      <c r="GDW41" s="59"/>
      <c r="GDX41" s="59"/>
      <c r="GDY41" s="59"/>
      <c r="GDZ41" s="59"/>
      <c r="GEA41" s="59"/>
      <c r="GEB41" s="59"/>
      <c r="GEC41" s="59"/>
      <c r="GED41" s="59"/>
      <c r="GEE41" s="59"/>
      <c r="GEF41" s="59"/>
      <c r="GEG41" s="59"/>
      <c r="GEH41" s="59"/>
      <c r="GEI41" s="59"/>
      <c r="GEJ41" s="59"/>
      <c r="GEK41" s="59"/>
      <c r="GEL41" s="59"/>
      <c r="GEM41" s="59"/>
      <c r="GEN41" s="59"/>
      <c r="GEO41" s="59"/>
      <c r="GEP41" s="59"/>
      <c r="GEQ41" s="59"/>
      <c r="GER41" s="59"/>
      <c r="GES41" s="59"/>
      <c r="GET41" s="59"/>
      <c r="GEU41" s="59"/>
      <c r="GEV41" s="59"/>
      <c r="GEW41" s="59"/>
      <c r="GEX41" s="59"/>
      <c r="GEY41" s="59"/>
      <c r="GEZ41" s="59"/>
      <c r="GFA41" s="59"/>
      <c r="GFB41" s="59"/>
      <c r="GFC41" s="59"/>
      <c r="GFD41" s="59"/>
      <c r="GFE41" s="59"/>
      <c r="GFF41" s="59"/>
      <c r="GFG41" s="59"/>
      <c r="GFH41" s="59"/>
      <c r="GFI41" s="59"/>
      <c r="GFJ41" s="59"/>
      <c r="GFK41" s="59"/>
      <c r="GFL41" s="59"/>
      <c r="GFM41" s="59"/>
      <c r="GFN41" s="59"/>
      <c r="GFO41" s="59"/>
      <c r="GFP41" s="59"/>
      <c r="GFQ41" s="59"/>
      <c r="GFR41" s="59"/>
      <c r="GFS41" s="59"/>
      <c r="GFT41" s="59"/>
      <c r="GFU41" s="59"/>
      <c r="GFV41" s="59"/>
      <c r="GFW41" s="59"/>
      <c r="GFX41" s="59"/>
      <c r="GFY41" s="59"/>
      <c r="GFZ41" s="59"/>
      <c r="GGA41" s="59"/>
      <c r="GGB41" s="59"/>
      <c r="GGC41" s="59"/>
      <c r="GGD41" s="59"/>
      <c r="GGE41" s="59"/>
      <c r="GGF41" s="59"/>
      <c r="GGG41" s="59"/>
      <c r="GGH41" s="59"/>
      <c r="GGI41" s="59"/>
      <c r="GGJ41" s="59"/>
      <c r="GGK41" s="59"/>
      <c r="GGL41" s="59"/>
      <c r="GGM41" s="59"/>
      <c r="GGN41" s="59"/>
      <c r="GGO41" s="59"/>
      <c r="GGP41" s="59"/>
      <c r="GGQ41" s="59"/>
      <c r="GGR41" s="59"/>
      <c r="GGS41" s="59"/>
      <c r="GGT41" s="59"/>
      <c r="GGU41" s="59"/>
      <c r="GGV41" s="59"/>
      <c r="GGW41" s="59"/>
      <c r="GGX41" s="59"/>
      <c r="GGY41" s="59"/>
      <c r="GGZ41" s="59"/>
      <c r="GHA41" s="59"/>
      <c r="GHB41" s="59"/>
      <c r="GHC41" s="59"/>
      <c r="GHD41" s="59"/>
      <c r="GHE41" s="59"/>
      <c r="GHF41" s="59"/>
      <c r="GHG41" s="59"/>
      <c r="GHH41" s="59"/>
      <c r="GHI41" s="59"/>
      <c r="GHJ41" s="59"/>
      <c r="GHK41" s="59"/>
      <c r="GHL41" s="59"/>
      <c r="GHM41" s="59"/>
      <c r="GHN41" s="59"/>
      <c r="GHO41" s="59"/>
      <c r="GHP41" s="59"/>
      <c r="GHQ41" s="59"/>
      <c r="GHR41" s="59"/>
      <c r="GHS41" s="59"/>
      <c r="GHT41" s="59"/>
      <c r="GHU41" s="59"/>
      <c r="GHV41" s="59"/>
      <c r="GHW41" s="59"/>
      <c r="GHX41" s="59"/>
      <c r="GHY41" s="59"/>
      <c r="GHZ41" s="59"/>
      <c r="GIA41" s="59"/>
      <c r="GIB41" s="59"/>
      <c r="GIC41" s="59"/>
      <c r="GID41" s="59"/>
      <c r="GIE41" s="59"/>
      <c r="GIF41" s="59"/>
      <c r="GIG41" s="59"/>
      <c r="GIH41" s="59"/>
      <c r="GII41" s="59"/>
      <c r="GIJ41" s="59"/>
      <c r="GIK41" s="59"/>
      <c r="GIL41" s="59"/>
      <c r="GIM41" s="59"/>
      <c r="GIN41" s="59"/>
      <c r="GIO41" s="59"/>
      <c r="GIP41" s="59"/>
      <c r="GIQ41" s="59"/>
      <c r="GIR41" s="59"/>
      <c r="GIS41" s="59"/>
      <c r="GIT41" s="59"/>
      <c r="GIU41" s="59"/>
      <c r="GIV41" s="59"/>
      <c r="GIW41" s="59"/>
      <c r="GIX41" s="59"/>
      <c r="GIY41" s="59"/>
      <c r="GIZ41" s="59"/>
      <c r="GJA41" s="59"/>
      <c r="GJB41" s="59"/>
      <c r="GJC41" s="59"/>
      <c r="GJD41" s="59"/>
      <c r="GJE41" s="59"/>
      <c r="GJF41" s="59"/>
      <c r="GJG41" s="59"/>
      <c r="GJH41" s="59"/>
      <c r="GJI41" s="59"/>
      <c r="GJJ41" s="59"/>
      <c r="GJK41" s="59"/>
      <c r="GJL41" s="59"/>
      <c r="GJM41" s="59"/>
      <c r="GJN41" s="59"/>
      <c r="GJO41" s="59"/>
      <c r="GJP41" s="59"/>
      <c r="GJQ41" s="59"/>
      <c r="GJR41" s="59"/>
      <c r="GJS41" s="59"/>
      <c r="GJT41" s="59"/>
      <c r="GJU41" s="59"/>
      <c r="GJV41" s="59"/>
      <c r="GJW41" s="59"/>
      <c r="GJX41" s="59"/>
      <c r="GJY41" s="59"/>
      <c r="GJZ41" s="59"/>
      <c r="GKA41" s="59"/>
      <c r="GKB41" s="59"/>
      <c r="GKC41" s="59"/>
      <c r="GKD41" s="59"/>
      <c r="GKE41" s="59"/>
      <c r="GKF41" s="59"/>
      <c r="GKG41" s="59"/>
      <c r="GKH41" s="59"/>
      <c r="GKI41" s="59"/>
      <c r="GKJ41" s="59"/>
      <c r="GKK41" s="59"/>
      <c r="GKL41" s="59"/>
      <c r="GKM41" s="59"/>
      <c r="GKN41" s="59"/>
      <c r="GKO41" s="59"/>
      <c r="GKP41" s="59"/>
      <c r="GKQ41" s="59"/>
      <c r="GKR41" s="59"/>
      <c r="GKS41" s="59"/>
      <c r="GKT41" s="59"/>
      <c r="GKU41" s="59"/>
      <c r="GKV41" s="59"/>
      <c r="GKW41" s="59"/>
      <c r="GKX41" s="59"/>
      <c r="GKY41" s="59"/>
      <c r="GKZ41" s="59"/>
      <c r="GLA41" s="59"/>
      <c r="GLB41" s="59"/>
      <c r="GLC41" s="59"/>
      <c r="GLD41" s="59"/>
      <c r="GLE41" s="59"/>
      <c r="GLF41" s="59"/>
      <c r="GLG41" s="59"/>
      <c r="GLH41" s="59"/>
      <c r="GLI41" s="59"/>
      <c r="GLJ41" s="59"/>
      <c r="GLK41" s="59"/>
      <c r="GLL41" s="59"/>
      <c r="GLM41" s="59"/>
      <c r="GLN41" s="59"/>
      <c r="GLO41" s="59"/>
      <c r="GLP41" s="59"/>
      <c r="GLQ41" s="59"/>
      <c r="GLR41" s="59"/>
      <c r="GLS41" s="59"/>
      <c r="GLT41" s="59"/>
      <c r="GLU41" s="59"/>
      <c r="GLV41" s="59"/>
      <c r="GLW41" s="59"/>
      <c r="GLX41" s="59"/>
      <c r="GLY41" s="59"/>
      <c r="GLZ41" s="59"/>
      <c r="GMA41" s="59"/>
      <c r="GMB41" s="59"/>
      <c r="GMC41" s="59"/>
      <c r="GMD41" s="59"/>
      <c r="GME41" s="59"/>
      <c r="GMF41" s="59"/>
      <c r="GMG41" s="59"/>
      <c r="GMH41" s="59"/>
      <c r="GMI41" s="59"/>
      <c r="GMJ41" s="59"/>
      <c r="GMK41" s="59"/>
      <c r="GML41" s="59"/>
      <c r="GMM41" s="59"/>
      <c r="GMN41" s="59"/>
      <c r="GMO41" s="59"/>
      <c r="GMP41" s="59"/>
      <c r="GMQ41" s="59"/>
      <c r="GMR41" s="59"/>
      <c r="GMS41" s="59"/>
      <c r="GMT41" s="59"/>
      <c r="GMU41" s="59"/>
      <c r="GMV41" s="59"/>
      <c r="GMW41" s="59"/>
      <c r="GMX41" s="59"/>
      <c r="GMY41" s="59"/>
      <c r="GMZ41" s="59"/>
      <c r="GNA41" s="59"/>
      <c r="GNB41" s="59"/>
      <c r="GNC41" s="59"/>
      <c r="GND41" s="59"/>
      <c r="GNE41" s="59"/>
      <c r="GNF41" s="59"/>
      <c r="GNG41" s="59"/>
      <c r="GNH41" s="59"/>
      <c r="GNI41" s="59"/>
      <c r="GNJ41" s="59"/>
      <c r="GNK41" s="59"/>
      <c r="GNL41" s="59"/>
      <c r="GNM41" s="59"/>
      <c r="GNN41" s="59"/>
      <c r="GNO41" s="59"/>
      <c r="GNP41" s="59"/>
      <c r="GNQ41" s="59"/>
      <c r="GNR41" s="59"/>
      <c r="GNS41" s="59"/>
      <c r="GNT41" s="59"/>
      <c r="GNU41" s="59"/>
      <c r="GNV41" s="59"/>
      <c r="GNW41" s="59"/>
      <c r="GNX41" s="59"/>
      <c r="GNY41" s="59"/>
      <c r="GNZ41" s="59"/>
      <c r="GOA41" s="59"/>
      <c r="GOB41" s="59"/>
      <c r="GOC41" s="59"/>
      <c r="GOD41" s="59"/>
      <c r="GOE41" s="59"/>
      <c r="GOF41" s="59"/>
      <c r="GOG41" s="59"/>
      <c r="GOH41" s="59"/>
      <c r="GOI41" s="59"/>
      <c r="GOJ41" s="59"/>
      <c r="GOK41" s="59"/>
      <c r="GOL41" s="59"/>
      <c r="GOM41" s="59"/>
      <c r="GON41" s="59"/>
      <c r="GOO41" s="59"/>
      <c r="GOP41" s="59"/>
      <c r="GOQ41" s="59"/>
      <c r="GOR41" s="59"/>
      <c r="GOS41" s="59"/>
      <c r="GOT41" s="59"/>
      <c r="GOU41" s="59"/>
      <c r="GOV41" s="59"/>
      <c r="GOW41" s="59"/>
      <c r="GOX41" s="59"/>
      <c r="GOY41" s="59"/>
      <c r="GOZ41" s="59"/>
      <c r="GPA41" s="59"/>
      <c r="GPB41" s="59"/>
      <c r="GPC41" s="59"/>
      <c r="GPD41" s="59"/>
      <c r="GPE41" s="59"/>
      <c r="GPF41" s="59"/>
      <c r="GPG41" s="59"/>
      <c r="GPH41" s="59"/>
      <c r="GPI41" s="59"/>
      <c r="GPJ41" s="59"/>
      <c r="GPK41" s="59"/>
      <c r="GPL41" s="59"/>
      <c r="GPM41" s="59"/>
      <c r="GPN41" s="59"/>
      <c r="GPO41" s="59"/>
      <c r="GPP41" s="59"/>
      <c r="GPQ41" s="59"/>
      <c r="GPR41" s="59"/>
      <c r="GPS41" s="59"/>
      <c r="GPT41" s="59"/>
      <c r="GPU41" s="59"/>
      <c r="GPV41" s="59"/>
      <c r="GPW41" s="59"/>
      <c r="GPX41" s="59"/>
      <c r="GPY41" s="59"/>
      <c r="GPZ41" s="59"/>
      <c r="GQA41" s="59"/>
      <c r="GQB41" s="59"/>
      <c r="GQC41" s="59"/>
      <c r="GQD41" s="59"/>
      <c r="GQE41" s="59"/>
      <c r="GQF41" s="59"/>
      <c r="GQG41" s="59"/>
      <c r="GQH41" s="59"/>
      <c r="GQI41" s="59"/>
      <c r="GQJ41" s="59"/>
      <c r="GQK41" s="59"/>
      <c r="GQL41" s="59"/>
      <c r="GQM41" s="59"/>
      <c r="GQN41" s="59"/>
      <c r="GQO41" s="59"/>
      <c r="GQP41" s="59"/>
      <c r="GQQ41" s="59"/>
      <c r="GQR41" s="59"/>
      <c r="GQS41" s="59"/>
      <c r="GQT41" s="59"/>
      <c r="GQU41" s="59"/>
      <c r="GQV41" s="59"/>
      <c r="GQW41" s="59"/>
      <c r="GQX41" s="59"/>
      <c r="GQY41" s="59"/>
      <c r="GQZ41" s="59"/>
      <c r="GRA41" s="59"/>
      <c r="GRB41" s="59"/>
      <c r="GRC41" s="59"/>
      <c r="GRD41" s="59"/>
      <c r="GRE41" s="59"/>
      <c r="GRF41" s="59"/>
      <c r="GRG41" s="59"/>
      <c r="GRH41" s="59"/>
      <c r="GRI41" s="59"/>
      <c r="GRJ41" s="59"/>
      <c r="GRK41" s="59"/>
      <c r="GRL41" s="59"/>
      <c r="GRM41" s="59"/>
      <c r="GRN41" s="59"/>
      <c r="GRO41" s="59"/>
      <c r="GRP41" s="59"/>
      <c r="GRQ41" s="59"/>
      <c r="GRR41" s="59"/>
      <c r="GRS41" s="59"/>
      <c r="GRT41" s="59"/>
      <c r="GRU41" s="59"/>
      <c r="GRV41" s="59"/>
      <c r="GRW41" s="59"/>
      <c r="GRX41" s="59"/>
      <c r="GRY41" s="59"/>
      <c r="GRZ41" s="59"/>
      <c r="GSA41" s="59"/>
      <c r="GSB41" s="59"/>
      <c r="GSC41" s="59"/>
      <c r="GSD41" s="59"/>
      <c r="GSE41" s="59"/>
      <c r="GSF41" s="59"/>
      <c r="GSG41" s="59"/>
      <c r="GSH41" s="59"/>
      <c r="GSI41" s="59"/>
      <c r="GSJ41" s="59"/>
      <c r="GSK41" s="59"/>
      <c r="GSL41" s="59"/>
      <c r="GSM41" s="59"/>
      <c r="GSN41" s="59"/>
      <c r="GSO41" s="59"/>
      <c r="GSP41" s="59"/>
      <c r="GSQ41" s="59"/>
      <c r="GSR41" s="59"/>
      <c r="GSS41" s="59"/>
      <c r="GST41" s="59"/>
      <c r="GSU41" s="59"/>
      <c r="GSV41" s="59"/>
      <c r="GSW41" s="59"/>
      <c r="GSX41" s="59"/>
      <c r="GSY41" s="59"/>
      <c r="GSZ41" s="59"/>
      <c r="GTA41" s="59"/>
      <c r="GTB41" s="59"/>
      <c r="GTC41" s="59"/>
      <c r="GTD41" s="59"/>
      <c r="GTE41" s="59"/>
      <c r="GTF41" s="59"/>
      <c r="GTG41" s="59"/>
      <c r="GTH41" s="59"/>
      <c r="GTI41" s="59"/>
      <c r="GTJ41" s="59"/>
      <c r="GTK41" s="59"/>
      <c r="GTL41" s="59"/>
      <c r="GTM41" s="59"/>
      <c r="GTN41" s="59"/>
      <c r="GTO41" s="59"/>
      <c r="GTP41" s="59"/>
      <c r="GTQ41" s="59"/>
      <c r="GTR41" s="59"/>
      <c r="GTS41" s="59"/>
      <c r="GTT41" s="59"/>
      <c r="GTU41" s="59"/>
      <c r="GTV41" s="59"/>
      <c r="GTW41" s="59"/>
      <c r="GTX41" s="59"/>
      <c r="GTY41" s="59"/>
      <c r="GTZ41" s="59"/>
      <c r="GUA41" s="59"/>
      <c r="GUB41" s="59"/>
      <c r="GUC41" s="59"/>
      <c r="GUD41" s="59"/>
      <c r="GUE41" s="59"/>
      <c r="GUF41" s="59"/>
      <c r="GUG41" s="59"/>
      <c r="GUH41" s="59"/>
      <c r="GUI41" s="59"/>
      <c r="GUJ41" s="59"/>
      <c r="GUK41" s="59"/>
      <c r="GUL41" s="59"/>
      <c r="GUM41" s="59"/>
      <c r="GUN41" s="59"/>
      <c r="GUO41" s="59"/>
      <c r="GUP41" s="59"/>
      <c r="GUQ41" s="59"/>
      <c r="GUR41" s="59"/>
      <c r="GUS41" s="59"/>
      <c r="GUT41" s="59"/>
      <c r="GUU41" s="59"/>
      <c r="GUV41" s="59"/>
      <c r="GUW41" s="59"/>
      <c r="GUX41" s="59"/>
      <c r="GUY41" s="59"/>
      <c r="GUZ41" s="59"/>
      <c r="GVA41" s="59"/>
      <c r="GVB41" s="59"/>
      <c r="GVC41" s="59"/>
      <c r="GVD41" s="59"/>
      <c r="GVE41" s="59"/>
      <c r="GVF41" s="59"/>
      <c r="GVG41" s="59"/>
      <c r="GVH41" s="59"/>
      <c r="GVI41" s="59"/>
      <c r="GVJ41" s="59"/>
      <c r="GVK41" s="59"/>
      <c r="GVL41" s="59"/>
      <c r="GVM41" s="59"/>
      <c r="GVN41" s="59"/>
      <c r="GVO41" s="59"/>
      <c r="GVP41" s="59"/>
      <c r="GVQ41" s="59"/>
      <c r="GVR41" s="59"/>
      <c r="GVS41" s="59"/>
      <c r="GVT41" s="59"/>
      <c r="GVU41" s="59"/>
      <c r="GVV41" s="59"/>
      <c r="GVW41" s="59"/>
      <c r="GVX41" s="59"/>
      <c r="GVY41" s="59"/>
      <c r="GVZ41" s="59"/>
      <c r="GWA41" s="59"/>
      <c r="GWB41" s="59"/>
      <c r="GWC41" s="59"/>
      <c r="GWD41" s="59"/>
      <c r="GWE41" s="59"/>
      <c r="GWF41" s="59"/>
      <c r="GWG41" s="59"/>
      <c r="GWH41" s="59"/>
      <c r="GWI41" s="59"/>
      <c r="GWJ41" s="59"/>
      <c r="GWK41" s="59"/>
      <c r="GWL41" s="59"/>
      <c r="GWM41" s="59"/>
      <c r="GWN41" s="59"/>
      <c r="GWO41" s="59"/>
      <c r="GWP41" s="59"/>
      <c r="GWQ41" s="59"/>
      <c r="GWR41" s="59"/>
      <c r="GWS41" s="59"/>
      <c r="GWT41" s="59"/>
      <c r="GWU41" s="59"/>
      <c r="GWV41" s="59"/>
      <c r="GWW41" s="59"/>
      <c r="GWX41" s="59"/>
      <c r="GWY41" s="59"/>
      <c r="GWZ41" s="59"/>
      <c r="GXA41" s="59"/>
      <c r="GXB41" s="59"/>
      <c r="GXC41" s="59"/>
      <c r="GXD41" s="59"/>
      <c r="GXE41" s="59"/>
      <c r="GXF41" s="59"/>
      <c r="GXG41" s="59"/>
      <c r="GXH41" s="59"/>
      <c r="GXI41" s="59"/>
      <c r="GXJ41" s="59"/>
      <c r="GXK41" s="59"/>
      <c r="GXL41" s="59"/>
      <c r="GXM41" s="59"/>
      <c r="GXN41" s="59"/>
      <c r="GXO41" s="59"/>
      <c r="GXP41" s="59"/>
      <c r="GXQ41" s="59"/>
      <c r="GXR41" s="59"/>
      <c r="GXS41" s="59"/>
      <c r="GXT41" s="59"/>
      <c r="GXU41" s="59"/>
      <c r="GXV41" s="59"/>
      <c r="GXW41" s="59"/>
      <c r="GXX41" s="59"/>
      <c r="GXY41" s="59"/>
      <c r="GXZ41" s="59"/>
      <c r="GYA41" s="59"/>
      <c r="GYB41" s="59"/>
      <c r="GYC41" s="59"/>
      <c r="GYD41" s="59"/>
      <c r="GYE41" s="59"/>
      <c r="GYF41" s="59"/>
      <c r="GYG41" s="59"/>
      <c r="GYH41" s="59"/>
      <c r="GYI41" s="59"/>
      <c r="GYJ41" s="59"/>
      <c r="GYK41" s="59"/>
      <c r="GYL41" s="59"/>
      <c r="GYM41" s="59"/>
      <c r="GYN41" s="59"/>
      <c r="GYO41" s="59"/>
      <c r="GYP41" s="59"/>
      <c r="GYQ41" s="59"/>
      <c r="GYR41" s="59"/>
      <c r="GYS41" s="59"/>
      <c r="GYT41" s="59"/>
      <c r="GYU41" s="59"/>
      <c r="GYV41" s="59"/>
      <c r="GYW41" s="59"/>
      <c r="GYX41" s="59"/>
      <c r="GYY41" s="59"/>
      <c r="GYZ41" s="59"/>
      <c r="GZA41" s="59"/>
      <c r="GZB41" s="59"/>
      <c r="GZC41" s="59"/>
      <c r="GZD41" s="59"/>
      <c r="GZE41" s="59"/>
      <c r="GZF41" s="59"/>
      <c r="GZG41" s="59"/>
      <c r="GZH41" s="59"/>
      <c r="GZI41" s="59"/>
      <c r="GZJ41" s="59"/>
      <c r="GZK41" s="59"/>
      <c r="GZL41" s="59"/>
      <c r="GZM41" s="59"/>
      <c r="GZN41" s="59"/>
      <c r="GZO41" s="59"/>
      <c r="GZP41" s="59"/>
      <c r="GZQ41" s="59"/>
      <c r="GZR41" s="59"/>
      <c r="GZS41" s="59"/>
      <c r="GZT41" s="59"/>
      <c r="GZU41" s="59"/>
      <c r="GZV41" s="59"/>
      <c r="GZW41" s="59"/>
      <c r="GZX41" s="59"/>
      <c r="GZY41" s="59"/>
      <c r="GZZ41" s="59"/>
      <c r="HAA41" s="59"/>
      <c r="HAB41" s="59"/>
      <c r="HAC41" s="59"/>
      <c r="HAD41" s="59"/>
      <c r="HAE41" s="59"/>
      <c r="HAF41" s="59"/>
      <c r="HAG41" s="59"/>
      <c r="HAH41" s="59"/>
      <c r="HAI41" s="59"/>
      <c r="HAJ41" s="59"/>
      <c r="HAK41" s="59"/>
      <c r="HAL41" s="59"/>
      <c r="HAM41" s="59"/>
      <c r="HAN41" s="59"/>
      <c r="HAO41" s="59"/>
      <c r="HAP41" s="59"/>
      <c r="HAQ41" s="59"/>
      <c r="HAR41" s="59"/>
      <c r="HAS41" s="59"/>
      <c r="HAT41" s="59"/>
      <c r="HAU41" s="59"/>
      <c r="HAV41" s="59"/>
      <c r="HAW41" s="59"/>
      <c r="HAX41" s="59"/>
      <c r="HAY41" s="59"/>
      <c r="HAZ41" s="59"/>
      <c r="HBA41" s="59"/>
      <c r="HBB41" s="59"/>
      <c r="HBC41" s="59"/>
      <c r="HBD41" s="59"/>
      <c r="HBE41" s="59"/>
      <c r="HBF41" s="59"/>
      <c r="HBG41" s="59"/>
      <c r="HBH41" s="59"/>
      <c r="HBI41" s="59"/>
      <c r="HBJ41" s="59"/>
      <c r="HBK41" s="59"/>
      <c r="HBL41" s="59"/>
      <c r="HBM41" s="59"/>
      <c r="HBN41" s="59"/>
      <c r="HBO41" s="59"/>
      <c r="HBP41" s="59"/>
      <c r="HBQ41" s="59"/>
      <c r="HBR41" s="59"/>
      <c r="HBS41" s="59"/>
      <c r="HBT41" s="59"/>
      <c r="HBU41" s="59"/>
      <c r="HBV41" s="59"/>
      <c r="HBW41" s="59"/>
      <c r="HBX41" s="59"/>
      <c r="HBY41" s="59"/>
      <c r="HBZ41" s="59"/>
      <c r="HCA41" s="59"/>
      <c r="HCB41" s="59"/>
      <c r="HCC41" s="59"/>
      <c r="HCD41" s="59"/>
      <c r="HCE41" s="59"/>
      <c r="HCF41" s="59"/>
      <c r="HCG41" s="59"/>
      <c r="HCH41" s="59"/>
      <c r="HCI41" s="59"/>
      <c r="HCJ41" s="59"/>
      <c r="HCK41" s="59"/>
      <c r="HCL41" s="59"/>
      <c r="HCM41" s="59"/>
      <c r="HCN41" s="59"/>
      <c r="HCO41" s="59"/>
      <c r="HCP41" s="59"/>
      <c r="HCQ41" s="59"/>
      <c r="HCR41" s="59"/>
      <c r="HCS41" s="59"/>
      <c r="HCT41" s="59"/>
      <c r="HCU41" s="59"/>
      <c r="HCV41" s="59"/>
      <c r="HCW41" s="59"/>
      <c r="HCX41" s="59"/>
      <c r="HCY41" s="59"/>
      <c r="HCZ41" s="59"/>
      <c r="HDA41" s="59"/>
      <c r="HDB41" s="59"/>
      <c r="HDC41" s="59"/>
      <c r="HDD41" s="59"/>
      <c r="HDE41" s="59"/>
      <c r="HDF41" s="59"/>
      <c r="HDG41" s="59"/>
      <c r="HDH41" s="59"/>
      <c r="HDI41" s="59"/>
      <c r="HDJ41" s="59"/>
      <c r="HDK41" s="59"/>
      <c r="HDL41" s="59"/>
      <c r="HDM41" s="59"/>
      <c r="HDN41" s="59"/>
      <c r="HDO41" s="59"/>
      <c r="HDP41" s="59"/>
      <c r="HDQ41" s="59"/>
      <c r="HDR41" s="59"/>
      <c r="HDS41" s="59"/>
      <c r="HDT41" s="59"/>
      <c r="HDU41" s="59"/>
      <c r="HDV41" s="59"/>
      <c r="HDW41" s="59"/>
      <c r="HDX41" s="59"/>
      <c r="HDY41" s="59"/>
      <c r="HDZ41" s="59"/>
      <c r="HEA41" s="59"/>
      <c r="HEB41" s="59"/>
      <c r="HEC41" s="59"/>
      <c r="HED41" s="59"/>
      <c r="HEE41" s="59"/>
      <c r="HEF41" s="59"/>
      <c r="HEG41" s="59"/>
      <c r="HEH41" s="59"/>
      <c r="HEI41" s="59"/>
      <c r="HEJ41" s="59"/>
      <c r="HEK41" s="59"/>
      <c r="HEL41" s="59"/>
      <c r="HEM41" s="59"/>
      <c r="HEN41" s="59"/>
      <c r="HEO41" s="59"/>
      <c r="HEP41" s="59"/>
      <c r="HEQ41" s="59"/>
      <c r="HER41" s="59"/>
      <c r="HES41" s="59"/>
      <c r="HET41" s="59"/>
      <c r="HEU41" s="59"/>
      <c r="HEV41" s="59"/>
      <c r="HEW41" s="59"/>
      <c r="HEX41" s="59"/>
      <c r="HEY41" s="59"/>
      <c r="HEZ41" s="59"/>
      <c r="HFA41" s="59"/>
      <c r="HFB41" s="59"/>
      <c r="HFC41" s="59"/>
      <c r="HFD41" s="59"/>
      <c r="HFE41" s="59"/>
      <c r="HFF41" s="59"/>
      <c r="HFG41" s="59"/>
      <c r="HFH41" s="59"/>
      <c r="HFI41" s="59"/>
      <c r="HFJ41" s="59"/>
      <c r="HFK41" s="59"/>
      <c r="HFL41" s="59"/>
      <c r="HFM41" s="59"/>
      <c r="HFN41" s="59"/>
      <c r="HFO41" s="59"/>
      <c r="HFP41" s="59"/>
      <c r="HFQ41" s="59"/>
      <c r="HFR41" s="59"/>
      <c r="HFS41" s="59"/>
      <c r="HFT41" s="59"/>
      <c r="HFU41" s="59"/>
      <c r="HFV41" s="59"/>
      <c r="HFW41" s="59"/>
      <c r="HFX41" s="59"/>
      <c r="HFY41" s="59"/>
      <c r="HFZ41" s="59"/>
      <c r="HGA41" s="59"/>
      <c r="HGB41" s="59"/>
      <c r="HGC41" s="59"/>
      <c r="HGD41" s="59"/>
      <c r="HGE41" s="59"/>
      <c r="HGF41" s="59"/>
      <c r="HGG41" s="59"/>
      <c r="HGH41" s="59"/>
      <c r="HGI41" s="59"/>
      <c r="HGJ41" s="59"/>
      <c r="HGK41" s="59"/>
      <c r="HGL41" s="59"/>
      <c r="HGM41" s="59"/>
      <c r="HGN41" s="59"/>
      <c r="HGO41" s="59"/>
      <c r="HGP41" s="59"/>
      <c r="HGQ41" s="59"/>
      <c r="HGR41" s="59"/>
      <c r="HGS41" s="59"/>
      <c r="HGT41" s="59"/>
      <c r="HGU41" s="59"/>
      <c r="HGV41" s="59"/>
      <c r="HGW41" s="59"/>
      <c r="HGX41" s="59"/>
      <c r="HGY41" s="59"/>
      <c r="HGZ41" s="59"/>
      <c r="HHA41" s="59"/>
      <c r="HHB41" s="59"/>
      <c r="HHC41" s="59"/>
      <c r="HHD41" s="59"/>
      <c r="HHE41" s="59"/>
      <c r="HHF41" s="59"/>
      <c r="HHG41" s="59"/>
      <c r="HHH41" s="59"/>
      <c r="HHI41" s="59"/>
      <c r="HHJ41" s="59"/>
      <c r="HHK41" s="59"/>
      <c r="HHL41" s="59"/>
      <c r="HHM41" s="59"/>
      <c r="HHN41" s="59"/>
      <c r="HHO41" s="59"/>
      <c r="HHP41" s="59"/>
      <c r="HHQ41" s="59"/>
      <c r="HHR41" s="59"/>
      <c r="HHS41" s="59"/>
      <c r="HHT41" s="59"/>
      <c r="HHU41" s="59"/>
      <c r="HHV41" s="59"/>
      <c r="HHW41" s="59"/>
      <c r="HHX41" s="59"/>
      <c r="HHY41" s="59"/>
      <c r="HHZ41" s="59"/>
      <c r="HIA41" s="59"/>
      <c r="HIB41" s="59"/>
      <c r="HIC41" s="59"/>
      <c r="HID41" s="59"/>
      <c r="HIE41" s="59"/>
      <c r="HIF41" s="59"/>
      <c r="HIG41" s="59"/>
      <c r="HIH41" s="59"/>
      <c r="HII41" s="59"/>
      <c r="HIJ41" s="59"/>
      <c r="HIK41" s="59"/>
      <c r="HIL41" s="59"/>
      <c r="HIM41" s="59"/>
      <c r="HIN41" s="59"/>
      <c r="HIO41" s="59"/>
      <c r="HIP41" s="59"/>
      <c r="HIQ41" s="59"/>
      <c r="HIR41" s="59"/>
      <c r="HIS41" s="59"/>
      <c r="HIT41" s="59"/>
      <c r="HIU41" s="59"/>
      <c r="HIV41" s="59"/>
      <c r="HIW41" s="59"/>
      <c r="HIX41" s="59"/>
      <c r="HIY41" s="59"/>
      <c r="HIZ41" s="59"/>
      <c r="HJA41" s="59"/>
      <c r="HJB41" s="59"/>
      <c r="HJC41" s="59"/>
      <c r="HJD41" s="59"/>
      <c r="HJE41" s="59"/>
      <c r="HJF41" s="59"/>
      <c r="HJG41" s="59"/>
      <c r="HJH41" s="59"/>
      <c r="HJI41" s="59"/>
      <c r="HJJ41" s="59"/>
      <c r="HJK41" s="59"/>
      <c r="HJL41" s="59"/>
      <c r="HJM41" s="59"/>
      <c r="HJN41" s="59"/>
      <c r="HJO41" s="59"/>
      <c r="HJP41" s="59"/>
      <c r="HJQ41" s="59"/>
      <c r="HJR41" s="59"/>
      <c r="HJS41" s="59"/>
      <c r="HJT41" s="59"/>
      <c r="HJU41" s="59"/>
      <c r="HJV41" s="59"/>
      <c r="HJW41" s="59"/>
      <c r="HJX41" s="59"/>
      <c r="HJY41" s="59"/>
      <c r="HJZ41" s="59"/>
      <c r="HKA41" s="59"/>
      <c r="HKB41" s="59"/>
      <c r="HKC41" s="59"/>
      <c r="HKD41" s="59"/>
      <c r="HKE41" s="59"/>
      <c r="HKF41" s="59"/>
      <c r="HKG41" s="59"/>
      <c r="HKH41" s="59"/>
      <c r="HKI41" s="59"/>
      <c r="HKJ41" s="59"/>
      <c r="HKK41" s="59"/>
      <c r="HKL41" s="59"/>
      <c r="HKM41" s="59"/>
      <c r="HKN41" s="59"/>
      <c r="HKO41" s="59"/>
      <c r="HKP41" s="59"/>
      <c r="HKQ41" s="59"/>
      <c r="HKR41" s="59"/>
      <c r="HKS41" s="59"/>
      <c r="HKT41" s="59"/>
      <c r="HKU41" s="59"/>
      <c r="HKV41" s="59"/>
      <c r="HKW41" s="59"/>
      <c r="HKX41" s="59"/>
      <c r="HKY41" s="59"/>
      <c r="HKZ41" s="59"/>
      <c r="HLA41" s="59"/>
      <c r="HLB41" s="59"/>
      <c r="HLC41" s="59"/>
      <c r="HLD41" s="59"/>
      <c r="HLE41" s="59"/>
      <c r="HLF41" s="59"/>
      <c r="HLG41" s="59"/>
      <c r="HLH41" s="59"/>
      <c r="HLI41" s="59"/>
      <c r="HLJ41" s="59"/>
      <c r="HLK41" s="59"/>
      <c r="HLL41" s="59"/>
      <c r="HLM41" s="59"/>
      <c r="HLN41" s="59"/>
      <c r="HLO41" s="59"/>
      <c r="HLP41" s="59"/>
      <c r="HLQ41" s="59"/>
      <c r="HLR41" s="59"/>
      <c r="HLS41" s="59"/>
      <c r="HLT41" s="59"/>
      <c r="HLU41" s="59"/>
      <c r="HLV41" s="59"/>
      <c r="HLW41" s="59"/>
      <c r="HLX41" s="59"/>
      <c r="HLY41" s="59"/>
      <c r="HLZ41" s="59"/>
      <c r="HMA41" s="59"/>
      <c r="HMB41" s="59"/>
      <c r="HMC41" s="59"/>
      <c r="HMD41" s="59"/>
      <c r="HME41" s="59"/>
      <c r="HMF41" s="59"/>
      <c r="HMG41" s="59"/>
      <c r="HMH41" s="59"/>
      <c r="HMI41" s="59"/>
      <c r="HMJ41" s="59"/>
      <c r="HMK41" s="59"/>
      <c r="HML41" s="59"/>
      <c r="HMM41" s="59"/>
      <c r="HMN41" s="59"/>
      <c r="HMO41" s="59"/>
      <c r="HMP41" s="59"/>
      <c r="HMQ41" s="59"/>
      <c r="HMR41" s="59"/>
      <c r="HMS41" s="59"/>
      <c r="HMT41" s="59"/>
      <c r="HMU41" s="59"/>
      <c r="HMV41" s="59"/>
      <c r="HMW41" s="59"/>
      <c r="HMX41" s="59"/>
      <c r="HMY41" s="59"/>
      <c r="HMZ41" s="59"/>
      <c r="HNA41" s="59"/>
      <c r="HNB41" s="59"/>
      <c r="HNC41" s="59"/>
      <c r="HND41" s="59"/>
      <c r="HNE41" s="59"/>
      <c r="HNF41" s="59"/>
      <c r="HNG41" s="59"/>
      <c r="HNH41" s="59"/>
      <c r="HNI41" s="59"/>
      <c r="HNJ41" s="59"/>
      <c r="HNK41" s="59"/>
      <c r="HNL41" s="59"/>
      <c r="HNM41" s="59"/>
      <c r="HNN41" s="59"/>
      <c r="HNO41" s="59"/>
      <c r="HNP41" s="59"/>
      <c r="HNQ41" s="59"/>
      <c r="HNR41" s="59"/>
      <c r="HNS41" s="59"/>
      <c r="HNT41" s="59"/>
      <c r="HNU41" s="59"/>
      <c r="HNV41" s="59"/>
      <c r="HNW41" s="59"/>
      <c r="HNX41" s="59"/>
      <c r="HNY41" s="59"/>
      <c r="HNZ41" s="59"/>
      <c r="HOA41" s="59"/>
      <c r="HOB41" s="59"/>
      <c r="HOC41" s="59"/>
      <c r="HOD41" s="59"/>
      <c r="HOE41" s="59"/>
      <c r="HOF41" s="59"/>
      <c r="HOG41" s="59"/>
      <c r="HOH41" s="59"/>
      <c r="HOI41" s="59"/>
      <c r="HOJ41" s="59"/>
      <c r="HOK41" s="59"/>
      <c r="HOL41" s="59"/>
      <c r="HOM41" s="59"/>
      <c r="HON41" s="59"/>
      <c r="HOO41" s="59"/>
      <c r="HOP41" s="59"/>
      <c r="HOQ41" s="59"/>
      <c r="HOR41" s="59"/>
      <c r="HOS41" s="59"/>
      <c r="HOT41" s="59"/>
      <c r="HOU41" s="59"/>
      <c r="HOV41" s="59"/>
      <c r="HOW41" s="59"/>
      <c r="HOX41" s="59"/>
      <c r="HOY41" s="59"/>
      <c r="HOZ41" s="59"/>
      <c r="HPA41" s="59"/>
      <c r="HPB41" s="59"/>
      <c r="HPC41" s="59"/>
      <c r="HPD41" s="59"/>
      <c r="HPE41" s="59"/>
      <c r="HPF41" s="59"/>
      <c r="HPG41" s="59"/>
      <c r="HPH41" s="59"/>
      <c r="HPI41" s="59"/>
      <c r="HPJ41" s="59"/>
      <c r="HPK41" s="59"/>
      <c r="HPL41" s="59"/>
      <c r="HPM41" s="59"/>
      <c r="HPN41" s="59"/>
      <c r="HPO41" s="59"/>
      <c r="HPP41" s="59"/>
      <c r="HPQ41" s="59"/>
      <c r="HPR41" s="59"/>
      <c r="HPS41" s="59"/>
      <c r="HPT41" s="59"/>
      <c r="HPU41" s="59"/>
      <c r="HPV41" s="59"/>
      <c r="HPW41" s="59"/>
      <c r="HPX41" s="59"/>
      <c r="HPY41" s="59"/>
      <c r="HPZ41" s="59"/>
      <c r="HQA41" s="59"/>
      <c r="HQB41" s="59"/>
      <c r="HQC41" s="59"/>
      <c r="HQD41" s="59"/>
      <c r="HQE41" s="59"/>
      <c r="HQF41" s="59"/>
      <c r="HQG41" s="59"/>
      <c r="HQH41" s="59"/>
      <c r="HQI41" s="59"/>
      <c r="HQJ41" s="59"/>
      <c r="HQK41" s="59"/>
      <c r="HQL41" s="59"/>
      <c r="HQM41" s="59"/>
      <c r="HQN41" s="59"/>
      <c r="HQO41" s="59"/>
      <c r="HQP41" s="59"/>
      <c r="HQQ41" s="59"/>
      <c r="HQR41" s="59"/>
      <c r="HQS41" s="59"/>
      <c r="HQT41" s="59"/>
      <c r="HQU41" s="59"/>
      <c r="HQV41" s="59"/>
      <c r="HQW41" s="59"/>
      <c r="HQX41" s="59"/>
      <c r="HQY41" s="59"/>
      <c r="HQZ41" s="59"/>
      <c r="HRA41" s="59"/>
      <c r="HRB41" s="59"/>
      <c r="HRC41" s="59"/>
      <c r="HRD41" s="59"/>
      <c r="HRE41" s="59"/>
      <c r="HRF41" s="59"/>
      <c r="HRG41" s="59"/>
      <c r="HRH41" s="59"/>
      <c r="HRI41" s="59"/>
      <c r="HRJ41" s="59"/>
      <c r="HRK41" s="59"/>
      <c r="HRL41" s="59"/>
      <c r="HRM41" s="59"/>
      <c r="HRN41" s="59"/>
      <c r="HRO41" s="59"/>
      <c r="HRP41" s="59"/>
      <c r="HRQ41" s="59"/>
      <c r="HRR41" s="59"/>
      <c r="HRS41" s="59"/>
      <c r="HRT41" s="59"/>
      <c r="HRU41" s="59"/>
      <c r="HRV41" s="59"/>
      <c r="HRW41" s="59"/>
      <c r="HRX41" s="59"/>
      <c r="HRY41" s="59"/>
      <c r="HRZ41" s="59"/>
      <c r="HSA41" s="59"/>
      <c r="HSB41" s="59"/>
      <c r="HSC41" s="59"/>
      <c r="HSD41" s="59"/>
      <c r="HSE41" s="59"/>
      <c r="HSF41" s="59"/>
      <c r="HSG41" s="59"/>
      <c r="HSH41" s="59"/>
      <c r="HSI41" s="59"/>
      <c r="HSJ41" s="59"/>
      <c r="HSK41" s="59"/>
      <c r="HSL41" s="59"/>
      <c r="HSM41" s="59"/>
      <c r="HSN41" s="59"/>
      <c r="HSO41" s="59"/>
      <c r="HSP41" s="59"/>
      <c r="HSQ41" s="59"/>
      <c r="HSR41" s="59"/>
      <c r="HSS41" s="59"/>
      <c r="HST41" s="59"/>
      <c r="HSU41" s="59"/>
      <c r="HSV41" s="59"/>
      <c r="HSW41" s="59"/>
      <c r="HSX41" s="59"/>
      <c r="HSY41" s="59"/>
      <c r="HSZ41" s="59"/>
      <c r="HTA41" s="59"/>
      <c r="HTB41" s="59"/>
      <c r="HTC41" s="59"/>
      <c r="HTD41" s="59"/>
      <c r="HTE41" s="59"/>
      <c r="HTF41" s="59"/>
      <c r="HTG41" s="59"/>
      <c r="HTH41" s="59"/>
      <c r="HTI41" s="59"/>
      <c r="HTJ41" s="59"/>
      <c r="HTK41" s="59"/>
      <c r="HTL41" s="59"/>
      <c r="HTM41" s="59"/>
      <c r="HTN41" s="59"/>
      <c r="HTO41" s="59"/>
      <c r="HTP41" s="59"/>
      <c r="HTQ41" s="59"/>
      <c r="HTR41" s="59"/>
      <c r="HTS41" s="59"/>
      <c r="HTT41" s="59"/>
      <c r="HTU41" s="59"/>
      <c r="HTV41" s="59"/>
      <c r="HTW41" s="59"/>
      <c r="HTX41" s="59"/>
      <c r="HTY41" s="59"/>
      <c r="HTZ41" s="59"/>
      <c r="HUA41" s="59"/>
      <c r="HUB41" s="59"/>
      <c r="HUC41" s="59"/>
      <c r="HUD41" s="59"/>
      <c r="HUE41" s="59"/>
      <c r="HUF41" s="59"/>
      <c r="HUG41" s="59"/>
      <c r="HUH41" s="59"/>
      <c r="HUI41" s="59"/>
      <c r="HUJ41" s="59"/>
      <c r="HUK41" s="59"/>
      <c r="HUL41" s="59"/>
      <c r="HUM41" s="59"/>
      <c r="HUN41" s="59"/>
      <c r="HUO41" s="59"/>
      <c r="HUP41" s="59"/>
      <c r="HUQ41" s="59"/>
      <c r="HUR41" s="59"/>
      <c r="HUS41" s="59"/>
      <c r="HUT41" s="59"/>
      <c r="HUU41" s="59"/>
      <c r="HUV41" s="59"/>
      <c r="HUW41" s="59"/>
      <c r="HUX41" s="59"/>
      <c r="HUY41" s="59"/>
      <c r="HUZ41" s="59"/>
      <c r="HVA41" s="59"/>
      <c r="HVB41" s="59"/>
      <c r="HVC41" s="59"/>
      <c r="HVD41" s="59"/>
      <c r="HVE41" s="59"/>
      <c r="HVF41" s="59"/>
      <c r="HVG41" s="59"/>
      <c r="HVH41" s="59"/>
      <c r="HVI41" s="59"/>
      <c r="HVJ41" s="59"/>
      <c r="HVK41" s="59"/>
      <c r="HVL41" s="59"/>
      <c r="HVM41" s="59"/>
      <c r="HVN41" s="59"/>
      <c r="HVO41" s="59"/>
      <c r="HVP41" s="59"/>
      <c r="HVQ41" s="59"/>
      <c r="HVR41" s="59"/>
      <c r="HVS41" s="59"/>
      <c r="HVT41" s="59"/>
      <c r="HVU41" s="59"/>
      <c r="HVV41" s="59"/>
      <c r="HVW41" s="59"/>
      <c r="HVX41" s="59"/>
      <c r="HVY41" s="59"/>
      <c r="HVZ41" s="59"/>
      <c r="HWA41" s="59"/>
      <c r="HWB41" s="59"/>
      <c r="HWC41" s="59"/>
      <c r="HWD41" s="59"/>
      <c r="HWE41" s="59"/>
      <c r="HWF41" s="59"/>
      <c r="HWG41" s="59"/>
      <c r="HWH41" s="59"/>
      <c r="HWI41" s="59"/>
      <c r="HWJ41" s="59"/>
      <c r="HWK41" s="59"/>
      <c r="HWL41" s="59"/>
      <c r="HWM41" s="59"/>
      <c r="HWN41" s="59"/>
      <c r="HWO41" s="59"/>
      <c r="HWP41" s="59"/>
      <c r="HWQ41" s="59"/>
      <c r="HWR41" s="59"/>
      <c r="HWS41" s="59"/>
      <c r="HWT41" s="59"/>
      <c r="HWU41" s="59"/>
      <c r="HWV41" s="59"/>
      <c r="HWW41" s="59"/>
      <c r="HWX41" s="59"/>
      <c r="HWY41" s="59"/>
      <c r="HWZ41" s="59"/>
      <c r="HXA41" s="59"/>
      <c r="HXB41" s="59"/>
      <c r="HXC41" s="59"/>
      <c r="HXD41" s="59"/>
      <c r="HXE41" s="59"/>
      <c r="HXF41" s="59"/>
      <c r="HXG41" s="59"/>
      <c r="HXH41" s="59"/>
      <c r="HXI41" s="59"/>
      <c r="HXJ41" s="59"/>
      <c r="HXK41" s="59"/>
      <c r="HXL41" s="59"/>
      <c r="HXM41" s="59"/>
      <c r="HXN41" s="59"/>
      <c r="HXO41" s="59"/>
      <c r="HXP41" s="59"/>
      <c r="HXQ41" s="59"/>
      <c r="HXR41" s="59"/>
      <c r="HXS41" s="59"/>
      <c r="HXT41" s="59"/>
      <c r="HXU41" s="59"/>
      <c r="HXV41" s="59"/>
      <c r="HXW41" s="59"/>
      <c r="HXX41" s="59"/>
      <c r="HXY41" s="59"/>
      <c r="HXZ41" s="59"/>
      <c r="HYA41" s="59"/>
      <c r="HYB41" s="59"/>
      <c r="HYC41" s="59"/>
      <c r="HYD41" s="59"/>
      <c r="HYE41" s="59"/>
      <c r="HYF41" s="59"/>
      <c r="HYG41" s="59"/>
      <c r="HYH41" s="59"/>
      <c r="HYI41" s="59"/>
      <c r="HYJ41" s="59"/>
      <c r="HYK41" s="59"/>
      <c r="HYL41" s="59"/>
      <c r="HYM41" s="59"/>
      <c r="HYN41" s="59"/>
      <c r="HYO41" s="59"/>
      <c r="HYP41" s="59"/>
      <c r="HYQ41" s="59"/>
      <c r="HYR41" s="59"/>
      <c r="HYS41" s="59"/>
      <c r="HYT41" s="59"/>
      <c r="HYU41" s="59"/>
      <c r="HYV41" s="59"/>
      <c r="HYW41" s="59"/>
      <c r="HYX41" s="59"/>
      <c r="HYY41" s="59"/>
      <c r="HYZ41" s="59"/>
      <c r="HZA41" s="59"/>
      <c r="HZB41" s="59"/>
      <c r="HZC41" s="59"/>
      <c r="HZD41" s="59"/>
      <c r="HZE41" s="59"/>
      <c r="HZF41" s="59"/>
      <c r="HZG41" s="59"/>
      <c r="HZH41" s="59"/>
      <c r="HZI41" s="59"/>
      <c r="HZJ41" s="59"/>
      <c r="HZK41" s="59"/>
      <c r="HZL41" s="59"/>
      <c r="HZM41" s="59"/>
      <c r="HZN41" s="59"/>
      <c r="HZO41" s="59"/>
      <c r="HZP41" s="59"/>
      <c r="HZQ41" s="59"/>
      <c r="HZR41" s="59"/>
      <c r="HZS41" s="59"/>
      <c r="HZT41" s="59"/>
      <c r="HZU41" s="59"/>
      <c r="HZV41" s="59"/>
      <c r="HZW41" s="59"/>
      <c r="HZX41" s="59"/>
      <c r="HZY41" s="59"/>
      <c r="HZZ41" s="59"/>
      <c r="IAA41" s="59"/>
      <c r="IAB41" s="59"/>
      <c r="IAC41" s="59"/>
      <c r="IAD41" s="59"/>
      <c r="IAE41" s="59"/>
      <c r="IAF41" s="59"/>
      <c r="IAG41" s="59"/>
      <c r="IAH41" s="59"/>
      <c r="IAI41" s="59"/>
      <c r="IAJ41" s="59"/>
      <c r="IAK41" s="59"/>
      <c r="IAL41" s="59"/>
      <c r="IAM41" s="59"/>
      <c r="IAN41" s="59"/>
      <c r="IAO41" s="59"/>
      <c r="IAP41" s="59"/>
      <c r="IAQ41" s="59"/>
      <c r="IAR41" s="59"/>
      <c r="IAS41" s="59"/>
      <c r="IAT41" s="59"/>
      <c r="IAU41" s="59"/>
      <c r="IAV41" s="59"/>
      <c r="IAW41" s="59"/>
      <c r="IAX41" s="59"/>
      <c r="IAY41" s="59"/>
      <c r="IAZ41" s="59"/>
      <c r="IBA41" s="59"/>
      <c r="IBB41" s="59"/>
      <c r="IBC41" s="59"/>
      <c r="IBD41" s="59"/>
      <c r="IBE41" s="59"/>
      <c r="IBF41" s="59"/>
      <c r="IBG41" s="59"/>
      <c r="IBH41" s="59"/>
      <c r="IBI41" s="59"/>
      <c r="IBJ41" s="59"/>
      <c r="IBK41" s="59"/>
      <c r="IBL41" s="59"/>
      <c r="IBM41" s="59"/>
      <c r="IBN41" s="59"/>
      <c r="IBO41" s="59"/>
      <c r="IBP41" s="59"/>
      <c r="IBQ41" s="59"/>
      <c r="IBR41" s="59"/>
      <c r="IBS41" s="59"/>
      <c r="IBT41" s="59"/>
      <c r="IBU41" s="59"/>
      <c r="IBV41" s="59"/>
      <c r="IBW41" s="59"/>
      <c r="IBX41" s="59"/>
      <c r="IBY41" s="59"/>
      <c r="IBZ41" s="59"/>
      <c r="ICA41" s="59"/>
      <c r="ICB41" s="59"/>
      <c r="ICC41" s="59"/>
      <c r="ICD41" s="59"/>
      <c r="ICE41" s="59"/>
      <c r="ICF41" s="59"/>
      <c r="ICG41" s="59"/>
      <c r="ICH41" s="59"/>
      <c r="ICI41" s="59"/>
      <c r="ICJ41" s="59"/>
      <c r="ICK41" s="59"/>
      <c r="ICL41" s="59"/>
      <c r="ICM41" s="59"/>
      <c r="ICN41" s="59"/>
      <c r="ICO41" s="59"/>
      <c r="ICP41" s="59"/>
      <c r="ICQ41" s="59"/>
      <c r="ICR41" s="59"/>
      <c r="ICS41" s="59"/>
      <c r="ICT41" s="59"/>
      <c r="ICU41" s="59"/>
      <c r="ICV41" s="59"/>
      <c r="ICW41" s="59"/>
      <c r="ICX41" s="59"/>
      <c r="ICY41" s="59"/>
      <c r="ICZ41" s="59"/>
      <c r="IDA41" s="59"/>
      <c r="IDB41" s="59"/>
      <c r="IDC41" s="59"/>
      <c r="IDD41" s="59"/>
      <c r="IDE41" s="59"/>
      <c r="IDF41" s="59"/>
      <c r="IDG41" s="59"/>
      <c r="IDH41" s="59"/>
      <c r="IDI41" s="59"/>
      <c r="IDJ41" s="59"/>
      <c r="IDK41" s="59"/>
      <c r="IDL41" s="59"/>
      <c r="IDM41" s="59"/>
      <c r="IDN41" s="59"/>
      <c r="IDO41" s="59"/>
      <c r="IDP41" s="59"/>
      <c r="IDQ41" s="59"/>
      <c r="IDR41" s="59"/>
      <c r="IDS41" s="59"/>
      <c r="IDT41" s="59"/>
      <c r="IDU41" s="59"/>
      <c r="IDV41" s="59"/>
      <c r="IDW41" s="59"/>
      <c r="IDX41" s="59"/>
      <c r="IDY41" s="59"/>
      <c r="IDZ41" s="59"/>
      <c r="IEA41" s="59"/>
      <c r="IEB41" s="59"/>
      <c r="IEC41" s="59"/>
      <c r="IED41" s="59"/>
      <c r="IEE41" s="59"/>
      <c r="IEF41" s="59"/>
      <c r="IEG41" s="59"/>
      <c r="IEH41" s="59"/>
      <c r="IEI41" s="59"/>
      <c r="IEJ41" s="59"/>
      <c r="IEK41" s="59"/>
      <c r="IEL41" s="59"/>
      <c r="IEM41" s="59"/>
      <c r="IEN41" s="59"/>
      <c r="IEO41" s="59"/>
      <c r="IEP41" s="59"/>
      <c r="IEQ41" s="59"/>
      <c r="IER41" s="59"/>
      <c r="IES41" s="59"/>
      <c r="IET41" s="59"/>
      <c r="IEU41" s="59"/>
      <c r="IEV41" s="59"/>
      <c r="IEW41" s="59"/>
      <c r="IEX41" s="59"/>
      <c r="IEY41" s="59"/>
      <c r="IEZ41" s="59"/>
      <c r="IFA41" s="59"/>
      <c r="IFB41" s="59"/>
      <c r="IFC41" s="59"/>
      <c r="IFD41" s="59"/>
      <c r="IFE41" s="59"/>
      <c r="IFF41" s="59"/>
      <c r="IFG41" s="59"/>
      <c r="IFH41" s="59"/>
      <c r="IFI41" s="59"/>
      <c r="IFJ41" s="59"/>
      <c r="IFK41" s="59"/>
      <c r="IFL41" s="59"/>
      <c r="IFM41" s="59"/>
      <c r="IFN41" s="59"/>
      <c r="IFO41" s="59"/>
      <c r="IFP41" s="59"/>
      <c r="IFQ41" s="59"/>
      <c r="IFR41" s="59"/>
      <c r="IFS41" s="59"/>
      <c r="IFT41" s="59"/>
      <c r="IFU41" s="59"/>
      <c r="IFV41" s="59"/>
      <c r="IFW41" s="59"/>
      <c r="IFX41" s="59"/>
      <c r="IFY41" s="59"/>
      <c r="IFZ41" s="59"/>
      <c r="IGA41" s="59"/>
      <c r="IGB41" s="59"/>
      <c r="IGC41" s="59"/>
      <c r="IGD41" s="59"/>
      <c r="IGE41" s="59"/>
      <c r="IGF41" s="59"/>
      <c r="IGG41" s="59"/>
      <c r="IGH41" s="59"/>
      <c r="IGI41" s="59"/>
      <c r="IGJ41" s="59"/>
      <c r="IGK41" s="59"/>
      <c r="IGL41" s="59"/>
      <c r="IGM41" s="59"/>
      <c r="IGN41" s="59"/>
      <c r="IGO41" s="59"/>
      <c r="IGP41" s="59"/>
      <c r="IGQ41" s="59"/>
      <c r="IGR41" s="59"/>
      <c r="IGS41" s="59"/>
      <c r="IGT41" s="59"/>
      <c r="IGU41" s="59"/>
      <c r="IGV41" s="59"/>
      <c r="IGW41" s="59"/>
      <c r="IGX41" s="59"/>
      <c r="IGY41" s="59"/>
      <c r="IGZ41" s="59"/>
      <c r="IHA41" s="59"/>
      <c r="IHB41" s="59"/>
      <c r="IHC41" s="59"/>
      <c r="IHD41" s="59"/>
      <c r="IHE41" s="59"/>
      <c r="IHF41" s="59"/>
      <c r="IHG41" s="59"/>
      <c r="IHH41" s="59"/>
      <c r="IHI41" s="59"/>
      <c r="IHJ41" s="59"/>
      <c r="IHK41" s="59"/>
      <c r="IHL41" s="59"/>
      <c r="IHM41" s="59"/>
      <c r="IHN41" s="59"/>
      <c r="IHO41" s="59"/>
      <c r="IHP41" s="59"/>
      <c r="IHQ41" s="59"/>
      <c r="IHR41" s="59"/>
      <c r="IHS41" s="59"/>
      <c r="IHT41" s="59"/>
      <c r="IHU41" s="59"/>
      <c r="IHV41" s="59"/>
      <c r="IHW41" s="59"/>
      <c r="IHX41" s="59"/>
      <c r="IHY41" s="59"/>
      <c r="IHZ41" s="59"/>
      <c r="IIA41" s="59"/>
      <c r="IIB41" s="59"/>
      <c r="IIC41" s="59"/>
      <c r="IID41" s="59"/>
      <c r="IIE41" s="59"/>
      <c r="IIF41" s="59"/>
      <c r="IIG41" s="59"/>
      <c r="IIH41" s="59"/>
      <c r="III41" s="59"/>
      <c r="IIJ41" s="59"/>
      <c r="IIK41" s="59"/>
      <c r="IIL41" s="59"/>
      <c r="IIM41" s="59"/>
      <c r="IIN41" s="59"/>
      <c r="IIO41" s="59"/>
      <c r="IIP41" s="59"/>
      <c r="IIQ41" s="59"/>
      <c r="IIR41" s="59"/>
      <c r="IIS41" s="59"/>
      <c r="IIT41" s="59"/>
      <c r="IIU41" s="59"/>
      <c r="IIV41" s="59"/>
      <c r="IIW41" s="59"/>
      <c r="IIX41" s="59"/>
      <c r="IIY41" s="59"/>
      <c r="IIZ41" s="59"/>
      <c r="IJA41" s="59"/>
      <c r="IJB41" s="59"/>
      <c r="IJC41" s="59"/>
      <c r="IJD41" s="59"/>
      <c r="IJE41" s="59"/>
      <c r="IJF41" s="59"/>
      <c r="IJG41" s="59"/>
      <c r="IJH41" s="59"/>
      <c r="IJI41" s="59"/>
      <c r="IJJ41" s="59"/>
      <c r="IJK41" s="59"/>
      <c r="IJL41" s="59"/>
      <c r="IJM41" s="59"/>
      <c r="IJN41" s="59"/>
      <c r="IJO41" s="59"/>
      <c r="IJP41" s="59"/>
      <c r="IJQ41" s="59"/>
      <c r="IJR41" s="59"/>
      <c r="IJS41" s="59"/>
      <c r="IJT41" s="59"/>
      <c r="IJU41" s="59"/>
      <c r="IJV41" s="59"/>
      <c r="IJW41" s="59"/>
      <c r="IJX41" s="59"/>
      <c r="IJY41" s="59"/>
      <c r="IJZ41" s="59"/>
      <c r="IKA41" s="59"/>
      <c r="IKB41" s="59"/>
      <c r="IKC41" s="59"/>
      <c r="IKD41" s="59"/>
      <c r="IKE41" s="59"/>
      <c r="IKF41" s="59"/>
      <c r="IKG41" s="59"/>
      <c r="IKH41" s="59"/>
      <c r="IKI41" s="59"/>
      <c r="IKJ41" s="59"/>
      <c r="IKK41" s="59"/>
      <c r="IKL41" s="59"/>
      <c r="IKM41" s="59"/>
      <c r="IKN41" s="59"/>
      <c r="IKO41" s="59"/>
      <c r="IKP41" s="59"/>
      <c r="IKQ41" s="59"/>
      <c r="IKR41" s="59"/>
      <c r="IKS41" s="59"/>
      <c r="IKT41" s="59"/>
      <c r="IKU41" s="59"/>
      <c r="IKV41" s="59"/>
      <c r="IKW41" s="59"/>
      <c r="IKX41" s="59"/>
      <c r="IKY41" s="59"/>
      <c r="IKZ41" s="59"/>
      <c r="ILA41" s="59"/>
      <c r="ILB41" s="59"/>
      <c r="ILC41" s="59"/>
      <c r="ILD41" s="59"/>
      <c r="ILE41" s="59"/>
      <c r="ILF41" s="59"/>
      <c r="ILG41" s="59"/>
      <c r="ILH41" s="59"/>
      <c r="ILI41" s="59"/>
      <c r="ILJ41" s="59"/>
      <c r="ILK41" s="59"/>
      <c r="ILL41" s="59"/>
      <c r="ILM41" s="59"/>
      <c r="ILN41" s="59"/>
      <c r="ILO41" s="59"/>
      <c r="ILP41" s="59"/>
      <c r="ILQ41" s="59"/>
      <c r="ILR41" s="59"/>
      <c r="ILS41" s="59"/>
      <c r="ILT41" s="59"/>
      <c r="ILU41" s="59"/>
      <c r="ILV41" s="59"/>
      <c r="ILW41" s="59"/>
      <c r="ILX41" s="59"/>
      <c r="ILY41" s="59"/>
      <c r="ILZ41" s="59"/>
      <c r="IMA41" s="59"/>
      <c r="IMB41" s="59"/>
      <c r="IMC41" s="59"/>
      <c r="IMD41" s="59"/>
      <c r="IME41" s="59"/>
      <c r="IMF41" s="59"/>
      <c r="IMG41" s="59"/>
      <c r="IMH41" s="59"/>
      <c r="IMI41" s="59"/>
      <c r="IMJ41" s="59"/>
      <c r="IMK41" s="59"/>
      <c r="IML41" s="59"/>
      <c r="IMM41" s="59"/>
      <c r="IMN41" s="59"/>
      <c r="IMO41" s="59"/>
      <c r="IMP41" s="59"/>
      <c r="IMQ41" s="59"/>
      <c r="IMR41" s="59"/>
      <c r="IMS41" s="59"/>
      <c r="IMT41" s="59"/>
      <c r="IMU41" s="59"/>
      <c r="IMV41" s="59"/>
      <c r="IMW41" s="59"/>
      <c r="IMX41" s="59"/>
      <c r="IMY41" s="59"/>
      <c r="IMZ41" s="59"/>
      <c r="INA41" s="59"/>
      <c r="INB41" s="59"/>
      <c r="INC41" s="59"/>
      <c r="IND41" s="59"/>
      <c r="INE41" s="59"/>
      <c r="INF41" s="59"/>
      <c r="ING41" s="59"/>
      <c r="INH41" s="59"/>
      <c r="INI41" s="59"/>
      <c r="INJ41" s="59"/>
      <c r="INK41" s="59"/>
      <c r="INL41" s="59"/>
      <c r="INM41" s="59"/>
      <c r="INN41" s="59"/>
      <c r="INO41" s="59"/>
      <c r="INP41" s="59"/>
      <c r="INQ41" s="59"/>
      <c r="INR41" s="59"/>
      <c r="INS41" s="59"/>
      <c r="INT41" s="59"/>
      <c r="INU41" s="59"/>
      <c r="INV41" s="59"/>
      <c r="INW41" s="59"/>
      <c r="INX41" s="59"/>
      <c r="INY41" s="59"/>
      <c r="INZ41" s="59"/>
      <c r="IOA41" s="59"/>
      <c r="IOB41" s="59"/>
      <c r="IOC41" s="59"/>
      <c r="IOD41" s="59"/>
      <c r="IOE41" s="59"/>
      <c r="IOF41" s="59"/>
      <c r="IOG41" s="59"/>
      <c r="IOH41" s="59"/>
      <c r="IOI41" s="59"/>
      <c r="IOJ41" s="59"/>
      <c r="IOK41" s="59"/>
      <c r="IOL41" s="59"/>
      <c r="IOM41" s="59"/>
      <c r="ION41" s="59"/>
      <c r="IOO41" s="59"/>
      <c r="IOP41" s="59"/>
      <c r="IOQ41" s="59"/>
      <c r="IOR41" s="59"/>
      <c r="IOS41" s="59"/>
      <c r="IOT41" s="59"/>
      <c r="IOU41" s="59"/>
      <c r="IOV41" s="59"/>
      <c r="IOW41" s="59"/>
      <c r="IOX41" s="59"/>
      <c r="IOY41" s="59"/>
      <c r="IOZ41" s="59"/>
      <c r="IPA41" s="59"/>
      <c r="IPB41" s="59"/>
      <c r="IPC41" s="59"/>
      <c r="IPD41" s="59"/>
      <c r="IPE41" s="59"/>
      <c r="IPF41" s="59"/>
      <c r="IPG41" s="59"/>
      <c r="IPH41" s="59"/>
      <c r="IPI41" s="59"/>
      <c r="IPJ41" s="59"/>
      <c r="IPK41" s="59"/>
      <c r="IPL41" s="59"/>
      <c r="IPM41" s="59"/>
      <c r="IPN41" s="59"/>
      <c r="IPO41" s="59"/>
      <c r="IPP41" s="59"/>
      <c r="IPQ41" s="59"/>
      <c r="IPR41" s="59"/>
      <c r="IPS41" s="59"/>
      <c r="IPT41" s="59"/>
      <c r="IPU41" s="59"/>
      <c r="IPV41" s="59"/>
      <c r="IPW41" s="59"/>
      <c r="IPX41" s="59"/>
      <c r="IPY41" s="59"/>
      <c r="IPZ41" s="59"/>
      <c r="IQA41" s="59"/>
      <c r="IQB41" s="59"/>
      <c r="IQC41" s="59"/>
      <c r="IQD41" s="59"/>
      <c r="IQE41" s="59"/>
      <c r="IQF41" s="59"/>
      <c r="IQG41" s="59"/>
      <c r="IQH41" s="59"/>
      <c r="IQI41" s="59"/>
      <c r="IQJ41" s="59"/>
      <c r="IQK41" s="59"/>
      <c r="IQL41" s="59"/>
      <c r="IQM41" s="59"/>
      <c r="IQN41" s="59"/>
      <c r="IQO41" s="59"/>
      <c r="IQP41" s="59"/>
      <c r="IQQ41" s="59"/>
      <c r="IQR41" s="59"/>
      <c r="IQS41" s="59"/>
      <c r="IQT41" s="59"/>
      <c r="IQU41" s="59"/>
      <c r="IQV41" s="59"/>
      <c r="IQW41" s="59"/>
      <c r="IQX41" s="59"/>
      <c r="IQY41" s="59"/>
      <c r="IQZ41" s="59"/>
      <c r="IRA41" s="59"/>
      <c r="IRB41" s="59"/>
      <c r="IRC41" s="59"/>
      <c r="IRD41" s="59"/>
      <c r="IRE41" s="59"/>
      <c r="IRF41" s="59"/>
      <c r="IRG41" s="59"/>
      <c r="IRH41" s="59"/>
      <c r="IRI41" s="59"/>
      <c r="IRJ41" s="59"/>
      <c r="IRK41" s="59"/>
      <c r="IRL41" s="59"/>
      <c r="IRM41" s="59"/>
      <c r="IRN41" s="59"/>
      <c r="IRO41" s="59"/>
      <c r="IRP41" s="59"/>
      <c r="IRQ41" s="59"/>
      <c r="IRR41" s="59"/>
      <c r="IRS41" s="59"/>
      <c r="IRT41" s="59"/>
      <c r="IRU41" s="59"/>
      <c r="IRV41" s="59"/>
      <c r="IRW41" s="59"/>
      <c r="IRX41" s="59"/>
      <c r="IRY41" s="59"/>
      <c r="IRZ41" s="59"/>
      <c r="ISA41" s="59"/>
      <c r="ISB41" s="59"/>
      <c r="ISC41" s="59"/>
      <c r="ISD41" s="59"/>
      <c r="ISE41" s="59"/>
      <c r="ISF41" s="59"/>
      <c r="ISG41" s="59"/>
      <c r="ISH41" s="59"/>
      <c r="ISI41" s="59"/>
      <c r="ISJ41" s="59"/>
      <c r="ISK41" s="59"/>
      <c r="ISL41" s="59"/>
      <c r="ISM41" s="59"/>
      <c r="ISN41" s="59"/>
      <c r="ISO41" s="59"/>
      <c r="ISP41" s="59"/>
      <c r="ISQ41" s="59"/>
      <c r="ISR41" s="59"/>
      <c r="ISS41" s="59"/>
      <c r="IST41" s="59"/>
      <c r="ISU41" s="59"/>
      <c r="ISV41" s="59"/>
      <c r="ISW41" s="59"/>
      <c r="ISX41" s="59"/>
      <c r="ISY41" s="59"/>
      <c r="ISZ41" s="59"/>
      <c r="ITA41" s="59"/>
      <c r="ITB41" s="59"/>
      <c r="ITC41" s="59"/>
      <c r="ITD41" s="59"/>
      <c r="ITE41" s="59"/>
      <c r="ITF41" s="59"/>
      <c r="ITG41" s="59"/>
      <c r="ITH41" s="59"/>
      <c r="ITI41" s="59"/>
      <c r="ITJ41" s="59"/>
      <c r="ITK41" s="59"/>
      <c r="ITL41" s="59"/>
      <c r="ITM41" s="59"/>
      <c r="ITN41" s="59"/>
      <c r="ITO41" s="59"/>
      <c r="ITP41" s="59"/>
      <c r="ITQ41" s="59"/>
      <c r="ITR41" s="59"/>
      <c r="ITS41" s="59"/>
      <c r="ITT41" s="59"/>
      <c r="ITU41" s="59"/>
      <c r="ITV41" s="59"/>
      <c r="ITW41" s="59"/>
      <c r="ITX41" s="59"/>
      <c r="ITY41" s="59"/>
      <c r="ITZ41" s="59"/>
      <c r="IUA41" s="59"/>
      <c r="IUB41" s="59"/>
      <c r="IUC41" s="59"/>
      <c r="IUD41" s="59"/>
      <c r="IUE41" s="59"/>
      <c r="IUF41" s="59"/>
      <c r="IUG41" s="59"/>
      <c r="IUH41" s="59"/>
      <c r="IUI41" s="59"/>
      <c r="IUJ41" s="59"/>
      <c r="IUK41" s="59"/>
      <c r="IUL41" s="59"/>
      <c r="IUM41" s="59"/>
      <c r="IUN41" s="59"/>
      <c r="IUO41" s="59"/>
      <c r="IUP41" s="59"/>
      <c r="IUQ41" s="59"/>
      <c r="IUR41" s="59"/>
      <c r="IUS41" s="59"/>
      <c r="IUT41" s="59"/>
      <c r="IUU41" s="59"/>
      <c r="IUV41" s="59"/>
      <c r="IUW41" s="59"/>
      <c r="IUX41" s="59"/>
      <c r="IUY41" s="59"/>
      <c r="IUZ41" s="59"/>
      <c r="IVA41" s="59"/>
      <c r="IVB41" s="59"/>
      <c r="IVC41" s="59"/>
      <c r="IVD41" s="59"/>
      <c r="IVE41" s="59"/>
      <c r="IVF41" s="59"/>
      <c r="IVG41" s="59"/>
      <c r="IVH41" s="59"/>
      <c r="IVI41" s="59"/>
      <c r="IVJ41" s="59"/>
      <c r="IVK41" s="59"/>
      <c r="IVL41" s="59"/>
      <c r="IVM41" s="59"/>
      <c r="IVN41" s="59"/>
      <c r="IVO41" s="59"/>
      <c r="IVP41" s="59"/>
      <c r="IVQ41" s="59"/>
      <c r="IVR41" s="59"/>
      <c r="IVS41" s="59"/>
      <c r="IVT41" s="59"/>
      <c r="IVU41" s="59"/>
      <c r="IVV41" s="59"/>
      <c r="IVW41" s="59"/>
      <c r="IVX41" s="59"/>
      <c r="IVY41" s="59"/>
      <c r="IVZ41" s="59"/>
      <c r="IWA41" s="59"/>
      <c r="IWB41" s="59"/>
      <c r="IWC41" s="59"/>
      <c r="IWD41" s="59"/>
      <c r="IWE41" s="59"/>
      <c r="IWF41" s="59"/>
      <c r="IWG41" s="59"/>
      <c r="IWH41" s="59"/>
      <c r="IWI41" s="59"/>
      <c r="IWJ41" s="59"/>
      <c r="IWK41" s="59"/>
      <c r="IWL41" s="59"/>
      <c r="IWM41" s="59"/>
      <c r="IWN41" s="59"/>
      <c r="IWO41" s="59"/>
      <c r="IWP41" s="59"/>
      <c r="IWQ41" s="59"/>
      <c r="IWR41" s="59"/>
      <c r="IWS41" s="59"/>
      <c r="IWT41" s="59"/>
      <c r="IWU41" s="59"/>
      <c r="IWV41" s="59"/>
      <c r="IWW41" s="59"/>
      <c r="IWX41" s="59"/>
      <c r="IWY41" s="59"/>
      <c r="IWZ41" s="59"/>
      <c r="IXA41" s="59"/>
      <c r="IXB41" s="59"/>
      <c r="IXC41" s="59"/>
      <c r="IXD41" s="59"/>
      <c r="IXE41" s="59"/>
      <c r="IXF41" s="59"/>
      <c r="IXG41" s="59"/>
      <c r="IXH41" s="59"/>
      <c r="IXI41" s="59"/>
      <c r="IXJ41" s="59"/>
      <c r="IXK41" s="59"/>
      <c r="IXL41" s="59"/>
      <c r="IXM41" s="59"/>
      <c r="IXN41" s="59"/>
      <c r="IXO41" s="59"/>
      <c r="IXP41" s="59"/>
      <c r="IXQ41" s="59"/>
      <c r="IXR41" s="59"/>
      <c r="IXS41" s="59"/>
      <c r="IXT41" s="59"/>
      <c r="IXU41" s="59"/>
      <c r="IXV41" s="59"/>
      <c r="IXW41" s="59"/>
      <c r="IXX41" s="59"/>
      <c r="IXY41" s="59"/>
      <c r="IXZ41" s="59"/>
      <c r="IYA41" s="59"/>
      <c r="IYB41" s="59"/>
      <c r="IYC41" s="59"/>
      <c r="IYD41" s="59"/>
      <c r="IYE41" s="59"/>
      <c r="IYF41" s="59"/>
      <c r="IYG41" s="59"/>
      <c r="IYH41" s="59"/>
      <c r="IYI41" s="59"/>
      <c r="IYJ41" s="59"/>
      <c r="IYK41" s="59"/>
      <c r="IYL41" s="59"/>
      <c r="IYM41" s="59"/>
      <c r="IYN41" s="59"/>
      <c r="IYO41" s="59"/>
      <c r="IYP41" s="59"/>
      <c r="IYQ41" s="59"/>
      <c r="IYR41" s="59"/>
      <c r="IYS41" s="59"/>
      <c r="IYT41" s="59"/>
      <c r="IYU41" s="59"/>
      <c r="IYV41" s="59"/>
      <c r="IYW41" s="59"/>
      <c r="IYX41" s="59"/>
      <c r="IYY41" s="59"/>
      <c r="IYZ41" s="59"/>
      <c r="IZA41" s="59"/>
      <c r="IZB41" s="59"/>
      <c r="IZC41" s="59"/>
      <c r="IZD41" s="59"/>
      <c r="IZE41" s="59"/>
      <c r="IZF41" s="59"/>
      <c r="IZG41" s="59"/>
      <c r="IZH41" s="59"/>
      <c r="IZI41" s="59"/>
      <c r="IZJ41" s="59"/>
      <c r="IZK41" s="59"/>
      <c r="IZL41" s="59"/>
      <c r="IZM41" s="59"/>
      <c r="IZN41" s="59"/>
      <c r="IZO41" s="59"/>
      <c r="IZP41" s="59"/>
      <c r="IZQ41" s="59"/>
      <c r="IZR41" s="59"/>
      <c r="IZS41" s="59"/>
      <c r="IZT41" s="59"/>
      <c r="IZU41" s="59"/>
      <c r="IZV41" s="59"/>
      <c r="IZW41" s="59"/>
      <c r="IZX41" s="59"/>
      <c r="IZY41" s="59"/>
      <c r="IZZ41" s="59"/>
      <c r="JAA41" s="59"/>
      <c r="JAB41" s="59"/>
      <c r="JAC41" s="59"/>
      <c r="JAD41" s="59"/>
      <c r="JAE41" s="59"/>
      <c r="JAF41" s="59"/>
      <c r="JAG41" s="59"/>
      <c r="JAH41" s="59"/>
      <c r="JAI41" s="59"/>
      <c r="JAJ41" s="59"/>
      <c r="JAK41" s="59"/>
      <c r="JAL41" s="59"/>
      <c r="JAM41" s="59"/>
      <c r="JAN41" s="59"/>
      <c r="JAO41" s="59"/>
      <c r="JAP41" s="59"/>
      <c r="JAQ41" s="59"/>
      <c r="JAR41" s="59"/>
      <c r="JAS41" s="59"/>
      <c r="JAT41" s="59"/>
      <c r="JAU41" s="59"/>
      <c r="JAV41" s="59"/>
      <c r="JAW41" s="59"/>
      <c r="JAX41" s="59"/>
      <c r="JAY41" s="59"/>
      <c r="JAZ41" s="59"/>
      <c r="JBA41" s="59"/>
      <c r="JBB41" s="59"/>
      <c r="JBC41" s="59"/>
      <c r="JBD41" s="59"/>
      <c r="JBE41" s="59"/>
      <c r="JBF41" s="59"/>
      <c r="JBG41" s="59"/>
      <c r="JBH41" s="59"/>
      <c r="JBI41" s="59"/>
      <c r="JBJ41" s="59"/>
      <c r="JBK41" s="59"/>
      <c r="JBL41" s="59"/>
      <c r="JBM41" s="59"/>
      <c r="JBN41" s="59"/>
      <c r="JBO41" s="59"/>
      <c r="JBP41" s="59"/>
      <c r="JBQ41" s="59"/>
      <c r="JBR41" s="59"/>
      <c r="JBS41" s="59"/>
      <c r="JBT41" s="59"/>
      <c r="JBU41" s="59"/>
      <c r="JBV41" s="59"/>
      <c r="JBW41" s="59"/>
      <c r="JBX41" s="59"/>
      <c r="JBY41" s="59"/>
      <c r="JBZ41" s="59"/>
      <c r="JCA41" s="59"/>
      <c r="JCB41" s="59"/>
      <c r="JCC41" s="59"/>
      <c r="JCD41" s="59"/>
      <c r="JCE41" s="59"/>
      <c r="JCF41" s="59"/>
      <c r="JCG41" s="59"/>
      <c r="JCH41" s="59"/>
      <c r="JCI41" s="59"/>
      <c r="JCJ41" s="59"/>
      <c r="JCK41" s="59"/>
      <c r="JCL41" s="59"/>
      <c r="JCM41" s="59"/>
      <c r="JCN41" s="59"/>
      <c r="JCO41" s="59"/>
      <c r="JCP41" s="59"/>
      <c r="JCQ41" s="59"/>
      <c r="JCR41" s="59"/>
      <c r="JCS41" s="59"/>
      <c r="JCT41" s="59"/>
      <c r="JCU41" s="59"/>
      <c r="JCV41" s="59"/>
      <c r="JCW41" s="59"/>
      <c r="JCX41" s="59"/>
      <c r="JCY41" s="59"/>
      <c r="JCZ41" s="59"/>
      <c r="JDA41" s="59"/>
      <c r="JDB41" s="59"/>
      <c r="JDC41" s="59"/>
      <c r="JDD41" s="59"/>
      <c r="JDE41" s="59"/>
      <c r="JDF41" s="59"/>
      <c r="JDG41" s="59"/>
      <c r="JDH41" s="59"/>
      <c r="JDI41" s="59"/>
      <c r="JDJ41" s="59"/>
      <c r="JDK41" s="59"/>
      <c r="JDL41" s="59"/>
      <c r="JDM41" s="59"/>
      <c r="JDN41" s="59"/>
      <c r="JDO41" s="59"/>
      <c r="JDP41" s="59"/>
      <c r="JDQ41" s="59"/>
      <c r="JDR41" s="59"/>
      <c r="JDS41" s="59"/>
      <c r="JDT41" s="59"/>
      <c r="JDU41" s="59"/>
      <c r="JDV41" s="59"/>
      <c r="JDW41" s="59"/>
      <c r="JDX41" s="59"/>
      <c r="JDY41" s="59"/>
      <c r="JDZ41" s="59"/>
      <c r="JEA41" s="59"/>
      <c r="JEB41" s="59"/>
      <c r="JEC41" s="59"/>
      <c r="JED41" s="59"/>
      <c r="JEE41" s="59"/>
      <c r="JEF41" s="59"/>
      <c r="JEG41" s="59"/>
      <c r="JEH41" s="59"/>
      <c r="JEI41" s="59"/>
      <c r="JEJ41" s="59"/>
      <c r="JEK41" s="59"/>
      <c r="JEL41" s="59"/>
      <c r="JEM41" s="59"/>
      <c r="JEN41" s="59"/>
      <c r="JEO41" s="59"/>
      <c r="JEP41" s="59"/>
      <c r="JEQ41" s="59"/>
      <c r="JER41" s="59"/>
      <c r="JES41" s="59"/>
      <c r="JET41" s="59"/>
      <c r="JEU41" s="59"/>
      <c r="JEV41" s="59"/>
      <c r="JEW41" s="59"/>
      <c r="JEX41" s="59"/>
      <c r="JEY41" s="59"/>
      <c r="JEZ41" s="59"/>
      <c r="JFA41" s="59"/>
      <c r="JFB41" s="59"/>
      <c r="JFC41" s="59"/>
      <c r="JFD41" s="59"/>
      <c r="JFE41" s="59"/>
      <c r="JFF41" s="59"/>
      <c r="JFG41" s="59"/>
      <c r="JFH41" s="59"/>
      <c r="JFI41" s="59"/>
      <c r="JFJ41" s="59"/>
      <c r="JFK41" s="59"/>
      <c r="JFL41" s="59"/>
      <c r="JFM41" s="59"/>
      <c r="JFN41" s="59"/>
      <c r="JFO41" s="59"/>
      <c r="JFP41" s="59"/>
      <c r="JFQ41" s="59"/>
      <c r="JFR41" s="59"/>
      <c r="JFS41" s="59"/>
      <c r="JFT41" s="59"/>
      <c r="JFU41" s="59"/>
      <c r="JFV41" s="59"/>
      <c r="JFW41" s="59"/>
      <c r="JFX41" s="59"/>
      <c r="JFY41" s="59"/>
      <c r="JFZ41" s="59"/>
      <c r="JGA41" s="59"/>
      <c r="JGB41" s="59"/>
      <c r="JGC41" s="59"/>
      <c r="JGD41" s="59"/>
      <c r="JGE41" s="59"/>
      <c r="JGF41" s="59"/>
      <c r="JGG41" s="59"/>
      <c r="JGH41" s="59"/>
      <c r="JGI41" s="59"/>
      <c r="JGJ41" s="59"/>
      <c r="JGK41" s="59"/>
      <c r="JGL41" s="59"/>
      <c r="JGM41" s="59"/>
      <c r="JGN41" s="59"/>
      <c r="JGO41" s="59"/>
      <c r="JGP41" s="59"/>
      <c r="JGQ41" s="59"/>
      <c r="JGR41" s="59"/>
      <c r="JGS41" s="59"/>
      <c r="JGT41" s="59"/>
      <c r="JGU41" s="59"/>
      <c r="JGV41" s="59"/>
      <c r="JGW41" s="59"/>
      <c r="JGX41" s="59"/>
      <c r="JGY41" s="59"/>
      <c r="JGZ41" s="59"/>
      <c r="JHA41" s="59"/>
      <c r="JHB41" s="59"/>
      <c r="JHC41" s="59"/>
      <c r="JHD41" s="59"/>
      <c r="JHE41" s="59"/>
      <c r="JHF41" s="59"/>
      <c r="JHG41" s="59"/>
      <c r="JHH41" s="59"/>
      <c r="JHI41" s="59"/>
      <c r="JHJ41" s="59"/>
      <c r="JHK41" s="59"/>
      <c r="JHL41" s="59"/>
      <c r="JHM41" s="59"/>
      <c r="JHN41" s="59"/>
      <c r="JHO41" s="59"/>
      <c r="JHP41" s="59"/>
      <c r="JHQ41" s="59"/>
      <c r="JHR41" s="59"/>
      <c r="JHS41" s="59"/>
      <c r="JHT41" s="59"/>
      <c r="JHU41" s="59"/>
      <c r="JHV41" s="59"/>
      <c r="JHW41" s="59"/>
      <c r="JHX41" s="59"/>
      <c r="JHY41" s="59"/>
      <c r="JHZ41" s="59"/>
      <c r="JIA41" s="59"/>
      <c r="JIB41" s="59"/>
      <c r="JIC41" s="59"/>
      <c r="JID41" s="59"/>
      <c r="JIE41" s="59"/>
      <c r="JIF41" s="59"/>
      <c r="JIG41" s="59"/>
      <c r="JIH41" s="59"/>
      <c r="JII41" s="59"/>
      <c r="JIJ41" s="59"/>
      <c r="JIK41" s="59"/>
      <c r="JIL41" s="59"/>
      <c r="JIM41" s="59"/>
      <c r="JIN41" s="59"/>
      <c r="JIO41" s="59"/>
      <c r="JIP41" s="59"/>
      <c r="JIQ41" s="59"/>
      <c r="JIR41" s="59"/>
      <c r="JIS41" s="59"/>
      <c r="JIT41" s="59"/>
      <c r="JIU41" s="59"/>
      <c r="JIV41" s="59"/>
      <c r="JIW41" s="59"/>
      <c r="JIX41" s="59"/>
      <c r="JIY41" s="59"/>
      <c r="JIZ41" s="59"/>
      <c r="JJA41" s="59"/>
      <c r="JJB41" s="59"/>
      <c r="JJC41" s="59"/>
      <c r="JJD41" s="59"/>
      <c r="JJE41" s="59"/>
      <c r="JJF41" s="59"/>
      <c r="JJG41" s="59"/>
      <c r="JJH41" s="59"/>
      <c r="JJI41" s="59"/>
      <c r="JJJ41" s="59"/>
      <c r="JJK41" s="59"/>
      <c r="JJL41" s="59"/>
      <c r="JJM41" s="59"/>
      <c r="JJN41" s="59"/>
      <c r="JJO41" s="59"/>
      <c r="JJP41" s="59"/>
      <c r="JJQ41" s="59"/>
      <c r="JJR41" s="59"/>
      <c r="JJS41" s="59"/>
      <c r="JJT41" s="59"/>
      <c r="JJU41" s="59"/>
      <c r="JJV41" s="59"/>
      <c r="JJW41" s="59"/>
      <c r="JJX41" s="59"/>
      <c r="JJY41" s="59"/>
      <c r="JJZ41" s="59"/>
      <c r="JKA41" s="59"/>
      <c r="JKB41" s="59"/>
      <c r="JKC41" s="59"/>
      <c r="JKD41" s="59"/>
      <c r="JKE41" s="59"/>
      <c r="JKF41" s="59"/>
      <c r="JKG41" s="59"/>
      <c r="JKH41" s="59"/>
      <c r="JKI41" s="59"/>
      <c r="JKJ41" s="59"/>
      <c r="JKK41" s="59"/>
      <c r="JKL41" s="59"/>
      <c r="JKM41" s="59"/>
      <c r="JKN41" s="59"/>
      <c r="JKO41" s="59"/>
      <c r="JKP41" s="59"/>
      <c r="JKQ41" s="59"/>
      <c r="JKR41" s="59"/>
      <c r="JKS41" s="59"/>
      <c r="JKT41" s="59"/>
      <c r="JKU41" s="59"/>
      <c r="JKV41" s="59"/>
      <c r="JKW41" s="59"/>
      <c r="JKX41" s="59"/>
      <c r="JKY41" s="59"/>
      <c r="JKZ41" s="59"/>
      <c r="JLA41" s="59"/>
      <c r="JLB41" s="59"/>
      <c r="JLC41" s="59"/>
      <c r="JLD41" s="59"/>
      <c r="JLE41" s="59"/>
      <c r="JLF41" s="59"/>
      <c r="JLG41" s="59"/>
      <c r="JLH41" s="59"/>
      <c r="JLI41" s="59"/>
      <c r="JLJ41" s="59"/>
      <c r="JLK41" s="59"/>
      <c r="JLL41" s="59"/>
      <c r="JLM41" s="59"/>
      <c r="JLN41" s="59"/>
      <c r="JLO41" s="59"/>
      <c r="JLP41" s="59"/>
      <c r="JLQ41" s="59"/>
      <c r="JLR41" s="59"/>
      <c r="JLS41" s="59"/>
      <c r="JLT41" s="59"/>
      <c r="JLU41" s="59"/>
      <c r="JLV41" s="59"/>
      <c r="JLW41" s="59"/>
      <c r="JLX41" s="59"/>
      <c r="JLY41" s="59"/>
      <c r="JLZ41" s="59"/>
      <c r="JMA41" s="59"/>
      <c r="JMB41" s="59"/>
      <c r="JMC41" s="59"/>
      <c r="JMD41" s="59"/>
      <c r="JME41" s="59"/>
      <c r="JMF41" s="59"/>
      <c r="JMG41" s="59"/>
      <c r="JMH41" s="59"/>
      <c r="JMI41" s="59"/>
      <c r="JMJ41" s="59"/>
      <c r="JMK41" s="59"/>
      <c r="JML41" s="59"/>
      <c r="JMM41" s="59"/>
      <c r="JMN41" s="59"/>
      <c r="JMO41" s="59"/>
      <c r="JMP41" s="59"/>
      <c r="JMQ41" s="59"/>
      <c r="JMR41" s="59"/>
      <c r="JMS41" s="59"/>
      <c r="JMT41" s="59"/>
      <c r="JMU41" s="59"/>
      <c r="JMV41" s="59"/>
      <c r="JMW41" s="59"/>
      <c r="JMX41" s="59"/>
      <c r="JMY41" s="59"/>
      <c r="JMZ41" s="59"/>
      <c r="JNA41" s="59"/>
      <c r="JNB41" s="59"/>
      <c r="JNC41" s="59"/>
      <c r="JND41" s="59"/>
      <c r="JNE41" s="59"/>
      <c r="JNF41" s="59"/>
      <c r="JNG41" s="59"/>
      <c r="JNH41" s="59"/>
      <c r="JNI41" s="59"/>
      <c r="JNJ41" s="59"/>
      <c r="JNK41" s="59"/>
      <c r="JNL41" s="59"/>
      <c r="JNM41" s="59"/>
      <c r="JNN41" s="59"/>
      <c r="JNO41" s="59"/>
      <c r="JNP41" s="59"/>
      <c r="JNQ41" s="59"/>
      <c r="JNR41" s="59"/>
      <c r="JNS41" s="59"/>
      <c r="JNT41" s="59"/>
      <c r="JNU41" s="59"/>
      <c r="JNV41" s="59"/>
      <c r="JNW41" s="59"/>
      <c r="JNX41" s="59"/>
      <c r="JNY41" s="59"/>
      <c r="JNZ41" s="59"/>
      <c r="JOA41" s="59"/>
      <c r="JOB41" s="59"/>
      <c r="JOC41" s="59"/>
      <c r="JOD41" s="59"/>
      <c r="JOE41" s="59"/>
      <c r="JOF41" s="59"/>
      <c r="JOG41" s="59"/>
      <c r="JOH41" s="59"/>
      <c r="JOI41" s="59"/>
      <c r="JOJ41" s="59"/>
      <c r="JOK41" s="59"/>
      <c r="JOL41" s="59"/>
      <c r="JOM41" s="59"/>
      <c r="JON41" s="59"/>
      <c r="JOO41" s="59"/>
      <c r="JOP41" s="59"/>
      <c r="JOQ41" s="59"/>
      <c r="JOR41" s="59"/>
      <c r="JOS41" s="59"/>
      <c r="JOT41" s="59"/>
      <c r="JOU41" s="59"/>
      <c r="JOV41" s="59"/>
      <c r="JOW41" s="59"/>
      <c r="JOX41" s="59"/>
      <c r="JOY41" s="59"/>
      <c r="JOZ41" s="59"/>
      <c r="JPA41" s="59"/>
      <c r="JPB41" s="59"/>
      <c r="JPC41" s="59"/>
      <c r="JPD41" s="59"/>
      <c r="JPE41" s="59"/>
      <c r="JPF41" s="59"/>
      <c r="JPG41" s="59"/>
      <c r="JPH41" s="59"/>
      <c r="JPI41" s="59"/>
      <c r="JPJ41" s="59"/>
      <c r="JPK41" s="59"/>
      <c r="JPL41" s="59"/>
      <c r="JPM41" s="59"/>
      <c r="JPN41" s="59"/>
      <c r="JPO41" s="59"/>
      <c r="JPP41" s="59"/>
      <c r="JPQ41" s="59"/>
      <c r="JPR41" s="59"/>
      <c r="JPS41" s="59"/>
      <c r="JPT41" s="59"/>
      <c r="JPU41" s="59"/>
      <c r="JPV41" s="59"/>
      <c r="JPW41" s="59"/>
      <c r="JPX41" s="59"/>
      <c r="JPY41" s="59"/>
      <c r="JPZ41" s="59"/>
      <c r="JQA41" s="59"/>
      <c r="JQB41" s="59"/>
      <c r="JQC41" s="59"/>
      <c r="JQD41" s="59"/>
      <c r="JQE41" s="59"/>
      <c r="JQF41" s="59"/>
      <c r="JQG41" s="59"/>
      <c r="JQH41" s="59"/>
      <c r="JQI41" s="59"/>
      <c r="JQJ41" s="59"/>
      <c r="JQK41" s="59"/>
      <c r="JQL41" s="59"/>
      <c r="JQM41" s="59"/>
      <c r="JQN41" s="59"/>
      <c r="JQO41" s="59"/>
      <c r="JQP41" s="59"/>
      <c r="JQQ41" s="59"/>
      <c r="JQR41" s="59"/>
      <c r="JQS41" s="59"/>
      <c r="JQT41" s="59"/>
      <c r="JQU41" s="59"/>
      <c r="JQV41" s="59"/>
      <c r="JQW41" s="59"/>
      <c r="JQX41" s="59"/>
      <c r="JQY41" s="59"/>
      <c r="JQZ41" s="59"/>
      <c r="JRA41" s="59"/>
      <c r="JRB41" s="59"/>
      <c r="JRC41" s="59"/>
      <c r="JRD41" s="59"/>
      <c r="JRE41" s="59"/>
      <c r="JRF41" s="59"/>
      <c r="JRG41" s="59"/>
      <c r="JRH41" s="59"/>
      <c r="JRI41" s="59"/>
      <c r="JRJ41" s="59"/>
      <c r="JRK41" s="59"/>
      <c r="JRL41" s="59"/>
      <c r="JRM41" s="59"/>
      <c r="JRN41" s="59"/>
      <c r="JRO41" s="59"/>
      <c r="JRP41" s="59"/>
      <c r="JRQ41" s="59"/>
      <c r="JRR41" s="59"/>
      <c r="JRS41" s="59"/>
      <c r="JRT41" s="59"/>
      <c r="JRU41" s="59"/>
      <c r="JRV41" s="59"/>
      <c r="JRW41" s="59"/>
      <c r="JRX41" s="59"/>
      <c r="JRY41" s="59"/>
      <c r="JRZ41" s="59"/>
      <c r="JSA41" s="59"/>
      <c r="JSB41" s="59"/>
      <c r="JSC41" s="59"/>
      <c r="JSD41" s="59"/>
      <c r="JSE41" s="59"/>
      <c r="JSF41" s="59"/>
      <c r="JSG41" s="59"/>
      <c r="JSH41" s="59"/>
      <c r="JSI41" s="59"/>
      <c r="JSJ41" s="59"/>
      <c r="JSK41" s="59"/>
      <c r="JSL41" s="59"/>
      <c r="JSM41" s="59"/>
      <c r="JSN41" s="59"/>
      <c r="JSO41" s="59"/>
      <c r="JSP41" s="59"/>
      <c r="JSQ41" s="59"/>
      <c r="JSR41" s="59"/>
      <c r="JSS41" s="59"/>
      <c r="JST41" s="59"/>
      <c r="JSU41" s="59"/>
      <c r="JSV41" s="59"/>
      <c r="JSW41" s="59"/>
      <c r="JSX41" s="59"/>
      <c r="JSY41" s="59"/>
      <c r="JSZ41" s="59"/>
      <c r="JTA41" s="59"/>
      <c r="JTB41" s="59"/>
      <c r="JTC41" s="59"/>
      <c r="JTD41" s="59"/>
      <c r="JTE41" s="59"/>
      <c r="JTF41" s="59"/>
      <c r="JTG41" s="59"/>
      <c r="JTH41" s="59"/>
      <c r="JTI41" s="59"/>
      <c r="JTJ41" s="59"/>
      <c r="JTK41" s="59"/>
      <c r="JTL41" s="59"/>
      <c r="JTM41" s="59"/>
      <c r="JTN41" s="59"/>
      <c r="JTO41" s="59"/>
      <c r="JTP41" s="59"/>
      <c r="JTQ41" s="59"/>
      <c r="JTR41" s="59"/>
      <c r="JTS41" s="59"/>
      <c r="JTT41" s="59"/>
      <c r="JTU41" s="59"/>
      <c r="JTV41" s="59"/>
      <c r="JTW41" s="59"/>
      <c r="JTX41" s="59"/>
      <c r="JTY41" s="59"/>
      <c r="JTZ41" s="59"/>
      <c r="JUA41" s="59"/>
      <c r="JUB41" s="59"/>
      <c r="JUC41" s="59"/>
      <c r="JUD41" s="59"/>
      <c r="JUE41" s="59"/>
      <c r="JUF41" s="59"/>
      <c r="JUG41" s="59"/>
      <c r="JUH41" s="59"/>
      <c r="JUI41" s="59"/>
      <c r="JUJ41" s="59"/>
      <c r="JUK41" s="59"/>
      <c r="JUL41" s="59"/>
      <c r="JUM41" s="59"/>
      <c r="JUN41" s="59"/>
      <c r="JUO41" s="59"/>
      <c r="JUP41" s="59"/>
      <c r="JUQ41" s="59"/>
      <c r="JUR41" s="59"/>
      <c r="JUS41" s="59"/>
      <c r="JUT41" s="59"/>
      <c r="JUU41" s="59"/>
      <c r="JUV41" s="59"/>
      <c r="JUW41" s="59"/>
      <c r="JUX41" s="59"/>
      <c r="JUY41" s="59"/>
      <c r="JUZ41" s="59"/>
      <c r="JVA41" s="59"/>
      <c r="JVB41" s="59"/>
      <c r="JVC41" s="59"/>
      <c r="JVD41" s="59"/>
      <c r="JVE41" s="59"/>
      <c r="JVF41" s="59"/>
      <c r="JVG41" s="59"/>
      <c r="JVH41" s="59"/>
      <c r="JVI41" s="59"/>
      <c r="JVJ41" s="59"/>
      <c r="JVK41" s="59"/>
      <c r="JVL41" s="59"/>
      <c r="JVM41" s="59"/>
      <c r="JVN41" s="59"/>
      <c r="JVO41" s="59"/>
      <c r="JVP41" s="59"/>
      <c r="JVQ41" s="59"/>
      <c r="JVR41" s="59"/>
      <c r="JVS41" s="59"/>
      <c r="JVT41" s="59"/>
      <c r="JVU41" s="59"/>
      <c r="JVV41" s="59"/>
      <c r="JVW41" s="59"/>
      <c r="JVX41" s="59"/>
      <c r="JVY41" s="59"/>
      <c r="JVZ41" s="59"/>
      <c r="JWA41" s="59"/>
      <c r="JWB41" s="59"/>
      <c r="JWC41" s="59"/>
      <c r="JWD41" s="59"/>
      <c r="JWE41" s="59"/>
      <c r="JWF41" s="59"/>
      <c r="JWG41" s="59"/>
      <c r="JWH41" s="59"/>
      <c r="JWI41" s="59"/>
      <c r="JWJ41" s="59"/>
      <c r="JWK41" s="59"/>
      <c r="JWL41" s="59"/>
      <c r="JWM41" s="59"/>
      <c r="JWN41" s="59"/>
      <c r="JWO41" s="59"/>
      <c r="JWP41" s="59"/>
      <c r="JWQ41" s="59"/>
      <c r="JWR41" s="59"/>
      <c r="JWS41" s="59"/>
      <c r="JWT41" s="59"/>
      <c r="JWU41" s="59"/>
      <c r="JWV41" s="59"/>
      <c r="JWW41" s="59"/>
      <c r="JWX41" s="59"/>
      <c r="JWY41" s="59"/>
      <c r="JWZ41" s="59"/>
      <c r="JXA41" s="59"/>
      <c r="JXB41" s="59"/>
      <c r="JXC41" s="59"/>
      <c r="JXD41" s="59"/>
      <c r="JXE41" s="59"/>
      <c r="JXF41" s="59"/>
      <c r="JXG41" s="59"/>
      <c r="JXH41" s="59"/>
      <c r="JXI41" s="59"/>
      <c r="JXJ41" s="59"/>
      <c r="JXK41" s="59"/>
      <c r="JXL41" s="59"/>
      <c r="JXM41" s="59"/>
      <c r="JXN41" s="59"/>
      <c r="JXO41" s="59"/>
      <c r="JXP41" s="59"/>
      <c r="JXQ41" s="59"/>
      <c r="JXR41" s="59"/>
      <c r="JXS41" s="59"/>
      <c r="JXT41" s="59"/>
      <c r="JXU41" s="59"/>
      <c r="JXV41" s="59"/>
      <c r="JXW41" s="59"/>
      <c r="JXX41" s="59"/>
      <c r="JXY41" s="59"/>
      <c r="JXZ41" s="59"/>
      <c r="JYA41" s="59"/>
      <c r="JYB41" s="59"/>
      <c r="JYC41" s="59"/>
      <c r="JYD41" s="59"/>
      <c r="JYE41" s="59"/>
      <c r="JYF41" s="59"/>
      <c r="JYG41" s="59"/>
      <c r="JYH41" s="59"/>
      <c r="JYI41" s="59"/>
      <c r="JYJ41" s="59"/>
      <c r="JYK41" s="59"/>
      <c r="JYL41" s="59"/>
      <c r="JYM41" s="59"/>
      <c r="JYN41" s="59"/>
      <c r="JYO41" s="59"/>
      <c r="JYP41" s="59"/>
      <c r="JYQ41" s="59"/>
      <c r="JYR41" s="59"/>
      <c r="JYS41" s="59"/>
      <c r="JYT41" s="59"/>
      <c r="JYU41" s="59"/>
      <c r="JYV41" s="59"/>
      <c r="JYW41" s="59"/>
      <c r="JYX41" s="59"/>
      <c r="JYY41" s="59"/>
      <c r="JYZ41" s="59"/>
      <c r="JZA41" s="59"/>
      <c r="JZB41" s="59"/>
      <c r="JZC41" s="59"/>
      <c r="JZD41" s="59"/>
      <c r="JZE41" s="59"/>
      <c r="JZF41" s="59"/>
      <c r="JZG41" s="59"/>
      <c r="JZH41" s="59"/>
      <c r="JZI41" s="59"/>
      <c r="JZJ41" s="59"/>
      <c r="JZK41" s="59"/>
      <c r="JZL41" s="59"/>
      <c r="JZM41" s="59"/>
      <c r="JZN41" s="59"/>
      <c r="JZO41" s="59"/>
      <c r="JZP41" s="59"/>
      <c r="JZQ41" s="59"/>
      <c r="JZR41" s="59"/>
      <c r="JZS41" s="59"/>
      <c r="JZT41" s="59"/>
      <c r="JZU41" s="59"/>
      <c r="JZV41" s="59"/>
      <c r="JZW41" s="59"/>
      <c r="JZX41" s="59"/>
      <c r="JZY41" s="59"/>
      <c r="JZZ41" s="59"/>
      <c r="KAA41" s="59"/>
      <c r="KAB41" s="59"/>
      <c r="KAC41" s="59"/>
      <c r="KAD41" s="59"/>
      <c r="KAE41" s="59"/>
      <c r="KAF41" s="59"/>
      <c r="KAG41" s="59"/>
      <c r="KAH41" s="59"/>
      <c r="KAI41" s="59"/>
      <c r="KAJ41" s="59"/>
      <c r="KAK41" s="59"/>
      <c r="KAL41" s="59"/>
      <c r="KAM41" s="59"/>
      <c r="KAN41" s="59"/>
      <c r="KAO41" s="59"/>
      <c r="KAP41" s="59"/>
      <c r="KAQ41" s="59"/>
      <c r="KAR41" s="59"/>
      <c r="KAS41" s="59"/>
      <c r="KAT41" s="59"/>
      <c r="KAU41" s="59"/>
      <c r="KAV41" s="59"/>
      <c r="KAW41" s="59"/>
      <c r="KAX41" s="59"/>
      <c r="KAY41" s="59"/>
      <c r="KAZ41" s="59"/>
      <c r="KBA41" s="59"/>
      <c r="KBB41" s="59"/>
      <c r="KBC41" s="59"/>
      <c r="KBD41" s="59"/>
      <c r="KBE41" s="59"/>
      <c r="KBF41" s="59"/>
      <c r="KBG41" s="59"/>
      <c r="KBH41" s="59"/>
      <c r="KBI41" s="59"/>
      <c r="KBJ41" s="59"/>
      <c r="KBK41" s="59"/>
      <c r="KBL41" s="59"/>
      <c r="KBM41" s="59"/>
      <c r="KBN41" s="59"/>
      <c r="KBO41" s="59"/>
      <c r="KBP41" s="59"/>
      <c r="KBQ41" s="59"/>
      <c r="KBR41" s="59"/>
      <c r="KBS41" s="59"/>
      <c r="KBT41" s="59"/>
      <c r="KBU41" s="59"/>
      <c r="KBV41" s="59"/>
      <c r="KBW41" s="59"/>
      <c r="KBX41" s="59"/>
      <c r="KBY41" s="59"/>
      <c r="KBZ41" s="59"/>
      <c r="KCA41" s="59"/>
      <c r="KCB41" s="59"/>
      <c r="KCC41" s="59"/>
      <c r="KCD41" s="59"/>
      <c r="KCE41" s="59"/>
      <c r="KCF41" s="59"/>
      <c r="KCG41" s="59"/>
      <c r="KCH41" s="59"/>
      <c r="KCI41" s="59"/>
      <c r="KCJ41" s="59"/>
      <c r="KCK41" s="59"/>
      <c r="KCL41" s="59"/>
      <c r="KCM41" s="59"/>
      <c r="KCN41" s="59"/>
      <c r="KCO41" s="59"/>
      <c r="KCP41" s="59"/>
      <c r="KCQ41" s="59"/>
      <c r="KCR41" s="59"/>
      <c r="KCS41" s="59"/>
      <c r="KCT41" s="59"/>
      <c r="KCU41" s="59"/>
      <c r="KCV41" s="59"/>
      <c r="KCW41" s="59"/>
      <c r="KCX41" s="59"/>
      <c r="KCY41" s="59"/>
      <c r="KCZ41" s="59"/>
      <c r="KDA41" s="59"/>
      <c r="KDB41" s="59"/>
      <c r="KDC41" s="59"/>
      <c r="KDD41" s="59"/>
      <c r="KDE41" s="59"/>
      <c r="KDF41" s="59"/>
      <c r="KDG41" s="59"/>
      <c r="KDH41" s="59"/>
      <c r="KDI41" s="59"/>
      <c r="KDJ41" s="59"/>
      <c r="KDK41" s="59"/>
      <c r="KDL41" s="59"/>
      <c r="KDM41" s="59"/>
      <c r="KDN41" s="59"/>
      <c r="KDO41" s="59"/>
      <c r="KDP41" s="59"/>
      <c r="KDQ41" s="59"/>
      <c r="KDR41" s="59"/>
      <c r="KDS41" s="59"/>
      <c r="KDT41" s="59"/>
      <c r="KDU41" s="59"/>
      <c r="KDV41" s="59"/>
      <c r="KDW41" s="59"/>
      <c r="KDX41" s="59"/>
      <c r="KDY41" s="59"/>
      <c r="KDZ41" s="59"/>
      <c r="KEA41" s="59"/>
      <c r="KEB41" s="59"/>
      <c r="KEC41" s="59"/>
      <c r="KED41" s="59"/>
      <c r="KEE41" s="59"/>
      <c r="KEF41" s="59"/>
      <c r="KEG41" s="59"/>
      <c r="KEH41" s="59"/>
      <c r="KEI41" s="59"/>
      <c r="KEJ41" s="59"/>
      <c r="KEK41" s="59"/>
      <c r="KEL41" s="59"/>
      <c r="KEM41" s="59"/>
      <c r="KEN41" s="59"/>
      <c r="KEO41" s="59"/>
      <c r="KEP41" s="59"/>
      <c r="KEQ41" s="59"/>
      <c r="KER41" s="59"/>
      <c r="KES41" s="59"/>
      <c r="KET41" s="59"/>
      <c r="KEU41" s="59"/>
      <c r="KEV41" s="59"/>
      <c r="KEW41" s="59"/>
      <c r="KEX41" s="59"/>
      <c r="KEY41" s="59"/>
      <c r="KEZ41" s="59"/>
      <c r="KFA41" s="59"/>
      <c r="KFB41" s="59"/>
      <c r="KFC41" s="59"/>
      <c r="KFD41" s="59"/>
      <c r="KFE41" s="59"/>
      <c r="KFF41" s="59"/>
      <c r="KFG41" s="59"/>
      <c r="KFH41" s="59"/>
      <c r="KFI41" s="59"/>
      <c r="KFJ41" s="59"/>
      <c r="KFK41" s="59"/>
      <c r="KFL41" s="59"/>
      <c r="KFM41" s="59"/>
      <c r="KFN41" s="59"/>
      <c r="KFO41" s="59"/>
      <c r="KFP41" s="59"/>
      <c r="KFQ41" s="59"/>
      <c r="KFR41" s="59"/>
      <c r="KFS41" s="59"/>
      <c r="KFT41" s="59"/>
      <c r="KFU41" s="59"/>
      <c r="KFV41" s="59"/>
      <c r="KFW41" s="59"/>
      <c r="KFX41" s="59"/>
      <c r="KFY41" s="59"/>
      <c r="KFZ41" s="59"/>
      <c r="KGA41" s="59"/>
      <c r="KGB41" s="59"/>
      <c r="KGC41" s="59"/>
      <c r="KGD41" s="59"/>
      <c r="KGE41" s="59"/>
      <c r="KGF41" s="59"/>
      <c r="KGG41" s="59"/>
      <c r="KGH41" s="59"/>
      <c r="KGI41" s="59"/>
      <c r="KGJ41" s="59"/>
      <c r="KGK41" s="59"/>
      <c r="KGL41" s="59"/>
      <c r="KGM41" s="59"/>
      <c r="KGN41" s="59"/>
      <c r="KGO41" s="59"/>
      <c r="KGP41" s="59"/>
      <c r="KGQ41" s="59"/>
      <c r="KGR41" s="59"/>
      <c r="KGS41" s="59"/>
      <c r="KGT41" s="59"/>
      <c r="KGU41" s="59"/>
      <c r="KGV41" s="59"/>
      <c r="KGW41" s="59"/>
      <c r="KGX41" s="59"/>
      <c r="KGY41" s="59"/>
      <c r="KGZ41" s="59"/>
      <c r="KHA41" s="59"/>
      <c r="KHB41" s="59"/>
      <c r="KHC41" s="59"/>
      <c r="KHD41" s="59"/>
      <c r="KHE41" s="59"/>
      <c r="KHF41" s="59"/>
      <c r="KHG41" s="59"/>
      <c r="KHH41" s="59"/>
      <c r="KHI41" s="59"/>
      <c r="KHJ41" s="59"/>
      <c r="KHK41" s="59"/>
      <c r="KHL41" s="59"/>
      <c r="KHM41" s="59"/>
      <c r="KHN41" s="59"/>
      <c r="KHO41" s="59"/>
      <c r="KHP41" s="59"/>
      <c r="KHQ41" s="59"/>
      <c r="KHR41" s="59"/>
      <c r="KHS41" s="59"/>
      <c r="KHT41" s="59"/>
      <c r="KHU41" s="59"/>
      <c r="KHV41" s="59"/>
      <c r="KHW41" s="59"/>
      <c r="KHX41" s="59"/>
      <c r="KHY41" s="59"/>
      <c r="KHZ41" s="59"/>
      <c r="KIA41" s="59"/>
      <c r="KIB41" s="59"/>
      <c r="KIC41" s="59"/>
      <c r="KID41" s="59"/>
      <c r="KIE41" s="59"/>
      <c r="KIF41" s="59"/>
      <c r="KIG41" s="59"/>
      <c r="KIH41" s="59"/>
      <c r="KII41" s="59"/>
      <c r="KIJ41" s="59"/>
      <c r="KIK41" s="59"/>
      <c r="KIL41" s="59"/>
      <c r="KIM41" s="59"/>
      <c r="KIN41" s="59"/>
      <c r="KIO41" s="59"/>
      <c r="KIP41" s="59"/>
      <c r="KIQ41" s="59"/>
      <c r="KIR41" s="59"/>
      <c r="KIS41" s="59"/>
      <c r="KIT41" s="59"/>
      <c r="KIU41" s="59"/>
      <c r="KIV41" s="59"/>
      <c r="KIW41" s="59"/>
      <c r="KIX41" s="59"/>
      <c r="KIY41" s="59"/>
      <c r="KIZ41" s="59"/>
      <c r="KJA41" s="59"/>
      <c r="KJB41" s="59"/>
      <c r="KJC41" s="59"/>
      <c r="KJD41" s="59"/>
      <c r="KJE41" s="59"/>
      <c r="KJF41" s="59"/>
      <c r="KJG41" s="59"/>
      <c r="KJH41" s="59"/>
      <c r="KJI41" s="59"/>
      <c r="KJJ41" s="59"/>
      <c r="KJK41" s="59"/>
      <c r="KJL41" s="59"/>
      <c r="KJM41" s="59"/>
      <c r="KJN41" s="59"/>
      <c r="KJO41" s="59"/>
      <c r="KJP41" s="59"/>
      <c r="KJQ41" s="59"/>
      <c r="KJR41" s="59"/>
      <c r="KJS41" s="59"/>
      <c r="KJT41" s="59"/>
      <c r="KJU41" s="59"/>
      <c r="KJV41" s="59"/>
      <c r="KJW41" s="59"/>
      <c r="KJX41" s="59"/>
      <c r="KJY41" s="59"/>
      <c r="KJZ41" s="59"/>
      <c r="KKA41" s="59"/>
      <c r="KKB41" s="59"/>
      <c r="KKC41" s="59"/>
      <c r="KKD41" s="59"/>
      <c r="KKE41" s="59"/>
      <c r="KKF41" s="59"/>
      <c r="KKG41" s="59"/>
      <c r="KKH41" s="59"/>
      <c r="KKI41" s="59"/>
      <c r="KKJ41" s="59"/>
      <c r="KKK41" s="59"/>
      <c r="KKL41" s="59"/>
      <c r="KKM41" s="59"/>
      <c r="KKN41" s="59"/>
      <c r="KKO41" s="59"/>
      <c r="KKP41" s="59"/>
      <c r="KKQ41" s="59"/>
      <c r="KKR41" s="59"/>
      <c r="KKS41" s="59"/>
      <c r="KKT41" s="59"/>
      <c r="KKU41" s="59"/>
      <c r="KKV41" s="59"/>
      <c r="KKW41" s="59"/>
      <c r="KKX41" s="59"/>
      <c r="KKY41" s="59"/>
      <c r="KKZ41" s="59"/>
      <c r="KLA41" s="59"/>
      <c r="KLB41" s="59"/>
      <c r="KLC41" s="59"/>
      <c r="KLD41" s="59"/>
      <c r="KLE41" s="59"/>
      <c r="KLF41" s="59"/>
      <c r="KLG41" s="59"/>
      <c r="KLH41" s="59"/>
      <c r="KLI41" s="59"/>
      <c r="KLJ41" s="59"/>
      <c r="KLK41" s="59"/>
      <c r="KLL41" s="59"/>
      <c r="KLM41" s="59"/>
      <c r="KLN41" s="59"/>
      <c r="KLO41" s="59"/>
      <c r="KLP41" s="59"/>
      <c r="KLQ41" s="59"/>
      <c r="KLR41" s="59"/>
      <c r="KLS41" s="59"/>
      <c r="KLT41" s="59"/>
      <c r="KLU41" s="59"/>
      <c r="KLV41" s="59"/>
      <c r="KLW41" s="59"/>
      <c r="KLX41" s="59"/>
      <c r="KLY41" s="59"/>
      <c r="KLZ41" s="59"/>
      <c r="KMA41" s="59"/>
      <c r="KMB41" s="59"/>
      <c r="KMC41" s="59"/>
      <c r="KMD41" s="59"/>
      <c r="KME41" s="59"/>
      <c r="KMF41" s="59"/>
      <c r="KMG41" s="59"/>
      <c r="KMH41" s="59"/>
      <c r="KMI41" s="59"/>
      <c r="KMJ41" s="59"/>
      <c r="KMK41" s="59"/>
      <c r="KML41" s="59"/>
      <c r="KMM41" s="59"/>
      <c r="KMN41" s="59"/>
      <c r="KMO41" s="59"/>
      <c r="KMP41" s="59"/>
      <c r="KMQ41" s="59"/>
      <c r="KMR41" s="59"/>
      <c r="KMS41" s="59"/>
      <c r="KMT41" s="59"/>
      <c r="KMU41" s="59"/>
      <c r="KMV41" s="59"/>
      <c r="KMW41" s="59"/>
      <c r="KMX41" s="59"/>
      <c r="KMY41" s="59"/>
      <c r="KMZ41" s="59"/>
      <c r="KNA41" s="59"/>
      <c r="KNB41" s="59"/>
      <c r="KNC41" s="59"/>
      <c r="KND41" s="59"/>
      <c r="KNE41" s="59"/>
      <c r="KNF41" s="59"/>
      <c r="KNG41" s="59"/>
      <c r="KNH41" s="59"/>
      <c r="KNI41" s="59"/>
      <c r="KNJ41" s="59"/>
      <c r="KNK41" s="59"/>
      <c r="KNL41" s="59"/>
      <c r="KNM41" s="59"/>
      <c r="KNN41" s="59"/>
      <c r="KNO41" s="59"/>
      <c r="KNP41" s="59"/>
      <c r="KNQ41" s="59"/>
      <c r="KNR41" s="59"/>
      <c r="KNS41" s="59"/>
      <c r="KNT41" s="59"/>
      <c r="KNU41" s="59"/>
      <c r="KNV41" s="59"/>
      <c r="KNW41" s="59"/>
      <c r="KNX41" s="59"/>
      <c r="KNY41" s="59"/>
      <c r="KNZ41" s="59"/>
      <c r="KOA41" s="59"/>
      <c r="KOB41" s="59"/>
      <c r="KOC41" s="59"/>
      <c r="KOD41" s="59"/>
      <c r="KOE41" s="59"/>
      <c r="KOF41" s="59"/>
      <c r="KOG41" s="59"/>
      <c r="KOH41" s="59"/>
      <c r="KOI41" s="59"/>
      <c r="KOJ41" s="59"/>
      <c r="KOK41" s="59"/>
      <c r="KOL41" s="59"/>
      <c r="KOM41" s="59"/>
      <c r="KON41" s="59"/>
      <c r="KOO41" s="59"/>
      <c r="KOP41" s="59"/>
      <c r="KOQ41" s="59"/>
      <c r="KOR41" s="59"/>
      <c r="KOS41" s="59"/>
      <c r="KOT41" s="59"/>
      <c r="KOU41" s="59"/>
      <c r="KOV41" s="59"/>
      <c r="KOW41" s="59"/>
      <c r="KOX41" s="59"/>
      <c r="KOY41" s="59"/>
      <c r="KOZ41" s="59"/>
      <c r="KPA41" s="59"/>
      <c r="KPB41" s="59"/>
      <c r="KPC41" s="59"/>
      <c r="KPD41" s="59"/>
      <c r="KPE41" s="59"/>
      <c r="KPF41" s="59"/>
      <c r="KPG41" s="59"/>
      <c r="KPH41" s="59"/>
      <c r="KPI41" s="59"/>
      <c r="KPJ41" s="59"/>
      <c r="KPK41" s="59"/>
      <c r="KPL41" s="59"/>
      <c r="KPM41" s="59"/>
      <c r="KPN41" s="59"/>
      <c r="KPO41" s="59"/>
      <c r="KPP41" s="59"/>
      <c r="KPQ41" s="59"/>
      <c r="KPR41" s="59"/>
      <c r="KPS41" s="59"/>
      <c r="KPT41" s="59"/>
      <c r="KPU41" s="59"/>
      <c r="KPV41" s="59"/>
      <c r="KPW41" s="59"/>
      <c r="KPX41" s="59"/>
      <c r="KPY41" s="59"/>
      <c r="KPZ41" s="59"/>
      <c r="KQA41" s="59"/>
      <c r="KQB41" s="59"/>
      <c r="KQC41" s="59"/>
      <c r="KQD41" s="59"/>
      <c r="KQE41" s="59"/>
      <c r="KQF41" s="59"/>
      <c r="KQG41" s="59"/>
      <c r="KQH41" s="59"/>
      <c r="KQI41" s="59"/>
      <c r="KQJ41" s="59"/>
      <c r="KQK41" s="59"/>
      <c r="KQL41" s="59"/>
      <c r="KQM41" s="59"/>
      <c r="KQN41" s="59"/>
      <c r="KQO41" s="59"/>
      <c r="KQP41" s="59"/>
      <c r="KQQ41" s="59"/>
      <c r="KQR41" s="59"/>
      <c r="KQS41" s="59"/>
      <c r="KQT41" s="59"/>
      <c r="KQU41" s="59"/>
      <c r="KQV41" s="59"/>
      <c r="KQW41" s="59"/>
      <c r="KQX41" s="59"/>
      <c r="KQY41" s="59"/>
      <c r="KQZ41" s="59"/>
      <c r="KRA41" s="59"/>
      <c r="KRB41" s="59"/>
      <c r="KRC41" s="59"/>
      <c r="KRD41" s="59"/>
      <c r="KRE41" s="59"/>
      <c r="KRF41" s="59"/>
      <c r="KRG41" s="59"/>
      <c r="KRH41" s="59"/>
      <c r="KRI41" s="59"/>
      <c r="KRJ41" s="59"/>
      <c r="KRK41" s="59"/>
      <c r="KRL41" s="59"/>
      <c r="KRM41" s="59"/>
      <c r="KRN41" s="59"/>
      <c r="KRO41" s="59"/>
      <c r="KRP41" s="59"/>
      <c r="KRQ41" s="59"/>
      <c r="KRR41" s="59"/>
      <c r="KRS41" s="59"/>
      <c r="KRT41" s="59"/>
      <c r="KRU41" s="59"/>
      <c r="KRV41" s="59"/>
      <c r="KRW41" s="59"/>
      <c r="KRX41" s="59"/>
      <c r="KRY41" s="59"/>
      <c r="KRZ41" s="59"/>
      <c r="KSA41" s="59"/>
      <c r="KSB41" s="59"/>
      <c r="KSC41" s="59"/>
      <c r="KSD41" s="59"/>
      <c r="KSE41" s="59"/>
      <c r="KSF41" s="59"/>
      <c r="KSG41" s="59"/>
      <c r="KSH41" s="59"/>
      <c r="KSI41" s="59"/>
      <c r="KSJ41" s="59"/>
      <c r="KSK41" s="59"/>
      <c r="KSL41" s="59"/>
      <c r="KSM41" s="59"/>
      <c r="KSN41" s="59"/>
      <c r="KSO41" s="59"/>
      <c r="KSP41" s="59"/>
      <c r="KSQ41" s="59"/>
      <c r="KSR41" s="59"/>
      <c r="KSS41" s="59"/>
      <c r="KST41" s="59"/>
      <c r="KSU41" s="59"/>
      <c r="KSV41" s="59"/>
      <c r="KSW41" s="59"/>
      <c r="KSX41" s="59"/>
      <c r="KSY41" s="59"/>
      <c r="KSZ41" s="59"/>
      <c r="KTA41" s="59"/>
      <c r="KTB41" s="59"/>
      <c r="KTC41" s="59"/>
      <c r="KTD41" s="59"/>
      <c r="KTE41" s="59"/>
      <c r="KTF41" s="59"/>
      <c r="KTG41" s="59"/>
      <c r="KTH41" s="59"/>
      <c r="KTI41" s="59"/>
      <c r="KTJ41" s="59"/>
      <c r="KTK41" s="59"/>
      <c r="KTL41" s="59"/>
      <c r="KTM41" s="59"/>
      <c r="KTN41" s="59"/>
      <c r="KTO41" s="59"/>
      <c r="KTP41" s="59"/>
      <c r="KTQ41" s="59"/>
      <c r="KTR41" s="59"/>
      <c r="KTS41" s="59"/>
      <c r="KTT41" s="59"/>
      <c r="KTU41" s="59"/>
      <c r="KTV41" s="59"/>
      <c r="KTW41" s="59"/>
      <c r="KTX41" s="59"/>
      <c r="KTY41" s="59"/>
      <c r="KTZ41" s="59"/>
      <c r="KUA41" s="59"/>
      <c r="KUB41" s="59"/>
      <c r="KUC41" s="59"/>
      <c r="KUD41" s="59"/>
      <c r="KUE41" s="59"/>
      <c r="KUF41" s="59"/>
      <c r="KUG41" s="59"/>
      <c r="KUH41" s="59"/>
      <c r="KUI41" s="59"/>
      <c r="KUJ41" s="59"/>
      <c r="KUK41" s="59"/>
      <c r="KUL41" s="59"/>
      <c r="KUM41" s="59"/>
      <c r="KUN41" s="59"/>
      <c r="KUO41" s="59"/>
      <c r="KUP41" s="59"/>
      <c r="KUQ41" s="59"/>
      <c r="KUR41" s="59"/>
      <c r="KUS41" s="59"/>
      <c r="KUT41" s="59"/>
      <c r="KUU41" s="59"/>
      <c r="KUV41" s="59"/>
      <c r="KUW41" s="59"/>
      <c r="KUX41" s="59"/>
      <c r="KUY41" s="59"/>
      <c r="KUZ41" s="59"/>
      <c r="KVA41" s="59"/>
      <c r="KVB41" s="59"/>
      <c r="KVC41" s="59"/>
      <c r="KVD41" s="59"/>
      <c r="KVE41" s="59"/>
      <c r="KVF41" s="59"/>
      <c r="KVG41" s="59"/>
      <c r="KVH41" s="59"/>
      <c r="KVI41" s="59"/>
      <c r="KVJ41" s="59"/>
      <c r="KVK41" s="59"/>
      <c r="KVL41" s="59"/>
      <c r="KVM41" s="59"/>
      <c r="KVN41" s="59"/>
      <c r="KVO41" s="59"/>
      <c r="KVP41" s="59"/>
      <c r="KVQ41" s="59"/>
      <c r="KVR41" s="59"/>
      <c r="KVS41" s="59"/>
      <c r="KVT41" s="59"/>
      <c r="KVU41" s="59"/>
      <c r="KVV41" s="59"/>
      <c r="KVW41" s="59"/>
      <c r="KVX41" s="59"/>
      <c r="KVY41" s="59"/>
      <c r="KVZ41" s="59"/>
      <c r="KWA41" s="59"/>
      <c r="KWB41" s="59"/>
      <c r="KWC41" s="59"/>
      <c r="KWD41" s="59"/>
      <c r="KWE41" s="59"/>
      <c r="KWF41" s="59"/>
      <c r="KWG41" s="59"/>
      <c r="KWH41" s="59"/>
      <c r="KWI41" s="59"/>
      <c r="KWJ41" s="59"/>
      <c r="KWK41" s="59"/>
      <c r="KWL41" s="59"/>
      <c r="KWM41" s="59"/>
      <c r="KWN41" s="59"/>
      <c r="KWO41" s="59"/>
      <c r="KWP41" s="59"/>
      <c r="KWQ41" s="59"/>
      <c r="KWR41" s="59"/>
      <c r="KWS41" s="59"/>
      <c r="KWT41" s="59"/>
      <c r="KWU41" s="59"/>
      <c r="KWV41" s="59"/>
      <c r="KWW41" s="59"/>
      <c r="KWX41" s="59"/>
      <c r="KWY41" s="59"/>
      <c r="KWZ41" s="59"/>
      <c r="KXA41" s="59"/>
      <c r="KXB41" s="59"/>
      <c r="KXC41" s="59"/>
      <c r="KXD41" s="59"/>
      <c r="KXE41" s="59"/>
      <c r="KXF41" s="59"/>
      <c r="KXG41" s="59"/>
      <c r="KXH41" s="59"/>
      <c r="KXI41" s="59"/>
      <c r="KXJ41" s="59"/>
      <c r="KXK41" s="59"/>
      <c r="KXL41" s="59"/>
      <c r="KXM41" s="59"/>
      <c r="KXN41" s="59"/>
      <c r="KXO41" s="59"/>
      <c r="KXP41" s="59"/>
      <c r="KXQ41" s="59"/>
      <c r="KXR41" s="59"/>
      <c r="KXS41" s="59"/>
      <c r="KXT41" s="59"/>
      <c r="KXU41" s="59"/>
      <c r="KXV41" s="59"/>
      <c r="KXW41" s="59"/>
      <c r="KXX41" s="59"/>
      <c r="KXY41" s="59"/>
      <c r="KXZ41" s="59"/>
      <c r="KYA41" s="59"/>
      <c r="KYB41" s="59"/>
      <c r="KYC41" s="59"/>
      <c r="KYD41" s="59"/>
      <c r="KYE41" s="59"/>
      <c r="KYF41" s="59"/>
      <c r="KYG41" s="59"/>
      <c r="KYH41" s="59"/>
      <c r="KYI41" s="59"/>
      <c r="KYJ41" s="59"/>
      <c r="KYK41" s="59"/>
      <c r="KYL41" s="59"/>
      <c r="KYM41" s="59"/>
      <c r="KYN41" s="59"/>
      <c r="KYO41" s="59"/>
      <c r="KYP41" s="59"/>
      <c r="KYQ41" s="59"/>
      <c r="KYR41" s="59"/>
      <c r="KYS41" s="59"/>
      <c r="KYT41" s="59"/>
      <c r="KYU41" s="59"/>
      <c r="KYV41" s="59"/>
      <c r="KYW41" s="59"/>
      <c r="KYX41" s="59"/>
      <c r="KYY41" s="59"/>
      <c r="KYZ41" s="59"/>
      <c r="KZA41" s="59"/>
      <c r="KZB41" s="59"/>
      <c r="KZC41" s="59"/>
      <c r="KZD41" s="59"/>
      <c r="KZE41" s="59"/>
      <c r="KZF41" s="59"/>
      <c r="KZG41" s="59"/>
      <c r="KZH41" s="59"/>
      <c r="KZI41" s="59"/>
      <c r="KZJ41" s="59"/>
      <c r="KZK41" s="59"/>
      <c r="KZL41" s="59"/>
      <c r="KZM41" s="59"/>
      <c r="KZN41" s="59"/>
      <c r="KZO41" s="59"/>
      <c r="KZP41" s="59"/>
      <c r="KZQ41" s="59"/>
      <c r="KZR41" s="59"/>
      <c r="KZS41" s="59"/>
      <c r="KZT41" s="59"/>
      <c r="KZU41" s="59"/>
      <c r="KZV41" s="59"/>
      <c r="KZW41" s="59"/>
      <c r="KZX41" s="59"/>
      <c r="KZY41" s="59"/>
      <c r="KZZ41" s="59"/>
      <c r="LAA41" s="59"/>
      <c r="LAB41" s="59"/>
      <c r="LAC41" s="59"/>
      <c r="LAD41" s="59"/>
      <c r="LAE41" s="59"/>
      <c r="LAF41" s="59"/>
      <c r="LAG41" s="59"/>
      <c r="LAH41" s="59"/>
      <c r="LAI41" s="59"/>
      <c r="LAJ41" s="59"/>
      <c r="LAK41" s="59"/>
      <c r="LAL41" s="59"/>
      <c r="LAM41" s="59"/>
      <c r="LAN41" s="59"/>
      <c r="LAO41" s="59"/>
      <c r="LAP41" s="59"/>
      <c r="LAQ41" s="59"/>
      <c r="LAR41" s="59"/>
      <c r="LAS41" s="59"/>
      <c r="LAT41" s="59"/>
      <c r="LAU41" s="59"/>
      <c r="LAV41" s="59"/>
      <c r="LAW41" s="59"/>
      <c r="LAX41" s="59"/>
      <c r="LAY41" s="59"/>
      <c r="LAZ41" s="59"/>
      <c r="LBA41" s="59"/>
      <c r="LBB41" s="59"/>
      <c r="LBC41" s="59"/>
      <c r="LBD41" s="59"/>
      <c r="LBE41" s="59"/>
      <c r="LBF41" s="59"/>
      <c r="LBG41" s="59"/>
      <c r="LBH41" s="59"/>
      <c r="LBI41" s="59"/>
      <c r="LBJ41" s="59"/>
      <c r="LBK41" s="59"/>
      <c r="LBL41" s="59"/>
      <c r="LBM41" s="59"/>
      <c r="LBN41" s="59"/>
      <c r="LBO41" s="59"/>
      <c r="LBP41" s="59"/>
      <c r="LBQ41" s="59"/>
      <c r="LBR41" s="59"/>
      <c r="LBS41" s="59"/>
      <c r="LBT41" s="59"/>
      <c r="LBU41" s="59"/>
      <c r="LBV41" s="59"/>
      <c r="LBW41" s="59"/>
      <c r="LBX41" s="59"/>
      <c r="LBY41" s="59"/>
      <c r="LBZ41" s="59"/>
      <c r="LCA41" s="59"/>
      <c r="LCB41" s="59"/>
      <c r="LCC41" s="59"/>
      <c r="LCD41" s="59"/>
      <c r="LCE41" s="59"/>
      <c r="LCF41" s="59"/>
      <c r="LCG41" s="59"/>
      <c r="LCH41" s="59"/>
      <c r="LCI41" s="59"/>
      <c r="LCJ41" s="59"/>
      <c r="LCK41" s="59"/>
      <c r="LCL41" s="59"/>
      <c r="LCM41" s="59"/>
      <c r="LCN41" s="59"/>
      <c r="LCO41" s="59"/>
      <c r="LCP41" s="59"/>
      <c r="LCQ41" s="59"/>
      <c r="LCR41" s="59"/>
      <c r="LCS41" s="59"/>
      <c r="LCT41" s="59"/>
      <c r="LCU41" s="59"/>
      <c r="LCV41" s="59"/>
      <c r="LCW41" s="59"/>
      <c r="LCX41" s="59"/>
      <c r="LCY41" s="59"/>
      <c r="LCZ41" s="59"/>
      <c r="LDA41" s="59"/>
      <c r="LDB41" s="59"/>
      <c r="LDC41" s="59"/>
      <c r="LDD41" s="59"/>
      <c r="LDE41" s="59"/>
      <c r="LDF41" s="59"/>
      <c r="LDG41" s="59"/>
      <c r="LDH41" s="59"/>
      <c r="LDI41" s="59"/>
      <c r="LDJ41" s="59"/>
      <c r="LDK41" s="59"/>
      <c r="LDL41" s="59"/>
      <c r="LDM41" s="59"/>
      <c r="LDN41" s="59"/>
      <c r="LDO41" s="59"/>
      <c r="LDP41" s="59"/>
      <c r="LDQ41" s="59"/>
      <c r="LDR41" s="59"/>
      <c r="LDS41" s="59"/>
      <c r="LDT41" s="59"/>
      <c r="LDU41" s="59"/>
      <c r="LDV41" s="59"/>
      <c r="LDW41" s="59"/>
      <c r="LDX41" s="59"/>
      <c r="LDY41" s="59"/>
      <c r="LDZ41" s="59"/>
      <c r="LEA41" s="59"/>
      <c r="LEB41" s="59"/>
      <c r="LEC41" s="59"/>
      <c r="LED41" s="59"/>
      <c r="LEE41" s="59"/>
      <c r="LEF41" s="59"/>
      <c r="LEG41" s="59"/>
      <c r="LEH41" s="59"/>
      <c r="LEI41" s="59"/>
      <c r="LEJ41" s="59"/>
      <c r="LEK41" s="59"/>
      <c r="LEL41" s="59"/>
      <c r="LEM41" s="59"/>
      <c r="LEN41" s="59"/>
      <c r="LEO41" s="59"/>
      <c r="LEP41" s="59"/>
      <c r="LEQ41" s="59"/>
      <c r="LER41" s="59"/>
      <c r="LES41" s="59"/>
      <c r="LET41" s="59"/>
      <c r="LEU41" s="59"/>
      <c r="LEV41" s="59"/>
      <c r="LEW41" s="59"/>
      <c r="LEX41" s="59"/>
      <c r="LEY41" s="59"/>
      <c r="LEZ41" s="59"/>
      <c r="LFA41" s="59"/>
      <c r="LFB41" s="59"/>
      <c r="LFC41" s="59"/>
      <c r="LFD41" s="59"/>
      <c r="LFE41" s="59"/>
      <c r="LFF41" s="59"/>
      <c r="LFG41" s="59"/>
      <c r="LFH41" s="59"/>
      <c r="LFI41" s="59"/>
      <c r="LFJ41" s="59"/>
      <c r="LFK41" s="59"/>
      <c r="LFL41" s="59"/>
      <c r="LFM41" s="59"/>
      <c r="LFN41" s="59"/>
      <c r="LFO41" s="59"/>
      <c r="LFP41" s="59"/>
      <c r="LFQ41" s="59"/>
      <c r="LFR41" s="59"/>
      <c r="LFS41" s="59"/>
      <c r="LFT41" s="59"/>
      <c r="LFU41" s="59"/>
      <c r="LFV41" s="59"/>
      <c r="LFW41" s="59"/>
      <c r="LFX41" s="59"/>
      <c r="LFY41" s="59"/>
      <c r="LFZ41" s="59"/>
      <c r="LGA41" s="59"/>
      <c r="LGB41" s="59"/>
      <c r="LGC41" s="59"/>
      <c r="LGD41" s="59"/>
      <c r="LGE41" s="59"/>
      <c r="LGF41" s="59"/>
      <c r="LGG41" s="59"/>
      <c r="LGH41" s="59"/>
      <c r="LGI41" s="59"/>
      <c r="LGJ41" s="59"/>
      <c r="LGK41" s="59"/>
      <c r="LGL41" s="59"/>
      <c r="LGM41" s="59"/>
      <c r="LGN41" s="59"/>
      <c r="LGO41" s="59"/>
      <c r="LGP41" s="59"/>
      <c r="LGQ41" s="59"/>
      <c r="LGR41" s="59"/>
      <c r="LGS41" s="59"/>
      <c r="LGT41" s="59"/>
      <c r="LGU41" s="59"/>
      <c r="LGV41" s="59"/>
      <c r="LGW41" s="59"/>
      <c r="LGX41" s="59"/>
      <c r="LGY41" s="59"/>
      <c r="LGZ41" s="59"/>
      <c r="LHA41" s="59"/>
      <c r="LHB41" s="59"/>
      <c r="LHC41" s="59"/>
      <c r="LHD41" s="59"/>
      <c r="LHE41" s="59"/>
      <c r="LHF41" s="59"/>
      <c r="LHG41" s="59"/>
      <c r="LHH41" s="59"/>
      <c r="LHI41" s="59"/>
      <c r="LHJ41" s="59"/>
      <c r="LHK41" s="59"/>
      <c r="LHL41" s="59"/>
      <c r="LHM41" s="59"/>
      <c r="LHN41" s="59"/>
      <c r="LHO41" s="59"/>
      <c r="LHP41" s="59"/>
      <c r="LHQ41" s="59"/>
      <c r="LHR41" s="59"/>
      <c r="LHS41" s="59"/>
      <c r="LHT41" s="59"/>
      <c r="LHU41" s="59"/>
      <c r="LHV41" s="59"/>
      <c r="LHW41" s="59"/>
      <c r="LHX41" s="59"/>
      <c r="LHY41" s="59"/>
      <c r="LHZ41" s="59"/>
      <c r="LIA41" s="59"/>
      <c r="LIB41" s="59"/>
      <c r="LIC41" s="59"/>
      <c r="LID41" s="59"/>
      <c r="LIE41" s="59"/>
      <c r="LIF41" s="59"/>
      <c r="LIG41" s="59"/>
      <c r="LIH41" s="59"/>
      <c r="LII41" s="59"/>
      <c r="LIJ41" s="59"/>
      <c r="LIK41" s="59"/>
      <c r="LIL41" s="59"/>
      <c r="LIM41" s="59"/>
      <c r="LIN41" s="59"/>
      <c r="LIO41" s="59"/>
      <c r="LIP41" s="59"/>
      <c r="LIQ41" s="59"/>
      <c r="LIR41" s="59"/>
      <c r="LIS41" s="59"/>
      <c r="LIT41" s="59"/>
      <c r="LIU41" s="59"/>
      <c r="LIV41" s="59"/>
      <c r="LIW41" s="59"/>
      <c r="LIX41" s="59"/>
      <c r="LIY41" s="59"/>
      <c r="LIZ41" s="59"/>
      <c r="LJA41" s="59"/>
      <c r="LJB41" s="59"/>
      <c r="LJC41" s="59"/>
      <c r="LJD41" s="59"/>
      <c r="LJE41" s="59"/>
      <c r="LJF41" s="59"/>
      <c r="LJG41" s="59"/>
      <c r="LJH41" s="59"/>
      <c r="LJI41" s="59"/>
      <c r="LJJ41" s="59"/>
      <c r="LJK41" s="59"/>
      <c r="LJL41" s="59"/>
      <c r="LJM41" s="59"/>
      <c r="LJN41" s="59"/>
      <c r="LJO41" s="59"/>
      <c r="LJP41" s="59"/>
      <c r="LJQ41" s="59"/>
      <c r="LJR41" s="59"/>
      <c r="LJS41" s="59"/>
      <c r="LJT41" s="59"/>
      <c r="LJU41" s="59"/>
      <c r="LJV41" s="59"/>
      <c r="LJW41" s="59"/>
      <c r="LJX41" s="59"/>
      <c r="LJY41" s="59"/>
      <c r="LJZ41" s="59"/>
      <c r="LKA41" s="59"/>
      <c r="LKB41" s="59"/>
      <c r="LKC41" s="59"/>
      <c r="LKD41" s="59"/>
      <c r="LKE41" s="59"/>
      <c r="LKF41" s="59"/>
      <c r="LKG41" s="59"/>
      <c r="LKH41" s="59"/>
      <c r="LKI41" s="59"/>
      <c r="LKJ41" s="59"/>
      <c r="LKK41" s="59"/>
      <c r="LKL41" s="59"/>
      <c r="LKM41" s="59"/>
      <c r="LKN41" s="59"/>
      <c r="LKO41" s="59"/>
      <c r="LKP41" s="59"/>
      <c r="LKQ41" s="59"/>
      <c r="LKR41" s="59"/>
      <c r="LKS41" s="59"/>
      <c r="LKT41" s="59"/>
      <c r="LKU41" s="59"/>
      <c r="LKV41" s="59"/>
      <c r="LKW41" s="59"/>
      <c r="LKX41" s="59"/>
      <c r="LKY41" s="59"/>
      <c r="LKZ41" s="59"/>
      <c r="LLA41" s="59"/>
      <c r="LLB41" s="59"/>
      <c r="LLC41" s="59"/>
      <c r="LLD41" s="59"/>
      <c r="LLE41" s="59"/>
      <c r="LLF41" s="59"/>
      <c r="LLG41" s="59"/>
      <c r="LLH41" s="59"/>
      <c r="LLI41" s="59"/>
      <c r="LLJ41" s="59"/>
      <c r="LLK41" s="59"/>
      <c r="LLL41" s="59"/>
      <c r="LLM41" s="59"/>
      <c r="LLN41" s="59"/>
      <c r="LLO41" s="59"/>
      <c r="LLP41" s="59"/>
      <c r="LLQ41" s="59"/>
      <c r="LLR41" s="59"/>
      <c r="LLS41" s="59"/>
      <c r="LLT41" s="59"/>
      <c r="LLU41" s="59"/>
      <c r="LLV41" s="59"/>
      <c r="LLW41" s="59"/>
      <c r="LLX41" s="59"/>
      <c r="LLY41" s="59"/>
      <c r="LLZ41" s="59"/>
      <c r="LMA41" s="59"/>
      <c r="LMB41" s="59"/>
      <c r="LMC41" s="59"/>
      <c r="LMD41" s="59"/>
      <c r="LME41" s="59"/>
      <c r="LMF41" s="59"/>
      <c r="LMG41" s="59"/>
      <c r="LMH41" s="59"/>
      <c r="LMI41" s="59"/>
      <c r="LMJ41" s="59"/>
      <c r="LMK41" s="59"/>
      <c r="LML41" s="59"/>
      <c r="LMM41" s="59"/>
      <c r="LMN41" s="59"/>
      <c r="LMO41" s="59"/>
      <c r="LMP41" s="59"/>
      <c r="LMQ41" s="59"/>
      <c r="LMR41" s="59"/>
      <c r="LMS41" s="59"/>
      <c r="LMT41" s="59"/>
      <c r="LMU41" s="59"/>
      <c r="LMV41" s="59"/>
      <c r="LMW41" s="59"/>
      <c r="LMX41" s="59"/>
      <c r="LMY41" s="59"/>
      <c r="LMZ41" s="59"/>
      <c r="LNA41" s="59"/>
      <c r="LNB41" s="59"/>
      <c r="LNC41" s="59"/>
      <c r="LND41" s="59"/>
      <c r="LNE41" s="59"/>
      <c r="LNF41" s="59"/>
      <c r="LNG41" s="59"/>
      <c r="LNH41" s="59"/>
      <c r="LNI41" s="59"/>
      <c r="LNJ41" s="59"/>
      <c r="LNK41" s="59"/>
      <c r="LNL41" s="59"/>
      <c r="LNM41" s="59"/>
      <c r="LNN41" s="59"/>
      <c r="LNO41" s="59"/>
      <c r="LNP41" s="59"/>
      <c r="LNQ41" s="59"/>
      <c r="LNR41" s="59"/>
      <c r="LNS41" s="59"/>
      <c r="LNT41" s="59"/>
      <c r="LNU41" s="59"/>
      <c r="LNV41" s="59"/>
      <c r="LNW41" s="59"/>
      <c r="LNX41" s="59"/>
      <c r="LNY41" s="59"/>
      <c r="LNZ41" s="59"/>
      <c r="LOA41" s="59"/>
      <c r="LOB41" s="59"/>
      <c r="LOC41" s="59"/>
      <c r="LOD41" s="59"/>
      <c r="LOE41" s="59"/>
      <c r="LOF41" s="59"/>
      <c r="LOG41" s="59"/>
      <c r="LOH41" s="59"/>
      <c r="LOI41" s="59"/>
      <c r="LOJ41" s="59"/>
      <c r="LOK41" s="59"/>
      <c r="LOL41" s="59"/>
      <c r="LOM41" s="59"/>
      <c r="LON41" s="59"/>
      <c r="LOO41" s="59"/>
      <c r="LOP41" s="59"/>
      <c r="LOQ41" s="59"/>
      <c r="LOR41" s="59"/>
      <c r="LOS41" s="59"/>
      <c r="LOT41" s="59"/>
      <c r="LOU41" s="59"/>
      <c r="LOV41" s="59"/>
      <c r="LOW41" s="59"/>
      <c r="LOX41" s="59"/>
      <c r="LOY41" s="59"/>
      <c r="LOZ41" s="59"/>
      <c r="LPA41" s="59"/>
      <c r="LPB41" s="59"/>
      <c r="LPC41" s="59"/>
      <c r="LPD41" s="59"/>
      <c r="LPE41" s="59"/>
      <c r="LPF41" s="59"/>
      <c r="LPG41" s="59"/>
      <c r="LPH41" s="59"/>
      <c r="LPI41" s="59"/>
      <c r="LPJ41" s="59"/>
      <c r="LPK41" s="59"/>
      <c r="LPL41" s="59"/>
      <c r="LPM41" s="59"/>
      <c r="LPN41" s="59"/>
      <c r="LPO41" s="59"/>
      <c r="LPP41" s="59"/>
      <c r="LPQ41" s="59"/>
      <c r="LPR41" s="59"/>
      <c r="LPS41" s="59"/>
      <c r="LPT41" s="59"/>
      <c r="LPU41" s="59"/>
      <c r="LPV41" s="59"/>
      <c r="LPW41" s="59"/>
      <c r="LPX41" s="59"/>
      <c r="LPY41" s="59"/>
      <c r="LPZ41" s="59"/>
      <c r="LQA41" s="59"/>
      <c r="LQB41" s="59"/>
      <c r="LQC41" s="59"/>
      <c r="LQD41" s="59"/>
      <c r="LQE41" s="59"/>
      <c r="LQF41" s="59"/>
      <c r="LQG41" s="59"/>
      <c r="LQH41" s="59"/>
      <c r="LQI41" s="59"/>
      <c r="LQJ41" s="59"/>
      <c r="LQK41" s="59"/>
      <c r="LQL41" s="59"/>
      <c r="LQM41" s="59"/>
      <c r="LQN41" s="59"/>
      <c r="LQO41" s="59"/>
      <c r="LQP41" s="59"/>
      <c r="LQQ41" s="59"/>
      <c r="LQR41" s="59"/>
      <c r="LQS41" s="59"/>
      <c r="LQT41" s="59"/>
      <c r="LQU41" s="59"/>
      <c r="LQV41" s="59"/>
      <c r="LQW41" s="59"/>
      <c r="LQX41" s="59"/>
      <c r="LQY41" s="59"/>
      <c r="LQZ41" s="59"/>
      <c r="LRA41" s="59"/>
      <c r="LRB41" s="59"/>
      <c r="LRC41" s="59"/>
      <c r="LRD41" s="59"/>
      <c r="LRE41" s="59"/>
      <c r="LRF41" s="59"/>
      <c r="LRG41" s="59"/>
      <c r="LRH41" s="59"/>
      <c r="LRI41" s="59"/>
      <c r="LRJ41" s="59"/>
      <c r="LRK41" s="59"/>
      <c r="LRL41" s="59"/>
      <c r="LRM41" s="59"/>
      <c r="LRN41" s="59"/>
      <c r="LRO41" s="59"/>
      <c r="LRP41" s="59"/>
      <c r="LRQ41" s="59"/>
      <c r="LRR41" s="59"/>
      <c r="LRS41" s="59"/>
      <c r="LRT41" s="59"/>
      <c r="LRU41" s="59"/>
      <c r="LRV41" s="59"/>
      <c r="LRW41" s="59"/>
      <c r="LRX41" s="59"/>
      <c r="LRY41" s="59"/>
      <c r="LRZ41" s="59"/>
      <c r="LSA41" s="59"/>
      <c r="LSB41" s="59"/>
      <c r="LSC41" s="59"/>
      <c r="LSD41" s="59"/>
      <c r="LSE41" s="59"/>
      <c r="LSF41" s="59"/>
      <c r="LSG41" s="59"/>
      <c r="LSH41" s="59"/>
      <c r="LSI41" s="59"/>
      <c r="LSJ41" s="59"/>
      <c r="LSK41" s="59"/>
      <c r="LSL41" s="59"/>
      <c r="LSM41" s="59"/>
      <c r="LSN41" s="59"/>
      <c r="LSO41" s="59"/>
      <c r="LSP41" s="59"/>
      <c r="LSQ41" s="59"/>
      <c r="LSR41" s="59"/>
      <c r="LSS41" s="59"/>
      <c r="LST41" s="59"/>
      <c r="LSU41" s="59"/>
      <c r="LSV41" s="59"/>
      <c r="LSW41" s="59"/>
      <c r="LSX41" s="59"/>
      <c r="LSY41" s="59"/>
      <c r="LSZ41" s="59"/>
      <c r="LTA41" s="59"/>
      <c r="LTB41" s="59"/>
      <c r="LTC41" s="59"/>
      <c r="LTD41" s="59"/>
      <c r="LTE41" s="59"/>
      <c r="LTF41" s="59"/>
      <c r="LTG41" s="59"/>
      <c r="LTH41" s="59"/>
      <c r="LTI41" s="59"/>
      <c r="LTJ41" s="59"/>
      <c r="LTK41" s="59"/>
      <c r="LTL41" s="59"/>
      <c r="LTM41" s="59"/>
      <c r="LTN41" s="59"/>
      <c r="LTO41" s="59"/>
      <c r="LTP41" s="59"/>
      <c r="LTQ41" s="59"/>
      <c r="LTR41" s="59"/>
      <c r="LTS41" s="59"/>
      <c r="LTT41" s="59"/>
      <c r="LTU41" s="59"/>
      <c r="LTV41" s="59"/>
      <c r="LTW41" s="59"/>
      <c r="LTX41" s="59"/>
      <c r="LTY41" s="59"/>
      <c r="LTZ41" s="59"/>
      <c r="LUA41" s="59"/>
      <c r="LUB41" s="59"/>
      <c r="LUC41" s="59"/>
      <c r="LUD41" s="59"/>
      <c r="LUE41" s="59"/>
      <c r="LUF41" s="59"/>
      <c r="LUG41" s="59"/>
      <c r="LUH41" s="59"/>
      <c r="LUI41" s="59"/>
      <c r="LUJ41" s="59"/>
      <c r="LUK41" s="59"/>
      <c r="LUL41" s="59"/>
      <c r="LUM41" s="59"/>
      <c r="LUN41" s="59"/>
      <c r="LUO41" s="59"/>
      <c r="LUP41" s="59"/>
      <c r="LUQ41" s="59"/>
      <c r="LUR41" s="59"/>
      <c r="LUS41" s="59"/>
      <c r="LUT41" s="59"/>
      <c r="LUU41" s="59"/>
      <c r="LUV41" s="59"/>
      <c r="LUW41" s="59"/>
      <c r="LUX41" s="59"/>
      <c r="LUY41" s="59"/>
      <c r="LUZ41" s="59"/>
      <c r="LVA41" s="59"/>
      <c r="LVB41" s="59"/>
      <c r="LVC41" s="59"/>
      <c r="LVD41" s="59"/>
      <c r="LVE41" s="59"/>
      <c r="LVF41" s="59"/>
      <c r="LVG41" s="59"/>
      <c r="LVH41" s="59"/>
      <c r="LVI41" s="59"/>
      <c r="LVJ41" s="59"/>
      <c r="LVK41" s="59"/>
      <c r="LVL41" s="59"/>
      <c r="LVM41" s="59"/>
      <c r="LVN41" s="59"/>
      <c r="LVO41" s="59"/>
      <c r="LVP41" s="59"/>
      <c r="LVQ41" s="59"/>
      <c r="LVR41" s="59"/>
      <c r="LVS41" s="59"/>
      <c r="LVT41" s="59"/>
      <c r="LVU41" s="59"/>
      <c r="LVV41" s="59"/>
      <c r="LVW41" s="59"/>
      <c r="LVX41" s="59"/>
      <c r="LVY41" s="59"/>
      <c r="LVZ41" s="59"/>
      <c r="LWA41" s="59"/>
      <c r="LWB41" s="59"/>
      <c r="LWC41" s="59"/>
      <c r="LWD41" s="59"/>
      <c r="LWE41" s="59"/>
      <c r="LWF41" s="59"/>
      <c r="LWG41" s="59"/>
      <c r="LWH41" s="59"/>
      <c r="LWI41" s="59"/>
      <c r="LWJ41" s="59"/>
      <c r="LWK41" s="59"/>
      <c r="LWL41" s="59"/>
      <c r="LWM41" s="59"/>
      <c r="LWN41" s="59"/>
      <c r="LWO41" s="59"/>
      <c r="LWP41" s="59"/>
      <c r="LWQ41" s="59"/>
      <c r="LWR41" s="59"/>
      <c r="LWS41" s="59"/>
      <c r="LWT41" s="59"/>
      <c r="LWU41" s="59"/>
      <c r="LWV41" s="59"/>
      <c r="LWW41" s="59"/>
      <c r="LWX41" s="59"/>
      <c r="LWY41" s="59"/>
      <c r="LWZ41" s="59"/>
      <c r="LXA41" s="59"/>
      <c r="LXB41" s="59"/>
      <c r="LXC41" s="59"/>
      <c r="LXD41" s="59"/>
      <c r="LXE41" s="59"/>
      <c r="LXF41" s="59"/>
      <c r="LXG41" s="59"/>
      <c r="LXH41" s="59"/>
      <c r="LXI41" s="59"/>
      <c r="LXJ41" s="59"/>
      <c r="LXK41" s="59"/>
      <c r="LXL41" s="59"/>
      <c r="LXM41" s="59"/>
      <c r="LXN41" s="59"/>
      <c r="LXO41" s="59"/>
      <c r="LXP41" s="59"/>
      <c r="LXQ41" s="59"/>
      <c r="LXR41" s="59"/>
      <c r="LXS41" s="59"/>
      <c r="LXT41" s="59"/>
      <c r="LXU41" s="59"/>
      <c r="LXV41" s="59"/>
      <c r="LXW41" s="59"/>
      <c r="LXX41" s="59"/>
      <c r="LXY41" s="59"/>
      <c r="LXZ41" s="59"/>
      <c r="LYA41" s="59"/>
      <c r="LYB41" s="59"/>
      <c r="LYC41" s="59"/>
      <c r="LYD41" s="59"/>
      <c r="LYE41" s="59"/>
      <c r="LYF41" s="59"/>
      <c r="LYG41" s="59"/>
      <c r="LYH41" s="59"/>
      <c r="LYI41" s="59"/>
      <c r="LYJ41" s="59"/>
      <c r="LYK41" s="59"/>
      <c r="LYL41" s="59"/>
      <c r="LYM41" s="59"/>
      <c r="LYN41" s="59"/>
      <c r="LYO41" s="59"/>
      <c r="LYP41" s="59"/>
      <c r="LYQ41" s="59"/>
      <c r="LYR41" s="59"/>
      <c r="LYS41" s="59"/>
      <c r="LYT41" s="59"/>
      <c r="LYU41" s="59"/>
      <c r="LYV41" s="59"/>
      <c r="LYW41" s="59"/>
      <c r="LYX41" s="59"/>
      <c r="LYY41" s="59"/>
      <c r="LYZ41" s="59"/>
      <c r="LZA41" s="59"/>
      <c r="LZB41" s="59"/>
      <c r="LZC41" s="59"/>
      <c r="LZD41" s="59"/>
      <c r="LZE41" s="59"/>
      <c r="LZF41" s="59"/>
      <c r="LZG41" s="59"/>
      <c r="LZH41" s="59"/>
      <c r="LZI41" s="59"/>
      <c r="LZJ41" s="59"/>
      <c r="LZK41" s="59"/>
      <c r="LZL41" s="59"/>
      <c r="LZM41" s="59"/>
      <c r="LZN41" s="59"/>
      <c r="LZO41" s="59"/>
      <c r="LZP41" s="59"/>
      <c r="LZQ41" s="59"/>
      <c r="LZR41" s="59"/>
      <c r="LZS41" s="59"/>
      <c r="LZT41" s="59"/>
      <c r="LZU41" s="59"/>
      <c r="LZV41" s="59"/>
      <c r="LZW41" s="59"/>
      <c r="LZX41" s="59"/>
      <c r="LZY41" s="59"/>
      <c r="LZZ41" s="59"/>
      <c r="MAA41" s="59"/>
      <c r="MAB41" s="59"/>
      <c r="MAC41" s="59"/>
      <c r="MAD41" s="59"/>
      <c r="MAE41" s="59"/>
      <c r="MAF41" s="59"/>
      <c r="MAG41" s="59"/>
      <c r="MAH41" s="59"/>
      <c r="MAI41" s="59"/>
      <c r="MAJ41" s="59"/>
      <c r="MAK41" s="59"/>
      <c r="MAL41" s="59"/>
      <c r="MAM41" s="59"/>
      <c r="MAN41" s="59"/>
      <c r="MAO41" s="59"/>
      <c r="MAP41" s="59"/>
      <c r="MAQ41" s="59"/>
      <c r="MAR41" s="59"/>
      <c r="MAS41" s="59"/>
      <c r="MAT41" s="59"/>
      <c r="MAU41" s="59"/>
      <c r="MAV41" s="59"/>
      <c r="MAW41" s="59"/>
      <c r="MAX41" s="59"/>
      <c r="MAY41" s="59"/>
      <c r="MAZ41" s="59"/>
      <c r="MBA41" s="59"/>
      <c r="MBB41" s="59"/>
      <c r="MBC41" s="59"/>
      <c r="MBD41" s="59"/>
      <c r="MBE41" s="59"/>
      <c r="MBF41" s="59"/>
      <c r="MBG41" s="59"/>
      <c r="MBH41" s="59"/>
      <c r="MBI41" s="59"/>
      <c r="MBJ41" s="59"/>
      <c r="MBK41" s="59"/>
      <c r="MBL41" s="59"/>
      <c r="MBM41" s="59"/>
      <c r="MBN41" s="59"/>
      <c r="MBO41" s="59"/>
      <c r="MBP41" s="59"/>
      <c r="MBQ41" s="59"/>
      <c r="MBR41" s="59"/>
      <c r="MBS41" s="59"/>
      <c r="MBT41" s="59"/>
      <c r="MBU41" s="59"/>
      <c r="MBV41" s="59"/>
      <c r="MBW41" s="59"/>
      <c r="MBX41" s="59"/>
      <c r="MBY41" s="59"/>
      <c r="MBZ41" s="59"/>
      <c r="MCA41" s="59"/>
      <c r="MCB41" s="59"/>
      <c r="MCC41" s="59"/>
      <c r="MCD41" s="59"/>
      <c r="MCE41" s="59"/>
      <c r="MCF41" s="59"/>
      <c r="MCG41" s="59"/>
      <c r="MCH41" s="59"/>
      <c r="MCI41" s="59"/>
      <c r="MCJ41" s="59"/>
      <c r="MCK41" s="59"/>
      <c r="MCL41" s="59"/>
      <c r="MCM41" s="59"/>
      <c r="MCN41" s="59"/>
      <c r="MCO41" s="59"/>
      <c r="MCP41" s="59"/>
      <c r="MCQ41" s="59"/>
      <c r="MCR41" s="59"/>
      <c r="MCS41" s="59"/>
      <c r="MCT41" s="59"/>
      <c r="MCU41" s="59"/>
      <c r="MCV41" s="59"/>
      <c r="MCW41" s="59"/>
      <c r="MCX41" s="59"/>
      <c r="MCY41" s="59"/>
      <c r="MCZ41" s="59"/>
      <c r="MDA41" s="59"/>
      <c r="MDB41" s="59"/>
      <c r="MDC41" s="59"/>
      <c r="MDD41" s="59"/>
      <c r="MDE41" s="59"/>
      <c r="MDF41" s="59"/>
      <c r="MDG41" s="59"/>
      <c r="MDH41" s="59"/>
      <c r="MDI41" s="59"/>
      <c r="MDJ41" s="59"/>
      <c r="MDK41" s="59"/>
      <c r="MDL41" s="59"/>
      <c r="MDM41" s="59"/>
      <c r="MDN41" s="59"/>
      <c r="MDO41" s="59"/>
      <c r="MDP41" s="59"/>
      <c r="MDQ41" s="59"/>
      <c r="MDR41" s="59"/>
      <c r="MDS41" s="59"/>
      <c r="MDT41" s="59"/>
      <c r="MDU41" s="59"/>
      <c r="MDV41" s="59"/>
      <c r="MDW41" s="59"/>
      <c r="MDX41" s="59"/>
      <c r="MDY41" s="59"/>
      <c r="MDZ41" s="59"/>
      <c r="MEA41" s="59"/>
      <c r="MEB41" s="59"/>
      <c r="MEC41" s="59"/>
      <c r="MED41" s="59"/>
      <c r="MEE41" s="59"/>
      <c r="MEF41" s="59"/>
      <c r="MEG41" s="59"/>
      <c r="MEH41" s="59"/>
      <c r="MEI41" s="59"/>
      <c r="MEJ41" s="59"/>
      <c r="MEK41" s="59"/>
      <c r="MEL41" s="59"/>
      <c r="MEM41" s="59"/>
      <c r="MEN41" s="59"/>
      <c r="MEO41" s="59"/>
      <c r="MEP41" s="59"/>
      <c r="MEQ41" s="59"/>
      <c r="MER41" s="59"/>
      <c r="MES41" s="59"/>
      <c r="MET41" s="59"/>
      <c r="MEU41" s="59"/>
      <c r="MEV41" s="59"/>
      <c r="MEW41" s="59"/>
      <c r="MEX41" s="59"/>
      <c r="MEY41" s="59"/>
      <c r="MEZ41" s="59"/>
      <c r="MFA41" s="59"/>
      <c r="MFB41" s="59"/>
      <c r="MFC41" s="59"/>
      <c r="MFD41" s="59"/>
      <c r="MFE41" s="59"/>
      <c r="MFF41" s="59"/>
      <c r="MFG41" s="59"/>
      <c r="MFH41" s="59"/>
      <c r="MFI41" s="59"/>
      <c r="MFJ41" s="59"/>
      <c r="MFK41" s="59"/>
      <c r="MFL41" s="59"/>
      <c r="MFM41" s="59"/>
      <c r="MFN41" s="59"/>
      <c r="MFO41" s="59"/>
      <c r="MFP41" s="59"/>
      <c r="MFQ41" s="59"/>
      <c r="MFR41" s="59"/>
      <c r="MFS41" s="59"/>
      <c r="MFT41" s="59"/>
      <c r="MFU41" s="59"/>
      <c r="MFV41" s="59"/>
      <c r="MFW41" s="59"/>
      <c r="MFX41" s="59"/>
      <c r="MFY41" s="59"/>
      <c r="MFZ41" s="59"/>
      <c r="MGA41" s="59"/>
      <c r="MGB41" s="59"/>
      <c r="MGC41" s="59"/>
      <c r="MGD41" s="59"/>
      <c r="MGE41" s="59"/>
      <c r="MGF41" s="59"/>
      <c r="MGG41" s="59"/>
      <c r="MGH41" s="59"/>
      <c r="MGI41" s="59"/>
      <c r="MGJ41" s="59"/>
      <c r="MGK41" s="59"/>
      <c r="MGL41" s="59"/>
      <c r="MGM41" s="59"/>
      <c r="MGN41" s="59"/>
      <c r="MGO41" s="59"/>
      <c r="MGP41" s="59"/>
      <c r="MGQ41" s="59"/>
      <c r="MGR41" s="59"/>
      <c r="MGS41" s="59"/>
      <c r="MGT41" s="59"/>
      <c r="MGU41" s="59"/>
      <c r="MGV41" s="59"/>
      <c r="MGW41" s="59"/>
      <c r="MGX41" s="59"/>
      <c r="MGY41" s="59"/>
      <c r="MGZ41" s="59"/>
      <c r="MHA41" s="59"/>
      <c r="MHB41" s="59"/>
      <c r="MHC41" s="59"/>
      <c r="MHD41" s="59"/>
      <c r="MHE41" s="59"/>
      <c r="MHF41" s="59"/>
      <c r="MHG41" s="59"/>
      <c r="MHH41" s="59"/>
      <c r="MHI41" s="59"/>
      <c r="MHJ41" s="59"/>
      <c r="MHK41" s="59"/>
      <c r="MHL41" s="59"/>
      <c r="MHM41" s="59"/>
      <c r="MHN41" s="59"/>
      <c r="MHO41" s="59"/>
      <c r="MHP41" s="59"/>
      <c r="MHQ41" s="59"/>
      <c r="MHR41" s="59"/>
      <c r="MHS41" s="59"/>
      <c r="MHT41" s="59"/>
      <c r="MHU41" s="59"/>
      <c r="MHV41" s="59"/>
      <c r="MHW41" s="59"/>
      <c r="MHX41" s="59"/>
      <c r="MHY41" s="59"/>
      <c r="MHZ41" s="59"/>
      <c r="MIA41" s="59"/>
      <c r="MIB41" s="59"/>
      <c r="MIC41" s="59"/>
      <c r="MID41" s="59"/>
      <c r="MIE41" s="59"/>
      <c r="MIF41" s="59"/>
      <c r="MIG41" s="59"/>
      <c r="MIH41" s="59"/>
      <c r="MII41" s="59"/>
      <c r="MIJ41" s="59"/>
      <c r="MIK41" s="59"/>
      <c r="MIL41" s="59"/>
      <c r="MIM41" s="59"/>
      <c r="MIN41" s="59"/>
      <c r="MIO41" s="59"/>
      <c r="MIP41" s="59"/>
      <c r="MIQ41" s="59"/>
      <c r="MIR41" s="59"/>
      <c r="MIS41" s="59"/>
      <c r="MIT41" s="59"/>
      <c r="MIU41" s="59"/>
      <c r="MIV41" s="59"/>
      <c r="MIW41" s="59"/>
      <c r="MIX41" s="59"/>
      <c r="MIY41" s="59"/>
      <c r="MIZ41" s="59"/>
      <c r="MJA41" s="59"/>
      <c r="MJB41" s="59"/>
      <c r="MJC41" s="59"/>
      <c r="MJD41" s="59"/>
      <c r="MJE41" s="59"/>
      <c r="MJF41" s="59"/>
      <c r="MJG41" s="59"/>
      <c r="MJH41" s="59"/>
      <c r="MJI41" s="59"/>
      <c r="MJJ41" s="59"/>
      <c r="MJK41" s="59"/>
      <c r="MJL41" s="59"/>
      <c r="MJM41" s="59"/>
      <c r="MJN41" s="59"/>
      <c r="MJO41" s="59"/>
      <c r="MJP41" s="59"/>
      <c r="MJQ41" s="59"/>
      <c r="MJR41" s="59"/>
      <c r="MJS41" s="59"/>
      <c r="MJT41" s="59"/>
      <c r="MJU41" s="59"/>
      <c r="MJV41" s="59"/>
      <c r="MJW41" s="59"/>
      <c r="MJX41" s="59"/>
      <c r="MJY41" s="59"/>
      <c r="MJZ41" s="59"/>
      <c r="MKA41" s="59"/>
      <c r="MKB41" s="59"/>
      <c r="MKC41" s="59"/>
      <c r="MKD41" s="59"/>
      <c r="MKE41" s="59"/>
      <c r="MKF41" s="59"/>
      <c r="MKG41" s="59"/>
      <c r="MKH41" s="59"/>
      <c r="MKI41" s="59"/>
      <c r="MKJ41" s="59"/>
      <c r="MKK41" s="59"/>
      <c r="MKL41" s="59"/>
      <c r="MKM41" s="59"/>
      <c r="MKN41" s="59"/>
      <c r="MKO41" s="59"/>
      <c r="MKP41" s="59"/>
      <c r="MKQ41" s="59"/>
      <c r="MKR41" s="59"/>
      <c r="MKS41" s="59"/>
      <c r="MKT41" s="59"/>
      <c r="MKU41" s="59"/>
      <c r="MKV41" s="59"/>
      <c r="MKW41" s="59"/>
      <c r="MKX41" s="59"/>
      <c r="MKY41" s="59"/>
      <c r="MKZ41" s="59"/>
      <c r="MLA41" s="59"/>
      <c r="MLB41" s="59"/>
      <c r="MLC41" s="59"/>
      <c r="MLD41" s="59"/>
      <c r="MLE41" s="59"/>
      <c r="MLF41" s="59"/>
      <c r="MLG41" s="59"/>
      <c r="MLH41" s="59"/>
      <c r="MLI41" s="59"/>
      <c r="MLJ41" s="59"/>
      <c r="MLK41" s="59"/>
      <c r="MLL41" s="59"/>
      <c r="MLM41" s="59"/>
      <c r="MLN41" s="59"/>
      <c r="MLO41" s="59"/>
      <c r="MLP41" s="59"/>
      <c r="MLQ41" s="59"/>
      <c r="MLR41" s="59"/>
      <c r="MLS41" s="59"/>
      <c r="MLT41" s="59"/>
      <c r="MLU41" s="59"/>
      <c r="MLV41" s="59"/>
      <c r="MLW41" s="59"/>
      <c r="MLX41" s="59"/>
      <c r="MLY41" s="59"/>
      <c r="MLZ41" s="59"/>
      <c r="MMA41" s="59"/>
      <c r="MMB41" s="59"/>
      <c r="MMC41" s="59"/>
      <c r="MMD41" s="59"/>
      <c r="MME41" s="59"/>
      <c r="MMF41" s="59"/>
      <c r="MMG41" s="59"/>
      <c r="MMH41" s="59"/>
      <c r="MMI41" s="59"/>
      <c r="MMJ41" s="59"/>
      <c r="MMK41" s="59"/>
      <c r="MML41" s="59"/>
      <c r="MMM41" s="59"/>
      <c r="MMN41" s="59"/>
      <c r="MMO41" s="59"/>
      <c r="MMP41" s="59"/>
      <c r="MMQ41" s="59"/>
      <c r="MMR41" s="59"/>
      <c r="MMS41" s="59"/>
      <c r="MMT41" s="59"/>
      <c r="MMU41" s="59"/>
      <c r="MMV41" s="59"/>
      <c r="MMW41" s="59"/>
      <c r="MMX41" s="59"/>
      <c r="MMY41" s="59"/>
      <c r="MMZ41" s="59"/>
      <c r="MNA41" s="59"/>
      <c r="MNB41" s="59"/>
      <c r="MNC41" s="59"/>
      <c r="MND41" s="59"/>
      <c r="MNE41" s="59"/>
      <c r="MNF41" s="59"/>
      <c r="MNG41" s="59"/>
      <c r="MNH41" s="59"/>
      <c r="MNI41" s="59"/>
      <c r="MNJ41" s="59"/>
      <c r="MNK41" s="59"/>
      <c r="MNL41" s="59"/>
      <c r="MNM41" s="59"/>
      <c r="MNN41" s="59"/>
      <c r="MNO41" s="59"/>
      <c r="MNP41" s="59"/>
      <c r="MNQ41" s="59"/>
      <c r="MNR41" s="59"/>
      <c r="MNS41" s="59"/>
      <c r="MNT41" s="59"/>
      <c r="MNU41" s="59"/>
      <c r="MNV41" s="59"/>
      <c r="MNW41" s="59"/>
      <c r="MNX41" s="59"/>
      <c r="MNY41" s="59"/>
      <c r="MNZ41" s="59"/>
      <c r="MOA41" s="59"/>
      <c r="MOB41" s="59"/>
      <c r="MOC41" s="59"/>
      <c r="MOD41" s="59"/>
      <c r="MOE41" s="59"/>
      <c r="MOF41" s="59"/>
      <c r="MOG41" s="59"/>
      <c r="MOH41" s="59"/>
      <c r="MOI41" s="59"/>
      <c r="MOJ41" s="59"/>
      <c r="MOK41" s="59"/>
      <c r="MOL41" s="59"/>
      <c r="MOM41" s="59"/>
      <c r="MON41" s="59"/>
      <c r="MOO41" s="59"/>
      <c r="MOP41" s="59"/>
      <c r="MOQ41" s="59"/>
      <c r="MOR41" s="59"/>
      <c r="MOS41" s="59"/>
      <c r="MOT41" s="59"/>
      <c r="MOU41" s="59"/>
      <c r="MOV41" s="59"/>
      <c r="MOW41" s="59"/>
      <c r="MOX41" s="59"/>
      <c r="MOY41" s="59"/>
      <c r="MOZ41" s="59"/>
      <c r="MPA41" s="59"/>
      <c r="MPB41" s="59"/>
      <c r="MPC41" s="59"/>
      <c r="MPD41" s="59"/>
      <c r="MPE41" s="59"/>
      <c r="MPF41" s="59"/>
      <c r="MPG41" s="59"/>
      <c r="MPH41" s="59"/>
      <c r="MPI41" s="59"/>
      <c r="MPJ41" s="59"/>
      <c r="MPK41" s="59"/>
      <c r="MPL41" s="59"/>
      <c r="MPM41" s="59"/>
      <c r="MPN41" s="59"/>
      <c r="MPO41" s="59"/>
      <c r="MPP41" s="59"/>
      <c r="MPQ41" s="59"/>
      <c r="MPR41" s="59"/>
      <c r="MPS41" s="59"/>
      <c r="MPT41" s="59"/>
      <c r="MPU41" s="59"/>
      <c r="MPV41" s="59"/>
      <c r="MPW41" s="59"/>
      <c r="MPX41" s="59"/>
      <c r="MPY41" s="59"/>
      <c r="MPZ41" s="59"/>
      <c r="MQA41" s="59"/>
      <c r="MQB41" s="59"/>
      <c r="MQC41" s="59"/>
      <c r="MQD41" s="59"/>
      <c r="MQE41" s="59"/>
      <c r="MQF41" s="59"/>
      <c r="MQG41" s="59"/>
      <c r="MQH41" s="59"/>
      <c r="MQI41" s="59"/>
      <c r="MQJ41" s="59"/>
      <c r="MQK41" s="59"/>
      <c r="MQL41" s="59"/>
      <c r="MQM41" s="59"/>
      <c r="MQN41" s="59"/>
      <c r="MQO41" s="59"/>
      <c r="MQP41" s="59"/>
      <c r="MQQ41" s="59"/>
      <c r="MQR41" s="59"/>
      <c r="MQS41" s="59"/>
      <c r="MQT41" s="59"/>
      <c r="MQU41" s="59"/>
      <c r="MQV41" s="59"/>
      <c r="MQW41" s="59"/>
      <c r="MQX41" s="59"/>
      <c r="MQY41" s="59"/>
      <c r="MQZ41" s="59"/>
      <c r="MRA41" s="59"/>
      <c r="MRB41" s="59"/>
      <c r="MRC41" s="59"/>
      <c r="MRD41" s="59"/>
      <c r="MRE41" s="59"/>
      <c r="MRF41" s="59"/>
      <c r="MRG41" s="59"/>
      <c r="MRH41" s="59"/>
      <c r="MRI41" s="59"/>
      <c r="MRJ41" s="59"/>
      <c r="MRK41" s="59"/>
      <c r="MRL41" s="59"/>
      <c r="MRM41" s="59"/>
      <c r="MRN41" s="59"/>
      <c r="MRO41" s="59"/>
      <c r="MRP41" s="59"/>
      <c r="MRQ41" s="59"/>
      <c r="MRR41" s="59"/>
      <c r="MRS41" s="59"/>
      <c r="MRT41" s="59"/>
      <c r="MRU41" s="59"/>
      <c r="MRV41" s="59"/>
      <c r="MRW41" s="59"/>
      <c r="MRX41" s="59"/>
      <c r="MRY41" s="59"/>
      <c r="MRZ41" s="59"/>
      <c r="MSA41" s="59"/>
      <c r="MSB41" s="59"/>
      <c r="MSC41" s="59"/>
      <c r="MSD41" s="59"/>
      <c r="MSE41" s="59"/>
      <c r="MSF41" s="59"/>
      <c r="MSG41" s="59"/>
      <c r="MSH41" s="59"/>
      <c r="MSI41" s="59"/>
      <c r="MSJ41" s="59"/>
      <c r="MSK41" s="59"/>
      <c r="MSL41" s="59"/>
      <c r="MSM41" s="59"/>
      <c r="MSN41" s="59"/>
      <c r="MSO41" s="59"/>
      <c r="MSP41" s="59"/>
      <c r="MSQ41" s="59"/>
      <c r="MSR41" s="59"/>
      <c r="MSS41" s="59"/>
      <c r="MST41" s="59"/>
      <c r="MSU41" s="59"/>
      <c r="MSV41" s="59"/>
      <c r="MSW41" s="59"/>
      <c r="MSX41" s="59"/>
      <c r="MSY41" s="59"/>
      <c r="MSZ41" s="59"/>
      <c r="MTA41" s="59"/>
      <c r="MTB41" s="59"/>
      <c r="MTC41" s="59"/>
      <c r="MTD41" s="59"/>
      <c r="MTE41" s="59"/>
      <c r="MTF41" s="59"/>
      <c r="MTG41" s="59"/>
      <c r="MTH41" s="59"/>
      <c r="MTI41" s="59"/>
      <c r="MTJ41" s="59"/>
      <c r="MTK41" s="59"/>
      <c r="MTL41" s="59"/>
      <c r="MTM41" s="59"/>
      <c r="MTN41" s="59"/>
      <c r="MTO41" s="59"/>
      <c r="MTP41" s="59"/>
      <c r="MTQ41" s="59"/>
      <c r="MTR41" s="59"/>
      <c r="MTS41" s="59"/>
      <c r="MTT41" s="59"/>
      <c r="MTU41" s="59"/>
      <c r="MTV41" s="59"/>
      <c r="MTW41" s="59"/>
      <c r="MTX41" s="59"/>
      <c r="MTY41" s="59"/>
      <c r="MTZ41" s="59"/>
      <c r="MUA41" s="59"/>
      <c r="MUB41" s="59"/>
      <c r="MUC41" s="59"/>
      <c r="MUD41" s="59"/>
      <c r="MUE41" s="59"/>
      <c r="MUF41" s="59"/>
      <c r="MUG41" s="59"/>
      <c r="MUH41" s="59"/>
      <c r="MUI41" s="59"/>
      <c r="MUJ41" s="59"/>
      <c r="MUK41" s="59"/>
      <c r="MUL41" s="59"/>
      <c r="MUM41" s="59"/>
      <c r="MUN41" s="59"/>
      <c r="MUO41" s="59"/>
      <c r="MUP41" s="59"/>
      <c r="MUQ41" s="59"/>
      <c r="MUR41" s="59"/>
      <c r="MUS41" s="59"/>
      <c r="MUT41" s="59"/>
      <c r="MUU41" s="59"/>
      <c r="MUV41" s="59"/>
      <c r="MUW41" s="59"/>
      <c r="MUX41" s="59"/>
      <c r="MUY41" s="59"/>
      <c r="MUZ41" s="59"/>
      <c r="MVA41" s="59"/>
      <c r="MVB41" s="59"/>
      <c r="MVC41" s="59"/>
      <c r="MVD41" s="59"/>
      <c r="MVE41" s="59"/>
      <c r="MVF41" s="59"/>
      <c r="MVG41" s="59"/>
      <c r="MVH41" s="59"/>
      <c r="MVI41" s="59"/>
      <c r="MVJ41" s="59"/>
      <c r="MVK41" s="59"/>
      <c r="MVL41" s="59"/>
      <c r="MVM41" s="59"/>
      <c r="MVN41" s="59"/>
      <c r="MVO41" s="59"/>
      <c r="MVP41" s="59"/>
      <c r="MVQ41" s="59"/>
      <c r="MVR41" s="59"/>
      <c r="MVS41" s="59"/>
      <c r="MVT41" s="59"/>
      <c r="MVU41" s="59"/>
      <c r="MVV41" s="59"/>
      <c r="MVW41" s="59"/>
      <c r="MVX41" s="59"/>
      <c r="MVY41" s="59"/>
      <c r="MVZ41" s="59"/>
      <c r="MWA41" s="59"/>
      <c r="MWB41" s="59"/>
      <c r="MWC41" s="59"/>
      <c r="MWD41" s="59"/>
      <c r="MWE41" s="59"/>
      <c r="MWF41" s="59"/>
      <c r="MWG41" s="59"/>
      <c r="MWH41" s="59"/>
      <c r="MWI41" s="59"/>
      <c r="MWJ41" s="59"/>
      <c r="MWK41" s="59"/>
      <c r="MWL41" s="59"/>
      <c r="MWM41" s="59"/>
      <c r="MWN41" s="59"/>
      <c r="MWO41" s="59"/>
      <c r="MWP41" s="59"/>
      <c r="MWQ41" s="59"/>
      <c r="MWR41" s="59"/>
      <c r="MWS41" s="59"/>
      <c r="MWT41" s="59"/>
      <c r="MWU41" s="59"/>
      <c r="MWV41" s="59"/>
      <c r="MWW41" s="59"/>
      <c r="MWX41" s="59"/>
      <c r="MWY41" s="59"/>
      <c r="MWZ41" s="59"/>
      <c r="MXA41" s="59"/>
      <c r="MXB41" s="59"/>
      <c r="MXC41" s="59"/>
      <c r="MXD41" s="59"/>
      <c r="MXE41" s="59"/>
      <c r="MXF41" s="59"/>
      <c r="MXG41" s="59"/>
      <c r="MXH41" s="59"/>
      <c r="MXI41" s="59"/>
      <c r="MXJ41" s="59"/>
      <c r="MXK41" s="59"/>
      <c r="MXL41" s="59"/>
      <c r="MXM41" s="59"/>
      <c r="MXN41" s="59"/>
      <c r="MXO41" s="59"/>
      <c r="MXP41" s="59"/>
      <c r="MXQ41" s="59"/>
      <c r="MXR41" s="59"/>
      <c r="MXS41" s="59"/>
      <c r="MXT41" s="59"/>
      <c r="MXU41" s="59"/>
      <c r="MXV41" s="59"/>
      <c r="MXW41" s="59"/>
      <c r="MXX41" s="59"/>
      <c r="MXY41" s="59"/>
      <c r="MXZ41" s="59"/>
      <c r="MYA41" s="59"/>
      <c r="MYB41" s="59"/>
      <c r="MYC41" s="59"/>
      <c r="MYD41" s="59"/>
      <c r="MYE41" s="59"/>
      <c r="MYF41" s="59"/>
      <c r="MYG41" s="59"/>
      <c r="MYH41" s="59"/>
      <c r="MYI41" s="59"/>
      <c r="MYJ41" s="59"/>
      <c r="MYK41" s="59"/>
      <c r="MYL41" s="59"/>
      <c r="MYM41" s="59"/>
      <c r="MYN41" s="59"/>
      <c r="MYO41" s="59"/>
      <c r="MYP41" s="59"/>
      <c r="MYQ41" s="59"/>
      <c r="MYR41" s="59"/>
      <c r="MYS41" s="59"/>
      <c r="MYT41" s="59"/>
      <c r="MYU41" s="59"/>
      <c r="MYV41" s="59"/>
      <c r="MYW41" s="59"/>
      <c r="MYX41" s="59"/>
      <c r="MYY41" s="59"/>
      <c r="MYZ41" s="59"/>
      <c r="MZA41" s="59"/>
      <c r="MZB41" s="59"/>
      <c r="MZC41" s="59"/>
      <c r="MZD41" s="59"/>
      <c r="MZE41" s="59"/>
      <c r="MZF41" s="59"/>
      <c r="MZG41" s="59"/>
      <c r="MZH41" s="59"/>
      <c r="MZI41" s="59"/>
      <c r="MZJ41" s="59"/>
      <c r="MZK41" s="59"/>
      <c r="MZL41" s="59"/>
      <c r="MZM41" s="59"/>
      <c r="MZN41" s="59"/>
      <c r="MZO41" s="59"/>
      <c r="MZP41" s="59"/>
      <c r="MZQ41" s="59"/>
      <c r="MZR41" s="59"/>
      <c r="MZS41" s="59"/>
      <c r="MZT41" s="59"/>
      <c r="MZU41" s="59"/>
      <c r="MZV41" s="59"/>
      <c r="MZW41" s="59"/>
      <c r="MZX41" s="59"/>
      <c r="MZY41" s="59"/>
      <c r="MZZ41" s="59"/>
      <c r="NAA41" s="59"/>
      <c r="NAB41" s="59"/>
      <c r="NAC41" s="59"/>
      <c r="NAD41" s="59"/>
      <c r="NAE41" s="59"/>
      <c r="NAF41" s="59"/>
      <c r="NAG41" s="59"/>
      <c r="NAH41" s="59"/>
      <c r="NAI41" s="59"/>
      <c r="NAJ41" s="59"/>
      <c r="NAK41" s="59"/>
      <c r="NAL41" s="59"/>
      <c r="NAM41" s="59"/>
      <c r="NAN41" s="59"/>
      <c r="NAO41" s="59"/>
      <c r="NAP41" s="59"/>
      <c r="NAQ41" s="59"/>
      <c r="NAR41" s="59"/>
      <c r="NAS41" s="59"/>
      <c r="NAT41" s="59"/>
      <c r="NAU41" s="59"/>
      <c r="NAV41" s="59"/>
      <c r="NAW41" s="59"/>
      <c r="NAX41" s="59"/>
      <c r="NAY41" s="59"/>
      <c r="NAZ41" s="59"/>
      <c r="NBA41" s="59"/>
      <c r="NBB41" s="59"/>
      <c r="NBC41" s="59"/>
      <c r="NBD41" s="59"/>
      <c r="NBE41" s="59"/>
      <c r="NBF41" s="59"/>
      <c r="NBG41" s="59"/>
      <c r="NBH41" s="59"/>
      <c r="NBI41" s="59"/>
      <c r="NBJ41" s="59"/>
      <c r="NBK41" s="59"/>
      <c r="NBL41" s="59"/>
      <c r="NBM41" s="59"/>
      <c r="NBN41" s="59"/>
      <c r="NBO41" s="59"/>
      <c r="NBP41" s="59"/>
      <c r="NBQ41" s="59"/>
      <c r="NBR41" s="59"/>
      <c r="NBS41" s="59"/>
      <c r="NBT41" s="59"/>
      <c r="NBU41" s="59"/>
      <c r="NBV41" s="59"/>
      <c r="NBW41" s="59"/>
      <c r="NBX41" s="59"/>
      <c r="NBY41" s="59"/>
      <c r="NBZ41" s="59"/>
      <c r="NCA41" s="59"/>
      <c r="NCB41" s="59"/>
      <c r="NCC41" s="59"/>
      <c r="NCD41" s="59"/>
      <c r="NCE41" s="59"/>
      <c r="NCF41" s="59"/>
      <c r="NCG41" s="59"/>
      <c r="NCH41" s="59"/>
      <c r="NCI41" s="59"/>
      <c r="NCJ41" s="59"/>
      <c r="NCK41" s="59"/>
      <c r="NCL41" s="59"/>
      <c r="NCM41" s="59"/>
      <c r="NCN41" s="59"/>
      <c r="NCO41" s="59"/>
      <c r="NCP41" s="59"/>
      <c r="NCQ41" s="59"/>
      <c r="NCR41" s="59"/>
      <c r="NCS41" s="59"/>
      <c r="NCT41" s="59"/>
      <c r="NCU41" s="59"/>
      <c r="NCV41" s="59"/>
      <c r="NCW41" s="59"/>
      <c r="NCX41" s="59"/>
      <c r="NCY41" s="59"/>
      <c r="NCZ41" s="59"/>
      <c r="NDA41" s="59"/>
      <c r="NDB41" s="59"/>
      <c r="NDC41" s="59"/>
      <c r="NDD41" s="59"/>
      <c r="NDE41" s="59"/>
      <c r="NDF41" s="59"/>
      <c r="NDG41" s="59"/>
      <c r="NDH41" s="59"/>
      <c r="NDI41" s="59"/>
      <c r="NDJ41" s="59"/>
      <c r="NDK41" s="59"/>
      <c r="NDL41" s="59"/>
      <c r="NDM41" s="59"/>
      <c r="NDN41" s="59"/>
      <c r="NDO41" s="59"/>
      <c r="NDP41" s="59"/>
      <c r="NDQ41" s="59"/>
      <c r="NDR41" s="59"/>
      <c r="NDS41" s="59"/>
      <c r="NDT41" s="59"/>
      <c r="NDU41" s="59"/>
      <c r="NDV41" s="59"/>
      <c r="NDW41" s="59"/>
      <c r="NDX41" s="59"/>
      <c r="NDY41" s="59"/>
      <c r="NDZ41" s="59"/>
      <c r="NEA41" s="59"/>
      <c r="NEB41" s="59"/>
      <c r="NEC41" s="59"/>
      <c r="NED41" s="59"/>
      <c r="NEE41" s="59"/>
      <c r="NEF41" s="59"/>
      <c r="NEG41" s="59"/>
      <c r="NEH41" s="59"/>
      <c r="NEI41" s="59"/>
      <c r="NEJ41" s="59"/>
      <c r="NEK41" s="59"/>
      <c r="NEL41" s="59"/>
      <c r="NEM41" s="59"/>
      <c r="NEN41" s="59"/>
      <c r="NEO41" s="59"/>
      <c r="NEP41" s="59"/>
      <c r="NEQ41" s="59"/>
      <c r="NER41" s="59"/>
      <c r="NES41" s="59"/>
      <c r="NET41" s="59"/>
      <c r="NEU41" s="59"/>
      <c r="NEV41" s="59"/>
      <c r="NEW41" s="59"/>
      <c r="NEX41" s="59"/>
      <c r="NEY41" s="59"/>
      <c r="NEZ41" s="59"/>
      <c r="NFA41" s="59"/>
      <c r="NFB41" s="59"/>
      <c r="NFC41" s="59"/>
      <c r="NFD41" s="59"/>
      <c r="NFE41" s="59"/>
      <c r="NFF41" s="59"/>
      <c r="NFG41" s="59"/>
      <c r="NFH41" s="59"/>
      <c r="NFI41" s="59"/>
      <c r="NFJ41" s="59"/>
      <c r="NFK41" s="59"/>
      <c r="NFL41" s="59"/>
      <c r="NFM41" s="59"/>
      <c r="NFN41" s="59"/>
      <c r="NFO41" s="59"/>
      <c r="NFP41" s="59"/>
      <c r="NFQ41" s="59"/>
      <c r="NFR41" s="59"/>
      <c r="NFS41" s="59"/>
      <c r="NFT41" s="59"/>
      <c r="NFU41" s="59"/>
      <c r="NFV41" s="59"/>
      <c r="NFW41" s="59"/>
      <c r="NFX41" s="59"/>
      <c r="NFY41" s="59"/>
      <c r="NFZ41" s="59"/>
      <c r="NGA41" s="59"/>
      <c r="NGB41" s="59"/>
      <c r="NGC41" s="59"/>
      <c r="NGD41" s="59"/>
      <c r="NGE41" s="59"/>
      <c r="NGF41" s="59"/>
      <c r="NGG41" s="59"/>
      <c r="NGH41" s="59"/>
      <c r="NGI41" s="59"/>
      <c r="NGJ41" s="59"/>
      <c r="NGK41" s="59"/>
      <c r="NGL41" s="59"/>
      <c r="NGM41" s="59"/>
      <c r="NGN41" s="59"/>
      <c r="NGO41" s="59"/>
      <c r="NGP41" s="59"/>
      <c r="NGQ41" s="59"/>
      <c r="NGR41" s="59"/>
      <c r="NGS41" s="59"/>
      <c r="NGT41" s="59"/>
      <c r="NGU41" s="59"/>
      <c r="NGV41" s="59"/>
      <c r="NGW41" s="59"/>
      <c r="NGX41" s="59"/>
      <c r="NGY41" s="59"/>
      <c r="NGZ41" s="59"/>
      <c r="NHA41" s="59"/>
      <c r="NHB41" s="59"/>
      <c r="NHC41" s="59"/>
      <c r="NHD41" s="59"/>
      <c r="NHE41" s="59"/>
      <c r="NHF41" s="59"/>
      <c r="NHG41" s="59"/>
      <c r="NHH41" s="59"/>
      <c r="NHI41" s="59"/>
      <c r="NHJ41" s="59"/>
      <c r="NHK41" s="59"/>
      <c r="NHL41" s="59"/>
      <c r="NHM41" s="59"/>
      <c r="NHN41" s="59"/>
      <c r="NHO41" s="59"/>
      <c r="NHP41" s="59"/>
      <c r="NHQ41" s="59"/>
      <c r="NHR41" s="59"/>
      <c r="NHS41" s="59"/>
      <c r="NHT41" s="59"/>
      <c r="NHU41" s="59"/>
      <c r="NHV41" s="59"/>
      <c r="NHW41" s="59"/>
      <c r="NHX41" s="59"/>
      <c r="NHY41" s="59"/>
      <c r="NHZ41" s="59"/>
      <c r="NIA41" s="59"/>
      <c r="NIB41" s="59"/>
      <c r="NIC41" s="59"/>
      <c r="NID41" s="59"/>
      <c r="NIE41" s="59"/>
      <c r="NIF41" s="59"/>
      <c r="NIG41" s="59"/>
      <c r="NIH41" s="59"/>
      <c r="NII41" s="59"/>
      <c r="NIJ41" s="59"/>
      <c r="NIK41" s="59"/>
      <c r="NIL41" s="59"/>
      <c r="NIM41" s="59"/>
      <c r="NIN41" s="59"/>
      <c r="NIO41" s="59"/>
      <c r="NIP41" s="59"/>
      <c r="NIQ41" s="59"/>
      <c r="NIR41" s="59"/>
      <c r="NIS41" s="59"/>
      <c r="NIT41" s="59"/>
      <c r="NIU41" s="59"/>
      <c r="NIV41" s="59"/>
      <c r="NIW41" s="59"/>
      <c r="NIX41" s="59"/>
      <c r="NIY41" s="59"/>
      <c r="NIZ41" s="59"/>
      <c r="NJA41" s="59"/>
      <c r="NJB41" s="59"/>
      <c r="NJC41" s="59"/>
      <c r="NJD41" s="59"/>
      <c r="NJE41" s="59"/>
      <c r="NJF41" s="59"/>
      <c r="NJG41" s="59"/>
      <c r="NJH41" s="59"/>
      <c r="NJI41" s="59"/>
      <c r="NJJ41" s="59"/>
      <c r="NJK41" s="59"/>
      <c r="NJL41" s="59"/>
      <c r="NJM41" s="59"/>
      <c r="NJN41" s="59"/>
      <c r="NJO41" s="59"/>
      <c r="NJP41" s="59"/>
      <c r="NJQ41" s="59"/>
      <c r="NJR41" s="59"/>
      <c r="NJS41" s="59"/>
      <c r="NJT41" s="59"/>
      <c r="NJU41" s="59"/>
      <c r="NJV41" s="59"/>
      <c r="NJW41" s="59"/>
      <c r="NJX41" s="59"/>
      <c r="NJY41" s="59"/>
      <c r="NJZ41" s="59"/>
      <c r="NKA41" s="59"/>
      <c r="NKB41" s="59"/>
      <c r="NKC41" s="59"/>
      <c r="NKD41" s="59"/>
      <c r="NKE41" s="59"/>
      <c r="NKF41" s="59"/>
      <c r="NKG41" s="59"/>
      <c r="NKH41" s="59"/>
      <c r="NKI41" s="59"/>
      <c r="NKJ41" s="59"/>
      <c r="NKK41" s="59"/>
      <c r="NKL41" s="59"/>
      <c r="NKM41" s="59"/>
      <c r="NKN41" s="59"/>
      <c r="NKO41" s="59"/>
      <c r="NKP41" s="59"/>
      <c r="NKQ41" s="59"/>
      <c r="NKR41" s="59"/>
      <c r="NKS41" s="59"/>
      <c r="NKT41" s="59"/>
      <c r="NKU41" s="59"/>
      <c r="NKV41" s="59"/>
      <c r="NKW41" s="59"/>
      <c r="NKX41" s="59"/>
      <c r="NKY41" s="59"/>
      <c r="NKZ41" s="59"/>
      <c r="NLA41" s="59"/>
      <c r="NLB41" s="59"/>
      <c r="NLC41" s="59"/>
      <c r="NLD41" s="59"/>
      <c r="NLE41" s="59"/>
      <c r="NLF41" s="59"/>
      <c r="NLG41" s="59"/>
      <c r="NLH41" s="59"/>
      <c r="NLI41" s="59"/>
      <c r="NLJ41" s="59"/>
      <c r="NLK41" s="59"/>
      <c r="NLL41" s="59"/>
      <c r="NLM41" s="59"/>
      <c r="NLN41" s="59"/>
      <c r="NLO41" s="59"/>
      <c r="NLP41" s="59"/>
      <c r="NLQ41" s="59"/>
      <c r="NLR41" s="59"/>
      <c r="NLS41" s="59"/>
      <c r="NLT41" s="59"/>
      <c r="NLU41" s="59"/>
      <c r="NLV41" s="59"/>
      <c r="NLW41" s="59"/>
      <c r="NLX41" s="59"/>
      <c r="NLY41" s="59"/>
      <c r="NLZ41" s="59"/>
      <c r="NMA41" s="59"/>
      <c r="NMB41" s="59"/>
      <c r="NMC41" s="59"/>
      <c r="NMD41" s="59"/>
      <c r="NME41" s="59"/>
      <c r="NMF41" s="59"/>
      <c r="NMG41" s="59"/>
      <c r="NMH41" s="59"/>
      <c r="NMI41" s="59"/>
      <c r="NMJ41" s="59"/>
      <c r="NMK41" s="59"/>
      <c r="NML41" s="59"/>
      <c r="NMM41" s="59"/>
      <c r="NMN41" s="59"/>
      <c r="NMO41" s="59"/>
      <c r="NMP41" s="59"/>
      <c r="NMQ41" s="59"/>
      <c r="NMR41" s="59"/>
      <c r="NMS41" s="59"/>
      <c r="NMT41" s="59"/>
      <c r="NMU41" s="59"/>
      <c r="NMV41" s="59"/>
      <c r="NMW41" s="59"/>
      <c r="NMX41" s="59"/>
      <c r="NMY41" s="59"/>
      <c r="NMZ41" s="59"/>
      <c r="NNA41" s="59"/>
      <c r="NNB41" s="59"/>
      <c r="NNC41" s="59"/>
      <c r="NND41" s="59"/>
      <c r="NNE41" s="59"/>
      <c r="NNF41" s="59"/>
      <c r="NNG41" s="59"/>
      <c r="NNH41" s="59"/>
      <c r="NNI41" s="59"/>
      <c r="NNJ41" s="59"/>
      <c r="NNK41" s="59"/>
      <c r="NNL41" s="59"/>
      <c r="NNM41" s="59"/>
      <c r="NNN41" s="59"/>
      <c r="NNO41" s="59"/>
      <c r="NNP41" s="59"/>
      <c r="NNQ41" s="59"/>
      <c r="NNR41" s="59"/>
      <c r="NNS41" s="59"/>
      <c r="NNT41" s="59"/>
      <c r="NNU41" s="59"/>
      <c r="NNV41" s="59"/>
      <c r="NNW41" s="59"/>
      <c r="NNX41" s="59"/>
      <c r="NNY41" s="59"/>
      <c r="NNZ41" s="59"/>
      <c r="NOA41" s="59"/>
      <c r="NOB41" s="59"/>
      <c r="NOC41" s="59"/>
      <c r="NOD41" s="59"/>
      <c r="NOE41" s="59"/>
      <c r="NOF41" s="59"/>
      <c r="NOG41" s="59"/>
      <c r="NOH41" s="59"/>
      <c r="NOI41" s="59"/>
      <c r="NOJ41" s="59"/>
      <c r="NOK41" s="59"/>
      <c r="NOL41" s="59"/>
      <c r="NOM41" s="59"/>
      <c r="NON41" s="59"/>
      <c r="NOO41" s="59"/>
      <c r="NOP41" s="59"/>
      <c r="NOQ41" s="59"/>
      <c r="NOR41" s="59"/>
      <c r="NOS41" s="59"/>
      <c r="NOT41" s="59"/>
      <c r="NOU41" s="59"/>
      <c r="NOV41" s="59"/>
      <c r="NOW41" s="59"/>
      <c r="NOX41" s="59"/>
      <c r="NOY41" s="59"/>
      <c r="NOZ41" s="59"/>
      <c r="NPA41" s="59"/>
      <c r="NPB41" s="59"/>
      <c r="NPC41" s="59"/>
      <c r="NPD41" s="59"/>
      <c r="NPE41" s="59"/>
      <c r="NPF41" s="59"/>
      <c r="NPG41" s="59"/>
      <c r="NPH41" s="59"/>
      <c r="NPI41" s="59"/>
      <c r="NPJ41" s="59"/>
      <c r="NPK41" s="59"/>
      <c r="NPL41" s="59"/>
      <c r="NPM41" s="59"/>
      <c r="NPN41" s="59"/>
      <c r="NPO41" s="59"/>
      <c r="NPP41" s="59"/>
      <c r="NPQ41" s="59"/>
      <c r="NPR41" s="59"/>
      <c r="NPS41" s="59"/>
      <c r="NPT41" s="59"/>
      <c r="NPU41" s="59"/>
      <c r="NPV41" s="59"/>
      <c r="NPW41" s="59"/>
      <c r="NPX41" s="59"/>
      <c r="NPY41" s="59"/>
      <c r="NPZ41" s="59"/>
      <c r="NQA41" s="59"/>
      <c r="NQB41" s="59"/>
      <c r="NQC41" s="59"/>
      <c r="NQD41" s="59"/>
      <c r="NQE41" s="59"/>
      <c r="NQF41" s="59"/>
      <c r="NQG41" s="59"/>
      <c r="NQH41" s="59"/>
      <c r="NQI41" s="59"/>
      <c r="NQJ41" s="59"/>
      <c r="NQK41" s="59"/>
      <c r="NQL41" s="59"/>
      <c r="NQM41" s="59"/>
      <c r="NQN41" s="59"/>
      <c r="NQO41" s="59"/>
      <c r="NQP41" s="59"/>
      <c r="NQQ41" s="59"/>
      <c r="NQR41" s="59"/>
      <c r="NQS41" s="59"/>
      <c r="NQT41" s="59"/>
      <c r="NQU41" s="59"/>
      <c r="NQV41" s="59"/>
      <c r="NQW41" s="59"/>
      <c r="NQX41" s="59"/>
      <c r="NQY41" s="59"/>
      <c r="NQZ41" s="59"/>
      <c r="NRA41" s="59"/>
      <c r="NRB41" s="59"/>
      <c r="NRC41" s="59"/>
      <c r="NRD41" s="59"/>
      <c r="NRE41" s="59"/>
      <c r="NRF41" s="59"/>
      <c r="NRG41" s="59"/>
      <c r="NRH41" s="59"/>
      <c r="NRI41" s="59"/>
      <c r="NRJ41" s="59"/>
      <c r="NRK41" s="59"/>
      <c r="NRL41" s="59"/>
      <c r="NRM41" s="59"/>
      <c r="NRN41" s="59"/>
      <c r="NRO41" s="59"/>
      <c r="NRP41" s="59"/>
      <c r="NRQ41" s="59"/>
      <c r="NRR41" s="59"/>
      <c r="NRS41" s="59"/>
      <c r="NRT41" s="59"/>
      <c r="NRU41" s="59"/>
      <c r="NRV41" s="59"/>
      <c r="NRW41" s="59"/>
      <c r="NRX41" s="59"/>
      <c r="NRY41" s="59"/>
      <c r="NRZ41" s="59"/>
      <c r="NSA41" s="59"/>
      <c r="NSB41" s="59"/>
      <c r="NSC41" s="59"/>
      <c r="NSD41" s="59"/>
      <c r="NSE41" s="59"/>
      <c r="NSF41" s="59"/>
      <c r="NSG41" s="59"/>
      <c r="NSH41" s="59"/>
      <c r="NSI41" s="59"/>
      <c r="NSJ41" s="59"/>
      <c r="NSK41" s="59"/>
      <c r="NSL41" s="59"/>
      <c r="NSM41" s="59"/>
      <c r="NSN41" s="59"/>
      <c r="NSO41" s="59"/>
      <c r="NSP41" s="59"/>
      <c r="NSQ41" s="59"/>
      <c r="NSR41" s="59"/>
      <c r="NSS41" s="59"/>
      <c r="NST41" s="59"/>
      <c r="NSU41" s="59"/>
      <c r="NSV41" s="59"/>
      <c r="NSW41" s="59"/>
      <c r="NSX41" s="59"/>
      <c r="NSY41" s="59"/>
      <c r="NSZ41" s="59"/>
      <c r="NTA41" s="59"/>
      <c r="NTB41" s="59"/>
      <c r="NTC41" s="59"/>
      <c r="NTD41" s="59"/>
      <c r="NTE41" s="59"/>
      <c r="NTF41" s="59"/>
      <c r="NTG41" s="59"/>
      <c r="NTH41" s="59"/>
      <c r="NTI41" s="59"/>
      <c r="NTJ41" s="59"/>
      <c r="NTK41" s="59"/>
      <c r="NTL41" s="59"/>
      <c r="NTM41" s="59"/>
      <c r="NTN41" s="59"/>
      <c r="NTO41" s="59"/>
      <c r="NTP41" s="59"/>
      <c r="NTQ41" s="59"/>
      <c r="NTR41" s="59"/>
      <c r="NTS41" s="59"/>
      <c r="NTT41" s="59"/>
      <c r="NTU41" s="59"/>
      <c r="NTV41" s="59"/>
      <c r="NTW41" s="59"/>
      <c r="NTX41" s="59"/>
      <c r="NTY41" s="59"/>
      <c r="NTZ41" s="59"/>
      <c r="NUA41" s="59"/>
      <c r="NUB41" s="59"/>
      <c r="NUC41" s="59"/>
      <c r="NUD41" s="59"/>
      <c r="NUE41" s="59"/>
      <c r="NUF41" s="59"/>
      <c r="NUG41" s="59"/>
      <c r="NUH41" s="59"/>
      <c r="NUI41" s="59"/>
      <c r="NUJ41" s="59"/>
      <c r="NUK41" s="59"/>
      <c r="NUL41" s="59"/>
      <c r="NUM41" s="59"/>
      <c r="NUN41" s="59"/>
      <c r="NUO41" s="59"/>
      <c r="NUP41" s="59"/>
      <c r="NUQ41" s="59"/>
      <c r="NUR41" s="59"/>
      <c r="NUS41" s="59"/>
      <c r="NUT41" s="59"/>
      <c r="NUU41" s="59"/>
      <c r="NUV41" s="59"/>
      <c r="NUW41" s="59"/>
      <c r="NUX41" s="59"/>
      <c r="NUY41" s="59"/>
      <c r="NUZ41" s="59"/>
      <c r="NVA41" s="59"/>
      <c r="NVB41" s="59"/>
      <c r="NVC41" s="59"/>
      <c r="NVD41" s="59"/>
      <c r="NVE41" s="59"/>
      <c r="NVF41" s="59"/>
      <c r="NVG41" s="59"/>
      <c r="NVH41" s="59"/>
      <c r="NVI41" s="59"/>
      <c r="NVJ41" s="59"/>
      <c r="NVK41" s="59"/>
      <c r="NVL41" s="59"/>
      <c r="NVM41" s="59"/>
      <c r="NVN41" s="59"/>
      <c r="NVO41" s="59"/>
      <c r="NVP41" s="59"/>
      <c r="NVQ41" s="59"/>
      <c r="NVR41" s="59"/>
      <c r="NVS41" s="59"/>
      <c r="NVT41" s="59"/>
      <c r="NVU41" s="59"/>
      <c r="NVV41" s="59"/>
      <c r="NVW41" s="59"/>
      <c r="NVX41" s="59"/>
      <c r="NVY41" s="59"/>
      <c r="NVZ41" s="59"/>
      <c r="NWA41" s="59"/>
      <c r="NWB41" s="59"/>
      <c r="NWC41" s="59"/>
      <c r="NWD41" s="59"/>
      <c r="NWE41" s="59"/>
      <c r="NWF41" s="59"/>
      <c r="NWG41" s="59"/>
      <c r="NWH41" s="59"/>
      <c r="NWI41" s="59"/>
      <c r="NWJ41" s="59"/>
      <c r="NWK41" s="59"/>
      <c r="NWL41" s="59"/>
      <c r="NWM41" s="59"/>
      <c r="NWN41" s="59"/>
      <c r="NWO41" s="59"/>
      <c r="NWP41" s="59"/>
      <c r="NWQ41" s="59"/>
      <c r="NWR41" s="59"/>
      <c r="NWS41" s="59"/>
      <c r="NWT41" s="59"/>
      <c r="NWU41" s="59"/>
      <c r="NWV41" s="59"/>
      <c r="NWW41" s="59"/>
      <c r="NWX41" s="59"/>
      <c r="NWY41" s="59"/>
      <c r="NWZ41" s="59"/>
      <c r="NXA41" s="59"/>
      <c r="NXB41" s="59"/>
      <c r="NXC41" s="59"/>
      <c r="NXD41" s="59"/>
      <c r="NXE41" s="59"/>
      <c r="NXF41" s="59"/>
      <c r="NXG41" s="59"/>
      <c r="NXH41" s="59"/>
      <c r="NXI41" s="59"/>
      <c r="NXJ41" s="59"/>
      <c r="NXK41" s="59"/>
      <c r="NXL41" s="59"/>
      <c r="NXM41" s="59"/>
      <c r="NXN41" s="59"/>
      <c r="NXO41" s="59"/>
      <c r="NXP41" s="59"/>
      <c r="NXQ41" s="59"/>
      <c r="NXR41" s="59"/>
      <c r="NXS41" s="59"/>
      <c r="NXT41" s="59"/>
      <c r="NXU41" s="59"/>
      <c r="NXV41" s="59"/>
      <c r="NXW41" s="59"/>
      <c r="NXX41" s="59"/>
      <c r="NXY41" s="59"/>
      <c r="NXZ41" s="59"/>
      <c r="NYA41" s="59"/>
      <c r="NYB41" s="59"/>
      <c r="NYC41" s="59"/>
      <c r="NYD41" s="59"/>
      <c r="NYE41" s="59"/>
      <c r="NYF41" s="59"/>
      <c r="NYG41" s="59"/>
      <c r="NYH41" s="59"/>
      <c r="NYI41" s="59"/>
      <c r="NYJ41" s="59"/>
      <c r="NYK41" s="59"/>
      <c r="NYL41" s="59"/>
      <c r="NYM41" s="59"/>
      <c r="NYN41" s="59"/>
      <c r="NYO41" s="59"/>
      <c r="NYP41" s="59"/>
      <c r="NYQ41" s="59"/>
      <c r="NYR41" s="59"/>
      <c r="NYS41" s="59"/>
      <c r="NYT41" s="59"/>
      <c r="NYU41" s="59"/>
      <c r="NYV41" s="59"/>
      <c r="NYW41" s="59"/>
      <c r="NYX41" s="59"/>
      <c r="NYY41" s="59"/>
      <c r="NYZ41" s="59"/>
      <c r="NZA41" s="59"/>
      <c r="NZB41" s="59"/>
      <c r="NZC41" s="59"/>
      <c r="NZD41" s="59"/>
      <c r="NZE41" s="59"/>
      <c r="NZF41" s="59"/>
      <c r="NZG41" s="59"/>
      <c r="NZH41" s="59"/>
      <c r="NZI41" s="59"/>
      <c r="NZJ41" s="59"/>
      <c r="NZK41" s="59"/>
      <c r="NZL41" s="59"/>
      <c r="NZM41" s="59"/>
      <c r="NZN41" s="59"/>
      <c r="NZO41" s="59"/>
      <c r="NZP41" s="59"/>
      <c r="NZQ41" s="59"/>
      <c r="NZR41" s="59"/>
      <c r="NZS41" s="59"/>
      <c r="NZT41" s="59"/>
      <c r="NZU41" s="59"/>
      <c r="NZV41" s="59"/>
      <c r="NZW41" s="59"/>
      <c r="NZX41" s="59"/>
      <c r="NZY41" s="59"/>
      <c r="NZZ41" s="59"/>
      <c r="OAA41" s="59"/>
      <c r="OAB41" s="59"/>
      <c r="OAC41" s="59"/>
      <c r="OAD41" s="59"/>
      <c r="OAE41" s="59"/>
      <c r="OAF41" s="59"/>
      <c r="OAG41" s="59"/>
      <c r="OAH41" s="59"/>
      <c r="OAI41" s="59"/>
      <c r="OAJ41" s="59"/>
      <c r="OAK41" s="59"/>
      <c r="OAL41" s="59"/>
      <c r="OAM41" s="59"/>
      <c r="OAN41" s="59"/>
      <c r="OAO41" s="59"/>
      <c r="OAP41" s="59"/>
      <c r="OAQ41" s="59"/>
      <c r="OAR41" s="59"/>
      <c r="OAS41" s="59"/>
      <c r="OAT41" s="59"/>
      <c r="OAU41" s="59"/>
      <c r="OAV41" s="59"/>
      <c r="OAW41" s="59"/>
      <c r="OAX41" s="59"/>
      <c r="OAY41" s="59"/>
      <c r="OAZ41" s="59"/>
      <c r="OBA41" s="59"/>
      <c r="OBB41" s="59"/>
      <c r="OBC41" s="59"/>
      <c r="OBD41" s="59"/>
      <c r="OBE41" s="59"/>
      <c r="OBF41" s="59"/>
      <c r="OBG41" s="59"/>
      <c r="OBH41" s="59"/>
      <c r="OBI41" s="59"/>
      <c r="OBJ41" s="59"/>
      <c r="OBK41" s="59"/>
      <c r="OBL41" s="59"/>
      <c r="OBM41" s="59"/>
      <c r="OBN41" s="59"/>
      <c r="OBO41" s="59"/>
      <c r="OBP41" s="59"/>
      <c r="OBQ41" s="59"/>
      <c r="OBR41" s="59"/>
      <c r="OBS41" s="59"/>
      <c r="OBT41" s="59"/>
      <c r="OBU41" s="59"/>
      <c r="OBV41" s="59"/>
      <c r="OBW41" s="59"/>
      <c r="OBX41" s="59"/>
      <c r="OBY41" s="59"/>
      <c r="OBZ41" s="59"/>
      <c r="OCA41" s="59"/>
      <c r="OCB41" s="59"/>
      <c r="OCC41" s="59"/>
      <c r="OCD41" s="59"/>
      <c r="OCE41" s="59"/>
      <c r="OCF41" s="59"/>
      <c r="OCG41" s="59"/>
      <c r="OCH41" s="59"/>
      <c r="OCI41" s="59"/>
      <c r="OCJ41" s="59"/>
      <c r="OCK41" s="59"/>
      <c r="OCL41" s="59"/>
      <c r="OCM41" s="59"/>
      <c r="OCN41" s="59"/>
      <c r="OCO41" s="59"/>
      <c r="OCP41" s="59"/>
      <c r="OCQ41" s="59"/>
      <c r="OCR41" s="59"/>
      <c r="OCS41" s="59"/>
      <c r="OCT41" s="59"/>
      <c r="OCU41" s="59"/>
      <c r="OCV41" s="59"/>
      <c r="OCW41" s="59"/>
      <c r="OCX41" s="59"/>
      <c r="OCY41" s="59"/>
      <c r="OCZ41" s="59"/>
      <c r="ODA41" s="59"/>
      <c r="ODB41" s="59"/>
      <c r="ODC41" s="59"/>
      <c r="ODD41" s="59"/>
      <c r="ODE41" s="59"/>
      <c r="ODF41" s="59"/>
      <c r="ODG41" s="59"/>
      <c r="ODH41" s="59"/>
      <c r="ODI41" s="59"/>
      <c r="ODJ41" s="59"/>
      <c r="ODK41" s="59"/>
      <c r="ODL41" s="59"/>
      <c r="ODM41" s="59"/>
      <c r="ODN41" s="59"/>
      <c r="ODO41" s="59"/>
      <c r="ODP41" s="59"/>
      <c r="ODQ41" s="59"/>
      <c r="ODR41" s="59"/>
      <c r="ODS41" s="59"/>
      <c r="ODT41" s="59"/>
      <c r="ODU41" s="59"/>
      <c r="ODV41" s="59"/>
      <c r="ODW41" s="59"/>
      <c r="ODX41" s="59"/>
      <c r="ODY41" s="59"/>
      <c r="ODZ41" s="59"/>
      <c r="OEA41" s="59"/>
      <c r="OEB41" s="59"/>
      <c r="OEC41" s="59"/>
      <c r="OED41" s="59"/>
      <c r="OEE41" s="59"/>
      <c r="OEF41" s="59"/>
      <c r="OEG41" s="59"/>
      <c r="OEH41" s="59"/>
      <c r="OEI41" s="59"/>
      <c r="OEJ41" s="59"/>
      <c r="OEK41" s="59"/>
      <c r="OEL41" s="59"/>
      <c r="OEM41" s="59"/>
      <c r="OEN41" s="59"/>
      <c r="OEO41" s="59"/>
      <c r="OEP41" s="59"/>
      <c r="OEQ41" s="59"/>
      <c r="OER41" s="59"/>
      <c r="OES41" s="59"/>
      <c r="OET41" s="59"/>
      <c r="OEU41" s="59"/>
      <c r="OEV41" s="59"/>
      <c r="OEW41" s="59"/>
      <c r="OEX41" s="59"/>
      <c r="OEY41" s="59"/>
      <c r="OEZ41" s="59"/>
      <c r="OFA41" s="59"/>
      <c r="OFB41" s="59"/>
      <c r="OFC41" s="59"/>
      <c r="OFD41" s="59"/>
      <c r="OFE41" s="59"/>
      <c r="OFF41" s="59"/>
      <c r="OFG41" s="59"/>
      <c r="OFH41" s="59"/>
      <c r="OFI41" s="59"/>
      <c r="OFJ41" s="59"/>
      <c r="OFK41" s="59"/>
      <c r="OFL41" s="59"/>
      <c r="OFM41" s="59"/>
      <c r="OFN41" s="59"/>
      <c r="OFO41" s="59"/>
      <c r="OFP41" s="59"/>
      <c r="OFQ41" s="59"/>
      <c r="OFR41" s="59"/>
      <c r="OFS41" s="59"/>
      <c r="OFT41" s="59"/>
      <c r="OFU41" s="59"/>
      <c r="OFV41" s="59"/>
      <c r="OFW41" s="59"/>
      <c r="OFX41" s="59"/>
      <c r="OFY41" s="59"/>
      <c r="OFZ41" s="59"/>
      <c r="OGA41" s="59"/>
      <c r="OGB41" s="59"/>
      <c r="OGC41" s="59"/>
      <c r="OGD41" s="59"/>
      <c r="OGE41" s="59"/>
      <c r="OGF41" s="59"/>
      <c r="OGG41" s="59"/>
      <c r="OGH41" s="59"/>
      <c r="OGI41" s="59"/>
      <c r="OGJ41" s="59"/>
      <c r="OGK41" s="59"/>
      <c r="OGL41" s="59"/>
      <c r="OGM41" s="59"/>
      <c r="OGN41" s="59"/>
      <c r="OGO41" s="59"/>
      <c r="OGP41" s="59"/>
      <c r="OGQ41" s="59"/>
      <c r="OGR41" s="59"/>
      <c r="OGS41" s="59"/>
      <c r="OGT41" s="59"/>
      <c r="OGU41" s="59"/>
      <c r="OGV41" s="59"/>
      <c r="OGW41" s="59"/>
      <c r="OGX41" s="59"/>
      <c r="OGY41" s="59"/>
      <c r="OGZ41" s="59"/>
      <c r="OHA41" s="59"/>
      <c r="OHB41" s="59"/>
      <c r="OHC41" s="59"/>
      <c r="OHD41" s="59"/>
      <c r="OHE41" s="59"/>
      <c r="OHF41" s="59"/>
      <c r="OHG41" s="59"/>
      <c r="OHH41" s="59"/>
      <c r="OHI41" s="59"/>
      <c r="OHJ41" s="59"/>
      <c r="OHK41" s="59"/>
      <c r="OHL41" s="59"/>
      <c r="OHM41" s="59"/>
      <c r="OHN41" s="59"/>
      <c r="OHO41" s="59"/>
      <c r="OHP41" s="59"/>
      <c r="OHQ41" s="59"/>
      <c r="OHR41" s="59"/>
      <c r="OHS41" s="59"/>
      <c r="OHT41" s="59"/>
      <c r="OHU41" s="59"/>
      <c r="OHV41" s="59"/>
      <c r="OHW41" s="59"/>
      <c r="OHX41" s="59"/>
      <c r="OHY41" s="59"/>
      <c r="OHZ41" s="59"/>
      <c r="OIA41" s="59"/>
      <c r="OIB41" s="59"/>
      <c r="OIC41" s="59"/>
      <c r="OID41" s="59"/>
      <c r="OIE41" s="59"/>
      <c r="OIF41" s="59"/>
      <c r="OIG41" s="59"/>
      <c r="OIH41" s="59"/>
      <c r="OII41" s="59"/>
      <c r="OIJ41" s="59"/>
      <c r="OIK41" s="59"/>
      <c r="OIL41" s="59"/>
      <c r="OIM41" s="59"/>
      <c r="OIN41" s="59"/>
      <c r="OIO41" s="59"/>
      <c r="OIP41" s="59"/>
      <c r="OIQ41" s="59"/>
      <c r="OIR41" s="59"/>
      <c r="OIS41" s="59"/>
      <c r="OIT41" s="59"/>
      <c r="OIU41" s="59"/>
      <c r="OIV41" s="59"/>
      <c r="OIW41" s="59"/>
      <c r="OIX41" s="59"/>
      <c r="OIY41" s="59"/>
      <c r="OIZ41" s="59"/>
      <c r="OJA41" s="59"/>
      <c r="OJB41" s="59"/>
      <c r="OJC41" s="59"/>
      <c r="OJD41" s="59"/>
      <c r="OJE41" s="59"/>
      <c r="OJF41" s="59"/>
      <c r="OJG41" s="59"/>
      <c r="OJH41" s="59"/>
      <c r="OJI41" s="59"/>
      <c r="OJJ41" s="59"/>
      <c r="OJK41" s="59"/>
      <c r="OJL41" s="59"/>
      <c r="OJM41" s="59"/>
      <c r="OJN41" s="59"/>
      <c r="OJO41" s="59"/>
      <c r="OJP41" s="59"/>
      <c r="OJQ41" s="59"/>
      <c r="OJR41" s="59"/>
      <c r="OJS41" s="59"/>
      <c r="OJT41" s="59"/>
      <c r="OJU41" s="59"/>
      <c r="OJV41" s="59"/>
      <c r="OJW41" s="59"/>
      <c r="OJX41" s="59"/>
      <c r="OJY41" s="59"/>
      <c r="OJZ41" s="59"/>
      <c r="OKA41" s="59"/>
      <c r="OKB41" s="59"/>
      <c r="OKC41" s="59"/>
      <c r="OKD41" s="59"/>
      <c r="OKE41" s="59"/>
      <c r="OKF41" s="59"/>
      <c r="OKG41" s="59"/>
      <c r="OKH41" s="59"/>
      <c r="OKI41" s="59"/>
      <c r="OKJ41" s="59"/>
      <c r="OKK41" s="59"/>
      <c r="OKL41" s="59"/>
      <c r="OKM41" s="59"/>
      <c r="OKN41" s="59"/>
      <c r="OKO41" s="59"/>
      <c r="OKP41" s="59"/>
      <c r="OKQ41" s="59"/>
      <c r="OKR41" s="59"/>
      <c r="OKS41" s="59"/>
      <c r="OKT41" s="59"/>
      <c r="OKU41" s="59"/>
      <c r="OKV41" s="59"/>
      <c r="OKW41" s="59"/>
      <c r="OKX41" s="59"/>
      <c r="OKY41" s="59"/>
      <c r="OKZ41" s="59"/>
      <c r="OLA41" s="59"/>
      <c r="OLB41" s="59"/>
      <c r="OLC41" s="59"/>
      <c r="OLD41" s="59"/>
      <c r="OLE41" s="59"/>
      <c r="OLF41" s="59"/>
      <c r="OLG41" s="59"/>
      <c r="OLH41" s="59"/>
      <c r="OLI41" s="59"/>
      <c r="OLJ41" s="59"/>
      <c r="OLK41" s="59"/>
      <c r="OLL41" s="59"/>
      <c r="OLM41" s="59"/>
      <c r="OLN41" s="59"/>
      <c r="OLO41" s="59"/>
      <c r="OLP41" s="59"/>
      <c r="OLQ41" s="59"/>
      <c r="OLR41" s="59"/>
      <c r="OLS41" s="59"/>
      <c r="OLT41" s="59"/>
      <c r="OLU41" s="59"/>
      <c r="OLV41" s="59"/>
      <c r="OLW41" s="59"/>
      <c r="OLX41" s="59"/>
      <c r="OLY41" s="59"/>
      <c r="OLZ41" s="59"/>
      <c r="OMA41" s="59"/>
      <c r="OMB41" s="59"/>
      <c r="OMC41" s="59"/>
      <c r="OMD41" s="59"/>
      <c r="OME41" s="59"/>
      <c r="OMF41" s="59"/>
      <c r="OMG41" s="59"/>
      <c r="OMH41" s="59"/>
      <c r="OMI41" s="59"/>
      <c r="OMJ41" s="59"/>
      <c r="OMK41" s="59"/>
      <c r="OML41" s="59"/>
      <c r="OMM41" s="59"/>
      <c r="OMN41" s="59"/>
      <c r="OMO41" s="59"/>
      <c r="OMP41" s="59"/>
      <c r="OMQ41" s="59"/>
      <c r="OMR41" s="59"/>
      <c r="OMS41" s="59"/>
      <c r="OMT41" s="59"/>
      <c r="OMU41" s="59"/>
      <c r="OMV41" s="59"/>
      <c r="OMW41" s="59"/>
      <c r="OMX41" s="59"/>
      <c r="OMY41" s="59"/>
      <c r="OMZ41" s="59"/>
      <c r="ONA41" s="59"/>
      <c r="ONB41" s="59"/>
      <c r="ONC41" s="59"/>
      <c r="OND41" s="59"/>
      <c r="ONE41" s="59"/>
      <c r="ONF41" s="59"/>
      <c r="ONG41" s="59"/>
      <c r="ONH41" s="59"/>
      <c r="ONI41" s="59"/>
      <c r="ONJ41" s="59"/>
      <c r="ONK41" s="59"/>
      <c r="ONL41" s="59"/>
      <c r="ONM41" s="59"/>
      <c r="ONN41" s="59"/>
      <c r="ONO41" s="59"/>
      <c r="ONP41" s="59"/>
      <c r="ONQ41" s="59"/>
      <c r="ONR41" s="59"/>
      <c r="ONS41" s="59"/>
      <c r="ONT41" s="59"/>
      <c r="ONU41" s="59"/>
      <c r="ONV41" s="59"/>
      <c r="ONW41" s="59"/>
      <c r="ONX41" s="59"/>
      <c r="ONY41" s="59"/>
      <c r="ONZ41" s="59"/>
      <c r="OOA41" s="59"/>
      <c r="OOB41" s="59"/>
      <c r="OOC41" s="59"/>
      <c r="OOD41" s="59"/>
      <c r="OOE41" s="59"/>
      <c r="OOF41" s="59"/>
      <c r="OOG41" s="59"/>
      <c r="OOH41" s="59"/>
      <c r="OOI41" s="59"/>
      <c r="OOJ41" s="59"/>
      <c r="OOK41" s="59"/>
      <c r="OOL41" s="59"/>
      <c r="OOM41" s="59"/>
      <c r="OON41" s="59"/>
      <c r="OOO41" s="59"/>
      <c r="OOP41" s="59"/>
      <c r="OOQ41" s="59"/>
      <c r="OOR41" s="59"/>
      <c r="OOS41" s="59"/>
      <c r="OOT41" s="59"/>
      <c r="OOU41" s="59"/>
      <c r="OOV41" s="59"/>
      <c r="OOW41" s="59"/>
      <c r="OOX41" s="59"/>
      <c r="OOY41" s="59"/>
      <c r="OOZ41" s="59"/>
      <c r="OPA41" s="59"/>
      <c r="OPB41" s="59"/>
      <c r="OPC41" s="59"/>
      <c r="OPD41" s="59"/>
      <c r="OPE41" s="59"/>
      <c r="OPF41" s="59"/>
      <c r="OPG41" s="59"/>
      <c r="OPH41" s="59"/>
      <c r="OPI41" s="59"/>
      <c r="OPJ41" s="59"/>
      <c r="OPK41" s="59"/>
      <c r="OPL41" s="59"/>
      <c r="OPM41" s="59"/>
      <c r="OPN41" s="59"/>
      <c r="OPO41" s="59"/>
      <c r="OPP41" s="59"/>
      <c r="OPQ41" s="59"/>
      <c r="OPR41" s="59"/>
      <c r="OPS41" s="59"/>
      <c r="OPT41" s="59"/>
      <c r="OPU41" s="59"/>
      <c r="OPV41" s="59"/>
      <c r="OPW41" s="59"/>
      <c r="OPX41" s="59"/>
      <c r="OPY41" s="59"/>
      <c r="OPZ41" s="59"/>
      <c r="OQA41" s="59"/>
      <c r="OQB41" s="59"/>
      <c r="OQC41" s="59"/>
      <c r="OQD41" s="59"/>
      <c r="OQE41" s="59"/>
      <c r="OQF41" s="59"/>
      <c r="OQG41" s="59"/>
      <c r="OQH41" s="59"/>
      <c r="OQI41" s="59"/>
      <c r="OQJ41" s="59"/>
      <c r="OQK41" s="59"/>
      <c r="OQL41" s="59"/>
      <c r="OQM41" s="59"/>
      <c r="OQN41" s="59"/>
      <c r="OQO41" s="59"/>
      <c r="OQP41" s="59"/>
      <c r="OQQ41" s="59"/>
      <c r="OQR41" s="59"/>
      <c r="OQS41" s="59"/>
      <c r="OQT41" s="59"/>
      <c r="OQU41" s="59"/>
      <c r="OQV41" s="59"/>
      <c r="OQW41" s="59"/>
      <c r="OQX41" s="59"/>
      <c r="OQY41" s="59"/>
      <c r="OQZ41" s="59"/>
      <c r="ORA41" s="59"/>
      <c r="ORB41" s="59"/>
      <c r="ORC41" s="59"/>
      <c r="ORD41" s="59"/>
      <c r="ORE41" s="59"/>
      <c r="ORF41" s="59"/>
      <c r="ORG41" s="59"/>
      <c r="ORH41" s="59"/>
      <c r="ORI41" s="59"/>
      <c r="ORJ41" s="59"/>
      <c r="ORK41" s="59"/>
      <c r="ORL41" s="59"/>
      <c r="ORM41" s="59"/>
      <c r="ORN41" s="59"/>
      <c r="ORO41" s="59"/>
      <c r="ORP41" s="59"/>
      <c r="ORQ41" s="59"/>
      <c r="ORR41" s="59"/>
      <c r="ORS41" s="59"/>
      <c r="ORT41" s="59"/>
      <c r="ORU41" s="59"/>
      <c r="ORV41" s="59"/>
      <c r="ORW41" s="59"/>
      <c r="ORX41" s="59"/>
      <c r="ORY41" s="59"/>
      <c r="ORZ41" s="59"/>
      <c r="OSA41" s="59"/>
      <c r="OSB41" s="59"/>
      <c r="OSC41" s="59"/>
      <c r="OSD41" s="59"/>
      <c r="OSE41" s="59"/>
      <c r="OSF41" s="59"/>
      <c r="OSG41" s="59"/>
      <c r="OSH41" s="59"/>
      <c r="OSI41" s="59"/>
      <c r="OSJ41" s="59"/>
      <c r="OSK41" s="59"/>
      <c r="OSL41" s="59"/>
      <c r="OSM41" s="59"/>
      <c r="OSN41" s="59"/>
      <c r="OSO41" s="59"/>
      <c r="OSP41" s="59"/>
      <c r="OSQ41" s="59"/>
      <c r="OSR41" s="59"/>
      <c r="OSS41" s="59"/>
      <c r="OST41" s="59"/>
      <c r="OSU41" s="59"/>
      <c r="OSV41" s="59"/>
      <c r="OSW41" s="59"/>
      <c r="OSX41" s="59"/>
      <c r="OSY41" s="59"/>
      <c r="OSZ41" s="59"/>
      <c r="OTA41" s="59"/>
      <c r="OTB41" s="59"/>
      <c r="OTC41" s="59"/>
      <c r="OTD41" s="59"/>
      <c r="OTE41" s="59"/>
      <c r="OTF41" s="59"/>
      <c r="OTG41" s="59"/>
      <c r="OTH41" s="59"/>
      <c r="OTI41" s="59"/>
      <c r="OTJ41" s="59"/>
      <c r="OTK41" s="59"/>
      <c r="OTL41" s="59"/>
      <c r="OTM41" s="59"/>
      <c r="OTN41" s="59"/>
      <c r="OTO41" s="59"/>
      <c r="OTP41" s="59"/>
      <c r="OTQ41" s="59"/>
      <c r="OTR41" s="59"/>
      <c r="OTS41" s="59"/>
      <c r="OTT41" s="59"/>
      <c r="OTU41" s="59"/>
      <c r="OTV41" s="59"/>
      <c r="OTW41" s="59"/>
      <c r="OTX41" s="59"/>
      <c r="OTY41" s="59"/>
      <c r="OTZ41" s="59"/>
      <c r="OUA41" s="59"/>
      <c r="OUB41" s="59"/>
      <c r="OUC41" s="59"/>
      <c r="OUD41" s="59"/>
      <c r="OUE41" s="59"/>
      <c r="OUF41" s="59"/>
      <c r="OUG41" s="59"/>
      <c r="OUH41" s="59"/>
      <c r="OUI41" s="59"/>
      <c r="OUJ41" s="59"/>
      <c r="OUK41" s="59"/>
      <c r="OUL41" s="59"/>
      <c r="OUM41" s="59"/>
      <c r="OUN41" s="59"/>
      <c r="OUO41" s="59"/>
      <c r="OUP41" s="59"/>
      <c r="OUQ41" s="59"/>
      <c r="OUR41" s="59"/>
      <c r="OUS41" s="59"/>
      <c r="OUT41" s="59"/>
      <c r="OUU41" s="59"/>
      <c r="OUV41" s="59"/>
      <c r="OUW41" s="59"/>
      <c r="OUX41" s="59"/>
      <c r="OUY41" s="59"/>
      <c r="OUZ41" s="59"/>
      <c r="OVA41" s="59"/>
      <c r="OVB41" s="59"/>
      <c r="OVC41" s="59"/>
      <c r="OVD41" s="59"/>
      <c r="OVE41" s="59"/>
      <c r="OVF41" s="59"/>
      <c r="OVG41" s="59"/>
      <c r="OVH41" s="59"/>
      <c r="OVI41" s="59"/>
      <c r="OVJ41" s="59"/>
      <c r="OVK41" s="59"/>
      <c r="OVL41" s="59"/>
      <c r="OVM41" s="59"/>
      <c r="OVN41" s="59"/>
      <c r="OVO41" s="59"/>
      <c r="OVP41" s="59"/>
      <c r="OVQ41" s="59"/>
      <c r="OVR41" s="59"/>
      <c r="OVS41" s="59"/>
      <c r="OVT41" s="59"/>
      <c r="OVU41" s="59"/>
      <c r="OVV41" s="59"/>
      <c r="OVW41" s="59"/>
      <c r="OVX41" s="59"/>
      <c r="OVY41" s="59"/>
      <c r="OVZ41" s="59"/>
      <c r="OWA41" s="59"/>
      <c r="OWB41" s="59"/>
      <c r="OWC41" s="59"/>
      <c r="OWD41" s="59"/>
      <c r="OWE41" s="59"/>
      <c r="OWF41" s="59"/>
      <c r="OWG41" s="59"/>
      <c r="OWH41" s="59"/>
      <c r="OWI41" s="59"/>
      <c r="OWJ41" s="59"/>
      <c r="OWK41" s="59"/>
      <c r="OWL41" s="59"/>
      <c r="OWM41" s="59"/>
      <c r="OWN41" s="59"/>
      <c r="OWO41" s="59"/>
      <c r="OWP41" s="59"/>
      <c r="OWQ41" s="59"/>
      <c r="OWR41" s="59"/>
      <c r="OWS41" s="59"/>
      <c r="OWT41" s="59"/>
      <c r="OWU41" s="59"/>
      <c r="OWV41" s="59"/>
      <c r="OWW41" s="59"/>
      <c r="OWX41" s="59"/>
      <c r="OWY41" s="59"/>
      <c r="OWZ41" s="59"/>
      <c r="OXA41" s="59"/>
      <c r="OXB41" s="59"/>
      <c r="OXC41" s="59"/>
      <c r="OXD41" s="59"/>
      <c r="OXE41" s="59"/>
      <c r="OXF41" s="59"/>
      <c r="OXG41" s="59"/>
      <c r="OXH41" s="59"/>
      <c r="OXI41" s="59"/>
      <c r="OXJ41" s="59"/>
      <c r="OXK41" s="59"/>
      <c r="OXL41" s="59"/>
      <c r="OXM41" s="59"/>
      <c r="OXN41" s="59"/>
      <c r="OXO41" s="59"/>
      <c r="OXP41" s="59"/>
      <c r="OXQ41" s="59"/>
      <c r="OXR41" s="59"/>
      <c r="OXS41" s="59"/>
      <c r="OXT41" s="59"/>
      <c r="OXU41" s="59"/>
      <c r="OXV41" s="59"/>
      <c r="OXW41" s="59"/>
      <c r="OXX41" s="59"/>
      <c r="OXY41" s="59"/>
      <c r="OXZ41" s="59"/>
      <c r="OYA41" s="59"/>
      <c r="OYB41" s="59"/>
      <c r="OYC41" s="59"/>
      <c r="OYD41" s="59"/>
      <c r="OYE41" s="59"/>
      <c r="OYF41" s="59"/>
      <c r="OYG41" s="59"/>
      <c r="OYH41" s="59"/>
      <c r="OYI41" s="59"/>
      <c r="OYJ41" s="59"/>
      <c r="OYK41" s="59"/>
      <c r="OYL41" s="59"/>
      <c r="OYM41" s="59"/>
      <c r="OYN41" s="59"/>
      <c r="OYO41" s="59"/>
      <c r="OYP41" s="59"/>
      <c r="OYQ41" s="59"/>
      <c r="OYR41" s="59"/>
      <c r="OYS41" s="59"/>
      <c r="OYT41" s="59"/>
      <c r="OYU41" s="59"/>
      <c r="OYV41" s="59"/>
      <c r="OYW41" s="59"/>
      <c r="OYX41" s="59"/>
      <c r="OYY41" s="59"/>
      <c r="OYZ41" s="59"/>
      <c r="OZA41" s="59"/>
      <c r="OZB41" s="59"/>
      <c r="OZC41" s="59"/>
      <c r="OZD41" s="59"/>
      <c r="OZE41" s="59"/>
      <c r="OZF41" s="59"/>
      <c r="OZG41" s="59"/>
      <c r="OZH41" s="59"/>
      <c r="OZI41" s="59"/>
      <c r="OZJ41" s="59"/>
      <c r="OZK41" s="59"/>
      <c r="OZL41" s="59"/>
      <c r="OZM41" s="59"/>
      <c r="OZN41" s="59"/>
      <c r="OZO41" s="59"/>
      <c r="OZP41" s="59"/>
      <c r="OZQ41" s="59"/>
      <c r="OZR41" s="59"/>
      <c r="OZS41" s="59"/>
      <c r="OZT41" s="59"/>
      <c r="OZU41" s="59"/>
      <c r="OZV41" s="59"/>
      <c r="OZW41" s="59"/>
      <c r="OZX41" s="59"/>
      <c r="OZY41" s="59"/>
      <c r="OZZ41" s="59"/>
      <c r="PAA41" s="59"/>
      <c r="PAB41" s="59"/>
      <c r="PAC41" s="59"/>
      <c r="PAD41" s="59"/>
      <c r="PAE41" s="59"/>
      <c r="PAF41" s="59"/>
      <c r="PAG41" s="59"/>
      <c r="PAH41" s="59"/>
      <c r="PAI41" s="59"/>
      <c r="PAJ41" s="59"/>
      <c r="PAK41" s="59"/>
      <c r="PAL41" s="59"/>
      <c r="PAM41" s="59"/>
      <c r="PAN41" s="59"/>
      <c r="PAO41" s="59"/>
      <c r="PAP41" s="59"/>
      <c r="PAQ41" s="59"/>
      <c r="PAR41" s="59"/>
      <c r="PAS41" s="59"/>
      <c r="PAT41" s="59"/>
      <c r="PAU41" s="59"/>
      <c r="PAV41" s="59"/>
      <c r="PAW41" s="59"/>
      <c r="PAX41" s="59"/>
      <c r="PAY41" s="59"/>
      <c r="PAZ41" s="59"/>
      <c r="PBA41" s="59"/>
      <c r="PBB41" s="59"/>
      <c r="PBC41" s="59"/>
      <c r="PBD41" s="59"/>
      <c r="PBE41" s="59"/>
      <c r="PBF41" s="59"/>
      <c r="PBG41" s="59"/>
      <c r="PBH41" s="59"/>
      <c r="PBI41" s="59"/>
      <c r="PBJ41" s="59"/>
      <c r="PBK41" s="59"/>
      <c r="PBL41" s="59"/>
      <c r="PBM41" s="59"/>
      <c r="PBN41" s="59"/>
      <c r="PBO41" s="59"/>
      <c r="PBP41" s="59"/>
      <c r="PBQ41" s="59"/>
      <c r="PBR41" s="59"/>
      <c r="PBS41" s="59"/>
      <c r="PBT41" s="59"/>
      <c r="PBU41" s="59"/>
      <c r="PBV41" s="59"/>
      <c r="PBW41" s="59"/>
      <c r="PBX41" s="59"/>
      <c r="PBY41" s="59"/>
      <c r="PBZ41" s="59"/>
      <c r="PCA41" s="59"/>
      <c r="PCB41" s="59"/>
      <c r="PCC41" s="59"/>
      <c r="PCD41" s="59"/>
      <c r="PCE41" s="59"/>
      <c r="PCF41" s="59"/>
      <c r="PCG41" s="59"/>
      <c r="PCH41" s="59"/>
      <c r="PCI41" s="59"/>
      <c r="PCJ41" s="59"/>
      <c r="PCK41" s="59"/>
      <c r="PCL41" s="59"/>
      <c r="PCM41" s="59"/>
      <c r="PCN41" s="59"/>
      <c r="PCO41" s="59"/>
      <c r="PCP41" s="59"/>
      <c r="PCQ41" s="59"/>
      <c r="PCR41" s="59"/>
      <c r="PCS41" s="59"/>
      <c r="PCT41" s="59"/>
      <c r="PCU41" s="59"/>
      <c r="PCV41" s="59"/>
      <c r="PCW41" s="59"/>
      <c r="PCX41" s="59"/>
      <c r="PCY41" s="59"/>
      <c r="PCZ41" s="59"/>
      <c r="PDA41" s="59"/>
      <c r="PDB41" s="59"/>
      <c r="PDC41" s="59"/>
      <c r="PDD41" s="59"/>
      <c r="PDE41" s="59"/>
      <c r="PDF41" s="59"/>
      <c r="PDG41" s="59"/>
      <c r="PDH41" s="59"/>
      <c r="PDI41" s="59"/>
      <c r="PDJ41" s="59"/>
      <c r="PDK41" s="59"/>
      <c r="PDL41" s="59"/>
      <c r="PDM41" s="59"/>
      <c r="PDN41" s="59"/>
      <c r="PDO41" s="59"/>
      <c r="PDP41" s="59"/>
      <c r="PDQ41" s="59"/>
      <c r="PDR41" s="59"/>
      <c r="PDS41" s="59"/>
      <c r="PDT41" s="59"/>
      <c r="PDU41" s="59"/>
      <c r="PDV41" s="59"/>
      <c r="PDW41" s="59"/>
      <c r="PDX41" s="59"/>
      <c r="PDY41" s="59"/>
      <c r="PDZ41" s="59"/>
      <c r="PEA41" s="59"/>
      <c r="PEB41" s="59"/>
      <c r="PEC41" s="59"/>
      <c r="PED41" s="59"/>
      <c r="PEE41" s="59"/>
      <c r="PEF41" s="59"/>
      <c r="PEG41" s="59"/>
      <c r="PEH41" s="59"/>
      <c r="PEI41" s="59"/>
      <c r="PEJ41" s="59"/>
      <c r="PEK41" s="59"/>
      <c r="PEL41" s="59"/>
      <c r="PEM41" s="59"/>
      <c r="PEN41" s="59"/>
      <c r="PEO41" s="59"/>
      <c r="PEP41" s="59"/>
      <c r="PEQ41" s="59"/>
      <c r="PER41" s="59"/>
      <c r="PES41" s="59"/>
      <c r="PET41" s="59"/>
      <c r="PEU41" s="59"/>
      <c r="PEV41" s="59"/>
      <c r="PEW41" s="59"/>
      <c r="PEX41" s="59"/>
      <c r="PEY41" s="59"/>
      <c r="PEZ41" s="59"/>
      <c r="PFA41" s="59"/>
      <c r="PFB41" s="59"/>
      <c r="PFC41" s="59"/>
      <c r="PFD41" s="59"/>
      <c r="PFE41" s="59"/>
      <c r="PFF41" s="59"/>
      <c r="PFG41" s="59"/>
      <c r="PFH41" s="59"/>
      <c r="PFI41" s="59"/>
      <c r="PFJ41" s="59"/>
      <c r="PFK41" s="59"/>
      <c r="PFL41" s="59"/>
      <c r="PFM41" s="59"/>
      <c r="PFN41" s="59"/>
      <c r="PFO41" s="59"/>
      <c r="PFP41" s="59"/>
      <c r="PFQ41" s="59"/>
      <c r="PFR41" s="59"/>
      <c r="PFS41" s="59"/>
      <c r="PFT41" s="59"/>
      <c r="PFU41" s="59"/>
      <c r="PFV41" s="59"/>
      <c r="PFW41" s="59"/>
      <c r="PFX41" s="59"/>
      <c r="PFY41" s="59"/>
      <c r="PFZ41" s="59"/>
      <c r="PGA41" s="59"/>
      <c r="PGB41" s="59"/>
      <c r="PGC41" s="59"/>
      <c r="PGD41" s="59"/>
      <c r="PGE41" s="59"/>
      <c r="PGF41" s="59"/>
      <c r="PGG41" s="59"/>
      <c r="PGH41" s="59"/>
      <c r="PGI41" s="59"/>
      <c r="PGJ41" s="59"/>
      <c r="PGK41" s="59"/>
      <c r="PGL41" s="59"/>
      <c r="PGM41" s="59"/>
      <c r="PGN41" s="59"/>
      <c r="PGO41" s="59"/>
      <c r="PGP41" s="59"/>
      <c r="PGQ41" s="59"/>
      <c r="PGR41" s="59"/>
      <c r="PGS41" s="59"/>
      <c r="PGT41" s="59"/>
      <c r="PGU41" s="59"/>
      <c r="PGV41" s="59"/>
      <c r="PGW41" s="59"/>
      <c r="PGX41" s="59"/>
      <c r="PGY41" s="59"/>
      <c r="PGZ41" s="59"/>
      <c r="PHA41" s="59"/>
      <c r="PHB41" s="59"/>
      <c r="PHC41" s="59"/>
      <c r="PHD41" s="59"/>
      <c r="PHE41" s="59"/>
      <c r="PHF41" s="59"/>
      <c r="PHG41" s="59"/>
      <c r="PHH41" s="59"/>
      <c r="PHI41" s="59"/>
      <c r="PHJ41" s="59"/>
      <c r="PHK41" s="59"/>
      <c r="PHL41" s="59"/>
      <c r="PHM41" s="59"/>
      <c r="PHN41" s="59"/>
      <c r="PHO41" s="59"/>
      <c r="PHP41" s="59"/>
      <c r="PHQ41" s="59"/>
      <c r="PHR41" s="59"/>
      <c r="PHS41" s="59"/>
      <c r="PHT41" s="59"/>
      <c r="PHU41" s="59"/>
      <c r="PHV41" s="59"/>
      <c r="PHW41" s="59"/>
      <c r="PHX41" s="59"/>
      <c r="PHY41" s="59"/>
      <c r="PHZ41" s="59"/>
      <c r="PIA41" s="59"/>
      <c r="PIB41" s="59"/>
      <c r="PIC41" s="59"/>
      <c r="PID41" s="59"/>
      <c r="PIE41" s="59"/>
      <c r="PIF41" s="59"/>
      <c r="PIG41" s="59"/>
      <c r="PIH41" s="59"/>
      <c r="PII41" s="59"/>
      <c r="PIJ41" s="59"/>
      <c r="PIK41" s="59"/>
      <c r="PIL41" s="59"/>
      <c r="PIM41" s="59"/>
      <c r="PIN41" s="59"/>
      <c r="PIO41" s="59"/>
      <c r="PIP41" s="59"/>
      <c r="PIQ41" s="59"/>
      <c r="PIR41" s="59"/>
      <c r="PIS41" s="59"/>
      <c r="PIT41" s="59"/>
      <c r="PIU41" s="59"/>
      <c r="PIV41" s="59"/>
      <c r="PIW41" s="59"/>
      <c r="PIX41" s="59"/>
      <c r="PIY41" s="59"/>
      <c r="PIZ41" s="59"/>
      <c r="PJA41" s="59"/>
      <c r="PJB41" s="59"/>
      <c r="PJC41" s="59"/>
      <c r="PJD41" s="59"/>
      <c r="PJE41" s="59"/>
      <c r="PJF41" s="59"/>
      <c r="PJG41" s="59"/>
      <c r="PJH41" s="59"/>
      <c r="PJI41" s="59"/>
      <c r="PJJ41" s="59"/>
      <c r="PJK41" s="59"/>
      <c r="PJL41" s="59"/>
      <c r="PJM41" s="59"/>
      <c r="PJN41" s="59"/>
      <c r="PJO41" s="59"/>
      <c r="PJP41" s="59"/>
      <c r="PJQ41" s="59"/>
      <c r="PJR41" s="59"/>
      <c r="PJS41" s="59"/>
      <c r="PJT41" s="59"/>
      <c r="PJU41" s="59"/>
      <c r="PJV41" s="59"/>
      <c r="PJW41" s="59"/>
      <c r="PJX41" s="59"/>
      <c r="PJY41" s="59"/>
      <c r="PJZ41" s="59"/>
      <c r="PKA41" s="59"/>
      <c r="PKB41" s="59"/>
      <c r="PKC41" s="59"/>
      <c r="PKD41" s="59"/>
      <c r="PKE41" s="59"/>
      <c r="PKF41" s="59"/>
      <c r="PKG41" s="59"/>
      <c r="PKH41" s="59"/>
      <c r="PKI41" s="59"/>
      <c r="PKJ41" s="59"/>
      <c r="PKK41" s="59"/>
      <c r="PKL41" s="59"/>
      <c r="PKM41" s="59"/>
      <c r="PKN41" s="59"/>
      <c r="PKO41" s="59"/>
      <c r="PKP41" s="59"/>
      <c r="PKQ41" s="59"/>
      <c r="PKR41" s="59"/>
      <c r="PKS41" s="59"/>
      <c r="PKT41" s="59"/>
      <c r="PKU41" s="59"/>
      <c r="PKV41" s="59"/>
      <c r="PKW41" s="59"/>
      <c r="PKX41" s="59"/>
      <c r="PKY41" s="59"/>
      <c r="PKZ41" s="59"/>
      <c r="PLA41" s="59"/>
      <c r="PLB41" s="59"/>
      <c r="PLC41" s="59"/>
      <c r="PLD41" s="59"/>
      <c r="PLE41" s="59"/>
      <c r="PLF41" s="59"/>
      <c r="PLG41" s="59"/>
      <c r="PLH41" s="59"/>
      <c r="PLI41" s="59"/>
      <c r="PLJ41" s="59"/>
      <c r="PLK41" s="59"/>
      <c r="PLL41" s="59"/>
      <c r="PLM41" s="59"/>
      <c r="PLN41" s="59"/>
      <c r="PLO41" s="59"/>
      <c r="PLP41" s="59"/>
      <c r="PLQ41" s="59"/>
      <c r="PLR41" s="59"/>
      <c r="PLS41" s="59"/>
      <c r="PLT41" s="59"/>
      <c r="PLU41" s="59"/>
      <c r="PLV41" s="59"/>
      <c r="PLW41" s="59"/>
      <c r="PLX41" s="59"/>
      <c r="PLY41" s="59"/>
      <c r="PLZ41" s="59"/>
      <c r="PMA41" s="59"/>
      <c r="PMB41" s="59"/>
      <c r="PMC41" s="59"/>
      <c r="PMD41" s="59"/>
      <c r="PME41" s="59"/>
      <c r="PMF41" s="59"/>
      <c r="PMG41" s="59"/>
      <c r="PMH41" s="59"/>
      <c r="PMI41" s="59"/>
      <c r="PMJ41" s="59"/>
      <c r="PMK41" s="59"/>
      <c r="PML41" s="59"/>
      <c r="PMM41" s="59"/>
      <c r="PMN41" s="59"/>
      <c r="PMO41" s="59"/>
      <c r="PMP41" s="59"/>
      <c r="PMQ41" s="59"/>
      <c r="PMR41" s="59"/>
      <c r="PMS41" s="59"/>
      <c r="PMT41" s="59"/>
      <c r="PMU41" s="59"/>
      <c r="PMV41" s="59"/>
      <c r="PMW41" s="59"/>
      <c r="PMX41" s="59"/>
      <c r="PMY41" s="59"/>
      <c r="PMZ41" s="59"/>
      <c r="PNA41" s="59"/>
      <c r="PNB41" s="59"/>
      <c r="PNC41" s="59"/>
      <c r="PND41" s="59"/>
      <c r="PNE41" s="59"/>
      <c r="PNF41" s="59"/>
      <c r="PNG41" s="59"/>
      <c r="PNH41" s="59"/>
      <c r="PNI41" s="59"/>
      <c r="PNJ41" s="59"/>
      <c r="PNK41" s="59"/>
      <c r="PNL41" s="59"/>
      <c r="PNM41" s="59"/>
      <c r="PNN41" s="59"/>
      <c r="PNO41" s="59"/>
      <c r="PNP41" s="59"/>
      <c r="PNQ41" s="59"/>
      <c r="PNR41" s="59"/>
      <c r="PNS41" s="59"/>
      <c r="PNT41" s="59"/>
      <c r="PNU41" s="59"/>
      <c r="PNV41" s="59"/>
      <c r="PNW41" s="59"/>
      <c r="PNX41" s="59"/>
      <c r="PNY41" s="59"/>
      <c r="PNZ41" s="59"/>
      <c r="POA41" s="59"/>
      <c r="POB41" s="59"/>
      <c r="POC41" s="59"/>
      <c r="POD41" s="59"/>
      <c r="POE41" s="59"/>
      <c r="POF41" s="59"/>
      <c r="POG41" s="59"/>
      <c r="POH41" s="59"/>
      <c r="POI41" s="59"/>
      <c r="POJ41" s="59"/>
      <c r="POK41" s="59"/>
      <c r="POL41" s="59"/>
      <c r="POM41" s="59"/>
      <c r="PON41" s="59"/>
      <c r="POO41" s="59"/>
      <c r="POP41" s="59"/>
      <c r="POQ41" s="59"/>
      <c r="POR41" s="59"/>
      <c r="POS41" s="59"/>
      <c r="POT41" s="59"/>
      <c r="POU41" s="59"/>
      <c r="POV41" s="59"/>
      <c r="POW41" s="59"/>
      <c r="POX41" s="59"/>
      <c r="POY41" s="59"/>
      <c r="POZ41" s="59"/>
      <c r="PPA41" s="59"/>
      <c r="PPB41" s="59"/>
      <c r="PPC41" s="59"/>
      <c r="PPD41" s="59"/>
      <c r="PPE41" s="59"/>
      <c r="PPF41" s="59"/>
      <c r="PPG41" s="59"/>
      <c r="PPH41" s="59"/>
      <c r="PPI41" s="59"/>
      <c r="PPJ41" s="59"/>
      <c r="PPK41" s="59"/>
      <c r="PPL41" s="59"/>
      <c r="PPM41" s="59"/>
      <c r="PPN41" s="59"/>
      <c r="PPO41" s="59"/>
      <c r="PPP41" s="59"/>
      <c r="PPQ41" s="59"/>
      <c r="PPR41" s="59"/>
      <c r="PPS41" s="59"/>
      <c r="PPT41" s="59"/>
      <c r="PPU41" s="59"/>
      <c r="PPV41" s="59"/>
      <c r="PPW41" s="59"/>
      <c r="PPX41" s="59"/>
      <c r="PPY41" s="59"/>
      <c r="PPZ41" s="59"/>
      <c r="PQA41" s="59"/>
      <c r="PQB41" s="59"/>
      <c r="PQC41" s="59"/>
      <c r="PQD41" s="59"/>
      <c r="PQE41" s="59"/>
      <c r="PQF41" s="59"/>
      <c r="PQG41" s="59"/>
      <c r="PQH41" s="59"/>
      <c r="PQI41" s="59"/>
      <c r="PQJ41" s="59"/>
      <c r="PQK41" s="59"/>
      <c r="PQL41" s="59"/>
      <c r="PQM41" s="59"/>
      <c r="PQN41" s="59"/>
      <c r="PQO41" s="59"/>
      <c r="PQP41" s="59"/>
      <c r="PQQ41" s="59"/>
      <c r="PQR41" s="59"/>
      <c r="PQS41" s="59"/>
      <c r="PQT41" s="59"/>
      <c r="PQU41" s="59"/>
      <c r="PQV41" s="59"/>
      <c r="PQW41" s="59"/>
      <c r="PQX41" s="59"/>
      <c r="PQY41" s="59"/>
      <c r="PQZ41" s="59"/>
      <c r="PRA41" s="59"/>
      <c r="PRB41" s="59"/>
      <c r="PRC41" s="59"/>
      <c r="PRD41" s="59"/>
      <c r="PRE41" s="59"/>
      <c r="PRF41" s="59"/>
      <c r="PRG41" s="59"/>
      <c r="PRH41" s="59"/>
      <c r="PRI41" s="59"/>
      <c r="PRJ41" s="59"/>
      <c r="PRK41" s="59"/>
      <c r="PRL41" s="59"/>
      <c r="PRM41" s="59"/>
      <c r="PRN41" s="59"/>
      <c r="PRO41" s="59"/>
      <c r="PRP41" s="59"/>
      <c r="PRQ41" s="59"/>
      <c r="PRR41" s="59"/>
      <c r="PRS41" s="59"/>
      <c r="PRT41" s="59"/>
      <c r="PRU41" s="59"/>
      <c r="PRV41" s="59"/>
      <c r="PRW41" s="59"/>
      <c r="PRX41" s="59"/>
      <c r="PRY41" s="59"/>
      <c r="PRZ41" s="59"/>
      <c r="PSA41" s="59"/>
      <c r="PSB41" s="59"/>
      <c r="PSC41" s="59"/>
      <c r="PSD41" s="59"/>
      <c r="PSE41" s="59"/>
      <c r="PSF41" s="59"/>
      <c r="PSG41" s="59"/>
      <c r="PSH41" s="59"/>
      <c r="PSI41" s="59"/>
      <c r="PSJ41" s="59"/>
      <c r="PSK41" s="59"/>
      <c r="PSL41" s="59"/>
      <c r="PSM41" s="59"/>
      <c r="PSN41" s="59"/>
      <c r="PSO41" s="59"/>
      <c r="PSP41" s="59"/>
      <c r="PSQ41" s="59"/>
      <c r="PSR41" s="59"/>
      <c r="PSS41" s="59"/>
      <c r="PST41" s="59"/>
      <c r="PSU41" s="59"/>
      <c r="PSV41" s="59"/>
      <c r="PSW41" s="59"/>
      <c r="PSX41" s="59"/>
      <c r="PSY41" s="59"/>
      <c r="PSZ41" s="59"/>
      <c r="PTA41" s="59"/>
      <c r="PTB41" s="59"/>
      <c r="PTC41" s="59"/>
      <c r="PTD41" s="59"/>
      <c r="PTE41" s="59"/>
      <c r="PTF41" s="59"/>
      <c r="PTG41" s="59"/>
      <c r="PTH41" s="59"/>
      <c r="PTI41" s="59"/>
      <c r="PTJ41" s="59"/>
      <c r="PTK41" s="59"/>
      <c r="PTL41" s="59"/>
      <c r="PTM41" s="59"/>
      <c r="PTN41" s="59"/>
      <c r="PTO41" s="59"/>
      <c r="PTP41" s="59"/>
      <c r="PTQ41" s="59"/>
      <c r="PTR41" s="59"/>
      <c r="PTS41" s="59"/>
      <c r="PTT41" s="59"/>
      <c r="PTU41" s="59"/>
      <c r="PTV41" s="59"/>
      <c r="PTW41" s="59"/>
      <c r="PTX41" s="59"/>
      <c r="PTY41" s="59"/>
      <c r="PTZ41" s="59"/>
      <c r="PUA41" s="59"/>
      <c r="PUB41" s="59"/>
      <c r="PUC41" s="59"/>
      <c r="PUD41" s="59"/>
      <c r="PUE41" s="59"/>
      <c r="PUF41" s="59"/>
      <c r="PUG41" s="59"/>
      <c r="PUH41" s="59"/>
      <c r="PUI41" s="59"/>
      <c r="PUJ41" s="59"/>
      <c r="PUK41" s="59"/>
      <c r="PUL41" s="59"/>
      <c r="PUM41" s="59"/>
      <c r="PUN41" s="59"/>
      <c r="PUO41" s="59"/>
      <c r="PUP41" s="59"/>
      <c r="PUQ41" s="59"/>
      <c r="PUR41" s="59"/>
      <c r="PUS41" s="59"/>
      <c r="PUT41" s="59"/>
      <c r="PUU41" s="59"/>
      <c r="PUV41" s="59"/>
      <c r="PUW41" s="59"/>
      <c r="PUX41" s="59"/>
      <c r="PUY41" s="59"/>
      <c r="PUZ41" s="59"/>
      <c r="PVA41" s="59"/>
      <c r="PVB41" s="59"/>
      <c r="PVC41" s="59"/>
      <c r="PVD41" s="59"/>
      <c r="PVE41" s="59"/>
      <c r="PVF41" s="59"/>
      <c r="PVG41" s="59"/>
      <c r="PVH41" s="59"/>
      <c r="PVI41" s="59"/>
      <c r="PVJ41" s="59"/>
      <c r="PVK41" s="59"/>
      <c r="PVL41" s="59"/>
      <c r="PVM41" s="59"/>
      <c r="PVN41" s="59"/>
      <c r="PVO41" s="59"/>
      <c r="PVP41" s="59"/>
      <c r="PVQ41" s="59"/>
      <c r="PVR41" s="59"/>
      <c r="PVS41" s="59"/>
      <c r="PVT41" s="59"/>
      <c r="PVU41" s="59"/>
      <c r="PVV41" s="59"/>
      <c r="PVW41" s="59"/>
      <c r="PVX41" s="59"/>
      <c r="PVY41" s="59"/>
      <c r="PVZ41" s="59"/>
      <c r="PWA41" s="59"/>
      <c r="PWB41" s="59"/>
      <c r="PWC41" s="59"/>
      <c r="PWD41" s="59"/>
      <c r="PWE41" s="59"/>
      <c r="PWF41" s="59"/>
      <c r="PWG41" s="59"/>
      <c r="PWH41" s="59"/>
      <c r="PWI41" s="59"/>
      <c r="PWJ41" s="59"/>
      <c r="PWK41" s="59"/>
      <c r="PWL41" s="59"/>
      <c r="PWM41" s="59"/>
      <c r="PWN41" s="59"/>
      <c r="PWO41" s="59"/>
      <c r="PWP41" s="59"/>
      <c r="PWQ41" s="59"/>
      <c r="PWR41" s="59"/>
      <c r="PWS41" s="59"/>
      <c r="PWT41" s="59"/>
      <c r="PWU41" s="59"/>
      <c r="PWV41" s="59"/>
      <c r="PWW41" s="59"/>
      <c r="PWX41" s="59"/>
      <c r="PWY41" s="59"/>
      <c r="PWZ41" s="59"/>
      <c r="PXA41" s="59"/>
      <c r="PXB41" s="59"/>
      <c r="PXC41" s="59"/>
      <c r="PXD41" s="59"/>
      <c r="PXE41" s="59"/>
      <c r="PXF41" s="59"/>
      <c r="PXG41" s="59"/>
      <c r="PXH41" s="59"/>
      <c r="PXI41" s="59"/>
      <c r="PXJ41" s="59"/>
      <c r="PXK41" s="59"/>
      <c r="PXL41" s="59"/>
      <c r="PXM41" s="59"/>
      <c r="PXN41" s="59"/>
      <c r="PXO41" s="59"/>
      <c r="PXP41" s="59"/>
      <c r="PXQ41" s="59"/>
      <c r="PXR41" s="59"/>
      <c r="PXS41" s="59"/>
      <c r="PXT41" s="59"/>
      <c r="PXU41" s="59"/>
      <c r="PXV41" s="59"/>
      <c r="PXW41" s="59"/>
      <c r="PXX41" s="59"/>
      <c r="PXY41" s="59"/>
      <c r="PXZ41" s="59"/>
      <c r="PYA41" s="59"/>
      <c r="PYB41" s="59"/>
      <c r="PYC41" s="59"/>
      <c r="PYD41" s="59"/>
      <c r="PYE41" s="59"/>
      <c r="PYF41" s="59"/>
      <c r="PYG41" s="59"/>
      <c r="PYH41" s="59"/>
      <c r="PYI41" s="59"/>
      <c r="PYJ41" s="59"/>
      <c r="PYK41" s="59"/>
      <c r="PYL41" s="59"/>
      <c r="PYM41" s="59"/>
      <c r="PYN41" s="59"/>
      <c r="PYO41" s="59"/>
      <c r="PYP41" s="59"/>
      <c r="PYQ41" s="59"/>
      <c r="PYR41" s="59"/>
      <c r="PYS41" s="59"/>
      <c r="PYT41" s="59"/>
      <c r="PYU41" s="59"/>
      <c r="PYV41" s="59"/>
      <c r="PYW41" s="59"/>
      <c r="PYX41" s="59"/>
      <c r="PYY41" s="59"/>
      <c r="PYZ41" s="59"/>
      <c r="PZA41" s="59"/>
      <c r="PZB41" s="59"/>
      <c r="PZC41" s="59"/>
      <c r="PZD41" s="59"/>
      <c r="PZE41" s="59"/>
      <c r="PZF41" s="59"/>
      <c r="PZG41" s="59"/>
      <c r="PZH41" s="59"/>
      <c r="PZI41" s="59"/>
      <c r="PZJ41" s="59"/>
      <c r="PZK41" s="59"/>
      <c r="PZL41" s="59"/>
      <c r="PZM41" s="59"/>
      <c r="PZN41" s="59"/>
      <c r="PZO41" s="59"/>
      <c r="PZP41" s="59"/>
      <c r="PZQ41" s="59"/>
      <c r="PZR41" s="59"/>
      <c r="PZS41" s="59"/>
      <c r="PZT41" s="59"/>
      <c r="PZU41" s="59"/>
      <c r="PZV41" s="59"/>
      <c r="PZW41" s="59"/>
      <c r="PZX41" s="59"/>
      <c r="PZY41" s="59"/>
      <c r="PZZ41" s="59"/>
      <c r="QAA41" s="59"/>
      <c r="QAB41" s="59"/>
      <c r="QAC41" s="59"/>
      <c r="QAD41" s="59"/>
      <c r="QAE41" s="59"/>
      <c r="QAF41" s="59"/>
      <c r="QAG41" s="59"/>
      <c r="QAH41" s="59"/>
      <c r="QAI41" s="59"/>
      <c r="QAJ41" s="59"/>
      <c r="QAK41" s="59"/>
      <c r="QAL41" s="59"/>
      <c r="QAM41" s="59"/>
      <c r="QAN41" s="59"/>
      <c r="QAO41" s="59"/>
      <c r="QAP41" s="59"/>
      <c r="QAQ41" s="59"/>
      <c r="QAR41" s="59"/>
      <c r="QAS41" s="59"/>
      <c r="QAT41" s="59"/>
      <c r="QAU41" s="59"/>
      <c r="QAV41" s="59"/>
      <c r="QAW41" s="59"/>
      <c r="QAX41" s="59"/>
      <c r="QAY41" s="59"/>
      <c r="QAZ41" s="59"/>
      <c r="QBA41" s="59"/>
      <c r="QBB41" s="59"/>
      <c r="QBC41" s="59"/>
      <c r="QBD41" s="59"/>
      <c r="QBE41" s="59"/>
      <c r="QBF41" s="59"/>
      <c r="QBG41" s="59"/>
      <c r="QBH41" s="59"/>
      <c r="QBI41" s="59"/>
      <c r="QBJ41" s="59"/>
      <c r="QBK41" s="59"/>
      <c r="QBL41" s="59"/>
      <c r="QBM41" s="59"/>
      <c r="QBN41" s="59"/>
      <c r="QBO41" s="59"/>
      <c r="QBP41" s="59"/>
      <c r="QBQ41" s="59"/>
      <c r="QBR41" s="59"/>
      <c r="QBS41" s="59"/>
      <c r="QBT41" s="59"/>
      <c r="QBU41" s="59"/>
      <c r="QBV41" s="59"/>
      <c r="QBW41" s="59"/>
      <c r="QBX41" s="59"/>
      <c r="QBY41" s="59"/>
      <c r="QBZ41" s="59"/>
      <c r="QCA41" s="59"/>
      <c r="QCB41" s="59"/>
      <c r="QCC41" s="59"/>
      <c r="QCD41" s="59"/>
      <c r="QCE41" s="59"/>
      <c r="QCF41" s="59"/>
      <c r="QCG41" s="59"/>
      <c r="QCH41" s="59"/>
      <c r="QCI41" s="59"/>
      <c r="QCJ41" s="59"/>
      <c r="QCK41" s="59"/>
      <c r="QCL41" s="59"/>
      <c r="QCM41" s="59"/>
      <c r="QCN41" s="59"/>
      <c r="QCO41" s="59"/>
      <c r="QCP41" s="59"/>
      <c r="QCQ41" s="59"/>
      <c r="QCR41" s="59"/>
      <c r="QCS41" s="59"/>
      <c r="QCT41" s="59"/>
      <c r="QCU41" s="59"/>
      <c r="QCV41" s="59"/>
      <c r="QCW41" s="59"/>
      <c r="QCX41" s="59"/>
      <c r="QCY41" s="59"/>
      <c r="QCZ41" s="59"/>
      <c r="QDA41" s="59"/>
      <c r="QDB41" s="59"/>
      <c r="QDC41" s="59"/>
      <c r="QDD41" s="59"/>
      <c r="QDE41" s="59"/>
      <c r="QDF41" s="59"/>
      <c r="QDG41" s="59"/>
      <c r="QDH41" s="59"/>
      <c r="QDI41" s="59"/>
      <c r="QDJ41" s="59"/>
      <c r="QDK41" s="59"/>
      <c r="QDL41" s="59"/>
      <c r="QDM41" s="59"/>
      <c r="QDN41" s="59"/>
      <c r="QDO41" s="59"/>
      <c r="QDP41" s="59"/>
      <c r="QDQ41" s="59"/>
      <c r="QDR41" s="59"/>
      <c r="QDS41" s="59"/>
      <c r="QDT41" s="59"/>
      <c r="QDU41" s="59"/>
      <c r="QDV41" s="59"/>
      <c r="QDW41" s="59"/>
      <c r="QDX41" s="59"/>
      <c r="QDY41" s="59"/>
      <c r="QDZ41" s="59"/>
      <c r="QEA41" s="59"/>
      <c r="QEB41" s="59"/>
      <c r="QEC41" s="59"/>
      <c r="QED41" s="59"/>
      <c r="QEE41" s="59"/>
      <c r="QEF41" s="59"/>
      <c r="QEG41" s="59"/>
      <c r="QEH41" s="59"/>
      <c r="QEI41" s="59"/>
      <c r="QEJ41" s="59"/>
      <c r="QEK41" s="59"/>
      <c r="QEL41" s="59"/>
      <c r="QEM41" s="59"/>
      <c r="QEN41" s="59"/>
      <c r="QEO41" s="59"/>
      <c r="QEP41" s="59"/>
      <c r="QEQ41" s="59"/>
      <c r="QER41" s="59"/>
      <c r="QES41" s="59"/>
      <c r="QET41" s="59"/>
      <c r="QEU41" s="59"/>
      <c r="QEV41" s="59"/>
      <c r="QEW41" s="59"/>
      <c r="QEX41" s="59"/>
      <c r="QEY41" s="59"/>
      <c r="QEZ41" s="59"/>
      <c r="QFA41" s="59"/>
      <c r="QFB41" s="59"/>
      <c r="QFC41" s="59"/>
      <c r="QFD41" s="59"/>
      <c r="QFE41" s="59"/>
      <c r="QFF41" s="59"/>
      <c r="QFG41" s="59"/>
      <c r="QFH41" s="59"/>
      <c r="QFI41" s="59"/>
      <c r="QFJ41" s="59"/>
      <c r="QFK41" s="59"/>
      <c r="QFL41" s="59"/>
      <c r="QFM41" s="59"/>
      <c r="QFN41" s="59"/>
      <c r="QFO41" s="59"/>
      <c r="QFP41" s="59"/>
      <c r="QFQ41" s="59"/>
      <c r="QFR41" s="59"/>
      <c r="QFS41" s="59"/>
      <c r="QFT41" s="59"/>
      <c r="QFU41" s="59"/>
      <c r="QFV41" s="59"/>
      <c r="QFW41" s="59"/>
      <c r="QFX41" s="59"/>
      <c r="QFY41" s="59"/>
      <c r="QFZ41" s="59"/>
      <c r="QGA41" s="59"/>
      <c r="QGB41" s="59"/>
      <c r="QGC41" s="59"/>
      <c r="QGD41" s="59"/>
      <c r="QGE41" s="59"/>
      <c r="QGF41" s="59"/>
      <c r="QGG41" s="59"/>
      <c r="QGH41" s="59"/>
      <c r="QGI41" s="59"/>
      <c r="QGJ41" s="59"/>
      <c r="QGK41" s="59"/>
      <c r="QGL41" s="59"/>
      <c r="QGM41" s="59"/>
      <c r="QGN41" s="59"/>
      <c r="QGO41" s="59"/>
      <c r="QGP41" s="59"/>
      <c r="QGQ41" s="59"/>
      <c r="QGR41" s="59"/>
      <c r="QGS41" s="59"/>
      <c r="QGT41" s="59"/>
      <c r="QGU41" s="59"/>
      <c r="QGV41" s="59"/>
      <c r="QGW41" s="59"/>
      <c r="QGX41" s="59"/>
      <c r="QGY41" s="59"/>
      <c r="QGZ41" s="59"/>
      <c r="QHA41" s="59"/>
      <c r="QHB41" s="59"/>
      <c r="QHC41" s="59"/>
      <c r="QHD41" s="59"/>
      <c r="QHE41" s="59"/>
      <c r="QHF41" s="59"/>
      <c r="QHG41" s="59"/>
      <c r="QHH41" s="59"/>
      <c r="QHI41" s="59"/>
      <c r="QHJ41" s="59"/>
      <c r="QHK41" s="59"/>
      <c r="QHL41" s="59"/>
      <c r="QHM41" s="59"/>
      <c r="QHN41" s="59"/>
      <c r="QHO41" s="59"/>
      <c r="QHP41" s="59"/>
      <c r="QHQ41" s="59"/>
      <c r="QHR41" s="59"/>
      <c r="QHS41" s="59"/>
      <c r="QHT41" s="59"/>
      <c r="QHU41" s="59"/>
      <c r="QHV41" s="59"/>
      <c r="QHW41" s="59"/>
      <c r="QHX41" s="59"/>
      <c r="QHY41" s="59"/>
      <c r="QHZ41" s="59"/>
      <c r="QIA41" s="59"/>
      <c r="QIB41" s="59"/>
      <c r="QIC41" s="59"/>
      <c r="QID41" s="59"/>
      <c r="QIE41" s="59"/>
      <c r="QIF41" s="59"/>
      <c r="QIG41" s="59"/>
      <c r="QIH41" s="59"/>
      <c r="QII41" s="59"/>
      <c r="QIJ41" s="59"/>
      <c r="QIK41" s="59"/>
      <c r="QIL41" s="59"/>
      <c r="QIM41" s="59"/>
      <c r="QIN41" s="59"/>
      <c r="QIO41" s="59"/>
      <c r="QIP41" s="59"/>
      <c r="QIQ41" s="59"/>
      <c r="QIR41" s="59"/>
      <c r="QIS41" s="59"/>
      <c r="QIT41" s="59"/>
      <c r="QIU41" s="59"/>
      <c r="QIV41" s="59"/>
      <c r="QIW41" s="59"/>
      <c r="QIX41" s="59"/>
      <c r="QIY41" s="59"/>
      <c r="QIZ41" s="59"/>
      <c r="QJA41" s="59"/>
      <c r="QJB41" s="59"/>
      <c r="QJC41" s="59"/>
      <c r="QJD41" s="59"/>
      <c r="QJE41" s="59"/>
      <c r="QJF41" s="59"/>
      <c r="QJG41" s="59"/>
      <c r="QJH41" s="59"/>
      <c r="QJI41" s="59"/>
      <c r="QJJ41" s="59"/>
      <c r="QJK41" s="59"/>
      <c r="QJL41" s="59"/>
      <c r="QJM41" s="59"/>
      <c r="QJN41" s="59"/>
      <c r="QJO41" s="59"/>
      <c r="QJP41" s="59"/>
      <c r="QJQ41" s="59"/>
      <c r="QJR41" s="59"/>
      <c r="QJS41" s="59"/>
      <c r="QJT41" s="59"/>
      <c r="QJU41" s="59"/>
      <c r="QJV41" s="59"/>
      <c r="QJW41" s="59"/>
      <c r="QJX41" s="59"/>
      <c r="QJY41" s="59"/>
      <c r="QJZ41" s="59"/>
      <c r="QKA41" s="59"/>
      <c r="QKB41" s="59"/>
      <c r="QKC41" s="59"/>
      <c r="QKD41" s="59"/>
      <c r="QKE41" s="59"/>
      <c r="QKF41" s="59"/>
      <c r="QKG41" s="59"/>
      <c r="QKH41" s="59"/>
      <c r="QKI41" s="59"/>
      <c r="QKJ41" s="59"/>
      <c r="QKK41" s="59"/>
      <c r="QKL41" s="59"/>
      <c r="QKM41" s="59"/>
      <c r="QKN41" s="59"/>
      <c r="QKO41" s="59"/>
      <c r="QKP41" s="59"/>
      <c r="QKQ41" s="59"/>
      <c r="QKR41" s="59"/>
      <c r="QKS41" s="59"/>
      <c r="QKT41" s="59"/>
      <c r="QKU41" s="59"/>
      <c r="QKV41" s="59"/>
      <c r="QKW41" s="59"/>
      <c r="QKX41" s="59"/>
      <c r="QKY41" s="59"/>
      <c r="QKZ41" s="59"/>
      <c r="QLA41" s="59"/>
      <c r="QLB41" s="59"/>
      <c r="QLC41" s="59"/>
      <c r="QLD41" s="59"/>
      <c r="QLE41" s="59"/>
      <c r="QLF41" s="59"/>
      <c r="QLG41" s="59"/>
      <c r="QLH41" s="59"/>
      <c r="QLI41" s="59"/>
      <c r="QLJ41" s="59"/>
      <c r="QLK41" s="59"/>
      <c r="QLL41" s="59"/>
      <c r="QLM41" s="59"/>
      <c r="QLN41" s="59"/>
      <c r="QLO41" s="59"/>
      <c r="QLP41" s="59"/>
      <c r="QLQ41" s="59"/>
      <c r="QLR41" s="59"/>
      <c r="QLS41" s="59"/>
      <c r="QLT41" s="59"/>
      <c r="QLU41" s="59"/>
      <c r="QLV41" s="59"/>
      <c r="QLW41" s="59"/>
      <c r="QLX41" s="59"/>
      <c r="QLY41" s="59"/>
      <c r="QLZ41" s="59"/>
      <c r="QMA41" s="59"/>
      <c r="QMB41" s="59"/>
      <c r="QMC41" s="59"/>
      <c r="QMD41" s="59"/>
      <c r="QME41" s="59"/>
      <c r="QMF41" s="59"/>
      <c r="QMG41" s="59"/>
      <c r="QMH41" s="59"/>
      <c r="QMI41" s="59"/>
      <c r="QMJ41" s="59"/>
      <c r="QMK41" s="59"/>
      <c r="QML41" s="59"/>
      <c r="QMM41" s="59"/>
      <c r="QMN41" s="59"/>
      <c r="QMO41" s="59"/>
      <c r="QMP41" s="59"/>
      <c r="QMQ41" s="59"/>
      <c r="QMR41" s="59"/>
      <c r="QMS41" s="59"/>
      <c r="QMT41" s="59"/>
      <c r="QMU41" s="59"/>
      <c r="QMV41" s="59"/>
      <c r="QMW41" s="59"/>
      <c r="QMX41" s="59"/>
      <c r="QMY41" s="59"/>
      <c r="QMZ41" s="59"/>
      <c r="QNA41" s="59"/>
      <c r="QNB41" s="59"/>
      <c r="QNC41" s="59"/>
      <c r="QND41" s="59"/>
      <c r="QNE41" s="59"/>
      <c r="QNF41" s="59"/>
      <c r="QNG41" s="59"/>
      <c r="QNH41" s="59"/>
      <c r="QNI41" s="59"/>
      <c r="QNJ41" s="59"/>
      <c r="QNK41" s="59"/>
      <c r="QNL41" s="59"/>
      <c r="QNM41" s="59"/>
      <c r="QNN41" s="59"/>
      <c r="QNO41" s="59"/>
      <c r="QNP41" s="59"/>
      <c r="QNQ41" s="59"/>
      <c r="QNR41" s="59"/>
      <c r="QNS41" s="59"/>
      <c r="QNT41" s="59"/>
      <c r="QNU41" s="59"/>
      <c r="QNV41" s="59"/>
      <c r="QNW41" s="59"/>
      <c r="QNX41" s="59"/>
      <c r="QNY41" s="59"/>
      <c r="QNZ41" s="59"/>
      <c r="QOA41" s="59"/>
      <c r="QOB41" s="59"/>
      <c r="QOC41" s="59"/>
      <c r="QOD41" s="59"/>
      <c r="QOE41" s="59"/>
      <c r="QOF41" s="59"/>
      <c r="QOG41" s="59"/>
      <c r="QOH41" s="59"/>
      <c r="QOI41" s="59"/>
      <c r="QOJ41" s="59"/>
      <c r="QOK41" s="59"/>
      <c r="QOL41" s="59"/>
      <c r="QOM41" s="59"/>
      <c r="QON41" s="59"/>
      <c r="QOO41" s="59"/>
      <c r="QOP41" s="59"/>
      <c r="QOQ41" s="59"/>
      <c r="QOR41" s="59"/>
      <c r="QOS41" s="59"/>
      <c r="QOT41" s="59"/>
      <c r="QOU41" s="59"/>
      <c r="QOV41" s="59"/>
      <c r="QOW41" s="59"/>
      <c r="QOX41" s="59"/>
      <c r="QOY41" s="59"/>
      <c r="QOZ41" s="59"/>
      <c r="QPA41" s="59"/>
      <c r="QPB41" s="59"/>
      <c r="QPC41" s="59"/>
      <c r="QPD41" s="59"/>
      <c r="QPE41" s="59"/>
      <c r="QPF41" s="59"/>
      <c r="QPG41" s="59"/>
      <c r="QPH41" s="59"/>
      <c r="QPI41" s="59"/>
      <c r="QPJ41" s="59"/>
      <c r="QPK41" s="59"/>
      <c r="QPL41" s="59"/>
      <c r="QPM41" s="59"/>
      <c r="QPN41" s="59"/>
      <c r="QPO41" s="59"/>
      <c r="QPP41" s="59"/>
      <c r="QPQ41" s="59"/>
      <c r="QPR41" s="59"/>
      <c r="QPS41" s="59"/>
      <c r="QPT41" s="59"/>
      <c r="QPU41" s="59"/>
      <c r="QPV41" s="59"/>
      <c r="QPW41" s="59"/>
      <c r="QPX41" s="59"/>
      <c r="QPY41" s="59"/>
      <c r="QPZ41" s="59"/>
      <c r="QQA41" s="59"/>
      <c r="QQB41" s="59"/>
      <c r="QQC41" s="59"/>
      <c r="QQD41" s="59"/>
      <c r="QQE41" s="59"/>
      <c r="QQF41" s="59"/>
      <c r="QQG41" s="59"/>
      <c r="QQH41" s="59"/>
      <c r="QQI41" s="59"/>
      <c r="QQJ41" s="59"/>
      <c r="QQK41" s="59"/>
      <c r="QQL41" s="59"/>
      <c r="QQM41" s="59"/>
      <c r="QQN41" s="59"/>
      <c r="QQO41" s="59"/>
      <c r="QQP41" s="59"/>
      <c r="QQQ41" s="59"/>
      <c r="QQR41" s="59"/>
      <c r="QQS41" s="59"/>
      <c r="QQT41" s="59"/>
      <c r="QQU41" s="59"/>
      <c r="QQV41" s="59"/>
      <c r="QQW41" s="59"/>
      <c r="QQX41" s="59"/>
      <c r="QQY41" s="59"/>
      <c r="QQZ41" s="59"/>
      <c r="QRA41" s="59"/>
      <c r="QRB41" s="59"/>
      <c r="QRC41" s="59"/>
      <c r="QRD41" s="59"/>
      <c r="QRE41" s="59"/>
      <c r="QRF41" s="59"/>
      <c r="QRG41" s="59"/>
      <c r="QRH41" s="59"/>
      <c r="QRI41" s="59"/>
      <c r="QRJ41" s="59"/>
      <c r="QRK41" s="59"/>
      <c r="QRL41" s="59"/>
      <c r="QRM41" s="59"/>
      <c r="QRN41" s="59"/>
      <c r="QRO41" s="59"/>
      <c r="QRP41" s="59"/>
      <c r="QRQ41" s="59"/>
      <c r="QRR41" s="59"/>
      <c r="QRS41" s="59"/>
      <c r="QRT41" s="59"/>
      <c r="QRU41" s="59"/>
      <c r="QRV41" s="59"/>
      <c r="QRW41" s="59"/>
      <c r="QRX41" s="59"/>
      <c r="QRY41" s="59"/>
      <c r="QRZ41" s="59"/>
      <c r="QSA41" s="59"/>
      <c r="QSB41" s="59"/>
      <c r="QSC41" s="59"/>
      <c r="QSD41" s="59"/>
      <c r="QSE41" s="59"/>
      <c r="QSF41" s="59"/>
      <c r="QSG41" s="59"/>
      <c r="QSH41" s="59"/>
      <c r="QSI41" s="59"/>
      <c r="QSJ41" s="59"/>
      <c r="QSK41" s="59"/>
      <c r="QSL41" s="59"/>
      <c r="QSM41" s="59"/>
      <c r="QSN41" s="59"/>
      <c r="QSO41" s="59"/>
      <c r="QSP41" s="59"/>
      <c r="QSQ41" s="59"/>
      <c r="QSR41" s="59"/>
      <c r="QSS41" s="59"/>
      <c r="QST41" s="59"/>
      <c r="QSU41" s="59"/>
      <c r="QSV41" s="59"/>
      <c r="QSW41" s="59"/>
      <c r="QSX41" s="59"/>
      <c r="QSY41" s="59"/>
      <c r="QSZ41" s="59"/>
      <c r="QTA41" s="59"/>
      <c r="QTB41" s="59"/>
      <c r="QTC41" s="59"/>
      <c r="QTD41" s="59"/>
      <c r="QTE41" s="59"/>
      <c r="QTF41" s="59"/>
      <c r="QTG41" s="59"/>
      <c r="QTH41" s="59"/>
      <c r="QTI41" s="59"/>
      <c r="QTJ41" s="59"/>
      <c r="QTK41" s="59"/>
      <c r="QTL41" s="59"/>
      <c r="QTM41" s="59"/>
      <c r="QTN41" s="59"/>
      <c r="QTO41" s="59"/>
      <c r="QTP41" s="59"/>
      <c r="QTQ41" s="59"/>
      <c r="QTR41" s="59"/>
      <c r="QTS41" s="59"/>
      <c r="QTT41" s="59"/>
      <c r="QTU41" s="59"/>
      <c r="QTV41" s="59"/>
      <c r="QTW41" s="59"/>
      <c r="QTX41" s="59"/>
      <c r="QTY41" s="59"/>
      <c r="QTZ41" s="59"/>
      <c r="QUA41" s="59"/>
      <c r="QUB41" s="59"/>
      <c r="QUC41" s="59"/>
      <c r="QUD41" s="59"/>
      <c r="QUE41" s="59"/>
      <c r="QUF41" s="59"/>
      <c r="QUG41" s="59"/>
      <c r="QUH41" s="59"/>
      <c r="QUI41" s="59"/>
      <c r="QUJ41" s="59"/>
      <c r="QUK41" s="59"/>
      <c r="QUL41" s="59"/>
      <c r="QUM41" s="59"/>
      <c r="QUN41" s="59"/>
      <c r="QUO41" s="59"/>
      <c r="QUP41" s="59"/>
      <c r="QUQ41" s="59"/>
      <c r="QUR41" s="59"/>
      <c r="QUS41" s="59"/>
      <c r="QUT41" s="59"/>
      <c r="QUU41" s="59"/>
      <c r="QUV41" s="59"/>
      <c r="QUW41" s="59"/>
      <c r="QUX41" s="59"/>
      <c r="QUY41" s="59"/>
      <c r="QUZ41" s="59"/>
      <c r="QVA41" s="59"/>
      <c r="QVB41" s="59"/>
      <c r="QVC41" s="59"/>
      <c r="QVD41" s="59"/>
      <c r="QVE41" s="59"/>
      <c r="QVF41" s="59"/>
      <c r="QVG41" s="59"/>
      <c r="QVH41" s="59"/>
      <c r="QVI41" s="59"/>
      <c r="QVJ41" s="59"/>
      <c r="QVK41" s="59"/>
      <c r="QVL41" s="59"/>
      <c r="QVM41" s="59"/>
      <c r="QVN41" s="59"/>
      <c r="QVO41" s="59"/>
      <c r="QVP41" s="59"/>
      <c r="QVQ41" s="59"/>
      <c r="QVR41" s="59"/>
      <c r="QVS41" s="59"/>
      <c r="QVT41" s="59"/>
      <c r="QVU41" s="59"/>
      <c r="QVV41" s="59"/>
      <c r="QVW41" s="59"/>
      <c r="QVX41" s="59"/>
      <c r="QVY41" s="59"/>
      <c r="QVZ41" s="59"/>
      <c r="QWA41" s="59"/>
      <c r="QWB41" s="59"/>
      <c r="QWC41" s="59"/>
      <c r="QWD41" s="59"/>
      <c r="QWE41" s="59"/>
      <c r="QWF41" s="59"/>
      <c r="QWG41" s="59"/>
      <c r="QWH41" s="59"/>
      <c r="QWI41" s="59"/>
      <c r="QWJ41" s="59"/>
      <c r="QWK41" s="59"/>
      <c r="QWL41" s="59"/>
      <c r="QWM41" s="59"/>
      <c r="QWN41" s="59"/>
      <c r="QWO41" s="59"/>
      <c r="QWP41" s="59"/>
      <c r="QWQ41" s="59"/>
      <c r="QWR41" s="59"/>
      <c r="QWS41" s="59"/>
      <c r="QWT41" s="59"/>
      <c r="QWU41" s="59"/>
      <c r="QWV41" s="59"/>
      <c r="QWW41" s="59"/>
      <c r="QWX41" s="59"/>
      <c r="QWY41" s="59"/>
      <c r="QWZ41" s="59"/>
      <c r="QXA41" s="59"/>
      <c r="QXB41" s="59"/>
      <c r="QXC41" s="59"/>
      <c r="QXD41" s="59"/>
      <c r="QXE41" s="59"/>
      <c r="QXF41" s="59"/>
      <c r="QXG41" s="59"/>
      <c r="QXH41" s="59"/>
      <c r="QXI41" s="59"/>
      <c r="QXJ41" s="59"/>
      <c r="QXK41" s="59"/>
      <c r="QXL41" s="59"/>
      <c r="QXM41" s="59"/>
      <c r="QXN41" s="59"/>
      <c r="QXO41" s="59"/>
      <c r="QXP41" s="59"/>
      <c r="QXQ41" s="59"/>
      <c r="QXR41" s="59"/>
      <c r="QXS41" s="59"/>
      <c r="QXT41" s="59"/>
      <c r="QXU41" s="59"/>
      <c r="QXV41" s="59"/>
      <c r="QXW41" s="59"/>
      <c r="QXX41" s="59"/>
      <c r="QXY41" s="59"/>
      <c r="QXZ41" s="59"/>
      <c r="QYA41" s="59"/>
      <c r="QYB41" s="59"/>
      <c r="QYC41" s="59"/>
      <c r="QYD41" s="59"/>
      <c r="QYE41" s="59"/>
      <c r="QYF41" s="59"/>
      <c r="QYG41" s="59"/>
      <c r="QYH41" s="59"/>
      <c r="QYI41" s="59"/>
      <c r="QYJ41" s="59"/>
      <c r="QYK41" s="59"/>
      <c r="QYL41" s="59"/>
      <c r="QYM41" s="59"/>
      <c r="QYN41" s="59"/>
      <c r="QYO41" s="59"/>
      <c r="QYP41" s="59"/>
      <c r="QYQ41" s="59"/>
      <c r="QYR41" s="59"/>
      <c r="QYS41" s="59"/>
      <c r="QYT41" s="59"/>
      <c r="QYU41" s="59"/>
      <c r="QYV41" s="59"/>
      <c r="QYW41" s="59"/>
      <c r="QYX41" s="59"/>
      <c r="QYY41" s="59"/>
      <c r="QYZ41" s="59"/>
      <c r="QZA41" s="59"/>
      <c r="QZB41" s="59"/>
      <c r="QZC41" s="59"/>
      <c r="QZD41" s="59"/>
      <c r="QZE41" s="59"/>
      <c r="QZF41" s="59"/>
      <c r="QZG41" s="59"/>
      <c r="QZH41" s="59"/>
      <c r="QZI41" s="59"/>
      <c r="QZJ41" s="59"/>
      <c r="QZK41" s="59"/>
      <c r="QZL41" s="59"/>
      <c r="QZM41" s="59"/>
      <c r="QZN41" s="59"/>
      <c r="QZO41" s="59"/>
      <c r="QZP41" s="59"/>
      <c r="QZQ41" s="59"/>
      <c r="QZR41" s="59"/>
      <c r="QZS41" s="59"/>
      <c r="QZT41" s="59"/>
      <c r="QZU41" s="59"/>
      <c r="QZV41" s="59"/>
      <c r="QZW41" s="59"/>
      <c r="QZX41" s="59"/>
      <c r="QZY41" s="59"/>
      <c r="QZZ41" s="59"/>
      <c r="RAA41" s="59"/>
      <c r="RAB41" s="59"/>
      <c r="RAC41" s="59"/>
      <c r="RAD41" s="59"/>
      <c r="RAE41" s="59"/>
      <c r="RAF41" s="59"/>
      <c r="RAG41" s="59"/>
      <c r="RAH41" s="59"/>
      <c r="RAI41" s="59"/>
      <c r="RAJ41" s="59"/>
      <c r="RAK41" s="59"/>
      <c r="RAL41" s="59"/>
      <c r="RAM41" s="59"/>
      <c r="RAN41" s="59"/>
      <c r="RAO41" s="59"/>
      <c r="RAP41" s="59"/>
      <c r="RAQ41" s="59"/>
      <c r="RAR41" s="59"/>
      <c r="RAS41" s="59"/>
      <c r="RAT41" s="59"/>
      <c r="RAU41" s="59"/>
      <c r="RAV41" s="59"/>
      <c r="RAW41" s="59"/>
      <c r="RAX41" s="59"/>
      <c r="RAY41" s="59"/>
      <c r="RAZ41" s="59"/>
      <c r="RBA41" s="59"/>
      <c r="RBB41" s="59"/>
      <c r="RBC41" s="59"/>
      <c r="RBD41" s="59"/>
      <c r="RBE41" s="59"/>
      <c r="RBF41" s="59"/>
      <c r="RBG41" s="59"/>
      <c r="RBH41" s="59"/>
      <c r="RBI41" s="59"/>
      <c r="RBJ41" s="59"/>
      <c r="RBK41" s="59"/>
      <c r="RBL41" s="59"/>
      <c r="RBM41" s="59"/>
      <c r="RBN41" s="59"/>
      <c r="RBO41" s="59"/>
      <c r="RBP41" s="59"/>
      <c r="RBQ41" s="59"/>
      <c r="RBR41" s="59"/>
      <c r="RBS41" s="59"/>
      <c r="RBT41" s="59"/>
      <c r="RBU41" s="59"/>
      <c r="RBV41" s="59"/>
      <c r="RBW41" s="59"/>
      <c r="RBX41" s="59"/>
      <c r="RBY41" s="59"/>
      <c r="RBZ41" s="59"/>
      <c r="RCA41" s="59"/>
      <c r="RCB41" s="59"/>
      <c r="RCC41" s="59"/>
      <c r="RCD41" s="59"/>
      <c r="RCE41" s="59"/>
      <c r="RCF41" s="59"/>
      <c r="RCG41" s="59"/>
      <c r="RCH41" s="59"/>
      <c r="RCI41" s="59"/>
      <c r="RCJ41" s="59"/>
      <c r="RCK41" s="59"/>
      <c r="RCL41" s="59"/>
      <c r="RCM41" s="59"/>
      <c r="RCN41" s="59"/>
      <c r="RCO41" s="59"/>
      <c r="RCP41" s="59"/>
      <c r="RCQ41" s="59"/>
      <c r="RCR41" s="59"/>
      <c r="RCS41" s="59"/>
      <c r="RCT41" s="59"/>
      <c r="RCU41" s="59"/>
      <c r="RCV41" s="59"/>
      <c r="RCW41" s="59"/>
      <c r="RCX41" s="59"/>
      <c r="RCY41" s="59"/>
      <c r="RCZ41" s="59"/>
      <c r="RDA41" s="59"/>
      <c r="RDB41" s="59"/>
      <c r="RDC41" s="59"/>
      <c r="RDD41" s="59"/>
      <c r="RDE41" s="59"/>
      <c r="RDF41" s="59"/>
      <c r="RDG41" s="59"/>
      <c r="RDH41" s="59"/>
      <c r="RDI41" s="59"/>
      <c r="RDJ41" s="59"/>
      <c r="RDK41" s="59"/>
      <c r="RDL41" s="59"/>
      <c r="RDM41" s="59"/>
      <c r="RDN41" s="59"/>
      <c r="RDO41" s="59"/>
      <c r="RDP41" s="59"/>
      <c r="RDQ41" s="59"/>
      <c r="RDR41" s="59"/>
      <c r="RDS41" s="59"/>
      <c r="RDT41" s="59"/>
      <c r="RDU41" s="59"/>
      <c r="RDV41" s="59"/>
      <c r="RDW41" s="59"/>
      <c r="RDX41" s="59"/>
      <c r="RDY41" s="59"/>
      <c r="RDZ41" s="59"/>
      <c r="REA41" s="59"/>
      <c r="REB41" s="59"/>
      <c r="REC41" s="59"/>
      <c r="RED41" s="59"/>
      <c r="REE41" s="59"/>
      <c r="REF41" s="59"/>
      <c r="REG41" s="59"/>
      <c r="REH41" s="59"/>
      <c r="REI41" s="59"/>
      <c r="REJ41" s="59"/>
      <c r="REK41" s="59"/>
      <c r="REL41" s="59"/>
      <c r="REM41" s="59"/>
      <c r="REN41" s="59"/>
      <c r="REO41" s="59"/>
      <c r="REP41" s="59"/>
      <c r="REQ41" s="59"/>
      <c r="RER41" s="59"/>
      <c r="RES41" s="59"/>
      <c r="RET41" s="59"/>
      <c r="REU41" s="59"/>
      <c r="REV41" s="59"/>
      <c r="REW41" s="59"/>
      <c r="REX41" s="59"/>
      <c r="REY41" s="59"/>
      <c r="REZ41" s="59"/>
      <c r="RFA41" s="59"/>
      <c r="RFB41" s="59"/>
      <c r="RFC41" s="59"/>
      <c r="RFD41" s="59"/>
      <c r="RFE41" s="59"/>
      <c r="RFF41" s="59"/>
      <c r="RFG41" s="59"/>
      <c r="RFH41" s="59"/>
      <c r="RFI41" s="59"/>
      <c r="RFJ41" s="59"/>
      <c r="RFK41" s="59"/>
      <c r="RFL41" s="59"/>
      <c r="RFM41" s="59"/>
      <c r="RFN41" s="59"/>
      <c r="RFO41" s="59"/>
      <c r="RFP41" s="59"/>
      <c r="RFQ41" s="59"/>
      <c r="RFR41" s="59"/>
      <c r="RFS41" s="59"/>
      <c r="RFT41" s="59"/>
      <c r="RFU41" s="59"/>
      <c r="RFV41" s="59"/>
      <c r="RFW41" s="59"/>
      <c r="RFX41" s="59"/>
      <c r="RFY41" s="59"/>
      <c r="RFZ41" s="59"/>
      <c r="RGA41" s="59"/>
      <c r="RGB41" s="59"/>
      <c r="RGC41" s="59"/>
      <c r="RGD41" s="59"/>
      <c r="RGE41" s="59"/>
      <c r="RGF41" s="59"/>
      <c r="RGG41" s="59"/>
      <c r="RGH41" s="59"/>
      <c r="RGI41" s="59"/>
      <c r="RGJ41" s="59"/>
      <c r="RGK41" s="59"/>
      <c r="RGL41" s="59"/>
      <c r="RGM41" s="59"/>
      <c r="RGN41" s="59"/>
      <c r="RGO41" s="59"/>
      <c r="RGP41" s="59"/>
      <c r="RGQ41" s="59"/>
      <c r="RGR41" s="59"/>
      <c r="RGS41" s="59"/>
      <c r="RGT41" s="59"/>
      <c r="RGU41" s="59"/>
      <c r="RGV41" s="59"/>
      <c r="RGW41" s="59"/>
      <c r="RGX41" s="59"/>
      <c r="RGY41" s="59"/>
      <c r="RGZ41" s="59"/>
      <c r="RHA41" s="59"/>
      <c r="RHB41" s="59"/>
      <c r="RHC41" s="59"/>
      <c r="RHD41" s="59"/>
      <c r="RHE41" s="59"/>
      <c r="RHF41" s="59"/>
      <c r="RHG41" s="59"/>
      <c r="RHH41" s="59"/>
      <c r="RHI41" s="59"/>
      <c r="RHJ41" s="59"/>
      <c r="RHK41" s="59"/>
      <c r="RHL41" s="59"/>
      <c r="RHM41" s="59"/>
      <c r="RHN41" s="59"/>
      <c r="RHO41" s="59"/>
      <c r="RHP41" s="59"/>
      <c r="RHQ41" s="59"/>
      <c r="RHR41" s="59"/>
      <c r="RHS41" s="59"/>
      <c r="RHT41" s="59"/>
      <c r="RHU41" s="59"/>
      <c r="RHV41" s="59"/>
      <c r="RHW41" s="59"/>
      <c r="RHX41" s="59"/>
      <c r="RHY41" s="59"/>
      <c r="RHZ41" s="59"/>
      <c r="RIA41" s="59"/>
      <c r="RIB41" s="59"/>
      <c r="RIC41" s="59"/>
      <c r="RID41" s="59"/>
      <c r="RIE41" s="59"/>
      <c r="RIF41" s="59"/>
      <c r="RIG41" s="59"/>
      <c r="RIH41" s="59"/>
      <c r="RII41" s="59"/>
      <c r="RIJ41" s="59"/>
      <c r="RIK41" s="59"/>
      <c r="RIL41" s="59"/>
      <c r="RIM41" s="59"/>
      <c r="RIN41" s="59"/>
      <c r="RIO41" s="59"/>
      <c r="RIP41" s="59"/>
      <c r="RIQ41" s="59"/>
      <c r="RIR41" s="59"/>
      <c r="RIS41" s="59"/>
      <c r="RIT41" s="59"/>
      <c r="RIU41" s="59"/>
      <c r="RIV41" s="59"/>
      <c r="RIW41" s="59"/>
      <c r="RIX41" s="59"/>
      <c r="RIY41" s="59"/>
      <c r="RIZ41" s="59"/>
      <c r="RJA41" s="59"/>
      <c r="RJB41" s="59"/>
      <c r="RJC41" s="59"/>
      <c r="RJD41" s="59"/>
      <c r="RJE41" s="59"/>
      <c r="RJF41" s="59"/>
      <c r="RJG41" s="59"/>
      <c r="RJH41" s="59"/>
      <c r="RJI41" s="59"/>
      <c r="RJJ41" s="59"/>
      <c r="RJK41" s="59"/>
      <c r="RJL41" s="59"/>
      <c r="RJM41" s="59"/>
      <c r="RJN41" s="59"/>
      <c r="RJO41" s="59"/>
      <c r="RJP41" s="59"/>
      <c r="RJQ41" s="59"/>
      <c r="RJR41" s="59"/>
      <c r="RJS41" s="59"/>
      <c r="RJT41" s="59"/>
      <c r="RJU41" s="59"/>
      <c r="RJV41" s="59"/>
      <c r="RJW41" s="59"/>
      <c r="RJX41" s="59"/>
      <c r="RJY41" s="59"/>
      <c r="RJZ41" s="59"/>
      <c r="RKA41" s="59"/>
      <c r="RKB41" s="59"/>
      <c r="RKC41" s="59"/>
      <c r="RKD41" s="59"/>
      <c r="RKE41" s="59"/>
      <c r="RKF41" s="59"/>
      <c r="RKG41" s="59"/>
      <c r="RKH41" s="59"/>
      <c r="RKI41" s="59"/>
      <c r="RKJ41" s="59"/>
      <c r="RKK41" s="59"/>
      <c r="RKL41" s="59"/>
      <c r="RKM41" s="59"/>
      <c r="RKN41" s="59"/>
      <c r="RKO41" s="59"/>
      <c r="RKP41" s="59"/>
      <c r="RKQ41" s="59"/>
      <c r="RKR41" s="59"/>
      <c r="RKS41" s="59"/>
      <c r="RKT41" s="59"/>
      <c r="RKU41" s="59"/>
      <c r="RKV41" s="59"/>
      <c r="RKW41" s="59"/>
      <c r="RKX41" s="59"/>
      <c r="RKY41" s="59"/>
      <c r="RKZ41" s="59"/>
      <c r="RLA41" s="59"/>
      <c r="RLB41" s="59"/>
      <c r="RLC41" s="59"/>
      <c r="RLD41" s="59"/>
      <c r="RLE41" s="59"/>
      <c r="RLF41" s="59"/>
      <c r="RLG41" s="59"/>
      <c r="RLH41" s="59"/>
      <c r="RLI41" s="59"/>
      <c r="RLJ41" s="59"/>
      <c r="RLK41" s="59"/>
      <c r="RLL41" s="59"/>
      <c r="RLM41" s="59"/>
      <c r="RLN41" s="59"/>
      <c r="RLO41" s="59"/>
      <c r="RLP41" s="59"/>
      <c r="RLQ41" s="59"/>
      <c r="RLR41" s="59"/>
      <c r="RLS41" s="59"/>
      <c r="RLT41" s="59"/>
      <c r="RLU41" s="59"/>
      <c r="RLV41" s="59"/>
      <c r="RLW41" s="59"/>
      <c r="RLX41" s="59"/>
      <c r="RLY41" s="59"/>
      <c r="RLZ41" s="59"/>
      <c r="RMA41" s="59"/>
      <c r="RMB41" s="59"/>
      <c r="RMC41" s="59"/>
      <c r="RMD41" s="59"/>
      <c r="RME41" s="59"/>
      <c r="RMF41" s="59"/>
      <c r="RMG41" s="59"/>
      <c r="RMH41" s="59"/>
      <c r="RMI41" s="59"/>
      <c r="RMJ41" s="59"/>
      <c r="RMK41" s="59"/>
      <c r="RML41" s="59"/>
      <c r="RMM41" s="59"/>
      <c r="RMN41" s="59"/>
      <c r="RMO41" s="59"/>
      <c r="RMP41" s="59"/>
      <c r="RMQ41" s="59"/>
      <c r="RMR41" s="59"/>
      <c r="RMS41" s="59"/>
      <c r="RMT41" s="59"/>
      <c r="RMU41" s="59"/>
      <c r="RMV41" s="59"/>
      <c r="RMW41" s="59"/>
      <c r="RMX41" s="59"/>
      <c r="RMY41" s="59"/>
      <c r="RMZ41" s="59"/>
      <c r="RNA41" s="59"/>
      <c r="RNB41" s="59"/>
      <c r="RNC41" s="59"/>
      <c r="RND41" s="59"/>
      <c r="RNE41" s="59"/>
      <c r="RNF41" s="59"/>
      <c r="RNG41" s="59"/>
      <c r="RNH41" s="59"/>
      <c r="RNI41" s="59"/>
      <c r="RNJ41" s="59"/>
      <c r="RNK41" s="59"/>
      <c r="RNL41" s="59"/>
      <c r="RNM41" s="59"/>
      <c r="RNN41" s="59"/>
      <c r="RNO41" s="59"/>
      <c r="RNP41" s="59"/>
      <c r="RNQ41" s="59"/>
      <c r="RNR41" s="59"/>
      <c r="RNS41" s="59"/>
      <c r="RNT41" s="59"/>
      <c r="RNU41" s="59"/>
      <c r="RNV41" s="59"/>
      <c r="RNW41" s="59"/>
      <c r="RNX41" s="59"/>
      <c r="RNY41" s="59"/>
      <c r="RNZ41" s="59"/>
      <c r="ROA41" s="59"/>
      <c r="ROB41" s="59"/>
      <c r="ROC41" s="59"/>
      <c r="ROD41" s="59"/>
      <c r="ROE41" s="59"/>
      <c r="ROF41" s="59"/>
      <c r="ROG41" s="59"/>
      <c r="ROH41" s="59"/>
      <c r="ROI41" s="59"/>
      <c r="ROJ41" s="59"/>
      <c r="ROK41" s="59"/>
      <c r="ROL41" s="59"/>
      <c r="ROM41" s="59"/>
      <c r="RON41" s="59"/>
      <c r="ROO41" s="59"/>
      <c r="ROP41" s="59"/>
      <c r="ROQ41" s="59"/>
      <c r="ROR41" s="59"/>
      <c r="ROS41" s="59"/>
      <c r="ROT41" s="59"/>
      <c r="ROU41" s="59"/>
      <c r="ROV41" s="59"/>
      <c r="ROW41" s="59"/>
      <c r="ROX41" s="59"/>
      <c r="ROY41" s="59"/>
      <c r="ROZ41" s="59"/>
      <c r="RPA41" s="59"/>
      <c r="RPB41" s="59"/>
      <c r="RPC41" s="59"/>
      <c r="RPD41" s="59"/>
      <c r="RPE41" s="59"/>
      <c r="RPF41" s="59"/>
      <c r="RPG41" s="59"/>
      <c r="RPH41" s="59"/>
      <c r="RPI41" s="59"/>
      <c r="RPJ41" s="59"/>
      <c r="RPK41" s="59"/>
      <c r="RPL41" s="59"/>
      <c r="RPM41" s="59"/>
      <c r="RPN41" s="59"/>
      <c r="RPO41" s="59"/>
      <c r="RPP41" s="59"/>
      <c r="RPQ41" s="59"/>
      <c r="RPR41" s="59"/>
      <c r="RPS41" s="59"/>
      <c r="RPT41" s="59"/>
      <c r="RPU41" s="59"/>
      <c r="RPV41" s="59"/>
      <c r="RPW41" s="59"/>
      <c r="RPX41" s="59"/>
      <c r="RPY41" s="59"/>
      <c r="RPZ41" s="59"/>
      <c r="RQA41" s="59"/>
      <c r="RQB41" s="59"/>
      <c r="RQC41" s="59"/>
      <c r="RQD41" s="59"/>
      <c r="RQE41" s="59"/>
      <c r="RQF41" s="59"/>
      <c r="RQG41" s="59"/>
      <c r="RQH41" s="59"/>
      <c r="RQI41" s="59"/>
      <c r="RQJ41" s="59"/>
      <c r="RQK41" s="59"/>
      <c r="RQL41" s="59"/>
      <c r="RQM41" s="59"/>
      <c r="RQN41" s="59"/>
      <c r="RQO41" s="59"/>
      <c r="RQP41" s="59"/>
      <c r="RQQ41" s="59"/>
      <c r="RQR41" s="59"/>
      <c r="RQS41" s="59"/>
      <c r="RQT41" s="59"/>
      <c r="RQU41" s="59"/>
      <c r="RQV41" s="59"/>
      <c r="RQW41" s="59"/>
      <c r="RQX41" s="59"/>
      <c r="RQY41" s="59"/>
      <c r="RQZ41" s="59"/>
      <c r="RRA41" s="59"/>
      <c r="RRB41" s="59"/>
      <c r="RRC41" s="59"/>
      <c r="RRD41" s="59"/>
      <c r="RRE41" s="59"/>
      <c r="RRF41" s="59"/>
      <c r="RRG41" s="59"/>
      <c r="RRH41" s="59"/>
      <c r="RRI41" s="59"/>
      <c r="RRJ41" s="59"/>
      <c r="RRK41" s="59"/>
      <c r="RRL41" s="59"/>
      <c r="RRM41" s="59"/>
      <c r="RRN41" s="59"/>
      <c r="RRO41" s="59"/>
      <c r="RRP41" s="59"/>
      <c r="RRQ41" s="59"/>
      <c r="RRR41" s="59"/>
      <c r="RRS41" s="59"/>
      <c r="RRT41" s="59"/>
      <c r="RRU41" s="59"/>
      <c r="RRV41" s="59"/>
      <c r="RRW41" s="59"/>
      <c r="RRX41" s="59"/>
      <c r="RRY41" s="59"/>
      <c r="RRZ41" s="59"/>
      <c r="RSA41" s="59"/>
      <c r="RSB41" s="59"/>
      <c r="RSC41" s="59"/>
      <c r="RSD41" s="59"/>
      <c r="RSE41" s="59"/>
      <c r="RSF41" s="59"/>
      <c r="RSG41" s="59"/>
      <c r="RSH41" s="59"/>
      <c r="RSI41" s="59"/>
      <c r="RSJ41" s="59"/>
      <c r="RSK41" s="59"/>
      <c r="RSL41" s="59"/>
      <c r="RSM41" s="59"/>
      <c r="RSN41" s="59"/>
      <c r="RSO41" s="59"/>
      <c r="RSP41" s="59"/>
      <c r="RSQ41" s="59"/>
      <c r="RSR41" s="59"/>
      <c r="RSS41" s="59"/>
      <c r="RST41" s="59"/>
      <c r="RSU41" s="59"/>
      <c r="RSV41" s="59"/>
      <c r="RSW41" s="59"/>
      <c r="RSX41" s="59"/>
      <c r="RSY41" s="59"/>
      <c r="RSZ41" s="59"/>
      <c r="RTA41" s="59"/>
      <c r="RTB41" s="59"/>
      <c r="RTC41" s="59"/>
      <c r="RTD41" s="59"/>
      <c r="RTE41" s="59"/>
      <c r="RTF41" s="59"/>
      <c r="RTG41" s="59"/>
      <c r="RTH41" s="59"/>
      <c r="RTI41" s="59"/>
      <c r="RTJ41" s="59"/>
      <c r="RTK41" s="59"/>
      <c r="RTL41" s="59"/>
      <c r="RTM41" s="59"/>
      <c r="RTN41" s="59"/>
      <c r="RTO41" s="59"/>
      <c r="RTP41" s="59"/>
      <c r="RTQ41" s="59"/>
      <c r="RTR41" s="59"/>
      <c r="RTS41" s="59"/>
      <c r="RTT41" s="59"/>
      <c r="RTU41" s="59"/>
      <c r="RTV41" s="59"/>
      <c r="RTW41" s="59"/>
      <c r="RTX41" s="59"/>
      <c r="RTY41" s="59"/>
      <c r="RTZ41" s="59"/>
      <c r="RUA41" s="59"/>
      <c r="RUB41" s="59"/>
      <c r="RUC41" s="59"/>
      <c r="RUD41" s="59"/>
      <c r="RUE41" s="59"/>
      <c r="RUF41" s="59"/>
      <c r="RUG41" s="59"/>
      <c r="RUH41" s="59"/>
      <c r="RUI41" s="59"/>
      <c r="RUJ41" s="59"/>
      <c r="RUK41" s="59"/>
      <c r="RUL41" s="59"/>
      <c r="RUM41" s="59"/>
      <c r="RUN41" s="59"/>
      <c r="RUO41" s="59"/>
      <c r="RUP41" s="59"/>
      <c r="RUQ41" s="59"/>
      <c r="RUR41" s="59"/>
      <c r="RUS41" s="59"/>
      <c r="RUT41" s="59"/>
      <c r="RUU41" s="59"/>
      <c r="RUV41" s="59"/>
      <c r="RUW41" s="59"/>
      <c r="RUX41" s="59"/>
      <c r="RUY41" s="59"/>
      <c r="RUZ41" s="59"/>
      <c r="RVA41" s="59"/>
      <c r="RVB41" s="59"/>
      <c r="RVC41" s="59"/>
      <c r="RVD41" s="59"/>
      <c r="RVE41" s="59"/>
      <c r="RVF41" s="59"/>
      <c r="RVG41" s="59"/>
      <c r="RVH41" s="59"/>
      <c r="RVI41" s="59"/>
      <c r="RVJ41" s="59"/>
      <c r="RVK41" s="59"/>
      <c r="RVL41" s="59"/>
      <c r="RVM41" s="59"/>
      <c r="RVN41" s="59"/>
      <c r="RVO41" s="59"/>
      <c r="RVP41" s="59"/>
      <c r="RVQ41" s="59"/>
      <c r="RVR41" s="59"/>
      <c r="RVS41" s="59"/>
      <c r="RVT41" s="59"/>
      <c r="RVU41" s="59"/>
      <c r="RVV41" s="59"/>
      <c r="RVW41" s="59"/>
      <c r="RVX41" s="59"/>
      <c r="RVY41" s="59"/>
      <c r="RVZ41" s="59"/>
      <c r="RWA41" s="59"/>
      <c r="RWB41" s="59"/>
      <c r="RWC41" s="59"/>
      <c r="RWD41" s="59"/>
      <c r="RWE41" s="59"/>
      <c r="RWF41" s="59"/>
      <c r="RWG41" s="59"/>
      <c r="RWH41" s="59"/>
      <c r="RWI41" s="59"/>
      <c r="RWJ41" s="59"/>
      <c r="RWK41" s="59"/>
      <c r="RWL41" s="59"/>
      <c r="RWM41" s="59"/>
      <c r="RWN41" s="59"/>
      <c r="RWO41" s="59"/>
      <c r="RWP41" s="59"/>
      <c r="RWQ41" s="59"/>
      <c r="RWR41" s="59"/>
      <c r="RWS41" s="59"/>
      <c r="RWT41" s="59"/>
      <c r="RWU41" s="59"/>
      <c r="RWV41" s="59"/>
      <c r="RWW41" s="59"/>
      <c r="RWX41" s="59"/>
      <c r="RWY41" s="59"/>
      <c r="RWZ41" s="59"/>
      <c r="RXA41" s="59"/>
      <c r="RXB41" s="59"/>
      <c r="RXC41" s="59"/>
      <c r="RXD41" s="59"/>
      <c r="RXE41" s="59"/>
      <c r="RXF41" s="59"/>
      <c r="RXG41" s="59"/>
      <c r="RXH41" s="59"/>
      <c r="RXI41" s="59"/>
      <c r="RXJ41" s="59"/>
      <c r="RXK41" s="59"/>
      <c r="RXL41" s="59"/>
      <c r="RXM41" s="59"/>
      <c r="RXN41" s="59"/>
      <c r="RXO41" s="59"/>
      <c r="RXP41" s="59"/>
      <c r="RXQ41" s="59"/>
      <c r="RXR41" s="59"/>
      <c r="RXS41" s="59"/>
      <c r="RXT41" s="59"/>
      <c r="RXU41" s="59"/>
      <c r="RXV41" s="59"/>
      <c r="RXW41" s="59"/>
      <c r="RXX41" s="59"/>
      <c r="RXY41" s="59"/>
      <c r="RXZ41" s="59"/>
      <c r="RYA41" s="59"/>
      <c r="RYB41" s="59"/>
      <c r="RYC41" s="59"/>
      <c r="RYD41" s="59"/>
      <c r="RYE41" s="59"/>
      <c r="RYF41" s="59"/>
      <c r="RYG41" s="59"/>
      <c r="RYH41" s="59"/>
      <c r="RYI41" s="59"/>
      <c r="RYJ41" s="59"/>
      <c r="RYK41" s="59"/>
      <c r="RYL41" s="59"/>
      <c r="RYM41" s="59"/>
      <c r="RYN41" s="59"/>
      <c r="RYO41" s="59"/>
      <c r="RYP41" s="59"/>
      <c r="RYQ41" s="59"/>
      <c r="RYR41" s="59"/>
      <c r="RYS41" s="59"/>
      <c r="RYT41" s="59"/>
      <c r="RYU41" s="59"/>
      <c r="RYV41" s="59"/>
      <c r="RYW41" s="59"/>
      <c r="RYX41" s="59"/>
      <c r="RYY41" s="59"/>
      <c r="RYZ41" s="59"/>
      <c r="RZA41" s="59"/>
      <c r="RZB41" s="59"/>
      <c r="RZC41" s="59"/>
      <c r="RZD41" s="59"/>
      <c r="RZE41" s="59"/>
      <c r="RZF41" s="59"/>
      <c r="RZG41" s="59"/>
      <c r="RZH41" s="59"/>
      <c r="RZI41" s="59"/>
      <c r="RZJ41" s="59"/>
      <c r="RZK41" s="59"/>
      <c r="RZL41" s="59"/>
      <c r="RZM41" s="59"/>
      <c r="RZN41" s="59"/>
      <c r="RZO41" s="59"/>
      <c r="RZP41" s="59"/>
      <c r="RZQ41" s="59"/>
      <c r="RZR41" s="59"/>
      <c r="RZS41" s="59"/>
      <c r="RZT41" s="59"/>
      <c r="RZU41" s="59"/>
      <c r="RZV41" s="59"/>
      <c r="RZW41" s="59"/>
      <c r="RZX41" s="59"/>
      <c r="RZY41" s="59"/>
      <c r="RZZ41" s="59"/>
      <c r="SAA41" s="59"/>
      <c r="SAB41" s="59"/>
      <c r="SAC41" s="59"/>
      <c r="SAD41" s="59"/>
      <c r="SAE41" s="59"/>
      <c r="SAF41" s="59"/>
      <c r="SAG41" s="59"/>
      <c r="SAH41" s="59"/>
      <c r="SAI41" s="59"/>
      <c r="SAJ41" s="59"/>
      <c r="SAK41" s="59"/>
      <c r="SAL41" s="59"/>
      <c r="SAM41" s="59"/>
      <c r="SAN41" s="59"/>
      <c r="SAO41" s="59"/>
      <c r="SAP41" s="59"/>
      <c r="SAQ41" s="59"/>
      <c r="SAR41" s="59"/>
      <c r="SAS41" s="59"/>
      <c r="SAT41" s="59"/>
      <c r="SAU41" s="59"/>
      <c r="SAV41" s="59"/>
      <c r="SAW41" s="59"/>
      <c r="SAX41" s="59"/>
      <c r="SAY41" s="59"/>
      <c r="SAZ41" s="59"/>
      <c r="SBA41" s="59"/>
      <c r="SBB41" s="59"/>
      <c r="SBC41" s="59"/>
      <c r="SBD41" s="59"/>
      <c r="SBE41" s="59"/>
      <c r="SBF41" s="59"/>
      <c r="SBG41" s="59"/>
      <c r="SBH41" s="59"/>
      <c r="SBI41" s="59"/>
      <c r="SBJ41" s="59"/>
      <c r="SBK41" s="59"/>
      <c r="SBL41" s="59"/>
      <c r="SBM41" s="59"/>
      <c r="SBN41" s="59"/>
      <c r="SBO41" s="59"/>
      <c r="SBP41" s="59"/>
      <c r="SBQ41" s="59"/>
      <c r="SBR41" s="59"/>
      <c r="SBS41" s="59"/>
      <c r="SBT41" s="59"/>
      <c r="SBU41" s="59"/>
      <c r="SBV41" s="59"/>
      <c r="SBW41" s="59"/>
      <c r="SBX41" s="59"/>
      <c r="SBY41" s="59"/>
      <c r="SBZ41" s="59"/>
      <c r="SCA41" s="59"/>
      <c r="SCB41" s="59"/>
      <c r="SCC41" s="59"/>
      <c r="SCD41" s="59"/>
      <c r="SCE41" s="59"/>
      <c r="SCF41" s="59"/>
      <c r="SCG41" s="59"/>
      <c r="SCH41" s="59"/>
      <c r="SCI41" s="59"/>
      <c r="SCJ41" s="59"/>
      <c r="SCK41" s="59"/>
      <c r="SCL41" s="59"/>
      <c r="SCM41" s="59"/>
      <c r="SCN41" s="59"/>
      <c r="SCO41" s="59"/>
      <c r="SCP41" s="59"/>
      <c r="SCQ41" s="59"/>
      <c r="SCR41" s="59"/>
      <c r="SCS41" s="59"/>
      <c r="SCT41" s="59"/>
      <c r="SCU41" s="59"/>
      <c r="SCV41" s="59"/>
      <c r="SCW41" s="59"/>
      <c r="SCX41" s="59"/>
      <c r="SCY41" s="59"/>
      <c r="SCZ41" s="59"/>
      <c r="SDA41" s="59"/>
      <c r="SDB41" s="59"/>
      <c r="SDC41" s="59"/>
      <c r="SDD41" s="59"/>
      <c r="SDE41" s="59"/>
      <c r="SDF41" s="59"/>
      <c r="SDG41" s="59"/>
      <c r="SDH41" s="59"/>
      <c r="SDI41" s="59"/>
      <c r="SDJ41" s="59"/>
      <c r="SDK41" s="59"/>
      <c r="SDL41" s="59"/>
      <c r="SDM41" s="59"/>
      <c r="SDN41" s="59"/>
      <c r="SDO41" s="59"/>
      <c r="SDP41" s="59"/>
      <c r="SDQ41" s="59"/>
      <c r="SDR41" s="59"/>
      <c r="SDS41" s="59"/>
      <c r="SDT41" s="59"/>
      <c r="SDU41" s="59"/>
      <c r="SDV41" s="59"/>
      <c r="SDW41" s="59"/>
      <c r="SDX41" s="59"/>
      <c r="SDY41" s="59"/>
      <c r="SDZ41" s="59"/>
      <c r="SEA41" s="59"/>
      <c r="SEB41" s="59"/>
      <c r="SEC41" s="59"/>
      <c r="SED41" s="59"/>
      <c r="SEE41" s="59"/>
      <c r="SEF41" s="59"/>
      <c r="SEG41" s="59"/>
      <c r="SEH41" s="59"/>
      <c r="SEI41" s="59"/>
      <c r="SEJ41" s="59"/>
      <c r="SEK41" s="59"/>
      <c r="SEL41" s="59"/>
      <c r="SEM41" s="59"/>
      <c r="SEN41" s="59"/>
      <c r="SEO41" s="59"/>
      <c r="SEP41" s="59"/>
      <c r="SEQ41" s="59"/>
      <c r="SER41" s="59"/>
      <c r="SES41" s="59"/>
      <c r="SET41" s="59"/>
      <c r="SEU41" s="59"/>
      <c r="SEV41" s="59"/>
      <c r="SEW41" s="59"/>
      <c r="SEX41" s="59"/>
      <c r="SEY41" s="59"/>
      <c r="SEZ41" s="59"/>
      <c r="SFA41" s="59"/>
      <c r="SFB41" s="59"/>
      <c r="SFC41" s="59"/>
      <c r="SFD41" s="59"/>
      <c r="SFE41" s="59"/>
      <c r="SFF41" s="59"/>
      <c r="SFG41" s="59"/>
      <c r="SFH41" s="59"/>
      <c r="SFI41" s="59"/>
      <c r="SFJ41" s="59"/>
      <c r="SFK41" s="59"/>
      <c r="SFL41" s="59"/>
      <c r="SFM41" s="59"/>
      <c r="SFN41" s="59"/>
      <c r="SFO41" s="59"/>
      <c r="SFP41" s="59"/>
      <c r="SFQ41" s="59"/>
      <c r="SFR41" s="59"/>
      <c r="SFS41" s="59"/>
      <c r="SFT41" s="59"/>
      <c r="SFU41" s="59"/>
      <c r="SFV41" s="59"/>
      <c r="SFW41" s="59"/>
      <c r="SFX41" s="59"/>
      <c r="SFY41" s="59"/>
      <c r="SFZ41" s="59"/>
      <c r="SGA41" s="59"/>
      <c r="SGB41" s="59"/>
      <c r="SGC41" s="59"/>
      <c r="SGD41" s="59"/>
      <c r="SGE41" s="59"/>
      <c r="SGF41" s="59"/>
      <c r="SGG41" s="59"/>
      <c r="SGH41" s="59"/>
      <c r="SGI41" s="59"/>
      <c r="SGJ41" s="59"/>
      <c r="SGK41" s="59"/>
      <c r="SGL41" s="59"/>
      <c r="SGM41" s="59"/>
      <c r="SGN41" s="59"/>
      <c r="SGO41" s="59"/>
      <c r="SGP41" s="59"/>
      <c r="SGQ41" s="59"/>
      <c r="SGR41" s="59"/>
      <c r="SGS41" s="59"/>
      <c r="SGT41" s="59"/>
      <c r="SGU41" s="59"/>
      <c r="SGV41" s="59"/>
      <c r="SGW41" s="59"/>
      <c r="SGX41" s="59"/>
      <c r="SGY41" s="59"/>
      <c r="SGZ41" s="59"/>
      <c r="SHA41" s="59"/>
      <c r="SHB41" s="59"/>
      <c r="SHC41" s="59"/>
      <c r="SHD41" s="59"/>
      <c r="SHE41" s="59"/>
      <c r="SHF41" s="59"/>
      <c r="SHG41" s="59"/>
      <c r="SHH41" s="59"/>
      <c r="SHI41" s="59"/>
      <c r="SHJ41" s="59"/>
      <c r="SHK41" s="59"/>
      <c r="SHL41" s="59"/>
      <c r="SHM41" s="59"/>
      <c r="SHN41" s="59"/>
      <c r="SHO41" s="59"/>
      <c r="SHP41" s="59"/>
      <c r="SHQ41" s="59"/>
      <c r="SHR41" s="59"/>
      <c r="SHS41" s="59"/>
      <c r="SHT41" s="59"/>
      <c r="SHU41" s="59"/>
      <c r="SHV41" s="59"/>
      <c r="SHW41" s="59"/>
      <c r="SHX41" s="59"/>
      <c r="SHY41" s="59"/>
      <c r="SHZ41" s="59"/>
      <c r="SIA41" s="59"/>
      <c r="SIB41" s="59"/>
      <c r="SIC41" s="59"/>
      <c r="SID41" s="59"/>
      <c r="SIE41" s="59"/>
      <c r="SIF41" s="59"/>
      <c r="SIG41" s="59"/>
      <c r="SIH41" s="59"/>
      <c r="SII41" s="59"/>
      <c r="SIJ41" s="59"/>
      <c r="SIK41" s="59"/>
      <c r="SIL41" s="59"/>
      <c r="SIM41" s="59"/>
      <c r="SIN41" s="59"/>
      <c r="SIO41" s="59"/>
      <c r="SIP41" s="59"/>
      <c r="SIQ41" s="59"/>
      <c r="SIR41" s="59"/>
      <c r="SIS41" s="59"/>
      <c r="SIT41" s="59"/>
      <c r="SIU41" s="59"/>
      <c r="SIV41" s="59"/>
      <c r="SIW41" s="59"/>
      <c r="SIX41" s="59"/>
      <c r="SIY41" s="59"/>
      <c r="SIZ41" s="59"/>
      <c r="SJA41" s="59"/>
      <c r="SJB41" s="59"/>
      <c r="SJC41" s="59"/>
      <c r="SJD41" s="59"/>
      <c r="SJE41" s="59"/>
      <c r="SJF41" s="59"/>
      <c r="SJG41" s="59"/>
      <c r="SJH41" s="59"/>
      <c r="SJI41" s="59"/>
      <c r="SJJ41" s="59"/>
      <c r="SJK41" s="59"/>
      <c r="SJL41" s="59"/>
      <c r="SJM41" s="59"/>
      <c r="SJN41" s="59"/>
      <c r="SJO41" s="59"/>
      <c r="SJP41" s="59"/>
      <c r="SJQ41" s="59"/>
      <c r="SJR41" s="59"/>
      <c r="SJS41" s="59"/>
      <c r="SJT41" s="59"/>
      <c r="SJU41" s="59"/>
      <c r="SJV41" s="59"/>
      <c r="SJW41" s="59"/>
      <c r="SJX41" s="59"/>
      <c r="SJY41" s="59"/>
      <c r="SJZ41" s="59"/>
      <c r="SKA41" s="59"/>
      <c r="SKB41" s="59"/>
      <c r="SKC41" s="59"/>
      <c r="SKD41" s="59"/>
      <c r="SKE41" s="59"/>
      <c r="SKF41" s="59"/>
      <c r="SKG41" s="59"/>
      <c r="SKH41" s="59"/>
      <c r="SKI41" s="59"/>
      <c r="SKJ41" s="59"/>
      <c r="SKK41" s="59"/>
      <c r="SKL41" s="59"/>
      <c r="SKM41" s="59"/>
      <c r="SKN41" s="59"/>
      <c r="SKO41" s="59"/>
      <c r="SKP41" s="59"/>
      <c r="SKQ41" s="59"/>
      <c r="SKR41" s="59"/>
      <c r="SKS41" s="59"/>
      <c r="SKT41" s="59"/>
      <c r="SKU41" s="59"/>
      <c r="SKV41" s="59"/>
      <c r="SKW41" s="59"/>
      <c r="SKX41" s="59"/>
      <c r="SKY41" s="59"/>
      <c r="SKZ41" s="59"/>
      <c r="SLA41" s="59"/>
      <c r="SLB41" s="59"/>
      <c r="SLC41" s="59"/>
      <c r="SLD41" s="59"/>
      <c r="SLE41" s="59"/>
      <c r="SLF41" s="59"/>
      <c r="SLG41" s="59"/>
      <c r="SLH41" s="59"/>
      <c r="SLI41" s="59"/>
      <c r="SLJ41" s="59"/>
      <c r="SLK41" s="59"/>
      <c r="SLL41" s="59"/>
      <c r="SLM41" s="59"/>
      <c r="SLN41" s="59"/>
      <c r="SLO41" s="59"/>
      <c r="SLP41" s="59"/>
      <c r="SLQ41" s="59"/>
      <c r="SLR41" s="59"/>
      <c r="SLS41" s="59"/>
      <c r="SLT41" s="59"/>
      <c r="SLU41" s="59"/>
      <c r="SLV41" s="59"/>
      <c r="SLW41" s="59"/>
      <c r="SLX41" s="59"/>
      <c r="SLY41" s="59"/>
      <c r="SLZ41" s="59"/>
      <c r="SMA41" s="59"/>
      <c r="SMB41" s="59"/>
      <c r="SMC41" s="59"/>
      <c r="SMD41" s="59"/>
      <c r="SME41" s="59"/>
      <c r="SMF41" s="59"/>
      <c r="SMG41" s="59"/>
      <c r="SMH41" s="59"/>
      <c r="SMI41" s="59"/>
      <c r="SMJ41" s="59"/>
      <c r="SMK41" s="59"/>
      <c r="SML41" s="59"/>
      <c r="SMM41" s="59"/>
      <c r="SMN41" s="59"/>
      <c r="SMO41" s="59"/>
      <c r="SMP41" s="59"/>
      <c r="SMQ41" s="59"/>
      <c r="SMR41" s="59"/>
      <c r="SMS41" s="59"/>
      <c r="SMT41" s="59"/>
      <c r="SMU41" s="59"/>
      <c r="SMV41" s="59"/>
      <c r="SMW41" s="59"/>
      <c r="SMX41" s="59"/>
      <c r="SMY41" s="59"/>
      <c r="SMZ41" s="59"/>
      <c r="SNA41" s="59"/>
      <c r="SNB41" s="59"/>
      <c r="SNC41" s="59"/>
      <c r="SND41" s="59"/>
      <c r="SNE41" s="59"/>
      <c r="SNF41" s="59"/>
      <c r="SNG41" s="59"/>
      <c r="SNH41" s="59"/>
      <c r="SNI41" s="59"/>
      <c r="SNJ41" s="59"/>
      <c r="SNK41" s="59"/>
      <c r="SNL41" s="59"/>
      <c r="SNM41" s="59"/>
      <c r="SNN41" s="59"/>
      <c r="SNO41" s="59"/>
      <c r="SNP41" s="59"/>
      <c r="SNQ41" s="59"/>
      <c r="SNR41" s="59"/>
      <c r="SNS41" s="59"/>
      <c r="SNT41" s="59"/>
      <c r="SNU41" s="59"/>
      <c r="SNV41" s="59"/>
      <c r="SNW41" s="59"/>
      <c r="SNX41" s="59"/>
      <c r="SNY41" s="59"/>
      <c r="SNZ41" s="59"/>
      <c r="SOA41" s="59"/>
      <c r="SOB41" s="59"/>
      <c r="SOC41" s="59"/>
      <c r="SOD41" s="59"/>
      <c r="SOE41" s="59"/>
      <c r="SOF41" s="59"/>
      <c r="SOG41" s="59"/>
      <c r="SOH41" s="59"/>
      <c r="SOI41" s="59"/>
      <c r="SOJ41" s="59"/>
      <c r="SOK41" s="59"/>
      <c r="SOL41" s="59"/>
      <c r="SOM41" s="59"/>
      <c r="SON41" s="59"/>
      <c r="SOO41" s="59"/>
      <c r="SOP41" s="59"/>
      <c r="SOQ41" s="59"/>
      <c r="SOR41" s="59"/>
      <c r="SOS41" s="59"/>
      <c r="SOT41" s="59"/>
      <c r="SOU41" s="59"/>
      <c r="SOV41" s="59"/>
      <c r="SOW41" s="59"/>
      <c r="SOX41" s="59"/>
      <c r="SOY41" s="59"/>
      <c r="SOZ41" s="59"/>
      <c r="SPA41" s="59"/>
      <c r="SPB41" s="59"/>
      <c r="SPC41" s="59"/>
      <c r="SPD41" s="59"/>
      <c r="SPE41" s="59"/>
      <c r="SPF41" s="59"/>
      <c r="SPG41" s="59"/>
      <c r="SPH41" s="59"/>
      <c r="SPI41" s="59"/>
      <c r="SPJ41" s="59"/>
      <c r="SPK41" s="59"/>
      <c r="SPL41" s="59"/>
      <c r="SPM41" s="59"/>
      <c r="SPN41" s="59"/>
      <c r="SPO41" s="59"/>
      <c r="SPP41" s="59"/>
      <c r="SPQ41" s="59"/>
      <c r="SPR41" s="59"/>
      <c r="SPS41" s="59"/>
      <c r="SPT41" s="59"/>
      <c r="SPU41" s="59"/>
      <c r="SPV41" s="59"/>
      <c r="SPW41" s="59"/>
      <c r="SPX41" s="59"/>
      <c r="SPY41" s="59"/>
      <c r="SPZ41" s="59"/>
      <c r="SQA41" s="59"/>
      <c r="SQB41" s="59"/>
      <c r="SQC41" s="59"/>
      <c r="SQD41" s="59"/>
      <c r="SQE41" s="59"/>
      <c r="SQF41" s="59"/>
      <c r="SQG41" s="59"/>
      <c r="SQH41" s="59"/>
      <c r="SQI41" s="59"/>
      <c r="SQJ41" s="59"/>
      <c r="SQK41" s="59"/>
      <c r="SQL41" s="59"/>
      <c r="SQM41" s="59"/>
      <c r="SQN41" s="59"/>
      <c r="SQO41" s="59"/>
      <c r="SQP41" s="59"/>
      <c r="SQQ41" s="59"/>
      <c r="SQR41" s="59"/>
      <c r="SQS41" s="59"/>
      <c r="SQT41" s="59"/>
      <c r="SQU41" s="59"/>
      <c r="SQV41" s="59"/>
      <c r="SQW41" s="59"/>
      <c r="SQX41" s="59"/>
      <c r="SQY41" s="59"/>
      <c r="SQZ41" s="59"/>
      <c r="SRA41" s="59"/>
      <c r="SRB41" s="59"/>
      <c r="SRC41" s="59"/>
      <c r="SRD41" s="59"/>
      <c r="SRE41" s="59"/>
      <c r="SRF41" s="59"/>
      <c r="SRG41" s="59"/>
      <c r="SRH41" s="59"/>
      <c r="SRI41" s="59"/>
      <c r="SRJ41" s="59"/>
      <c r="SRK41" s="59"/>
      <c r="SRL41" s="59"/>
      <c r="SRM41" s="59"/>
      <c r="SRN41" s="59"/>
      <c r="SRO41" s="59"/>
      <c r="SRP41" s="59"/>
      <c r="SRQ41" s="59"/>
      <c r="SRR41" s="59"/>
      <c r="SRS41" s="59"/>
      <c r="SRT41" s="59"/>
      <c r="SRU41" s="59"/>
      <c r="SRV41" s="59"/>
      <c r="SRW41" s="59"/>
      <c r="SRX41" s="59"/>
      <c r="SRY41" s="59"/>
      <c r="SRZ41" s="59"/>
      <c r="SSA41" s="59"/>
      <c r="SSB41" s="59"/>
      <c r="SSC41" s="59"/>
      <c r="SSD41" s="59"/>
      <c r="SSE41" s="59"/>
      <c r="SSF41" s="59"/>
      <c r="SSG41" s="59"/>
      <c r="SSH41" s="59"/>
      <c r="SSI41" s="59"/>
      <c r="SSJ41" s="59"/>
      <c r="SSK41" s="59"/>
      <c r="SSL41" s="59"/>
      <c r="SSM41" s="59"/>
      <c r="SSN41" s="59"/>
      <c r="SSO41" s="59"/>
      <c r="SSP41" s="59"/>
      <c r="SSQ41" s="59"/>
      <c r="SSR41" s="59"/>
      <c r="SSS41" s="59"/>
      <c r="SST41" s="59"/>
      <c r="SSU41" s="59"/>
      <c r="SSV41" s="59"/>
      <c r="SSW41" s="59"/>
      <c r="SSX41" s="59"/>
      <c r="SSY41" s="59"/>
      <c r="SSZ41" s="59"/>
      <c r="STA41" s="59"/>
      <c r="STB41" s="59"/>
      <c r="STC41" s="59"/>
      <c r="STD41" s="59"/>
      <c r="STE41" s="59"/>
      <c r="STF41" s="59"/>
      <c r="STG41" s="59"/>
      <c r="STH41" s="59"/>
      <c r="STI41" s="59"/>
      <c r="STJ41" s="59"/>
      <c r="STK41" s="59"/>
      <c r="STL41" s="59"/>
      <c r="STM41" s="59"/>
      <c r="STN41" s="59"/>
      <c r="STO41" s="59"/>
      <c r="STP41" s="59"/>
      <c r="STQ41" s="59"/>
      <c r="STR41" s="59"/>
      <c r="STS41" s="59"/>
      <c r="STT41" s="59"/>
      <c r="STU41" s="59"/>
      <c r="STV41" s="59"/>
      <c r="STW41" s="59"/>
      <c r="STX41" s="59"/>
      <c r="STY41" s="59"/>
      <c r="STZ41" s="59"/>
      <c r="SUA41" s="59"/>
      <c r="SUB41" s="59"/>
      <c r="SUC41" s="59"/>
      <c r="SUD41" s="59"/>
      <c r="SUE41" s="59"/>
      <c r="SUF41" s="59"/>
      <c r="SUG41" s="59"/>
      <c r="SUH41" s="59"/>
      <c r="SUI41" s="59"/>
      <c r="SUJ41" s="59"/>
      <c r="SUK41" s="59"/>
      <c r="SUL41" s="59"/>
      <c r="SUM41" s="59"/>
      <c r="SUN41" s="59"/>
      <c r="SUO41" s="59"/>
      <c r="SUP41" s="59"/>
      <c r="SUQ41" s="59"/>
      <c r="SUR41" s="59"/>
      <c r="SUS41" s="59"/>
      <c r="SUT41" s="59"/>
      <c r="SUU41" s="59"/>
      <c r="SUV41" s="59"/>
      <c r="SUW41" s="59"/>
      <c r="SUX41" s="59"/>
      <c r="SUY41" s="59"/>
      <c r="SUZ41" s="59"/>
      <c r="SVA41" s="59"/>
      <c r="SVB41" s="59"/>
      <c r="SVC41" s="59"/>
      <c r="SVD41" s="59"/>
      <c r="SVE41" s="59"/>
      <c r="SVF41" s="59"/>
      <c r="SVG41" s="59"/>
      <c r="SVH41" s="59"/>
      <c r="SVI41" s="59"/>
      <c r="SVJ41" s="59"/>
      <c r="SVK41" s="59"/>
      <c r="SVL41" s="59"/>
      <c r="SVM41" s="59"/>
      <c r="SVN41" s="59"/>
      <c r="SVO41" s="59"/>
      <c r="SVP41" s="59"/>
      <c r="SVQ41" s="59"/>
      <c r="SVR41" s="59"/>
      <c r="SVS41" s="59"/>
      <c r="SVT41" s="59"/>
      <c r="SVU41" s="59"/>
      <c r="SVV41" s="59"/>
      <c r="SVW41" s="59"/>
      <c r="SVX41" s="59"/>
      <c r="SVY41" s="59"/>
      <c r="SVZ41" s="59"/>
      <c r="SWA41" s="59"/>
      <c r="SWB41" s="59"/>
      <c r="SWC41" s="59"/>
      <c r="SWD41" s="59"/>
      <c r="SWE41" s="59"/>
      <c r="SWF41" s="59"/>
      <c r="SWG41" s="59"/>
      <c r="SWH41" s="59"/>
      <c r="SWI41" s="59"/>
      <c r="SWJ41" s="59"/>
      <c r="SWK41" s="59"/>
      <c r="SWL41" s="59"/>
      <c r="SWM41" s="59"/>
      <c r="SWN41" s="59"/>
      <c r="SWO41" s="59"/>
      <c r="SWP41" s="59"/>
      <c r="SWQ41" s="59"/>
      <c r="SWR41" s="59"/>
      <c r="SWS41" s="59"/>
      <c r="SWT41" s="59"/>
      <c r="SWU41" s="59"/>
      <c r="SWV41" s="59"/>
      <c r="SWW41" s="59"/>
      <c r="SWX41" s="59"/>
      <c r="SWY41" s="59"/>
      <c r="SWZ41" s="59"/>
      <c r="SXA41" s="59"/>
      <c r="SXB41" s="59"/>
      <c r="SXC41" s="59"/>
      <c r="SXD41" s="59"/>
      <c r="SXE41" s="59"/>
      <c r="SXF41" s="59"/>
      <c r="SXG41" s="59"/>
      <c r="SXH41" s="59"/>
      <c r="SXI41" s="59"/>
      <c r="SXJ41" s="59"/>
      <c r="SXK41" s="59"/>
      <c r="SXL41" s="59"/>
      <c r="SXM41" s="59"/>
      <c r="SXN41" s="59"/>
      <c r="SXO41" s="59"/>
      <c r="SXP41" s="59"/>
      <c r="SXQ41" s="59"/>
      <c r="SXR41" s="59"/>
      <c r="SXS41" s="59"/>
      <c r="SXT41" s="59"/>
      <c r="SXU41" s="59"/>
      <c r="SXV41" s="59"/>
      <c r="SXW41" s="59"/>
      <c r="SXX41" s="59"/>
      <c r="SXY41" s="59"/>
      <c r="SXZ41" s="59"/>
      <c r="SYA41" s="59"/>
      <c r="SYB41" s="59"/>
      <c r="SYC41" s="59"/>
      <c r="SYD41" s="59"/>
      <c r="SYE41" s="59"/>
      <c r="SYF41" s="59"/>
      <c r="SYG41" s="59"/>
      <c r="SYH41" s="59"/>
      <c r="SYI41" s="59"/>
      <c r="SYJ41" s="59"/>
      <c r="SYK41" s="59"/>
      <c r="SYL41" s="59"/>
      <c r="SYM41" s="59"/>
      <c r="SYN41" s="59"/>
      <c r="SYO41" s="59"/>
      <c r="SYP41" s="59"/>
      <c r="SYQ41" s="59"/>
      <c r="SYR41" s="59"/>
      <c r="SYS41" s="59"/>
      <c r="SYT41" s="59"/>
      <c r="SYU41" s="59"/>
      <c r="SYV41" s="59"/>
      <c r="SYW41" s="59"/>
      <c r="SYX41" s="59"/>
      <c r="SYY41" s="59"/>
      <c r="SYZ41" s="59"/>
      <c r="SZA41" s="59"/>
      <c r="SZB41" s="59"/>
      <c r="SZC41" s="59"/>
      <c r="SZD41" s="59"/>
      <c r="SZE41" s="59"/>
      <c r="SZF41" s="59"/>
      <c r="SZG41" s="59"/>
      <c r="SZH41" s="59"/>
      <c r="SZI41" s="59"/>
      <c r="SZJ41" s="59"/>
      <c r="SZK41" s="59"/>
      <c r="SZL41" s="59"/>
      <c r="SZM41" s="59"/>
      <c r="SZN41" s="59"/>
      <c r="SZO41" s="59"/>
      <c r="SZP41" s="59"/>
      <c r="SZQ41" s="59"/>
      <c r="SZR41" s="59"/>
      <c r="SZS41" s="59"/>
      <c r="SZT41" s="59"/>
      <c r="SZU41" s="59"/>
      <c r="SZV41" s="59"/>
      <c r="SZW41" s="59"/>
      <c r="SZX41" s="59"/>
      <c r="SZY41" s="59"/>
      <c r="SZZ41" s="59"/>
      <c r="TAA41" s="59"/>
      <c r="TAB41" s="59"/>
      <c r="TAC41" s="59"/>
      <c r="TAD41" s="59"/>
      <c r="TAE41" s="59"/>
      <c r="TAF41" s="59"/>
      <c r="TAG41" s="59"/>
      <c r="TAH41" s="59"/>
      <c r="TAI41" s="59"/>
      <c r="TAJ41" s="59"/>
      <c r="TAK41" s="59"/>
      <c r="TAL41" s="59"/>
      <c r="TAM41" s="59"/>
      <c r="TAN41" s="59"/>
      <c r="TAO41" s="59"/>
      <c r="TAP41" s="59"/>
      <c r="TAQ41" s="59"/>
      <c r="TAR41" s="59"/>
      <c r="TAS41" s="59"/>
      <c r="TAT41" s="59"/>
      <c r="TAU41" s="59"/>
      <c r="TAV41" s="59"/>
      <c r="TAW41" s="59"/>
      <c r="TAX41" s="59"/>
      <c r="TAY41" s="59"/>
      <c r="TAZ41" s="59"/>
      <c r="TBA41" s="59"/>
      <c r="TBB41" s="59"/>
      <c r="TBC41" s="59"/>
      <c r="TBD41" s="59"/>
      <c r="TBE41" s="59"/>
      <c r="TBF41" s="59"/>
      <c r="TBG41" s="59"/>
      <c r="TBH41" s="59"/>
      <c r="TBI41" s="59"/>
      <c r="TBJ41" s="59"/>
      <c r="TBK41" s="59"/>
      <c r="TBL41" s="59"/>
      <c r="TBM41" s="59"/>
      <c r="TBN41" s="59"/>
      <c r="TBO41" s="59"/>
      <c r="TBP41" s="59"/>
      <c r="TBQ41" s="59"/>
      <c r="TBR41" s="59"/>
      <c r="TBS41" s="59"/>
      <c r="TBT41" s="59"/>
      <c r="TBU41" s="59"/>
      <c r="TBV41" s="59"/>
      <c r="TBW41" s="59"/>
      <c r="TBX41" s="59"/>
      <c r="TBY41" s="59"/>
      <c r="TBZ41" s="59"/>
      <c r="TCA41" s="59"/>
      <c r="TCB41" s="59"/>
      <c r="TCC41" s="59"/>
      <c r="TCD41" s="59"/>
      <c r="TCE41" s="59"/>
      <c r="TCF41" s="59"/>
      <c r="TCG41" s="59"/>
      <c r="TCH41" s="59"/>
      <c r="TCI41" s="59"/>
      <c r="TCJ41" s="59"/>
      <c r="TCK41" s="59"/>
      <c r="TCL41" s="59"/>
      <c r="TCM41" s="59"/>
      <c r="TCN41" s="59"/>
      <c r="TCO41" s="59"/>
      <c r="TCP41" s="59"/>
      <c r="TCQ41" s="59"/>
      <c r="TCR41" s="59"/>
      <c r="TCS41" s="59"/>
      <c r="TCT41" s="59"/>
      <c r="TCU41" s="59"/>
      <c r="TCV41" s="59"/>
      <c r="TCW41" s="59"/>
      <c r="TCX41" s="59"/>
      <c r="TCY41" s="59"/>
      <c r="TCZ41" s="59"/>
      <c r="TDA41" s="59"/>
      <c r="TDB41" s="59"/>
      <c r="TDC41" s="59"/>
      <c r="TDD41" s="59"/>
      <c r="TDE41" s="59"/>
      <c r="TDF41" s="59"/>
      <c r="TDG41" s="59"/>
      <c r="TDH41" s="59"/>
      <c r="TDI41" s="59"/>
      <c r="TDJ41" s="59"/>
      <c r="TDK41" s="59"/>
      <c r="TDL41" s="59"/>
      <c r="TDM41" s="59"/>
      <c r="TDN41" s="59"/>
      <c r="TDO41" s="59"/>
      <c r="TDP41" s="59"/>
      <c r="TDQ41" s="59"/>
      <c r="TDR41" s="59"/>
      <c r="TDS41" s="59"/>
      <c r="TDT41" s="59"/>
      <c r="TDU41" s="59"/>
      <c r="TDV41" s="59"/>
      <c r="TDW41" s="59"/>
      <c r="TDX41" s="59"/>
      <c r="TDY41" s="59"/>
      <c r="TDZ41" s="59"/>
      <c r="TEA41" s="59"/>
      <c r="TEB41" s="59"/>
      <c r="TEC41" s="59"/>
      <c r="TED41" s="59"/>
      <c r="TEE41" s="59"/>
      <c r="TEF41" s="59"/>
      <c r="TEG41" s="59"/>
      <c r="TEH41" s="59"/>
      <c r="TEI41" s="59"/>
      <c r="TEJ41" s="59"/>
      <c r="TEK41" s="59"/>
      <c r="TEL41" s="59"/>
      <c r="TEM41" s="59"/>
      <c r="TEN41" s="59"/>
      <c r="TEO41" s="59"/>
      <c r="TEP41" s="59"/>
      <c r="TEQ41" s="59"/>
      <c r="TER41" s="59"/>
      <c r="TES41" s="59"/>
      <c r="TET41" s="59"/>
      <c r="TEU41" s="59"/>
      <c r="TEV41" s="59"/>
      <c r="TEW41" s="59"/>
      <c r="TEX41" s="59"/>
      <c r="TEY41" s="59"/>
      <c r="TEZ41" s="59"/>
      <c r="TFA41" s="59"/>
      <c r="TFB41" s="59"/>
      <c r="TFC41" s="59"/>
      <c r="TFD41" s="59"/>
      <c r="TFE41" s="59"/>
      <c r="TFF41" s="59"/>
      <c r="TFG41" s="59"/>
      <c r="TFH41" s="59"/>
      <c r="TFI41" s="59"/>
      <c r="TFJ41" s="59"/>
      <c r="TFK41" s="59"/>
      <c r="TFL41" s="59"/>
      <c r="TFM41" s="59"/>
      <c r="TFN41" s="59"/>
      <c r="TFO41" s="59"/>
      <c r="TFP41" s="59"/>
      <c r="TFQ41" s="59"/>
      <c r="TFR41" s="59"/>
      <c r="TFS41" s="59"/>
      <c r="TFT41" s="59"/>
      <c r="TFU41" s="59"/>
      <c r="TFV41" s="59"/>
      <c r="TFW41" s="59"/>
      <c r="TFX41" s="59"/>
      <c r="TFY41" s="59"/>
      <c r="TFZ41" s="59"/>
      <c r="TGA41" s="59"/>
      <c r="TGB41" s="59"/>
      <c r="TGC41" s="59"/>
      <c r="TGD41" s="59"/>
      <c r="TGE41" s="59"/>
      <c r="TGF41" s="59"/>
      <c r="TGG41" s="59"/>
      <c r="TGH41" s="59"/>
      <c r="TGI41" s="59"/>
      <c r="TGJ41" s="59"/>
      <c r="TGK41" s="59"/>
      <c r="TGL41" s="59"/>
      <c r="TGM41" s="59"/>
      <c r="TGN41" s="59"/>
      <c r="TGO41" s="59"/>
      <c r="TGP41" s="59"/>
      <c r="TGQ41" s="59"/>
      <c r="TGR41" s="59"/>
      <c r="TGS41" s="59"/>
      <c r="TGT41" s="59"/>
      <c r="TGU41" s="59"/>
      <c r="TGV41" s="59"/>
      <c r="TGW41" s="59"/>
      <c r="TGX41" s="59"/>
      <c r="TGY41" s="59"/>
      <c r="TGZ41" s="59"/>
      <c r="THA41" s="59"/>
      <c r="THB41" s="59"/>
      <c r="THC41" s="59"/>
      <c r="THD41" s="59"/>
      <c r="THE41" s="59"/>
      <c r="THF41" s="59"/>
      <c r="THG41" s="59"/>
      <c r="THH41" s="59"/>
      <c r="THI41" s="59"/>
      <c r="THJ41" s="59"/>
      <c r="THK41" s="59"/>
      <c r="THL41" s="59"/>
      <c r="THM41" s="59"/>
      <c r="THN41" s="59"/>
      <c r="THO41" s="59"/>
      <c r="THP41" s="59"/>
      <c r="THQ41" s="59"/>
      <c r="THR41" s="59"/>
      <c r="THS41" s="59"/>
      <c r="THT41" s="59"/>
      <c r="THU41" s="59"/>
      <c r="THV41" s="59"/>
      <c r="THW41" s="59"/>
      <c r="THX41" s="59"/>
      <c r="THY41" s="59"/>
      <c r="THZ41" s="59"/>
      <c r="TIA41" s="59"/>
      <c r="TIB41" s="59"/>
      <c r="TIC41" s="59"/>
      <c r="TID41" s="59"/>
      <c r="TIE41" s="59"/>
      <c r="TIF41" s="59"/>
      <c r="TIG41" s="59"/>
      <c r="TIH41" s="59"/>
      <c r="TII41" s="59"/>
      <c r="TIJ41" s="59"/>
      <c r="TIK41" s="59"/>
      <c r="TIL41" s="59"/>
      <c r="TIM41" s="59"/>
      <c r="TIN41" s="59"/>
      <c r="TIO41" s="59"/>
      <c r="TIP41" s="59"/>
      <c r="TIQ41" s="59"/>
      <c r="TIR41" s="59"/>
      <c r="TIS41" s="59"/>
      <c r="TIT41" s="59"/>
      <c r="TIU41" s="59"/>
      <c r="TIV41" s="59"/>
      <c r="TIW41" s="59"/>
      <c r="TIX41" s="59"/>
      <c r="TIY41" s="59"/>
      <c r="TIZ41" s="59"/>
      <c r="TJA41" s="59"/>
      <c r="TJB41" s="59"/>
      <c r="TJC41" s="59"/>
      <c r="TJD41" s="59"/>
      <c r="TJE41" s="59"/>
      <c r="TJF41" s="59"/>
      <c r="TJG41" s="59"/>
      <c r="TJH41" s="59"/>
      <c r="TJI41" s="59"/>
      <c r="TJJ41" s="59"/>
      <c r="TJK41" s="59"/>
      <c r="TJL41" s="59"/>
      <c r="TJM41" s="59"/>
      <c r="TJN41" s="59"/>
      <c r="TJO41" s="59"/>
      <c r="TJP41" s="59"/>
      <c r="TJQ41" s="59"/>
      <c r="TJR41" s="59"/>
      <c r="TJS41" s="59"/>
      <c r="TJT41" s="59"/>
      <c r="TJU41" s="59"/>
      <c r="TJV41" s="59"/>
      <c r="TJW41" s="59"/>
      <c r="TJX41" s="59"/>
      <c r="TJY41" s="59"/>
      <c r="TJZ41" s="59"/>
      <c r="TKA41" s="59"/>
      <c r="TKB41" s="59"/>
      <c r="TKC41" s="59"/>
      <c r="TKD41" s="59"/>
      <c r="TKE41" s="59"/>
      <c r="TKF41" s="59"/>
      <c r="TKG41" s="59"/>
      <c r="TKH41" s="59"/>
      <c r="TKI41" s="59"/>
      <c r="TKJ41" s="59"/>
      <c r="TKK41" s="59"/>
      <c r="TKL41" s="59"/>
      <c r="TKM41" s="59"/>
      <c r="TKN41" s="59"/>
      <c r="TKO41" s="59"/>
      <c r="TKP41" s="59"/>
      <c r="TKQ41" s="59"/>
      <c r="TKR41" s="59"/>
      <c r="TKS41" s="59"/>
      <c r="TKT41" s="59"/>
      <c r="TKU41" s="59"/>
      <c r="TKV41" s="59"/>
      <c r="TKW41" s="59"/>
      <c r="TKX41" s="59"/>
      <c r="TKY41" s="59"/>
      <c r="TKZ41" s="59"/>
      <c r="TLA41" s="59"/>
      <c r="TLB41" s="59"/>
      <c r="TLC41" s="59"/>
      <c r="TLD41" s="59"/>
      <c r="TLE41" s="59"/>
      <c r="TLF41" s="59"/>
      <c r="TLG41" s="59"/>
      <c r="TLH41" s="59"/>
      <c r="TLI41" s="59"/>
      <c r="TLJ41" s="59"/>
      <c r="TLK41" s="59"/>
      <c r="TLL41" s="59"/>
      <c r="TLM41" s="59"/>
      <c r="TLN41" s="59"/>
      <c r="TLO41" s="59"/>
      <c r="TLP41" s="59"/>
      <c r="TLQ41" s="59"/>
      <c r="TLR41" s="59"/>
      <c r="TLS41" s="59"/>
      <c r="TLT41" s="59"/>
      <c r="TLU41" s="59"/>
      <c r="TLV41" s="59"/>
      <c r="TLW41" s="59"/>
      <c r="TLX41" s="59"/>
      <c r="TLY41" s="59"/>
      <c r="TLZ41" s="59"/>
      <c r="TMA41" s="59"/>
      <c r="TMB41" s="59"/>
      <c r="TMC41" s="59"/>
      <c r="TMD41" s="59"/>
      <c r="TME41" s="59"/>
      <c r="TMF41" s="59"/>
      <c r="TMG41" s="59"/>
      <c r="TMH41" s="59"/>
      <c r="TMI41" s="59"/>
      <c r="TMJ41" s="59"/>
      <c r="TMK41" s="59"/>
      <c r="TML41" s="59"/>
      <c r="TMM41" s="59"/>
      <c r="TMN41" s="59"/>
      <c r="TMO41" s="59"/>
      <c r="TMP41" s="59"/>
      <c r="TMQ41" s="59"/>
      <c r="TMR41" s="59"/>
      <c r="TMS41" s="59"/>
      <c r="TMT41" s="59"/>
      <c r="TMU41" s="59"/>
      <c r="TMV41" s="59"/>
      <c r="TMW41" s="59"/>
      <c r="TMX41" s="59"/>
      <c r="TMY41" s="59"/>
      <c r="TMZ41" s="59"/>
      <c r="TNA41" s="59"/>
      <c r="TNB41" s="59"/>
      <c r="TNC41" s="59"/>
      <c r="TND41" s="59"/>
      <c r="TNE41" s="59"/>
      <c r="TNF41" s="59"/>
      <c r="TNG41" s="59"/>
      <c r="TNH41" s="59"/>
      <c r="TNI41" s="59"/>
      <c r="TNJ41" s="59"/>
      <c r="TNK41" s="59"/>
      <c r="TNL41" s="59"/>
      <c r="TNM41" s="59"/>
      <c r="TNN41" s="59"/>
      <c r="TNO41" s="59"/>
      <c r="TNP41" s="59"/>
      <c r="TNQ41" s="59"/>
      <c r="TNR41" s="59"/>
      <c r="TNS41" s="59"/>
      <c r="TNT41" s="59"/>
      <c r="TNU41" s="59"/>
      <c r="TNV41" s="59"/>
      <c r="TNW41" s="59"/>
      <c r="TNX41" s="59"/>
      <c r="TNY41" s="59"/>
      <c r="TNZ41" s="59"/>
      <c r="TOA41" s="59"/>
      <c r="TOB41" s="59"/>
      <c r="TOC41" s="59"/>
      <c r="TOD41" s="59"/>
      <c r="TOE41" s="59"/>
      <c r="TOF41" s="59"/>
      <c r="TOG41" s="59"/>
      <c r="TOH41" s="59"/>
      <c r="TOI41" s="59"/>
      <c r="TOJ41" s="59"/>
      <c r="TOK41" s="59"/>
      <c r="TOL41" s="59"/>
      <c r="TOM41" s="59"/>
      <c r="TON41" s="59"/>
      <c r="TOO41" s="59"/>
      <c r="TOP41" s="59"/>
      <c r="TOQ41" s="59"/>
      <c r="TOR41" s="59"/>
      <c r="TOS41" s="59"/>
      <c r="TOT41" s="59"/>
      <c r="TOU41" s="59"/>
      <c r="TOV41" s="59"/>
      <c r="TOW41" s="59"/>
      <c r="TOX41" s="59"/>
      <c r="TOY41" s="59"/>
      <c r="TOZ41" s="59"/>
      <c r="TPA41" s="59"/>
      <c r="TPB41" s="59"/>
      <c r="TPC41" s="59"/>
      <c r="TPD41" s="59"/>
      <c r="TPE41" s="59"/>
      <c r="TPF41" s="59"/>
      <c r="TPG41" s="59"/>
      <c r="TPH41" s="59"/>
      <c r="TPI41" s="59"/>
      <c r="TPJ41" s="59"/>
      <c r="TPK41" s="59"/>
      <c r="TPL41" s="59"/>
      <c r="TPM41" s="59"/>
      <c r="TPN41" s="59"/>
      <c r="TPO41" s="59"/>
      <c r="TPP41" s="59"/>
      <c r="TPQ41" s="59"/>
      <c r="TPR41" s="59"/>
      <c r="TPS41" s="59"/>
      <c r="TPT41" s="59"/>
      <c r="TPU41" s="59"/>
      <c r="TPV41" s="59"/>
      <c r="TPW41" s="59"/>
      <c r="TPX41" s="59"/>
      <c r="TPY41" s="59"/>
      <c r="TPZ41" s="59"/>
      <c r="TQA41" s="59"/>
      <c r="TQB41" s="59"/>
      <c r="TQC41" s="59"/>
      <c r="TQD41" s="59"/>
      <c r="TQE41" s="59"/>
      <c r="TQF41" s="59"/>
      <c r="TQG41" s="59"/>
      <c r="TQH41" s="59"/>
      <c r="TQI41" s="59"/>
      <c r="TQJ41" s="59"/>
      <c r="TQK41" s="59"/>
      <c r="TQL41" s="59"/>
      <c r="TQM41" s="59"/>
      <c r="TQN41" s="59"/>
      <c r="TQO41" s="59"/>
      <c r="TQP41" s="59"/>
      <c r="TQQ41" s="59"/>
      <c r="TQR41" s="59"/>
      <c r="TQS41" s="59"/>
      <c r="TQT41" s="59"/>
      <c r="TQU41" s="59"/>
      <c r="TQV41" s="59"/>
      <c r="TQW41" s="59"/>
      <c r="TQX41" s="59"/>
      <c r="TQY41" s="59"/>
      <c r="TQZ41" s="59"/>
      <c r="TRA41" s="59"/>
      <c r="TRB41" s="59"/>
      <c r="TRC41" s="59"/>
      <c r="TRD41" s="59"/>
      <c r="TRE41" s="59"/>
      <c r="TRF41" s="59"/>
      <c r="TRG41" s="59"/>
      <c r="TRH41" s="59"/>
      <c r="TRI41" s="59"/>
      <c r="TRJ41" s="59"/>
      <c r="TRK41" s="59"/>
      <c r="TRL41" s="59"/>
      <c r="TRM41" s="59"/>
      <c r="TRN41" s="59"/>
      <c r="TRO41" s="59"/>
      <c r="TRP41" s="59"/>
      <c r="TRQ41" s="59"/>
      <c r="TRR41" s="59"/>
      <c r="TRS41" s="59"/>
      <c r="TRT41" s="59"/>
      <c r="TRU41" s="59"/>
      <c r="TRV41" s="59"/>
      <c r="TRW41" s="59"/>
      <c r="TRX41" s="59"/>
      <c r="TRY41" s="59"/>
      <c r="TRZ41" s="59"/>
      <c r="TSA41" s="59"/>
      <c r="TSB41" s="59"/>
      <c r="TSC41" s="59"/>
      <c r="TSD41" s="59"/>
      <c r="TSE41" s="59"/>
      <c r="TSF41" s="59"/>
      <c r="TSG41" s="59"/>
      <c r="TSH41" s="59"/>
      <c r="TSI41" s="59"/>
      <c r="TSJ41" s="59"/>
      <c r="TSK41" s="59"/>
      <c r="TSL41" s="59"/>
      <c r="TSM41" s="59"/>
      <c r="TSN41" s="59"/>
      <c r="TSO41" s="59"/>
      <c r="TSP41" s="59"/>
      <c r="TSQ41" s="59"/>
      <c r="TSR41" s="59"/>
      <c r="TSS41" s="59"/>
      <c r="TST41" s="59"/>
      <c r="TSU41" s="59"/>
      <c r="TSV41" s="59"/>
      <c r="TSW41" s="59"/>
      <c r="TSX41" s="59"/>
      <c r="TSY41" s="59"/>
      <c r="TSZ41" s="59"/>
      <c r="TTA41" s="59"/>
      <c r="TTB41" s="59"/>
      <c r="TTC41" s="59"/>
      <c r="TTD41" s="59"/>
      <c r="TTE41" s="59"/>
      <c r="TTF41" s="59"/>
      <c r="TTG41" s="59"/>
      <c r="TTH41" s="59"/>
      <c r="TTI41" s="59"/>
      <c r="TTJ41" s="59"/>
      <c r="TTK41" s="59"/>
      <c r="TTL41" s="59"/>
      <c r="TTM41" s="59"/>
      <c r="TTN41" s="59"/>
      <c r="TTO41" s="59"/>
      <c r="TTP41" s="59"/>
      <c r="TTQ41" s="59"/>
      <c r="TTR41" s="59"/>
      <c r="TTS41" s="59"/>
      <c r="TTT41" s="59"/>
      <c r="TTU41" s="59"/>
      <c r="TTV41" s="59"/>
      <c r="TTW41" s="59"/>
      <c r="TTX41" s="59"/>
      <c r="TTY41" s="59"/>
      <c r="TTZ41" s="59"/>
      <c r="TUA41" s="59"/>
      <c r="TUB41" s="59"/>
      <c r="TUC41" s="59"/>
      <c r="TUD41" s="59"/>
      <c r="TUE41" s="59"/>
      <c r="TUF41" s="59"/>
      <c r="TUG41" s="59"/>
      <c r="TUH41" s="59"/>
      <c r="TUI41" s="59"/>
      <c r="TUJ41" s="59"/>
      <c r="TUK41" s="59"/>
      <c r="TUL41" s="59"/>
      <c r="TUM41" s="59"/>
      <c r="TUN41" s="59"/>
      <c r="TUO41" s="59"/>
      <c r="TUP41" s="59"/>
      <c r="TUQ41" s="59"/>
      <c r="TUR41" s="59"/>
      <c r="TUS41" s="59"/>
      <c r="TUT41" s="59"/>
      <c r="TUU41" s="59"/>
      <c r="TUV41" s="59"/>
      <c r="TUW41" s="59"/>
      <c r="TUX41" s="59"/>
      <c r="TUY41" s="59"/>
      <c r="TUZ41" s="59"/>
      <c r="TVA41" s="59"/>
      <c r="TVB41" s="59"/>
      <c r="TVC41" s="59"/>
      <c r="TVD41" s="59"/>
      <c r="TVE41" s="59"/>
      <c r="TVF41" s="59"/>
      <c r="TVG41" s="59"/>
      <c r="TVH41" s="59"/>
      <c r="TVI41" s="59"/>
      <c r="TVJ41" s="59"/>
      <c r="TVK41" s="59"/>
      <c r="TVL41" s="59"/>
      <c r="TVM41" s="59"/>
      <c r="TVN41" s="59"/>
      <c r="TVO41" s="59"/>
      <c r="TVP41" s="59"/>
      <c r="TVQ41" s="59"/>
      <c r="TVR41" s="59"/>
      <c r="TVS41" s="59"/>
      <c r="TVT41" s="59"/>
      <c r="TVU41" s="59"/>
      <c r="TVV41" s="59"/>
      <c r="TVW41" s="59"/>
      <c r="TVX41" s="59"/>
      <c r="TVY41" s="59"/>
      <c r="TVZ41" s="59"/>
      <c r="TWA41" s="59"/>
      <c r="TWB41" s="59"/>
      <c r="TWC41" s="59"/>
      <c r="TWD41" s="59"/>
      <c r="TWE41" s="59"/>
      <c r="TWF41" s="59"/>
      <c r="TWG41" s="59"/>
      <c r="TWH41" s="59"/>
      <c r="TWI41" s="59"/>
      <c r="TWJ41" s="59"/>
      <c r="TWK41" s="59"/>
      <c r="TWL41" s="59"/>
      <c r="TWM41" s="59"/>
      <c r="TWN41" s="59"/>
      <c r="TWO41" s="59"/>
      <c r="TWP41" s="59"/>
      <c r="TWQ41" s="59"/>
      <c r="TWR41" s="59"/>
      <c r="TWS41" s="59"/>
      <c r="TWT41" s="59"/>
      <c r="TWU41" s="59"/>
      <c r="TWV41" s="59"/>
      <c r="TWW41" s="59"/>
      <c r="TWX41" s="59"/>
      <c r="TWY41" s="59"/>
      <c r="TWZ41" s="59"/>
      <c r="TXA41" s="59"/>
      <c r="TXB41" s="59"/>
      <c r="TXC41" s="59"/>
      <c r="TXD41" s="59"/>
      <c r="TXE41" s="59"/>
      <c r="TXF41" s="59"/>
      <c r="TXG41" s="59"/>
      <c r="TXH41" s="59"/>
      <c r="TXI41" s="59"/>
      <c r="TXJ41" s="59"/>
      <c r="TXK41" s="59"/>
      <c r="TXL41" s="59"/>
      <c r="TXM41" s="59"/>
      <c r="TXN41" s="59"/>
      <c r="TXO41" s="59"/>
      <c r="TXP41" s="59"/>
      <c r="TXQ41" s="59"/>
      <c r="TXR41" s="59"/>
      <c r="TXS41" s="59"/>
      <c r="TXT41" s="59"/>
      <c r="TXU41" s="59"/>
      <c r="TXV41" s="59"/>
      <c r="TXW41" s="59"/>
      <c r="TXX41" s="59"/>
      <c r="TXY41" s="59"/>
      <c r="TXZ41" s="59"/>
      <c r="TYA41" s="59"/>
      <c r="TYB41" s="59"/>
      <c r="TYC41" s="59"/>
      <c r="TYD41" s="59"/>
      <c r="TYE41" s="59"/>
      <c r="TYF41" s="59"/>
      <c r="TYG41" s="59"/>
      <c r="TYH41" s="59"/>
      <c r="TYI41" s="59"/>
      <c r="TYJ41" s="59"/>
      <c r="TYK41" s="59"/>
      <c r="TYL41" s="59"/>
      <c r="TYM41" s="59"/>
      <c r="TYN41" s="59"/>
      <c r="TYO41" s="59"/>
      <c r="TYP41" s="59"/>
      <c r="TYQ41" s="59"/>
      <c r="TYR41" s="59"/>
      <c r="TYS41" s="59"/>
      <c r="TYT41" s="59"/>
      <c r="TYU41" s="59"/>
      <c r="TYV41" s="59"/>
      <c r="TYW41" s="59"/>
      <c r="TYX41" s="59"/>
      <c r="TYY41" s="59"/>
      <c r="TYZ41" s="59"/>
      <c r="TZA41" s="59"/>
      <c r="TZB41" s="59"/>
      <c r="TZC41" s="59"/>
      <c r="TZD41" s="59"/>
      <c r="TZE41" s="59"/>
      <c r="TZF41" s="59"/>
      <c r="TZG41" s="59"/>
      <c r="TZH41" s="59"/>
      <c r="TZI41" s="59"/>
      <c r="TZJ41" s="59"/>
      <c r="TZK41" s="59"/>
      <c r="TZL41" s="59"/>
      <c r="TZM41" s="59"/>
      <c r="TZN41" s="59"/>
      <c r="TZO41" s="59"/>
      <c r="TZP41" s="59"/>
      <c r="TZQ41" s="59"/>
      <c r="TZR41" s="59"/>
      <c r="TZS41" s="59"/>
      <c r="TZT41" s="59"/>
      <c r="TZU41" s="59"/>
      <c r="TZV41" s="59"/>
      <c r="TZW41" s="59"/>
      <c r="TZX41" s="59"/>
      <c r="TZY41" s="59"/>
      <c r="TZZ41" s="59"/>
      <c r="UAA41" s="59"/>
      <c r="UAB41" s="59"/>
      <c r="UAC41" s="59"/>
      <c r="UAD41" s="59"/>
      <c r="UAE41" s="59"/>
      <c r="UAF41" s="59"/>
      <c r="UAG41" s="59"/>
      <c r="UAH41" s="59"/>
      <c r="UAI41" s="59"/>
      <c r="UAJ41" s="59"/>
      <c r="UAK41" s="59"/>
      <c r="UAL41" s="59"/>
      <c r="UAM41" s="59"/>
      <c r="UAN41" s="59"/>
      <c r="UAO41" s="59"/>
      <c r="UAP41" s="59"/>
      <c r="UAQ41" s="59"/>
      <c r="UAR41" s="59"/>
      <c r="UAS41" s="59"/>
      <c r="UAT41" s="59"/>
      <c r="UAU41" s="59"/>
      <c r="UAV41" s="59"/>
      <c r="UAW41" s="59"/>
      <c r="UAX41" s="59"/>
      <c r="UAY41" s="59"/>
      <c r="UAZ41" s="59"/>
      <c r="UBA41" s="59"/>
      <c r="UBB41" s="59"/>
      <c r="UBC41" s="59"/>
      <c r="UBD41" s="59"/>
      <c r="UBE41" s="59"/>
      <c r="UBF41" s="59"/>
      <c r="UBG41" s="59"/>
      <c r="UBH41" s="59"/>
      <c r="UBI41" s="59"/>
      <c r="UBJ41" s="59"/>
      <c r="UBK41" s="59"/>
      <c r="UBL41" s="59"/>
      <c r="UBM41" s="59"/>
      <c r="UBN41" s="59"/>
      <c r="UBO41" s="59"/>
      <c r="UBP41" s="59"/>
      <c r="UBQ41" s="59"/>
      <c r="UBR41" s="59"/>
      <c r="UBS41" s="59"/>
      <c r="UBT41" s="59"/>
      <c r="UBU41" s="59"/>
      <c r="UBV41" s="59"/>
      <c r="UBW41" s="59"/>
      <c r="UBX41" s="59"/>
      <c r="UBY41" s="59"/>
      <c r="UBZ41" s="59"/>
      <c r="UCA41" s="59"/>
      <c r="UCB41" s="59"/>
      <c r="UCC41" s="59"/>
      <c r="UCD41" s="59"/>
      <c r="UCE41" s="59"/>
      <c r="UCF41" s="59"/>
      <c r="UCG41" s="59"/>
      <c r="UCH41" s="59"/>
      <c r="UCI41" s="59"/>
      <c r="UCJ41" s="59"/>
      <c r="UCK41" s="59"/>
      <c r="UCL41" s="59"/>
      <c r="UCM41" s="59"/>
      <c r="UCN41" s="59"/>
      <c r="UCO41" s="59"/>
      <c r="UCP41" s="59"/>
      <c r="UCQ41" s="59"/>
      <c r="UCR41" s="59"/>
      <c r="UCS41" s="59"/>
      <c r="UCT41" s="59"/>
      <c r="UCU41" s="59"/>
      <c r="UCV41" s="59"/>
      <c r="UCW41" s="59"/>
      <c r="UCX41" s="59"/>
      <c r="UCY41" s="59"/>
      <c r="UCZ41" s="59"/>
      <c r="UDA41" s="59"/>
      <c r="UDB41" s="59"/>
      <c r="UDC41" s="59"/>
      <c r="UDD41" s="59"/>
      <c r="UDE41" s="59"/>
      <c r="UDF41" s="59"/>
      <c r="UDG41" s="59"/>
      <c r="UDH41" s="59"/>
      <c r="UDI41" s="59"/>
      <c r="UDJ41" s="59"/>
      <c r="UDK41" s="59"/>
      <c r="UDL41" s="59"/>
      <c r="UDM41" s="59"/>
      <c r="UDN41" s="59"/>
      <c r="UDO41" s="59"/>
      <c r="UDP41" s="59"/>
      <c r="UDQ41" s="59"/>
      <c r="UDR41" s="59"/>
      <c r="UDS41" s="59"/>
      <c r="UDT41" s="59"/>
      <c r="UDU41" s="59"/>
      <c r="UDV41" s="59"/>
      <c r="UDW41" s="59"/>
      <c r="UDX41" s="59"/>
      <c r="UDY41" s="59"/>
      <c r="UDZ41" s="59"/>
      <c r="UEA41" s="59"/>
      <c r="UEB41" s="59"/>
      <c r="UEC41" s="59"/>
      <c r="UED41" s="59"/>
      <c r="UEE41" s="59"/>
      <c r="UEF41" s="59"/>
      <c r="UEG41" s="59"/>
      <c r="UEH41" s="59"/>
      <c r="UEI41" s="59"/>
      <c r="UEJ41" s="59"/>
      <c r="UEK41" s="59"/>
      <c r="UEL41" s="59"/>
      <c r="UEM41" s="59"/>
      <c r="UEN41" s="59"/>
      <c r="UEO41" s="59"/>
      <c r="UEP41" s="59"/>
      <c r="UEQ41" s="59"/>
      <c r="UER41" s="59"/>
      <c r="UES41" s="59"/>
      <c r="UET41" s="59"/>
      <c r="UEU41" s="59"/>
      <c r="UEV41" s="59"/>
      <c r="UEW41" s="59"/>
      <c r="UEX41" s="59"/>
      <c r="UEY41" s="59"/>
      <c r="UEZ41" s="59"/>
      <c r="UFA41" s="59"/>
      <c r="UFB41" s="59"/>
      <c r="UFC41" s="59"/>
      <c r="UFD41" s="59"/>
      <c r="UFE41" s="59"/>
      <c r="UFF41" s="59"/>
      <c r="UFG41" s="59"/>
      <c r="UFH41" s="59"/>
      <c r="UFI41" s="59"/>
      <c r="UFJ41" s="59"/>
      <c r="UFK41" s="59"/>
      <c r="UFL41" s="59"/>
      <c r="UFM41" s="59"/>
      <c r="UFN41" s="59"/>
      <c r="UFO41" s="59"/>
      <c r="UFP41" s="59"/>
      <c r="UFQ41" s="59"/>
      <c r="UFR41" s="59"/>
      <c r="UFS41" s="59"/>
      <c r="UFT41" s="59"/>
      <c r="UFU41" s="59"/>
      <c r="UFV41" s="59"/>
      <c r="UFW41" s="59"/>
      <c r="UFX41" s="59"/>
      <c r="UFY41" s="59"/>
      <c r="UFZ41" s="59"/>
      <c r="UGA41" s="59"/>
      <c r="UGB41" s="59"/>
      <c r="UGC41" s="59"/>
      <c r="UGD41" s="59"/>
      <c r="UGE41" s="59"/>
      <c r="UGF41" s="59"/>
      <c r="UGG41" s="59"/>
      <c r="UGH41" s="59"/>
      <c r="UGI41" s="59"/>
      <c r="UGJ41" s="59"/>
      <c r="UGK41" s="59"/>
      <c r="UGL41" s="59"/>
      <c r="UGM41" s="59"/>
      <c r="UGN41" s="59"/>
      <c r="UGO41" s="59"/>
      <c r="UGP41" s="59"/>
      <c r="UGQ41" s="59"/>
      <c r="UGR41" s="59"/>
      <c r="UGS41" s="59"/>
      <c r="UGT41" s="59"/>
      <c r="UGU41" s="59"/>
      <c r="UGV41" s="59"/>
      <c r="UGW41" s="59"/>
      <c r="UGX41" s="59"/>
      <c r="UGY41" s="59"/>
      <c r="UGZ41" s="59"/>
      <c r="UHA41" s="59"/>
      <c r="UHB41" s="59"/>
      <c r="UHC41" s="59"/>
      <c r="UHD41" s="59"/>
      <c r="UHE41" s="59"/>
      <c r="UHF41" s="59"/>
      <c r="UHG41" s="59"/>
      <c r="UHH41" s="59"/>
      <c r="UHI41" s="59"/>
      <c r="UHJ41" s="59"/>
      <c r="UHK41" s="59"/>
      <c r="UHL41" s="59"/>
      <c r="UHM41" s="59"/>
      <c r="UHN41" s="59"/>
      <c r="UHO41" s="59"/>
      <c r="UHP41" s="59"/>
      <c r="UHQ41" s="59"/>
      <c r="UHR41" s="59"/>
      <c r="UHS41" s="59"/>
      <c r="UHT41" s="59"/>
      <c r="UHU41" s="59"/>
      <c r="UHV41" s="59"/>
      <c r="UHW41" s="59"/>
      <c r="UHX41" s="59"/>
      <c r="UHY41" s="59"/>
      <c r="UHZ41" s="59"/>
      <c r="UIA41" s="59"/>
      <c r="UIB41" s="59"/>
      <c r="UIC41" s="59"/>
      <c r="UID41" s="59"/>
      <c r="UIE41" s="59"/>
      <c r="UIF41" s="59"/>
      <c r="UIG41" s="59"/>
      <c r="UIH41" s="59"/>
      <c r="UII41" s="59"/>
      <c r="UIJ41" s="59"/>
      <c r="UIK41" s="59"/>
      <c r="UIL41" s="59"/>
      <c r="UIM41" s="59"/>
      <c r="UIN41" s="59"/>
      <c r="UIO41" s="59"/>
      <c r="UIP41" s="59"/>
      <c r="UIQ41" s="59"/>
      <c r="UIR41" s="59"/>
      <c r="UIS41" s="59"/>
      <c r="UIT41" s="59"/>
      <c r="UIU41" s="59"/>
      <c r="UIV41" s="59"/>
      <c r="UIW41" s="59"/>
      <c r="UIX41" s="59"/>
      <c r="UIY41" s="59"/>
      <c r="UIZ41" s="59"/>
      <c r="UJA41" s="59"/>
      <c r="UJB41" s="59"/>
      <c r="UJC41" s="59"/>
      <c r="UJD41" s="59"/>
      <c r="UJE41" s="59"/>
      <c r="UJF41" s="59"/>
      <c r="UJG41" s="59"/>
      <c r="UJH41" s="59"/>
      <c r="UJI41" s="59"/>
      <c r="UJJ41" s="59"/>
      <c r="UJK41" s="59"/>
      <c r="UJL41" s="59"/>
      <c r="UJM41" s="59"/>
      <c r="UJN41" s="59"/>
      <c r="UJO41" s="59"/>
      <c r="UJP41" s="59"/>
      <c r="UJQ41" s="59"/>
      <c r="UJR41" s="59"/>
      <c r="UJS41" s="59"/>
      <c r="UJT41" s="59"/>
      <c r="UJU41" s="59"/>
      <c r="UJV41" s="59"/>
      <c r="UJW41" s="59"/>
      <c r="UJX41" s="59"/>
      <c r="UJY41" s="59"/>
      <c r="UJZ41" s="59"/>
      <c r="UKA41" s="59"/>
      <c r="UKB41" s="59"/>
      <c r="UKC41" s="59"/>
      <c r="UKD41" s="59"/>
      <c r="UKE41" s="59"/>
      <c r="UKF41" s="59"/>
      <c r="UKG41" s="59"/>
      <c r="UKH41" s="59"/>
      <c r="UKI41" s="59"/>
      <c r="UKJ41" s="59"/>
      <c r="UKK41" s="59"/>
      <c r="UKL41" s="59"/>
      <c r="UKM41" s="59"/>
      <c r="UKN41" s="59"/>
      <c r="UKO41" s="59"/>
      <c r="UKP41" s="59"/>
      <c r="UKQ41" s="59"/>
      <c r="UKR41" s="59"/>
      <c r="UKS41" s="59"/>
      <c r="UKT41" s="59"/>
      <c r="UKU41" s="59"/>
      <c r="UKV41" s="59"/>
      <c r="UKW41" s="59"/>
      <c r="UKX41" s="59"/>
      <c r="UKY41" s="59"/>
      <c r="UKZ41" s="59"/>
      <c r="ULA41" s="59"/>
      <c r="ULB41" s="59"/>
      <c r="ULC41" s="59"/>
      <c r="ULD41" s="59"/>
      <c r="ULE41" s="59"/>
      <c r="ULF41" s="59"/>
      <c r="ULG41" s="59"/>
      <c r="ULH41" s="59"/>
      <c r="ULI41" s="59"/>
      <c r="ULJ41" s="59"/>
      <c r="ULK41" s="59"/>
      <c r="ULL41" s="59"/>
      <c r="ULM41" s="59"/>
      <c r="ULN41" s="59"/>
      <c r="ULO41" s="59"/>
      <c r="ULP41" s="59"/>
      <c r="ULQ41" s="59"/>
      <c r="ULR41" s="59"/>
      <c r="ULS41" s="59"/>
      <c r="ULT41" s="59"/>
      <c r="ULU41" s="59"/>
      <c r="ULV41" s="59"/>
      <c r="ULW41" s="59"/>
      <c r="ULX41" s="59"/>
      <c r="ULY41" s="59"/>
      <c r="ULZ41" s="59"/>
      <c r="UMA41" s="59"/>
      <c r="UMB41" s="59"/>
      <c r="UMC41" s="59"/>
      <c r="UMD41" s="59"/>
      <c r="UME41" s="59"/>
      <c r="UMF41" s="59"/>
      <c r="UMG41" s="59"/>
      <c r="UMH41" s="59"/>
      <c r="UMI41" s="59"/>
      <c r="UMJ41" s="59"/>
      <c r="UMK41" s="59"/>
      <c r="UML41" s="59"/>
      <c r="UMM41" s="59"/>
      <c r="UMN41" s="59"/>
      <c r="UMO41" s="59"/>
      <c r="UMP41" s="59"/>
      <c r="UMQ41" s="59"/>
      <c r="UMR41" s="59"/>
      <c r="UMS41" s="59"/>
      <c r="UMT41" s="59"/>
      <c r="UMU41" s="59"/>
      <c r="UMV41" s="59"/>
      <c r="UMW41" s="59"/>
      <c r="UMX41" s="59"/>
      <c r="UMY41" s="59"/>
      <c r="UMZ41" s="59"/>
      <c r="UNA41" s="59"/>
      <c r="UNB41" s="59"/>
      <c r="UNC41" s="59"/>
      <c r="UND41" s="59"/>
      <c r="UNE41" s="59"/>
      <c r="UNF41" s="59"/>
      <c r="UNG41" s="59"/>
      <c r="UNH41" s="59"/>
      <c r="UNI41" s="59"/>
      <c r="UNJ41" s="59"/>
      <c r="UNK41" s="59"/>
      <c r="UNL41" s="59"/>
      <c r="UNM41" s="59"/>
      <c r="UNN41" s="59"/>
      <c r="UNO41" s="59"/>
      <c r="UNP41" s="59"/>
      <c r="UNQ41" s="59"/>
      <c r="UNR41" s="59"/>
      <c r="UNS41" s="59"/>
      <c r="UNT41" s="59"/>
      <c r="UNU41" s="59"/>
      <c r="UNV41" s="59"/>
      <c r="UNW41" s="59"/>
      <c r="UNX41" s="59"/>
      <c r="UNY41" s="59"/>
      <c r="UNZ41" s="59"/>
      <c r="UOA41" s="59"/>
      <c r="UOB41" s="59"/>
      <c r="UOC41" s="59"/>
      <c r="UOD41" s="59"/>
      <c r="UOE41" s="59"/>
      <c r="UOF41" s="59"/>
      <c r="UOG41" s="59"/>
      <c r="UOH41" s="59"/>
      <c r="UOI41" s="59"/>
      <c r="UOJ41" s="59"/>
      <c r="UOK41" s="59"/>
      <c r="UOL41" s="59"/>
      <c r="UOM41" s="59"/>
      <c r="UON41" s="59"/>
      <c r="UOO41" s="59"/>
      <c r="UOP41" s="59"/>
      <c r="UOQ41" s="59"/>
      <c r="UOR41" s="59"/>
      <c r="UOS41" s="59"/>
      <c r="UOT41" s="59"/>
      <c r="UOU41" s="59"/>
      <c r="UOV41" s="59"/>
      <c r="UOW41" s="59"/>
      <c r="UOX41" s="59"/>
      <c r="UOY41" s="59"/>
      <c r="UOZ41" s="59"/>
      <c r="UPA41" s="59"/>
      <c r="UPB41" s="59"/>
      <c r="UPC41" s="59"/>
      <c r="UPD41" s="59"/>
      <c r="UPE41" s="59"/>
      <c r="UPF41" s="59"/>
      <c r="UPG41" s="59"/>
      <c r="UPH41" s="59"/>
      <c r="UPI41" s="59"/>
      <c r="UPJ41" s="59"/>
      <c r="UPK41" s="59"/>
      <c r="UPL41" s="59"/>
      <c r="UPM41" s="59"/>
      <c r="UPN41" s="59"/>
      <c r="UPO41" s="59"/>
      <c r="UPP41" s="59"/>
      <c r="UPQ41" s="59"/>
      <c r="UPR41" s="59"/>
      <c r="UPS41" s="59"/>
      <c r="UPT41" s="59"/>
      <c r="UPU41" s="59"/>
      <c r="UPV41" s="59"/>
      <c r="UPW41" s="59"/>
      <c r="UPX41" s="59"/>
      <c r="UPY41" s="59"/>
      <c r="UPZ41" s="59"/>
      <c r="UQA41" s="59"/>
      <c r="UQB41" s="59"/>
      <c r="UQC41" s="59"/>
      <c r="UQD41" s="59"/>
      <c r="UQE41" s="59"/>
      <c r="UQF41" s="59"/>
      <c r="UQG41" s="59"/>
      <c r="UQH41" s="59"/>
      <c r="UQI41" s="59"/>
      <c r="UQJ41" s="59"/>
      <c r="UQK41" s="59"/>
      <c r="UQL41" s="59"/>
      <c r="UQM41" s="59"/>
      <c r="UQN41" s="59"/>
      <c r="UQO41" s="59"/>
      <c r="UQP41" s="59"/>
      <c r="UQQ41" s="59"/>
      <c r="UQR41" s="59"/>
      <c r="UQS41" s="59"/>
      <c r="UQT41" s="59"/>
      <c r="UQU41" s="59"/>
      <c r="UQV41" s="59"/>
      <c r="UQW41" s="59"/>
      <c r="UQX41" s="59"/>
      <c r="UQY41" s="59"/>
      <c r="UQZ41" s="59"/>
      <c r="URA41" s="59"/>
      <c r="URB41" s="59"/>
      <c r="URC41" s="59"/>
      <c r="URD41" s="59"/>
      <c r="URE41" s="59"/>
      <c r="URF41" s="59"/>
      <c r="URG41" s="59"/>
      <c r="URH41" s="59"/>
      <c r="URI41" s="59"/>
      <c r="URJ41" s="59"/>
      <c r="URK41" s="59"/>
      <c r="URL41" s="59"/>
      <c r="URM41" s="59"/>
      <c r="URN41" s="59"/>
      <c r="URO41" s="59"/>
      <c r="URP41" s="59"/>
      <c r="URQ41" s="59"/>
      <c r="URR41" s="59"/>
      <c r="URS41" s="59"/>
      <c r="URT41" s="59"/>
      <c r="URU41" s="59"/>
      <c r="URV41" s="59"/>
      <c r="URW41" s="59"/>
      <c r="URX41" s="59"/>
      <c r="URY41" s="59"/>
      <c r="URZ41" s="59"/>
      <c r="USA41" s="59"/>
      <c r="USB41" s="59"/>
      <c r="USC41" s="59"/>
      <c r="USD41" s="59"/>
      <c r="USE41" s="59"/>
      <c r="USF41" s="59"/>
      <c r="USG41" s="59"/>
      <c r="USH41" s="59"/>
      <c r="USI41" s="59"/>
      <c r="USJ41" s="59"/>
      <c r="USK41" s="59"/>
      <c r="USL41" s="59"/>
      <c r="USM41" s="59"/>
      <c r="USN41" s="59"/>
      <c r="USO41" s="59"/>
      <c r="USP41" s="59"/>
      <c r="USQ41" s="59"/>
      <c r="USR41" s="59"/>
      <c r="USS41" s="59"/>
      <c r="UST41" s="59"/>
      <c r="USU41" s="59"/>
      <c r="USV41" s="59"/>
      <c r="USW41" s="59"/>
      <c r="USX41" s="59"/>
      <c r="USY41" s="59"/>
      <c r="USZ41" s="59"/>
      <c r="UTA41" s="59"/>
      <c r="UTB41" s="59"/>
      <c r="UTC41" s="59"/>
      <c r="UTD41" s="59"/>
      <c r="UTE41" s="59"/>
      <c r="UTF41" s="59"/>
      <c r="UTG41" s="59"/>
      <c r="UTH41" s="59"/>
      <c r="UTI41" s="59"/>
      <c r="UTJ41" s="59"/>
      <c r="UTK41" s="59"/>
      <c r="UTL41" s="59"/>
      <c r="UTM41" s="59"/>
      <c r="UTN41" s="59"/>
      <c r="UTO41" s="59"/>
      <c r="UTP41" s="59"/>
      <c r="UTQ41" s="59"/>
      <c r="UTR41" s="59"/>
      <c r="UTS41" s="59"/>
      <c r="UTT41" s="59"/>
      <c r="UTU41" s="59"/>
      <c r="UTV41" s="59"/>
      <c r="UTW41" s="59"/>
      <c r="UTX41" s="59"/>
      <c r="UTY41" s="59"/>
      <c r="UTZ41" s="59"/>
      <c r="UUA41" s="59"/>
      <c r="UUB41" s="59"/>
      <c r="UUC41" s="59"/>
      <c r="UUD41" s="59"/>
      <c r="UUE41" s="59"/>
      <c r="UUF41" s="59"/>
      <c r="UUG41" s="59"/>
      <c r="UUH41" s="59"/>
      <c r="UUI41" s="59"/>
      <c r="UUJ41" s="59"/>
      <c r="UUK41" s="59"/>
      <c r="UUL41" s="59"/>
      <c r="UUM41" s="59"/>
      <c r="UUN41" s="59"/>
      <c r="UUO41" s="59"/>
      <c r="UUP41" s="59"/>
      <c r="UUQ41" s="59"/>
      <c r="UUR41" s="59"/>
      <c r="UUS41" s="59"/>
      <c r="UUT41" s="59"/>
      <c r="UUU41" s="59"/>
      <c r="UUV41" s="59"/>
      <c r="UUW41" s="59"/>
      <c r="UUX41" s="59"/>
      <c r="UUY41" s="59"/>
      <c r="UUZ41" s="59"/>
      <c r="UVA41" s="59"/>
      <c r="UVB41" s="59"/>
      <c r="UVC41" s="59"/>
      <c r="UVD41" s="59"/>
      <c r="UVE41" s="59"/>
      <c r="UVF41" s="59"/>
      <c r="UVG41" s="59"/>
      <c r="UVH41" s="59"/>
      <c r="UVI41" s="59"/>
      <c r="UVJ41" s="59"/>
      <c r="UVK41" s="59"/>
      <c r="UVL41" s="59"/>
      <c r="UVM41" s="59"/>
      <c r="UVN41" s="59"/>
      <c r="UVO41" s="59"/>
      <c r="UVP41" s="59"/>
      <c r="UVQ41" s="59"/>
      <c r="UVR41" s="59"/>
      <c r="UVS41" s="59"/>
      <c r="UVT41" s="59"/>
      <c r="UVU41" s="59"/>
      <c r="UVV41" s="59"/>
      <c r="UVW41" s="59"/>
      <c r="UVX41" s="59"/>
      <c r="UVY41" s="59"/>
      <c r="UVZ41" s="59"/>
      <c r="UWA41" s="59"/>
      <c r="UWB41" s="59"/>
      <c r="UWC41" s="59"/>
      <c r="UWD41" s="59"/>
      <c r="UWE41" s="59"/>
      <c r="UWF41" s="59"/>
      <c r="UWG41" s="59"/>
      <c r="UWH41" s="59"/>
      <c r="UWI41" s="59"/>
      <c r="UWJ41" s="59"/>
      <c r="UWK41" s="59"/>
      <c r="UWL41" s="59"/>
      <c r="UWM41" s="59"/>
      <c r="UWN41" s="59"/>
      <c r="UWO41" s="59"/>
      <c r="UWP41" s="59"/>
      <c r="UWQ41" s="59"/>
      <c r="UWR41" s="59"/>
      <c r="UWS41" s="59"/>
      <c r="UWT41" s="59"/>
      <c r="UWU41" s="59"/>
      <c r="UWV41" s="59"/>
      <c r="UWW41" s="59"/>
      <c r="UWX41" s="59"/>
      <c r="UWY41" s="59"/>
      <c r="UWZ41" s="59"/>
      <c r="UXA41" s="59"/>
      <c r="UXB41" s="59"/>
      <c r="UXC41" s="59"/>
      <c r="UXD41" s="59"/>
      <c r="UXE41" s="59"/>
      <c r="UXF41" s="59"/>
      <c r="UXG41" s="59"/>
      <c r="UXH41" s="59"/>
      <c r="UXI41" s="59"/>
      <c r="UXJ41" s="59"/>
      <c r="UXK41" s="59"/>
      <c r="UXL41" s="59"/>
      <c r="UXM41" s="59"/>
      <c r="UXN41" s="59"/>
      <c r="UXO41" s="59"/>
      <c r="UXP41" s="59"/>
      <c r="UXQ41" s="59"/>
      <c r="UXR41" s="59"/>
      <c r="UXS41" s="59"/>
      <c r="UXT41" s="59"/>
      <c r="UXU41" s="59"/>
      <c r="UXV41" s="59"/>
      <c r="UXW41" s="59"/>
      <c r="UXX41" s="59"/>
      <c r="UXY41" s="59"/>
      <c r="UXZ41" s="59"/>
      <c r="UYA41" s="59"/>
      <c r="UYB41" s="59"/>
      <c r="UYC41" s="59"/>
      <c r="UYD41" s="59"/>
      <c r="UYE41" s="59"/>
      <c r="UYF41" s="59"/>
      <c r="UYG41" s="59"/>
      <c r="UYH41" s="59"/>
      <c r="UYI41" s="59"/>
      <c r="UYJ41" s="59"/>
      <c r="UYK41" s="59"/>
      <c r="UYL41" s="59"/>
      <c r="UYM41" s="59"/>
      <c r="UYN41" s="59"/>
      <c r="UYO41" s="59"/>
      <c r="UYP41" s="59"/>
      <c r="UYQ41" s="59"/>
      <c r="UYR41" s="59"/>
      <c r="UYS41" s="59"/>
      <c r="UYT41" s="59"/>
      <c r="UYU41" s="59"/>
      <c r="UYV41" s="59"/>
      <c r="UYW41" s="59"/>
      <c r="UYX41" s="59"/>
      <c r="UYY41" s="59"/>
      <c r="UYZ41" s="59"/>
      <c r="UZA41" s="59"/>
      <c r="UZB41" s="59"/>
      <c r="UZC41" s="59"/>
      <c r="UZD41" s="59"/>
      <c r="UZE41" s="59"/>
      <c r="UZF41" s="59"/>
      <c r="UZG41" s="59"/>
      <c r="UZH41" s="59"/>
      <c r="UZI41" s="59"/>
      <c r="UZJ41" s="59"/>
      <c r="UZK41" s="59"/>
      <c r="UZL41" s="59"/>
      <c r="UZM41" s="59"/>
      <c r="UZN41" s="59"/>
      <c r="UZO41" s="59"/>
      <c r="UZP41" s="59"/>
      <c r="UZQ41" s="59"/>
      <c r="UZR41" s="59"/>
      <c r="UZS41" s="59"/>
      <c r="UZT41" s="59"/>
      <c r="UZU41" s="59"/>
      <c r="UZV41" s="59"/>
      <c r="UZW41" s="59"/>
      <c r="UZX41" s="59"/>
      <c r="UZY41" s="59"/>
      <c r="UZZ41" s="59"/>
      <c r="VAA41" s="59"/>
      <c r="VAB41" s="59"/>
      <c r="VAC41" s="59"/>
      <c r="VAD41" s="59"/>
      <c r="VAE41" s="59"/>
      <c r="VAF41" s="59"/>
      <c r="VAG41" s="59"/>
      <c r="VAH41" s="59"/>
      <c r="VAI41" s="59"/>
      <c r="VAJ41" s="59"/>
      <c r="VAK41" s="59"/>
      <c r="VAL41" s="59"/>
      <c r="VAM41" s="59"/>
      <c r="VAN41" s="59"/>
      <c r="VAO41" s="59"/>
      <c r="VAP41" s="59"/>
      <c r="VAQ41" s="59"/>
      <c r="VAR41" s="59"/>
      <c r="VAS41" s="59"/>
      <c r="VAT41" s="59"/>
      <c r="VAU41" s="59"/>
      <c r="VAV41" s="59"/>
      <c r="VAW41" s="59"/>
      <c r="VAX41" s="59"/>
      <c r="VAY41" s="59"/>
      <c r="VAZ41" s="59"/>
      <c r="VBA41" s="59"/>
      <c r="VBB41" s="59"/>
      <c r="VBC41" s="59"/>
      <c r="VBD41" s="59"/>
      <c r="VBE41" s="59"/>
      <c r="VBF41" s="59"/>
      <c r="VBG41" s="59"/>
      <c r="VBH41" s="59"/>
      <c r="VBI41" s="59"/>
      <c r="VBJ41" s="59"/>
      <c r="VBK41" s="59"/>
      <c r="VBL41" s="59"/>
      <c r="VBM41" s="59"/>
      <c r="VBN41" s="59"/>
      <c r="VBO41" s="59"/>
      <c r="VBP41" s="59"/>
      <c r="VBQ41" s="59"/>
      <c r="VBR41" s="59"/>
      <c r="VBS41" s="59"/>
      <c r="VBT41" s="59"/>
      <c r="VBU41" s="59"/>
      <c r="VBV41" s="59"/>
      <c r="VBW41" s="59"/>
      <c r="VBX41" s="59"/>
      <c r="VBY41" s="59"/>
      <c r="VBZ41" s="59"/>
      <c r="VCA41" s="59"/>
      <c r="VCB41" s="59"/>
      <c r="VCC41" s="59"/>
      <c r="VCD41" s="59"/>
      <c r="VCE41" s="59"/>
      <c r="VCF41" s="59"/>
      <c r="VCG41" s="59"/>
      <c r="VCH41" s="59"/>
      <c r="VCI41" s="59"/>
      <c r="VCJ41" s="59"/>
      <c r="VCK41" s="59"/>
      <c r="VCL41" s="59"/>
      <c r="VCM41" s="59"/>
      <c r="VCN41" s="59"/>
      <c r="VCO41" s="59"/>
      <c r="VCP41" s="59"/>
      <c r="VCQ41" s="59"/>
      <c r="VCR41" s="59"/>
      <c r="VCS41" s="59"/>
      <c r="VCT41" s="59"/>
      <c r="VCU41" s="59"/>
      <c r="VCV41" s="59"/>
      <c r="VCW41" s="59"/>
      <c r="VCX41" s="59"/>
      <c r="VCY41" s="59"/>
      <c r="VCZ41" s="59"/>
      <c r="VDA41" s="59"/>
      <c r="VDB41" s="59"/>
      <c r="VDC41" s="59"/>
      <c r="VDD41" s="59"/>
      <c r="VDE41" s="59"/>
      <c r="VDF41" s="59"/>
      <c r="VDG41" s="59"/>
      <c r="VDH41" s="59"/>
      <c r="VDI41" s="59"/>
      <c r="VDJ41" s="59"/>
      <c r="VDK41" s="59"/>
      <c r="VDL41" s="59"/>
      <c r="VDM41" s="59"/>
      <c r="VDN41" s="59"/>
      <c r="VDO41" s="59"/>
      <c r="VDP41" s="59"/>
      <c r="VDQ41" s="59"/>
      <c r="VDR41" s="59"/>
      <c r="VDS41" s="59"/>
      <c r="VDT41" s="59"/>
      <c r="VDU41" s="59"/>
      <c r="VDV41" s="59"/>
      <c r="VDW41" s="59"/>
      <c r="VDX41" s="59"/>
      <c r="VDY41" s="59"/>
      <c r="VDZ41" s="59"/>
      <c r="VEA41" s="59"/>
      <c r="VEB41" s="59"/>
      <c r="VEC41" s="59"/>
      <c r="VED41" s="59"/>
      <c r="VEE41" s="59"/>
      <c r="VEF41" s="59"/>
      <c r="VEG41" s="59"/>
      <c r="VEH41" s="59"/>
      <c r="VEI41" s="59"/>
      <c r="VEJ41" s="59"/>
      <c r="VEK41" s="59"/>
      <c r="VEL41" s="59"/>
      <c r="VEM41" s="59"/>
      <c r="VEN41" s="59"/>
      <c r="VEO41" s="59"/>
      <c r="VEP41" s="59"/>
      <c r="VEQ41" s="59"/>
      <c r="VER41" s="59"/>
      <c r="VES41" s="59"/>
      <c r="VET41" s="59"/>
      <c r="VEU41" s="59"/>
      <c r="VEV41" s="59"/>
      <c r="VEW41" s="59"/>
      <c r="VEX41" s="59"/>
      <c r="VEY41" s="59"/>
      <c r="VEZ41" s="59"/>
      <c r="VFA41" s="59"/>
      <c r="VFB41" s="59"/>
      <c r="VFC41" s="59"/>
      <c r="VFD41" s="59"/>
      <c r="VFE41" s="59"/>
      <c r="VFF41" s="59"/>
      <c r="VFG41" s="59"/>
      <c r="VFH41" s="59"/>
      <c r="VFI41" s="59"/>
      <c r="VFJ41" s="59"/>
      <c r="VFK41" s="59"/>
      <c r="VFL41" s="59"/>
      <c r="VFM41" s="59"/>
      <c r="VFN41" s="59"/>
      <c r="VFO41" s="59"/>
      <c r="VFP41" s="59"/>
      <c r="VFQ41" s="59"/>
      <c r="VFR41" s="59"/>
      <c r="VFS41" s="59"/>
      <c r="VFT41" s="59"/>
      <c r="VFU41" s="59"/>
      <c r="VFV41" s="59"/>
      <c r="VFW41" s="59"/>
      <c r="VFX41" s="59"/>
      <c r="VFY41" s="59"/>
      <c r="VFZ41" s="59"/>
      <c r="VGA41" s="59"/>
      <c r="VGB41" s="59"/>
      <c r="VGC41" s="59"/>
      <c r="VGD41" s="59"/>
      <c r="VGE41" s="59"/>
      <c r="VGF41" s="59"/>
      <c r="VGG41" s="59"/>
      <c r="VGH41" s="59"/>
      <c r="VGI41" s="59"/>
      <c r="VGJ41" s="59"/>
      <c r="VGK41" s="59"/>
      <c r="VGL41" s="59"/>
      <c r="VGM41" s="59"/>
      <c r="VGN41" s="59"/>
      <c r="VGO41" s="59"/>
      <c r="VGP41" s="59"/>
      <c r="VGQ41" s="59"/>
      <c r="VGR41" s="59"/>
      <c r="VGS41" s="59"/>
      <c r="VGT41" s="59"/>
      <c r="VGU41" s="59"/>
      <c r="VGV41" s="59"/>
      <c r="VGW41" s="59"/>
      <c r="VGX41" s="59"/>
      <c r="VGY41" s="59"/>
      <c r="VGZ41" s="59"/>
      <c r="VHA41" s="59"/>
      <c r="VHB41" s="59"/>
      <c r="VHC41" s="59"/>
      <c r="VHD41" s="59"/>
      <c r="VHE41" s="59"/>
      <c r="VHF41" s="59"/>
      <c r="VHG41" s="59"/>
      <c r="VHH41" s="59"/>
      <c r="VHI41" s="59"/>
      <c r="VHJ41" s="59"/>
      <c r="VHK41" s="59"/>
      <c r="VHL41" s="59"/>
      <c r="VHM41" s="59"/>
      <c r="VHN41" s="59"/>
      <c r="VHO41" s="59"/>
      <c r="VHP41" s="59"/>
      <c r="VHQ41" s="59"/>
      <c r="VHR41" s="59"/>
      <c r="VHS41" s="59"/>
      <c r="VHT41" s="59"/>
      <c r="VHU41" s="59"/>
      <c r="VHV41" s="59"/>
      <c r="VHW41" s="59"/>
      <c r="VHX41" s="59"/>
      <c r="VHY41" s="59"/>
      <c r="VHZ41" s="59"/>
      <c r="VIA41" s="59"/>
      <c r="VIB41" s="59"/>
      <c r="VIC41" s="59"/>
      <c r="VID41" s="59"/>
      <c r="VIE41" s="59"/>
      <c r="VIF41" s="59"/>
      <c r="VIG41" s="59"/>
      <c r="VIH41" s="59"/>
      <c r="VII41" s="59"/>
      <c r="VIJ41" s="59"/>
      <c r="VIK41" s="59"/>
      <c r="VIL41" s="59"/>
      <c r="VIM41" s="59"/>
      <c r="VIN41" s="59"/>
      <c r="VIO41" s="59"/>
      <c r="VIP41" s="59"/>
      <c r="VIQ41" s="59"/>
      <c r="VIR41" s="59"/>
      <c r="VIS41" s="59"/>
      <c r="VIT41" s="59"/>
      <c r="VIU41" s="59"/>
      <c r="VIV41" s="59"/>
      <c r="VIW41" s="59"/>
      <c r="VIX41" s="59"/>
      <c r="VIY41" s="59"/>
      <c r="VIZ41" s="59"/>
      <c r="VJA41" s="59"/>
      <c r="VJB41" s="59"/>
      <c r="VJC41" s="59"/>
      <c r="VJD41" s="59"/>
      <c r="VJE41" s="59"/>
      <c r="VJF41" s="59"/>
      <c r="VJG41" s="59"/>
      <c r="VJH41" s="59"/>
      <c r="VJI41" s="59"/>
      <c r="VJJ41" s="59"/>
      <c r="VJK41" s="59"/>
      <c r="VJL41" s="59"/>
      <c r="VJM41" s="59"/>
      <c r="VJN41" s="59"/>
      <c r="VJO41" s="59"/>
      <c r="VJP41" s="59"/>
      <c r="VJQ41" s="59"/>
      <c r="VJR41" s="59"/>
      <c r="VJS41" s="59"/>
      <c r="VJT41" s="59"/>
      <c r="VJU41" s="59"/>
      <c r="VJV41" s="59"/>
      <c r="VJW41" s="59"/>
      <c r="VJX41" s="59"/>
      <c r="VJY41" s="59"/>
      <c r="VJZ41" s="59"/>
      <c r="VKA41" s="59"/>
      <c r="VKB41" s="59"/>
      <c r="VKC41" s="59"/>
      <c r="VKD41" s="59"/>
      <c r="VKE41" s="59"/>
      <c r="VKF41" s="59"/>
      <c r="VKG41" s="59"/>
      <c r="VKH41" s="59"/>
      <c r="VKI41" s="59"/>
      <c r="VKJ41" s="59"/>
      <c r="VKK41" s="59"/>
      <c r="VKL41" s="59"/>
      <c r="VKM41" s="59"/>
      <c r="VKN41" s="59"/>
      <c r="VKO41" s="59"/>
      <c r="VKP41" s="59"/>
      <c r="VKQ41" s="59"/>
      <c r="VKR41" s="59"/>
      <c r="VKS41" s="59"/>
      <c r="VKT41" s="59"/>
      <c r="VKU41" s="59"/>
      <c r="VKV41" s="59"/>
      <c r="VKW41" s="59"/>
      <c r="VKX41" s="59"/>
      <c r="VKY41" s="59"/>
      <c r="VKZ41" s="59"/>
      <c r="VLA41" s="59"/>
      <c r="VLB41" s="59"/>
      <c r="VLC41" s="59"/>
      <c r="VLD41" s="59"/>
      <c r="VLE41" s="59"/>
      <c r="VLF41" s="59"/>
      <c r="VLG41" s="59"/>
      <c r="VLH41" s="59"/>
      <c r="VLI41" s="59"/>
      <c r="VLJ41" s="59"/>
      <c r="VLK41" s="59"/>
      <c r="VLL41" s="59"/>
      <c r="VLM41" s="59"/>
      <c r="VLN41" s="59"/>
      <c r="VLO41" s="59"/>
      <c r="VLP41" s="59"/>
      <c r="VLQ41" s="59"/>
      <c r="VLR41" s="59"/>
      <c r="VLS41" s="59"/>
      <c r="VLT41" s="59"/>
      <c r="VLU41" s="59"/>
      <c r="VLV41" s="59"/>
      <c r="VLW41" s="59"/>
      <c r="VLX41" s="59"/>
      <c r="VLY41" s="59"/>
      <c r="VLZ41" s="59"/>
      <c r="VMA41" s="59"/>
      <c r="VMB41" s="59"/>
      <c r="VMC41" s="59"/>
      <c r="VMD41" s="59"/>
      <c r="VME41" s="59"/>
      <c r="VMF41" s="59"/>
      <c r="VMG41" s="59"/>
      <c r="VMH41" s="59"/>
      <c r="VMI41" s="59"/>
      <c r="VMJ41" s="59"/>
      <c r="VMK41" s="59"/>
      <c r="VML41" s="59"/>
      <c r="VMM41" s="59"/>
      <c r="VMN41" s="59"/>
      <c r="VMO41" s="59"/>
      <c r="VMP41" s="59"/>
      <c r="VMQ41" s="59"/>
      <c r="VMR41" s="59"/>
      <c r="VMS41" s="59"/>
      <c r="VMT41" s="59"/>
      <c r="VMU41" s="59"/>
      <c r="VMV41" s="59"/>
      <c r="VMW41" s="59"/>
      <c r="VMX41" s="59"/>
      <c r="VMY41" s="59"/>
      <c r="VMZ41" s="59"/>
      <c r="VNA41" s="59"/>
      <c r="VNB41" s="59"/>
      <c r="VNC41" s="59"/>
      <c r="VND41" s="59"/>
      <c r="VNE41" s="59"/>
      <c r="VNF41" s="59"/>
      <c r="VNG41" s="59"/>
      <c r="VNH41" s="59"/>
      <c r="VNI41" s="59"/>
      <c r="VNJ41" s="59"/>
      <c r="VNK41" s="59"/>
      <c r="VNL41" s="59"/>
      <c r="VNM41" s="59"/>
      <c r="VNN41" s="59"/>
      <c r="VNO41" s="59"/>
      <c r="VNP41" s="59"/>
      <c r="VNQ41" s="59"/>
      <c r="VNR41" s="59"/>
      <c r="VNS41" s="59"/>
      <c r="VNT41" s="59"/>
      <c r="VNU41" s="59"/>
      <c r="VNV41" s="59"/>
      <c r="VNW41" s="59"/>
      <c r="VNX41" s="59"/>
      <c r="VNY41" s="59"/>
      <c r="VNZ41" s="59"/>
      <c r="VOA41" s="59"/>
      <c r="VOB41" s="59"/>
      <c r="VOC41" s="59"/>
      <c r="VOD41" s="59"/>
      <c r="VOE41" s="59"/>
      <c r="VOF41" s="59"/>
      <c r="VOG41" s="59"/>
      <c r="VOH41" s="59"/>
      <c r="VOI41" s="59"/>
      <c r="VOJ41" s="59"/>
      <c r="VOK41" s="59"/>
      <c r="VOL41" s="59"/>
      <c r="VOM41" s="59"/>
      <c r="VON41" s="59"/>
      <c r="VOO41" s="59"/>
      <c r="VOP41" s="59"/>
      <c r="VOQ41" s="59"/>
      <c r="VOR41" s="59"/>
      <c r="VOS41" s="59"/>
      <c r="VOT41" s="59"/>
      <c r="VOU41" s="59"/>
      <c r="VOV41" s="59"/>
      <c r="VOW41" s="59"/>
      <c r="VOX41" s="59"/>
      <c r="VOY41" s="59"/>
      <c r="VOZ41" s="59"/>
      <c r="VPA41" s="59"/>
      <c r="VPB41" s="59"/>
      <c r="VPC41" s="59"/>
      <c r="VPD41" s="59"/>
      <c r="VPE41" s="59"/>
      <c r="VPF41" s="59"/>
      <c r="VPG41" s="59"/>
      <c r="VPH41" s="59"/>
      <c r="VPI41" s="59"/>
      <c r="VPJ41" s="59"/>
      <c r="VPK41" s="59"/>
      <c r="VPL41" s="59"/>
      <c r="VPM41" s="59"/>
      <c r="VPN41" s="59"/>
      <c r="VPO41" s="59"/>
      <c r="VPP41" s="59"/>
      <c r="VPQ41" s="59"/>
      <c r="VPR41" s="59"/>
      <c r="VPS41" s="59"/>
      <c r="VPT41" s="59"/>
      <c r="VPU41" s="59"/>
      <c r="VPV41" s="59"/>
      <c r="VPW41" s="59"/>
      <c r="VPX41" s="59"/>
      <c r="VPY41" s="59"/>
      <c r="VPZ41" s="59"/>
      <c r="VQA41" s="59"/>
      <c r="VQB41" s="59"/>
      <c r="VQC41" s="59"/>
      <c r="VQD41" s="59"/>
      <c r="VQE41" s="59"/>
      <c r="VQF41" s="59"/>
      <c r="VQG41" s="59"/>
      <c r="VQH41" s="59"/>
      <c r="VQI41" s="59"/>
      <c r="VQJ41" s="59"/>
      <c r="VQK41" s="59"/>
      <c r="VQL41" s="59"/>
      <c r="VQM41" s="59"/>
      <c r="VQN41" s="59"/>
      <c r="VQO41" s="59"/>
      <c r="VQP41" s="59"/>
      <c r="VQQ41" s="59"/>
      <c r="VQR41" s="59"/>
      <c r="VQS41" s="59"/>
      <c r="VQT41" s="59"/>
      <c r="VQU41" s="59"/>
      <c r="VQV41" s="59"/>
      <c r="VQW41" s="59"/>
      <c r="VQX41" s="59"/>
      <c r="VQY41" s="59"/>
      <c r="VQZ41" s="59"/>
      <c r="VRA41" s="59"/>
      <c r="VRB41" s="59"/>
      <c r="VRC41" s="59"/>
      <c r="VRD41" s="59"/>
      <c r="VRE41" s="59"/>
      <c r="VRF41" s="59"/>
      <c r="VRG41" s="59"/>
      <c r="VRH41" s="59"/>
      <c r="VRI41" s="59"/>
      <c r="VRJ41" s="59"/>
      <c r="VRK41" s="59"/>
      <c r="VRL41" s="59"/>
      <c r="VRM41" s="59"/>
      <c r="VRN41" s="59"/>
      <c r="VRO41" s="59"/>
      <c r="VRP41" s="59"/>
      <c r="VRQ41" s="59"/>
      <c r="VRR41" s="59"/>
      <c r="VRS41" s="59"/>
      <c r="VRT41" s="59"/>
      <c r="VRU41" s="59"/>
      <c r="VRV41" s="59"/>
      <c r="VRW41" s="59"/>
      <c r="VRX41" s="59"/>
      <c r="VRY41" s="59"/>
      <c r="VRZ41" s="59"/>
      <c r="VSA41" s="59"/>
      <c r="VSB41" s="59"/>
      <c r="VSC41" s="59"/>
      <c r="VSD41" s="59"/>
      <c r="VSE41" s="59"/>
      <c r="VSF41" s="59"/>
      <c r="VSG41" s="59"/>
      <c r="VSH41" s="59"/>
      <c r="VSI41" s="59"/>
      <c r="VSJ41" s="59"/>
      <c r="VSK41" s="59"/>
      <c r="VSL41" s="59"/>
      <c r="VSM41" s="59"/>
      <c r="VSN41" s="59"/>
      <c r="VSO41" s="59"/>
      <c r="VSP41" s="59"/>
      <c r="VSQ41" s="59"/>
      <c r="VSR41" s="59"/>
      <c r="VSS41" s="59"/>
      <c r="VST41" s="59"/>
      <c r="VSU41" s="59"/>
      <c r="VSV41" s="59"/>
      <c r="VSW41" s="59"/>
      <c r="VSX41" s="59"/>
      <c r="VSY41" s="59"/>
      <c r="VSZ41" s="59"/>
      <c r="VTA41" s="59"/>
      <c r="VTB41" s="59"/>
      <c r="VTC41" s="59"/>
      <c r="VTD41" s="59"/>
      <c r="VTE41" s="59"/>
      <c r="VTF41" s="59"/>
      <c r="VTG41" s="59"/>
      <c r="VTH41" s="59"/>
      <c r="VTI41" s="59"/>
      <c r="VTJ41" s="59"/>
      <c r="VTK41" s="59"/>
      <c r="VTL41" s="59"/>
      <c r="VTM41" s="59"/>
      <c r="VTN41" s="59"/>
      <c r="VTO41" s="59"/>
      <c r="VTP41" s="59"/>
      <c r="VTQ41" s="59"/>
      <c r="VTR41" s="59"/>
      <c r="VTS41" s="59"/>
      <c r="VTT41" s="59"/>
      <c r="VTU41" s="59"/>
      <c r="VTV41" s="59"/>
      <c r="VTW41" s="59"/>
      <c r="VTX41" s="59"/>
      <c r="VTY41" s="59"/>
      <c r="VTZ41" s="59"/>
      <c r="VUA41" s="59"/>
      <c r="VUB41" s="59"/>
      <c r="VUC41" s="59"/>
      <c r="VUD41" s="59"/>
      <c r="VUE41" s="59"/>
      <c r="VUF41" s="59"/>
      <c r="VUG41" s="59"/>
      <c r="VUH41" s="59"/>
      <c r="VUI41" s="59"/>
      <c r="VUJ41" s="59"/>
      <c r="VUK41" s="59"/>
      <c r="VUL41" s="59"/>
      <c r="VUM41" s="59"/>
      <c r="VUN41" s="59"/>
      <c r="VUO41" s="59"/>
      <c r="VUP41" s="59"/>
      <c r="VUQ41" s="59"/>
      <c r="VUR41" s="59"/>
      <c r="VUS41" s="59"/>
      <c r="VUT41" s="59"/>
      <c r="VUU41" s="59"/>
      <c r="VUV41" s="59"/>
      <c r="VUW41" s="59"/>
      <c r="VUX41" s="59"/>
      <c r="VUY41" s="59"/>
      <c r="VUZ41" s="59"/>
      <c r="VVA41" s="59"/>
      <c r="VVB41" s="59"/>
      <c r="VVC41" s="59"/>
      <c r="VVD41" s="59"/>
      <c r="VVE41" s="59"/>
      <c r="VVF41" s="59"/>
      <c r="VVG41" s="59"/>
      <c r="VVH41" s="59"/>
      <c r="VVI41" s="59"/>
      <c r="VVJ41" s="59"/>
      <c r="VVK41" s="59"/>
      <c r="VVL41" s="59"/>
      <c r="VVM41" s="59"/>
      <c r="VVN41" s="59"/>
      <c r="VVO41" s="59"/>
      <c r="VVP41" s="59"/>
      <c r="VVQ41" s="59"/>
      <c r="VVR41" s="59"/>
      <c r="VVS41" s="59"/>
      <c r="VVT41" s="59"/>
      <c r="VVU41" s="59"/>
      <c r="VVV41" s="59"/>
      <c r="VVW41" s="59"/>
      <c r="VVX41" s="59"/>
      <c r="VVY41" s="59"/>
      <c r="VVZ41" s="59"/>
      <c r="VWA41" s="59"/>
      <c r="VWB41" s="59"/>
      <c r="VWC41" s="59"/>
      <c r="VWD41" s="59"/>
      <c r="VWE41" s="59"/>
      <c r="VWF41" s="59"/>
      <c r="VWG41" s="59"/>
      <c r="VWH41" s="59"/>
      <c r="VWI41" s="59"/>
      <c r="VWJ41" s="59"/>
      <c r="VWK41" s="59"/>
      <c r="VWL41" s="59"/>
      <c r="VWM41" s="59"/>
      <c r="VWN41" s="59"/>
      <c r="VWO41" s="59"/>
      <c r="VWP41" s="59"/>
      <c r="VWQ41" s="59"/>
      <c r="VWR41" s="59"/>
      <c r="VWS41" s="59"/>
      <c r="VWT41" s="59"/>
      <c r="VWU41" s="59"/>
      <c r="VWV41" s="59"/>
      <c r="VWW41" s="59"/>
      <c r="VWX41" s="59"/>
      <c r="VWY41" s="59"/>
      <c r="VWZ41" s="59"/>
      <c r="VXA41" s="59"/>
      <c r="VXB41" s="59"/>
      <c r="VXC41" s="59"/>
      <c r="VXD41" s="59"/>
      <c r="VXE41" s="59"/>
      <c r="VXF41" s="59"/>
      <c r="VXG41" s="59"/>
      <c r="VXH41" s="59"/>
      <c r="VXI41" s="59"/>
      <c r="VXJ41" s="59"/>
      <c r="VXK41" s="59"/>
      <c r="VXL41" s="59"/>
      <c r="VXM41" s="59"/>
      <c r="VXN41" s="59"/>
      <c r="VXO41" s="59"/>
      <c r="VXP41" s="59"/>
      <c r="VXQ41" s="59"/>
      <c r="VXR41" s="59"/>
      <c r="VXS41" s="59"/>
      <c r="VXT41" s="59"/>
      <c r="VXU41" s="59"/>
      <c r="VXV41" s="59"/>
      <c r="VXW41" s="59"/>
      <c r="VXX41" s="59"/>
      <c r="VXY41" s="59"/>
      <c r="VXZ41" s="59"/>
      <c r="VYA41" s="59"/>
      <c r="VYB41" s="59"/>
      <c r="VYC41" s="59"/>
      <c r="VYD41" s="59"/>
      <c r="VYE41" s="59"/>
      <c r="VYF41" s="59"/>
      <c r="VYG41" s="59"/>
      <c r="VYH41" s="59"/>
      <c r="VYI41" s="59"/>
      <c r="VYJ41" s="59"/>
      <c r="VYK41" s="59"/>
      <c r="VYL41" s="59"/>
      <c r="VYM41" s="59"/>
      <c r="VYN41" s="59"/>
      <c r="VYO41" s="59"/>
      <c r="VYP41" s="59"/>
      <c r="VYQ41" s="59"/>
      <c r="VYR41" s="59"/>
      <c r="VYS41" s="59"/>
      <c r="VYT41" s="59"/>
      <c r="VYU41" s="59"/>
      <c r="VYV41" s="59"/>
      <c r="VYW41" s="59"/>
      <c r="VYX41" s="59"/>
      <c r="VYY41" s="59"/>
      <c r="VYZ41" s="59"/>
      <c r="VZA41" s="59"/>
      <c r="VZB41" s="59"/>
      <c r="VZC41" s="59"/>
      <c r="VZD41" s="59"/>
      <c r="VZE41" s="59"/>
      <c r="VZF41" s="59"/>
      <c r="VZG41" s="59"/>
      <c r="VZH41" s="59"/>
      <c r="VZI41" s="59"/>
      <c r="VZJ41" s="59"/>
      <c r="VZK41" s="59"/>
      <c r="VZL41" s="59"/>
      <c r="VZM41" s="59"/>
      <c r="VZN41" s="59"/>
      <c r="VZO41" s="59"/>
      <c r="VZP41" s="59"/>
      <c r="VZQ41" s="59"/>
      <c r="VZR41" s="59"/>
      <c r="VZS41" s="59"/>
      <c r="VZT41" s="59"/>
      <c r="VZU41" s="59"/>
      <c r="VZV41" s="59"/>
      <c r="VZW41" s="59"/>
      <c r="VZX41" s="59"/>
      <c r="VZY41" s="59"/>
      <c r="VZZ41" s="59"/>
      <c r="WAA41" s="59"/>
      <c r="WAB41" s="59"/>
      <c r="WAC41" s="59"/>
      <c r="WAD41" s="59"/>
      <c r="WAE41" s="59"/>
      <c r="WAF41" s="59"/>
      <c r="WAG41" s="59"/>
      <c r="WAH41" s="59"/>
      <c r="WAI41" s="59"/>
      <c r="WAJ41" s="59"/>
      <c r="WAK41" s="59"/>
      <c r="WAL41" s="59"/>
      <c r="WAM41" s="59"/>
      <c r="WAN41" s="59"/>
      <c r="WAO41" s="59"/>
      <c r="WAP41" s="59"/>
      <c r="WAQ41" s="59"/>
      <c r="WAR41" s="59"/>
      <c r="WAS41" s="59"/>
      <c r="WAT41" s="59"/>
      <c r="WAU41" s="59"/>
      <c r="WAV41" s="59"/>
      <c r="WAW41" s="59"/>
      <c r="WAX41" s="59"/>
      <c r="WAY41" s="59"/>
      <c r="WAZ41" s="59"/>
      <c r="WBA41" s="59"/>
      <c r="WBB41" s="59"/>
      <c r="WBC41" s="59"/>
      <c r="WBD41" s="59"/>
      <c r="WBE41" s="59"/>
      <c r="WBF41" s="59"/>
      <c r="WBG41" s="59"/>
      <c r="WBH41" s="59"/>
      <c r="WBI41" s="59"/>
      <c r="WBJ41" s="59"/>
      <c r="WBK41" s="59"/>
      <c r="WBL41" s="59"/>
      <c r="WBM41" s="59"/>
      <c r="WBN41" s="59"/>
      <c r="WBO41" s="59"/>
      <c r="WBP41" s="59"/>
      <c r="WBQ41" s="59"/>
      <c r="WBR41" s="59"/>
      <c r="WBS41" s="59"/>
      <c r="WBT41" s="59"/>
      <c r="WBU41" s="59"/>
      <c r="WBV41" s="59"/>
      <c r="WBW41" s="59"/>
      <c r="WBX41" s="59"/>
      <c r="WBY41" s="59"/>
      <c r="WBZ41" s="59"/>
      <c r="WCA41" s="59"/>
      <c r="WCB41" s="59"/>
      <c r="WCC41" s="59"/>
      <c r="WCD41" s="59"/>
      <c r="WCE41" s="59"/>
      <c r="WCF41" s="59"/>
      <c r="WCG41" s="59"/>
      <c r="WCH41" s="59"/>
      <c r="WCI41" s="59"/>
      <c r="WCJ41" s="59"/>
      <c r="WCK41" s="59"/>
      <c r="WCL41" s="59"/>
      <c r="WCM41" s="59"/>
      <c r="WCN41" s="59"/>
      <c r="WCO41" s="59"/>
      <c r="WCP41" s="59"/>
      <c r="WCQ41" s="59"/>
      <c r="WCR41" s="59"/>
      <c r="WCS41" s="59"/>
      <c r="WCT41" s="59"/>
      <c r="WCU41" s="59"/>
      <c r="WCV41" s="59"/>
      <c r="WCW41" s="59"/>
      <c r="WCX41" s="59"/>
      <c r="WCY41" s="59"/>
      <c r="WCZ41" s="59"/>
      <c r="WDA41" s="59"/>
      <c r="WDB41" s="59"/>
      <c r="WDC41" s="59"/>
      <c r="WDD41" s="59"/>
      <c r="WDE41" s="59"/>
      <c r="WDF41" s="59"/>
      <c r="WDG41" s="59"/>
      <c r="WDH41" s="59"/>
      <c r="WDI41" s="59"/>
      <c r="WDJ41" s="59"/>
      <c r="WDK41" s="59"/>
      <c r="WDL41" s="59"/>
      <c r="WDM41" s="59"/>
      <c r="WDN41" s="59"/>
      <c r="WDO41" s="59"/>
      <c r="WDP41" s="59"/>
      <c r="WDQ41" s="59"/>
      <c r="WDR41" s="59"/>
      <c r="WDS41" s="59"/>
      <c r="WDT41" s="59"/>
      <c r="WDU41" s="59"/>
      <c r="WDV41" s="59"/>
      <c r="WDW41" s="59"/>
      <c r="WDX41" s="59"/>
      <c r="WDY41" s="59"/>
      <c r="WDZ41" s="59"/>
      <c r="WEA41" s="59"/>
      <c r="WEB41" s="59"/>
      <c r="WEC41" s="59"/>
      <c r="WED41" s="59"/>
      <c r="WEE41" s="59"/>
      <c r="WEF41" s="59"/>
      <c r="WEG41" s="59"/>
      <c r="WEH41" s="59"/>
      <c r="WEI41" s="59"/>
      <c r="WEJ41" s="59"/>
      <c r="WEK41" s="59"/>
      <c r="WEL41" s="59"/>
      <c r="WEM41" s="59"/>
      <c r="WEN41" s="59"/>
      <c r="WEO41" s="59"/>
      <c r="WEP41" s="59"/>
      <c r="WEQ41" s="59"/>
      <c r="WER41" s="59"/>
      <c r="WES41" s="59"/>
      <c r="WET41" s="59"/>
      <c r="WEU41" s="59"/>
      <c r="WEV41" s="59"/>
      <c r="WEW41" s="59"/>
      <c r="WEX41" s="59"/>
      <c r="WEY41" s="59"/>
      <c r="WEZ41" s="59"/>
      <c r="WFA41" s="59"/>
      <c r="WFB41" s="59"/>
      <c r="WFC41" s="59"/>
      <c r="WFD41" s="59"/>
      <c r="WFE41" s="59"/>
      <c r="WFF41" s="59"/>
      <c r="WFG41" s="59"/>
      <c r="WFH41" s="59"/>
      <c r="WFI41" s="59"/>
      <c r="WFJ41" s="59"/>
      <c r="WFK41" s="59"/>
      <c r="WFL41" s="59"/>
      <c r="WFM41" s="59"/>
      <c r="WFN41" s="59"/>
      <c r="WFO41" s="59"/>
      <c r="WFP41" s="59"/>
      <c r="WFQ41" s="59"/>
      <c r="WFR41" s="59"/>
      <c r="WFS41" s="59"/>
      <c r="WFT41" s="59"/>
      <c r="WFU41" s="59"/>
      <c r="WFV41" s="59"/>
      <c r="WFW41" s="59"/>
      <c r="WFX41" s="59"/>
      <c r="WFY41" s="59"/>
      <c r="WFZ41" s="59"/>
      <c r="WGA41" s="59"/>
      <c r="WGB41" s="59"/>
      <c r="WGC41" s="59"/>
      <c r="WGD41" s="59"/>
      <c r="WGE41" s="59"/>
      <c r="WGF41" s="59"/>
      <c r="WGG41" s="59"/>
      <c r="WGH41" s="59"/>
      <c r="WGI41" s="59"/>
      <c r="WGJ41" s="59"/>
      <c r="WGK41" s="59"/>
      <c r="WGL41" s="59"/>
      <c r="WGM41" s="59"/>
      <c r="WGN41" s="59"/>
      <c r="WGO41" s="59"/>
      <c r="WGP41" s="59"/>
      <c r="WGQ41" s="59"/>
      <c r="WGR41" s="59"/>
      <c r="WGS41" s="59"/>
      <c r="WGT41" s="59"/>
      <c r="WGU41" s="59"/>
      <c r="WGV41" s="59"/>
      <c r="WGW41" s="59"/>
      <c r="WGX41" s="59"/>
      <c r="WGY41" s="59"/>
      <c r="WGZ41" s="59"/>
      <c r="WHA41" s="59"/>
      <c r="WHB41" s="59"/>
      <c r="WHC41" s="59"/>
      <c r="WHD41" s="59"/>
      <c r="WHE41" s="59"/>
      <c r="WHF41" s="59"/>
      <c r="WHG41" s="59"/>
      <c r="WHH41" s="59"/>
      <c r="WHI41" s="59"/>
      <c r="WHJ41" s="59"/>
      <c r="WHK41" s="59"/>
      <c r="WHL41" s="59"/>
      <c r="WHM41" s="59"/>
      <c r="WHN41" s="59"/>
      <c r="WHO41" s="59"/>
      <c r="WHP41" s="59"/>
      <c r="WHQ41" s="59"/>
      <c r="WHR41" s="59"/>
      <c r="WHS41" s="59"/>
      <c r="WHT41" s="59"/>
      <c r="WHU41" s="59"/>
      <c r="WHV41" s="59"/>
      <c r="WHW41" s="59"/>
      <c r="WHX41" s="59"/>
      <c r="WHY41" s="59"/>
      <c r="WHZ41" s="59"/>
      <c r="WIA41" s="59"/>
      <c r="WIB41" s="59"/>
      <c r="WIC41" s="59"/>
      <c r="WID41" s="59"/>
      <c r="WIE41" s="59"/>
      <c r="WIF41" s="59"/>
      <c r="WIG41" s="59"/>
      <c r="WIH41" s="59"/>
      <c r="WII41" s="59"/>
      <c r="WIJ41" s="59"/>
      <c r="WIK41" s="59"/>
      <c r="WIL41" s="59"/>
      <c r="WIM41" s="59"/>
      <c r="WIN41" s="59"/>
      <c r="WIO41" s="59"/>
      <c r="WIP41" s="59"/>
      <c r="WIQ41" s="59"/>
      <c r="WIR41" s="59"/>
      <c r="WIS41" s="59"/>
      <c r="WIT41" s="59"/>
      <c r="WIU41" s="59"/>
      <c r="WIV41" s="59"/>
      <c r="WIW41" s="59"/>
      <c r="WIX41" s="59"/>
      <c r="WIY41" s="59"/>
      <c r="WIZ41" s="59"/>
      <c r="WJA41" s="59"/>
      <c r="WJB41" s="59"/>
      <c r="WJC41" s="59"/>
      <c r="WJD41" s="59"/>
      <c r="WJE41" s="59"/>
      <c r="WJF41" s="59"/>
      <c r="WJG41" s="59"/>
      <c r="WJH41" s="59"/>
      <c r="WJI41" s="59"/>
      <c r="WJJ41" s="59"/>
      <c r="WJK41" s="59"/>
      <c r="WJL41" s="59"/>
      <c r="WJM41" s="59"/>
      <c r="WJN41" s="59"/>
      <c r="WJO41" s="59"/>
      <c r="WJP41" s="59"/>
      <c r="WJQ41" s="59"/>
      <c r="WJR41" s="59"/>
      <c r="WJS41" s="59"/>
      <c r="WJT41" s="59"/>
      <c r="WJU41" s="59"/>
      <c r="WJV41" s="59"/>
      <c r="WJW41" s="59"/>
      <c r="WJX41" s="59"/>
      <c r="WJY41" s="59"/>
      <c r="WJZ41" s="59"/>
      <c r="WKA41" s="59"/>
      <c r="WKB41" s="59"/>
      <c r="WKC41" s="59"/>
      <c r="WKD41" s="59"/>
      <c r="WKE41" s="59"/>
      <c r="WKF41" s="59"/>
      <c r="WKG41" s="59"/>
      <c r="WKH41" s="59"/>
      <c r="WKI41" s="59"/>
      <c r="WKJ41" s="59"/>
      <c r="WKK41" s="59"/>
      <c r="WKL41" s="59"/>
      <c r="WKM41" s="59"/>
      <c r="WKN41" s="59"/>
      <c r="WKO41" s="59"/>
      <c r="WKP41" s="59"/>
      <c r="WKQ41" s="59"/>
      <c r="WKR41" s="59"/>
      <c r="WKS41" s="59"/>
      <c r="WKT41" s="59"/>
      <c r="WKU41" s="59"/>
      <c r="WKV41" s="59"/>
      <c r="WKW41" s="59"/>
      <c r="WKX41" s="59"/>
      <c r="WKY41" s="59"/>
      <c r="WKZ41" s="59"/>
      <c r="WLA41" s="59"/>
      <c r="WLB41" s="59"/>
      <c r="WLC41" s="59"/>
      <c r="WLD41" s="59"/>
      <c r="WLE41" s="59"/>
      <c r="WLF41" s="59"/>
      <c r="WLG41" s="59"/>
      <c r="WLH41" s="59"/>
      <c r="WLI41" s="59"/>
      <c r="WLJ41" s="59"/>
      <c r="WLK41" s="59"/>
      <c r="WLL41" s="59"/>
      <c r="WLM41" s="59"/>
      <c r="WLN41" s="59"/>
      <c r="WLO41" s="59"/>
      <c r="WLP41" s="59"/>
      <c r="WLQ41" s="59"/>
      <c r="WLR41" s="59"/>
      <c r="WLS41" s="59"/>
      <c r="WLT41" s="59"/>
      <c r="WLU41" s="59"/>
      <c r="WLV41" s="59"/>
      <c r="WLW41" s="59"/>
      <c r="WLX41" s="59"/>
      <c r="WLY41" s="59"/>
      <c r="WLZ41" s="59"/>
      <c r="WMA41" s="59"/>
      <c r="WMB41" s="59"/>
      <c r="WMC41" s="59"/>
      <c r="WMD41" s="59"/>
      <c r="WME41" s="59"/>
      <c r="WMF41" s="59"/>
      <c r="WMG41" s="59"/>
      <c r="WMH41" s="59"/>
      <c r="WMI41" s="59"/>
      <c r="WMJ41" s="59"/>
      <c r="WMK41" s="59"/>
      <c r="WML41" s="59"/>
      <c r="WMM41" s="59"/>
      <c r="WMN41" s="59"/>
      <c r="WMO41" s="59"/>
      <c r="WMP41" s="59"/>
      <c r="WMQ41" s="59"/>
      <c r="WMR41" s="59"/>
      <c r="WMS41" s="59"/>
      <c r="WMT41" s="59"/>
      <c r="WMU41" s="59"/>
      <c r="WMV41" s="59"/>
      <c r="WMW41" s="59"/>
      <c r="WMX41" s="59"/>
      <c r="WMY41" s="59"/>
      <c r="WMZ41" s="59"/>
      <c r="WNA41" s="59"/>
      <c r="WNB41" s="59"/>
      <c r="WNC41" s="59"/>
      <c r="WND41" s="59"/>
      <c r="WNE41" s="59"/>
      <c r="WNF41" s="59"/>
      <c r="WNG41" s="59"/>
      <c r="WNH41" s="59"/>
      <c r="WNI41" s="59"/>
      <c r="WNJ41" s="59"/>
      <c r="WNK41" s="59"/>
      <c r="WNL41" s="59"/>
      <c r="WNM41" s="59"/>
      <c r="WNN41" s="59"/>
      <c r="WNO41" s="59"/>
      <c r="WNP41" s="59"/>
      <c r="WNQ41" s="59"/>
      <c r="WNR41" s="59"/>
      <c r="WNS41" s="59"/>
      <c r="WNT41" s="59"/>
      <c r="WNU41" s="59"/>
      <c r="WNV41" s="59"/>
      <c r="WNW41" s="59"/>
      <c r="WNX41" s="59"/>
      <c r="WNY41" s="59"/>
      <c r="WNZ41" s="59"/>
      <c r="WOA41" s="59"/>
      <c r="WOB41" s="59"/>
      <c r="WOC41" s="59"/>
      <c r="WOD41" s="59"/>
      <c r="WOE41" s="59"/>
      <c r="WOF41" s="59"/>
      <c r="WOG41" s="59"/>
      <c r="WOH41" s="59"/>
      <c r="WOI41" s="59"/>
      <c r="WOJ41" s="59"/>
      <c r="WOK41" s="59"/>
      <c r="WOL41" s="59"/>
      <c r="WOM41" s="59"/>
      <c r="WON41" s="59"/>
      <c r="WOO41" s="59"/>
      <c r="WOP41" s="59"/>
      <c r="WOQ41" s="59"/>
      <c r="WOR41" s="59"/>
      <c r="WOS41" s="59"/>
      <c r="WOT41" s="59"/>
      <c r="WOU41" s="59"/>
      <c r="WOV41" s="59"/>
      <c r="WOW41" s="59"/>
      <c r="WOX41" s="59"/>
      <c r="WOY41" s="59"/>
      <c r="WOZ41" s="59"/>
      <c r="WPA41" s="59"/>
      <c r="WPB41" s="59"/>
      <c r="WPC41" s="59"/>
      <c r="WPD41" s="59"/>
      <c r="WPE41" s="59"/>
      <c r="WPF41" s="59"/>
      <c r="WPG41" s="59"/>
      <c r="WPH41" s="59"/>
      <c r="WPI41" s="59"/>
      <c r="WPJ41" s="59"/>
      <c r="WPK41" s="59"/>
      <c r="WPL41" s="59"/>
      <c r="WPM41" s="59"/>
      <c r="WPN41" s="59"/>
      <c r="WPO41" s="59"/>
      <c r="WPP41" s="59"/>
      <c r="WPQ41" s="59"/>
      <c r="WPR41" s="59"/>
      <c r="WPS41" s="59"/>
      <c r="WPT41" s="59"/>
      <c r="WPU41" s="59"/>
      <c r="WPV41" s="59"/>
      <c r="WPW41" s="59"/>
      <c r="WPX41" s="59"/>
      <c r="WPY41" s="59"/>
      <c r="WPZ41" s="59"/>
      <c r="WQA41" s="59"/>
      <c r="WQB41" s="59"/>
      <c r="WQC41" s="59"/>
      <c r="WQD41" s="59"/>
      <c r="WQE41" s="59"/>
      <c r="WQF41" s="59"/>
      <c r="WQG41" s="59"/>
      <c r="WQH41" s="59"/>
      <c r="WQI41" s="59"/>
      <c r="WQJ41" s="59"/>
      <c r="WQK41" s="59"/>
      <c r="WQL41" s="59"/>
      <c r="WQM41" s="59"/>
      <c r="WQN41" s="59"/>
      <c r="WQO41" s="59"/>
      <c r="WQP41" s="59"/>
      <c r="WQQ41" s="59"/>
      <c r="WQR41" s="59"/>
      <c r="WQS41" s="59"/>
      <c r="WQT41" s="59"/>
      <c r="WQU41" s="59"/>
      <c r="WQV41" s="59"/>
      <c r="WQW41" s="59"/>
      <c r="WQX41" s="59"/>
      <c r="WQY41" s="59"/>
      <c r="WQZ41" s="59"/>
      <c r="WRA41" s="59"/>
      <c r="WRB41" s="59"/>
      <c r="WRC41" s="59"/>
      <c r="WRD41" s="59"/>
      <c r="WRE41" s="59"/>
      <c r="WRF41" s="59"/>
      <c r="WRG41" s="59"/>
      <c r="WRH41" s="59"/>
      <c r="WRI41" s="59"/>
      <c r="WRJ41" s="59"/>
      <c r="WRK41" s="59"/>
      <c r="WRL41" s="59"/>
      <c r="WRM41" s="59"/>
      <c r="WRN41" s="59"/>
      <c r="WRO41" s="59"/>
      <c r="WRP41" s="59"/>
      <c r="WRQ41" s="59"/>
      <c r="WRR41" s="59"/>
      <c r="WRS41" s="59"/>
      <c r="WRT41" s="59"/>
      <c r="WRU41" s="59"/>
      <c r="WRV41" s="59"/>
      <c r="WRW41" s="59"/>
      <c r="WRX41" s="59"/>
      <c r="WRY41" s="59"/>
      <c r="WRZ41" s="59"/>
      <c r="WSA41" s="59"/>
      <c r="WSB41" s="59"/>
      <c r="WSC41" s="59"/>
      <c r="WSD41" s="59"/>
      <c r="WSE41" s="59"/>
      <c r="WSF41" s="59"/>
      <c r="WSG41" s="59"/>
      <c r="WSH41" s="59"/>
      <c r="WSI41" s="59"/>
      <c r="WSJ41" s="59"/>
      <c r="WSK41" s="59"/>
      <c r="WSL41" s="59"/>
      <c r="WSM41" s="59"/>
      <c r="WSN41" s="59"/>
      <c r="WSO41" s="59"/>
      <c r="WSP41" s="59"/>
      <c r="WSQ41" s="59"/>
      <c r="WSR41" s="59"/>
      <c r="WSS41" s="59"/>
      <c r="WST41" s="59"/>
      <c r="WSU41" s="59"/>
      <c r="WSV41" s="59"/>
      <c r="WSW41" s="59"/>
      <c r="WSX41" s="59"/>
      <c r="WSY41" s="59"/>
      <c r="WSZ41" s="59"/>
      <c r="WTA41" s="59"/>
      <c r="WTB41" s="59"/>
      <c r="WTC41" s="59"/>
      <c r="WTD41" s="59"/>
      <c r="WTE41" s="59"/>
      <c r="WTF41" s="59"/>
      <c r="WTG41" s="59"/>
      <c r="WTH41" s="59"/>
      <c r="WTI41" s="59"/>
      <c r="WTJ41" s="59"/>
      <c r="WTK41" s="59"/>
      <c r="WTL41" s="59"/>
      <c r="WTM41" s="59"/>
      <c r="WTN41" s="59"/>
      <c r="WTO41" s="59"/>
      <c r="WTP41" s="59"/>
      <c r="WTQ41" s="59"/>
      <c r="WTR41" s="59"/>
      <c r="WTS41" s="59"/>
      <c r="WTT41" s="59"/>
      <c r="WTU41" s="59"/>
      <c r="WTV41" s="59"/>
      <c r="WTW41" s="59"/>
      <c r="WTX41" s="59"/>
      <c r="WTY41" s="59"/>
      <c r="WTZ41" s="59"/>
      <c r="WUA41" s="59"/>
      <c r="WUB41" s="59"/>
      <c r="WUC41" s="59"/>
      <c r="WUD41" s="59"/>
      <c r="WUE41" s="59"/>
      <c r="WUF41" s="59"/>
      <c r="WUG41" s="59"/>
      <c r="WUH41" s="59"/>
      <c r="WUI41" s="59"/>
      <c r="WUJ41" s="59"/>
      <c r="WUK41" s="59"/>
      <c r="WUL41" s="59"/>
      <c r="WUM41" s="59"/>
      <c r="WUN41" s="59"/>
      <c r="WUO41" s="59"/>
      <c r="WUP41" s="59"/>
      <c r="WUQ41" s="59"/>
      <c r="WUR41" s="59"/>
      <c r="WUS41" s="59"/>
      <c r="WUT41" s="59"/>
      <c r="WUU41" s="59"/>
      <c r="WUV41" s="59"/>
      <c r="WUW41" s="59"/>
      <c r="WUX41" s="59"/>
      <c r="WUY41" s="59"/>
      <c r="WUZ41" s="59"/>
      <c r="WVA41" s="59"/>
      <c r="WVB41" s="59"/>
      <c r="WVC41" s="59"/>
      <c r="WVD41" s="59"/>
      <c r="WVE41" s="59"/>
      <c r="WVF41" s="59"/>
      <c r="WVG41" s="59"/>
      <c r="WVH41" s="59"/>
      <c r="WVI41" s="59"/>
      <c r="WVJ41" s="59"/>
      <c r="WVK41" s="59"/>
      <c r="WVL41" s="59"/>
      <c r="WVM41" s="59"/>
      <c r="WVN41" s="59"/>
      <c r="WVO41" s="59"/>
      <c r="WVP41" s="59"/>
      <c r="WVQ41" s="59"/>
      <c r="WVR41" s="59"/>
      <c r="WVS41" s="59"/>
      <c r="WVT41" s="59"/>
      <c r="WVU41" s="59"/>
      <c r="WVV41" s="59"/>
      <c r="WVW41" s="59"/>
      <c r="WVX41" s="59"/>
      <c r="WVY41" s="59"/>
      <c r="WVZ41" s="59"/>
      <c r="WWA41" s="59"/>
      <c r="WWB41" s="59"/>
      <c r="WWC41" s="59"/>
      <c r="WWD41" s="59"/>
      <c r="WWE41" s="59"/>
      <c r="WWF41" s="59"/>
      <c r="WWG41" s="59"/>
      <c r="WWH41" s="59"/>
      <c r="WWI41" s="59"/>
      <c r="WWJ41" s="59"/>
      <c r="WWK41" s="59"/>
      <c r="WWL41" s="59"/>
      <c r="WWM41" s="59"/>
      <c r="WWN41" s="59"/>
      <c r="WWO41" s="59"/>
      <c r="WWP41" s="59"/>
      <c r="WWQ41" s="59"/>
      <c r="WWR41" s="59"/>
      <c r="WWS41" s="59"/>
      <c r="WWT41" s="59"/>
      <c r="WWU41" s="59"/>
      <c r="WWV41" s="59"/>
      <c r="WWW41" s="59"/>
      <c r="WWX41" s="59"/>
      <c r="WWY41" s="59"/>
      <c r="WWZ41" s="59"/>
      <c r="WXA41" s="59"/>
      <c r="WXB41" s="59"/>
      <c r="WXC41" s="59"/>
      <c r="WXD41" s="59"/>
      <c r="WXE41" s="59"/>
      <c r="WXF41" s="59"/>
      <c r="WXG41" s="59"/>
      <c r="WXH41" s="59"/>
      <c r="WXI41" s="59"/>
      <c r="WXJ41" s="59"/>
      <c r="WXK41" s="59"/>
      <c r="WXL41" s="59"/>
      <c r="WXM41" s="59"/>
      <c r="WXN41" s="59"/>
      <c r="WXO41" s="59"/>
      <c r="WXP41" s="59"/>
      <c r="WXQ41" s="59"/>
      <c r="WXR41" s="59"/>
      <c r="WXS41" s="59"/>
      <c r="WXT41" s="59"/>
      <c r="WXU41" s="59"/>
      <c r="WXV41" s="59"/>
      <c r="WXW41" s="59"/>
      <c r="WXX41" s="59"/>
      <c r="WXY41" s="59"/>
      <c r="WXZ41" s="59"/>
      <c r="WYA41" s="59"/>
      <c r="WYB41" s="59"/>
      <c r="WYC41" s="59"/>
      <c r="WYD41" s="59"/>
      <c r="WYE41" s="59"/>
      <c r="WYF41" s="59"/>
      <c r="WYG41" s="59"/>
      <c r="WYH41" s="59"/>
      <c r="WYI41" s="59"/>
      <c r="WYJ41" s="59"/>
      <c r="WYK41" s="59"/>
      <c r="WYL41" s="59"/>
      <c r="WYM41" s="59"/>
      <c r="WYN41" s="59"/>
      <c r="WYO41" s="59"/>
      <c r="WYP41" s="59"/>
      <c r="WYQ41" s="59"/>
      <c r="WYR41" s="59"/>
      <c r="WYS41" s="59"/>
      <c r="WYT41" s="59"/>
      <c r="WYU41" s="59"/>
      <c r="WYV41" s="59"/>
      <c r="WYW41" s="59"/>
      <c r="WYX41" s="59"/>
      <c r="WYY41" s="59"/>
      <c r="WYZ41" s="59"/>
      <c r="WZA41" s="59"/>
      <c r="WZB41" s="59"/>
      <c r="WZC41" s="59"/>
      <c r="WZD41" s="59"/>
      <c r="WZE41" s="59"/>
      <c r="WZF41" s="59"/>
      <c r="WZG41" s="59"/>
      <c r="WZH41" s="59"/>
      <c r="WZI41" s="59"/>
      <c r="WZJ41" s="59"/>
      <c r="WZK41" s="59"/>
      <c r="WZL41" s="59"/>
      <c r="WZM41" s="59"/>
      <c r="WZN41" s="59"/>
      <c r="WZO41" s="59"/>
      <c r="WZP41" s="59"/>
      <c r="WZQ41" s="59"/>
      <c r="WZR41" s="59"/>
      <c r="WZS41" s="59"/>
      <c r="WZT41" s="59"/>
      <c r="WZU41" s="59"/>
      <c r="WZV41" s="59"/>
      <c r="WZW41" s="59"/>
      <c r="WZX41" s="59"/>
      <c r="WZY41" s="59"/>
      <c r="WZZ41" s="59"/>
      <c r="XAA41" s="59"/>
      <c r="XAB41" s="59"/>
      <c r="XAC41" s="59"/>
      <c r="XAD41" s="59"/>
      <c r="XAE41" s="59"/>
      <c r="XAF41" s="59"/>
      <c r="XAG41" s="59"/>
      <c r="XAH41" s="59"/>
      <c r="XAI41" s="59"/>
      <c r="XAJ41" s="59"/>
      <c r="XAK41" s="59"/>
      <c r="XAL41" s="59"/>
      <c r="XAM41" s="59"/>
      <c r="XAN41" s="59"/>
      <c r="XAO41" s="59"/>
      <c r="XAP41" s="59"/>
      <c r="XAQ41" s="59"/>
      <c r="XAR41" s="59"/>
      <c r="XAS41" s="59"/>
      <c r="XAT41" s="59"/>
      <c r="XAU41" s="59"/>
      <c r="XAV41" s="59"/>
      <c r="XAW41" s="59"/>
      <c r="XAX41" s="59"/>
      <c r="XAY41" s="59"/>
      <c r="XAZ41" s="59"/>
      <c r="XBA41" s="59"/>
      <c r="XBB41" s="59"/>
      <c r="XBC41" s="59"/>
      <c r="XBD41" s="59"/>
      <c r="XBE41" s="59"/>
      <c r="XBF41" s="59"/>
      <c r="XBG41" s="59"/>
      <c r="XBH41" s="59"/>
      <c r="XBI41" s="59"/>
      <c r="XBJ41" s="59"/>
      <c r="XBK41" s="59"/>
      <c r="XBL41" s="59"/>
      <c r="XBM41" s="59"/>
      <c r="XBN41" s="59"/>
      <c r="XBO41" s="59"/>
      <c r="XBP41" s="59"/>
      <c r="XBQ41" s="59"/>
      <c r="XBR41" s="59"/>
      <c r="XBS41" s="59"/>
      <c r="XBT41" s="59"/>
      <c r="XBU41" s="59"/>
      <c r="XBV41" s="59"/>
      <c r="XBW41" s="59"/>
      <c r="XBX41" s="59"/>
      <c r="XBY41" s="59"/>
      <c r="XBZ41" s="59"/>
      <c r="XCA41" s="59"/>
      <c r="XCB41" s="59"/>
      <c r="XCC41" s="59"/>
      <c r="XCD41" s="59"/>
      <c r="XCE41" s="59"/>
      <c r="XCF41" s="59"/>
      <c r="XCG41" s="59"/>
      <c r="XCH41" s="59"/>
      <c r="XCI41" s="59"/>
      <c r="XCJ41" s="59"/>
      <c r="XCK41" s="59"/>
      <c r="XCL41" s="59"/>
      <c r="XCM41" s="59"/>
      <c r="XCN41" s="59"/>
      <c r="XCO41" s="59"/>
      <c r="XCP41" s="59"/>
      <c r="XCQ41" s="59"/>
      <c r="XCR41" s="59"/>
      <c r="XCS41" s="59"/>
      <c r="XCT41" s="59"/>
      <c r="XCU41" s="59"/>
      <c r="XCV41" s="59"/>
      <c r="XCW41" s="59"/>
      <c r="XCX41" s="59"/>
      <c r="XCY41" s="59"/>
      <c r="XCZ41" s="59"/>
      <c r="XDA41" s="59"/>
      <c r="XDB41" s="59"/>
      <c r="XDC41" s="59"/>
      <c r="XDD41" s="59"/>
      <c r="XDE41" s="59"/>
      <c r="XDF41" s="59"/>
      <c r="XDG41" s="59"/>
      <c r="XDH41" s="59"/>
      <c r="XDI41" s="59"/>
      <c r="XDJ41" s="59"/>
      <c r="XDK41" s="59"/>
      <c r="XDL41" s="59"/>
      <c r="XDM41" s="59"/>
      <c r="XDN41" s="59"/>
      <c r="XDO41" s="59"/>
      <c r="XDP41" s="59"/>
      <c r="XDQ41" s="59"/>
      <c r="XDR41" s="59"/>
      <c r="XDS41" s="59"/>
      <c r="XDT41" s="59"/>
      <c r="XDU41" s="59"/>
      <c r="XDV41" s="59"/>
      <c r="XDW41" s="59"/>
      <c r="XDX41" s="59"/>
      <c r="XDY41" s="59"/>
      <c r="XDZ41" s="59"/>
      <c r="XEA41" s="59"/>
      <c r="XEB41" s="59"/>
      <c r="XEC41" s="59"/>
      <c r="XED41" s="59"/>
      <c r="XEE41" s="59"/>
      <c r="XEF41" s="59"/>
      <c r="XEG41" s="59"/>
      <c r="XEH41" s="59"/>
      <c r="XEI41" s="59"/>
      <c r="XEJ41" s="59"/>
      <c r="XEK41" s="59"/>
      <c r="XEL41" s="59"/>
      <c r="XEM41" s="59"/>
      <c r="XEN41" s="59"/>
      <c r="XEO41" s="59"/>
      <c r="XEP41" s="59"/>
      <c r="XEQ41" s="59"/>
      <c r="XER41" s="59"/>
      <c r="XES41" s="59"/>
      <c r="XET41" s="59"/>
      <c r="XEU41" s="59"/>
      <c r="XEV41" s="59"/>
      <c r="XEW41" s="59"/>
      <c r="XEX41" s="59"/>
      <c r="XEY41" s="59"/>
      <c r="XEZ41" s="59"/>
      <c r="XFA41" s="59"/>
      <c r="XFB41" s="59"/>
      <c r="XFC41" s="71"/>
    </row>
    <row r="42" spans="2:16384" s="69" customFormat="1" ht="14.25" outlineLevel="1" thickTop="1" thickBot="1" x14ac:dyDescent="0.3">
      <c r="B42" s="64" t="s">
        <v>60</v>
      </c>
      <c r="C42" s="62" t="s">
        <v>26</v>
      </c>
      <c r="D42" s="102">
        <v>10</v>
      </c>
      <c r="E42" s="60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60"/>
      <c r="Y42" s="60"/>
      <c r="Z42" s="60"/>
      <c r="AA42" s="60"/>
      <c r="AB42" s="60"/>
      <c r="AC42" s="60"/>
      <c r="AD42" s="60"/>
      <c r="AE42" s="60"/>
      <c r="AF42" s="60"/>
      <c r="AG42" s="60"/>
      <c r="AH42" s="60"/>
      <c r="AI42" s="60"/>
      <c r="AJ42" s="60"/>
      <c r="AK42" s="60"/>
      <c r="AL42" s="60"/>
      <c r="AM42" s="60"/>
      <c r="AN42" s="60"/>
      <c r="AO42" s="60"/>
      <c r="AP42" s="60"/>
      <c r="AQ42" s="60"/>
      <c r="AR42" s="60"/>
      <c r="AS42" s="60"/>
      <c r="AT42" s="60"/>
      <c r="AU42" s="60"/>
      <c r="AV42" s="60"/>
      <c r="AW42" s="60"/>
      <c r="AX42" s="60"/>
      <c r="AY42" s="60"/>
      <c r="AZ42" s="60"/>
      <c r="BA42" s="60"/>
      <c r="BB42" s="60"/>
      <c r="BC42" s="60"/>
      <c r="BD42" s="60"/>
      <c r="BE42" s="60"/>
      <c r="BF42" s="60"/>
      <c r="BG42" s="60"/>
      <c r="BH42" s="60"/>
      <c r="BI42" s="60"/>
      <c r="BJ42" s="60"/>
      <c r="BK42" s="60"/>
      <c r="BL42" s="60"/>
      <c r="BM42" s="60"/>
      <c r="BN42" s="60"/>
      <c r="BO42" s="60"/>
      <c r="BP42" s="60"/>
      <c r="BQ42" s="60"/>
      <c r="BR42" s="60"/>
      <c r="BS42" s="60"/>
      <c r="BT42" s="60"/>
      <c r="BU42" s="60"/>
      <c r="BV42" s="60"/>
      <c r="BW42" s="60"/>
      <c r="BX42" s="60"/>
      <c r="BY42" s="60"/>
      <c r="BZ42" s="60"/>
      <c r="CA42" s="60"/>
      <c r="CB42" s="60"/>
      <c r="CC42" s="60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0"/>
      <c r="CQ42" s="60"/>
      <c r="CR42" s="60"/>
      <c r="CS42" s="60"/>
      <c r="CT42" s="60"/>
      <c r="CU42" s="60"/>
      <c r="CV42" s="60"/>
      <c r="CW42" s="60"/>
      <c r="CX42" s="60"/>
      <c r="CY42" s="60"/>
      <c r="CZ42" s="60"/>
      <c r="DA42" s="60"/>
      <c r="DB42" s="60"/>
      <c r="DC42" s="60"/>
      <c r="DD42" s="60"/>
      <c r="DE42" s="60"/>
      <c r="DF42" s="60"/>
      <c r="DG42" s="60"/>
      <c r="DH42" s="60"/>
      <c r="DI42" s="60"/>
      <c r="DJ42" s="60"/>
      <c r="DK42" s="60"/>
      <c r="DL42" s="60"/>
      <c r="DM42" s="60"/>
      <c r="DN42" s="60"/>
      <c r="DO42" s="60"/>
      <c r="DP42" s="60"/>
      <c r="DQ42" s="60"/>
      <c r="DR42" s="60"/>
      <c r="DS42" s="60"/>
      <c r="DT42" s="60"/>
      <c r="DU42" s="60"/>
      <c r="DV42" s="60"/>
      <c r="DW42" s="60"/>
      <c r="DX42" s="60"/>
      <c r="DY42" s="60"/>
      <c r="DZ42" s="60"/>
      <c r="EA42" s="60"/>
      <c r="EB42" s="60"/>
      <c r="EC42" s="60"/>
      <c r="ED42" s="60"/>
      <c r="EE42" s="60"/>
      <c r="EF42" s="60"/>
      <c r="EG42" s="60"/>
      <c r="EH42" s="60"/>
      <c r="EI42" s="60"/>
      <c r="EJ42" s="60"/>
      <c r="EK42" s="60"/>
      <c r="EL42" s="60"/>
      <c r="EM42" s="60"/>
      <c r="EN42" s="60"/>
      <c r="EO42" s="60"/>
      <c r="EP42" s="60"/>
      <c r="EQ42" s="60"/>
      <c r="ER42" s="60"/>
      <c r="ES42" s="60"/>
      <c r="ET42" s="60"/>
      <c r="EU42" s="60"/>
      <c r="EV42" s="60"/>
      <c r="EW42" s="60"/>
      <c r="EX42" s="60"/>
      <c r="EY42" s="60"/>
      <c r="EZ42" s="60"/>
      <c r="FA42" s="60"/>
      <c r="FB42" s="60"/>
      <c r="FC42" s="60"/>
      <c r="FD42" s="60"/>
      <c r="FE42" s="60"/>
      <c r="FF42" s="60"/>
      <c r="FG42" s="60"/>
      <c r="FH42" s="60"/>
      <c r="FI42" s="60"/>
      <c r="FJ42" s="60"/>
      <c r="FK42" s="60"/>
      <c r="FL42" s="60"/>
      <c r="FM42" s="60"/>
      <c r="FN42" s="60"/>
      <c r="FO42" s="60"/>
      <c r="FP42" s="60"/>
      <c r="FQ42" s="60"/>
      <c r="FR42" s="60"/>
      <c r="FS42" s="60"/>
      <c r="FT42" s="60"/>
      <c r="FU42" s="60"/>
      <c r="FV42" s="60"/>
      <c r="FW42" s="60"/>
      <c r="FX42" s="60"/>
      <c r="FY42" s="60"/>
      <c r="FZ42" s="60"/>
      <c r="GA42" s="60"/>
      <c r="GB42" s="60"/>
      <c r="GC42" s="60"/>
      <c r="GD42" s="60"/>
      <c r="GE42" s="60"/>
      <c r="GF42" s="60"/>
      <c r="GG42" s="60"/>
      <c r="GH42" s="60"/>
      <c r="GI42" s="60"/>
      <c r="GJ42" s="60"/>
      <c r="GK42" s="60"/>
      <c r="GL42" s="60"/>
      <c r="GM42" s="60"/>
      <c r="GN42" s="60"/>
      <c r="GO42" s="60"/>
      <c r="GP42" s="60"/>
      <c r="GQ42" s="60"/>
      <c r="GR42" s="60"/>
      <c r="GS42" s="60"/>
      <c r="GT42" s="60"/>
      <c r="GU42" s="60"/>
      <c r="GV42" s="60"/>
      <c r="GW42" s="60"/>
      <c r="GX42" s="60"/>
      <c r="GY42" s="60"/>
      <c r="GZ42" s="60"/>
      <c r="HA42" s="60"/>
      <c r="HB42" s="60"/>
      <c r="HC42" s="60"/>
      <c r="HD42" s="60"/>
      <c r="HE42" s="60"/>
      <c r="HF42" s="60"/>
      <c r="HG42" s="60"/>
      <c r="HH42" s="60"/>
      <c r="HI42" s="60"/>
      <c r="HJ42" s="60"/>
      <c r="HK42" s="60"/>
      <c r="HL42" s="60"/>
      <c r="HM42" s="60"/>
      <c r="HN42" s="60"/>
      <c r="HO42" s="60"/>
      <c r="HP42" s="60"/>
      <c r="HQ42" s="60"/>
      <c r="HR42" s="60"/>
      <c r="HS42" s="60"/>
      <c r="HT42" s="60"/>
      <c r="HU42" s="60"/>
      <c r="HV42" s="60"/>
      <c r="HW42" s="60"/>
      <c r="HX42" s="60"/>
      <c r="HY42" s="60"/>
      <c r="HZ42" s="60"/>
      <c r="IA42" s="60"/>
      <c r="IB42" s="60"/>
      <c r="IC42" s="60"/>
      <c r="ID42" s="60"/>
      <c r="IE42" s="60"/>
      <c r="IF42" s="60"/>
      <c r="IG42" s="60"/>
      <c r="IH42" s="60"/>
      <c r="II42" s="60"/>
      <c r="IJ42" s="60"/>
      <c r="IK42" s="60"/>
      <c r="IL42" s="60"/>
      <c r="IM42" s="60"/>
      <c r="IN42" s="60"/>
      <c r="IO42" s="60"/>
      <c r="IP42" s="60"/>
      <c r="IQ42" s="60"/>
      <c r="IR42" s="60"/>
      <c r="IS42" s="60"/>
      <c r="IT42" s="60"/>
      <c r="IU42" s="60"/>
      <c r="IV42" s="60"/>
      <c r="IW42" s="60"/>
      <c r="IX42" s="60"/>
      <c r="IY42" s="60"/>
      <c r="IZ42" s="60"/>
      <c r="JA42" s="60"/>
      <c r="JB42" s="60"/>
      <c r="JC42" s="60"/>
      <c r="JD42" s="60"/>
      <c r="JE42" s="60"/>
      <c r="JF42" s="60"/>
      <c r="JG42" s="60"/>
      <c r="JH42" s="60"/>
      <c r="JI42" s="60"/>
      <c r="JJ42" s="60"/>
      <c r="JK42" s="60"/>
      <c r="JL42" s="60"/>
      <c r="JM42" s="60"/>
      <c r="JN42" s="60"/>
      <c r="JO42" s="60"/>
      <c r="JP42" s="60"/>
      <c r="JQ42" s="60"/>
      <c r="JR42" s="60"/>
      <c r="JS42" s="60"/>
      <c r="JT42" s="60"/>
      <c r="JU42" s="60"/>
      <c r="JV42" s="60"/>
      <c r="JW42" s="60"/>
      <c r="JX42" s="60"/>
      <c r="JY42" s="60"/>
      <c r="JZ42" s="60"/>
      <c r="KA42" s="60"/>
      <c r="KB42" s="60"/>
      <c r="KC42" s="60"/>
      <c r="KD42" s="60"/>
      <c r="KE42" s="60"/>
      <c r="KF42" s="60"/>
      <c r="KG42" s="60"/>
      <c r="KH42" s="60"/>
      <c r="KI42" s="60"/>
      <c r="KJ42" s="60"/>
      <c r="KK42" s="60"/>
      <c r="KL42" s="60"/>
      <c r="KM42" s="60"/>
      <c r="KN42" s="60"/>
      <c r="KO42" s="60"/>
      <c r="KP42" s="60"/>
      <c r="KQ42" s="60"/>
      <c r="KR42" s="60"/>
      <c r="KS42" s="60"/>
      <c r="KT42" s="60"/>
      <c r="KU42" s="60"/>
      <c r="KV42" s="60"/>
      <c r="KW42" s="60"/>
      <c r="KX42" s="60"/>
      <c r="KY42" s="60"/>
      <c r="KZ42" s="60"/>
      <c r="LA42" s="60"/>
      <c r="LB42" s="60"/>
      <c r="LC42" s="60"/>
      <c r="LD42" s="60"/>
      <c r="LE42" s="60"/>
      <c r="LF42" s="60"/>
      <c r="LG42" s="60"/>
      <c r="LH42" s="60"/>
      <c r="LI42" s="60"/>
      <c r="LJ42" s="60"/>
      <c r="LK42" s="60"/>
      <c r="LL42" s="60"/>
      <c r="LM42" s="60"/>
      <c r="LN42" s="60"/>
      <c r="LO42" s="60"/>
      <c r="LP42" s="60"/>
      <c r="LQ42" s="60"/>
      <c r="LR42" s="60"/>
      <c r="LS42" s="60"/>
      <c r="LT42" s="60"/>
      <c r="LU42" s="60"/>
      <c r="LV42" s="60"/>
      <c r="LW42" s="60"/>
      <c r="LX42" s="60"/>
      <c r="LY42" s="60"/>
      <c r="LZ42" s="60"/>
      <c r="MA42" s="60"/>
      <c r="MB42" s="60"/>
      <c r="MC42" s="60"/>
      <c r="MD42" s="60"/>
      <c r="ME42" s="60"/>
      <c r="MF42" s="60"/>
      <c r="MG42" s="60"/>
      <c r="MH42" s="60"/>
      <c r="MI42" s="60"/>
      <c r="MJ42" s="60"/>
      <c r="MK42" s="60"/>
      <c r="ML42" s="60"/>
      <c r="MM42" s="60"/>
      <c r="MN42" s="60"/>
      <c r="MO42" s="60"/>
      <c r="MP42" s="60"/>
      <c r="MQ42" s="60"/>
      <c r="MR42" s="60"/>
      <c r="MS42" s="60"/>
      <c r="MT42" s="60"/>
      <c r="MU42" s="60"/>
      <c r="MV42" s="60"/>
      <c r="MW42" s="60"/>
      <c r="MX42" s="60"/>
      <c r="MY42" s="60"/>
      <c r="MZ42" s="60"/>
      <c r="NA42" s="60"/>
      <c r="NB42" s="60"/>
      <c r="NC42" s="60"/>
      <c r="ND42" s="60"/>
      <c r="NE42" s="60"/>
      <c r="NF42" s="60"/>
      <c r="NG42" s="60"/>
      <c r="NH42" s="60"/>
      <c r="NI42" s="60"/>
      <c r="NJ42" s="60"/>
      <c r="NK42" s="60"/>
      <c r="NL42" s="60"/>
      <c r="NM42" s="60"/>
      <c r="NN42" s="60"/>
      <c r="NO42" s="60"/>
      <c r="NP42" s="60"/>
      <c r="NQ42" s="60"/>
      <c r="NR42" s="60"/>
      <c r="NS42" s="60"/>
      <c r="NT42" s="60"/>
      <c r="NU42" s="60"/>
      <c r="NV42" s="60"/>
      <c r="NW42" s="60"/>
      <c r="NX42" s="60"/>
      <c r="NY42" s="60"/>
      <c r="NZ42" s="60"/>
      <c r="OA42" s="60"/>
      <c r="OB42" s="60"/>
      <c r="OC42" s="60"/>
      <c r="OD42" s="60"/>
      <c r="OE42" s="60"/>
      <c r="OF42" s="60"/>
      <c r="OG42" s="60"/>
      <c r="OH42" s="60"/>
      <c r="OI42" s="60"/>
      <c r="OJ42" s="60"/>
      <c r="OK42" s="60"/>
      <c r="OL42" s="60"/>
      <c r="OM42" s="60"/>
      <c r="ON42" s="60"/>
      <c r="OO42" s="60"/>
      <c r="OP42" s="60"/>
      <c r="OQ42" s="60"/>
      <c r="OR42" s="60"/>
      <c r="OS42" s="60"/>
      <c r="OT42" s="60"/>
      <c r="OU42" s="60"/>
      <c r="OV42" s="60"/>
      <c r="OW42" s="60"/>
      <c r="OX42" s="60"/>
      <c r="OY42" s="60"/>
      <c r="OZ42" s="60"/>
      <c r="PA42" s="60"/>
      <c r="PB42" s="60"/>
      <c r="PC42" s="60"/>
      <c r="PD42" s="60"/>
      <c r="PE42" s="60"/>
      <c r="PF42" s="60"/>
      <c r="PG42" s="60"/>
      <c r="PH42" s="60"/>
      <c r="PI42" s="60"/>
      <c r="PJ42" s="60"/>
      <c r="PK42" s="60"/>
      <c r="PL42" s="60"/>
      <c r="PM42" s="60"/>
      <c r="PN42" s="60"/>
      <c r="PO42" s="60"/>
      <c r="PP42" s="60"/>
      <c r="PQ42" s="60"/>
      <c r="PR42" s="60"/>
      <c r="PS42" s="60"/>
      <c r="PT42" s="60"/>
      <c r="PU42" s="60"/>
      <c r="PV42" s="60"/>
      <c r="PW42" s="60"/>
      <c r="PX42" s="60"/>
      <c r="PY42" s="60"/>
      <c r="PZ42" s="60"/>
      <c r="QA42" s="60"/>
      <c r="QB42" s="60"/>
      <c r="QC42" s="60"/>
      <c r="QD42" s="60"/>
      <c r="QE42" s="60"/>
      <c r="QF42" s="60"/>
      <c r="QG42" s="60"/>
      <c r="QH42" s="60"/>
      <c r="QI42" s="60"/>
      <c r="QJ42" s="60"/>
      <c r="QK42" s="60"/>
      <c r="QL42" s="60"/>
      <c r="QM42" s="60"/>
      <c r="QN42" s="60"/>
      <c r="QO42" s="60"/>
      <c r="QP42" s="60"/>
      <c r="QQ42" s="60"/>
      <c r="QR42" s="60"/>
      <c r="QS42" s="60"/>
      <c r="QT42" s="60"/>
      <c r="QU42" s="60"/>
      <c r="QV42" s="60"/>
      <c r="QW42" s="60"/>
      <c r="QX42" s="60"/>
      <c r="QY42" s="60"/>
      <c r="QZ42" s="60"/>
      <c r="RA42" s="60"/>
      <c r="RB42" s="60"/>
      <c r="RC42" s="60"/>
      <c r="RD42" s="60"/>
      <c r="RE42" s="60"/>
      <c r="RF42" s="60"/>
      <c r="RG42" s="60"/>
      <c r="RH42" s="60"/>
      <c r="RI42" s="60"/>
      <c r="RJ42" s="60"/>
      <c r="RK42" s="60"/>
      <c r="RL42" s="60"/>
      <c r="RM42" s="60"/>
      <c r="RN42" s="60"/>
      <c r="RO42" s="60"/>
      <c r="RP42" s="60"/>
      <c r="RQ42" s="60"/>
      <c r="RR42" s="60"/>
      <c r="RS42" s="60"/>
      <c r="RT42" s="60"/>
      <c r="RU42" s="60"/>
      <c r="RV42" s="60"/>
      <c r="RW42" s="60"/>
      <c r="RX42" s="60"/>
      <c r="RY42" s="60"/>
      <c r="RZ42" s="60"/>
      <c r="SA42" s="60"/>
      <c r="SB42" s="60"/>
      <c r="SC42" s="60"/>
      <c r="SD42" s="60"/>
      <c r="SE42" s="60"/>
      <c r="SF42" s="60"/>
      <c r="SG42" s="60"/>
      <c r="SH42" s="60"/>
      <c r="SI42" s="60"/>
      <c r="SJ42" s="60"/>
      <c r="SK42" s="60"/>
      <c r="SL42" s="60"/>
      <c r="SM42" s="60"/>
      <c r="SN42" s="60"/>
      <c r="SO42" s="60"/>
      <c r="SP42" s="60"/>
      <c r="SQ42" s="60"/>
      <c r="SR42" s="60"/>
      <c r="SS42" s="60"/>
      <c r="ST42" s="60"/>
      <c r="SU42" s="60"/>
      <c r="SV42" s="60"/>
      <c r="SW42" s="60"/>
      <c r="SX42" s="60"/>
      <c r="SY42" s="60"/>
      <c r="SZ42" s="60"/>
      <c r="TA42" s="60"/>
      <c r="TB42" s="60"/>
      <c r="TC42" s="60"/>
      <c r="TD42" s="60"/>
      <c r="TE42" s="60"/>
      <c r="TF42" s="60"/>
      <c r="TG42" s="60"/>
      <c r="TH42" s="60"/>
      <c r="TI42" s="60"/>
      <c r="TJ42" s="60"/>
      <c r="TK42" s="60"/>
      <c r="TL42" s="60"/>
      <c r="TM42" s="60"/>
      <c r="TN42" s="60"/>
      <c r="TO42" s="60"/>
      <c r="TP42" s="60"/>
      <c r="TQ42" s="60"/>
      <c r="TR42" s="60"/>
      <c r="TS42" s="60"/>
      <c r="TT42" s="60"/>
      <c r="TU42" s="60"/>
      <c r="TV42" s="60"/>
      <c r="TW42" s="60"/>
      <c r="TX42" s="60"/>
      <c r="TY42" s="60"/>
      <c r="TZ42" s="60"/>
      <c r="UA42" s="60"/>
      <c r="UB42" s="60"/>
      <c r="UC42" s="60"/>
      <c r="UD42" s="60"/>
      <c r="UE42" s="60"/>
      <c r="UF42" s="60"/>
      <c r="UG42" s="60"/>
      <c r="UH42" s="60"/>
      <c r="UI42" s="60"/>
      <c r="UJ42" s="60"/>
      <c r="UK42" s="60"/>
      <c r="UL42" s="60"/>
      <c r="UM42" s="60"/>
      <c r="UN42" s="60"/>
      <c r="UO42" s="60"/>
      <c r="UP42" s="60"/>
      <c r="UQ42" s="60"/>
      <c r="UR42" s="60"/>
      <c r="US42" s="60"/>
      <c r="UT42" s="60"/>
      <c r="UU42" s="60"/>
      <c r="UV42" s="60"/>
      <c r="UW42" s="60"/>
      <c r="UX42" s="60"/>
      <c r="UY42" s="60"/>
      <c r="UZ42" s="60"/>
      <c r="VA42" s="60"/>
      <c r="VB42" s="60"/>
      <c r="VC42" s="60"/>
      <c r="VD42" s="60"/>
      <c r="VE42" s="60"/>
      <c r="VF42" s="60"/>
      <c r="VG42" s="60"/>
      <c r="VH42" s="60"/>
      <c r="VI42" s="60"/>
      <c r="VJ42" s="60"/>
      <c r="VK42" s="60"/>
      <c r="VL42" s="60"/>
      <c r="VM42" s="60"/>
      <c r="VN42" s="60"/>
      <c r="VO42" s="60"/>
      <c r="VP42" s="60"/>
      <c r="VQ42" s="60"/>
      <c r="VR42" s="60"/>
      <c r="VS42" s="60"/>
      <c r="VT42" s="60"/>
      <c r="VU42" s="60"/>
      <c r="VV42" s="60"/>
      <c r="VW42" s="60"/>
      <c r="VX42" s="60"/>
      <c r="VY42" s="60"/>
      <c r="VZ42" s="60"/>
      <c r="WA42" s="60"/>
      <c r="WB42" s="60"/>
      <c r="WC42" s="60"/>
      <c r="WD42" s="60"/>
      <c r="WE42" s="60"/>
      <c r="WF42" s="60"/>
      <c r="WG42" s="60"/>
      <c r="WH42" s="60"/>
      <c r="WI42" s="60"/>
      <c r="WJ42" s="60"/>
      <c r="WK42" s="60"/>
      <c r="WL42" s="60"/>
      <c r="WM42" s="60"/>
      <c r="WN42" s="60"/>
      <c r="WO42" s="60"/>
      <c r="WP42" s="60"/>
      <c r="WQ42" s="60"/>
      <c r="WR42" s="60"/>
      <c r="WS42" s="60"/>
      <c r="WT42" s="60"/>
      <c r="WU42" s="60"/>
      <c r="WV42" s="60"/>
      <c r="WW42" s="60"/>
      <c r="WX42" s="60"/>
      <c r="WY42" s="60"/>
      <c r="WZ42" s="60"/>
      <c r="XA42" s="60"/>
      <c r="XB42" s="60"/>
      <c r="XC42" s="60"/>
      <c r="XD42" s="60"/>
      <c r="XE42" s="60"/>
      <c r="XF42" s="60"/>
      <c r="XG42" s="60"/>
      <c r="XH42" s="60"/>
      <c r="XI42" s="60"/>
      <c r="XJ42" s="60"/>
      <c r="XK42" s="60"/>
      <c r="XL42" s="60"/>
      <c r="XM42" s="60"/>
      <c r="XN42" s="60"/>
      <c r="XO42" s="60"/>
      <c r="XP42" s="60"/>
      <c r="XQ42" s="60"/>
      <c r="XR42" s="60"/>
      <c r="XS42" s="60"/>
      <c r="XT42" s="60"/>
      <c r="XU42" s="60"/>
      <c r="XV42" s="60"/>
      <c r="XW42" s="60"/>
      <c r="XX42" s="60"/>
      <c r="XY42" s="60"/>
      <c r="XZ42" s="60"/>
      <c r="YA42" s="60"/>
      <c r="YB42" s="60"/>
      <c r="YC42" s="60"/>
      <c r="YD42" s="60"/>
      <c r="YE42" s="60"/>
      <c r="YF42" s="60"/>
      <c r="YG42" s="60"/>
      <c r="YH42" s="60"/>
      <c r="YI42" s="60"/>
      <c r="YJ42" s="60"/>
      <c r="YK42" s="60"/>
      <c r="YL42" s="60"/>
      <c r="YM42" s="60"/>
      <c r="YN42" s="60"/>
      <c r="YO42" s="60"/>
      <c r="YP42" s="60"/>
      <c r="YQ42" s="60"/>
      <c r="YR42" s="60"/>
      <c r="YS42" s="60"/>
      <c r="YT42" s="60"/>
      <c r="YU42" s="60"/>
      <c r="YV42" s="60"/>
      <c r="YW42" s="60"/>
      <c r="YX42" s="60"/>
      <c r="YY42" s="60"/>
      <c r="YZ42" s="60"/>
      <c r="ZA42" s="60"/>
      <c r="ZB42" s="60"/>
      <c r="ZC42" s="60"/>
      <c r="ZD42" s="60"/>
      <c r="ZE42" s="60"/>
      <c r="ZF42" s="60"/>
      <c r="ZG42" s="60"/>
      <c r="ZH42" s="60"/>
      <c r="ZI42" s="60"/>
      <c r="ZJ42" s="60"/>
      <c r="ZK42" s="60"/>
      <c r="ZL42" s="60"/>
      <c r="ZM42" s="60"/>
      <c r="ZN42" s="60"/>
      <c r="ZO42" s="60"/>
      <c r="ZP42" s="60"/>
      <c r="ZQ42" s="60"/>
      <c r="ZR42" s="60"/>
      <c r="ZS42" s="60"/>
      <c r="ZT42" s="60"/>
      <c r="ZU42" s="60"/>
      <c r="ZV42" s="60"/>
      <c r="ZW42" s="60"/>
      <c r="ZX42" s="60"/>
      <c r="ZY42" s="60"/>
      <c r="ZZ42" s="60"/>
      <c r="AAA42" s="60"/>
      <c r="AAB42" s="60"/>
      <c r="AAC42" s="60"/>
      <c r="AAD42" s="60"/>
      <c r="AAE42" s="60"/>
      <c r="AAF42" s="60"/>
      <c r="AAG42" s="60"/>
      <c r="AAH42" s="60"/>
      <c r="AAI42" s="60"/>
      <c r="AAJ42" s="60"/>
      <c r="AAK42" s="60"/>
      <c r="AAL42" s="60"/>
      <c r="AAM42" s="60"/>
      <c r="AAN42" s="60"/>
      <c r="AAO42" s="60"/>
      <c r="AAP42" s="60"/>
      <c r="AAQ42" s="60"/>
      <c r="AAR42" s="60"/>
      <c r="AAS42" s="60"/>
      <c r="AAT42" s="60"/>
      <c r="AAU42" s="60"/>
      <c r="AAV42" s="60"/>
      <c r="AAW42" s="60"/>
      <c r="AAX42" s="60"/>
      <c r="AAY42" s="60"/>
      <c r="AAZ42" s="60"/>
      <c r="ABA42" s="60"/>
      <c r="ABB42" s="60"/>
      <c r="ABC42" s="60"/>
      <c r="ABD42" s="60"/>
      <c r="ABE42" s="60"/>
      <c r="ABF42" s="60"/>
      <c r="ABG42" s="60"/>
      <c r="ABH42" s="60"/>
      <c r="ABI42" s="60"/>
      <c r="ABJ42" s="60"/>
      <c r="ABK42" s="60"/>
      <c r="ABL42" s="60"/>
      <c r="ABM42" s="60"/>
      <c r="ABN42" s="60"/>
      <c r="ABO42" s="60"/>
      <c r="ABP42" s="60"/>
      <c r="ABQ42" s="60"/>
      <c r="ABR42" s="60"/>
      <c r="ABS42" s="60"/>
      <c r="ABT42" s="60"/>
      <c r="ABU42" s="60"/>
      <c r="ABV42" s="60"/>
      <c r="ABW42" s="60"/>
      <c r="ABX42" s="60"/>
      <c r="ABY42" s="60"/>
      <c r="ABZ42" s="60"/>
      <c r="ACA42" s="60"/>
      <c r="ACB42" s="60"/>
      <c r="ACC42" s="60"/>
      <c r="ACD42" s="60"/>
      <c r="ACE42" s="60"/>
      <c r="ACF42" s="60"/>
      <c r="ACG42" s="60"/>
      <c r="ACH42" s="60"/>
      <c r="ACI42" s="60"/>
      <c r="ACJ42" s="60"/>
      <c r="ACK42" s="60"/>
      <c r="ACL42" s="60"/>
      <c r="ACM42" s="60"/>
      <c r="ACN42" s="60"/>
      <c r="ACO42" s="60"/>
      <c r="ACP42" s="60"/>
      <c r="ACQ42" s="60"/>
      <c r="ACR42" s="60"/>
      <c r="ACS42" s="60"/>
      <c r="ACT42" s="60"/>
      <c r="ACU42" s="60"/>
      <c r="ACV42" s="60"/>
      <c r="ACW42" s="60"/>
      <c r="ACX42" s="60"/>
      <c r="ACY42" s="60"/>
      <c r="ACZ42" s="60"/>
      <c r="ADA42" s="60"/>
      <c r="ADB42" s="60"/>
      <c r="ADC42" s="60"/>
      <c r="ADD42" s="60"/>
      <c r="ADE42" s="60"/>
      <c r="ADF42" s="60"/>
      <c r="ADG42" s="60"/>
      <c r="ADH42" s="60"/>
      <c r="ADI42" s="60"/>
      <c r="ADJ42" s="60"/>
      <c r="ADK42" s="60"/>
      <c r="ADL42" s="60"/>
      <c r="ADM42" s="60"/>
      <c r="ADN42" s="60"/>
      <c r="ADO42" s="60"/>
      <c r="ADP42" s="60"/>
      <c r="ADQ42" s="60"/>
      <c r="ADR42" s="60"/>
      <c r="ADS42" s="60"/>
      <c r="ADT42" s="60"/>
      <c r="ADU42" s="60"/>
      <c r="ADV42" s="60"/>
      <c r="ADW42" s="60"/>
      <c r="ADX42" s="60"/>
      <c r="ADY42" s="60"/>
      <c r="ADZ42" s="60"/>
      <c r="AEA42" s="60"/>
      <c r="AEB42" s="60"/>
      <c r="AEC42" s="60"/>
      <c r="AED42" s="60"/>
      <c r="AEE42" s="60"/>
      <c r="AEF42" s="60"/>
      <c r="AEG42" s="60"/>
      <c r="AEH42" s="60"/>
      <c r="AEI42" s="60"/>
      <c r="AEJ42" s="60"/>
      <c r="AEK42" s="60"/>
      <c r="AEL42" s="60"/>
      <c r="AEM42" s="60"/>
      <c r="AEN42" s="60"/>
      <c r="AEO42" s="60"/>
      <c r="AEP42" s="60"/>
      <c r="AEQ42" s="60"/>
      <c r="AER42" s="60"/>
      <c r="AES42" s="60"/>
      <c r="AET42" s="60"/>
      <c r="AEU42" s="60"/>
      <c r="AEV42" s="60"/>
      <c r="AEW42" s="60"/>
      <c r="AEX42" s="60"/>
      <c r="AEY42" s="60"/>
      <c r="AEZ42" s="60"/>
      <c r="AFA42" s="60"/>
      <c r="AFB42" s="60"/>
      <c r="AFC42" s="60"/>
      <c r="AFD42" s="60"/>
      <c r="AFE42" s="60"/>
      <c r="AFF42" s="60"/>
      <c r="AFG42" s="60"/>
      <c r="AFH42" s="60"/>
      <c r="AFI42" s="60"/>
      <c r="AFJ42" s="60"/>
      <c r="AFK42" s="60"/>
      <c r="AFL42" s="60"/>
      <c r="AFM42" s="60"/>
      <c r="AFN42" s="60"/>
      <c r="AFO42" s="60"/>
      <c r="AFP42" s="60"/>
      <c r="AFQ42" s="60"/>
      <c r="AFR42" s="60"/>
      <c r="AFS42" s="60"/>
      <c r="AFT42" s="60"/>
      <c r="AFU42" s="60"/>
      <c r="AFV42" s="60"/>
      <c r="AFW42" s="60"/>
      <c r="AFX42" s="60"/>
      <c r="AFY42" s="60"/>
      <c r="AFZ42" s="60"/>
      <c r="AGA42" s="60"/>
      <c r="AGB42" s="60"/>
      <c r="AGC42" s="60"/>
      <c r="AGD42" s="60"/>
      <c r="AGE42" s="60"/>
      <c r="AGF42" s="60"/>
      <c r="AGG42" s="60"/>
      <c r="AGH42" s="60"/>
      <c r="AGI42" s="60"/>
      <c r="AGJ42" s="60"/>
      <c r="AGK42" s="60"/>
      <c r="AGL42" s="60"/>
      <c r="AGM42" s="60"/>
      <c r="AGN42" s="60"/>
      <c r="AGO42" s="60"/>
      <c r="AGP42" s="60"/>
      <c r="AGQ42" s="60"/>
      <c r="AGR42" s="60"/>
      <c r="AGS42" s="60"/>
      <c r="AGT42" s="60"/>
      <c r="AGU42" s="60"/>
      <c r="AGV42" s="60"/>
      <c r="AGW42" s="60"/>
      <c r="AGX42" s="60"/>
      <c r="AGY42" s="60"/>
      <c r="AGZ42" s="60"/>
      <c r="AHA42" s="60"/>
      <c r="AHB42" s="60"/>
      <c r="AHC42" s="60"/>
      <c r="AHD42" s="60"/>
      <c r="AHE42" s="60"/>
      <c r="AHF42" s="60"/>
      <c r="AHG42" s="60"/>
      <c r="AHH42" s="60"/>
      <c r="AHI42" s="60"/>
      <c r="AHJ42" s="60"/>
      <c r="AHK42" s="60"/>
      <c r="AHL42" s="60"/>
      <c r="AHM42" s="60"/>
      <c r="AHN42" s="60"/>
      <c r="AHO42" s="60"/>
      <c r="AHP42" s="60"/>
      <c r="AHQ42" s="60"/>
      <c r="AHR42" s="60"/>
      <c r="AHS42" s="60"/>
      <c r="AHT42" s="60"/>
      <c r="AHU42" s="60"/>
      <c r="AHV42" s="60"/>
      <c r="AHW42" s="60"/>
      <c r="AHX42" s="60"/>
      <c r="AHY42" s="60"/>
      <c r="AHZ42" s="60"/>
      <c r="AIA42" s="60"/>
      <c r="AIB42" s="60"/>
      <c r="AIC42" s="60"/>
      <c r="AID42" s="60"/>
      <c r="AIE42" s="60"/>
      <c r="AIF42" s="60"/>
      <c r="AIG42" s="60"/>
      <c r="AIH42" s="60"/>
      <c r="AII42" s="60"/>
      <c r="AIJ42" s="60"/>
      <c r="AIK42" s="60"/>
      <c r="AIL42" s="60"/>
      <c r="AIM42" s="60"/>
      <c r="AIN42" s="60"/>
      <c r="AIO42" s="60"/>
      <c r="AIP42" s="60"/>
      <c r="AIQ42" s="60"/>
      <c r="AIR42" s="60"/>
      <c r="AIS42" s="60"/>
      <c r="AIT42" s="60"/>
      <c r="AIU42" s="60"/>
      <c r="AIV42" s="60"/>
      <c r="AIW42" s="60"/>
      <c r="AIX42" s="60"/>
      <c r="AIY42" s="60"/>
      <c r="AIZ42" s="60"/>
      <c r="AJA42" s="60"/>
      <c r="AJB42" s="60"/>
      <c r="AJC42" s="60"/>
      <c r="AJD42" s="60"/>
      <c r="AJE42" s="60"/>
      <c r="AJF42" s="60"/>
      <c r="AJG42" s="60"/>
      <c r="AJH42" s="60"/>
      <c r="AJI42" s="60"/>
      <c r="AJJ42" s="60"/>
      <c r="AJK42" s="60"/>
      <c r="AJL42" s="60"/>
      <c r="AJM42" s="60"/>
      <c r="AJN42" s="60"/>
      <c r="AJO42" s="60"/>
      <c r="AJP42" s="60"/>
      <c r="AJQ42" s="60"/>
      <c r="AJR42" s="60"/>
      <c r="AJS42" s="60"/>
      <c r="AJT42" s="60"/>
      <c r="AJU42" s="60"/>
      <c r="AJV42" s="60"/>
      <c r="AJW42" s="60"/>
      <c r="AJX42" s="60"/>
      <c r="AJY42" s="60"/>
      <c r="AJZ42" s="60"/>
      <c r="AKA42" s="60"/>
      <c r="AKB42" s="60"/>
      <c r="AKC42" s="60"/>
      <c r="AKD42" s="60"/>
      <c r="AKE42" s="60"/>
      <c r="AKF42" s="60"/>
      <c r="AKG42" s="60"/>
      <c r="AKH42" s="60"/>
      <c r="AKI42" s="60"/>
      <c r="AKJ42" s="60"/>
      <c r="AKK42" s="60"/>
      <c r="AKL42" s="60"/>
      <c r="AKM42" s="60"/>
      <c r="AKN42" s="60"/>
      <c r="AKO42" s="60"/>
      <c r="AKP42" s="60"/>
      <c r="AKQ42" s="60"/>
      <c r="AKR42" s="60"/>
      <c r="AKS42" s="60"/>
      <c r="AKT42" s="60"/>
      <c r="AKU42" s="60"/>
      <c r="AKV42" s="60"/>
      <c r="AKW42" s="60"/>
      <c r="AKX42" s="60"/>
      <c r="AKY42" s="60"/>
      <c r="AKZ42" s="60"/>
      <c r="ALA42" s="60"/>
      <c r="ALB42" s="60"/>
      <c r="ALC42" s="60"/>
      <c r="ALD42" s="60"/>
      <c r="ALE42" s="60"/>
      <c r="ALF42" s="60"/>
      <c r="ALG42" s="60"/>
      <c r="ALH42" s="60"/>
      <c r="ALI42" s="60"/>
      <c r="ALJ42" s="60"/>
      <c r="ALK42" s="60"/>
      <c r="ALL42" s="60"/>
      <c r="ALM42" s="60"/>
      <c r="ALN42" s="60"/>
      <c r="ALO42" s="60"/>
      <c r="ALP42" s="60"/>
      <c r="ALQ42" s="60"/>
      <c r="ALR42" s="60"/>
      <c r="ALS42" s="60"/>
      <c r="ALT42" s="60"/>
      <c r="ALU42" s="60"/>
      <c r="ALV42" s="60"/>
      <c r="ALW42" s="60"/>
      <c r="ALX42" s="60"/>
      <c r="ALY42" s="60"/>
      <c r="ALZ42" s="60"/>
      <c r="AMA42" s="60"/>
      <c r="AMB42" s="60"/>
      <c r="AMC42" s="60"/>
      <c r="AMD42" s="60"/>
      <c r="AME42" s="60"/>
      <c r="AMF42" s="60"/>
      <c r="AMG42" s="60"/>
      <c r="AMH42" s="60"/>
      <c r="AMI42" s="60"/>
      <c r="AMJ42" s="60"/>
      <c r="AMK42" s="60"/>
      <c r="AML42" s="60"/>
      <c r="AMM42" s="60"/>
      <c r="AMN42" s="60"/>
      <c r="AMO42" s="60"/>
      <c r="AMP42" s="60"/>
      <c r="AMQ42" s="60"/>
      <c r="AMR42" s="60"/>
      <c r="AMS42" s="60"/>
      <c r="AMT42" s="60"/>
      <c r="AMU42" s="60"/>
      <c r="AMV42" s="60"/>
      <c r="AMW42" s="60"/>
      <c r="AMX42" s="60"/>
      <c r="AMY42" s="60"/>
      <c r="AMZ42" s="60"/>
      <c r="ANA42" s="60"/>
      <c r="ANB42" s="60"/>
      <c r="ANC42" s="60"/>
      <c r="AND42" s="60"/>
      <c r="ANE42" s="60"/>
      <c r="ANF42" s="60"/>
      <c r="ANG42" s="60"/>
      <c r="ANH42" s="60"/>
      <c r="ANI42" s="60"/>
      <c r="ANJ42" s="60"/>
      <c r="ANK42" s="60"/>
      <c r="ANL42" s="60"/>
      <c r="ANM42" s="60"/>
      <c r="ANN42" s="60"/>
      <c r="ANO42" s="60"/>
      <c r="ANP42" s="60"/>
      <c r="ANQ42" s="60"/>
      <c r="ANR42" s="60"/>
      <c r="ANS42" s="60"/>
      <c r="ANT42" s="60"/>
      <c r="ANU42" s="60"/>
      <c r="ANV42" s="60"/>
      <c r="ANW42" s="60"/>
      <c r="ANX42" s="60"/>
      <c r="ANY42" s="60"/>
      <c r="ANZ42" s="60"/>
      <c r="AOA42" s="60"/>
      <c r="AOB42" s="60"/>
      <c r="AOC42" s="60"/>
      <c r="AOD42" s="60"/>
      <c r="AOE42" s="60"/>
      <c r="AOF42" s="60"/>
      <c r="AOG42" s="60"/>
      <c r="AOH42" s="60"/>
      <c r="AOI42" s="60"/>
      <c r="AOJ42" s="60"/>
      <c r="AOK42" s="60"/>
      <c r="AOL42" s="60"/>
      <c r="AOM42" s="60"/>
      <c r="AON42" s="60"/>
      <c r="AOO42" s="60"/>
      <c r="AOP42" s="60"/>
      <c r="AOQ42" s="60"/>
      <c r="AOR42" s="60"/>
      <c r="AOS42" s="60"/>
      <c r="AOT42" s="60"/>
      <c r="AOU42" s="60"/>
      <c r="AOV42" s="60"/>
      <c r="AOW42" s="60"/>
      <c r="AOX42" s="60"/>
      <c r="AOY42" s="60"/>
      <c r="AOZ42" s="60"/>
      <c r="APA42" s="60"/>
      <c r="APB42" s="60"/>
      <c r="APC42" s="60"/>
      <c r="APD42" s="60"/>
      <c r="APE42" s="60"/>
      <c r="APF42" s="60"/>
      <c r="APG42" s="60"/>
      <c r="APH42" s="60"/>
      <c r="API42" s="60"/>
      <c r="APJ42" s="60"/>
      <c r="APK42" s="60"/>
      <c r="APL42" s="60"/>
      <c r="APM42" s="60"/>
      <c r="APN42" s="60"/>
      <c r="APO42" s="60"/>
      <c r="APP42" s="60"/>
      <c r="APQ42" s="60"/>
      <c r="APR42" s="60"/>
      <c r="APS42" s="60"/>
      <c r="APT42" s="60"/>
      <c r="APU42" s="60"/>
      <c r="APV42" s="60"/>
      <c r="APW42" s="60"/>
      <c r="APX42" s="60"/>
      <c r="APY42" s="60"/>
      <c r="APZ42" s="60"/>
      <c r="AQA42" s="60"/>
      <c r="AQB42" s="60"/>
      <c r="AQC42" s="60"/>
      <c r="AQD42" s="60"/>
      <c r="AQE42" s="60"/>
      <c r="AQF42" s="60"/>
      <c r="AQG42" s="60"/>
      <c r="AQH42" s="60"/>
      <c r="AQI42" s="60"/>
      <c r="AQJ42" s="60"/>
      <c r="AQK42" s="60"/>
      <c r="AQL42" s="60"/>
      <c r="AQM42" s="60"/>
      <c r="AQN42" s="60"/>
      <c r="AQO42" s="60"/>
      <c r="AQP42" s="60"/>
      <c r="AQQ42" s="60"/>
      <c r="AQR42" s="60"/>
      <c r="AQS42" s="60"/>
      <c r="AQT42" s="60"/>
      <c r="AQU42" s="60"/>
      <c r="AQV42" s="60"/>
      <c r="AQW42" s="60"/>
      <c r="AQX42" s="60"/>
      <c r="AQY42" s="60"/>
      <c r="AQZ42" s="60"/>
      <c r="ARA42" s="60"/>
      <c r="ARB42" s="60"/>
      <c r="ARC42" s="60"/>
      <c r="ARD42" s="60"/>
      <c r="ARE42" s="60"/>
      <c r="ARF42" s="60"/>
      <c r="ARG42" s="60"/>
      <c r="ARH42" s="60"/>
      <c r="ARI42" s="60"/>
      <c r="ARJ42" s="60"/>
      <c r="ARK42" s="60"/>
      <c r="ARL42" s="60"/>
      <c r="ARM42" s="60"/>
      <c r="ARN42" s="60"/>
      <c r="ARO42" s="60"/>
      <c r="ARP42" s="60"/>
      <c r="ARQ42" s="60"/>
      <c r="ARR42" s="60"/>
      <c r="ARS42" s="60"/>
      <c r="ART42" s="60"/>
      <c r="ARU42" s="60"/>
      <c r="ARV42" s="60"/>
      <c r="ARW42" s="60"/>
      <c r="ARX42" s="60"/>
      <c r="ARY42" s="60"/>
      <c r="ARZ42" s="60"/>
      <c r="ASA42" s="60"/>
      <c r="ASB42" s="60"/>
      <c r="ASC42" s="60"/>
      <c r="ASD42" s="60"/>
      <c r="ASE42" s="60"/>
      <c r="ASF42" s="60"/>
      <c r="ASG42" s="60"/>
      <c r="ASH42" s="60"/>
      <c r="ASI42" s="60"/>
      <c r="ASJ42" s="60"/>
      <c r="ASK42" s="60"/>
      <c r="ASL42" s="60"/>
      <c r="ASM42" s="60"/>
      <c r="ASN42" s="60"/>
      <c r="ASO42" s="60"/>
      <c r="ASP42" s="60"/>
      <c r="ASQ42" s="60"/>
      <c r="ASR42" s="60"/>
      <c r="ASS42" s="60"/>
      <c r="AST42" s="60"/>
      <c r="ASU42" s="60"/>
      <c r="ASV42" s="60"/>
      <c r="ASW42" s="60"/>
      <c r="ASX42" s="60"/>
      <c r="ASY42" s="60"/>
      <c r="ASZ42" s="60"/>
      <c r="ATA42" s="60"/>
      <c r="ATB42" s="60"/>
      <c r="ATC42" s="60"/>
      <c r="ATD42" s="60"/>
      <c r="ATE42" s="60"/>
      <c r="ATF42" s="60"/>
      <c r="ATG42" s="60"/>
      <c r="ATH42" s="60"/>
      <c r="ATI42" s="60"/>
      <c r="ATJ42" s="60"/>
      <c r="ATK42" s="60"/>
      <c r="ATL42" s="60"/>
      <c r="ATM42" s="60"/>
      <c r="ATN42" s="60"/>
      <c r="ATO42" s="60"/>
      <c r="ATP42" s="60"/>
      <c r="ATQ42" s="60"/>
      <c r="ATR42" s="60"/>
      <c r="ATS42" s="60"/>
      <c r="ATT42" s="60"/>
      <c r="ATU42" s="60"/>
      <c r="ATV42" s="60"/>
      <c r="ATW42" s="60"/>
      <c r="ATX42" s="60"/>
      <c r="ATY42" s="60"/>
      <c r="ATZ42" s="60"/>
      <c r="AUA42" s="60"/>
      <c r="AUB42" s="60"/>
      <c r="AUC42" s="60"/>
      <c r="AUD42" s="60"/>
      <c r="AUE42" s="60"/>
      <c r="AUF42" s="60"/>
      <c r="AUG42" s="60"/>
      <c r="AUH42" s="60"/>
      <c r="AUI42" s="60"/>
      <c r="AUJ42" s="60"/>
      <c r="AUK42" s="60"/>
      <c r="AUL42" s="60"/>
      <c r="AUM42" s="60"/>
      <c r="AUN42" s="60"/>
      <c r="AUO42" s="60"/>
      <c r="AUP42" s="60"/>
      <c r="AUQ42" s="60"/>
      <c r="AUR42" s="60"/>
      <c r="AUS42" s="60"/>
      <c r="AUT42" s="60"/>
      <c r="AUU42" s="60"/>
      <c r="AUV42" s="60"/>
      <c r="AUW42" s="60"/>
      <c r="AUX42" s="60"/>
      <c r="AUY42" s="60"/>
      <c r="AUZ42" s="60"/>
      <c r="AVA42" s="60"/>
      <c r="AVB42" s="60"/>
      <c r="AVC42" s="60"/>
      <c r="AVD42" s="60"/>
      <c r="AVE42" s="60"/>
      <c r="AVF42" s="60"/>
      <c r="AVG42" s="60"/>
      <c r="AVH42" s="60"/>
      <c r="AVI42" s="60"/>
      <c r="AVJ42" s="60"/>
      <c r="AVK42" s="60"/>
      <c r="AVL42" s="60"/>
      <c r="AVM42" s="60"/>
      <c r="AVN42" s="60"/>
      <c r="AVO42" s="60"/>
      <c r="AVP42" s="60"/>
      <c r="AVQ42" s="60"/>
      <c r="AVR42" s="60"/>
      <c r="AVS42" s="60"/>
      <c r="AVT42" s="60"/>
      <c r="AVU42" s="60"/>
      <c r="AVV42" s="60"/>
      <c r="AVW42" s="60"/>
      <c r="AVX42" s="60"/>
      <c r="AVY42" s="60"/>
      <c r="AVZ42" s="60"/>
      <c r="AWA42" s="60"/>
      <c r="AWB42" s="60"/>
      <c r="AWC42" s="60"/>
      <c r="AWD42" s="60"/>
      <c r="AWE42" s="60"/>
      <c r="AWF42" s="60"/>
      <c r="AWG42" s="60"/>
      <c r="AWH42" s="60"/>
      <c r="AWI42" s="60"/>
      <c r="AWJ42" s="60"/>
      <c r="AWK42" s="60"/>
      <c r="AWL42" s="60"/>
      <c r="AWM42" s="60"/>
      <c r="AWN42" s="60"/>
      <c r="AWO42" s="60"/>
      <c r="AWP42" s="60"/>
      <c r="AWQ42" s="60"/>
      <c r="AWR42" s="60"/>
      <c r="AWS42" s="60"/>
      <c r="AWT42" s="60"/>
      <c r="AWU42" s="60"/>
      <c r="AWV42" s="60"/>
      <c r="AWW42" s="60"/>
      <c r="AWX42" s="60"/>
      <c r="AWY42" s="60"/>
      <c r="AWZ42" s="60"/>
      <c r="AXA42" s="60"/>
      <c r="AXB42" s="60"/>
      <c r="AXC42" s="60"/>
      <c r="AXD42" s="60"/>
      <c r="AXE42" s="60"/>
      <c r="AXF42" s="60"/>
      <c r="AXG42" s="60"/>
      <c r="AXH42" s="60"/>
      <c r="AXI42" s="60"/>
      <c r="AXJ42" s="60"/>
      <c r="AXK42" s="60"/>
      <c r="AXL42" s="60"/>
      <c r="AXM42" s="60"/>
      <c r="AXN42" s="60"/>
      <c r="AXO42" s="60"/>
      <c r="AXP42" s="60"/>
      <c r="AXQ42" s="60"/>
      <c r="AXR42" s="60"/>
      <c r="AXS42" s="60"/>
      <c r="AXT42" s="60"/>
      <c r="AXU42" s="60"/>
      <c r="AXV42" s="60"/>
      <c r="AXW42" s="60"/>
      <c r="AXX42" s="60"/>
      <c r="AXY42" s="60"/>
      <c r="AXZ42" s="60"/>
      <c r="AYA42" s="60"/>
      <c r="AYB42" s="60"/>
      <c r="AYC42" s="60"/>
      <c r="AYD42" s="60"/>
      <c r="AYE42" s="60"/>
      <c r="AYF42" s="60"/>
      <c r="AYG42" s="60"/>
      <c r="AYH42" s="60"/>
      <c r="AYI42" s="60"/>
      <c r="AYJ42" s="60"/>
      <c r="AYK42" s="60"/>
      <c r="AYL42" s="60"/>
      <c r="AYM42" s="60"/>
      <c r="AYN42" s="60"/>
      <c r="AYO42" s="60"/>
      <c r="AYP42" s="60"/>
      <c r="AYQ42" s="60"/>
      <c r="AYR42" s="60"/>
      <c r="AYS42" s="60"/>
      <c r="AYT42" s="60"/>
      <c r="AYU42" s="60"/>
      <c r="AYV42" s="60"/>
      <c r="AYW42" s="60"/>
      <c r="AYX42" s="60"/>
      <c r="AYY42" s="60"/>
      <c r="AYZ42" s="60"/>
      <c r="AZA42" s="60"/>
      <c r="AZB42" s="60"/>
      <c r="AZC42" s="60"/>
      <c r="AZD42" s="60"/>
      <c r="AZE42" s="60"/>
      <c r="AZF42" s="60"/>
      <c r="AZG42" s="60"/>
      <c r="AZH42" s="60"/>
      <c r="AZI42" s="60"/>
      <c r="AZJ42" s="60"/>
      <c r="AZK42" s="60"/>
      <c r="AZL42" s="60"/>
      <c r="AZM42" s="60"/>
      <c r="AZN42" s="60"/>
      <c r="AZO42" s="60"/>
      <c r="AZP42" s="60"/>
      <c r="AZQ42" s="60"/>
      <c r="AZR42" s="60"/>
      <c r="AZS42" s="60"/>
      <c r="AZT42" s="60"/>
      <c r="AZU42" s="60"/>
      <c r="AZV42" s="60"/>
      <c r="AZW42" s="60"/>
      <c r="AZX42" s="60"/>
      <c r="AZY42" s="60"/>
      <c r="AZZ42" s="60"/>
      <c r="BAA42" s="60"/>
      <c r="BAB42" s="60"/>
      <c r="BAC42" s="60"/>
      <c r="BAD42" s="60"/>
      <c r="BAE42" s="60"/>
      <c r="BAF42" s="60"/>
      <c r="BAG42" s="60"/>
      <c r="BAH42" s="60"/>
      <c r="BAI42" s="60"/>
      <c r="BAJ42" s="60"/>
      <c r="BAK42" s="60"/>
      <c r="BAL42" s="60"/>
      <c r="BAM42" s="60"/>
      <c r="BAN42" s="60"/>
      <c r="BAO42" s="60"/>
      <c r="BAP42" s="60"/>
      <c r="BAQ42" s="60"/>
      <c r="BAR42" s="60"/>
      <c r="BAS42" s="60"/>
      <c r="BAT42" s="60"/>
      <c r="BAU42" s="60"/>
      <c r="BAV42" s="60"/>
      <c r="BAW42" s="60"/>
      <c r="BAX42" s="60"/>
      <c r="BAY42" s="60"/>
      <c r="BAZ42" s="60"/>
      <c r="BBA42" s="60"/>
      <c r="BBB42" s="60"/>
      <c r="BBC42" s="60"/>
      <c r="BBD42" s="60"/>
      <c r="BBE42" s="60"/>
      <c r="BBF42" s="60"/>
      <c r="BBG42" s="60"/>
      <c r="BBH42" s="60"/>
      <c r="BBI42" s="60"/>
      <c r="BBJ42" s="60"/>
      <c r="BBK42" s="60"/>
      <c r="BBL42" s="60"/>
      <c r="BBM42" s="60"/>
      <c r="BBN42" s="60"/>
      <c r="BBO42" s="60"/>
      <c r="BBP42" s="60"/>
      <c r="BBQ42" s="60"/>
      <c r="BBR42" s="60"/>
      <c r="BBS42" s="60"/>
      <c r="BBT42" s="60"/>
      <c r="BBU42" s="60"/>
      <c r="BBV42" s="60"/>
      <c r="BBW42" s="60"/>
      <c r="BBX42" s="60"/>
      <c r="BBY42" s="60"/>
      <c r="BBZ42" s="60"/>
      <c r="BCA42" s="60"/>
      <c r="BCB42" s="60"/>
      <c r="BCC42" s="60"/>
      <c r="BCD42" s="60"/>
      <c r="BCE42" s="60"/>
      <c r="BCF42" s="60"/>
      <c r="BCG42" s="60"/>
      <c r="BCH42" s="60"/>
      <c r="BCI42" s="60"/>
      <c r="BCJ42" s="60"/>
      <c r="BCK42" s="60"/>
      <c r="BCL42" s="60"/>
      <c r="BCM42" s="60"/>
      <c r="BCN42" s="60"/>
      <c r="BCO42" s="60"/>
      <c r="BCP42" s="60"/>
      <c r="BCQ42" s="60"/>
      <c r="BCR42" s="60"/>
      <c r="BCS42" s="60"/>
      <c r="BCT42" s="60"/>
      <c r="BCU42" s="60"/>
      <c r="BCV42" s="60"/>
      <c r="BCW42" s="60"/>
      <c r="BCX42" s="60"/>
      <c r="BCY42" s="60"/>
      <c r="BCZ42" s="60"/>
      <c r="BDA42" s="60"/>
      <c r="BDB42" s="60"/>
      <c r="BDC42" s="60"/>
      <c r="BDD42" s="60"/>
      <c r="BDE42" s="60"/>
      <c r="BDF42" s="60"/>
      <c r="BDG42" s="60"/>
      <c r="BDH42" s="60"/>
      <c r="BDI42" s="60"/>
      <c r="BDJ42" s="60"/>
      <c r="BDK42" s="60"/>
      <c r="BDL42" s="60"/>
      <c r="BDM42" s="60"/>
      <c r="BDN42" s="60"/>
      <c r="BDO42" s="60"/>
      <c r="BDP42" s="60"/>
      <c r="BDQ42" s="60"/>
      <c r="BDR42" s="60"/>
      <c r="BDS42" s="60"/>
      <c r="BDT42" s="60"/>
      <c r="BDU42" s="60"/>
      <c r="BDV42" s="60"/>
      <c r="BDW42" s="60"/>
      <c r="BDX42" s="60"/>
      <c r="BDY42" s="60"/>
      <c r="BDZ42" s="60"/>
      <c r="BEA42" s="60"/>
      <c r="BEB42" s="60"/>
      <c r="BEC42" s="60"/>
      <c r="BED42" s="60"/>
      <c r="BEE42" s="60"/>
      <c r="BEF42" s="60"/>
      <c r="BEG42" s="60"/>
      <c r="BEH42" s="60"/>
      <c r="BEI42" s="60"/>
      <c r="BEJ42" s="60"/>
      <c r="BEK42" s="60"/>
      <c r="BEL42" s="60"/>
      <c r="BEM42" s="60"/>
      <c r="BEN42" s="60"/>
      <c r="BEO42" s="60"/>
      <c r="BEP42" s="60"/>
      <c r="BEQ42" s="60"/>
      <c r="BER42" s="60"/>
      <c r="BES42" s="60"/>
      <c r="BET42" s="60"/>
      <c r="BEU42" s="60"/>
      <c r="BEV42" s="60"/>
      <c r="BEW42" s="60"/>
      <c r="BEX42" s="60"/>
      <c r="BEY42" s="60"/>
      <c r="BEZ42" s="60"/>
      <c r="BFA42" s="60"/>
      <c r="BFB42" s="60"/>
      <c r="BFC42" s="60"/>
      <c r="BFD42" s="60"/>
      <c r="BFE42" s="60"/>
      <c r="BFF42" s="60"/>
      <c r="BFG42" s="60"/>
      <c r="BFH42" s="60"/>
      <c r="BFI42" s="60"/>
      <c r="BFJ42" s="60"/>
      <c r="BFK42" s="60"/>
      <c r="BFL42" s="60"/>
      <c r="BFM42" s="60"/>
      <c r="BFN42" s="60"/>
      <c r="BFO42" s="60"/>
      <c r="BFP42" s="60"/>
      <c r="BFQ42" s="60"/>
      <c r="BFR42" s="60"/>
      <c r="BFS42" s="60"/>
      <c r="BFT42" s="60"/>
      <c r="BFU42" s="60"/>
      <c r="BFV42" s="60"/>
      <c r="BFW42" s="60"/>
      <c r="BFX42" s="60"/>
      <c r="BFY42" s="60"/>
      <c r="BFZ42" s="60"/>
      <c r="BGA42" s="60"/>
      <c r="BGB42" s="60"/>
      <c r="BGC42" s="60"/>
      <c r="BGD42" s="60"/>
      <c r="BGE42" s="60"/>
      <c r="BGF42" s="60"/>
      <c r="BGG42" s="60"/>
      <c r="BGH42" s="60"/>
      <c r="BGI42" s="60"/>
      <c r="BGJ42" s="60"/>
      <c r="BGK42" s="60"/>
      <c r="BGL42" s="60"/>
      <c r="BGM42" s="60"/>
      <c r="BGN42" s="60"/>
      <c r="BGO42" s="60"/>
      <c r="BGP42" s="60"/>
      <c r="BGQ42" s="60"/>
      <c r="BGR42" s="60"/>
      <c r="BGS42" s="60"/>
      <c r="BGT42" s="60"/>
      <c r="BGU42" s="60"/>
      <c r="BGV42" s="60"/>
      <c r="BGW42" s="60"/>
      <c r="BGX42" s="60"/>
      <c r="BGY42" s="60"/>
      <c r="BGZ42" s="60"/>
      <c r="BHA42" s="60"/>
      <c r="BHB42" s="60"/>
      <c r="BHC42" s="60"/>
      <c r="BHD42" s="60"/>
      <c r="BHE42" s="60"/>
      <c r="BHF42" s="60"/>
      <c r="BHG42" s="60"/>
      <c r="BHH42" s="60"/>
      <c r="BHI42" s="60"/>
      <c r="BHJ42" s="60"/>
      <c r="BHK42" s="60"/>
      <c r="BHL42" s="60"/>
      <c r="BHM42" s="60"/>
      <c r="BHN42" s="60"/>
      <c r="BHO42" s="60"/>
      <c r="BHP42" s="60"/>
      <c r="BHQ42" s="60"/>
      <c r="BHR42" s="60"/>
      <c r="BHS42" s="60"/>
      <c r="BHT42" s="60"/>
      <c r="BHU42" s="60"/>
      <c r="BHV42" s="60"/>
      <c r="BHW42" s="60"/>
      <c r="BHX42" s="60"/>
      <c r="BHY42" s="60"/>
      <c r="BHZ42" s="60"/>
      <c r="BIA42" s="60"/>
      <c r="BIB42" s="60"/>
      <c r="BIC42" s="60"/>
      <c r="BID42" s="60"/>
      <c r="BIE42" s="60"/>
      <c r="BIF42" s="60"/>
      <c r="BIG42" s="60"/>
      <c r="BIH42" s="60"/>
      <c r="BII42" s="60"/>
      <c r="BIJ42" s="60"/>
      <c r="BIK42" s="60"/>
      <c r="BIL42" s="60"/>
      <c r="BIM42" s="60"/>
      <c r="BIN42" s="60"/>
      <c r="BIO42" s="60"/>
      <c r="BIP42" s="60"/>
      <c r="BIQ42" s="60"/>
      <c r="BIR42" s="60"/>
      <c r="BIS42" s="60"/>
      <c r="BIT42" s="60"/>
      <c r="BIU42" s="60"/>
      <c r="BIV42" s="60"/>
      <c r="BIW42" s="60"/>
      <c r="BIX42" s="60"/>
      <c r="BIY42" s="60"/>
      <c r="BIZ42" s="60"/>
      <c r="BJA42" s="60"/>
      <c r="BJB42" s="60"/>
      <c r="BJC42" s="60"/>
      <c r="BJD42" s="60"/>
      <c r="BJE42" s="60"/>
      <c r="BJF42" s="60"/>
      <c r="BJG42" s="60"/>
      <c r="BJH42" s="60"/>
      <c r="BJI42" s="60"/>
      <c r="BJJ42" s="60"/>
      <c r="BJK42" s="60"/>
      <c r="BJL42" s="60"/>
      <c r="BJM42" s="60"/>
      <c r="BJN42" s="60"/>
      <c r="BJO42" s="60"/>
      <c r="BJP42" s="60"/>
      <c r="BJQ42" s="60"/>
      <c r="BJR42" s="60"/>
      <c r="BJS42" s="60"/>
      <c r="BJT42" s="60"/>
      <c r="BJU42" s="60"/>
      <c r="BJV42" s="60"/>
      <c r="BJW42" s="60"/>
      <c r="BJX42" s="60"/>
      <c r="BJY42" s="60"/>
      <c r="BJZ42" s="60"/>
      <c r="BKA42" s="60"/>
      <c r="BKB42" s="60"/>
      <c r="BKC42" s="60"/>
      <c r="BKD42" s="60"/>
      <c r="BKE42" s="60"/>
      <c r="BKF42" s="60"/>
      <c r="BKG42" s="60"/>
      <c r="BKH42" s="60"/>
      <c r="BKI42" s="60"/>
      <c r="BKJ42" s="60"/>
      <c r="BKK42" s="60"/>
      <c r="BKL42" s="60"/>
      <c r="BKM42" s="60"/>
      <c r="BKN42" s="60"/>
      <c r="BKO42" s="60"/>
      <c r="BKP42" s="60"/>
      <c r="BKQ42" s="60"/>
      <c r="BKR42" s="60"/>
      <c r="BKS42" s="60"/>
      <c r="BKT42" s="60"/>
      <c r="BKU42" s="60"/>
      <c r="BKV42" s="60"/>
      <c r="BKW42" s="60"/>
      <c r="BKX42" s="60"/>
      <c r="BKY42" s="60"/>
      <c r="BKZ42" s="60"/>
      <c r="BLA42" s="60"/>
      <c r="BLB42" s="60"/>
      <c r="BLC42" s="60"/>
      <c r="BLD42" s="60"/>
      <c r="BLE42" s="60"/>
      <c r="BLF42" s="60"/>
      <c r="BLG42" s="60"/>
      <c r="BLH42" s="60"/>
      <c r="BLI42" s="60"/>
      <c r="BLJ42" s="60"/>
      <c r="BLK42" s="60"/>
      <c r="BLL42" s="60"/>
      <c r="BLM42" s="60"/>
      <c r="BLN42" s="60"/>
      <c r="BLO42" s="60"/>
      <c r="BLP42" s="60"/>
      <c r="BLQ42" s="60"/>
      <c r="BLR42" s="60"/>
      <c r="BLS42" s="60"/>
      <c r="BLT42" s="60"/>
      <c r="BLU42" s="60"/>
      <c r="BLV42" s="60"/>
      <c r="BLW42" s="60"/>
      <c r="BLX42" s="60"/>
      <c r="BLY42" s="60"/>
      <c r="BLZ42" s="60"/>
      <c r="BMA42" s="60"/>
      <c r="BMB42" s="60"/>
      <c r="BMC42" s="60"/>
      <c r="BMD42" s="60"/>
      <c r="BME42" s="60"/>
      <c r="BMF42" s="60"/>
      <c r="BMG42" s="60"/>
      <c r="BMH42" s="60"/>
      <c r="BMI42" s="60"/>
      <c r="BMJ42" s="60"/>
      <c r="BMK42" s="60"/>
      <c r="BML42" s="60"/>
      <c r="BMM42" s="60"/>
      <c r="BMN42" s="60"/>
      <c r="BMO42" s="60"/>
      <c r="BMP42" s="60"/>
      <c r="BMQ42" s="60"/>
      <c r="BMR42" s="60"/>
      <c r="BMS42" s="60"/>
      <c r="BMT42" s="60"/>
      <c r="BMU42" s="60"/>
      <c r="BMV42" s="60"/>
      <c r="BMW42" s="60"/>
      <c r="BMX42" s="60"/>
      <c r="BMY42" s="60"/>
      <c r="BMZ42" s="60"/>
      <c r="BNA42" s="60"/>
      <c r="BNB42" s="60"/>
      <c r="BNC42" s="60"/>
      <c r="BND42" s="60"/>
      <c r="BNE42" s="60"/>
      <c r="BNF42" s="60"/>
      <c r="BNG42" s="60"/>
      <c r="BNH42" s="60"/>
      <c r="BNI42" s="60"/>
      <c r="BNJ42" s="60"/>
      <c r="BNK42" s="60"/>
      <c r="BNL42" s="60"/>
      <c r="BNM42" s="60"/>
      <c r="BNN42" s="60"/>
      <c r="BNO42" s="60"/>
      <c r="BNP42" s="60"/>
      <c r="BNQ42" s="60"/>
      <c r="BNR42" s="60"/>
      <c r="BNS42" s="60"/>
      <c r="BNT42" s="60"/>
      <c r="BNU42" s="60"/>
      <c r="BNV42" s="60"/>
      <c r="BNW42" s="60"/>
      <c r="BNX42" s="60"/>
      <c r="BNY42" s="60"/>
      <c r="BNZ42" s="60"/>
      <c r="BOA42" s="60"/>
      <c r="BOB42" s="60"/>
      <c r="BOC42" s="60"/>
      <c r="BOD42" s="60"/>
      <c r="BOE42" s="60"/>
      <c r="BOF42" s="60"/>
      <c r="BOG42" s="60"/>
      <c r="BOH42" s="60"/>
      <c r="BOI42" s="60"/>
      <c r="BOJ42" s="60"/>
      <c r="BOK42" s="60"/>
      <c r="BOL42" s="60"/>
      <c r="BOM42" s="60"/>
      <c r="BON42" s="60"/>
      <c r="BOO42" s="60"/>
      <c r="BOP42" s="60"/>
      <c r="BOQ42" s="60"/>
      <c r="BOR42" s="60"/>
      <c r="BOS42" s="60"/>
      <c r="BOT42" s="60"/>
      <c r="BOU42" s="60"/>
      <c r="BOV42" s="60"/>
      <c r="BOW42" s="60"/>
      <c r="BOX42" s="60"/>
      <c r="BOY42" s="60"/>
      <c r="BOZ42" s="60"/>
      <c r="BPA42" s="60"/>
      <c r="BPB42" s="60"/>
      <c r="BPC42" s="60"/>
      <c r="BPD42" s="60"/>
      <c r="BPE42" s="60"/>
      <c r="BPF42" s="60"/>
      <c r="BPG42" s="60"/>
      <c r="BPH42" s="60"/>
      <c r="BPI42" s="60"/>
      <c r="BPJ42" s="60"/>
      <c r="BPK42" s="60"/>
      <c r="BPL42" s="60"/>
      <c r="BPM42" s="60"/>
      <c r="BPN42" s="60"/>
      <c r="BPO42" s="60"/>
      <c r="BPP42" s="60"/>
      <c r="BPQ42" s="60"/>
      <c r="BPR42" s="60"/>
      <c r="BPS42" s="60"/>
      <c r="BPT42" s="60"/>
      <c r="BPU42" s="60"/>
      <c r="BPV42" s="60"/>
      <c r="BPW42" s="60"/>
      <c r="BPX42" s="60"/>
      <c r="BPY42" s="60"/>
      <c r="BPZ42" s="60"/>
      <c r="BQA42" s="60"/>
      <c r="BQB42" s="60"/>
      <c r="BQC42" s="60"/>
      <c r="BQD42" s="60"/>
      <c r="BQE42" s="60"/>
      <c r="BQF42" s="60"/>
      <c r="BQG42" s="60"/>
      <c r="BQH42" s="60"/>
      <c r="BQI42" s="60"/>
      <c r="BQJ42" s="60"/>
      <c r="BQK42" s="60"/>
      <c r="BQL42" s="60"/>
      <c r="BQM42" s="60"/>
      <c r="BQN42" s="60"/>
      <c r="BQO42" s="60"/>
      <c r="BQP42" s="60"/>
      <c r="BQQ42" s="60"/>
      <c r="BQR42" s="60"/>
      <c r="BQS42" s="60"/>
      <c r="BQT42" s="60"/>
      <c r="BQU42" s="60"/>
      <c r="BQV42" s="60"/>
      <c r="BQW42" s="60"/>
      <c r="BQX42" s="60"/>
      <c r="BQY42" s="60"/>
      <c r="BQZ42" s="60"/>
      <c r="BRA42" s="60"/>
      <c r="BRB42" s="60"/>
      <c r="BRC42" s="60"/>
      <c r="BRD42" s="60"/>
      <c r="BRE42" s="60"/>
      <c r="BRF42" s="60"/>
      <c r="BRG42" s="60"/>
      <c r="BRH42" s="60"/>
      <c r="BRI42" s="60"/>
      <c r="BRJ42" s="60"/>
      <c r="BRK42" s="60"/>
      <c r="BRL42" s="60"/>
      <c r="BRM42" s="60"/>
      <c r="BRN42" s="60"/>
      <c r="BRO42" s="60"/>
      <c r="BRP42" s="60"/>
      <c r="BRQ42" s="60"/>
      <c r="BRR42" s="60"/>
      <c r="BRS42" s="60"/>
      <c r="BRT42" s="60"/>
      <c r="BRU42" s="60"/>
      <c r="BRV42" s="60"/>
      <c r="BRW42" s="60"/>
      <c r="BRX42" s="60"/>
      <c r="BRY42" s="60"/>
      <c r="BRZ42" s="60"/>
      <c r="BSA42" s="60"/>
      <c r="BSB42" s="60"/>
      <c r="BSC42" s="60"/>
      <c r="BSD42" s="60"/>
      <c r="BSE42" s="60"/>
      <c r="BSF42" s="60"/>
      <c r="BSG42" s="60"/>
      <c r="BSH42" s="60"/>
      <c r="BSI42" s="60"/>
      <c r="BSJ42" s="60"/>
      <c r="BSK42" s="60"/>
      <c r="BSL42" s="60"/>
      <c r="BSM42" s="60"/>
      <c r="BSN42" s="60"/>
      <c r="BSO42" s="60"/>
      <c r="BSP42" s="60"/>
      <c r="BSQ42" s="60"/>
      <c r="BSR42" s="60"/>
      <c r="BSS42" s="60"/>
      <c r="BST42" s="60"/>
      <c r="BSU42" s="60"/>
      <c r="BSV42" s="60"/>
      <c r="BSW42" s="60"/>
      <c r="BSX42" s="60"/>
      <c r="BSY42" s="60"/>
      <c r="BSZ42" s="60"/>
      <c r="BTA42" s="60"/>
      <c r="BTB42" s="60"/>
      <c r="BTC42" s="60"/>
      <c r="BTD42" s="60"/>
      <c r="BTE42" s="60"/>
      <c r="BTF42" s="60"/>
      <c r="BTG42" s="60"/>
      <c r="BTH42" s="60"/>
      <c r="BTI42" s="60"/>
      <c r="BTJ42" s="60"/>
      <c r="BTK42" s="60"/>
      <c r="BTL42" s="60"/>
      <c r="BTM42" s="60"/>
      <c r="BTN42" s="60"/>
      <c r="BTO42" s="60"/>
      <c r="BTP42" s="60"/>
      <c r="BTQ42" s="60"/>
      <c r="BTR42" s="60"/>
      <c r="BTS42" s="60"/>
      <c r="BTT42" s="60"/>
      <c r="BTU42" s="60"/>
      <c r="BTV42" s="60"/>
      <c r="BTW42" s="60"/>
      <c r="BTX42" s="60"/>
      <c r="BTY42" s="60"/>
      <c r="BTZ42" s="60"/>
      <c r="BUA42" s="60"/>
      <c r="BUB42" s="60"/>
      <c r="BUC42" s="60"/>
      <c r="BUD42" s="60"/>
      <c r="BUE42" s="60"/>
      <c r="BUF42" s="60"/>
      <c r="BUG42" s="60"/>
      <c r="BUH42" s="60"/>
      <c r="BUI42" s="60"/>
      <c r="BUJ42" s="60"/>
      <c r="BUK42" s="60"/>
      <c r="BUL42" s="60"/>
      <c r="BUM42" s="60"/>
      <c r="BUN42" s="60"/>
      <c r="BUO42" s="60"/>
      <c r="BUP42" s="60"/>
      <c r="BUQ42" s="60"/>
      <c r="BUR42" s="60"/>
      <c r="BUS42" s="60"/>
      <c r="BUT42" s="60"/>
      <c r="BUU42" s="60"/>
      <c r="BUV42" s="60"/>
      <c r="BUW42" s="60"/>
      <c r="BUX42" s="60"/>
      <c r="BUY42" s="60"/>
      <c r="BUZ42" s="60"/>
      <c r="BVA42" s="60"/>
      <c r="BVB42" s="60"/>
      <c r="BVC42" s="60"/>
      <c r="BVD42" s="60"/>
      <c r="BVE42" s="60"/>
      <c r="BVF42" s="60"/>
      <c r="BVG42" s="60"/>
      <c r="BVH42" s="60"/>
      <c r="BVI42" s="60"/>
      <c r="BVJ42" s="60"/>
      <c r="BVK42" s="60"/>
      <c r="BVL42" s="60"/>
      <c r="BVM42" s="60"/>
      <c r="BVN42" s="60"/>
      <c r="BVO42" s="60"/>
      <c r="BVP42" s="60"/>
      <c r="BVQ42" s="60"/>
      <c r="BVR42" s="60"/>
      <c r="BVS42" s="60"/>
      <c r="BVT42" s="60"/>
      <c r="BVU42" s="60"/>
      <c r="BVV42" s="60"/>
      <c r="BVW42" s="60"/>
      <c r="BVX42" s="60"/>
      <c r="BVY42" s="60"/>
      <c r="BVZ42" s="60"/>
      <c r="BWA42" s="60"/>
      <c r="BWB42" s="60"/>
      <c r="BWC42" s="60"/>
      <c r="BWD42" s="60"/>
      <c r="BWE42" s="60"/>
      <c r="BWF42" s="60"/>
      <c r="BWG42" s="60"/>
      <c r="BWH42" s="60"/>
      <c r="BWI42" s="60"/>
      <c r="BWJ42" s="60"/>
      <c r="BWK42" s="60"/>
      <c r="BWL42" s="60"/>
      <c r="BWM42" s="60"/>
      <c r="BWN42" s="60"/>
      <c r="BWO42" s="60"/>
      <c r="BWP42" s="60"/>
      <c r="BWQ42" s="60"/>
      <c r="BWR42" s="60"/>
      <c r="BWS42" s="60"/>
      <c r="BWT42" s="60"/>
      <c r="BWU42" s="60"/>
      <c r="BWV42" s="60"/>
      <c r="BWW42" s="60"/>
      <c r="BWX42" s="60"/>
      <c r="BWY42" s="60"/>
      <c r="BWZ42" s="60"/>
      <c r="BXA42" s="60"/>
      <c r="BXB42" s="60"/>
      <c r="BXC42" s="60"/>
      <c r="BXD42" s="60"/>
      <c r="BXE42" s="60"/>
      <c r="BXF42" s="60"/>
      <c r="BXG42" s="60"/>
      <c r="BXH42" s="60"/>
      <c r="BXI42" s="60"/>
      <c r="BXJ42" s="60"/>
      <c r="BXK42" s="60"/>
      <c r="BXL42" s="60"/>
      <c r="BXM42" s="60"/>
      <c r="BXN42" s="60"/>
      <c r="BXO42" s="60"/>
      <c r="BXP42" s="60"/>
      <c r="BXQ42" s="60"/>
      <c r="BXR42" s="60"/>
      <c r="BXS42" s="60"/>
      <c r="BXT42" s="60"/>
      <c r="BXU42" s="60"/>
      <c r="BXV42" s="60"/>
      <c r="BXW42" s="60"/>
      <c r="BXX42" s="60"/>
      <c r="BXY42" s="60"/>
      <c r="BXZ42" s="60"/>
      <c r="BYA42" s="60"/>
      <c r="BYB42" s="60"/>
      <c r="BYC42" s="60"/>
      <c r="BYD42" s="60"/>
      <c r="BYE42" s="60"/>
      <c r="BYF42" s="60"/>
      <c r="BYG42" s="60"/>
      <c r="BYH42" s="60"/>
      <c r="BYI42" s="60"/>
      <c r="BYJ42" s="60"/>
      <c r="BYK42" s="60"/>
      <c r="BYL42" s="60"/>
      <c r="BYM42" s="60"/>
      <c r="BYN42" s="60"/>
      <c r="BYO42" s="60"/>
      <c r="BYP42" s="60"/>
      <c r="BYQ42" s="60"/>
      <c r="BYR42" s="60"/>
      <c r="BYS42" s="60"/>
      <c r="BYT42" s="60"/>
      <c r="BYU42" s="60"/>
      <c r="BYV42" s="60"/>
      <c r="BYW42" s="60"/>
      <c r="BYX42" s="60"/>
      <c r="BYY42" s="60"/>
      <c r="BYZ42" s="60"/>
      <c r="BZA42" s="60"/>
      <c r="BZB42" s="60"/>
      <c r="BZC42" s="60"/>
      <c r="BZD42" s="60"/>
      <c r="BZE42" s="60"/>
      <c r="BZF42" s="60"/>
      <c r="BZG42" s="60"/>
      <c r="BZH42" s="60"/>
      <c r="BZI42" s="60"/>
      <c r="BZJ42" s="60"/>
      <c r="BZK42" s="60"/>
      <c r="BZL42" s="60"/>
      <c r="BZM42" s="60"/>
      <c r="BZN42" s="60"/>
      <c r="BZO42" s="60"/>
      <c r="BZP42" s="60"/>
      <c r="BZQ42" s="60"/>
      <c r="BZR42" s="60"/>
      <c r="BZS42" s="60"/>
      <c r="BZT42" s="60"/>
      <c r="BZU42" s="60"/>
      <c r="BZV42" s="60"/>
      <c r="BZW42" s="60"/>
      <c r="BZX42" s="60"/>
      <c r="BZY42" s="60"/>
      <c r="BZZ42" s="60"/>
      <c r="CAA42" s="60"/>
      <c r="CAB42" s="60"/>
      <c r="CAC42" s="60"/>
      <c r="CAD42" s="60"/>
      <c r="CAE42" s="60"/>
      <c r="CAF42" s="60"/>
      <c r="CAG42" s="60"/>
      <c r="CAH42" s="60"/>
      <c r="CAI42" s="60"/>
      <c r="CAJ42" s="60"/>
      <c r="CAK42" s="60"/>
      <c r="CAL42" s="60"/>
      <c r="CAM42" s="60"/>
      <c r="CAN42" s="60"/>
      <c r="CAO42" s="60"/>
      <c r="CAP42" s="60"/>
      <c r="CAQ42" s="60"/>
      <c r="CAR42" s="60"/>
      <c r="CAS42" s="60"/>
      <c r="CAT42" s="60"/>
      <c r="CAU42" s="60"/>
      <c r="CAV42" s="60"/>
      <c r="CAW42" s="60"/>
      <c r="CAX42" s="60"/>
      <c r="CAY42" s="60"/>
      <c r="CAZ42" s="60"/>
      <c r="CBA42" s="60"/>
      <c r="CBB42" s="60"/>
      <c r="CBC42" s="60"/>
      <c r="CBD42" s="60"/>
      <c r="CBE42" s="60"/>
      <c r="CBF42" s="60"/>
      <c r="CBG42" s="60"/>
      <c r="CBH42" s="60"/>
      <c r="CBI42" s="60"/>
      <c r="CBJ42" s="60"/>
      <c r="CBK42" s="60"/>
      <c r="CBL42" s="60"/>
      <c r="CBM42" s="60"/>
      <c r="CBN42" s="60"/>
      <c r="CBO42" s="60"/>
      <c r="CBP42" s="60"/>
      <c r="CBQ42" s="60"/>
      <c r="CBR42" s="60"/>
      <c r="CBS42" s="60"/>
      <c r="CBT42" s="60"/>
      <c r="CBU42" s="60"/>
      <c r="CBV42" s="60"/>
      <c r="CBW42" s="60"/>
      <c r="CBX42" s="60"/>
      <c r="CBY42" s="60"/>
      <c r="CBZ42" s="60"/>
      <c r="CCA42" s="60"/>
      <c r="CCB42" s="60"/>
      <c r="CCC42" s="60"/>
      <c r="CCD42" s="60"/>
      <c r="CCE42" s="60"/>
      <c r="CCF42" s="60"/>
      <c r="CCG42" s="60"/>
      <c r="CCH42" s="60"/>
      <c r="CCI42" s="60"/>
      <c r="CCJ42" s="60"/>
      <c r="CCK42" s="60"/>
      <c r="CCL42" s="60"/>
      <c r="CCM42" s="60"/>
      <c r="CCN42" s="60"/>
      <c r="CCO42" s="60"/>
      <c r="CCP42" s="60"/>
      <c r="CCQ42" s="60"/>
      <c r="CCR42" s="60"/>
      <c r="CCS42" s="60"/>
      <c r="CCT42" s="60"/>
      <c r="CCU42" s="60"/>
      <c r="CCV42" s="60"/>
      <c r="CCW42" s="60"/>
      <c r="CCX42" s="60"/>
      <c r="CCY42" s="60"/>
      <c r="CCZ42" s="60"/>
      <c r="CDA42" s="60"/>
      <c r="CDB42" s="60"/>
      <c r="CDC42" s="60"/>
      <c r="CDD42" s="60"/>
      <c r="CDE42" s="60"/>
      <c r="CDF42" s="60"/>
      <c r="CDG42" s="60"/>
      <c r="CDH42" s="60"/>
      <c r="CDI42" s="60"/>
      <c r="CDJ42" s="60"/>
      <c r="CDK42" s="60"/>
      <c r="CDL42" s="60"/>
      <c r="CDM42" s="60"/>
      <c r="CDN42" s="60"/>
      <c r="CDO42" s="60"/>
      <c r="CDP42" s="60"/>
      <c r="CDQ42" s="60"/>
      <c r="CDR42" s="60"/>
      <c r="CDS42" s="60"/>
      <c r="CDT42" s="60"/>
      <c r="CDU42" s="60"/>
      <c r="CDV42" s="60"/>
      <c r="CDW42" s="60"/>
      <c r="CDX42" s="60"/>
      <c r="CDY42" s="60"/>
      <c r="CDZ42" s="60"/>
      <c r="CEA42" s="60"/>
      <c r="CEB42" s="60"/>
      <c r="CEC42" s="60"/>
      <c r="CED42" s="60"/>
      <c r="CEE42" s="60"/>
      <c r="CEF42" s="60"/>
      <c r="CEG42" s="60"/>
      <c r="CEH42" s="60"/>
      <c r="CEI42" s="60"/>
      <c r="CEJ42" s="60"/>
      <c r="CEK42" s="60"/>
      <c r="CEL42" s="60"/>
      <c r="CEM42" s="60"/>
      <c r="CEN42" s="60"/>
      <c r="CEO42" s="60"/>
      <c r="CEP42" s="60"/>
      <c r="CEQ42" s="60"/>
      <c r="CER42" s="60"/>
      <c r="CES42" s="60"/>
      <c r="CET42" s="60"/>
      <c r="CEU42" s="60"/>
      <c r="CEV42" s="60"/>
      <c r="CEW42" s="60"/>
      <c r="CEX42" s="60"/>
      <c r="CEY42" s="60"/>
      <c r="CEZ42" s="60"/>
      <c r="CFA42" s="60"/>
      <c r="CFB42" s="60"/>
      <c r="CFC42" s="60"/>
      <c r="CFD42" s="60"/>
      <c r="CFE42" s="60"/>
      <c r="CFF42" s="60"/>
      <c r="CFG42" s="60"/>
      <c r="CFH42" s="60"/>
      <c r="CFI42" s="60"/>
      <c r="CFJ42" s="60"/>
      <c r="CFK42" s="60"/>
      <c r="CFL42" s="60"/>
      <c r="CFM42" s="60"/>
      <c r="CFN42" s="60"/>
      <c r="CFO42" s="60"/>
      <c r="CFP42" s="60"/>
      <c r="CFQ42" s="60"/>
      <c r="CFR42" s="60"/>
      <c r="CFS42" s="60"/>
      <c r="CFT42" s="60"/>
      <c r="CFU42" s="60"/>
      <c r="CFV42" s="60"/>
      <c r="CFW42" s="60"/>
      <c r="CFX42" s="60"/>
      <c r="CFY42" s="60"/>
      <c r="CFZ42" s="60"/>
      <c r="CGA42" s="60"/>
      <c r="CGB42" s="60"/>
      <c r="CGC42" s="60"/>
      <c r="CGD42" s="60"/>
      <c r="CGE42" s="60"/>
      <c r="CGF42" s="60"/>
      <c r="CGG42" s="60"/>
      <c r="CGH42" s="60"/>
      <c r="CGI42" s="60"/>
      <c r="CGJ42" s="60"/>
      <c r="CGK42" s="60"/>
      <c r="CGL42" s="60"/>
      <c r="CGM42" s="60"/>
      <c r="CGN42" s="60"/>
      <c r="CGO42" s="60"/>
      <c r="CGP42" s="60"/>
      <c r="CGQ42" s="60"/>
      <c r="CGR42" s="60"/>
      <c r="CGS42" s="60"/>
      <c r="CGT42" s="60"/>
      <c r="CGU42" s="60"/>
      <c r="CGV42" s="60"/>
      <c r="CGW42" s="60"/>
      <c r="CGX42" s="60"/>
      <c r="CGY42" s="60"/>
      <c r="CGZ42" s="60"/>
      <c r="CHA42" s="60"/>
      <c r="CHB42" s="60"/>
      <c r="CHC42" s="60"/>
      <c r="CHD42" s="60"/>
      <c r="CHE42" s="60"/>
      <c r="CHF42" s="60"/>
      <c r="CHG42" s="60"/>
      <c r="CHH42" s="60"/>
      <c r="CHI42" s="60"/>
      <c r="CHJ42" s="60"/>
      <c r="CHK42" s="60"/>
      <c r="CHL42" s="60"/>
      <c r="CHM42" s="60"/>
      <c r="CHN42" s="60"/>
      <c r="CHO42" s="60"/>
      <c r="CHP42" s="60"/>
      <c r="CHQ42" s="60"/>
      <c r="CHR42" s="60"/>
      <c r="CHS42" s="60"/>
      <c r="CHT42" s="60"/>
      <c r="CHU42" s="60"/>
      <c r="CHV42" s="60"/>
      <c r="CHW42" s="60"/>
      <c r="CHX42" s="60"/>
      <c r="CHY42" s="60"/>
      <c r="CHZ42" s="60"/>
      <c r="CIA42" s="60"/>
      <c r="CIB42" s="60"/>
      <c r="CIC42" s="60"/>
      <c r="CID42" s="60"/>
      <c r="CIE42" s="60"/>
      <c r="CIF42" s="60"/>
      <c r="CIG42" s="60"/>
      <c r="CIH42" s="60"/>
      <c r="CII42" s="60"/>
      <c r="CIJ42" s="60"/>
      <c r="CIK42" s="60"/>
      <c r="CIL42" s="60"/>
      <c r="CIM42" s="60"/>
      <c r="CIN42" s="60"/>
      <c r="CIO42" s="60"/>
      <c r="CIP42" s="60"/>
      <c r="CIQ42" s="60"/>
      <c r="CIR42" s="60"/>
      <c r="CIS42" s="60"/>
      <c r="CIT42" s="60"/>
      <c r="CIU42" s="60"/>
      <c r="CIV42" s="60"/>
      <c r="CIW42" s="60"/>
      <c r="CIX42" s="60"/>
      <c r="CIY42" s="60"/>
      <c r="CIZ42" s="60"/>
      <c r="CJA42" s="60"/>
      <c r="CJB42" s="60"/>
      <c r="CJC42" s="60"/>
      <c r="CJD42" s="60"/>
      <c r="CJE42" s="60"/>
      <c r="CJF42" s="60"/>
      <c r="CJG42" s="60"/>
      <c r="CJH42" s="60"/>
      <c r="CJI42" s="60"/>
      <c r="CJJ42" s="60"/>
      <c r="CJK42" s="60"/>
      <c r="CJL42" s="60"/>
      <c r="CJM42" s="60"/>
      <c r="CJN42" s="60"/>
      <c r="CJO42" s="60"/>
      <c r="CJP42" s="60"/>
      <c r="CJQ42" s="60"/>
      <c r="CJR42" s="60"/>
      <c r="CJS42" s="60"/>
      <c r="CJT42" s="60"/>
      <c r="CJU42" s="60"/>
      <c r="CJV42" s="60"/>
      <c r="CJW42" s="60"/>
      <c r="CJX42" s="60"/>
      <c r="CJY42" s="60"/>
      <c r="CJZ42" s="60"/>
      <c r="CKA42" s="60"/>
      <c r="CKB42" s="60"/>
      <c r="CKC42" s="60"/>
      <c r="CKD42" s="60"/>
      <c r="CKE42" s="60"/>
      <c r="CKF42" s="60"/>
      <c r="CKG42" s="60"/>
      <c r="CKH42" s="60"/>
      <c r="CKI42" s="60"/>
      <c r="CKJ42" s="60"/>
      <c r="CKK42" s="60"/>
      <c r="CKL42" s="60"/>
      <c r="CKM42" s="60"/>
      <c r="CKN42" s="60"/>
      <c r="CKO42" s="60"/>
      <c r="CKP42" s="60"/>
      <c r="CKQ42" s="60"/>
      <c r="CKR42" s="60"/>
      <c r="CKS42" s="60"/>
      <c r="CKT42" s="60"/>
      <c r="CKU42" s="60"/>
      <c r="CKV42" s="60"/>
      <c r="CKW42" s="60"/>
      <c r="CKX42" s="60"/>
      <c r="CKY42" s="60"/>
      <c r="CKZ42" s="60"/>
      <c r="CLA42" s="60"/>
      <c r="CLB42" s="60"/>
      <c r="CLC42" s="60"/>
      <c r="CLD42" s="60"/>
      <c r="CLE42" s="60"/>
      <c r="CLF42" s="60"/>
      <c r="CLG42" s="60"/>
      <c r="CLH42" s="60"/>
      <c r="CLI42" s="60"/>
      <c r="CLJ42" s="60"/>
      <c r="CLK42" s="60"/>
      <c r="CLL42" s="60"/>
      <c r="CLM42" s="60"/>
      <c r="CLN42" s="60"/>
      <c r="CLO42" s="60"/>
      <c r="CLP42" s="60"/>
      <c r="CLQ42" s="60"/>
      <c r="CLR42" s="60"/>
      <c r="CLS42" s="60"/>
      <c r="CLT42" s="60"/>
      <c r="CLU42" s="60"/>
      <c r="CLV42" s="60"/>
      <c r="CLW42" s="60"/>
      <c r="CLX42" s="60"/>
      <c r="CLY42" s="60"/>
      <c r="CLZ42" s="60"/>
      <c r="CMA42" s="60"/>
      <c r="CMB42" s="60"/>
      <c r="CMC42" s="60"/>
      <c r="CMD42" s="60"/>
      <c r="CME42" s="60"/>
      <c r="CMF42" s="60"/>
      <c r="CMG42" s="60"/>
      <c r="CMH42" s="60"/>
      <c r="CMI42" s="60"/>
      <c r="CMJ42" s="60"/>
      <c r="CMK42" s="60"/>
      <c r="CML42" s="60"/>
      <c r="CMM42" s="60"/>
      <c r="CMN42" s="60"/>
      <c r="CMO42" s="60"/>
      <c r="CMP42" s="60"/>
      <c r="CMQ42" s="60"/>
      <c r="CMR42" s="60"/>
      <c r="CMS42" s="60"/>
      <c r="CMT42" s="60"/>
      <c r="CMU42" s="60"/>
      <c r="CMV42" s="60"/>
      <c r="CMW42" s="60"/>
      <c r="CMX42" s="60"/>
      <c r="CMY42" s="60"/>
      <c r="CMZ42" s="60"/>
      <c r="CNA42" s="60"/>
      <c r="CNB42" s="60"/>
      <c r="CNC42" s="60"/>
      <c r="CND42" s="60"/>
      <c r="CNE42" s="60"/>
      <c r="CNF42" s="60"/>
      <c r="CNG42" s="60"/>
      <c r="CNH42" s="60"/>
      <c r="CNI42" s="60"/>
      <c r="CNJ42" s="60"/>
      <c r="CNK42" s="60"/>
      <c r="CNL42" s="60"/>
      <c r="CNM42" s="60"/>
      <c r="CNN42" s="60"/>
      <c r="CNO42" s="60"/>
      <c r="CNP42" s="60"/>
      <c r="CNQ42" s="60"/>
      <c r="CNR42" s="60"/>
      <c r="CNS42" s="60"/>
      <c r="CNT42" s="60"/>
      <c r="CNU42" s="60"/>
      <c r="CNV42" s="60"/>
      <c r="CNW42" s="60"/>
      <c r="CNX42" s="60"/>
      <c r="CNY42" s="60"/>
      <c r="CNZ42" s="60"/>
      <c r="COA42" s="60"/>
      <c r="COB42" s="60"/>
      <c r="COC42" s="60"/>
      <c r="COD42" s="60"/>
      <c r="COE42" s="60"/>
      <c r="COF42" s="60"/>
      <c r="COG42" s="60"/>
      <c r="COH42" s="60"/>
      <c r="COI42" s="60"/>
      <c r="COJ42" s="60"/>
      <c r="COK42" s="60"/>
      <c r="COL42" s="60"/>
      <c r="COM42" s="60"/>
      <c r="CON42" s="60"/>
      <c r="COO42" s="60"/>
      <c r="COP42" s="60"/>
      <c r="COQ42" s="60"/>
      <c r="COR42" s="60"/>
      <c r="COS42" s="60"/>
      <c r="COT42" s="60"/>
      <c r="COU42" s="60"/>
      <c r="COV42" s="60"/>
      <c r="COW42" s="60"/>
      <c r="COX42" s="60"/>
      <c r="COY42" s="60"/>
      <c r="COZ42" s="60"/>
      <c r="CPA42" s="60"/>
      <c r="CPB42" s="60"/>
      <c r="CPC42" s="60"/>
      <c r="CPD42" s="60"/>
      <c r="CPE42" s="60"/>
      <c r="CPF42" s="60"/>
      <c r="CPG42" s="60"/>
      <c r="CPH42" s="60"/>
      <c r="CPI42" s="60"/>
      <c r="CPJ42" s="60"/>
      <c r="CPK42" s="60"/>
      <c r="CPL42" s="60"/>
      <c r="CPM42" s="60"/>
      <c r="CPN42" s="60"/>
      <c r="CPO42" s="60"/>
      <c r="CPP42" s="60"/>
      <c r="CPQ42" s="60"/>
      <c r="CPR42" s="60"/>
      <c r="CPS42" s="60"/>
      <c r="CPT42" s="60"/>
      <c r="CPU42" s="60"/>
      <c r="CPV42" s="60"/>
      <c r="CPW42" s="60"/>
      <c r="CPX42" s="60"/>
      <c r="CPY42" s="60"/>
      <c r="CPZ42" s="60"/>
      <c r="CQA42" s="60"/>
      <c r="CQB42" s="60"/>
      <c r="CQC42" s="60"/>
      <c r="CQD42" s="60"/>
      <c r="CQE42" s="60"/>
      <c r="CQF42" s="60"/>
      <c r="CQG42" s="60"/>
      <c r="CQH42" s="60"/>
      <c r="CQI42" s="60"/>
      <c r="CQJ42" s="60"/>
      <c r="CQK42" s="60"/>
      <c r="CQL42" s="60"/>
      <c r="CQM42" s="60"/>
      <c r="CQN42" s="60"/>
      <c r="CQO42" s="60"/>
      <c r="CQP42" s="60"/>
      <c r="CQQ42" s="60"/>
      <c r="CQR42" s="60"/>
      <c r="CQS42" s="60"/>
      <c r="CQT42" s="60"/>
      <c r="CQU42" s="60"/>
      <c r="CQV42" s="60"/>
      <c r="CQW42" s="60"/>
      <c r="CQX42" s="60"/>
      <c r="CQY42" s="60"/>
      <c r="CQZ42" s="60"/>
      <c r="CRA42" s="60"/>
      <c r="CRB42" s="60"/>
      <c r="CRC42" s="60"/>
      <c r="CRD42" s="60"/>
      <c r="CRE42" s="60"/>
      <c r="CRF42" s="60"/>
      <c r="CRG42" s="60"/>
      <c r="CRH42" s="60"/>
      <c r="CRI42" s="60"/>
      <c r="CRJ42" s="60"/>
      <c r="CRK42" s="60"/>
      <c r="CRL42" s="60"/>
      <c r="CRM42" s="60"/>
      <c r="CRN42" s="60"/>
      <c r="CRO42" s="60"/>
      <c r="CRP42" s="60"/>
      <c r="CRQ42" s="60"/>
      <c r="CRR42" s="60"/>
      <c r="CRS42" s="60"/>
      <c r="CRT42" s="60"/>
      <c r="CRU42" s="60"/>
      <c r="CRV42" s="60"/>
      <c r="CRW42" s="60"/>
      <c r="CRX42" s="60"/>
      <c r="CRY42" s="60"/>
      <c r="CRZ42" s="60"/>
      <c r="CSA42" s="60"/>
      <c r="CSB42" s="60"/>
      <c r="CSC42" s="60"/>
      <c r="CSD42" s="60"/>
      <c r="CSE42" s="60"/>
      <c r="CSF42" s="60"/>
      <c r="CSG42" s="60"/>
      <c r="CSH42" s="60"/>
      <c r="CSI42" s="60"/>
      <c r="CSJ42" s="60"/>
      <c r="CSK42" s="60"/>
      <c r="CSL42" s="60"/>
      <c r="CSM42" s="60"/>
      <c r="CSN42" s="60"/>
      <c r="CSO42" s="60"/>
      <c r="CSP42" s="60"/>
      <c r="CSQ42" s="60"/>
      <c r="CSR42" s="60"/>
      <c r="CSS42" s="60"/>
      <c r="CST42" s="60"/>
      <c r="CSU42" s="60"/>
      <c r="CSV42" s="60"/>
      <c r="CSW42" s="60"/>
      <c r="CSX42" s="60"/>
      <c r="CSY42" s="60"/>
      <c r="CSZ42" s="60"/>
      <c r="CTA42" s="60"/>
      <c r="CTB42" s="60"/>
      <c r="CTC42" s="60"/>
      <c r="CTD42" s="60"/>
      <c r="CTE42" s="60"/>
      <c r="CTF42" s="60"/>
      <c r="CTG42" s="60"/>
      <c r="CTH42" s="60"/>
      <c r="CTI42" s="60"/>
      <c r="CTJ42" s="60"/>
      <c r="CTK42" s="60"/>
      <c r="CTL42" s="60"/>
      <c r="CTM42" s="60"/>
      <c r="CTN42" s="60"/>
      <c r="CTO42" s="60"/>
      <c r="CTP42" s="60"/>
      <c r="CTQ42" s="60"/>
      <c r="CTR42" s="60"/>
      <c r="CTS42" s="60"/>
      <c r="CTT42" s="60"/>
      <c r="CTU42" s="60"/>
      <c r="CTV42" s="60"/>
      <c r="CTW42" s="60"/>
      <c r="CTX42" s="60"/>
      <c r="CTY42" s="60"/>
      <c r="CTZ42" s="60"/>
      <c r="CUA42" s="60"/>
      <c r="CUB42" s="60"/>
      <c r="CUC42" s="60"/>
      <c r="CUD42" s="60"/>
      <c r="CUE42" s="60"/>
      <c r="CUF42" s="60"/>
      <c r="CUG42" s="60"/>
      <c r="CUH42" s="60"/>
      <c r="CUI42" s="60"/>
      <c r="CUJ42" s="60"/>
      <c r="CUK42" s="60"/>
      <c r="CUL42" s="60"/>
      <c r="CUM42" s="60"/>
      <c r="CUN42" s="60"/>
      <c r="CUO42" s="60"/>
      <c r="CUP42" s="60"/>
      <c r="CUQ42" s="60"/>
      <c r="CUR42" s="60"/>
      <c r="CUS42" s="60"/>
      <c r="CUT42" s="60"/>
      <c r="CUU42" s="60"/>
      <c r="CUV42" s="60"/>
      <c r="CUW42" s="60"/>
      <c r="CUX42" s="60"/>
      <c r="CUY42" s="60"/>
      <c r="CUZ42" s="60"/>
      <c r="CVA42" s="60"/>
      <c r="CVB42" s="60"/>
      <c r="CVC42" s="60"/>
      <c r="CVD42" s="60"/>
      <c r="CVE42" s="60"/>
      <c r="CVF42" s="60"/>
      <c r="CVG42" s="60"/>
      <c r="CVH42" s="60"/>
      <c r="CVI42" s="60"/>
      <c r="CVJ42" s="60"/>
      <c r="CVK42" s="60"/>
      <c r="CVL42" s="60"/>
      <c r="CVM42" s="60"/>
      <c r="CVN42" s="60"/>
      <c r="CVO42" s="60"/>
      <c r="CVP42" s="60"/>
      <c r="CVQ42" s="60"/>
      <c r="CVR42" s="60"/>
      <c r="CVS42" s="60"/>
      <c r="CVT42" s="60"/>
      <c r="CVU42" s="60"/>
      <c r="CVV42" s="60"/>
      <c r="CVW42" s="60"/>
      <c r="CVX42" s="60"/>
      <c r="CVY42" s="60"/>
      <c r="CVZ42" s="60"/>
      <c r="CWA42" s="60"/>
      <c r="CWB42" s="60"/>
      <c r="CWC42" s="60"/>
      <c r="CWD42" s="60"/>
      <c r="CWE42" s="60"/>
      <c r="CWF42" s="60"/>
      <c r="CWG42" s="60"/>
      <c r="CWH42" s="60"/>
      <c r="CWI42" s="60"/>
      <c r="CWJ42" s="60"/>
      <c r="CWK42" s="60"/>
      <c r="CWL42" s="60"/>
      <c r="CWM42" s="60"/>
      <c r="CWN42" s="60"/>
      <c r="CWO42" s="60"/>
      <c r="CWP42" s="60"/>
      <c r="CWQ42" s="60"/>
      <c r="CWR42" s="60"/>
      <c r="CWS42" s="60"/>
      <c r="CWT42" s="60"/>
      <c r="CWU42" s="60"/>
      <c r="CWV42" s="60"/>
      <c r="CWW42" s="60"/>
      <c r="CWX42" s="60"/>
      <c r="CWY42" s="60"/>
      <c r="CWZ42" s="60"/>
      <c r="CXA42" s="60"/>
      <c r="CXB42" s="60"/>
      <c r="CXC42" s="60"/>
      <c r="CXD42" s="60"/>
      <c r="CXE42" s="60"/>
      <c r="CXF42" s="60"/>
      <c r="CXG42" s="60"/>
      <c r="CXH42" s="60"/>
      <c r="CXI42" s="60"/>
      <c r="CXJ42" s="60"/>
      <c r="CXK42" s="60"/>
      <c r="CXL42" s="60"/>
      <c r="CXM42" s="60"/>
      <c r="CXN42" s="60"/>
      <c r="CXO42" s="60"/>
      <c r="CXP42" s="60"/>
      <c r="CXQ42" s="60"/>
      <c r="CXR42" s="60"/>
      <c r="CXS42" s="60"/>
      <c r="CXT42" s="60"/>
      <c r="CXU42" s="60"/>
      <c r="CXV42" s="60"/>
      <c r="CXW42" s="60"/>
      <c r="CXX42" s="60"/>
      <c r="CXY42" s="60"/>
      <c r="CXZ42" s="60"/>
      <c r="CYA42" s="60"/>
      <c r="CYB42" s="60"/>
      <c r="CYC42" s="60"/>
      <c r="CYD42" s="60"/>
      <c r="CYE42" s="60"/>
      <c r="CYF42" s="60"/>
      <c r="CYG42" s="60"/>
      <c r="CYH42" s="60"/>
      <c r="CYI42" s="60"/>
      <c r="CYJ42" s="60"/>
      <c r="CYK42" s="60"/>
      <c r="CYL42" s="60"/>
      <c r="CYM42" s="60"/>
      <c r="CYN42" s="60"/>
      <c r="CYO42" s="60"/>
      <c r="CYP42" s="60"/>
      <c r="CYQ42" s="60"/>
      <c r="CYR42" s="60"/>
      <c r="CYS42" s="60"/>
      <c r="CYT42" s="60"/>
      <c r="CYU42" s="60"/>
      <c r="CYV42" s="60"/>
      <c r="CYW42" s="60"/>
      <c r="CYX42" s="60"/>
      <c r="CYY42" s="60"/>
      <c r="CYZ42" s="60"/>
      <c r="CZA42" s="60"/>
      <c r="CZB42" s="60"/>
      <c r="CZC42" s="60"/>
      <c r="CZD42" s="60"/>
      <c r="CZE42" s="60"/>
      <c r="CZF42" s="60"/>
      <c r="CZG42" s="60"/>
      <c r="CZH42" s="60"/>
      <c r="CZI42" s="60"/>
      <c r="CZJ42" s="60"/>
      <c r="CZK42" s="60"/>
      <c r="CZL42" s="60"/>
      <c r="CZM42" s="60"/>
      <c r="CZN42" s="60"/>
      <c r="CZO42" s="60"/>
      <c r="CZP42" s="60"/>
      <c r="CZQ42" s="60"/>
      <c r="CZR42" s="60"/>
      <c r="CZS42" s="60"/>
      <c r="CZT42" s="60"/>
      <c r="CZU42" s="60"/>
      <c r="CZV42" s="60"/>
      <c r="CZW42" s="60"/>
      <c r="CZX42" s="60"/>
      <c r="CZY42" s="60"/>
      <c r="CZZ42" s="60"/>
      <c r="DAA42" s="60"/>
      <c r="DAB42" s="60"/>
      <c r="DAC42" s="60"/>
      <c r="DAD42" s="60"/>
      <c r="DAE42" s="60"/>
      <c r="DAF42" s="60"/>
      <c r="DAG42" s="60"/>
      <c r="DAH42" s="60"/>
      <c r="DAI42" s="60"/>
      <c r="DAJ42" s="60"/>
      <c r="DAK42" s="60"/>
      <c r="DAL42" s="60"/>
      <c r="DAM42" s="60"/>
      <c r="DAN42" s="60"/>
      <c r="DAO42" s="60"/>
      <c r="DAP42" s="60"/>
      <c r="DAQ42" s="60"/>
      <c r="DAR42" s="60"/>
      <c r="DAS42" s="60"/>
      <c r="DAT42" s="60"/>
      <c r="DAU42" s="60"/>
      <c r="DAV42" s="60"/>
      <c r="DAW42" s="60"/>
      <c r="DAX42" s="60"/>
      <c r="DAY42" s="60"/>
      <c r="DAZ42" s="60"/>
      <c r="DBA42" s="60"/>
      <c r="DBB42" s="60"/>
      <c r="DBC42" s="60"/>
      <c r="DBD42" s="60"/>
      <c r="DBE42" s="60"/>
      <c r="DBF42" s="60"/>
      <c r="DBG42" s="60"/>
      <c r="DBH42" s="60"/>
      <c r="DBI42" s="60"/>
      <c r="DBJ42" s="60"/>
      <c r="DBK42" s="60"/>
      <c r="DBL42" s="60"/>
      <c r="DBM42" s="60"/>
      <c r="DBN42" s="60"/>
      <c r="DBO42" s="60"/>
      <c r="DBP42" s="60"/>
      <c r="DBQ42" s="60"/>
      <c r="DBR42" s="60"/>
      <c r="DBS42" s="60"/>
      <c r="DBT42" s="60"/>
      <c r="DBU42" s="60"/>
      <c r="DBV42" s="60"/>
      <c r="DBW42" s="60"/>
      <c r="DBX42" s="60"/>
      <c r="DBY42" s="60"/>
      <c r="DBZ42" s="60"/>
      <c r="DCA42" s="60"/>
      <c r="DCB42" s="60"/>
      <c r="DCC42" s="60"/>
      <c r="DCD42" s="60"/>
      <c r="DCE42" s="60"/>
      <c r="DCF42" s="60"/>
      <c r="DCG42" s="60"/>
      <c r="DCH42" s="60"/>
      <c r="DCI42" s="60"/>
      <c r="DCJ42" s="60"/>
      <c r="DCK42" s="60"/>
      <c r="DCL42" s="60"/>
      <c r="DCM42" s="60"/>
      <c r="DCN42" s="60"/>
      <c r="DCO42" s="60"/>
      <c r="DCP42" s="60"/>
      <c r="DCQ42" s="60"/>
      <c r="DCR42" s="60"/>
      <c r="DCS42" s="60"/>
      <c r="DCT42" s="60"/>
      <c r="DCU42" s="60"/>
      <c r="DCV42" s="60"/>
      <c r="DCW42" s="60"/>
      <c r="DCX42" s="60"/>
      <c r="DCY42" s="60"/>
      <c r="DCZ42" s="60"/>
      <c r="DDA42" s="60"/>
      <c r="DDB42" s="60"/>
      <c r="DDC42" s="60"/>
      <c r="DDD42" s="60"/>
      <c r="DDE42" s="60"/>
      <c r="DDF42" s="60"/>
      <c r="DDG42" s="60"/>
      <c r="DDH42" s="60"/>
      <c r="DDI42" s="60"/>
      <c r="DDJ42" s="60"/>
      <c r="DDK42" s="60"/>
      <c r="DDL42" s="60"/>
      <c r="DDM42" s="60"/>
      <c r="DDN42" s="60"/>
      <c r="DDO42" s="60"/>
      <c r="DDP42" s="60"/>
      <c r="DDQ42" s="60"/>
      <c r="DDR42" s="60"/>
      <c r="DDS42" s="60"/>
      <c r="DDT42" s="60"/>
      <c r="DDU42" s="60"/>
      <c r="DDV42" s="60"/>
      <c r="DDW42" s="60"/>
      <c r="DDX42" s="60"/>
      <c r="DDY42" s="60"/>
      <c r="DDZ42" s="60"/>
      <c r="DEA42" s="60"/>
      <c r="DEB42" s="60"/>
      <c r="DEC42" s="60"/>
      <c r="DED42" s="60"/>
      <c r="DEE42" s="60"/>
      <c r="DEF42" s="60"/>
      <c r="DEG42" s="60"/>
      <c r="DEH42" s="60"/>
      <c r="DEI42" s="60"/>
      <c r="DEJ42" s="60"/>
      <c r="DEK42" s="60"/>
      <c r="DEL42" s="60"/>
      <c r="DEM42" s="60"/>
      <c r="DEN42" s="60"/>
      <c r="DEO42" s="60"/>
      <c r="DEP42" s="60"/>
      <c r="DEQ42" s="60"/>
      <c r="DER42" s="60"/>
      <c r="DES42" s="60"/>
      <c r="DET42" s="60"/>
      <c r="DEU42" s="60"/>
      <c r="DEV42" s="60"/>
      <c r="DEW42" s="60"/>
      <c r="DEX42" s="60"/>
      <c r="DEY42" s="60"/>
      <c r="DEZ42" s="60"/>
      <c r="DFA42" s="60"/>
      <c r="DFB42" s="60"/>
      <c r="DFC42" s="60"/>
      <c r="DFD42" s="60"/>
      <c r="DFE42" s="60"/>
      <c r="DFF42" s="60"/>
      <c r="DFG42" s="60"/>
      <c r="DFH42" s="60"/>
      <c r="DFI42" s="60"/>
      <c r="DFJ42" s="60"/>
      <c r="DFK42" s="60"/>
      <c r="DFL42" s="60"/>
      <c r="DFM42" s="60"/>
      <c r="DFN42" s="60"/>
      <c r="DFO42" s="60"/>
      <c r="DFP42" s="60"/>
      <c r="DFQ42" s="60"/>
      <c r="DFR42" s="60"/>
      <c r="DFS42" s="60"/>
      <c r="DFT42" s="60"/>
      <c r="DFU42" s="60"/>
      <c r="DFV42" s="60"/>
      <c r="DFW42" s="60"/>
      <c r="DFX42" s="60"/>
      <c r="DFY42" s="60"/>
      <c r="DFZ42" s="60"/>
      <c r="DGA42" s="60"/>
      <c r="DGB42" s="60"/>
      <c r="DGC42" s="60"/>
      <c r="DGD42" s="60"/>
      <c r="DGE42" s="60"/>
      <c r="DGF42" s="60"/>
      <c r="DGG42" s="60"/>
      <c r="DGH42" s="60"/>
      <c r="DGI42" s="60"/>
      <c r="DGJ42" s="60"/>
      <c r="DGK42" s="60"/>
      <c r="DGL42" s="60"/>
      <c r="DGM42" s="60"/>
      <c r="DGN42" s="60"/>
      <c r="DGO42" s="60"/>
      <c r="DGP42" s="60"/>
      <c r="DGQ42" s="60"/>
      <c r="DGR42" s="60"/>
      <c r="DGS42" s="60"/>
      <c r="DGT42" s="60"/>
      <c r="DGU42" s="60"/>
      <c r="DGV42" s="60"/>
      <c r="DGW42" s="60"/>
      <c r="DGX42" s="60"/>
      <c r="DGY42" s="60"/>
      <c r="DGZ42" s="60"/>
      <c r="DHA42" s="60"/>
      <c r="DHB42" s="60"/>
      <c r="DHC42" s="60"/>
      <c r="DHD42" s="60"/>
      <c r="DHE42" s="60"/>
      <c r="DHF42" s="60"/>
      <c r="DHG42" s="60"/>
      <c r="DHH42" s="60"/>
      <c r="DHI42" s="60"/>
      <c r="DHJ42" s="60"/>
      <c r="DHK42" s="60"/>
      <c r="DHL42" s="60"/>
      <c r="DHM42" s="60"/>
      <c r="DHN42" s="60"/>
      <c r="DHO42" s="60"/>
      <c r="DHP42" s="60"/>
      <c r="DHQ42" s="60"/>
      <c r="DHR42" s="60"/>
      <c r="DHS42" s="60"/>
      <c r="DHT42" s="60"/>
      <c r="DHU42" s="60"/>
      <c r="DHV42" s="60"/>
      <c r="DHW42" s="60"/>
      <c r="DHX42" s="60"/>
      <c r="DHY42" s="60"/>
      <c r="DHZ42" s="60"/>
      <c r="DIA42" s="60"/>
      <c r="DIB42" s="60"/>
      <c r="DIC42" s="60"/>
      <c r="DID42" s="60"/>
      <c r="DIE42" s="60"/>
      <c r="DIF42" s="60"/>
      <c r="DIG42" s="60"/>
      <c r="DIH42" s="60"/>
      <c r="DII42" s="60"/>
      <c r="DIJ42" s="60"/>
      <c r="DIK42" s="60"/>
      <c r="DIL42" s="60"/>
      <c r="DIM42" s="60"/>
      <c r="DIN42" s="60"/>
      <c r="DIO42" s="60"/>
      <c r="DIP42" s="60"/>
      <c r="DIQ42" s="60"/>
      <c r="DIR42" s="60"/>
      <c r="DIS42" s="60"/>
      <c r="DIT42" s="60"/>
      <c r="DIU42" s="60"/>
      <c r="DIV42" s="60"/>
      <c r="DIW42" s="60"/>
      <c r="DIX42" s="60"/>
      <c r="DIY42" s="60"/>
      <c r="DIZ42" s="60"/>
      <c r="DJA42" s="60"/>
      <c r="DJB42" s="60"/>
      <c r="DJC42" s="60"/>
      <c r="DJD42" s="60"/>
      <c r="DJE42" s="60"/>
      <c r="DJF42" s="60"/>
      <c r="DJG42" s="60"/>
      <c r="DJH42" s="60"/>
      <c r="DJI42" s="60"/>
      <c r="DJJ42" s="60"/>
      <c r="DJK42" s="60"/>
      <c r="DJL42" s="60"/>
      <c r="DJM42" s="60"/>
      <c r="DJN42" s="60"/>
      <c r="DJO42" s="60"/>
      <c r="DJP42" s="60"/>
      <c r="DJQ42" s="60"/>
      <c r="DJR42" s="60"/>
      <c r="DJS42" s="60"/>
      <c r="DJT42" s="60"/>
      <c r="DJU42" s="60"/>
      <c r="DJV42" s="60"/>
      <c r="DJW42" s="60"/>
      <c r="DJX42" s="60"/>
      <c r="DJY42" s="60"/>
      <c r="DJZ42" s="60"/>
      <c r="DKA42" s="60"/>
      <c r="DKB42" s="60"/>
      <c r="DKC42" s="60"/>
      <c r="DKD42" s="60"/>
      <c r="DKE42" s="60"/>
      <c r="DKF42" s="60"/>
      <c r="DKG42" s="60"/>
      <c r="DKH42" s="60"/>
      <c r="DKI42" s="60"/>
      <c r="DKJ42" s="60"/>
      <c r="DKK42" s="60"/>
      <c r="DKL42" s="60"/>
      <c r="DKM42" s="60"/>
      <c r="DKN42" s="60"/>
      <c r="DKO42" s="60"/>
      <c r="DKP42" s="60"/>
      <c r="DKQ42" s="60"/>
      <c r="DKR42" s="60"/>
      <c r="DKS42" s="60"/>
      <c r="DKT42" s="60"/>
      <c r="DKU42" s="60"/>
      <c r="DKV42" s="60"/>
      <c r="DKW42" s="60"/>
      <c r="DKX42" s="60"/>
      <c r="DKY42" s="60"/>
      <c r="DKZ42" s="60"/>
      <c r="DLA42" s="60"/>
      <c r="DLB42" s="60"/>
      <c r="DLC42" s="60"/>
      <c r="DLD42" s="60"/>
      <c r="DLE42" s="60"/>
      <c r="DLF42" s="60"/>
      <c r="DLG42" s="60"/>
      <c r="DLH42" s="60"/>
      <c r="DLI42" s="60"/>
      <c r="DLJ42" s="60"/>
      <c r="DLK42" s="60"/>
      <c r="DLL42" s="60"/>
      <c r="DLM42" s="60"/>
      <c r="DLN42" s="60"/>
      <c r="DLO42" s="60"/>
      <c r="DLP42" s="60"/>
      <c r="DLQ42" s="60"/>
      <c r="DLR42" s="60"/>
      <c r="DLS42" s="60"/>
      <c r="DLT42" s="60"/>
      <c r="DLU42" s="60"/>
      <c r="DLV42" s="60"/>
      <c r="DLW42" s="60"/>
      <c r="DLX42" s="60"/>
      <c r="DLY42" s="60"/>
      <c r="DLZ42" s="60"/>
      <c r="DMA42" s="60"/>
      <c r="DMB42" s="60"/>
      <c r="DMC42" s="60"/>
      <c r="DMD42" s="60"/>
      <c r="DME42" s="60"/>
      <c r="DMF42" s="60"/>
      <c r="DMG42" s="60"/>
      <c r="DMH42" s="60"/>
      <c r="DMI42" s="60"/>
      <c r="DMJ42" s="60"/>
      <c r="DMK42" s="60"/>
      <c r="DML42" s="60"/>
      <c r="DMM42" s="60"/>
      <c r="DMN42" s="60"/>
      <c r="DMO42" s="60"/>
      <c r="DMP42" s="60"/>
      <c r="DMQ42" s="60"/>
      <c r="DMR42" s="60"/>
      <c r="DMS42" s="60"/>
      <c r="DMT42" s="60"/>
      <c r="DMU42" s="60"/>
      <c r="DMV42" s="60"/>
      <c r="DMW42" s="60"/>
      <c r="DMX42" s="60"/>
      <c r="DMY42" s="60"/>
      <c r="DMZ42" s="60"/>
      <c r="DNA42" s="60"/>
      <c r="DNB42" s="60"/>
      <c r="DNC42" s="60"/>
      <c r="DND42" s="60"/>
      <c r="DNE42" s="60"/>
      <c r="DNF42" s="60"/>
      <c r="DNG42" s="60"/>
      <c r="DNH42" s="60"/>
      <c r="DNI42" s="60"/>
      <c r="DNJ42" s="60"/>
      <c r="DNK42" s="60"/>
      <c r="DNL42" s="60"/>
      <c r="DNM42" s="60"/>
      <c r="DNN42" s="60"/>
      <c r="DNO42" s="60"/>
      <c r="DNP42" s="60"/>
      <c r="DNQ42" s="60"/>
      <c r="DNR42" s="60"/>
      <c r="DNS42" s="60"/>
      <c r="DNT42" s="60"/>
      <c r="DNU42" s="60"/>
      <c r="DNV42" s="60"/>
      <c r="DNW42" s="60"/>
      <c r="DNX42" s="60"/>
      <c r="DNY42" s="60"/>
      <c r="DNZ42" s="60"/>
      <c r="DOA42" s="60"/>
      <c r="DOB42" s="60"/>
      <c r="DOC42" s="60"/>
      <c r="DOD42" s="60"/>
      <c r="DOE42" s="60"/>
      <c r="DOF42" s="60"/>
      <c r="DOG42" s="60"/>
      <c r="DOH42" s="60"/>
      <c r="DOI42" s="60"/>
      <c r="DOJ42" s="60"/>
      <c r="DOK42" s="60"/>
      <c r="DOL42" s="60"/>
      <c r="DOM42" s="60"/>
      <c r="DON42" s="60"/>
      <c r="DOO42" s="60"/>
      <c r="DOP42" s="60"/>
      <c r="DOQ42" s="60"/>
      <c r="DOR42" s="60"/>
      <c r="DOS42" s="60"/>
      <c r="DOT42" s="60"/>
      <c r="DOU42" s="60"/>
      <c r="DOV42" s="60"/>
      <c r="DOW42" s="60"/>
      <c r="DOX42" s="60"/>
      <c r="DOY42" s="60"/>
      <c r="DOZ42" s="60"/>
      <c r="DPA42" s="60"/>
      <c r="DPB42" s="60"/>
      <c r="DPC42" s="60"/>
      <c r="DPD42" s="60"/>
      <c r="DPE42" s="60"/>
      <c r="DPF42" s="60"/>
      <c r="DPG42" s="60"/>
      <c r="DPH42" s="60"/>
      <c r="DPI42" s="60"/>
      <c r="DPJ42" s="60"/>
      <c r="DPK42" s="60"/>
      <c r="DPL42" s="60"/>
      <c r="DPM42" s="60"/>
      <c r="DPN42" s="60"/>
      <c r="DPO42" s="60"/>
      <c r="DPP42" s="60"/>
      <c r="DPQ42" s="60"/>
      <c r="DPR42" s="60"/>
      <c r="DPS42" s="60"/>
      <c r="DPT42" s="60"/>
      <c r="DPU42" s="60"/>
      <c r="DPV42" s="60"/>
      <c r="DPW42" s="60"/>
      <c r="DPX42" s="60"/>
      <c r="DPY42" s="60"/>
      <c r="DPZ42" s="60"/>
      <c r="DQA42" s="60"/>
      <c r="DQB42" s="60"/>
      <c r="DQC42" s="60"/>
      <c r="DQD42" s="60"/>
      <c r="DQE42" s="60"/>
      <c r="DQF42" s="60"/>
      <c r="DQG42" s="60"/>
      <c r="DQH42" s="60"/>
      <c r="DQI42" s="60"/>
      <c r="DQJ42" s="60"/>
      <c r="DQK42" s="60"/>
      <c r="DQL42" s="60"/>
      <c r="DQM42" s="60"/>
      <c r="DQN42" s="60"/>
      <c r="DQO42" s="60"/>
      <c r="DQP42" s="60"/>
      <c r="DQQ42" s="60"/>
      <c r="DQR42" s="60"/>
      <c r="DQS42" s="60"/>
      <c r="DQT42" s="60"/>
      <c r="DQU42" s="60"/>
      <c r="DQV42" s="60"/>
      <c r="DQW42" s="60"/>
      <c r="DQX42" s="60"/>
      <c r="DQY42" s="60"/>
      <c r="DQZ42" s="60"/>
      <c r="DRA42" s="60"/>
      <c r="DRB42" s="60"/>
      <c r="DRC42" s="60"/>
      <c r="DRD42" s="60"/>
      <c r="DRE42" s="60"/>
      <c r="DRF42" s="60"/>
      <c r="DRG42" s="60"/>
      <c r="DRH42" s="60"/>
      <c r="DRI42" s="60"/>
      <c r="DRJ42" s="60"/>
      <c r="DRK42" s="60"/>
      <c r="DRL42" s="60"/>
      <c r="DRM42" s="60"/>
      <c r="DRN42" s="60"/>
      <c r="DRO42" s="60"/>
      <c r="DRP42" s="60"/>
      <c r="DRQ42" s="60"/>
      <c r="DRR42" s="60"/>
      <c r="DRS42" s="60"/>
      <c r="DRT42" s="60"/>
      <c r="DRU42" s="60"/>
      <c r="DRV42" s="60"/>
      <c r="DRW42" s="60"/>
      <c r="DRX42" s="60"/>
      <c r="DRY42" s="60"/>
      <c r="DRZ42" s="60"/>
      <c r="DSA42" s="60"/>
      <c r="DSB42" s="60"/>
      <c r="DSC42" s="60"/>
      <c r="DSD42" s="60"/>
      <c r="DSE42" s="60"/>
      <c r="DSF42" s="60"/>
      <c r="DSG42" s="60"/>
      <c r="DSH42" s="60"/>
      <c r="DSI42" s="60"/>
      <c r="DSJ42" s="60"/>
      <c r="DSK42" s="60"/>
      <c r="DSL42" s="60"/>
      <c r="DSM42" s="60"/>
      <c r="DSN42" s="60"/>
      <c r="DSO42" s="60"/>
      <c r="DSP42" s="60"/>
      <c r="DSQ42" s="60"/>
      <c r="DSR42" s="60"/>
      <c r="DSS42" s="60"/>
      <c r="DST42" s="60"/>
      <c r="DSU42" s="60"/>
      <c r="DSV42" s="60"/>
      <c r="DSW42" s="60"/>
      <c r="DSX42" s="60"/>
      <c r="DSY42" s="60"/>
      <c r="DSZ42" s="60"/>
      <c r="DTA42" s="60"/>
      <c r="DTB42" s="60"/>
      <c r="DTC42" s="60"/>
      <c r="DTD42" s="60"/>
      <c r="DTE42" s="60"/>
      <c r="DTF42" s="60"/>
      <c r="DTG42" s="60"/>
      <c r="DTH42" s="60"/>
      <c r="DTI42" s="60"/>
      <c r="DTJ42" s="60"/>
      <c r="DTK42" s="60"/>
      <c r="DTL42" s="60"/>
      <c r="DTM42" s="60"/>
      <c r="DTN42" s="60"/>
      <c r="DTO42" s="60"/>
      <c r="DTP42" s="60"/>
      <c r="DTQ42" s="60"/>
      <c r="DTR42" s="60"/>
      <c r="DTS42" s="60"/>
      <c r="DTT42" s="60"/>
      <c r="DTU42" s="60"/>
      <c r="DTV42" s="60"/>
      <c r="DTW42" s="60"/>
      <c r="DTX42" s="60"/>
      <c r="DTY42" s="60"/>
      <c r="DTZ42" s="60"/>
      <c r="DUA42" s="60"/>
      <c r="DUB42" s="60"/>
      <c r="DUC42" s="60"/>
      <c r="DUD42" s="60"/>
      <c r="DUE42" s="60"/>
      <c r="DUF42" s="60"/>
      <c r="DUG42" s="60"/>
      <c r="DUH42" s="60"/>
      <c r="DUI42" s="60"/>
      <c r="DUJ42" s="60"/>
      <c r="DUK42" s="60"/>
      <c r="DUL42" s="60"/>
      <c r="DUM42" s="60"/>
      <c r="DUN42" s="60"/>
      <c r="DUO42" s="60"/>
      <c r="DUP42" s="60"/>
      <c r="DUQ42" s="60"/>
      <c r="DUR42" s="60"/>
      <c r="DUS42" s="60"/>
      <c r="DUT42" s="60"/>
      <c r="DUU42" s="60"/>
      <c r="DUV42" s="60"/>
      <c r="DUW42" s="60"/>
      <c r="DUX42" s="60"/>
      <c r="DUY42" s="60"/>
      <c r="DUZ42" s="60"/>
      <c r="DVA42" s="60"/>
      <c r="DVB42" s="60"/>
      <c r="DVC42" s="60"/>
      <c r="DVD42" s="60"/>
      <c r="DVE42" s="60"/>
      <c r="DVF42" s="60"/>
      <c r="DVG42" s="60"/>
      <c r="DVH42" s="60"/>
      <c r="DVI42" s="60"/>
      <c r="DVJ42" s="60"/>
      <c r="DVK42" s="60"/>
      <c r="DVL42" s="60"/>
      <c r="DVM42" s="60"/>
      <c r="DVN42" s="60"/>
      <c r="DVO42" s="60"/>
      <c r="DVP42" s="60"/>
      <c r="DVQ42" s="60"/>
      <c r="DVR42" s="60"/>
      <c r="DVS42" s="60"/>
      <c r="DVT42" s="60"/>
      <c r="DVU42" s="60"/>
      <c r="DVV42" s="60"/>
      <c r="DVW42" s="60"/>
      <c r="DVX42" s="60"/>
      <c r="DVY42" s="60"/>
      <c r="DVZ42" s="60"/>
      <c r="DWA42" s="60"/>
      <c r="DWB42" s="60"/>
      <c r="DWC42" s="60"/>
      <c r="DWD42" s="60"/>
      <c r="DWE42" s="60"/>
      <c r="DWF42" s="60"/>
      <c r="DWG42" s="60"/>
      <c r="DWH42" s="60"/>
      <c r="DWI42" s="60"/>
      <c r="DWJ42" s="60"/>
      <c r="DWK42" s="60"/>
      <c r="DWL42" s="60"/>
      <c r="DWM42" s="60"/>
      <c r="DWN42" s="60"/>
      <c r="DWO42" s="60"/>
      <c r="DWP42" s="60"/>
      <c r="DWQ42" s="60"/>
      <c r="DWR42" s="60"/>
      <c r="DWS42" s="60"/>
      <c r="DWT42" s="60"/>
      <c r="DWU42" s="60"/>
      <c r="DWV42" s="60"/>
      <c r="DWW42" s="60"/>
      <c r="DWX42" s="60"/>
      <c r="DWY42" s="60"/>
      <c r="DWZ42" s="60"/>
      <c r="DXA42" s="60"/>
      <c r="DXB42" s="60"/>
      <c r="DXC42" s="60"/>
      <c r="DXD42" s="60"/>
      <c r="DXE42" s="60"/>
      <c r="DXF42" s="60"/>
      <c r="DXG42" s="60"/>
      <c r="DXH42" s="60"/>
      <c r="DXI42" s="60"/>
      <c r="DXJ42" s="60"/>
      <c r="DXK42" s="60"/>
      <c r="DXL42" s="60"/>
      <c r="DXM42" s="60"/>
      <c r="DXN42" s="60"/>
      <c r="DXO42" s="60"/>
      <c r="DXP42" s="60"/>
      <c r="DXQ42" s="60"/>
      <c r="DXR42" s="60"/>
      <c r="DXS42" s="60"/>
      <c r="DXT42" s="60"/>
      <c r="DXU42" s="60"/>
      <c r="DXV42" s="60"/>
      <c r="DXW42" s="60"/>
      <c r="DXX42" s="60"/>
      <c r="DXY42" s="60"/>
      <c r="DXZ42" s="60"/>
      <c r="DYA42" s="60"/>
      <c r="DYB42" s="60"/>
      <c r="DYC42" s="60"/>
      <c r="DYD42" s="60"/>
      <c r="DYE42" s="60"/>
      <c r="DYF42" s="60"/>
      <c r="DYG42" s="60"/>
      <c r="DYH42" s="60"/>
      <c r="DYI42" s="60"/>
      <c r="DYJ42" s="60"/>
      <c r="DYK42" s="60"/>
      <c r="DYL42" s="60"/>
      <c r="DYM42" s="60"/>
      <c r="DYN42" s="60"/>
      <c r="DYO42" s="60"/>
      <c r="DYP42" s="60"/>
      <c r="DYQ42" s="60"/>
      <c r="DYR42" s="60"/>
      <c r="DYS42" s="60"/>
      <c r="DYT42" s="60"/>
      <c r="DYU42" s="60"/>
      <c r="DYV42" s="60"/>
      <c r="DYW42" s="60"/>
      <c r="DYX42" s="60"/>
      <c r="DYY42" s="60"/>
      <c r="DYZ42" s="60"/>
      <c r="DZA42" s="60"/>
      <c r="DZB42" s="60"/>
      <c r="DZC42" s="60"/>
      <c r="DZD42" s="60"/>
      <c r="DZE42" s="60"/>
      <c r="DZF42" s="60"/>
      <c r="DZG42" s="60"/>
      <c r="DZH42" s="60"/>
      <c r="DZI42" s="60"/>
      <c r="DZJ42" s="60"/>
      <c r="DZK42" s="60"/>
      <c r="DZL42" s="60"/>
      <c r="DZM42" s="60"/>
      <c r="DZN42" s="60"/>
      <c r="DZO42" s="60"/>
      <c r="DZP42" s="60"/>
      <c r="DZQ42" s="60"/>
      <c r="DZR42" s="60"/>
      <c r="DZS42" s="60"/>
      <c r="DZT42" s="60"/>
      <c r="DZU42" s="60"/>
      <c r="DZV42" s="60"/>
      <c r="DZW42" s="60"/>
      <c r="DZX42" s="60"/>
      <c r="DZY42" s="60"/>
      <c r="DZZ42" s="60"/>
      <c r="EAA42" s="60"/>
      <c r="EAB42" s="60"/>
      <c r="EAC42" s="60"/>
      <c r="EAD42" s="60"/>
      <c r="EAE42" s="60"/>
      <c r="EAF42" s="60"/>
      <c r="EAG42" s="60"/>
      <c r="EAH42" s="60"/>
      <c r="EAI42" s="60"/>
      <c r="EAJ42" s="60"/>
      <c r="EAK42" s="60"/>
      <c r="EAL42" s="60"/>
      <c r="EAM42" s="60"/>
      <c r="EAN42" s="60"/>
      <c r="EAO42" s="60"/>
      <c r="EAP42" s="60"/>
      <c r="EAQ42" s="60"/>
      <c r="EAR42" s="60"/>
      <c r="EAS42" s="60"/>
      <c r="EAT42" s="60"/>
      <c r="EAU42" s="60"/>
      <c r="EAV42" s="60"/>
      <c r="EAW42" s="60"/>
      <c r="EAX42" s="60"/>
      <c r="EAY42" s="60"/>
      <c r="EAZ42" s="60"/>
      <c r="EBA42" s="60"/>
      <c r="EBB42" s="60"/>
      <c r="EBC42" s="60"/>
      <c r="EBD42" s="60"/>
      <c r="EBE42" s="60"/>
      <c r="EBF42" s="60"/>
      <c r="EBG42" s="60"/>
      <c r="EBH42" s="60"/>
      <c r="EBI42" s="60"/>
      <c r="EBJ42" s="60"/>
      <c r="EBK42" s="60"/>
      <c r="EBL42" s="60"/>
      <c r="EBM42" s="60"/>
      <c r="EBN42" s="60"/>
      <c r="EBO42" s="60"/>
      <c r="EBP42" s="60"/>
      <c r="EBQ42" s="60"/>
      <c r="EBR42" s="60"/>
      <c r="EBS42" s="60"/>
      <c r="EBT42" s="60"/>
      <c r="EBU42" s="60"/>
      <c r="EBV42" s="60"/>
      <c r="EBW42" s="60"/>
      <c r="EBX42" s="60"/>
      <c r="EBY42" s="60"/>
      <c r="EBZ42" s="60"/>
      <c r="ECA42" s="60"/>
      <c r="ECB42" s="60"/>
      <c r="ECC42" s="60"/>
      <c r="ECD42" s="60"/>
      <c r="ECE42" s="60"/>
      <c r="ECF42" s="60"/>
      <c r="ECG42" s="60"/>
      <c r="ECH42" s="60"/>
      <c r="ECI42" s="60"/>
      <c r="ECJ42" s="60"/>
      <c r="ECK42" s="60"/>
      <c r="ECL42" s="60"/>
      <c r="ECM42" s="60"/>
      <c r="ECN42" s="60"/>
      <c r="ECO42" s="60"/>
      <c r="ECP42" s="60"/>
      <c r="ECQ42" s="60"/>
      <c r="ECR42" s="60"/>
      <c r="ECS42" s="60"/>
      <c r="ECT42" s="60"/>
      <c r="ECU42" s="60"/>
      <c r="ECV42" s="60"/>
      <c r="ECW42" s="60"/>
      <c r="ECX42" s="60"/>
      <c r="ECY42" s="60"/>
      <c r="ECZ42" s="60"/>
      <c r="EDA42" s="60"/>
      <c r="EDB42" s="60"/>
      <c r="EDC42" s="60"/>
      <c r="EDD42" s="60"/>
      <c r="EDE42" s="60"/>
      <c r="EDF42" s="60"/>
      <c r="EDG42" s="60"/>
      <c r="EDH42" s="60"/>
      <c r="EDI42" s="60"/>
      <c r="EDJ42" s="60"/>
      <c r="EDK42" s="60"/>
      <c r="EDL42" s="60"/>
      <c r="EDM42" s="60"/>
      <c r="EDN42" s="60"/>
      <c r="EDO42" s="60"/>
      <c r="EDP42" s="60"/>
      <c r="EDQ42" s="60"/>
      <c r="EDR42" s="60"/>
      <c r="EDS42" s="60"/>
      <c r="EDT42" s="60"/>
      <c r="EDU42" s="60"/>
      <c r="EDV42" s="60"/>
      <c r="EDW42" s="60"/>
      <c r="EDX42" s="60"/>
      <c r="EDY42" s="60"/>
      <c r="EDZ42" s="60"/>
      <c r="EEA42" s="60"/>
      <c r="EEB42" s="60"/>
      <c r="EEC42" s="60"/>
      <c r="EED42" s="60"/>
      <c r="EEE42" s="60"/>
      <c r="EEF42" s="60"/>
      <c r="EEG42" s="60"/>
      <c r="EEH42" s="60"/>
      <c r="EEI42" s="60"/>
      <c r="EEJ42" s="60"/>
      <c r="EEK42" s="60"/>
      <c r="EEL42" s="60"/>
      <c r="EEM42" s="60"/>
      <c r="EEN42" s="60"/>
      <c r="EEO42" s="60"/>
      <c r="EEP42" s="60"/>
      <c r="EEQ42" s="60"/>
      <c r="EER42" s="60"/>
      <c r="EES42" s="60"/>
      <c r="EET42" s="60"/>
      <c r="EEU42" s="60"/>
      <c r="EEV42" s="60"/>
      <c r="EEW42" s="60"/>
      <c r="EEX42" s="60"/>
      <c r="EEY42" s="60"/>
      <c r="EEZ42" s="60"/>
      <c r="EFA42" s="60"/>
      <c r="EFB42" s="60"/>
      <c r="EFC42" s="60"/>
      <c r="EFD42" s="60"/>
      <c r="EFE42" s="60"/>
      <c r="EFF42" s="60"/>
      <c r="EFG42" s="60"/>
      <c r="EFH42" s="60"/>
      <c r="EFI42" s="60"/>
      <c r="EFJ42" s="60"/>
      <c r="EFK42" s="60"/>
      <c r="EFL42" s="60"/>
      <c r="EFM42" s="60"/>
      <c r="EFN42" s="60"/>
      <c r="EFO42" s="60"/>
      <c r="EFP42" s="60"/>
      <c r="EFQ42" s="60"/>
      <c r="EFR42" s="60"/>
      <c r="EFS42" s="60"/>
      <c r="EFT42" s="60"/>
      <c r="EFU42" s="60"/>
      <c r="EFV42" s="60"/>
      <c r="EFW42" s="60"/>
      <c r="EFX42" s="60"/>
      <c r="EFY42" s="60"/>
      <c r="EFZ42" s="60"/>
      <c r="EGA42" s="60"/>
      <c r="EGB42" s="60"/>
      <c r="EGC42" s="60"/>
      <c r="EGD42" s="60"/>
      <c r="EGE42" s="60"/>
      <c r="EGF42" s="60"/>
      <c r="EGG42" s="60"/>
      <c r="EGH42" s="60"/>
      <c r="EGI42" s="60"/>
      <c r="EGJ42" s="60"/>
      <c r="EGK42" s="60"/>
      <c r="EGL42" s="60"/>
      <c r="EGM42" s="60"/>
      <c r="EGN42" s="60"/>
      <c r="EGO42" s="60"/>
      <c r="EGP42" s="60"/>
      <c r="EGQ42" s="60"/>
      <c r="EGR42" s="60"/>
      <c r="EGS42" s="60"/>
      <c r="EGT42" s="60"/>
      <c r="EGU42" s="60"/>
      <c r="EGV42" s="60"/>
      <c r="EGW42" s="60"/>
      <c r="EGX42" s="60"/>
      <c r="EGY42" s="60"/>
      <c r="EGZ42" s="60"/>
      <c r="EHA42" s="60"/>
      <c r="EHB42" s="60"/>
      <c r="EHC42" s="60"/>
      <c r="EHD42" s="60"/>
      <c r="EHE42" s="60"/>
      <c r="EHF42" s="60"/>
      <c r="EHG42" s="60"/>
      <c r="EHH42" s="60"/>
      <c r="EHI42" s="60"/>
      <c r="EHJ42" s="60"/>
      <c r="EHK42" s="60"/>
      <c r="EHL42" s="60"/>
      <c r="EHM42" s="60"/>
      <c r="EHN42" s="60"/>
      <c r="EHO42" s="60"/>
      <c r="EHP42" s="60"/>
      <c r="EHQ42" s="60"/>
      <c r="EHR42" s="60"/>
      <c r="EHS42" s="60"/>
      <c r="EHT42" s="60"/>
      <c r="EHU42" s="60"/>
      <c r="EHV42" s="60"/>
      <c r="EHW42" s="60"/>
      <c r="EHX42" s="60"/>
      <c r="EHY42" s="60"/>
      <c r="EHZ42" s="60"/>
      <c r="EIA42" s="60"/>
      <c r="EIB42" s="60"/>
      <c r="EIC42" s="60"/>
      <c r="EID42" s="60"/>
      <c r="EIE42" s="60"/>
      <c r="EIF42" s="60"/>
      <c r="EIG42" s="60"/>
      <c r="EIH42" s="60"/>
      <c r="EII42" s="60"/>
      <c r="EIJ42" s="60"/>
      <c r="EIK42" s="60"/>
      <c r="EIL42" s="60"/>
      <c r="EIM42" s="60"/>
      <c r="EIN42" s="60"/>
      <c r="EIO42" s="60"/>
      <c r="EIP42" s="60"/>
      <c r="EIQ42" s="60"/>
      <c r="EIR42" s="60"/>
      <c r="EIS42" s="60"/>
      <c r="EIT42" s="60"/>
      <c r="EIU42" s="60"/>
      <c r="EIV42" s="60"/>
      <c r="EIW42" s="60"/>
      <c r="EIX42" s="60"/>
      <c r="EIY42" s="60"/>
      <c r="EIZ42" s="60"/>
      <c r="EJA42" s="60"/>
      <c r="EJB42" s="60"/>
      <c r="EJC42" s="60"/>
      <c r="EJD42" s="60"/>
      <c r="EJE42" s="60"/>
      <c r="EJF42" s="60"/>
      <c r="EJG42" s="60"/>
      <c r="EJH42" s="60"/>
      <c r="EJI42" s="60"/>
      <c r="EJJ42" s="60"/>
      <c r="EJK42" s="60"/>
      <c r="EJL42" s="60"/>
      <c r="EJM42" s="60"/>
      <c r="EJN42" s="60"/>
      <c r="EJO42" s="60"/>
      <c r="EJP42" s="60"/>
      <c r="EJQ42" s="60"/>
      <c r="EJR42" s="60"/>
      <c r="EJS42" s="60"/>
      <c r="EJT42" s="60"/>
      <c r="EJU42" s="60"/>
      <c r="EJV42" s="60"/>
      <c r="EJW42" s="60"/>
      <c r="EJX42" s="60"/>
      <c r="EJY42" s="60"/>
      <c r="EJZ42" s="60"/>
      <c r="EKA42" s="60"/>
      <c r="EKB42" s="60"/>
      <c r="EKC42" s="60"/>
      <c r="EKD42" s="60"/>
      <c r="EKE42" s="60"/>
      <c r="EKF42" s="60"/>
      <c r="EKG42" s="60"/>
      <c r="EKH42" s="60"/>
      <c r="EKI42" s="60"/>
      <c r="EKJ42" s="60"/>
      <c r="EKK42" s="60"/>
      <c r="EKL42" s="60"/>
      <c r="EKM42" s="60"/>
      <c r="EKN42" s="60"/>
      <c r="EKO42" s="60"/>
      <c r="EKP42" s="60"/>
      <c r="EKQ42" s="60"/>
      <c r="EKR42" s="60"/>
      <c r="EKS42" s="60"/>
      <c r="EKT42" s="60"/>
      <c r="EKU42" s="60"/>
      <c r="EKV42" s="60"/>
      <c r="EKW42" s="60"/>
      <c r="EKX42" s="60"/>
      <c r="EKY42" s="60"/>
      <c r="EKZ42" s="60"/>
      <c r="ELA42" s="60"/>
      <c r="ELB42" s="60"/>
      <c r="ELC42" s="60"/>
      <c r="ELD42" s="60"/>
      <c r="ELE42" s="60"/>
      <c r="ELF42" s="60"/>
      <c r="ELG42" s="60"/>
      <c r="ELH42" s="60"/>
      <c r="ELI42" s="60"/>
      <c r="ELJ42" s="60"/>
      <c r="ELK42" s="60"/>
      <c r="ELL42" s="60"/>
      <c r="ELM42" s="60"/>
      <c r="ELN42" s="60"/>
      <c r="ELO42" s="60"/>
      <c r="ELP42" s="60"/>
      <c r="ELQ42" s="60"/>
      <c r="ELR42" s="60"/>
      <c r="ELS42" s="60"/>
      <c r="ELT42" s="60"/>
      <c r="ELU42" s="60"/>
      <c r="ELV42" s="60"/>
      <c r="ELW42" s="60"/>
      <c r="ELX42" s="60"/>
      <c r="ELY42" s="60"/>
      <c r="ELZ42" s="60"/>
      <c r="EMA42" s="60"/>
      <c r="EMB42" s="60"/>
      <c r="EMC42" s="60"/>
      <c r="EMD42" s="60"/>
      <c r="EME42" s="60"/>
      <c r="EMF42" s="60"/>
      <c r="EMG42" s="60"/>
      <c r="EMH42" s="60"/>
      <c r="EMI42" s="60"/>
      <c r="EMJ42" s="60"/>
      <c r="EMK42" s="60"/>
      <c r="EML42" s="60"/>
      <c r="EMM42" s="60"/>
      <c r="EMN42" s="60"/>
      <c r="EMO42" s="60"/>
      <c r="EMP42" s="60"/>
      <c r="EMQ42" s="60"/>
      <c r="EMR42" s="60"/>
      <c r="EMS42" s="60"/>
      <c r="EMT42" s="60"/>
      <c r="EMU42" s="60"/>
      <c r="EMV42" s="60"/>
      <c r="EMW42" s="60"/>
      <c r="EMX42" s="60"/>
      <c r="EMY42" s="60"/>
      <c r="EMZ42" s="60"/>
      <c r="ENA42" s="60"/>
      <c r="ENB42" s="60"/>
      <c r="ENC42" s="60"/>
      <c r="END42" s="60"/>
      <c r="ENE42" s="60"/>
      <c r="ENF42" s="60"/>
      <c r="ENG42" s="60"/>
      <c r="ENH42" s="60"/>
      <c r="ENI42" s="60"/>
      <c r="ENJ42" s="60"/>
      <c r="ENK42" s="60"/>
      <c r="ENL42" s="60"/>
      <c r="ENM42" s="60"/>
      <c r="ENN42" s="60"/>
      <c r="ENO42" s="60"/>
      <c r="ENP42" s="60"/>
      <c r="ENQ42" s="60"/>
      <c r="ENR42" s="60"/>
      <c r="ENS42" s="60"/>
      <c r="ENT42" s="60"/>
      <c r="ENU42" s="60"/>
      <c r="ENV42" s="60"/>
      <c r="ENW42" s="60"/>
      <c r="ENX42" s="60"/>
      <c r="ENY42" s="60"/>
      <c r="ENZ42" s="60"/>
      <c r="EOA42" s="60"/>
      <c r="EOB42" s="60"/>
      <c r="EOC42" s="60"/>
      <c r="EOD42" s="60"/>
      <c r="EOE42" s="60"/>
      <c r="EOF42" s="60"/>
      <c r="EOG42" s="60"/>
      <c r="EOH42" s="60"/>
      <c r="EOI42" s="60"/>
      <c r="EOJ42" s="60"/>
      <c r="EOK42" s="60"/>
      <c r="EOL42" s="60"/>
      <c r="EOM42" s="60"/>
      <c r="EON42" s="60"/>
      <c r="EOO42" s="60"/>
      <c r="EOP42" s="60"/>
      <c r="EOQ42" s="60"/>
      <c r="EOR42" s="60"/>
      <c r="EOS42" s="60"/>
      <c r="EOT42" s="60"/>
      <c r="EOU42" s="60"/>
      <c r="EOV42" s="60"/>
      <c r="EOW42" s="60"/>
      <c r="EOX42" s="60"/>
      <c r="EOY42" s="60"/>
      <c r="EOZ42" s="60"/>
      <c r="EPA42" s="60"/>
      <c r="EPB42" s="60"/>
      <c r="EPC42" s="60"/>
      <c r="EPD42" s="60"/>
      <c r="EPE42" s="60"/>
      <c r="EPF42" s="60"/>
      <c r="EPG42" s="60"/>
      <c r="EPH42" s="60"/>
      <c r="EPI42" s="60"/>
      <c r="EPJ42" s="60"/>
      <c r="EPK42" s="60"/>
      <c r="EPL42" s="60"/>
      <c r="EPM42" s="60"/>
      <c r="EPN42" s="60"/>
      <c r="EPO42" s="60"/>
      <c r="EPP42" s="60"/>
      <c r="EPQ42" s="60"/>
      <c r="EPR42" s="60"/>
      <c r="EPS42" s="60"/>
      <c r="EPT42" s="60"/>
      <c r="EPU42" s="60"/>
      <c r="EPV42" s="60"/>
      <c r="EPW42" s="60"/>
      <c r="EPX42" s="60"/>
      <c r="EPY42" s="60"/>
      <c r="EPZ42" s="60"/>
      <c r="EQA42" s="60"/>
      <c r="EQB42" s="60"/>
      <c r="EQC42" s="60"/>
      <c r="EQD42" s="60"/>
      <c r="EQE42" s="60"/>
      <c r="EQF42" s="60"/>
      <c r="EQG42" s="60"/>
      <c r="EQH42" s="60"/>
      <c r="EQI42" s="60"/>
      <c r="EQJ42" s="60"/>
      <c r="EQK42" s="60"/>
      <c r="EQL42" s="60"/>
      <c r="EQM42" s="60"/>
      <c r="EQN42" s="60"/>
      <c r="EQO42" s="60"/>
      <c r="EQP42" s="60"/>
      <c r="EQQ42" s="60"/>
      <c r="EQR42" s="60"/>
      <c r="EQS42" s="60"/>
      <c r="EQT42" s="60"/>
      <c r="EQU42" s="60"/>
      <c r="EQV42" s="60"/>
      <c r="EQW42" s="60"/>
      <c r="EQX42" s="60"/>
      <c r="EQY42" s="60"/>
      <c r="EQZ42" s="60"/>
      <c r="ERA42" s="60"/>
      <c r="ERB42" s="60"/>
      <c r="ERC42" s="60"/>
      <c r="ERD42" s="60"/>
      <c r="ERE42" s="60"/>
      <c r="ERF42" s="60"/>
      <c r="ERG42" s="60"/>
      <c r="ERH42" s="60"/>
      <c r="ERI42" s="60"/>
      <c r="ERJ42" s="60"/>
      <c r="ERK42" s="60"/>
      <c r="ERL42" s="60"/>
      <c r="ERM42" s="60"/>
      <c r="ERN42" s="60"/>
      <c r="ERO42" s="60"/>
      <c r="ERP42" s="60"/>
      <c r="ERQ42" s="60"/>
      <c r="ERR42" s="60"/>
      <c r="ERS42" s="60"/>
      <c r="ERT42" s="60"/>
      <c r="ERU42" s="60"/>
      <c r="ERV42" s="60"/>
      <c r="ERW42" s="60"/>
      <c r="ERX42" s="60"/>
      <c r="ERY42" s="60"/>
      <c r="ERZ42" s="60"/>
      <c r="ESA42" s="60"/>
      <c r="ESB42" s="60"/>
      <c r="ESC42" s="60"/>
      <c r="ESD42" s="60"/>
      <c r="ESE42" s="60"/>
      <c r="ESF42" s="60"/>
      <c r="ESG42" s="60"/>
      <c r="ESH42" s="60"/>
      <c r="ESI42" s="60"/>
      <c r="ESJ42" s="60"/>
      <c r="ESK42" s="60"/>
      <c r="ESL42" s="60"/>
      <c r="ESM42" s="60"/>
      <c r="ESN42" s="60"/>
      <c r="ESO42" s="60"/>
      <c r="ESP42" s="60"/>
      <c r="ESQ42" s="60"/>
      <c r="ESR42" s="60"/>
      <c r="ESS42" s="60"/>
      <c r="EST42" s="60"/>
      <c r="ESU42" s="60"/>
      <c r="ESV42" s="60"/>
      <c r="ESW42" s="60"/>
      <c r="ESX42" s="60"/>
      <c r="ESY42" s="60"/>
      <c r="ESZ42" s="60"/>
      <c r="ETA42" s="60"/>
      <c r="ETB42" s="60"/>
      <c r="ETC42" s="60"/>
      <c r="ETD42" s="60"/>
      <c r="ETE42" s="60"/>
      <c r="ETF42" s="60"/>
      <c r="ETG42" s="60"/>
      <c r="ETH42" s="60"/>
      <c r="ETI42" s="60"/>
      <c r="ETJ42" s="60"/>
      <c r="ETK42" s="60"/>
      <c r="ETL42" s="60"/>
      <c r="ETM42" s="60"/>
      <c r="ETN42" s="60"/>
      <c r="ETO42" s="60"/>
      <c r="ETP42" s="60"/>
      <c r="ETQ42" s="60"/>
      <c r="ETR42" s="60"/>
      <c r="ETS42" s="60"/>
      <c r="ETT42" s="60"/>
      <c r="ETU42" s="60"/>
      <c r="ETV42" s="60"/>
      <c r="ETW42" s="60"/>
      <c r="ETX42" s="60"/>
      <c r="ETY42" s="60"/>
      <c r="ETZ42" s="60"/>
      <c r="EUA42" s="60"/>
      <c r="EUB42" s="60"/>
      <c r="EUC42" s="60"/>
      <c r="EUD42" s="60"/>
      <c r="EUE42" s="60"/>
      <c r="EUF42" s="60"/>
      <c r="EUG42" s="60"/>
      <c r="EUH42" s="60"/>
      <c r="EUI42" s="60"/>
      <c r="EUJ42" s="60"/>
      <c r="EUK42" s="60"/>
      <c r="EUL42" s="60"/>
      <c r="EUM42" s="60"/>
      <c r="EUN42" s="60"/>
      <c r="EUO42" s="60"/>
      <c r="EUP42" s="60"/>
      <c r="EUQ42" s="60"/>
      <c r="EUR42" s="60"/>
      <c r="EUS42" s="60"/>
      <c r="EUT42" s="60"/>
      <c r="EUU42" s="60"/>
      <c r="EUV42" s="60"/>
      <c r="EUW42" s="60"/>
      <c r="EUX42" s="60"/>
      <c r="EUY42" s="60"/>
      <c r="EUZ42" s="60"/>
      <c r="EVA42" s="60"/>
      <c r="EVB42" s="60"/>
      <c r="EVC42" s="60"/>
      <c r="EVD42" s="60"/>
      <c r="EVE42" s="60"/>
      <c r="EVF42" s="60"/>
      <c r="EVG42" s="60"/>
      <c r="EVH42" s="60"/>
      <c r="EVI42" s="60"/>
      <c r="EVJ42" s="60"/>
      <c r="EVK42" s="60"/>
      <c r="EVL42" s="60"/>
      <c r="EVM42" s="60"/>
      <c r="EVN42" s="60"/>
      <c r="EVO42" s="60"/>
      <c r="EVP42" s="60"/>
      <c r="EVQ42" s="60"/>
      <c r="EVR42" s="60"/>
      <c r="EVS42" s="60"/>
      <c r="EVT42" s="60"/>
      <c r="EVU42" s="60"/>
      <c r="EVV42" s="60"/>
      <c r="EVW42" s="60"/>
      <c r="EVX42" s="60"/>
      <c r="EVY42" s="60"/>
      <c r="EVZ42" s="60"/>
      <c r="EWA42" s="60"/>
      <c r="EWB42" s="60"/>
      <c r="EWC42" s="60"/>
      <c r="EWD42" s="60"/>
      <c r="EWE42" s="60"/>
      <c r="EWF42" s="60"/>
      <c r="EWG42" s="60"/>
      <c r="EWH42" s="60"/>
      <c r="EWI42" s="60"/>
      <c r="EWJ42" s="60"/>
      <c r="EWK42" s="60"/>
      <c r="EWL42" s="60"/>
      <c r="EWM42" s="60"/>
      <c r="EWN42" s="60"/>
      <c r="EWO42" s="60"/>
      <c r="EWP42" s="60"/>
      <c r="EWQ42" s="60"/>
      <c r="EWR42" s="60"/>
      <c r="EWS42" s="60"/>
      <c r="EWT42" s="60"/>
      <c r="EWU42" s="60"/>
      <c r="EWV42" s="60"/>
      <c r="EWW42" s="60"/>
      <c r="EWX42" s="60"/>
      <c r="EWY42" s="60"/>
      <c r="EWZ42" s="60"/>
      <c r="EXA42" s="60"/>
      <c r="EXB42" s="60"/>
      <c r="EXC42" s="60"/>
      <c r="EXD42" s="60"/>
      <c r="EXE42" s="60"/>
      <c r="EXF42" s="60"/>
      <c r="EXG42" s="60"/>
      <c r="EXH42" s="60"/>
      <c r="EXI42" s="60"/>
      <c r="EXJ42" s="60"/>
      <c r="EXK42" s="60"/>
      <c r="EXL42" s="60"/>
      <c r="EXM42" s="60"/>
      <c r="EXN42" s="60"/>
      <c r="EXO42" s="60"/>
      <c r="EXP42" s="60"/>
      <c r="EXQ42" s="60"/>
      <c r="EXR42" s="60"/>
      <c r="EXS42" s="60"/>
      <c r="EXT42" s="60"/>
      <c r="EXU42" s="60"/>
      <c r="EXV42" s="60"/>
      <c r="EXW42" s="60"/>
      <c r="EXX42" s="60"/>
      <c r="EXY42" s="60"/>
      <c r="EXZ42" s="60"/>
      <c r="EYA42" s="60"/>
      <c r="EYB42" s="60"/>
      <c r="EYC42" s="60"/>
      <c r="EYD42" s="60"/>
      <c r="EYE42" s="60"/>
      <c r="EYF42" s="60"/>
      <c r="EYG42" s="60"/>
      <c r="EYH42" s="60"/>
      <c r="EYI42" s="60"/>
      <c r="EYJ42" s="60"/>
      <c r="EYK42" s="60"/>
      <c r="EYL42" s="60"/>
      <c r="EYM42" s="60"/>
      <c r="EYN42" s="60"/>
      <c r="EYO42" s="60"/>
      <c r="EYP42" s="60"/>
      <c r="EYQ42" s="60"/>
      <c r="EYR42" s="60"/>
      <c r="EYS42" s="60"/>
      <c r="EYT42" s="60"/>
      <c r="EYU42" s="60"/>
      <c r="EYV42" s="60"/>
      <c r="EYW42" s="60"/>
      <c r="EYX42" s="60"/>
      <c r="EYY42" s="60"/>
      <c r="EYZ42" s="60"/>
      <c r="EZA42" s="60"/>
      <c r="EZB42" s="60"/>
      <c r="EZC42" s="60"/>
      <c r="EZD42" s="60"/>
      <c r="EZE42" s="60"/>
      <c r="EZF42" s="60"/>
      <c r="EZG42" s="60"/>
      <c r="EZH42" s="60"/>
      <c r="EZI42" s="60"/>
      <c r="EZJ42" s="60"/>
      <c r="EZK42" s="60"/>
      <c r="EZL42" s="60"/>
      <c r="EZM42" s="60"/>
      <c r="EZN42" s="60"/>
      <c r="EZO42" s="60"/>
      <c r="EZP42" s="60"/>
      <c r="EZQ42" s="60"/>
      <c r="EZR42" s="60"/>
      <c r="EZS42" s="60"/>
      <c r="EZT42" s="60"/>
      <c r="EZU42" s="60"/>
      <c r="EZV42" s="60"/>
      <c r="EZW42" s="60"/>
      <c r="EZX42" s="60"/>
      <c r="EZY42" s="60"/>
      <c r="EZZ42" s="60"/>
      <c r="FAA42" s="60"/>
      <c r="FAB42" s="60"/>
      <c r="FAC42" s="60"/>
      <c r="FAD42" s="60"/>
      <c r="FAE42" s="60"/>
      <c r="FAF42" s="60"/>
      <c r="FAG42" s="60"/>
      <c r="FAH42" s="60"/>
      <c r="FAI42" s="60"/>
      <c r="FAJ42" s="60"/>
      <c r="FAK42" s="60"/>
      <c r="FAL42" s="60"/>
      <c r="FAM42" s="60"/>
      <c r="FAN42" s="60"/>
      <c r="FAO42" s="60"/>
      <c r="FAP42" s="60"/>
      <c r="FAQ42" s="60"/>
      <c r="FAR42" s="60"/>
      <c r="FAS42" s="60"/>
      <c r="FAT42" s="60"/>
      <c r="FAU42" s="60"/>
      <c r="FAV42" s="60"/>
      <c r="FAW42" s="60"/>
      <c r="FAX42" s="60"/>
      <c r="FAY42" s="60"/>
      <c r="FAZ42" s="60"/>
      <c r="FBA42" s="60"/>
      <c r="FBB42" s="60"/>
      <c r="FBC42" s="60"/>
      <c r="FBD42" s="60"/>
      <c r="FBE42" s="60"/>
      <c r="FBF42" s="60"/>
      <c r="FBG42" s="60"/>
      <c r="FBH42" s="60"/>
      <c r="FBI42" s="60"/>
      <c r="FBJ42" s="60"/>
      <c r="FBK42" s="60"/>
      <c r="FBL42" s="60"/>
      <c r="FBM42" s="60"/>
      <c r="FBN42" s="60"/>
      <c r="FBO42" s="60"/>
      <c r="FBP42" s="60"/>
      <c r="FBQ42" s="60"/>
      <c r="FBR42" s="60"/>
      <c r="FBS42" s="60"/>
      <c r="FBT42" s="60"/>
      <c r="FBU42" s="60"/>
      <c r="FBV42" s="60"/>
      <c r="FBW42" s="60"/>
      <c r="FBX42" s="60"/>
      <c r="FBY42" s="60"/>
      <c r="FBZ42" s="60"/>
      <c r="FCA42" s="60"/>
      <c r="FCB42" s="60"/>
      <c r="FCC42" s="60"/>
      <c r="FCD42" s="60"/>
      <c r="FCE42" s="60"/>
      <c r="FCF42" s="60"/>
      <c r="FCG42" s="60"/>
      <c r="FCH42" s="60"/>
      <c r="FCI42" s="60"/>
      <c r="FCJ42" s="60"/>
      <c r="FCK42" s="60"/>
      <c r="FCL42" s="60"/>
      <c r="FCM42" s="60"/>
      <c r="FCN42" s="60"/>
      <c r="FCO42" s="60"/>
      <c r="FCP42" s="60"/>
      <c r="FCQ42" s="60"/>
      <c r="FCR42" s="60"/>
      <c r="FCS42" s="60"/>
      <c r="FCT42" s="60"/>
      <c r="FCU42" s="60"/>
      <c r="FCV42" s="60"/>
      <c r="FCW42" s="60"/>
      <c r="FCX42" s="60"/>
      <c r="FCY42" s="60"/>
      <c r="FCZ42" s="60"/>
      <c r="FDA42" s="60"/>
      <c r="FDB42" s="60"/>
      <c r="FDC42" s="60"/>
      <c r="FDD42" s="60"/>
      <c r="FDE42" s="60"/>
      <c r="FDF42" s="60"/>
      <c r="FDG42" s="60"/>
      <c r="FDH42" s="60"/>
      <c r="FDI42" s="60"/>
      <c r="FDJ42" s="60"/>
      <c r="FDK42" s="60"/>
      <c r="FDL42" s="60"/>
      <c r="FDM42" s="60"/>
      <c r="FDN42" s="60"/>
      <c r="FDO42" s="60"/>
      <c r="FDP42" s="60"/>
      <c r="FDQ42" s="60"/>
      <c r="FDR42" s="60"/>
      <c r="FDS42" s="60"/>
      <c r="FDT42" s="60"/>
      <c r="FDU42" s="60"/>
      <c r="FDV42" s="60"/>
      <c r="FDW42" s="60"/>
      <c r="FDX42" s="60"/>
      <c r="FDY42" s="60"/>
      <c r="FDZ42" s="60"/>
      <c r="FEA42" s="60"/>
      <c r="FEB42" s="60"/>
      <c r="FEC42" s="60"/>
      <c r="FED42" s="60"/>
      <c r="FEE42" s="60"/>
      <c r="FEF42" s="60"/>
      <c r="FEG42" s="60"/>
      <c r="FEH42" s="60"/>
      <c r="FEI42" s="60"/>
      <c r="FEJ42" s="60"/>
      <c r="FEK42" s="60"/>
      <c r="FEL42" s="60"/>
      <c r="FEM42" s="60"/>
      <c r="FEN42" s="60"/>
      <c r="FEO42" s="60"/>
      <c r="FEP42" s="60"/>
      <c r="FEQ42" s="60"/>
      <c r="FER42" s="60"/>
      <c r="FES42" s="60"/>
      <c r="FET42" s="60"/>
      <c r="FEU42" s="60"/>
      <c r="FEV42" s="60"/>
      <c r="FEW42" s="60"/>
      <c r="FEX42" s="60"/>
      <c r="FEY42" s="60"/>
      <c r="FEZ42" s="60"/>
      <c r="FFA42" s="60"/>
      <c r="FFB42" s="60"/>
      <c r="FFC42" s="60"/>
      <c r="FFD42" s="60"/>
      <c r="FFE42" s="60"/>
      <c r="FFF42" s="60"/>
      <c r="FFG42" s="60"/>
      <c r="FFH42" s="60"/>
      <c r="FFI42" s="60"/>
      <c r="FFJ42" s="60"/>
      <c r="FFK42" s="60"/>
      <c r="FFL42" s="60"/>
      <c r="FFM42" s="60"/>
      <c r="FFN42" s="60"/>
      <c r="FFO42" s="60"/>
      <c r="FFP42" s="60"/>
      <c r="FFQ42" s="60"/>
      <c r="FFR42" s="60"/>
      <c r="FFS42" s="60"/>
      <c r="FFT42" s="60"/>
      <c r="FFU42" s="60"/>
      <c r="FFV42" s="60"/>
      <c r="FFW42" s="60"/>
      <c r="FFX42" s="60"/>
      <c r="FFY42" s="60"/>
      <c r="FFZ42" s="60"/>
      <c r="FGA42" s="60"/>
      <c r="FGB42" s="60"/>
      <c r="FGC42" s="60"/>
      <c r="FGD42" s="60"/>
      <c r="FGE42" s="60"/>
      <c r="FGF42" s="60"/>
      <c r="FGG42" s="60"/>
      <c r="FGH42" s="60"/>
      <c r="FGI42" s="60"/>
      <c r="FGJ42" s="60"/>
      <c r="FGK42" s="60"/>
      <c r="FGL42" s="60"/>
      <c r="FGM42" s="60"/>
      <c r="FGN42" s="60"/>
      <c r="FGO42" s="60"/>
      <c r="FGP42" s="60"/>
      <c r="FGQ42" s="60"/>
      <c r="FGR42" s="60"/>
      <c r="FGS42" s="60"/>
      <c r="FGT42" s="60"/>
      <c r="FGU42" s="60"/>
      <c r="FGV42" s="60"/>
      <c r="FGW42" s="60"/>
      <c r="FGX42" s="60"/>
      <c r="FGY42" s="60"/>
      <c r="FGZ42" s="60"/>
      <c r="FHA42" s="60"/>
      <c r="FHB42" s="60"/>
      <c r="FHC42" s="60"/>
      <c r="FHD42" s="60"/>
      <c r="FHE42" s="60"/>
      <c r="FHF42" s="60"/>
      <c r="FHG42" s="60"/>
      <c r="FHH42" s="60"/>
      <c r="FHI42" s="60"/>
      <c r="FHJ42" s="60"/>
      <c r="FHK42" s="60"/>
      <c r="FHL42" s="60"/>
      <c r="FHM42" s="60"/>
      <c r="FHN42" s="60"/>
      <c r="FHO42" s="60"/>
      <c r="FHP42" s="60"/>
      <c r="FHQ42" s="60"/>
      <c r="FHR42" s="60"/>
      <c r="FHS42" s="60"/>
      <c r="FHT42" s="60"/>
      <c r="FHU42" s="60"/>
      <c r="FHV42" s="60"/>
      <c r="FHW42" s="60"/>
      <c r="FHX42" s="60"/>
      <c r="FHY42" s="60"/>
      <c r="FHZ42" s="60"/>
      <c r="FIA42" s="60"/>
      <c r="FIB42" s="60"/>
      <c r="FIC42" s="60"/>
      <c r="FID42" s="60"/>
      <c r="FIE42" s="60"/>
      <c r="FIF42" s="60"/>
      <c r="FIG42" s="60"/>
      <c r="FIH42" s="60"/>
      <c r="FII42" s="60"/>
      <c r="FIJ42" s="60"/>
      <c r="FIK42" s="60"/>
      <c r="FIL42" s="60"/>
      <c r="FIM42" s="60"/>
      <c r="FIN42" s="60"/>
      <c r="FIO42" s="60"/>
      <c r="FIP42" s="60"/>
      <c r="FIQ42" s="60"/>
      <c r="FIR42" s="60"/>
      <c r="FIS42" s="60"/>
      <c r="FIT42" s="60"/>
      <c r="FIU42" s="60"/>
      <c r="FIV42" s="60"/>
      <c r="FIW42" s="60"/>
      <c r="FIX42" s="60"/>
      <c r="FIY42" s="60"/>
      <c r="FIZ42" s="60"/>
      <c r="FJA42" s="60"/>
      <c r="FJB42" s="60"/>
      <c r="FJC42" s="60"/>
      <c r="FJD42" s="60"/>
      <c r="FJE42" s="60"/>
      <c r="FJF42" s="60"/>
      <c r="FJG42" s="60"/>
      <c r="FJH42" s="60"/>
      <c r="FJI42" s="60"/>
      <c r="FJJ42" s="60"/>
      <c r="FJK42" s="60"/>
      <c r="FJL42" s="60"/>
      <c r="FJM42" s="60"/>
      <c r="FJN42" s="60"/>
      <c r="FJO42" s="60"/>
      <c r="FJP42" s="60"/>
      <c r="FJQ42" s="60"/>
      <c r="FJR42" s="60"/>
      <c r="FJS42" s="60"/>
      <c r="FJT42" s="60"/>
      <c r="FJU42" s="60"/>
      <c r="FJV42" s="60"/>
      <c r="FJW42" s="60"/>
      <c r="FJX42" s="60"/>
      <c r="FJY42" s="60"/>
      <c r="FJZ42" s="60"/>
      <c r="FKA42" s="60"/>
      <c r="FKB42" s="60"/>
      <c r="FKC42" s="60"/>
      <c r="FKD42" s="60"/>
      <c r="FKE42" s="60"/>
      <c r="FKF42" s="60"/>
      <c r="FKG42" s="60"/>
      <c r="FKH42" s="60"/>
      <c r="FKI42" s="60"/>
      <c r="FKJ42" s="60"/>
      <c r="FKK42" s="60"/>
      <c r="FKL42" s="60"/>
      <c r="FKM42" s="60"/>
      <c r="FKN42" s="60"/>
      <c r="FKO42" s="60"/>
      <c r="FKP42" s="60"/>
      <c r="FKQ42" s="60"/>
      <c r="FKR42" s="60"/>
      <c r="FKS42" s="60"/>
      <c r="FKT42" s="60"/>
      <c r="FKU42" s="60"/>
      <c r="FKV42" s="60"/>
      <c r="FKW42" s="60"/>
      <c r="FKX42" s="60"/>
      <c r="FKY42" s="60"/>
      <c r="FKZ42" s="60"/>
      <c r="FLA42" s="60"/>
      <c r="FLB42" s="60"/>
      <c r="FLC42" s="60"/>
      <c r="FLD42" s="60"/>
      <c r="FLE42" s="60"/>
      <c r="FLF42" s="60"/>
      <c r="FLG42" s="60"/>
      <c r="FLH42" s="60"/>
      <c r="FLI42" s="60"/>
      <c r="FLJ42" s="60"/>
      <c r="FLK42" s="60"/>
      <c r="FLL42" s="60"/>
      <c r="FLM42" s="60"/>
      <c r="FLN42" s="60"/>
      <c r="FLO42" s="60"/>
      <c r="FLP42" s="60"/>
      <c r="FLQ42" s="60"/>
      <c r="FLR42" s="60"/>
      <c r="FLS42" s="60"/>
      <c r="FLT42" s="60"/>
      <c r="FLU42" s="60"/>
      <c r="FLV42" s="60"/>
      <c r="FLW42" s="60"/>
      <c r="FLX42" s="60"/>
      <c r="FLY42" s="60"/>
      <c r="FLZ42" s="60"/>
      <c r="FMA42" s="60"/>
      <c r="FMB42" s="60"/>
      <c r="FMC42" s="60"/>
      <c r="FMD42" s="60"/>
      <c r="FME42" s="60"/>
      <c r="FMF42" s="60"/>
      <c r="FMG42" s="60"/>
      <c r="FMH42" s="60"/>
      <c r="FMI42" s="60"/>
      <c r="FMJ42" s="60"/>
      <c r="FMK42" s="60"/>
      <c r="FML42" s="60"/>
      <c r="FMM42" s="60"/>
      <c r="FMN42" s="60"/>
      <c r="FMO42" s="60"/>
      <c r="FMP42" s="60"/>
      <c r="FMQ42" s="60"/>
      <c r="FMR42" s="60"/>
      <c r="FMS42" s="60"/>
      <c r="FMT42" s="60"/>
      <c r="FMU42" s="60"/>
      <c r="FMV42" s="60"/>
      <c r="FMW42" s="60"/>
      <c r="FMX42" s="60"/>
      <c r="FMY42" s="60"/>
      <c r="FMZ42" s="60"/>
      <c r="FNA42" s="60"/>
      <c r="FNB42" s="60"/>
      <c r="FNC42" s="60"/>
      <c r="FND42" s="60"/>
      <c r="FNE42" s="60"/>
      <c r="FNF42" s="60"/>
      <c r="FNG42" s="60"/>
      <c r="FNH42" s="60"/>
      <c r="FNI42" s="60"/>
      <c r="FNJ42" s="60"/>
      <c r="FNK42" s="60"/>
      <c r="FNL42" s="60"/>
      <c r="FNM42" s="60"/>
      <c r="FNN42" s="60"/>
      <c r="FNO42" s="60"/>
      <c r="FNP42" s="60"/>
      <c r="FNQ42" s="60"/>
      <c r="FNR42" s="60"/>
      <c r="FNS42" s="60"/>
      <c r="FNT42" s="60"/>
      <c r="FNU42" s="60"/>
      <c r="FNV42" s="60"/>
      <c r="FNW42" s="60"/>
      <c r="FNX42" s="60"/>
      <c r="FNY42" s="60"/>
      <c r="FNZ42" s="60"/>
      <c r="FOA42" s="60"/>
      <c r="FOB42" s="60"/>
      <c r="FOC42" s="60"/>
      <c r="FOD42" s="60"/>
      <c r="FOE42" s="60"/>
      <c r="FOF42" s="60"/>
      <c r="FOG42" s="60"/>
      <c r="FOH42" s="60"/>
      <c r="FOI42" s="60"/>
      <c r="FOJ42" s="60"/>
      <c r="FOK42" s="60"/>
      <c r="FOL42" s="60"/>
      <c r="FOM42" s="60"/>
      <c r="FON42" s="60"/>
      <c r="FOO42" s="60"/>
      <c r="FOP42" s="60"/>
      <c r="FOQ42" s="60"/>
      <c r="FOR42" s="60"/>
      <c r="FOS42" s="60"/>
      <c r="FOT42" s="60"/>
      <c r="FOU42" s="60"/>
      <c r="FOV42" s="60"/>
      <c r="FOW42" s="60"/>
      <c r="FOX42" s="60"/>
      <c r="FOY42" s="60"/>
      <c r="FOZ42" s="60"/>
      <c r="FPA42" s="60"/>
      <c r="FPB42" s="60"/>
      <c r="FPC42" s="60"/>
      <c r="FPD42" s="60"/>
      <c r="FPE42" s="60"/>
      <c r="FPF42" s="60"/>
      <c r="FPG42" s="60"/>
      <c r="FPH42" s="60"/>
      <c r="FPI42" s="60"/>
      <c r="FPJ42" s="60"/>
      <c r="FPK42" s="60"/>
      <c r="FPL42" s="60"/>
      <c r="FPM42" s="60"/>
      <c r="FPN42" s="60"/>
      <c r="FPO42" s="60"/>
      <c r="FPP42" s="60"/>
      <c r="FPQ42" s="60"/>
      <c r="FPR42" s="60"/>
      <c r="FPS42" s="60"/>
      <c r="FPT42" s="60"/>
      <c r="FPU42" s="60"/>
      <c r="FPV42" s="60"/>
      <c r="FPW42" s="60"/>
      <c r="FPX42" s="60"/>
      <c r="FPY42" s="60"/>
      <c r="FPZ42" s="60"/>
      <c r="FQA42" s="60"/>
      <c r="FQB42" s="60"/>
      <c r="FQC42" s="60"/>
      <c r="FQD42" s="60"/>
      <c r="FQE42" s="60"/>
      <c r="FQF42" s="60"/>
      <c r="FQG42" s="60"/>
      <c r="FQH42" s="60"/>
      <c r="FQI42" s="60"/>
      <c r="FQJ42" s="60"/>
      <c r="FQK42" s="60"/>
      <c r="FQL42" s="60"/>
      <c r="FQM42" s="60"/>
      <c r="FQN42" s="60"/>
      <c r="FQO42" s="60"/>
      <c r="FQP42" s="60"/>
      <c r="FQQ42" s="60"/>
      <c r="FQR42" s="60"/>
      <c r="FQS42" s="60"/>
      <c r="FQT42" s="60"/>
      <c r="FQU42" s="60"/>
      <c r="FQV42" s="60"/>
      <c r="FQW42" s="60"/>
      <c r="FQX42" s="60"/>
      <c r="FQY42" s="60"/>
      <c r="FQZ42" s="60"/>
      <c r="FRA42" s="60"/>
      <c r="FRB42" s="60"/>
      <c r="FRC42" s="60"/>
      <c r="FRD42" s="60"/>
      <c r="FRE42" s="60"/>
      <c r="FRF42" s="60"/>
      <c r="FRG42" s="60"/>
      <c r="FRH42" s="60"/>
      <c r="FRI42" s="60"/>
      <c r="FRJ42" s="60"/>
      <c r="FRK42" s="60"/>
      <c r="FRL42" s="60"/>
      <c r="FRM42" s="60"/>
      <c r="FRN42" s="60"/>
      <c r="FRO42" s="60"/>
      <c r="FRP42" s="60"/>
      <c r="FRQ42" s="60"/>
      <c r="FRR42" s="60"/>
      <c r="FRS42" s="60"/>
      <c r="FRT42" s="60"/>
      <c r="FRU42" s="60"/>
      <c r="FRV42" s="60"/>
      <c r="FRW42" s="60"/>
      <c r="FRX42" s="60"/>
      <c r="FRY42" s="60"/>
      <c r="FRZ42" s="60"/>
      <c r="FSA42" s="60"/>
      <c r="FSB42" s="60"/>
      <c r="FSC42" s="60"/>
      <c r="FSD42" s="60"/>
      <c r="FSE42" s="60"/>
      <c r="FSF42" s="60"/>
      <c r="FSG42" s="60"/>
      <c r="FSH42" s="60"/>
      <c r="FSI42" s="60"/>
      <c r="FSJ42" s="60"/>
      <c r="FSK42" s="60"/>
      <c r="FSL42" s="60"/>
      <c r="FSM42" s="60"/>
      <c r="FSN42" s="60"/>
      <c r="FSO42" s="60"/>
      <c r="FSP42" s="60"/>
      <c r="FSQ42" s="60"/>
      <c r="FSR42" s="60"/>
      <c r="FSS42" s="60"/>
      <c r="FST42" s="60"/>
      <c r="FSU42" s="60"/>
      <c r="FSV42" s="60"/>
      <c r="FSW42" s="60"/>
      <c r="FSX42" s="60"/>
      <c r="FSY42" s="60"/>
      <c r="FSZ42" s="60"/>
      <c r="FTA42" s="60"/>
      <c r="FTB42" s="60"/>
      <c r="FTC42" s="60"/>
      <c r="FTD42" s="60"/>
      <c r="FTE42" s="60"/>
      <c r="FTF42" s="60"/>
      <c r="FTG42" s="60"/>
      <c r="FTH42" s="60"/>
      <c r="FTI42" s="60"/>
      <c r="FTJ42" s="60"/>
      <c r="FTK42" s="60"/>
      <c r="FTL42" s="60"/>
      <c r="FTM42" s="60"/>
      <c r="FTN42" s="60"/>
      <c r="FTO42" s="60"/>
      <c r="FTP42" s="60"/>
      <c r="FTQ42" s="60"/>
      <c r="FTR42" s="60"/>
      <c r="FTS42" s="60"/>
      <c r="FTT42" s="60"/>
      <c r="FTU42" s="60"/>
      <c r="FTV42" s="60"/>
      <c r="FTW42" s="60"/>
      <c r="FTX42" s="60"/>
      <c r="FTY42" s="60"/>
      <c r="FTZ42" s="60"/>
      <c r="FUA42" s="60"/>
      <c r="FUB42" s="60"/>
      <c r="FUC42" s="60"/>
      <c r="FUD42" s="60"/>
      <c r="FUE42" s="60"/>
      <c r="FUF42" s="60"/>
      <c r="FUG42" s="60"/>
      <c r="FUH42" s="60"/>
      <c r="FUI42" s="60"/>
      <c r="FUJ42" s="60"/>
      <c r="FUK42" s="60"/>
      <c r="FUL42" s="60"/>
      <c r="FUM42" s="60"/>
      <c r="FUN42" s="60"/>
      <c r="FUO42" s="60"/>
      <c r="FUP42" s="60"/>
      <c r="FUQ42" s="60"/>
      <c r="FUR42" s="60"/>
      <c r="FUS42" s="60"/>
      <c r="FUT42" s="60"/>
      <c r="FUU42" s="60"/>
      <c r="FUV42" s="60"/>
      <c r="FUW42" s="60"/>
      <c r="FUX42" s="60"/>
      <c r="FUY42" s="60"/>
      <c r="FUZ42" s="60"/>
      <c r="FVA42" s="60"/>
      <c r="FVB42" s="60"/>
      <c r="FVC42" s="60"/>
      <c r="FVD42" s="60"/>
      <c r="FVE42" s="60"/>
      <c r="FVF42" s="60"/>
      <c r="FVG42" s="60"/>
      <c r="FVH42" s="60"/>
      <c r="FVI42" s="60"/>
      <c r="FVJ42" s="60"/>
      <c r="FVK42" s="60"/>
      <c r="FVL42" s="60"/>
      <c r="FVM42" s="60"/>
      <c r="FVN42" s="60"/>
      <c r="FVO42" s="60"/>
      <c r="FVP42" s="60"/>
      <c r="FVQ42" s="60"/>
      <c r="FVR42" s="60"/>
      <c r="FVS42" s="60"/>
      <c r="FVT42" s="60"/>
      <c r="FVU42" s="60"/>
      <c r="FVV42" s="60"/>
      <c r="FVW42" s="60"/>
      <c r="FVX42" s="60"/>
      <c r="FVY42" s="60"/>
      <c r="FVZ42" s="60"/>
      <c r="FWA42" s="60"/>
      <c r="FWB42" s="60"/>
      <c r="FWC42" s="60"/>
      <c r="FWD42" s="60"/>
      <c r="FWE42" s="60"/>
      <c r="FWF42" s="60"/>
      <c r="FWG42" s="60"/>
      <c r="FWH42" s="60"/>
      <c r="FWI42" s="60"/>
      <c r="FWJ42" s="60"/>
      <c r="FWK42" s="60"/>
      <c r="FWL42" s="60"/>
      <c r="FWM42" s="60"/>
      <c r="FWN42" s="60"/>
      <c r="FWO42" s="60"/>
      <c r="FWP42" s="60"/>
      <c r="FWQ42" s="60"/>
      <c r="FWR42" s="60"/>
      <c r="FWS42" s="60"/>
      <c r="FWT42" s="60"/>
      <c r="FWU42" s="60"/>
      <c r="FWV42" s="60"/>
      <c r="FWW42" s="60"/>
      <c r="FWX42" s="60"/>
      <c r="FWY42" s="60"/>
      <c r="FWZ42" s="60"/>
      <c r="FXA42" s="60"/>
      <c r="FXB42" s="60"/>
      <c r="FXC42" s="60"/>
      <c r="FXD42" s="60"/>
      <c r="FXE42" s="60"/>
      <c r="FXF42" s="60"/>
      <c r="FXG42" s="60"/>
      <c r="FXH42" s="60"/>
      <c r="FXI42" s="60"/>
      <c r="FXJ42" s="60"/>
      <c r="FXK42" s="60"/>
      <c r="FXL42" s="60"/>
      <c r="FXM42" s="60"/>
      <c r="FXN42" s="60"/>
      <c r="FXO42" s="60"/>
      <c r="FXP42" s="60"/>
      <c r="FXQ42" s="60"/>
      <c r="FXR42" s="60"/>
      <c r="FXS42" s="60"/>
      <c r="FXT42" s="60"/>
      <c r="FXU42" s="60"/>
      <c r="FXV42" s="60"/>
      <c r="FXW42" s="60"/>
      <c r="FXX42" s="60"/>
      <c r="FXY42" s="60"/>
      <c r="FXZ42" s="60"/>
      <c r="FYA42" s="60"/>
      <c r="FYB42" s="60"/>
      <c r="FYC42" s="60"/>
      <c r="FYD42" s="60"/>
      <c r="FYE42" s="60"/>
      <c r="FYF42" s="60"/>
      <c r="FYG42" s="60"/>
      <c r="FYH42" s="60"/>
      <c r="FYI42" s="60"/>
      <c r="FYJ42" s="60"/>
      <c r="FYK42" s="60"/>
      <c r="FYL42" s="60"/>
      <c r="FYM42" s="60"/>
      <c r="FYN42" s="60"/>
      <c r="FYO42" s="60"/>
      <c r="FYP42" s="60"/>
      <c r="FYQ42" s="60"/>
      <c r="FYR42" s="60"/>
      <c r="FYS42" s="60"/>
      <c r="FYT42" s="60"/>
      <c r="FYU42" s="60"/>
      <c r="FYV42" s="60"/>
      <c r="FYW42" s="60"/>
      <c r="FYX42" s="60"/>
      <c r="FYY42" s="60"/>
      <c r="FYZ42" s="60"/>
      <c r="FZA42" s="60"/>
      <c r="FZB42" s="60"/>
      <c r="FZC42" s="60"/>
      <c r="FZD42" s="60"/>
      <c r="FZE42" s="60"/>
      <c r="FZF42" s="60"/>
      <c r="FZG42" s="60"/>
      <c r="FZH42" s="60"/>
      <c r="FZI42" s="60"/>
      <c r="FZJ42" s="60"/>
      <c r="FZK42" s="60"/>
      <c r="FZL42" s="60"/>
      <c r="FZM42" s="60"/>
      <c r="FZN42" s="60"/>
      <c r="FZO42" s="60"/>
      <c r="FZP42" s="60"/>
      <c r="FZQ42" s="60"/>
      <c r="FZR42" s="60"/>
      <c r="FZS42" s="60"/>
      <c r="FZT42" s="60"/>
      <c r="FZU42" s="60"/>
      <c r="FZV42" s="60"/>
      <c r="FZW42" s="60"/>
      <c r="FZX42" s="60"/>
      <c r="FZY42" s="60"/>
      <c r="FZZ42" s="60"/>
      <c r="GAA42" s="60"/>
      <c r="GAB42" s="60"/>
      <c r="GAC42" s="60"/>
      <c r="GAD42" s="60"/>
      <c r="GAE42" s="60"/>
      <c r="GAF42" s="60"/>
      <c r="GAG42" s="60"/>
      <c r="GAH42" s="60"/>
      <c r="GAI42" s="60"/>
      <c r="GAJ42" s="60"/>
      <c r="GAK42" s="60"/>
      <c r="GAL42" s="60"/>
      <c r="GAM42" s="60"/>
      <c r="GAN42" s="60"/>
      <c r="GAO42" s="60"/>
      <c r="GAP42" s="60"/>
      <c r="GAQ42" s="60"/>
      <c r="GAR42" s="60"/>
      <c r="GAS42" s="60"/>
      <c r="GAT42" s="60"/>
      <c r="GAU42" s="60"/>
      <c r="GAV42" s="60"/>
      <c r="GAW42" s="60"/>
      <c r="GAX42" s="60"/>
      <c r="GAY42" s="60"/>
      <c r="GAZ42" s="60"/>
      <c r="GBA42" s="60"/>
      <c r="GBB42" s="60"/>
      <c r="GBC42" s="60"/>
      <c r="GBD42" s="60"/>
      <c r="GBE42" s="60"/>
      <c r="GBF42" s="60"/>
      <c r="GBG42" s="60"/>
      <c r="GBH42" s="60"/>
      <c r="GBI42" s="60"/>
      <c r="GBJ42" s="60"/>
      <c r="GBK42" s="60"/>
      <c r="GBL42" s="60"/>
      <c r="GBM42" s="60"/>
      <c r="GBN42" s="60"/>
      <c r="GBO42" s="60"/>
      <c r="GBP42" s="60"/>
      <c r="GBQ42" s="60"/>
      <c r="GBR42" s="60"/>
      <c r="GBS42" s="60"/>
      <c r="GBT42" s="60"/>
      <c r="GBU42" s="60"/>
      <c r="GBV42" s="60"/>
      <c r="GBW42" s="60"/>
      <c r="GBX42" s="60"/>
      <c r="GBY42" s="60"/>
      <c r="GBZ42" s="60"/>
      <c r="GCA42" s="60"/>
      <c r="GCB42" s="60"/>
      <c r="GCC42" s="60"/>
      <c r="GCD42" s="60"/>
      <c r="GCE42" s="60"/>
      <c r="GCF42" s="60"/>
      <c r="GCG42" s="60"/>
      <c r="GCH42" s="60"/>
      <c r="GCI42" s="60"/>
      <c r="GCJ42" s="60"/>
      <c r="GCK42" s="60"/>
      <c r="GCL42" s="60"/>
      <c r="GCM42" s="60"/>
      <c r="GCN42" s="60"/>
      <c r="GCO42" s="60"/>
      <c r="GCP42" s="60"/>
      <c r="GCQ42" s="60"/>
      <c r="GCR42" s="60"/>
      <c r="GCS42" s="60"/>
      <c r="GCT42" s="60"/>
      <c r="GCU42" s="60"/>
      <c r="GCV42" s="60"/>
      <c r="GCW42" s="60"/>
      <c r="GCX42" s="60"/>
      <c r="GCY42" s="60"/>
      <c r="GCZ42" s="60"/>
      <c r="GDA42" s="60"/>
      <c r="GDB42" s="60"/>
      <c r="GDC42" s="60"/>
      <c r="GDD42" s="60"/>
      <c r="GDE42" s="60"/>
      <c r="GDF42" s="60"/>
      <c r="GDG42" s="60"/>
      <c r="GDH42" s="60"/>
      <c r="GDI42" s="60"/>
      <c r="GDJ42" s="60"/>
      <c r="GDK42" s="60"/>
      <c r="GDL42" s="60"/>
      <c r="GDM42" s="60"/>
      <c r="GDN42" s="60"/>
      <c r="GDO42" s="60"/>
      <c r="GDP42" s="60"/>
      <c r="GDQ42" s="60"/>
      <c r="GDR42" s="60"/>
      <c r="GDS42" s="60"/>
      <c r="GDT42" s="60"/>
      <c r="GDU42" s="60"/>
      <c r="GDV42" s="60"/>
      <c r="GDW42" s="60"/>
      <c r="GDX42" s="60"/>
      <c r="GDY42" s="60"/>
      <c r="GDZ42" s="60"/>
      <c r="GEA42" s="60"/>
      <c r="GEB42" s="60"/>
      <c r="GEC42" s="60"/>
      <c r="GED42" s="60"/>
      <c r="GEE42" s="60"/>
      <c r="GEF42" s="60"/>
      <c r="GEG42" s="60"/>
      <c r="GEH42" s="60"/>
      <c r="GEI42" s="60"/>
      <c r="GEJ42" s="60"/>
      <c r="GEK42" s="60"/>
      <c r="GEL42" s="60"/>
      <c r="GEM42" s="60"/>
      <c r="GEN42" s="60"/>
      <c r="GEO42" s="60"/>
      <c r="GEP42" s="60"/>
      <c r="GEQ42" s="60"/>
      <c r="GER42" s="60"/>
      <c r="GES42" s="60"/>
      <c r="GET42" s="60"/>
      <c r="GEU42" s="60"/>
      <c r="GEV42" s="60"/>
      <c r="GEW42" s="60"/>
      <c r="GEX42" s="60"/>
      <c r="GEY42" s="60"/>
      <c r="GEZ42" s="60"/>
      <c r="GFA42" s="60"/>
      <c r="GFB42" s="60"/>
      <c r="GFC42" s="60"/>
      <c r="GFD42" s="60"/>
      <c r="GFE42" s="60"/>
      <c r="GFF42" s="60"/>
      <c r="GFG42" s="60"/>
      <c r="GFH42" s="60"/>
      <c r="GFI42" s="60"/>
      <c r="GFJ42" s="60"/>
      <c r="GFK42" s="60"/>
      <c r="GFL42" s="60"/>
      <c r="GFM42" s="60"/>
      <c r="GFN42" s="60"/>
      <c r="GFO42" s="60"/>
      <c r="GFP42" s="60"/>
      <c r="GFQ42" s="60"/>
      <c r="GFR42" s="60"/>
      <c r="GFS42" s="60"/>
      <c r="GFT42" s="60"/>
      <c r="GFU42" s="60"/>
      <c r="GFV42" s="60"/>
      <c r="GFW42" s="60"/>
      <c r="GFX42" s="60"/>
      <c r="GFY42" s="60"/>
      <c r="GFZ42" s="60"/>
      <c r="GGA42" s="60"/>
      <c r="GGB42" s="60"/>
      <c r="GGC42" s="60"/>
      <c r="GGD42" s="60"/>
      <c r="GGE42" s="60"/>
      <c r="GGF42" s="60"/>
      <c r="GGG42" s="60"/>
      <c r="GGH42" s="60"/>
      <c r="GGI42" s="60"/>
      <c r="GGJ42" s="60"/>
      <c r="GGK42" s="60"/>
      <c r="GGL42" s="60"/>
      <c r="GGM42" s="60"/>
      <c r="GGN42" s="60"/>
      <c r="GGO42" s="60"/>
      <c r="GGP42" s="60"/>
      <c r="GGQ42" s="60"/>
      <c r="GGR42" s="60"/>
      <c r="GGS42" s="60"/>
      <c r="GGT42" s="60"/>
      <c r="GGU42" s="60"/>
      <c r="GGV42" s="60"/>
      <c r="GGW42" s="60"/>
      <c r="GGX42" s="60"/>
      <c r="GGY42" s="60"/>
      <c r="GGZ42" s="60"/>
      <c r="GHA42" s="60"/>
      <c r="GHB42" s="60"/>
      <c r="GHC42" s="60"/>
      <c r="GHD42" s="60"/>
      <c r="GHE42" s="60"/>
      <c r="GHF42" s="60"/>
      <c r="GHG42" s="60"/>
      <c r="GHH42" s="60"/>
      <c r="GHI42" s="60"/>
      <c r="GHJ42" s="60"/>
      <c r="GHK42" s="60"/>
      <c r="GHL42" s="60"/>
      <c r="GHM42" s="60"/>
      <c r="GHN42" s="60"/>
      <c r="GHO42" s="60"/>
      <c r="GHP42" s="60"/>
      <c r="GHQ42" s="60"/>
      <c r="GHR42" s="60"/>
      <c r="GHS42" s="60"/>
      <c r="GHT42" s="60"/>
      <c r="GHU42" s="60"/>
      <c r="GHV42" s="60"/>
      <c r="GHW42" s="60"/>
      <c r="GHX42" s="60"/>
      <c r="GHY42" s="60"/>
      <c r="GHZ42" s="60"/>
      <c r="GIA42" s="60"/>
      <c r="GIB42" s="60"/>
      <c r="GIC42" s="60"/>
      <c r="GID42" s="60"/>
      <c r="GIE42" s="60"/>
      <c r="GIF42" s="60"/>
      <c r="GIG42" s="60"/>
      <c r="GIH42" s="60"/>
      <c r="GII42" s="60"/>
      <c r="GIJ42" s="60"/>
      <c r="GIK42" s="60"/>
      <c r="GIL42" s="60"/>
      <c r="GIM42" s="60"/>
      <c r="GIN42" s="60"/>
      <c r="GIO42" s="60"/>
      <c r="GIP42" s="60"/>
      <c r="GIQ42" s="60"/>
      <c r="GIR42" s="60"/>
      <c r="GIS42" s="60"/>
      <c r="GIT42" s="60"/>
      <c r="GIU42" s="60"/>
      <c r="GIV42" s="60"/>
      <c r="GIW42" s="60"/>
      <c r="GIX42" s="60"/>
      <c r="GIY42" s="60"/>
      <c r="GIZ42" s="60"/>
      <c r="GJA42" s="60"/>
      <c r="GJB42" s="60"/>
      <c r="GJC42" s="60"/>
      <c r="GJD42" s="60"/>
      <c r="GJE42" s="60"/>
      <c r="GJF42" s="60"/>
      <c r="GJG42" s="60"/>
      <c r="GJH42" s="60"/>
      <c r="GJI42" s="60"/>
      <c r="GJJ42" s="60"/>
      <c r="GJK42" s="60"/>
      <c r="GJL42" s="60"/>
      <c r="GJM42" s="60"/>
      <c r="GJN42" s="60"/>
      <c r="GJO42" s="60"/>
      <c r="GJP42" s="60"/>
      <c r="GJQ42" s="60"/>
      <c r="GJR42" s="60"/>
      <c r="GJS42" s="60"/>
      <c r="GJT42" s="60"/>
      <c r="GJU42" s="60"/>
      <c r="GJV42" s="60"/>
      <c r="GJW42" s="60"/>
      <c r="GJX42" s="60"/>
      <c r="GJY42" s="60"/>
      <c r="GJZ42" s="60"/>
      <c r="GKA42" s="60"/>
      <c r="GKB42" s="60"/>
      <c r="GKC42" s="60"/>
      <c r="GKD42" s="60"/>
      <c r="GKE42" s="60"/>
      <c r="GKF42" s="60"/>
      <c r="GKG42" s="60"/>
      <c r="GKH42" s="60"/>
      <c r="GKI42" s="60"/>
      <c r="GKJ42" s="60"/>
      <c r="GKK42" s="60"/>
      <c r="GKL42" s="60"/>
      <c r="GKM42" s="60"/>
      <c r="GKN42" s="60"/>
      <c r="GKO42" s="60"/>
      <c r="GKP42" s="60"/>
      <c r="GKQ42" s="60"/>
      <c r="GKR42" s="60"/>
      <c r="GKS42" s="60"/>
      <c r="GKT42" s="60"/>
      <c r="GKU42" s="60"/>
      <c r="GKV42" s="60"/>
      <c r="GKW42" s="60"/>
      <c r="GKX42" s="60"/>
      <c r="GKY42" s="60"/>
      <c r="GKZ42" s="60"/>
      <c r="GLA42" s="60"/>
      <c r="GLB42" s="60"/>
      <c r="GLC42" s="60"/>
      <c r="GLD42" s="60"/>
      <c r="GLE42" s="60"/>
      <c r="GLF42" s="60"/>
      <c r="GLG42" s="60"/>
      <c r="GLH42" s="60"/>
      <c r="GLI42" s="60"/>
      <c r="GLJ42" s="60"/>
      <c r="GLK42" s="60"/>
      <c r="GLL42" s="60"/>
      <c r="GLM42" s="60"/>
      <c r="GLN42" s="60"/>
      <c r="GLO42" s="60"/>
      <c r="GLP42" s="60"/>
      <c r="GLQ42" s="60"/>
      <c r="GLR42" s="60"/>
      <c r="GLS42" s="60"/>
      <c r="GLT42" s="60"/>
      <c r="GLU42" s="60"/>
      <c r="GLV42" s="60"/>
      <c r="GLW42" s="60"/>
      <c r="GLX42" s="60"/>
      <c r="GLY42" s="60"/>
      <c r="GLZ42" s="60"/>
      <c r="GMA42" s="60"/>
      <c r="GMB42" s="60"/>
      <c r="GMC42" s="60"/>
      <c r="GMD42" s="60"/>
      <c r="GME42" s="60"/>
      <c r="GMF42" s="60"/>
      <c r="GMG42" s="60"/>
      <c r="GMH42" s="60"/>
      <c r="GMI42" s="60"/>
      <c r="GMJ42" s="60"/>
      <c r="GMK42" s="60"/>
      <c r="GML42" s="60"/>
      <c r="GMM42" s="60"/>
      <c r="GMN42" s="60"/>
      <c r="GMO42" s="60"/>
      <c r="GMP42" s="60"/>
      <c r="GMQ42" s="60"/>
      <c r="GMR42" s="60"/>
      <c r="GMS42" s="60"/>
      <c r="GMT42" s="60"/>
      <c r="GMU42" s="60"/>
      <c r="GMV42" s="60"/>
      <c r="GMW42" s="60"/>
      <c r="GMX42" s="60"/>
      <c r="GMY42" s="60"/>
      <c r="GMZ42" s="60"/>
      <c r="GNA42" s="60"/>
      <c r="GNB42" s="60"/>
      <c r="GNC42" s="60"/>
      <c r="GND42" s="60"/>
      <c r="GNE42" s="60"/>
      <c r="GNF42" s="60"/>
      <c r="GNG42" s="60"/>
      <c r="GNH42" s="60"/>
      <c r="GNI42" s="60"/>
      <c r="GNJ42" s="60"/>
      <c r="GNK42" s="60"/>
      <c r="GNL42" s="60"/>
      <c r="GNM42" s="60"/>
      <c r="GNN42" s="60"/>
      <c r="GNO42" s="60"/>
      <c r="GNP42" s="60"/>
      <c r="GNQ42" s="60"/>
      <c r="GNR42" s="60"/>
      <c r="GNS42" s="60"/>
      <c r="GNT42" s="60"/>
      <c r="GNU42" s="60"/>
      <c r="GNV42" s="60"/>
      <c r="GNW42" s="60"/>
      <c r="GNX42" s="60"/>
      <c r="GNY42" s="60"/>
      <c r="GNZ42" s="60"/>
      <c r="GOA42" s="60"/>
      <c r="GOB42" s="60"/>
      <c r="GOC42" s="60"/>
      <c r="GOD42" s="60"/>
      <c r="GOE42" s="60"/>
      <c r="GOF42" s="60"/>
      <c r="GOG42" s="60"/>
      <c r="GOH42" s="60"/>
      <c r="GOI42" s="60"/>
      <c r="GOJ42" s="60"/>
      <c r="GOK42" s="60"/>
      <c r="GOL42" s="60"/>
      <c r="GOM42" s="60"/>
      <c r="GON42" s="60"/>
      <c r="GOO42" s="60"/>
      <c r="GOP42" s="60"/>
      <c r="GOQ42" s="60"/>
      <c r="GOR42" s="60"/>
      <c r="GOS42" s="60"/>
      <c r="GOT42" s="60"/>
      <c r="GOU42" s="60"/>
      <c r="GOV42" s="60"/>
      <c r="GOW42" s="60"/>
      <c r="GOX42" s="60"/>
      <c r="GOY42" s="60"/>
      <c r="GOZ42" s="60"/>
      <c r="GPA42" s="60"/>
      <c r="GPB42" s="60"/>
      <c r="GPC42" s="60"/>
      <c r="GPD42" s="60"/>
      <c r="GPE42" s="60"/>
      <c r="GPF42" s="60"/>
      <c r="GPG42" s="60"/>
      <c r="GPH42" s="60"/>
      <c r="GPI42" s="60"/>
      <c r="GPJ42" s="60"/>
      <c r="GPK42" s="60"/>
      <c r="GPL42" s="60"/>
      <c r="GPM42" s="60"/>
      <c r="GPN42" s="60"/>
      <c r="GPO42" s="60"/>
      <c r="GPP42" s="60"/>
      <c r="GPQ42" s="60"/>
      <c r="GPR42" s="60"/>
      <c r="GPS42" s="60"/>
      <c r="GPT42" s="60"/>
      <c r="GPU42" s="60"/>
      <c r="GPV42" s="60"/>
      <c r="GPW42" s="60"/>
      <c r="GPX42" s="60"/>
      <c r="GPY42" s="60"/>
      <c r="GPZ42" s="60"/>
      <c r="GQA42" s="60"/>
      <c r="GQB42" s="60"/>
      <c r="GQC42" s="60"/>
      <c r="GQD42" s="60"/>
      <c r="GQE42" s="60"/>
      <c r="GQF42" s="60"/>
      <c r="GQG42" s="60"/>
      <c r="GQH42" s="60"/>
      <c r="GQI42" s="60"/>
      <c r="GQJ42" s="60"/>
      <c r="GQK42" s="60"/>
      <c r="GQL42" s="60"/>
      <c r="GQM42" s="60"/>
      <c r="GQN42" s="60"/>
      <c r="GQO42" s="60"/>
      <c r="GQP42" s="60"/>
      <c r="GQQ42" s="60"/>
      <c r="GQR42" s="60"/>
      <c r="GQS42" s="60"/>
      <c r="GQT42" s="60"/>
      <c r="GQU42" s="60"/>
      <c r="GQV42" s="60"/>
      <c r="GQW42" s="60"/>
      <c r="GQX42" s="60"/>
      <c r="GQY42" s="60"/>
      <c r="GQZ42" s="60"/>
      <c r="GRA42" s="60"/>
      <c r="GRB42" s="60"/>
      <c r="GRC42" s="60"/>
      <c r="GRD42" s="60"/>
      <c r="GRE42" s="60"/>
      <c r="GRF42" s="60"/>
      <c r="GRG42" s="60"/>
      <c r="GRH42" s="60"/>
      <c r="GRI42" s="60"/>
      <c r="GRJ42" s="60"/>
      <c r="GRK42" s="60"/>
      <c r="GRL42" s="60"/>
      <c r="GRM42" s="60"/>
      <c r="GRN42" s="60"/>
      <c r="GRO42" s="60"/>
      <c r="GRP42" s="60"/>
      <c r="GRQ42" s="60"/>
      <c r="GRR42" s="60"/>
      <c r="GRS42" s="60"/>
      <c r="GRT42" s="60"/>
      <c r="GRU42" s="60"/>
      <c r="GRV42" s="60"/>
      <c r="GRW42" s="60"/>
      <c r="GRX42" s="60"/>
      <c r="GRY42" s="60"/>
      <c r="GRZ42" s="60"/>
      <c r="GSA42" s="60"/>
      <c r="GSB42" s="60"/>
      <c r="GSC42" s="60"/>
      <c r="GSD42" s="60"/>
      <c r="GSE42" s="60"/>
      <c r="GSF42" s="60"/>
      <c r="GSG42" s="60"/>
      <c r="GSH42" s="60"/>
      <c r="GSI42" s="60"/>
      <c r="GSJ42" s="60"/>
      <c r="GSK42" s="60"/>
      <c r="GSL42" s="60"/>
      <c r="GSM42" s="60"/>
      <c r="GSN42" s="60"/>
      <c r="GSO42" s="60"/>
      <c r="GSP42" s="60"/>
      <c r="GSQ42" s="60"/>
      <c r="GSR42" s="60"/>
      <c r="GSS42" s="60"/>
      <c r="GST42" s="60"/>
      <c r="GSU42" s="60"/>
      <c r="GSV42" s="60"/>
      <c r="GSW42" s="60"/>
      <c r="GSX42" s="60"/>
      <c r="GSY42" s="60"/>
      <c r="GSZ42" s="60"/>
      <c r="GTA42" s="60"/>
      <c r="GTB42" s="60"/>
      <c r="GTC42" s="60"/>
      <c r="GTD42" s="60"/>
      <c r="GTE42" s="60"/>
      <c r="GTF42" s="60"/>
      <c r="GTG42" s="60"/>
      <c r="GTH42" s="60"/>
      <c r="GTI42" s="60"/>
      <c r="GTJ42" s="60"/>
      <c r="GTK42" s="60"/>
      <c r="GTL42" s="60"/>
      <c r="GTM42" s="60"/>
      <c r="GTN42" s="60"/>
      <c r="GTO42" s="60"/>
      <c r="GTP42" s="60"/>
      <c r="GTQ42" s="60"/>
      <c r="GTR42" s="60"/>
      <c r="GTS42" s="60"/>
      <c r="GTT42" s="60"/>
      <c r="GTU42" s="60"/>
      <c r="GTV42" s="60"/>
      <c r="GTW42" s="60"/>
      <c r="GTX42" s="60"/>
      <c r="GTY42" s="60"/>
      <c r="GTZ42" s="60"/>
      <c r="GUA42" s="60"/>
      <c r="GUB42" s="60"/>
      <c r="GUC42" s="60"/>
      <c r="GUD42" s="60"/>
      <c r="GUE42" s="60"/>
      <c r="GUF42" s="60"/>
      <c r="GUG42" s="60"/>
      <c r="GUH42" s="60"/>
      <c r="GUI42" s="60"/>
      <c r="GUJ42" s="60"/>
      <c r="GUK42" s="60"/>
      <c r="GUL42" s="60"/>
      <c r="GUM42" s="60"/>
      <c r="GUN42" s="60"/>
      <c r="GUO42" s="60"/>
      <c r="GUP42" s="60"/>
      <c r="GUQ42" s="60"/>
      <c r="GUR42" s="60"/>
      <c r="GUS42" s="60"/>
      <c r="GUT42" s="60"/>
      <c r="GUU42" s="60"/>
      <c r="GUV42" s="60"/>
      <c r="GUW42" s="60"/>
      <c r="GUX42" s="60"/>
      <c r="GUY42" s="60"/>
      <c r="GUZ42" s="60"/>
      <c r="GVA42" s="60"/>
      <c r="GVB42" s="60"/>
      <c r="GVC42" s="60"/>
      <c r="GVD42" s="60"/>
      <c r="GVE42" s="60"/>
      <c r="GVF42" s="60"/>
      <c r="GVG42" s="60"/>
      <c r="GVH42" s="60"/>
      <c r="GVI42" s="60"/>
      <c r="GVJ42" s="60"/>
      <c r="GVK42" s="60"/>
      <c r="GVL42" s="60"/>
      <c r="GVM42" s="60"/>
      <c r="GVN42" s="60"/>
      <c r="GVO42" s="60"/>
      <c r="GVP42" s="60"/>
      <c r="GVQ42" s="60"/>
      <c r="GVR42" s="60"/>
      <c r="GVS42" s="60"/>
      <c r="GVT42" s="60"/>
      <c r="GVU42" s="60"/>
      <c r="GVV42" s="60"/>
      <c r="GVW42" s="60"/>
      <c r="GVX42" s="60"/>
      <c r="GVY42" s="60"/>
      <c r="GVZ42" s="60"/>
      <c r="GWA42" s="60"/>
      <c r="GWB42" s="60"/>
      <c r="GWC42" s="60"/>
      <c r="GWD42" s="60"/>
      <c r="GWE42" s="60"/>
      <c r="GWF42" s="60"/>
      <c r="GWG42" s="60"/>
      <c r="GWH42" s="60"/>
      <c r="GWI42" s="60"/>
      <c r="GWJ42" s="60"/>
      <c r="GWK42" s="60"/>
      <c r="GWL42" s="60"/>
      <c r="GWM42" s="60"/>
      <c r="GWN42" s="60"/>
      <c r="GWO42" s="60"/>
      <c r="GWP42" s="60"/>
      <c r="GWQ42" s="60"/>
      <c r="GWR42" s="60"/>
      <c r="GWS42" s="60"/>
      <c r="GWT42" s="60"/>
      <c r="GWU42" s="60"/>
      <c r="GWV42" s="60"/>
      <c r="GWW42" s="60"/>
      <c r="GWX42" s="60"/>
      <c r="GWY42" s="60"/>
      <c r="GWZ42" s="60"/>
      <c r="GXA42" s="60"/>
      <c r="GXB42" s="60"/>
      <c r="GXC42" s="60"/>
      <c r="GXD42" s="60"/>
      <c r="GXE42" s="60"/>
      <c r="GXF42" s="60"/>
      <c r="GXG42" s="60"/>
      <c r="GXH42" s="60"/>
      <c r="GXI42" s="60"/>
      <c r="GXJ42" s="60"/>
      <c r="GXK42" s="60"/>
      <c r="GXL42" s="60"/>
      <c r="GXM42" s="60"/>
      <c r="GXN42" s="60"/>
      <c r="GXO42" s="60"/>
      <c r="GXP42" s="60"/>
      <c r="GXQ42" s="60"/>
      <c r="GXR42" s="60"/>
      <c r="GXS42" s="60"/>
      <c r="GXT42" s="60"/>
      <c r="GXU42" s="60"/>
      <c r="GXV42" s="60"/>
      <c r="GXW42" s="60"/>
      <c r="GXX42" s="60"/>
      <c r="GXY42" s="60"/>
      <c r="GXZ42" s="60"/>
      <c r="GYA42" s="60"/>
      <c r="GYB42" s="60"/>
      <c r="GYC42" s="60"/>
      <c r="GYD42" s="60"/>
      <c r="GYE42" s="60"/>
      <c r="GYF42" s="60"/>
      <c r="GYG42" s="60"/>
      <c r="GYH42" s="60"/>
      <c r="GYI42" s="60"/>
      <c r="GYJ42" s="60"/>
      <c r="GYK42" s="60"/>
      <c r="GYL42" s="60"/>
      <c r="GYM42" s="60"/>
      <c r="GYN42" s="60"/>
      <c r="GYO42" s="60"/>
      <c r="GYP42" s="60"/>
      <c r="GYQ42" s="60"/>
      <c r="GYR42" s="60"/>
      <c r="GYS42" s="60"/>
      <c r="GYT42" s="60"/>
      <c r="GYU42" s="60"/>
      <c r="GYV42" s="60"/>
      <c r="GYW42" s="60"/>
      <c r="GYX42" s="60"/>
      <c r="GYY42" s="60"/>
      <c r="GYZ42" s="60"/>
      <c r="GZA42" s="60"/>
      <c r="GZB42" s="60"/>
      <c r="GZC42" s="60"/>
      <c r="GZD42" s="60"/>
      <c r="GZE42" s="60"/>
      <c r="GZF42" s="60"/>
      <c r="GZG42" s="60"/>
      <c r="GZH42" s="60"/>
      <c r="GZI42" s="60"/>
      <c r="GZJ42" s="60"/>
      <c r="GZK42" s="60"/>
      <c r="GZL42" s="60"/>
      <c r="GZM42" s="60"/>
      <c r="GZN42" s="60"/>
      <c r="GZO42" s="60"/>
      <c r="GZP42" s="60"/>
      <c r="GZQ42" s="60"/>
      <c r="GZR42" s="60"/>
      <c r="GZS42" s="60"/>
      <c r="GZT42" s="60"/>
      <c r="GZU42" s="60"/>
      <c r="GZV42" s="60"/>
      <c r="GZW42" s="60"/>
      <c r="GZX42" s="60"/>
      <c r="GZY42" s="60"/>
      <c r="GZZ42" s="60"/>
      <c r="HAA42" s="60"/>
      <c r="HAB42" s="60"/>
      <c r="HAC42" s="60"/>
      <c r="HAD42" s="60"/>
      <c r="HAE42" s="60"/>
      <c r="HAF42" s="60"/>
      <c r="HAG42" s="60"/>
      <c r="HAH42" s="60"/>
      <c r="HAI42" s="60"/>
      <c r="HAJ42" s="60"/>
      <c r="HAK42" s="60"/>
      <c r="HAL42" s="60"/>
      <c r="HAM42" s="60"/>
      <c r="HAN42" s="60"/>
      <c r="HAO42" s="60"/>
      <c r="HAP42" s="60"/>
      <c r="HAQ42" s="60"/>
      <c r="HAR42" s="60"/>
      <c r="HAS42" s="60"/>
      <c r="HAT42" s="60"/>
      <c r="HAU42" s="60"/>
      <c r="HAV42" s="60"/>
      <c r="HAW42" s="60"/>
      <c r="HAX42" s="60"/>
      <c r="HAY42" s="60"/>
      <c r="HAZ42" s="60"/>
      <c r="HBA42" s="60"/>
      <c r="HBB42" s="60"/>
      <c r="HBC42" s="60"/>
      <c r="HBD42" s="60"/>
      <c r="HBE42" s="60"/>
      <c r="HBF42" s="60"/>
      <c r="HBG42" s="60"/>
      <c r="HBH42" s="60"/>
      <c r="HBI42" s="60"/>
      <c r="HBJ42" s="60"/>
      <c r="HBK42" s="60"/>
      <c r="HBL42" s="60"/>
      <c r="HBM42" s="60"/>
      <c r="HBN42" s="60"/>
      <c r="HBO42" s="60"/>
      <c r="HBP42" s="60"/>
      <c r="HBQ42" s="60"/>
      <c r="HBR42" s="60"/>
      <c r="HBS42" s="60"/>
      <c r="HBT42" s="60"/>
      <c r="HBU42" s="60"/>
      <c r="HBV42" s="60"/>
      <c r="HBW42" s="60"/>
      <c r="HBX42" s="60"/>
      <c r="HBY42" s="60"/>
      <c r="HBZ42" s="60"/>
      <c r="HCA42" s="60"/>
      <c r="HCB42" s="60"/>
      <c r="HCC42" s="60"/>
      <c r="HCD42" s="60"/>
      <c r="HCE42" s="60"/>
      <c r="HCF42" s="60"/>
      <c r="HCG42" s="60"/>
      <c r="HCH42" s="60"/>
      <c r="HCI42" s="60"/>
      <c r="HCJ42" s="60"/>
      <c r="HCK42" s="60"/>
      <c r="HCL42" s="60"/>
      <c r="HCM42" s="60"/>
      <c r="HCN42" s="60"/>
      <c r="HCO42" s="60"/>
      <c r="HCP42" s="60"/>
      <c r="HCQ42" s="60"/>
      <c r="HCR42" s="60"/>
      <c r="HCS42" s="60"/>
      <c r="HCT42" s="60"/>
      <c r="HCU42" s="60"/>
      <c r="HCV42" s="60"/>
      <c r="HCW42" s="60"/>
      <c r="HCX42" s="60"/>
      <c r="HCY42" s="60"/>
      <c r="HCZ42" s="60"/>
      <c r="HDA42" s="60"/>
      <c r="HDB42" s="60"/>
      <c r="HDC42" s="60"/>
      <c r="HDD42" s="60"/>
      <c r="HDE42" s="60"/>
      <c r="HDF42" s="60"/>
      <c r="HDG42" s="60"/>
      <c r="HDH42" s="60"/>
      <c r="HDI42" s="60"/>
      <c r="HDJ42" s="60"/>
      <c r="HDK42" s="60"/>
      <c r="HDL42" s="60"/>
      <c r="HDM42" s="60"/>
      <c r="HDN42" s="60"/>
      <c r="HDO42" s="60"/>
      <c r="HDP42" s="60"/>
      <c r="HDQ42" s="60"/>
      <c r="HDR42" s="60"/>
      <c r="HDS42" s="60"/>
      <c r="HDT42" s="60"/>
      <c r="HDU42" s="60"/>
      <c r="HDV42" s="60"/>
      <c r="HDW42" s="60"/>
      <c r="HDX42" s="60"/>
      <c r="HDY42" s="60"/>
      <c r="HDZ42" s="60"/>
      <c r="HEA42" s="60"/>
      <c r="HEB42" s="60"/>
      <c r="HEC42" s="60"/>
      <c r="HED42" s="60"/>
      <c r="HEE42" s="60"/>
      <c r="HEF42" s="60"/>
      <c r="HEG42" s="60"/>
      <c r="HEH42" s="60"/>
      <c r="HEI42" s="60"/>
      <c r="HEJ42" s="60"/>
      <c r="HEK42" s="60"/>
      <c r="HEL42" s="60"/>
      <c r="HEM42" s="60"/>
      <c r="HEN42" s="60"/>
      <c r="HEO42" s="60"/>
      <c r="HEP42" s="60"/>
      <c r="HEQ42" s="60"/>
      <c r="HER42" s="60"/>
      <c r="HES42" s="60"/>
      <c r="HET42" s="60"/>
      <c r="HEU42" s="60"/>
      <c r="HEV42" s="60"/>
      <c r="HEW42" s="60"/>
      <c r="HEX42" s="60"/>
      <c r="HEY42" s="60"/>
      <c r="HEZ42" s="60"/>
      <c r="HFA42" s="60"/>
      <c r="HFB42" s="60"/>
      <c r="HFC42" s="60"/>
      <c r="HFD42" s="60"/>
      <c r="HFE42" s="60"/>
      <c r="HFF42" s="60"/>
      <c r="HFG42" s="60"/>
      <c r="HFH42" s="60"/>
      <c r="HFI42" s="60"/>
      <c r="HFJ42" s="60"/>
      <c r="HFK42" s="60"/>
      <c r="HFL42" s="60"/>
      <c r="HFM42" s="60"/>
      <c r="HFN42" s="60"/>
      <c r="HFO42" s="60"/>
      <c r="HFP42" s="60"/>
      <c r="HFQ42" s="60"/>
      <c r="HFR42" s="60"/>
      <c r="HFS42" s="60"/>
      <c r="HFT42" s="60"/>
      <c r="HFU42" s="60"/>
      <c r="HFV42" s="60"/>
      <c r="HFW42" s="60"/>
      <c r="HFX42" s="60"/>
      <c r="HFY42" s="60"/>
      <c r="HFZ42" s="60"/>
      <c r="HGA42" s="60"/>
      <c r="HGB42" s="60"/>
      <c r="HGC42" s="60"/>
      <c r="HGD42" s="60"/>
      <c r="HGE42" s="60"/>
      <c r="HGF42" s="60"/>
      <c r="HGG42" s="60"/>
      <c r="HGH42" s="60"/>
      <c r="HGI42" s="60"/>
      <c r="HGJ42" s="60"/>
      <c r="HGK42" s="60"/>
      <c r="HGL42" s="60"/>
      <c r="HGM42" s="60"/>
      <c r="HGN42" s="60"/>
      <c r="HGO42" s="60"/>
      <c r="HGP42" s="60"/>
      <c r="HGQ42" s="60"/>
      <c r="HGR42" s="60"/>
      <c r="HGS42" s="60"/>
      <c r="HGT42" s="60"/>
      <c r="HGU42" s="60"/>
      <c r="HGV42" s="60"/>
      <c r="HGW42" s="60"/>
      <c r="HGX42" s="60"/>
      <c r="HGY42" s="60"/>
      <c r="HGZ42" s="60"/>
      <c r="HHA42" s="60"/>
      <c r="HHB42" s="60"/>
      <c r="HHC42" s="60"/>
      <c r="HHD42" s="60"/>
      <c r="HHE42" s="60"/>
      <c r="HHF42" s="60"/>
      <c r="HHG42" s="60"/>
      <c r="HHH42" s="60"/>
      <c r="HHI42" s="60"/>
      <c r="HHJ42" s="60"/>
      <c r="HHK42" s="60"/>
      <c r="HHL42" s="60"/>
      <c r="HHM42" s="60"/>
      <c r="HHN42" s="60"/>
      <c r="HHO42" s="60"/>
      <c r="HHP42" s="60"/>
      <c r="HHQ42" s="60"/>
      <c r="HHR42" s="60"/>
      <c r="HHS42" s="60"/>
      <c r="HHT42" s="60"/>
      <c r="HHU42" s="60"/>
      <c r="HHV42" s="60"/>
      <c r="HHW42" s="60"/>
      <c r="HHX42" s="60"/>
      <c r="HHY42" s="60"/>
      <c r="HHZ42" s="60"/>
      <c r="HIA42" s="60"/>
      <c r="HIB42" s="60"/>
      <c r="HIC42" s="60"/>
      <c r="HID42" s="60"/>
      <c r="HIE42" s="60"/>
      <c r="HIF42" s="60"/>
      <c r="HIG42" s="60"/>
      <c r="HIH42" s="60"/>
      <c r="HII42" s="60"/>
      <c r="HIJ42" s="60"/>
      <c r="HIK42" s="60"/>
      <c r="HIL42" s="60"/>
      <c r="HIM42" s="60"/>
      <c r="HIN42" s="60"/>
      <c r="HIO42" s="60"/>
      <c r="HIP42" s="60"/>
      <c r="HIQ42" s="60"/>
      <c r="HIR42" s="60"/>
      <c r="HIS42" s="60"/>
      <c r="HIT42" s="60"/>
      <c r="HIU42" s="60"/>
      <c r="HIV42" s="60"/>
      <c r="HIW42" s="60"/>
      <c r="HIX42" s="60"/>
      <c r="HIY42" s="60"/>
      <c r="HIZ42" s="60"/>
      <c r="HJA42" s="60"/>
      <c r="HJB42" s="60"/>
      <c r="HJC42" s="60"/>
      <c r="HJD42" s="60"/>
      <c r="HJE42" s="60"/>
      <c r="HJF42" s="60"/>
      <c r="HJG42" s="60"/>
      <c r="HJH42" s="60"/>
      <c r="HJI42" s="60"/>
      <c r="HJJ42" s="60"/>
      <c r="HJK42" s="60"/>
      <c r="HJL42" s="60"/>
      <c r="HJM42" s="60"/>
      <c r="HJN42" s="60"/>
      <c r="HJO42" s="60"/>
      <c r="HJP42" s="60"/>
      <c r="HJQ42" s="60"/>
      <c r="HJR42" s="60"/>
      <c r="HJS42" s="60"/>
      <c r="HJT42" s="60"/>
      <c r="HJU42" s="60"/>
      <c r="HJV42" s="60"/>
      <c r="HJW42" s="60"/>
      <c r="HJX42" s="60"/>
      <c r="HJY42" s="60"/>
      <c r="HJZ42" s="60"/>
      <c r="HKA42" s="60"/>
      <c r="HKB42" s="60"/>
      <c r="HKC42" s="60"/>
      <c r="HKD42" s="60"/>
      <c r="HKE42" s="60"/>
      <c r="HKF42" s="60"/>
      <c r="HKG42" s="60"/>
      <c r="HKH42" s="60"/>
      <c r="HKI42" s="60"/>
      <c r="HKJ42" s="60"/>
      <c r="HKK42" s="60"/>
      <c r="HKL42" s="60"/>
      <c r="HKM42" s="60"/>
      <c r="HKN42" s="60"/>
      <c r="HKO42" s="60"/>
      <c r="HKP42" s="60"/>
      <c r="HKQ42" s="60"/>
      <c r="HKR42" s="60"/>
      <c r="HKS42" s="60"/>
      <c r="HKT42" s="60"/>
      <c r="HKU42" s="60"/>
      <c r="HKV42" s="60"/>
      <c r="HKW42" s="60"/>
      <c r="HKX42" s="60"/>
      <c r="HKY42" s="60"/>
      <c r="HKZ42" s="60"/>
      <c r="HLA42" s="60"/>
      <c r="HLB42" s="60"/>
      <c r="HLC42" s="60"/>
      <c r="HLD42" s="60"/>
      <c r="HLE42" s="60"/>
      <c r="HLF42" s="60"/>
      <c r="HLG42" s="60"/>
      <c r="HLH42" s="60"/>
      <c r="HLI42" s="60"/>
      <c r="HLJ42" s="60"/>
      <c r="HLK42" s="60"/>
      <c r="HLL42" s="60"/>
      <c r="HLM42" s="60"/>
      <c r="HLN42" s="60"/>
      <c r="HLO42" s="60"/>
      <c r="HLP42" s="60"/>
      <c r="HLQ42" s="60"/>
      <c r="HLR42" s="60"/>
      <c r="HLS42" s="60"/>
      <c r="HLT42" s="60"/>
      <c r="HLU42" s="60"/>
      <c r="HLV42" s="60"/>
      <c r="HLW42" s="60"/>
      <c r="HLX42" s="60"/>
      <c r="HLY42" s="60"/>
      <c r="HLZ42" s="60"/>
      <c r="HMA42" s="60"/>
      <c r="HMB42" s="60"/>
      <c r="HMC42" s="60"/>
      <c r="HMD42" s="60"/>
      <c r="HME42" s="60"/>
      <c r="HMF42" s="60"/>
      <c r="HMG42" s="60"/>
      <c r="HMH42" s="60"/>
      <c r="HMI42" s="60"/>
      <c r="HMJ42" s="60"/>
      <c r="HMK42" s="60"/>
      <c r="HML42" s="60"/>
      <c r="HMM42" s="60"/>
      <c r="HMN42" s="60"/>
      <c r="HMO42" s="60"/>
      <c r="HMP42" s="60"/>
      <c r="HMQ42" s="60"/>
      <c r="HMR42" s="60"/>
      <c r="HMS42" s="60"/>
      <c r="HMT42" s="60"/>
      <c r="HMU42" s="60"/>
      <c r="HMV42" s="60"/>
      <c r="HMW42" s="60"/>
      <c r="HMX42" s="60"/>
      <c r="HMY42" s="60"/>
      <c r="HMZ42" s="60"/>
      <c r="HNA42" s="60"/>
      <c r="HNB42" s="60"/>
      <c r="HNC42" s="60"/>
      <c r="HND42" s="60"/>
      <c r="HNE42" s="60"/>
      <c r="HNF42" s="60"/>
      <c r="HNG42" s="60"/>
      <c r="HNH42" s="60"/>
      <c r="HNI42" s="60"/>
      <c r="HNJ42" s="60"/>
      <c r="HNK42" s="60"/>
      <c r="HNL42" s="60"/>
      <c r="HNM42" s="60"/>
      <c r="HNN42" s="60"/>
      <c r="HNO42" s="60"/>
      <c r="HNP42" s="60"/>
      <c r="HNQ42" s="60"/>
      <c r="HNR42" s="60"/>
      <c r="HNS42" s="60"/>
      <c r="HNT42" s="60"/>
      <c r="HNU42" s="60"/>
      <c r="HNV42" s="60"/>
      <c r="HNW42" s="60"/>
      <c r="HNX42" s="60"/>
      <c r="HNY42" s="60"/>
      <c r="HNZ42" s="60"/>
      <c r="HOA42" s="60"/>
      <c r="HOB42" s="60"/>
      <c r="HOC42" s="60"/>
      <c r="HOD42" s="60"/>
      <c r="HOE42" s="60"/>
      <c r="HOF42" s="60"/>
      <c r="HOG42" s="60"/>
      <c r="HOH42" s="60"/>
      <c r="HOI42" s="60"/>
      <c r="HOJ42" s="60"/>
      <c r="HOK42" s="60"/>
      <c r="HOL42" s="60"/>
      <c r="HOM42" s="60"/>
      <c r="HON42" s="60"/>
      <c r="HOO42" s="60"/>
      <c r="HOP42" s="60"/>
      <c r="HOQ42" s="60"/>
      <c r="HOR42" s="60"/>
      <c r="HOS42" s="60"/>
      <c r="HOT42" s="60"/>
      <c r="HOU42" s="60"/>
      <c r="HOV42" s="60"/>
      <c r="HOW42" s="60"/>
      <c r="HOX42" s="60"/>
      <c r="HOY42" s="60"/>
      <c r="HOZ42" s="60"/>
      <c r="HPA42" s="60"/>
      <c r="HPB42" s="60"/>
      <c r="HPC42" s="60"/>
      <c r="HPD42" s="60"/>
      <c r="HPE42" s="60"/>
      <c r="HPF42" s="60"/>
      <c r="HPG42" s="60"/>
      <c r="HPH42" s="60"/>
      <c r="HPI42" s="60"/>
      <c r="HPJ42" s="60"/>
      <c r="HPK42" s="60"/>
      <c r="HPL42" s="60"/>
      <c r="HPM42" s="60"/>
      <c r="HPN42" s="60"/>
      <c r="HPO42" s="60"/>
      <c r="HPP42" s="60"/>
      <c r="HPQ42" s="60"/>
      <c r="HPR42" s="60"/>
      <c r="HPS42" s="60"/>
      <c r="HPT42" s="60"/>
      <c r="HPU42" s="60"/>
      <c r="HPV42" s="60"/>
      <c r="HPW42" s="60"/>
      <c r="HPX42" s="60"/>
      <c r="HPY42" s="60"/>
      <c r="HPZ42" s="60"/>
      <c r="HQA42" s="60"/>
      <c r="HQB42" s="60"/>
      <c r="HQC42" s="60"/>
      <c r="HQD42" s="60"/>
      <c r="HQE42" s="60"/>
      <c r="HQF42" s="60"/>
      <c r="HQG42" s="60"/>
      <c r="HQH42" s="60"/>
      <c r="HQI42" s="60"/>
      <c r="HQJ42" s="60"/>
      <c r="HQK42" s="60"/>
      <c r="HQL42" s="60"/>
      <c r="HQM42" s="60"/>
      <c r="HQN42" s="60"/>
      <c r="HQO42" s="60"/>
      <c r="HQP42" s="60"/>
      <c r="HQQ42" s="60"/>
      <c r="HQR42" s="60"/>
      <c r="HQS42" s="60"/>
      <c r="HQT42" s="60"/>
      <c r="HQU42" s="60"/>
      <c r="HQV42" s="60"/>
      <c r="HQW42" s="60"/>
      <c r="HQX42" s="60"/>
      <c r="HQY42" s="60"/>
      <c r="HQZ42" s="60"/>
      <c r="HRA42" s="60"/>
      <c r="HRB42" s="60"/>
      <c r="HRC42" s="60"/>
      <c r="HRD42" s="60"/>
      <c r="HRE42" s="60"/>
      <c r="HRF42" s="60"/>
      <c r="HRG42" s="60"/>
      <c r="HRH42" s="60"/>
      <c r="HRI42" s="60"/>
      <c r="HRJ42" s="60"/>
      <c r="HRK42" s="60"/>
      <c r="HRL42" s="60"/>
      <c r="HRM42" s="60"/>
      <c r="HRN42" s="60"/>
      <c r="HRO42" s="60"/>
      <c r="HRP42" s="60"/>
      <c r="HRQ42" s="60"/>
      <c r="HRR42" s="60"/>
      <c r="HRS42" s="60"/>
      <c r="HRT42" s="60"/>
      <c r="HRU42" s="60"/>
      <c r="HRV42" s="60"/>
      <c r="HRW42" s="60"/>
      <c r="HRX42" s="60"/>
      <c r="HRY42" s="60"/>
      <c r="HRZ42" s="60"/>
      <c r="HSA42" s="60"/>
      <c r="HSB42" s="60"/>
      <c r="HSC42" s="60"/>
      <c r="HSD42" s="60"/>
      <c r="HSE42" s="60"/>
      <c r="HSF42" s="60"/>
      <c r="HSG42" s="60"/>
      <c r="HSH42" s="60"/>
      <c r="HSI42" s="60"/>
      <c r="HSJ42" s="60"/>
      <c r="HSK42" s="60"/>
      <c r="HSL42" s="60"/>
      <c r="HSM42" s="60"/>
      <c r="HSN42" s="60"/>
      <c r="HSO42" s="60"/>
      <c r="HSP42" s="60"/>
      <c r="HSQ42" s="60"/>
      <c r="HSR42" s="60"/>
      <c r="HSS42" s="60"/>
      <c r="HST42" s="60"/>
      <c r="HSU42" s="60"/>
      <c r="HSV42" s="60"/>
      <c r="HSW42" s="60"/>
      <c r="HSX42" s="60"/>
      <c r="HSY42" s="60"/>
      <c r="HSZ42" s="60"/>
      <c r="HTA42" s="60"/>
      <c r="HTB42" s="60"/>
      <c r="HTC42" s="60"/>
      <c r="HTD42" s="60"/>
      <c r="HTE42" s="60"/>
      <c r="HTF42" s="60"/>
      <c r="HTG42" s="60"/>
      <c r="HTH42" s="60"/>
      <c r="HTI42" s="60"/>
      <c r="HTJ42" s="60"/>
      <c r="HTK42" s="60"/>
      <c r="HTL42" s="60"/>
      <c r="HTM42" s="60"/>
      <c r="HTN42" s="60"/>
      <c r="HTO42" s="60"/>
      <c r="HTP42" s="60"/>
      <c r="HTQ42" s="60"/>
      <c r="HTR42" s="60"/>
      <c r="HTS42" s="60"/>
      <c r="HTT42" s="60"/>
      <c r="HTU42" s="60"/>
      <c r="HTV42" s="60"/>
      <c r="HTW42" s="60"/>
      <c r="HTX42" s="60"/>
      <c r="HTY42" s="60"/>
      <c r="HTZ42" s="60"/>
      <c r="HUA42" s="60"/>
      <c r="HUB42" s="60"/>
      <c r="HUC42" s="60"/>
      <c r="HUD42" s="60"/>
      <c r="HUE42" s="60"/>
      <c r="HUF42" s="60"/>
      <c r="HUG42" s="60"/>
      <c r="HUH42" s="60"/>
      <c r="HUI42" s="60"/>
      <c r="HUJ42" s="60"/>
      <c r="HUK42" s="60"/>
      <c r="HUL42" s="60"/>
      <c r="HUM42" s="60"/>
      <c r="HUN42" s="60"/>
      <c r="HUO42" s="60"/>
      <c r="HUP42" s="60"/>
      <c r="HUQ42" s="60"/>
      <c r="HUR42" s="60"/>
      <c r="HUS42" s="60"/>
      <c r="HUT42" s="60"/>
      <c r="HUU42" s="60"/>
      <c r="HUV42" s="60"/>
      <c r="HUW42" s="60"/>
      <c r="HUX42" s="60"/>
      <c r="HUY42" s="60"/>
      <c r="HUZ42" s="60"/>
      <c r="HVA42" s="60"/>
      <c r="HVB42" s="60"/>
      <c r="HVC42" s="60"/>
      <c r="HVD42" s="60"/>
      <c r="HVE42" s="60"/>
      <c r="HVF42" s="60"/>
      <c r="HVG42" s="60"/>
      <c r="HVH42" s="60"/>
      <c r="HVI42" s="60"/>
      <c r="HVJ42" s="60"/>
      <c r="HVK42" s="60"/>
      <c r="HVL42" s="60"/>
      <c r="HVM42" s="60"/>
      <c r="HVN42" s="60"/>
      <c r="HVO42" s="60"/>
      <c r="HVP42" s="60"/>
      <c r="HVQ42" s="60"/>
      <c r="HVR42" s="60"/>
      <c r="HVS42" s="60"/>
      <c r="HVT42" s="60"/>
      <c r="HVU42" s="60"/>
      <c r="HVV42" s="60"/>
      <c r="HVW42" s="60"/>
      <c r="HVX42" s="60"/>
      <c r="HVY42" s="60"/>
      <c r="HVZ42" s="60"/>
      <c r="HWA42" s="60"/>
      <c r="HWB42" s="60"/>
      <c r="HWC42" s="60"/>
      <c r="HWD42" s="60"/>
      <c r="HWE42" s="60"/>
      <c r="HWF42" s="60"/>
      <c r="HWG42" s="60"/>
      <c r="HWH42" s="60"/>
      <c r="HWI42" s="60"/>
      <c r="HWJ42" s="60"/>
      <c r="HWK42" s="60"/>
      <c r="HWL42" s="60"/>
      <c r="HWM42" s="60"/>
      <c r="HWN42" s="60"/>
      <c r="HWO42" s="60"/>
      <c r="HWP42" s="60"/>
      <c r="HWQ42" s="60"/>
      <c r="HWR42" s="60"/>
      <c r="HWS42" s="60"/>
      <c r="HWT42" s="60"/>
      <c r="HWU42" s="60"/>
      <c r="HWV42" s="60"/>
      <c r="HWW42" s="60"/>
      <c r="HWX42" s="60"/>
      <c r="HWY42" s="60"/>
      <c r="HWZ42" s="60"/>
      <c r="HXA42" s="60"/>
      <c r="HXB42" s="60"/>
      <c r="HXC42" s="60"/>
      <c r="HXD42" s="60"/>
      <c r="HXE42" s="60"/>
      <c r="HXF42" s="60"/>
      <c r="HXG42" s="60"/>
      <c r="HXH42" s="60"/>
      <c r="HXI42" s="60"/>
      <c r="HXJ42" s="60"/>
      <c r="HXK42" s="60"/>
      <c r="HXL42" s="60"/>
      <c r="HXM42" s="60"/>
      <c r="HXN42" s="60"/>
      <c r="HXO42" s="60"/>
      <c r="HXP42" s="60"/>
      <c r="HXQ42" s="60"/>
      <c r="HXR42" s="60"/>
      <c r="HXS42" s="60"/>
      <c r="HXT42" s="60"/>
      <c r="HXU42" s="60"/>
      <c r="HXV42" s="60"/>
      <c r="HXW42" s="60"/>
      <c r="HXX42" s="60"/>
      <c r="HXY42" s="60"/>
      <c r="HXZ42" s="60"/>
      <c r="HYA42" s="60"/>
      <c r="HYB42" s="60"/>
      <c r="HYC42" s="60"/>
      <c r="HYD42" s="60"/>
      <c r="HYE42" s="60"/>
      <c r="HYF42" s="60"/>
      <c r="HYG42" s="60"/>
      <c r="HYH42" s="60"/>
      <c r="HYI42" s="60"/>
      <c r="HYJ42" s="60"/>
      <c r="HYK42" s="60"/>
      <c r="HYL42" s="60"/>
      <c r="HYM42" s="60"/>
      <c r="HYN42" s="60"/>
      <c r="HYO42" s="60"/>
      <c r="HYP42" s="60"/>
      <c r="HYQ42" s="60"/>
      <c r="HYR42" s="60"/>
      <c r="HYS42" s="60"/>
      <c r="HYT42" s="60"/>
      <c r="HYU42" s="60"/>
      <c r="HYV42" s="60"/>
      <c r="HYW42" s="60"/>
      <c r="HYX42" s="60"/>
      <c r="HYY42" s="60"/>
      <c r="HYZ42" s="60"/>
      <c r="HZA42" s="60"/>
      <c r="HZB42" s="60"/>
      <c r="HZC42" s="60"/>
      <c r="HZD42" s="60"/>
      <c r="HZE42" s="60"/>
      <c r="HZF42" s="60"/>
      <c r="HZG42" s="60"/>
      <c r="HZH42" s="60"/>
      <c r="HZI42" s="60"/>
      <c r="HZJ42" s="60"/>
      <c r="HZK42" s="60"/>
      <c r="HZL42" s="60"/>
      <c r="HZM42" s="60"/>
      <c r="HZN42" s="60"/>
      <c r="HZO42" s="60"/>
      <c r="HZP42" s="60"/>
      <c r="HZQ42" s="60"/>
      <c r="HZR42" s="60"/>
      <c r="HZS42" s="60"/>
      <c r="HZT42" s="60"/>
      <c r="HZU42" s="60"/>
      <c r="HZV42" s="60"/>
      <c r="HZW42" s="60"/>
      <c r="HZX42" s="60"/>
      <c r="HZY42" s="60"/>
      <c r="HZZ42" s="60"/>
      <c r="IAA42" s="60"/>
      <c r="IAB42" s="60"/>
      <c r="IAC42" s="60"/>
      <c r="IAD42" s="60"/>
      <c r="IAE42" s="60"/>
      <c r="IAF42" s="60"/>
      <c r="IAG42" s="60"/>
      <c r="IAH42" s="60"/>
      <c r="IAI42" s="60"/>
      <c r="IAJ42" s="60"/>
      <c r="IAK42" s="60"/>
      <c r="IAL42" s="60"/>
      <c r="IAM42" s="60"/>
      <c r="IAN42" s="60"/>
      <c r="IAO42" s="60"/>
      <c r="IAP42" s="60"/>
      <c r="IAQ42" s="60"/>
      <c r="IAR42" s="60"/>
      <c r="IAS42" s="60"/>
      <c r="IAT42" s="60"/>
      <c r="IAU42" s="60"/>
      <c r="IAV42" s="60"/>
      <c r="IAW42" s="60"/>
      <c r="IAX42" s="60"/>
      <c r="IAY42" s="60"/>
      <c r="IAZ42" s="60"/>
      <c r="IBA42" s="60"/>
      <c r="IBB42" s="60"/>
      <c r="IBC42" s="60"/>
      <c r="IBD42" s="60"/>
      <c r="IBE42" s="60"/>
      <c r="IBF42" s="60"/>
      <c r="IBG42" s="60"/>
      <c r="IBH42" s="60"/>
      <c r="IBI42" s="60"/>
      <c r="IBJ42" s="60"/>
      <c r="IBK42" s="60"/>
      <c r="IBL42" s="60"/>
      <c r="IBM42" s="60"/>
      <c r="IBN42" s="60"/>
      <c r="IBO42" s="60"/>
      <c r="IBP42" s="60"/>
      <c r="IBQ42" s="60"/>
      <c r="IBR42" s="60"/>
      <c r="IBS42" s="60"/>
      <c r="IBT42" s="60"/>
      <c r="IBU42" s="60"/>
      <c r="IBV42" s="60"/>
      <c r="IBW42" s="60"/>
      <c r="IBX42" s="60"/>
      <c r="IBY42" s="60"/>
      <c r="IBZ42" s="60"/>
      <c r="ICA42" s="60"/>
      <c r="ICB42" s="60"/>
      <c r="ICC42" s="60"/>
      <c r="ICD42" s="60"/>
      <c r="ICE42" s="60"/>
      <c r="ICF42" s="60"/>
      <c r="ICG42" s="60"/>
      <c r="ICH42" s="60"/>
      <c r="ICI42" s="60"/>
      <c r="ICJ42" s="60"/>
      <c r="ICK42" s="60"/>
      <c r="ICL42" s="60"/>
      <c r="ICM42" s="60"/>
      <c r="ICN42" s="60"/>
      <c r="ICO42" s="60"/>
      <c r="ICP42" s="60"/>
      <c r="ICQ42" s="60"/>
      <c r="ICR42" s="60"/>
      <c r="ICS42" s="60"/>
      <c r="ICT42" s="60"/>
      <c r="ICU42" s="60"/>
      <c r="ICV42" s="60"/>
      <c r="ICW42" s="60"/>
      <c r="ICX42" s="60"/>
      <c r="ICY42" s="60"/>
      <c r="ICZ42" s="60"/>
      <c r="IDA42" s="60"/>
      <c r="IDB42" s="60"/>
      <c r="IDC42" s="60"/>
      <c r="IDD42" s="60"/>
      <c r="IDE42" s="60"/>
      <c r="IDF42" s="60"/>
      <c r="IDG42" s="60"/>
      <c r="IDH42" s="60"/>
      <c r="IDI42" s="60"/>
      <c r="IDJ42" s="60"/>
      <c r="IDK42" s="60"/>
      <c r="IDL42" s="60"/>
      <c r="IDM42" s="60"/>
      <c r="IDN42" s="60"/>
      <c r="IDO42" s="60"/>
      <c r="IDP42" s="60"/>
      <c r="IDQ42" s="60"/>
      <c r="IDR42" s="60"/>
      <c r="IDS42" s="60"/>
      <c r="IDT42" s="60"/>
      <c r="IDU42" s="60"/>
      <c r="IDV42" s="60"/>
      <c r="IDW42" s="60"/>
      <c r="IDX42" s="60"/>
      <c r="IDY42" s="60"/>
      <c r="IDZ42" s="60"/>
      <c r="IEA42" s="60"/>
      <c r="IEB42" s="60"/>
      <c r="IEC42" s="60"/>
      <c r="IED42" s="60"/>
      <c r="IEE42" s="60"/>
      <c r="IEF42" s="60"/>
      <c r="IEG42" s="60"/>
      <c r="IEH42" s="60"/>
      <c r="IEI42" s="60"/>
      <c r="IEJ42" s="60"/>
      <c r="IEK42" s="60"/>
      <c r="IEL42" s="60"/>
      <c r="IEM42" s="60"/>
      <c r="IEN42" s="60"/>
      <c r="IEO42" s="60"/>
      <c r="IEP42" s="60"/>
      <c r="IEQ42" s="60"/>
      <c r="IER42" s="60"/>
      <c r="IES42" s="60"/>
      <c r="IET42" s="60"/>
      <c r="IEU42" s="60"/>
      <c r="IEV42" s="60"/>
      <c r="IEW42" s="60"/>
      <c r="IEX42" s="60"/>
      <c r="IEY42" s="60"/>
      <c r="IEZ42" s="60"/>
      <c r="IFA42" s="60"/>
      <c r="IFB42" s="60"/>
      <c r="IFC42" s="60"/>
      <c r="IFD42" s="60"/>
      <c r="IFE42" s="60"/>
      <c r="IFF42" s="60"/>
      <c r="IFG42" s="60"/>
      <c r="IFH42" s="60"/>
      <c r="IFI42" s="60"/>
      <c r="IFJ42" s="60"/>
      <c r="IFK42" s="60"/>
      <c r="IFL42" s="60"/>
      <c r="IFM42" s="60"/>
      <c r="IFN42" s="60"/>
      <c r="IFO42" s="60"/>
      <c r="IFP42" s="60"/>
      <c r="IFQ42" s="60"/>
      <c r="IFR42" s="60"/>
      <c r="IFS42" s="60"/>
      <c r="IFT42" s="60"/>
      <c r="IFU42" s="60"/>
      <c r="IFV42" s="60"/>
      <c r="IFW42" s="60"/>
      <c r="IFX42" s="60"/>
      <c r="IFY42" s="60"/>
      <c r="IFZ42" s="60"/>
      <c r="IGA42" s="60"/>
      <c r="IGB42" s="60"/>
      <c r="IGC42" s="60"/>
      <c r="IGD42" s="60"/>
      <c r="IGE42" s="60"/>
      <c r="IGF42" s="60"/>
      <c r="IGG42" s="60"/>
      <c r="IGH42" s="60"/>
      <c r="IGI42" s="60"/>
      <c r="IGJ42" s="60"/>
      <c r="IGK42" s="60"/>
      <c r="IGL42" s="60"/>
      <c r="IGM42" s="60"/>
      <c r="IGN42" s="60"/>
      <c r="IGO42" s="60"/>
      <c r="IGP42" s="60"/>
      <c r="IGQ42" s="60"/>
      <c r="IGR42" s="60"/>
      <c r="IGS42" s="60"/>
      <c r="IGT42" s="60"/>
      <c r="IGU42" s="60"/>
      <c r="IGV42" s="60"/>
      <c r="IGW42" s="60"/>
      <c r="IGX42" s="60"/>
      <c r="IGY42" s="60"/>
      <c r="IGZ42" s="60"/>
      <c r="IHA42" s="60"/>
      <c r="IHB42" s="60"/>
      <c r="IHC42" s="60"/>
      <c r="IHD42" s="60"/>
      <c r="IHE42" s="60"/>
      <c r="IHF42" s="60"/>
      <c r="IHG42" s="60"/>
      <c r="IHH42" s="60"/>
      <c r="IHI42" s="60"/>
      <c r="IHJ42" s="60"/>
      <c r="IHK42" s="60"/>
      <c r="IHL42" s="60"/>
      <c r="IHM42" s="60"/>
      <c r="IHN42" s="60"/>
      <c r="IHO42" s="60"/>
      <c r="IHP42" s="60"/>
      <c r="IHQ42" s="60"/>
      <c r="IHR42" s="60"/>
      <c r="IHS42" s="60"/>
      <c r="IHT42" s="60"/>
      <c r="IHU42" s="60"/>
      <c r="IHV42" s="60"/>
      <c r="IHW42" s="60"/>
      <c r="IHX42" s="60"/>
      <c r="IHY42" s="60"/>
      <c r="IHZ42" s="60"/>
      <c r="IIA42" s="60"/>
      <c r="IIB42" s="60"/>
      <c r="IIC42" s="60"/>
      <c r="IID42" s="60"/>
      <c r="IIE42" s="60"/>
      <c r="IIF42" s="60"/>
      <c r="IIG42" s="60"/>
      <c r="IIH42" s="60"/>
      <c r="III42" s="60"/>
      <c r="IIJ42" s="60"/>
      <c r="IIK42" s="60"/>
      <c r="IIL42" s="60"/>
      <c r="IIM42" s="60"/>
      <c r="IIN42" s="60"/>
      <c r="IIO42" s="60"/>
      <c r="IIP42" s="60"/>
      <c r="IIQ42" s="60"/>
      <c r="IIR42" s="60"/>
      <c r="IIS42" s="60"/>
      <c r="IIT42" s="60"/>
      <c r="IIU42" s="60"/>
      <c r="IIV42" s="60"/>
      <c r="IIW42" s="60"/>
      <c r="IIX42" s="60"/>
      <c r="IIY42" s="60"/>
      <c r="IIZ42" s="60"/>
      <c r="IJA42" s="60"/>
      <c r="IJB42" s="60"/>
      <c r="IJC42" s="60"/>
      <c r="IJD42" s="60"/>
      <c r="IJE42" s="60"/>
      <c r="IJF42" s="60"/>
      <c r="IJG42" s="60"/>
      <c r="IJH42" s="60"/>
      <c r="IJI42" s="60"/>
      <c r="IJJ42" s="60"/>
      <c r="IJK42" s="60"/>
      <c r="IJL42" s="60"/>
      <c r="IJM42" s="60"/>
      <c r="IJN42" s="60"/>
      <c r="IJO42" s="60"/>
      <c r="IJP42" s="60"/>
      <c r="IJQ42" s="60"/>
      <c r="IJR42" s="60"/>
      <c r="IJS42" s="60"/>
      <c r="IJT42" s="60"/>
      <c r="IJU42" s="60"/>
      <c r="IJV42" s="60"/>
      <c r="IJW42" s="60"/>
      <c r="IJX42" s="60"/>
      <c r="IJY42" s="60"/>
      <c r="IJZ42" s="60"/>
      <c r="IKA42" s="60"/>
      <c r="IKB42" s="60"/>
      <c r="IKC42" s="60"/>
      <c r="IKD42" s="60"/>
      <c r="IKE42" s="60"/>
      <c r="IKF42" s="60"/>
      <c r="IKG42" s="60"/>
      <c r="IKH42" s="60"/>
      <c r="IKI42" s="60"/>
      <c r="IKJ42" s="60"/>
      <c r="IKK42" s="60"/>
      <c r="IKL42" s="60"/>
      <c r="IKM42" s="60"/>
      <c r="IKN42" s="60"/>
      <c r="IKO42" s="60"/>
      <c r="IKP42" s="60"/>
      <c r="IKQ42" s="60"/>
      <c r="IKR42" s="60"/>
      <c r="IKS42" s="60"/>
      <c r="IKT42" s="60"/>
      <c r="IKU42" s="60"/>
      <c r="IKV42" s="60"/>
      <c r="IKW42" s="60"/>
      <c r="IKX42" s="60"/>
      <c r="IKY42" s="60"/>
      <c r="IKZ42" s="60"/>
      <c r="ILA42" s="60"/>
      <c r="ILB42" s="60"/>
      <c r="ILC42" s="60"/>
      <c r="ILD42" s="60"/>
      <c r="ILE42" s="60"/>
      <c r="ILF42" s="60"/>
      <c r="ILG42" s="60"/>
      <c r="ILH42" s="60"/>
      <c r="ILI42" s="60"/>
      <c r="ILJ42" s="60"/>
      <c r="ILK42" s="60"/>
      <c r="ILL42" s="60"/>
      <c r="ILM42" s="60"/>
      <c r="ILN42" s="60"/>
      <c r="ILO42" s="60"/>
      <c r="ILP42" s="60"/>
      <c r="ILQ42" s="60"/>
      <c r="ILR42" s="60"/>
      <c r="ILS42" s="60"/>
      <c r="ILT42" s="60"/>
      <c r="ILU42" s="60"/>
      <c r="ILV42" s="60"/>
      <c r="ILW42" s="60"/>
      <c r="ILX42" s="60"/>
      <c r="ILY42" s="60"/>
      <c r="ILZ42" s="60"/>
      <c r="IMA42" s="60"/>
      <c r="IMB42" s="60"/>
      <c r="IMC42" s="60"/>
      <c r="IMD42" s="60"/>
      <c r="IME42" s="60"/>
      <c r="IMF42" s="60"/>
      <c r="IMG42" s="60"/>
      <c r="IMH42" s="60"/>
      <c r="IMI42" s="60"/>
      <c r="IMJ42" s="60"/>
      <c r="IMK42" s="60"/>
      <c r="IML42" s="60"/>
      <c r="IMM42" s="60"/>
      <c r="IMN42" s="60"/>
      <c r="IMO42" s="60"/>
      <c r="IMP42" s="60"/>
      <c r="IMQ42" s="60"/>
      <c r="IMR42" s="60"/>
      <c r="IMS42" s="60"/>
      <c r="IMT42" s="60"/>
      <c r="IMU42" s="60"/>
      <c r="IMV42" s="60"/>
      <c r="IMW42" s="60"/>
      <c r="IMX42" s="60"/>
      <c r="IMY42" s="60"/>
      <c r="IMZ42" s="60"/>
      <c r="INA42" s="60"/>
      <c r="INB42" s="60"/>
      <c r="INC42" s="60"/>
      <c r="IND42" s="60"/>
      <c r="INE42" s="60"/>
      <c r="INF42" s="60"/>
      <c r="ING42" s="60"/>
      <c r="INH42" s="60"/>
      <c r="INI42" s="60"/>
      <c r="INJ42" s="60"/>
      <c r="INK42" s="60"/>
      <c r="INL42" s="60"/>
      <c r="INM42" s="60"/>
      <c r="INN42" s="60"/>
      <c r="INO42" s="60"/>
      <c r="INP42" s="60"/>
      <c r="INQ42" s="60"/>
      <c r="INR42" s="60"/>
      <c r="INS42" s="60"/>
      <c r="INT42" s="60"/>
      <c r="INU42" s="60"/>
      <c r="INV42" s="60"/>
      <c r="INW42" s="60"/>
      <c r="INX42" s="60"/>
      <c r="INY42" s="60"/>
      <c r="INZ42" s="60"/>
      <c r="IOA42" s="60"/>
      <c r="IOB42" s="60"/>
      <c r="IOC42" s="60"/>
      <c r="IOD42" s="60"/>
      <c r="IOE42" s="60"/>
      <c r="IOF42" s="60"/>
      <c r="IOG42" s="60"/>
      <c r="IOH42" s="60"/>
      <c r="IOI42" s="60"/>
      <c r="IOJ42" s="60"/>
      <c r="IOK42" s="60"/>
      <c r="IOL42" s="60"/>
      <c r="IOM42" s="60"/>
      <c r="ION42" s="60"/>
      <c r="IOO42" s="60"/>
      <c r="IOP42" s="60"/>
      <c r="IOQ42" s="60"/>
      <c r="IOR42" s="60"/>
      <c r="IOS42" s="60"/>
      <c r="IOT42" s="60"/>
      <c r="IOU42" s="60"/>
      <c r="IOV42" s="60"/>
      <c r="IOW42" s="60"/>
      <c r="IOX42" s="60"/>
      <c r="IOY42" s="60"/>
      <c r="IOZ42" s="60"/>
      <c r="IPA42" s="60"/>
      <c r="IPB42" s="60"/>
      <c r="IPC42" s="60"/>
      <c r="IPD42" s="60"/>
      <c r="IPE42" s="60"/>
      <c r="IPF42" s="60"/>
      <c r="IPG42" s="60"/>
      <c r="IPH42" s="60"/>
      <c r="IPI42" s="60"/>
      <c r="IPJ42" s="60"/>
      <c r="IPK42" s="60"/>
      <c r="IPL42" s="60"/>
      <c r="IPM42" s="60"/>
      <c r="IPN42" s="60"/>
      <c r="IPO42" s="60"/>
      <c r="IPP42" s="60"/>
      <c r="IPQ42" s="60"/>
      <c r="IPR42" s="60"/>
      <c r="IPS42" s="60"/>
      <c r="IPT42" s="60"/>
      <c r="IPU42" s="60"/>
      <c r="IPV42" s="60"/>
      <c r="IPW42" s="60"/>
      <c r="IPX42" s="60"/>
      <c r="IPY42" s="60"/>
      <c r="IPZ42" s="60"/>
      <c r="IQA42" s="60"/>
      <c r="IQB42" s="60"/>
      <c r="IQC42" s="60"/>
      <c r="IQD42" s="60"/>
      <c r="IQE42" s="60"/>
      <c r="IQF42" s="60"/>
      <c r="IQG42" s="60"/>
      <c r="IQH42" s="60"/>
      <c r="IQI42" s="60"/>
      <c r="IQJ42" s="60"/>
      <c r="IQK42" s="60"/>
      <c r="IQL42" s="60"/>
      <c r="IQM42" s="60"/>
      <c r="IQN42" s="60"/>
      <c r="IQO42" s="60"/>
      <c r="IQP42" s="60"/>
      <c r="IQQ42" s="60"/>
      <c r="IQR42" s="60"/>
      <c r="IQS42" s="60"/>
      <c r="IQT42" s="60"/>
      <c r="IQU42" s="60"/>
      <c r="IQV42" s="60"/>
      <c r="IQW42" s="60"/>
      <c r="IQX42" s="60"/>
      <c r="IQY42" s="60"/>
      <c r="IQZ42" s="60"/>
      <c r="IRA42" s="60"/>
      <c r="IRB42" s="60"/>
      <c r="IRC42" s="60"/>
      <c r="IRD42" s="60"/>
      <c r="IRE42" s="60"/>
      <c r="IRF42" s="60"/>
      <c r="IRG42" s="60"/>
      <c r="IRH42" s="60"/>
      <c r="IRI42" s="60"/>
      <c r="IRJ42" s="60"/>
      <c r="IRK42" s="60"/>
      <c r="IRL42" s="60"/>
      <c r="IRM42" s="60"/>
      <c r="IRN42" s="60"/>
      <c r="IRO42" s="60"/>
      <c r="IRP42" s="60"/>
      <c r="IRQ42" s="60"/>
      <c r="IRR42" s="60"/>
      <c r="IRS42" s="60"/>
      <c r="IRT42" s="60"/>
      <c r="IRU42" s="60"/>
      <c r="IRV42" s="60"/>
      <c r="IRW42" s="60"/>
      <c r="IRX42" s="60"/>
      <c r="IRY42" s="60"/>
      <c r="IRZ42" s="60"/>
      <c r="ISA42" s="60"/>
      <c r="ISB42" s="60"/>
      <c r="ISC42" s="60"/>
      <c r="ISD42" s="60"/>
      <c r="ISE42" s="60"/>
      <c r="ISF42" s="60"/>
      <c r="ISG42" s="60"/>
      <c r="ISH42" s="60"/>
      <c r="ISI42" s="60"/>
      <c r="ISJ42" s="60"/>
      <c r="ISK42" s="60"/>
      <c r="ISL42" s="60"/>
      <c r="ISM42" s="60"/>
      <c r="ISN42" s="60"/>
      <c r="ISO42" s="60"/>
      <c r="ISP42" s="60"/>
      <c r="ISQ42" s="60"/>
      <c r="ISR42" s="60"/>
      <c r="ISS42" s="60"/>
      <c r="IST42" s="60"/>
      <c r="ISU42" s="60"/>
      <c r="ISV42" s="60"/>
      <c r="ISW42" s="60"/>
      <c r="ISX42" s="60"/>
      <c r="ISY42" s="60"/>
      <c r="ISZ42" s="60"/>
      <c r="ITA42" s="60"/>
      <c r="ITB42" s="60"/>
      <c r="ITC42" s="60"/>
      <c r="ITD42" s="60"/>
      <c r="ITE42" s="60"/>
      <c r="ITF42" s="60"/>
      <c r="ITG42" s="60"/>
      <c r="ITH42" s="60"/>
      <c r="ITI42" s="60"/>
      <c r="ITJ42" s="60"/>
      <c r="ITK42" s="60"/>
      <c r="ITL42" s="60"/>
      <c r="ITM42" s="60"/>
      <c r="ITN42" s="60"/>
      <c r="ITO42" s="60"/>
      <c r="ITP42" s="60"/>
      <c r="ITQ42" s="60"/>
      <c r="ITR42" s="60"/>
      <c r="ITS42" s="60"/>
      <c r="ITT42" s="60"/>
      <c r="ITU42" s="60"/>
      <c r="ITV42" s="60"/>
      <c r="ITW42" s="60"/>
      <c r="ITX42" s="60"/>
      <c r="ITY42" s="60"/>
      <c r="ITZ42" s="60"/>
      <c r="IUA42" s="60"/>
      <c r="IUB42" s="60"/>
      <c r="IUC42" s="60"/>
      <c r="IUD42" s="60"/>
      <c r="IUE42" s="60"/>
      <c r="IUF42" s="60"/>
      <c r="IUG42" s="60"/>
      <c r="IUH42" s="60"/>
      <c r="IUI42" s="60"/>
      <c r="IUJ42" s="60"/>
      <c r="IUK42" s="60"/>
      <c r="IUL42" s="60"/>
      <c r="IUM42" s="60"/>
      <c r="IUN42" s="60"/>
      <c r="IUO42" s="60"/>
      <c r="IUP42" s="60"/>
      <c r="IUQ42" s="60"/>
      <c r="IUR42" s="60"/>
      <c r="IUS42" s="60"/>
      <c r="IUT42" s="60"/>
      <c r="IUU42" s="60"/>
      <c r="IUV42" s="60"/>
      <c r="IUW42" s="60"/>
      <c r="IUX42" s="60"/>
      <c r="IUY42" s="60"/>
      <c r="IUZ42" s="60"/>
      <c r="IVA42" s="60"/>
      <c r="IVB42" s="60"/>
      <c r="IVC42" s="60"/>
      <c r="IVD42" s="60"/>
      <c r="IVE42" s="60"/>
      <c r="IVF42" s="60"/>
      <c r="IVG42" s="60"/>
      <c r="IVH42" s="60"/>
      <c r="IVI42" s="60"/>
      <c r="IVJ42" s="60"/>
      <c r="IVK42" s="60"/>
      <c r="IVL42" s="60"/>
      <c r="IVM42" s="60"/>
      <c r="IVN42" s="60"/>
      <c r="IVO42" s="60"/>
      <c r="IVP42" s="60"/>
      <c r="IVQ42" s="60"/>
      <c r="IVR42" s="60"/>
      <c r="IVS42" s="60"/>
      <c r="IVT42" s="60"/>
      <c r="IVU42" s="60"/>
      <c r="IVV42" s="60"/>
      <c r="IVW42" s="60"/>
      <c r="IVX42" s="60"/>
      <c r="IVY42" s="60"/>
      <c r="IVZ42" s="60"/>
      <c r="IWA42" s="60"/>
      <c r="IWB42" s="60"/>
      <c r="IWC42" s="60"/>
      <c r="IWD42" s="60"/>
      <c r="IWE42" s="60"/>
      <c r="IWF42" s="60"/>
      <c r="IWG42" s="60"/>
      <c r="IWH42" s="60"/>
      <c r="IWI42" s="60"/>
      <c r="IWJ42" s="60"/>
      <c r="IWK42" s="60"/>
      <c r="IWL42" s="60"/>
      <c r="IWM42" s="60"/>
      <c r="IWN42" s="60"/>
      <c r="IWO42" s="60"/>
      <c r="IWP42" s="60"/>
      <c r="IWQ42" s="60"/>
      <c r="IWR42" s="60"/>
      <c r="IWS42" s="60"/>
      <c r="IWT42" s="60"/>
      <c r="IWU42" s="60"/>
      <c r="IWV42" s="60"/>
      <c r="IWW42" s="60"/>
      <c r="IWX42" s="60"/>
      <c r="IWY42" s="60"/>
      <c r="IWZ42" s="60"/>
      <c r="IXA42" s="60"/>
      <c r="IXB42" s="60"/>
      <c r="IXC42" s="60"/>
      <c r="IXD42" s="60"/>
      <c r="IXE42" s="60"/>
      <c r="IXF42" s="60"/>
      <c r="IXG42" s="60"/>
      <c r="IXH42" s="60"/>
      <c r="IXI42" s="60"/>
      <c r="IXJ42" s="60"/>
      <c r="IXK42" s="60"/>
      <c r="IXL42" s="60"/>
      <c r="IXM42" s="60"/>
      <c r="IXN42" s="60"/>
      <c r="IXO42" s="60"/>
      <c r="IXP42" s="60"/>
      <c r="IXQ42" s="60"/>
      <c r="IXR42" s="60"/>
      <c r="IXS42" s="60"/>
      <c r="IXT42" s="60"/>
      <c r="IXU42" s="60"/>
      <c r="IXV42" s="60"/>
      <c r="IXW42" s="60"/>
      <c r="IXX42" s="60"/>
      <c r="IXY42" s="60"/>
      <c r="IXZ42" s="60"/>
      <c r="IYA42" s="60"/>
      <c r="IYB42" s="60"/>
      <c r="IYC42" s="60"/>
      <c r="IYD42" s="60"/>
      <c r="IYE42" s="60"/>
      <c r="IYF42" s="60"/>
      <c r="IYG42" s="60"/>
      <c r="IYH42" s="60"/>
      <c r="IYI42" s="60"/>
      <c r="IYJ42" s="60"/>
      <c r="IYK42" s="60"/>
      <c r="IYL42" s="60"/>
      <c r="IYM42" s="60"/>
      <c r="IYN42" s="60"/>
      <c r="IYO42" s="60"/>
      <c r="IYP42" s="60"/>
      <c r="IYQ42" s="60"/>
      <c r="IYR42" s="60"/>
      <c r="IYS42" s="60"/>
      <c r="IYT42" s="60"/>
      <c r="IYU42" s="60"/>
      <c r="IYV42" s="60"/>
      <c r="IYW42" s="60"/>
      <c r="IYX42" s="60"/>
      <c r="IYY42" s="60"/>
      <c r="IYZ42" s="60"/>
      <c r="IZA42" s="60"/>
      <c r="IZB42" s="60"/>
      <c r="IZC42" s="60"/>
      <c r="IZD42" s="60"/>
      <c r="IZE42" s="60"/>
      <c r="IZF42" s="60"/>
      <c r="IZG42" s="60"/>
      <c r="IZH42" s="60"/>
      <c r="IZI42" s="60"/>
      <c r="IZJ42" s="60"/>
      <c r="IZK42" s="60"/>
      <c r="IZL42" s="60"/>
      <c r="IZM42" s="60"/>
      <c r="IZN42" s="60"/>
      <c r="IZO42" s="60"/>
      <c r="IZP42" s="60"/>
      <c r="IZQ42" s="60"/>
      <c r="IZR42" s="60"/>
      <c r="IZS42" s="60"/>
      <c r="IZT42" s="60"/>
      <c r="IZU42" s="60"/>
      <c r="IZV42" s="60"/>
      <c r="IZW42" s="60"/>
      <c r="IZX42" s="60"/>
      <c r="IZY42" s="60"/>
      <c r="IZZ42" s="60"/>
      <c r="JAA42" s="60"/>
      <c r="JAB42" s="60"/>
      <c r="JAC42" s="60"/>
      <c r="JAD42" s="60"/>
      <c r="JAE42" s="60"/>
      <c r="JAF42" s="60"/>
      <c r="JAG42" s="60"/>
      <c r="JAH42" s="60"/>
      <c r="JAI42" s="60"/>
      <c r="JAJ42" s="60"/>
      <c r="JAK42" s="60"/>
      <c r="JAL42" s="60"/>
      <c r="JAM42" s="60"/>
      <c r="JAN42" s="60"/>
      <c r="JAO42" s="60"/>
      <c r="JAP42" s="60"/>
      <c r="JAQ42" s="60"/>
      <c r="JAR42" s="60"/>
      <c r="JAS42" s="60"/>
      <c r="JAT42" s="60"/>
      <c r="JAU42" s="60"/>
      <c r="JAV42" s="60"/>
      <c r="JAW42" s="60"/>
      <c r="JAX42" s="60"/>
      <c r="JAY42" s="60"/>
      <c r="JAZ42" s="60"/>
      <c r="JBA42" s="60"/>
      <c r="JBB42" s="60"/>
      <c r="JBC42" s="60"/>
      <c r="JBD42" s="60"/>
      <c r="JBE42" s="60"/>
      <c r="JBF42" s="60"/>
      <c r="JBG42" s="60"/>
      <c r="JBH42" s="60"/>
      <c r="JBI42" s="60"/>
      <c r="JBJ42" s="60"/>
      <c r="JBK42" s="60"/>
      <c r="JBL42" s="60"/>
      <c r="JBM42" s="60"/>
      <c r="JBN42" s="60"/>
      <c r="JBO42" s="60"/>
      <c r="JBP42" s="60"/>
      <c r="JBQ42" s="60"/>
      <c r="JBR42" s="60"/>
      <c r="JBS42" s="60"/>
      <c r="JBT42" s="60"/>
      <c r="JBU42" s="60"/>
      <c r="JBV42" s="60"/>
      <c r="JBW42" s="60"/>
      <c r="JBX42" s="60"/>
      <c r="JBY42" s="60"/>
      <c r="JBZ42" s="60"/>
      <c r="JCA42" s="60"/>
      <c r="JCB42" s="60"/>
      <c r="JCC42" s="60"/>
      <c r="JCD42" s="60"/>
      <c r="JCE42" s="60"/>
      <c r="JCF42" s="60"/>
      <c r="JCG42" s="60"/>
      <c r="JCH42" s="60"/>
      <c r="JCI42" s="60"/>
      <c r="JCJ42" s="60"/>
      <c r="JCK42" s="60"/>
      <c r="JCL42" s="60"/>
      <c r="JCM42" s="60"/>
      <c r="JCN42" s="60"/>
      <c r="JCO42" s="60"/>
      <c r="JCP42" s="60"/>
      <c r="JCQ42" s="60"/>
      <c r="JCR42" s="60"/>
      <c r="JCS42" s="60"/>
      <c r="JCT42" s="60"/>
      <c r="JCU42" s="60"/>
      <c r="JCV42" s="60"/>
      <c r="JCW42" s="60"/>
      <c r="JCX42" s="60"/>
      <c r="JCY42" s="60"/>
      <c r="JCZ42" s="60"/>
      <c r="JDA42" s="60"/>
      <c r="JDB42" s="60"/>
      <c r="JDC42" s="60"/>
      <c r="JDD42" s="60"/>
      <c r="JDE42" s="60"/>
      <c r="JDF42" s="60"/>
      <c r="JDG42" s="60"/>
      <c r="JDH42" s="60"/>
      <c r="JDI42" s="60"/>
      <c r="JDJ42" s="60"/>
      <c r="JDK42" s="60"/>
      <c r="JDL42" s="60"/>
      <c r="JDM42" s="60"/>
      <c r="JDN42" s="60"/>
      <c r="JDO42" s="60"/>
      <c r="JDP42" s="60"/>
      <c r="JDQ42" s="60"/>
      <c r="JDR42" s="60"/>
      <c r="JDS42" s="60"/>
      <c r="JDT42" s="60"/>
      <c r="JDU42" s="60"/>
      <c r="JDV42" s="60"/>
      <c r="JDW42" s="60"/>
      <c r="JDX42" s="60"/>
      <c r="JDY42" s="60"/>
      <c r="JDZ42" s="60"/>
      <c r="JEA42" s="60"/>
      <c r="JEB42" s="60"/>
      <c r="JEC42" s="60"/>
      <c r="JED42" s="60"/>
      <c r="JEE42" s="60"/>
      <c r="JEF42" s="60"/>
      <c r="JEG42" s="60"/>
      <c r="JEH42" s="60"/>
      <c r="JEI42" s="60"/>
      <c r="JEJ42" s="60"/>
      <c r="JEK42" s="60"/>
      <c r="JEL42" s="60"/>
      <c r="JEM42" s="60"/>
      <c r="JEN42" s="60"/>
      <c r="JEO42" s="60"/>
      <c r="JEP42" s="60"/>
      <c r="JEQ42" s="60"/>
      <c r="JER42" s="60"/>
      <c r="JES42" s="60"/>
      <c r="JET42" s="60"/>
      <c r="JEU42" s="60"/>
      <c r="JEV42" s="60"/>
      <c r="JEW42" s="60"/>
      <c r="JEX42" s="60"/>
      <c r="JEY42" s="60"/>
      <c r="JEZ42" s="60"/>
      <c r="JFA42" s="60"/>
      <c r="JFB42" s="60"/>
      <c r="JFC42" s="60"/>
      <c r="JFD42" s="60"/>
      <c r="JFE42" s="60"/>
      <c r="JFF42" s="60"/>
      <c r="JFG42" s="60"/>
      <c r="JFH42" s="60"/>
      <c r="JFI42" s="60"/>
      <c r="JFJ42" s="60"/>
      <c r="JFK42" s="60"/>
      <c r="JFL42" s="60"/>
      <c r="JFM42" s="60"/>
      <c r="JFN42" s="60"/>
      <c r="JFO42" s="60"/>
      <c r="JFP42" s="60"/>
      <c r="JFQ42" s="60"/>
      <c r="JFR42" s="60"/>
      <c r="JFS42" s="60"/>
      <c r="JFT42" s="60"/>
      <c r="JFU42" s="60"/>
      <c r="JFV42" s="60"/>
      <c r="JFW42" s="60"/>
      <c r="JFX42" s="60"/>
      <c r="JFY42" s="60"/>
      <c r="JFZ42" s="60"/>
      <c r="JGA42" s="60"/>
      <c r="JGB42" s="60"/>
      <c r="JGC42" s="60"/>
      <c r="JGD42" s="60"/>
      <c r="JGE42" s="60"/>
      <c r="JGF42" s="60"/>
      <c r="JGG42" s="60"/>
      <c r="JGH42" s="60"/>
      <c r="JGI42" s="60"/>
      <c r="JGJ42" s="60"/>
      <c r="JGK42" s="60"/>
      <c r="JGL42" s="60"/>
      <c r="JGM42" s="60"/>
      <c r="JGN42" s="60"/>
      <c r="JGO42" s="60"/>
      <c r="JGP42" s="60"/>
      <c r="JGQ42" s="60"/>
      <c r="JGR42" s="60"/>
      <c r="JGS42" s="60"/>
      <c r="JGT42" s="60"/>
      <c r="JGU42" s="60"/>
      <c r="JGV42" s="60"/>
      <c r="JGW42" s="60"/>
      <c r="JGX42" s="60"/>
      <c r="JGY42" s="60"/>
      <c r="JGZ42" s="60"/>
      <c r="JHA42" s="60"/>
      <c r="JHB42" s="60"/>
      <c r="JHC42" s="60"/>
      <c r="JHD42" s="60"/>
      <c r="JHE42" s="60"/>
      <c r="JHF42" s="60"/>
      <c r="JHG42" s="60"/>
      <c r="JHH42" s="60"/>
      <c r="JHI42" s="60"/>
      <c r="JHJ42" s="60"/>
      <c r="JHK42" s="60"/>
      <c r="JHL42" s="60"/>
      <c r="JHM42" s="60"/>
      <c r="JHN42" s="60"/>
      <c r="JHO42" s="60"/>
      <c r="JHP42" s="60"/>
      <c r="JHQ42" s="60"/>
      <c r="JHR42" s="60"/>
      <c r="JHS42" s="60"/>
      <c r="JHT42" s="60"/>
      <c r="JHU42" s="60"/>
      <c r="JHV42" s="60"/>
      <c r="JHW42" s="60"/>
      <c r="JHX42" s="60"/>
      <c r="JHY42" s="60"/>
      <c r="JHZ42" s="60"/>
      <c r="JIA42" s="60"/>
      <c r="JIB42" s="60"/>
      <c r="JIC42" s="60"/>
      <c r="JID42" s="60"/>
      <c r="JIE42" s="60"/>
      <c r="JIF42" s="60"/>
      <c r="JIG42" s="60"/>
      <c r="JIH42" s="60"/>
      <c r="JII42" s="60"/>
      <c r="JIJ42" s="60"/>
      <c r="JIK42" s="60"/>
      <c r="JIL42" s="60"/>
      <c r="JIM42" s="60"/>
      <c r="JIN42" s="60"/>
      <c r="JIO42" s="60"/>
      <c r="JIP42" s="60"/>
      <c r="JIQ42" s="60"/>
      <c r="JIR42" s="60"/>
      <c r="JIS42" s="60"/>
      <c r="JIT42" s="60"/>
      <c r="JIU42" s="60"/>
      <c r="JIV42" s="60"/>
      <c r="JIW42" s="60"/>
      <c r="JIX42" s="60"/>
      <c r="JIY42" s="60"/>
      <c r="JIZ42" s="60"/>
      <c r="JJA42" s="60"/>
      <c r="JJB42" s="60"/>
      <c r="JJC42" s="60"/>
      <c r="JJD42" s="60"/>
      <c r="JJE42" s="60"/>
      <c r="JJF42" s="60"/>
      <c r="JJG42" s="60"/>
      <c r="JJH42" s="60"/>
      <c r="JJI42" s="60"/>
      <c r="JJJ42" s="60"/>
      <c r="JJK42" s="60"/>
      <c r="JJL42" s="60"/>
      <c r="JJM42" s="60"/>
      <c r="JJN42" s="60"/>
      <c r="JJO42" s="60"/>
      <c r="JJP42" s="60"/>
      <c r="JJQ42" s="60"/>
      <c r="JJR42" s="60"/>
      <c r="JJS42" s="60"/>
      <c r="JJT42" s="60"/>
      <c r="JJU42" s="60"/>
      <c r="JJV42" s="60"/>
      <c r="JJW42" s="60"/>
      <c r="JJX42" s="60"/>
      <c r="JJY42" s="60"/>
      <c r="JJZ42" s="60"/>
      <c r="JKA42" s="60"/>
      <c r="JKB42" s="60"/>
      <c r="JKC42" s="60"/>
      <c r="JKD42" s="60"/>
      <c r="JKE42" s="60"/>
      <c r="JKF42" s="60"/>
      <c r="JKG42" s="60"/>
      <c r="JKH42" s="60"/>
      <c r="JKI42" s="60"/>
      <c r="JKJ42" s="60"/>
      <c r="JKK42" s="60"/>
      <c r="JKL42" s="60"/>
      <c r="JKM42" s="60"/>
      <c r="JKN42" s="60"/>
      <c r="JKO42" s="60"/>
      <c r="JKP42" s="60"/>
      <c r="JKQ42" s="60"/>
      <c r="JKR42" s="60"/>
      <c r="JKS42" s="60"/>
      <c r="JKT42" s="60"/>
      <c r="JKU42" s="60"/>
      <c r="JKV42" s="60"/>
      <c r="JKW42" s="60"/>
      <c r="JKX42" s="60"/>
      <c r="JKY42" s="60"/>
      <c r="JKZ42" s="60"/>
      <c r="JLA42" s="60"/>
      <c r="JLB42" s="60"/>
      <c r="JLC42" s="60"/>
      <c r="JLD42" s="60"/>
      <c r="JLE42" s="60"/>
      <c r="JLF42" s="60"/>
      <c r="JLG42" s="60"/>
      <c r="JLH42" s="60"/>
      <c r="JLI42" s="60"/>
      <c r="JLJ42" s="60"/>
      <c r="JLK42" s="60"/>
      <c r="JLL42" s="60"/>
      <c r="JLM42" s="60"/>
      <c r="JLN42" s="60"/>
      <c r="JLO42" s="60"/>
      <c r="JLP42" s="60"/>
      <c r="JLQ42" s="60"/>
      <c r="JLR42" s="60"/>
      <c r="JLS42" s="60"/>
      <c r="JLT42" s="60"/>
      <c r="JLU42" s="60"/>
      <c r="JLV42" s="60"/>
      <c r="JLW42" s="60"/>
      <c r="JLX42" s="60"/>
      <c r="JLY42" s="60"/>
      <c r="JLZ42" s="60"/>
      <c r="JMA42" s="60"/>
      <c r="JMB42" s="60"/>
      <c r="JMC42" s="60"/>
      <c r="JMD42" s="60"/>
      <c r="JME42" s="60"/>
      <c r="JMF42" s="60"/>
      <c r="JMG42" s="60"/>
      <c r="JMH42" s="60"/>
      <c r="JMI42" s="60"/>
      <c r="JMJ42" s="60"/>
      <c r="JMK42" s="60"/>
      <c r="JML42" s="60"/>
      <c r="JMM42" s="60"/>
      <c r="JMN42" s="60"/>
      <c r="JMO42" s="60"/>
      <c r="JMP42" s="60"/>
      <c r="JMQ42" s="60"/>
      <c r="JMR42" s="60"/>
      <c r="JMS42" s="60"/>
      <c r="JMT42" s="60"/>
      <c r="JMU42" s="60"/>
      <c r="JMV42" s="60"/>
      <c r="JMW42" s="60"/>
      <c r="JMX42" s="60"/>
      <c r="JMY42" s="60"/>
      <c r="JMZ42" s="60"/>
      <c r="JNA42" s="60"/>
      <c r="JNB42" s="60"/>
      <c r="JNC42" s="60"/>
      <c r="JND42" s="60"/>
      <c r="JNE42" s="60"/>
      <c r="JNF42" s="60"/>
      <c r="JNG42" s="60"/>
      <c r="JNH42" s="60"/>
      <c r="JNI42" s="60"/>
      <c r="JNJ42" s="60"/>
      <c r="JNK42" s="60"/>
      <c r="JNL42" s="60"/>
      <c r="JNM42" s="60"/>
      <c r="JNN42" s="60"/>
      <c r="JNO42" s="60"/>
      <c r="JNP42" s="60"/>
      <c r="JNQ42" s="60"/>
      <c r="JNR42" s="60"/>
      <c r="JNS42" s="60"/>
      <c r="JNT42" s="60"/>
      <c r="JNU42" s="60"/>
      <c r="JNV42" s="60"/>
      <c r="JNW42" s="60"/>
      <c r="JNX42" s="60"/>
      <c r="JNY42" s="60"/>
      <c r="JNZ42" s="60"/>
      <c r="JOA42" s="60"/>
      <c r="JOB42" s="60"/>
      <c r="JOC42" s="60"/>
      <c r="JOD42" s="60"/>
      <c r="JOE42" s="60"/>
      <c r="JOF42" s="60"/>
      <c r="JOG42" s="60"/>
      <c r="JOH42" s="60"/>
      <c r="JOI42" s="60"/>
      <c r="JOJ42" s="60"/>
      <c r="JOK42" s="60"/>
      <c r="JOL42" s="60"/>
      <c r="JOM42" s="60"/>
      <c r="JON42" s="60"/>
      <c r="JOO42" s="60"/>
      <c r="JOP42" s="60"/>
      <c r="JOQ42" s="60"/>
      <c r="JOR42" s="60"/>
      <c r="JOS42" s="60"/>
      <c r="JOT42" s="60"/>
      <c r="JOU42" s="60"/>
      <c r="JOV42" s="60"/>
      <c r="JOW42" s="60"/>
      <c r="JOX42" s="60"/>
      <c r="JOY42" s="60"/>
      <c r="JOZ42" s="60"/>
      <c r="JPA42" s="60"/>
      <c r="JPB42" s="60"/>
      <c r="JPC42" s="60"/>
      <c r="JPD42" s="60"/>
      <c r="JPE42" s="60"/>
      <c r="JPF42" s="60"/>
      <c r="JPG42" s="60"/>
      <c r="JPH42" s="60"/>
      <c r="JPI42" s="60"/>
      <c r="JPJ42" s="60"/>
      <c r="JPK42" s="60"/>
      <c r="JPL42" s="60"/>
      <c r="JPM42" s="60"/>
      <c r="JPN42" s="60"/>
      <c r="JPO42" s="60"/>
      <c r="JPP42" s="60"/>
      <c r="JPQ42" s="60"/>
      <c r="JPR42" s="60"/>
      <c r="JPS42" s="60"/>
      <c r="JPT42" s="60"/>
      <c r="JPU42" s="60"/>
      <c r="JPV42" s="60"/>
      <c r="JPW42" s="60"/>
      <c r="JPX42" s="60"/>
      <c r="JPY42" s="60"/>
      <c r="JPZ42" s="60"/>
      <c r="JQA42" s="60"/>
      <c r="JQB42" s="60"/>
      <c r="JQC42" s="60"/>
      <c r="JQD42" s="60"/>
      <c r="JQE42" s="60"/>
      <c r="JQF42" s="60"/>
      <c r="JQG42" s="60"/>
      <c r="JQH42" s="60"/>
      <c r="JQI42" s="60"/>
      <c r="JQJ42" s="60"/>
      <c r="JQK42" s="60"/>
      <c r="JQL42" s="60"/>
      <c r="JQM42" s="60"/>
      <c r="JQN42" s="60"/>
      <c r="JQO42" s="60"/>
      <c r="JQP42" s="60"/>
      <c r="JQQ42" s="60"/>
      <c r="JQR42" s="60"/>
      <c r="JQS42" s="60"/>
      <c r="JQT42" s="60"/>
      <c r="JQU42" s="60"/>
      <c r="JQV42" s="60"/>
      <c r="JQW42" s="60"/>
      <c r="JQX42" s="60"/>
      <c r="JQY42" s="60"/>
      <c r="JQZ42" s="60"/>
      <c r="JRA42" s="60"/>
      <c r="JRB42" s="60"/>
      <c r="JRC42" s="60"/>
      <c r="JRD42" s="60"/>
      <c r="JRE42" s="60"/>
      <c r="JRF42" s="60"/>
      <c r="JRG42" s="60"/>
      <c r="JRH42" s="60"/>
      <c r="JRI42" s="60"/>
      <c r="JRJ42" s="60"/>
      <c r="JRK42" s="60"/>
      <c r="JRL42" s="60"/>
      <c r="JRM42" s="60"/>
      <c r="JRN42" s="60"/>
      <c r="JRO42" s="60"/>
      <c r="JRP42" s="60"/>
      <c r="JRQ42" s="60"/>
      <c r="JRR42" s="60"/>
      <c r="JRS42" s="60"/>
      <c r="JRT42" s="60"/>
      <c r="JRU42" s="60"/>
      <c r="JRV42" s="60"/>
      <c r="JRW42" s="60"/>
      <c r="JRX42" s="60"/>
      <c r="JRY42" s="60"/>
      <c r="JRZ42" s="60"/>
      <c r="JSA42" s="60"/>
      <c r="JSB42" s="60"/>
      <c r="JSC42" s="60"/>
      <c r="JSD42" s="60"/>
      <c r="JSE42" s="60"/>
      <c r="JSF42" s="60"/>
      <c r="JSG42" s="60"/>
      <c r="JSH42" s="60"/>
      <c r="JSI42" s="60"/>
      <c r="JSJ42" s="60"/>
      <c r="JSK42" s="60"/>
      <c r="JSL42" s="60"/>
      <c r="JSM42" s="60"/>
      <c r="JSN42" s="60"/>
      <c r="JSO42" s="60"/>
      <c r="JSP42" s="60"/>
      <c r="JSQ42" s="60"/>
      <c r="JSR42" s="60"/>
      <c r="JSS42" s="60"/>
      <c r="JST42" s="60"/>
      <c r="JSU42" s="60"/>
      <c r="JSV42" s="60"/>
      <c r="JSW42" s="60"/>
      <c r="JSX42" s="60"/>
      <c r="JSY42" s="60"/>
      <c r="JSZ42" s="60"/>
      <c r="JTA42" s="60"/>
      <c r="JTB42" s="60"/>
      <c r="JTC42" s="60"/>
      <c r="JTD42" s="60"/>
      <c r="JTE42" s="60"/>
      <c r="JTF42" s="60"/>
      <c r="JTG42" s="60"/>
      <c r="JTH42" s="60"/>
      <c r="JTI42" s="60"/>
      <c r="JTJ42" s="60"/>
      <c r="JTK42" s="60"/>
      <c r="JTL42" s="60"/>
      <c r="JTM42" s="60"/>
      <c r="JTN42" s="60"/>
      <c r="JTO42" s="60"/>
      <c r="JTP42" s="60"/>
      <c r="JTQ42" s="60"/>
      <c r="JTR42" s="60"/>
      <c r="JTS42" s="60"/>
      <c r="JTT42" s="60"/>
      <c r="JTU42" s="60"/>
      <c r="JTV42" s="60"/>
      <c r="JTW42" s="60"/>
      <c r="JTX42" s="60"/>
      <c r="JTY42" s="60"/>
      <c r="JTZ42" s="60"/>
      <c r="JUA42" s="60"/>
      <c r="JUB42" s="60"/>
      <c r="JUC42" s="60"/>
      <c r="JUD42" s="60"/>
      <c r="JUE42" s="60"/>
      <c r="JUF42" s="60"/>
      <c r="JUG42" s="60"/>
      <c r="JUH42" s="60"/>
      <c r="JUI42" s="60"/>
      <c r="JUJ42" s="60"/>
      <c r="JUK42" s="60"/>
      <c r="JUL42" s="60"/>
      <c r="JUM42" s="60"/>
      <c r="JUN42" s="60"/>
      <c r="JUO42" s="60"/>
      <c r="JUP42" s="60"/>
      <c r="JUQ42" s="60"/>
      <c r="JUR42" s="60"/>
      <c r="JUS42" s="60"/>
      <c r="JUT42" s="60"/>
      <c r="JUU42" s="60"/>
      <c r="JUV42" s="60"/>
      <c r="JUW42" s="60"/>
      <c r="JUX42" s="60"/>
      <c r="JUY42" s="60"/>
      <c r="JUZ42" s="60"/>
      <c r="JVA42" s="60"/>
      <c r="JVB42" s="60"/>
      <c r="JVC42" s="60"/>
      <c r="JVD42" s="60"/>
      <c r="JVE42" s="60"/>
      <c r="JVF42" s="60"/>
      <c r="JVG42" s="60"/>
      <c r="JVH42" s="60"/>
      <c r="JVI42" s="60"/>
      <c r="JVJ42" s="60"/>
      <c r="JVK42" s="60"/>
      <c r="JVL42" s="60"/>
      <c r="JVM42" s="60"/>
      <c r="JVN42" s="60"/>
      <c r="JVO42" s="60"/>
      <c r="JVP42" s="60"/>
      <c r="JVQ42" s="60"/>
      <c r="JVR42" s="60"/>
      <c r="JVS42" s="60"/>
      <c r="JVT42" s="60"/>
      <c r="JVU42" s="60"/>
      <c r="JVV42" s="60"/>
      <c r="JVW42" s="60"/>
      <c r="JVX42" s="60"/>
      <c r="JVY42" s="60"/>
      <c r="JVZ42" s="60"/>
      <c r="JWA42" s="60"/>
      <c r="JWB42" s="60"/>
      <c r="JWC42" s="60"/>
      <c r="JWD42" s="60"/>
      <c r="JWE42" s="60"/>
      <c r="JWF42" s="60"/>
      <c r="JWG42" s="60"/>
      <c r="JWH42" s="60"/>
      <c r="JWI42" s="60"/>
      <c r="JWJ42" s="60"/>
      <c r="JWK42" s="60"/>
      <c r="JWL42" s="60"/>
      <c r="JWM42" s="60"/>
      <c r="JWN42" s="60"/>
      <c r="JWO42" s="60"/>
      <c r="JWP42" s="60"/>
      <c r="JWQ42" s="60"/>
      <c r="JWR42" s="60"/>
      <c r="JWS42" s="60"/>
      <c r="JWT42" s="60"/>
      <c r="JWU42" s="60"/>
      <c r="JWV42" s="60"/>
      <c r="JWW42" s="60"/>
      <c r="JWX42" s="60"/>
      <c r="JWY42" s="60"/>
      <c r="JWZ42" s="60"/>
      <c r="JXA42" s="60"/>
      <c r="JXB42" s="60"/>
      <c r="JXC42" s="60"/>
      <c r="JXD42" s="60"/>
      <c r="JXE42" s="60"/>
      <c r="JXF42" s="60"/>
      <c r="JXG42" s="60"/>
      <c r="JXH42" s="60"/>
      <c r="JXI42" s="60"/>
      <c r="JXJ42" s="60"/>
      <c r="JXK42" s="60"/>
      <c r="JXL42" s="60"/>
      <c r="JXM42" s="60"/>
      <c r="JXN42" s="60"/>
      <c r="JXO42" s="60"/>
      <c r="JXP42" s="60"/>
      <c r="JXQ42" s="60"/>
      <c r="JXR42" s="60"/>
      <c r="JXS42" s="60"/>
      <c r="JXT42" s="60"/>
      <c r="JXU42" s="60"/>
      <c r="JXV42" s="60"/>
      <c r="JXW42" s="60"/>
      <c r="JXX42" s="60"/>
      <c r="JXY42" s="60"/>
      <c r="JXZ42" s="60"/>
      <c r="JYA42" s="60"/>
      <c r="JYB42" s="60"/>
      <c r="JYC42" s="60"/>
      <c r="JYD42" s="60"/>
      <c r="JYE42" s="60"/>
      <c r="JYF42" s="60"/>
      <c r="JYG42" s="60"/>
      <c r="JYH42" s="60"/>
      <c r="JYI42" s="60"/>
      <c r="JYJ42" s="60"/>
      <c r="JYK42" s="60"/>
      <c r="JYL42" s="60"/>
      <c r="JYM42" s="60"/>
      <c r="JYN42" s="60"/>
      <c r="JYO42" s="60"/>
      <c r="JYP42" s="60"/>
      <c r="JYQ42" s="60"/>
      <c r="JYR42" s="60"/>
      <c r="JYS42" s="60"/>
      <c r="JYT42" s="60"/>
      <c r="JYU42" s="60"/>
      <c r="JYV42" s="60"/>
      <c r="JYW42" s="60"/>
      <c r="JYX42" s="60"/>
      <c r="JYY42" s="60"/>
      <c r="JYZ42" s="60"/>
      <c r="JZA42" s="60"/>
      <c r="JZB42" s="60"/>
      <c r="JZC42" s="60"/>
      <c r="JZD42" s="60"/>
      <c r="JZE42" s="60"/>
      <c r="JZF42" s="60"/>
      <c r="JZG42" s="60"/>
      <c r="JZH42" s="60"/>
      <c r="JZI42" s="60"/>
      <c r="JZJ42" s="60"/>
      <c r="JZK42" s="60"/>
      <c r="JZL42" s="60"/>
      <c r="JZM42" s="60"/>
      <c r="JZN42" s="60"/>
      <c r="JZO42" s="60"/>
      <c r="JZP42" s="60"/>
      <c r="JZQ42" s="60"/>
      <c r="JZR42" s="60"/>
      <c r="JZS42" s="60"/>
      <c r="JZT42" s="60"/>
      <c r="JZU42" s="60"/>
      <c r="JZV42" s="60"/>
      <c r="JZW42" s="60"/>
      <c r="JZX42" s="60"/>
      <c r="JZY42" s="60"/>
      <c r="JZZ42" s="60"/>
      <c r="KAA42" s="60"/>
      <c r="KAB42" s="60"/>
      <c r="KAC42" s="60"/>
      <c r="KAD42" s="60"/>
      <c r="KAE42" s="60"/>
      <c r="KAF42" s="60"/>
      <c r="KAG42" s="60"/>
      <c r="KAH42" s="60"/>
      <c r="KAI42" s="60"/>
      <c r="KAJ42" s="60"/>
      <c r="KAK42" s="60"/>
      <c r="KAL42" s="60"/>
      <c r="KAM42" s="60"/>
      <c r="KAN42" s="60"/>
      <c r="KAO42" s="60"/>
      <c r="KAP42" s="60"/>
      <c r="KAQ42" s="60"/>
      <c r="KAR42" s="60"/>
      <c r="KAS42" s="60"/>
      <c r="KAT42" s="60"/>
      <c r="KAU42" s="60"/>
      <c r="KAV42" s="60"/>
      <c r="KAW42" s="60"/>
      <c r="KAX42" s="60"/>
      <c r="KAY42" s="60"/>
      <c r="KAZ42" s="60"/>
      <c r="KBA42" s="60"/>
      <c r="KBB42" s="60"/>
      <c r="KBC42" s="60"/>
      <c r="KBD42" s="60"/>
      <c r="KBE42" s="60"/>
      <c r="KBF42" s="60"/>
      <c r="KBG42" s="60"/>
      <c r="KBH42" s="60"/>
      <c r="KBI42" s="60"/>
      <c r="KBJ42" s="60"/>
      <c r="KBK42" s="60"/>
      <c r="KBL42" s="60"/>
      <c r="KBM42" s="60"/>
      <c r="KBN42" s="60"/>
      <c r="KBO42" s="60"/>
      <c r="KBP42" s="60"/>
      <c r="KBQ42" s="60"/>
      <c r="KBR42" s="60"/>
      <c r="KBS42" s="60"/>
      <c r="KBT42" s="60"/>
      <c r="KBU42" s="60"/>
      <c r="KBV42" s="60"/>
      <c r="KBW42" s="60"/>
      <c r="KBX42" s="60"/>
      <c r="KBY42" s="60"/>
      <c r="KBZ42" s="60"/>
      <c r="KCA42" s="60"/>
      <c r="KCB42" s="60"/>
      <c r="KCC42" s="60"/>
      <c r="KCD42" s="60"/>
      <c r="KCE42" s="60"/>
      <c r="KCF42" s="60"/>
      <c r="KCG42" s="60"/>
      <c r="KCH42" s="60"/>
      <c r="KCI42" s="60"/>
      <c r="KCJ42" s="60"/>
      <c r="KCK42" s="60"/>
      <c r="KCL42" s="60"/>
      <c r="KCM42" s="60"/>
      <c r="KCN42" s="60"/>
      <c r="KCO42" s="60"/>
      <c r="KCP42" s="60"/>
      <c r="KCQ42" s="60"/>
      <c r="KCR42" s="60"/>
      <c r="KCS42" s="60"/>
      <c r="KCT42" s="60"/>
      <c r="KCU42" s="60"/>
      <c r="KCV42" s="60"/>
      <c r="KCW42" s="60"/>
      <c r="KCX42" s="60"/>
      <c r="KCY42" s="60"/>
      <c r="KCZ42" s="60"/>
      <c r="KDA42" s="60"/>
      <c r="KDB42" s="60"/>
      <c r="KDC42" s="60"/>
      <c r="KDD42" s="60"/>
      <c r="KDE42" s="60"/>
      <c r="KDF42" s="60"/>
      <c r="KDG42" s="60"/>
      <c r="KDH42" s="60"/>
      <c r="KDI42" s="60"/>
      <c r="KDJ42" s="60"/>
      <c r="KDK42" s="60"/>
      <c r="KDL42" s="60"/>
      <c r="KDM42" s="60"/>
      <c r="KDN42" s="60"/>
      <c r="KDO42" s="60"/>
      <c r="KDP42" s="60"/>
      <c r="KDQ42" s="60"/>
      <c r="KDR42" s="60"/>
      <c r="KDS42" s="60"/>
      <c r="KDT42" s="60"/>
      <c r="KDU42" s="60"/>
      <c r="KDV42" s="60"/>
      <c r="KDW42" s="60"/>
      <c r="KDX42" s="60"/>
      <c r="KDY42" s="60"/>
      <c r="KDZ42" s="60"/>
      <c r="KEA42" s="60"/>
      <c r="KEB42" s="60"/>
      <c r="KEC42" s="60"/>
      <c r="KED42" s="60"/>
      <c r="KEE42" s="60"/>
      <c r="KEF42" s="60"/>
      <c r="KEG42" s="60"/>
      <c r="KEH42" s="60"/>
      <c r="KEI42" s="60"/>
      <c r="KEJ42" s="60"/>
      <c r="KEK42" s="60"/>
      <c r="KEL42" s="60"/>
      <c r="KEM42" s="60"/>
      <c r="KEN42" s="60"/>
      <c r="KEO42" s="60"/>
      <c r="KEP42" s="60"/>
      <c r="KEQ42" s="60"/>
      <c r="KER42" s="60"/>
      <c r="KES42" s="60"/>
      <c r="KET42" s="60"/>
      <c r="KEU42" s="60"/>
      <c r="KEV42" s="60"/>
      <c r="KEW42" s="60"/>
      <c r="KEX42" s="60"/>
      <c r="KEY42" s="60"/>
      <c r="KEZ42" s="60"/>
      <c r="KFA42" s="60"/>
      <c r="KFB42" s="60"/>
      <c r="KFC42" s="60"/>
      <c r="KFD42" s="60"/>
      <c r="KFE42" s="60"/>
      <c r="KFF42" s="60"/>
      <c r="KFG42" s="60"/>
      <c r="KFH42" s="60"/>
      <c r="KFI42" s="60"/>
      <c r="KFJ42" s="60"/>
      <c r="KFK42" s="60"/>
      <c r="KFL42" s="60"/>
      <c r="KFM42" s="60"/>
      <c r="KFN42" s="60"/>
      <c r="KFO42" s="60"/>
      <c r="KFP42" s="60"/>
      <c r="KFQ42" s="60"/>
      <c r="KFR42" s="60"/>
      <c r="KFS42" s="60"/>
      <c r="KFT42" s="60"/>
      <c r="KFU42" s="60"/>
      <c r="KFV42" s="60"/>
      <c r="KFW42" s="60"/>
      <c r="KFX42" s="60"/>
      <c r="KFY42" s="60"/>
      <c r="KFZ42" s="60"/>
      <c r="KGA42" s="60"/>
      <c r="KGB42" s="60"/>
      <c r="KGC42" s="60"/>
      <c r="KGD42" s="60"/>
      <c r="KGE42" s="60"/>
      <c r="KGF42" s="60"/>
      <c r="KGG42" s="60"/>
      <c r="KGH42" s="60"/>
      <c r="KGI42" s="60"/>
      <c r="KGJ42" s="60"/>
      <c r="KGK42" s="60"/>
      <c r="KGL42" s="60"/>
      <c r="KGM42" s="60"/>
      <c r="KGN42" s="60"/>
      <c r="KGO42" s="60"/>
      <c r="KGP42" s="60"/>
      <c r="KGQ42" s="60"/>
      <c r="KGR42" s="60"/>
      <c r="KGS42" s="60"/>
      <c r="KGT42" s="60"/>
      <c r="KGU42" s="60"/>
      <c r="KGV42" s="60"/>
      <c r="KGW42" s="60"/>
      <c r="KGX42" s="60"/>
      <c r="KGY42" s="60"/>
      <c r="KGZ42" s="60"/>
      <c r="KHA42" s="60"/>
      <c r="KHB42" s="60"/>
      <c r="KHC42" s="60"/>
      <c r="KHD42" s="60"/>
      <c r="KHE42" s="60"/>
      <c r="KHF42" s="60"/>
      <c r="KHG42" s="60"/>
      <c r="KHH42" s="60"/>
      <c r="KHI42" s="60"/>
      <c r="KHJ42" s="60"/>
      <c r="KHK42" s="60"/>
      <c r="KHL42" s="60"/>
      <c r="KHM42" s="60"/>
      <c r="KHN42" s="60"/>
      <c r="KHO42" s="60"/>
      <c r="KHP42" s="60"/>
      <c r="KHQ42" s="60"/>
      <c r="KHR42" s="60"/>
      <c r="KHS42" s="60"/>
      <c r="KHT42" s="60"/>
      <c r="KHU42" s="60"/>
      <c r="KHV42" s="60"/>
      <c r="KHW42" s="60"/>
      <c r="KHX42" s="60"/>
      <c r="KHY42" s="60"/>
      <c r="KHZ42" s="60"/>
      <c r="KIA42" s="60"/>
      <c r="KIB42" s="60"/>
      <c r="KIC42" s="60"/>
      <c r="KID42" s="60"/>
      <c r="KIE42" s="60"/>
      <c r="KIF42" s="60"/>
      <c r="KIG42" s="60"/>
      <c r="KIH42" s="60"/>
      <c r="KII42" s="60"/>
      <c r="KIJ42" s="60"/>
      <c r="KIK42" s="60"/>
      <c r="KIL42" s="60"/>
      <c r="KIM42" s="60"/>
      <c r="KIN42" s="60"/>
      <c r="KIO42" s="60"/>
      <c r="KIP42" s="60"/>
      <c r="KIQ42" s="60"/>
      <c r="KIR42" s="60"/>
      <c r="KIS42" s="60"/>
      <c r="KIT42" s="60"/>
      <c r="KIU42" s="60"/>
      <c r="KIV42" s="60"/>
      <c r="KIW42" s="60"/>
      <c r="KIX42" s="60"/>
      <c r="KIY42" s="60"/>
      <c r="KIZ42" s="60"/>
      <c r="KJA42" s="60"/>
      <c r="KJB42" s="60"/>
      <c r="KJC42" s="60"/>
      <c r="KJD42" s="60"/>
      <c r="KJE42" s="60"/>
      <c r="KJF42" s="60"/>
      <c r="KJG42" s="60"/>
      <c r="KJH42" s="60"/>
      <c r="KJI42" s="60"/>
      <c r="KJJ42" s="60"/>
      <c r="KJK42" s="60"/>
      <c r="KJL42" s="60"/>
      <c r="KJM42" s="60"/>
      <c r="KJN42" s="60"/>
      <c r="KJO42" s="60"/>
      <c r="KJP42" s="60"/>
      <c r="KJQ42" s="60"/>
      <c r="KJR42" s="60"/>
      <c r="KJS42" s="60"/>
      <c r="KJT42" s="60"/>
      <c r="KJU42" s="60"/>
      <c r="KJV42" s="60"/>
      <c r="KJW42" s="60"/>
      <c r="KJX42" s="60"/>
      <c r="KJY42" s="60"/>
      <c r="KJZ42" s="60"/>
      <c r="KKA42" s="60"/>
      <c r="KKB42" s="60"/>
      <c r="KKC42" s="60"/>
      <c r="KKD42" s="60"/>
      <c r="KKE42" s="60"/>
      <c r="KKF42" s="60"/>
      <c r="KKG42" s="60"/>
      <c r="KKH42" s="60"/>
      <c r="KKI42" s="60"/>
      <c r="KKJ42" s="60"/>
      <c r="KKK42" s="60"/>
      <c r="KKL42" s="60"/>
      <c r="KKM42" s="60"/>
      <c r="KKN42" s="60"/>
      <c r="KKO42" s="60"/>
      <c r="KKP42" s="60"/>
      <c r="KKQ42" s="60"/>
      <c r="KKR42" s="60"/>
      <c r="KKS42" s="60"/>
      <c r="KKT42" s="60"/>
      <c r="KKU42" s="60"/>
      <c r="KKV42" s="60"/>
      <c r="KKW42" s="60"/>
      <c r="KKX42" s="60"/>
      <c r="KKY42" s="60"/>
      <c r="KKZ42" s="60"/>
      <c r="KLA42" s="60"/>
      <c r="KLB42" s="60"/>
      <c r="KLC42" s="60"/>
      <c r="KLD42" s="60"/>
      <c r="KLE42" s="60"/>
      <c r="KLF42" s="60"/>
      <c r="KLG42" s="60"/>
      <c r="KLH42" s="60"/>
      <c r="KLI42" s="60"/>
      <c r="KLJ42" s="60"/>
      <c r="KLK42" s="60"/>
      <c r="KLL42" s="60"/>
      <c r="KLM42" s="60"/>
      <c r="KLN42" s="60"/>
      <c r="KLO42" s="60"/>
      <c r="KLP42" s="60"/>
      <c r="KLQ42" s="60"/>
      <c r="KLR42" s="60"/>
      <c r="KLS42" s="60"/>
      <c r="KLT42" s="60"/>
      <c r="KLU42" s="60"/>
      <c r="KLV42" s="60"/>
      <c r="KLW42" s="60"/>
      <c r="KLX42" s="60"/>
      <c r="KLY42" s="60"/>
      <c r="KLZ42" s="60"/>
      <c r="KMA42" s="60"/>
      <c r="KMB42" s="60"/>
      <c r="KMC42" s="60"/>
      <c r="KMD42" s="60"/>
      <c r="KME42" s="60"/>
      <c r="KMF42" s="60"/>
      <c r="KMG42" s="60"/>
      <c r="KMH42" s="60"/>
      <c r="KMI42" s="60"/>
      <c r="KMJ42" s="60"/>
      <c r="KMK42" s="60"/>
      <c r="KML42" s="60"/>
      <c r="KMM42" s="60"/>
      <c r="KMN42" s="60"/>
      <c r="KMO42" s="60"/>
      <c r="KMP42" s="60"/>
      <c r="KMQ42" s="60"/>
      <c r="KMR42" s="60"/>
      <c r="KMS42" s="60"/>
      <c r="KMT42" s="60"/>
      <c r="KMU42" s="60"/>
      <c r="KMV42" s="60"/>
      <c r="KMW42" s="60"/>
      <c r="KMX42" s="60"/>
      <c r="KMY42" s="60"/>
      <c r="KMZ42" s="60"/>
      <c r="KNA42" s="60"/>
      <c r="KNB42" s="60"/>
      <c r="KNC42" s="60"/>
      <c r="KND42" s="60"/>
      <c r="KNE42" s="60"/>
      <c r="KNF42" s="60"/>
      <c r="KNG42" s="60"/>
      <c r="KNH42" s="60"/>
      <c r="KNI42" s="60"/>
      <c r="KNJ42" s="60"/>
      <c r="KNK42" s="60"/>
      <c r="KNL42" s="60"/>
      <c r="KNM42" s="60"/>
      <c r="KNN42" s="60"/>
      <c r="KNO42" s="60"/>
      <c r="KNP42" s="60"/>
      <c r="KNQ42" s="60"/>
      <c r="KNR42" s="60"/>
      <c r="KNS42" s="60"/>
      <c r="KNT42" s="60"/>
      <c r="KNU42" s="60"/>
      <c r="KNV42" s="60"/>
      <c r="KNW42" s="60"/>
      <c r="KNX42" s="60"/>
      <c r="KNY42" s="60"/>
      <c r="KNZ42" s="60"/>
      <c r="KOA42" s="60"/>
      <c r="KOB42" s="60"/>
      <c r="KOC42" s="60"/>
      <c r="KOD42" s="60"/>
      <c r="KOE42" s="60"/>
      <c r="KOF42" s="60"/>
      <c r="KOG42" s="60"/>
      <c r="KOH42" s="60"/>
      <c r="KOI42" s="60"/>
      <c r="KOJ42" s="60"/>
      <c r="KOK42" s="60"/>
      <c r="KOL42" s="60"/>
      <c r="KOM42" s="60"/>
      <c r="KON42" s="60"/>
      <c r="KOO42" s="60"/>
      <c r="KOP42" s="60"/>
      <c r="KOQ42" s="60"/>
      <c r="KOR42" s="60"/>
      <c r="KOS42" s="60"/>
      <c r="KOT42" s="60"/>
      <c r="KOU42" s="60"/>
      <c r="KOV42" s="60"/>
      <c r="KOW42" s="60"/>
      <c r="KOX42" s="60"/>
      <c r="KOY42" s="60"/>
      <c r="KOZ42" s="60"/>
      <c r="KPA42" s="60"/>
      <c r="KPB42" s="60"/>
      <c r="KPC42" s="60"/>
      <c r="KPD42" s="60"/>
      <c r="KPE42" s="60"/>
      <c r="KPF42" s="60"/>
      <c r="KPG42" s="60"/>
      <c r="KPH42" s="60"/>
      <c r="KPI42" s="60"/>
      <c r="KPJ42" s="60"/>
      <c r="KPK42" s="60"/>
      <c r="KPL42" s="60"/>
      <c r="KPM42" s="60"/>
      <c r="KPN42" s="60"/>
      <c r="KPO42" s="60"/>
      <c r="KPP42" s="60"/>
      <c r="KPQ42" s="60"/>
      <c r="KPR42" s="60"/>
      <c r="KPS42" s="60"/>
      <c r="KPT42" s="60"/>
      <c r="KPU42" s="60"/>
      <c r="KPV42" s="60"/>
      <c r="KPW42" s="60"/>
      <c r="KPX42" s="60"/>
      <c r="KPY42" s="60"/>
      <c r="KPZ42" s="60"/>
      <c r="KQA42" s="60"/>
      <c r="KQB42" s="60"/>
      <c r="KQC42" s="60"/>
      <c r="KQD42" s="60"/>
      <c r="KQE42" s="60"/>
      <c r="KQF42" s="60"/>
      <c r="KQG42" s="60"/>
      <c r="KQH42" s="60"/>
      <c r="KQI42" s="60"/>
      <c r="KQJ42" s="60"/>
      <c r="KQK42" s="60"/>
      <c r="KQL42" s="60"/>
      <c r="KQM42" s="60"/>
      <c r="KQN42" s="60"/>
      <c r="KQO42" s="60"/>
      <c r="KQP42" s="60"/>
      <c r="KQQ42" s="60"/>
      <c r="KQR42" s="60"/>
      <c r="KQS42" s="60"/>
      <c r="KQT42" s="60"/>
      <c r="KQU42" s="60"/>
      <c r="KQV42" s="60"/>
      <c r="KQW42" s="60"/>
      <c r="KQX42" s="60"/>
      <c r="KQY42" s="60"/>
      <c r="KQZ42" s="60"/>
      <c r="KRA42" s="60"/>
      <c r="KRB42" s="60"/>
      <c r="KRC42" s="60"/>
      <c r="KRD42" s="60"/>
      <c r="KRE42" s="60"/>
      <c r="KRF42" s="60"/>
      <c r="KRG42" s="60"/>
      <c r="KRH42" s="60"/>
      <c r="KRI42" s="60"/>
      <c r="KRJ42" s="60"/>
      <c r="KRK42" s="60"/>
      <c r="KRL42" s="60"/>
      <c r="KRM42" s="60"/>
      <c r="KRN42" s="60"/>
      <c r="KRO42" s="60"/>
      <c r="KRP42" s="60"/>
      <c r="KRQ42" s="60"/>
      <c r="KRR42" s="60"/>
      <c r="KRS42" s="60"/>
      <c r="KRT42" s="60"/>
      <c r="KRU42" s="60"/>
      <c r="KRV42" s="60"/>
      <c r="KRW42" s="60"/>
      <c r="KRX42" s="60"/>
      <c r="KRY42" s="60"/>
      <c r="KRZ42" s="60"/>
      <c r="KSA42" s="60"/>
      <c r="KSB42" s="60"/>
      <c r="KSC42" s="60"/>
      <c r="KSD42" s="60"/>
      <c r="KSE42" s="60"/>
      <c r="KSF42" s="60"/>
      <c r="KSG42" s="60"/>
      <c r="KSH42" s="60"/>
      <c r="KSI42" s="60"/>
      <c r="KSJ42" s="60"/>
      <c r="KSK42" s="60"/>
      <c r="KSL42" s="60"/>
      <c r="KSM42" s="60"/>
      <c r="KSN42" s="60"/>
      <c r="KSO42" s="60"/>
      <c r="KSP42" s="60"/>
      <c r="KSQ42" s="60"/>
      <c r="KSR42" s="60"/>
      <c r="KSS42" s="60"/>
      <c r="KST42" s="60"/>
      <c r="KSU42" s="60"/>
      <c r="KSV42" s="60"/>
      <c r="KSW42" s="60"/>
      <c r="KSX42" s="60"/>
      <c r="KSY42" s="60"/>
      <c r="KSZ42" s="60"/>
      <c r="KTA42" s="60"/>
      <c r="KTB42" s="60"/>
      <c r="KTC42" s="60"/>
      <c r="KTD42" s="60"/>
      <c r="KTE42" s="60"/>
      <c r="KTF42" s="60"/>
      <c r="KTG42" s="60"/>
      <c r="KTH42" s="60"/>
      <c r="KTI42" s="60"/>
      <c r="KTJ42" s="60"/>
      <c r="KTK42" s="60"/>
      <c r="KTL42" s="60"/>
      <c r="KTM42" s="60"/>
      <c r="KTN42" s="60"/>
      <c r="KTO42" s="60"/>
      <c r="KTP42" s="60"/>
      <c r="KTQ42" s="60"/>
      <c r="KTR42" s="60"/>
      <c r="KTS42" s="60"/>
      <c r="KTT42" s="60"/>
      <c r="KTU42" s="60"/>
      <c r="KTV42" s="60"/>
      <c r="KTW42" s="60"/>
      <c r="KTX42" s="60"/>
      <c r="KTY42" s="60"/>
      <c r="KTZ42" s="60"/>
      <c r="KUA42" s="60"/>
      <c r="KUB42" s="60"/>
      <c r="KUC42" s="60"/>
      <c r="KUD42" s="60"/>
      <c r="KUE42" s="60"/>
      <c r="KUF42" s="60"/>
      <c r="KUG42" s="60"/>
      <c r="KUH42" s="60"/>
      <c r="KUI42" s="60"/>
      <c r="KUJ42" s="60"/>
      <c r="KUK42" s="60"/>
      <c r="KUL42" s="60"/>
      <c r="KUM42" s="60"/>
      <c r="KUN42" s="60"/>
      <c r="KUO42" s="60"/>
      <c r="KUP42" s="60"/>
      <c r="KUQ42" s="60"/>
      <c r="KUR42" s="60"/>
      <c r="KUS42" s="60"/>
      <c r="KUT42" s="60"/>
      <c r="KUU42" s="60"/>
      <c r="KUV42" s="60"/>
      <c r="KUW42" s="60"/>
      <c r="KUX42" s="60"/>
      <c r="KUY42" s="60"/>
      <c r="KUZ42" s="60"/>
      <c r="KVA42" s="60"/>
      <c r="KVB42" s="60"/>
      <c r="KVC42" s="60"/>
      <c r="KVD42" s="60"/>
      <c r="KVE42" s="60"/>
      <c r="KVF42" s="60"/>
      <c r="KVG42" s="60"/>
      <c r="KVH42" s="60"/>
      <c r="KVI42" s="60"/>
      <c r="KVJ42" s="60"/>
      <c r="KVK42" s="60"/>
      <c r="KVL42" s="60"/>
      <c r="KVM42" s="60"/>
      <c r="KVN42" s="60"/>
      <c r="KVO42" s="60"/>
      <c r="KVP42" s="60"/>
      <c r="KVQ42" s="60"/>
      <c r="KVR42" s="60"/>
      <c r="KVS42" s="60"/>
      <c r="KVT42" s="60"/>
      <c r="KVU42" s="60"/>
      <c r="KVV42" s="60"/>
      <c r="KVW42" s="60"/>
      <c r="KVX42" s="60"/>
      <c r="KVY42" s="60"/>
      <c r="KVZ42" s="60"/>
      <c r="KWA42" s="60"/>
      <c r="KWB42" s="60"/>
      <c r="KWC42" s="60"/>
      <c r="KWD42" s="60"/>
      <c r="KWE42" s="60"/>
      <c r="KWF42" s="60"/>
      <c r="KWG42" s="60"/>
      <c r="KWH42" s="60"/>
      <c r="KWI42" s="60"/>
      <c r="KWJ42" s="60"/>
      <c r="KWK42" s="60"/>
      <c r="KWL42" s="60"/>
      <c r="KWM42" s="60"/>
      <c r="KWN42" s="60"/>
      <c r="KWO42" s="60"/>
      <c r="KWP42" s="60"/>
      <c r="KWQ42" s="60"/>
      <c r="KWR42" s="60"/>
      <c r="KWS42" s="60"/>
      <c r="KWT42" s="60"/>
      <c r="KWU42" s="60"/>
      <c r="KWV42" s="60"/>
      <c r="KWW42" s="60"/>
      <c r="KWX42" s="60"/>
      <c r="KWY42" s="60"/>
      <c r="KWZ42" s="60"/>
      <c r="KXA42" s="60"/>
      <c r="KXB42" s="60"/>
      <c r="KXC42" s="60"/>
      <c r="KXD42" s="60"/>
      <c r="KXE42" s="60"/>
      <c r="KXF42" s="60"/>
      <c r="KXG42" s="60"/>
      <c r="KXH42" s="60"/>
      <c r="KXI42" s="60"/>
      <c r="KXJ42" s="60"/>
      <c r="KXK42" s="60"/>
      <c r="KXL42" s="60"/>
      <c r="KXM42" s="60"/>
      <c r="KXN42" s="60"/>
      <c r="KXO42" s="60"/>
      <c r="KXP42" s="60"/>
      <c r="KXQ42" s="60"/>
      <c r="KXR42" s="60"/>
      <c r="KXS42" s="60"/>
      <c r="KXT42" s="60"/>
      <c r="KXU42" s="60"/>
      <c r="KXV42" s="60"/>
      <c r="KXW42" s="60"/>
      <c r="KXX42" s="60"/>
      <c r="KXY42" s="60"/>
      <c r="KXZ42" s="60"/>
      <c r="KYA42" s="60"/>
      <c r="KYB42" s="60"/>
      <c r="KYC42" s="60"/>
      <c r="KYD42" s="60"/>
      <c r="KYE42" s="60"/>
      <c r="KYF42" s="60"/>
      <c r="KYG42" s="60"/>
      <c r="KYH42" s="60"/>
      <c r="KYI42" s="60"/>
      <c r="KYJ42" s="60"/>
      <c r="KYK42" s="60"/>
      <c r="KYL42" s="60"/>
      <c r="KYM42" s="60"/>
      <c r="KYN42" s="60"/>
      <c r="KYO42" s="60"/>
      <c r="KYP42" s="60"/>
      <c r="KYQ42" s="60"/>
      <c r="KYR42" s="60"/>
      <c r="KYS42" s="60"/>
      <c r="KYT42" s="60"/>
      <c r="KYU42" s="60"/>
      <c r="KYV42" s="60"/>
      <c r="KYW42" s="60"/>
      <c r="KYX42" s="60"/>
      <c r="KYY42" s="60"/>
      <c r="KYZ42" s="60"/>
      <c r="KZA42" s="60"/>
      <c r="KZB42" s="60"/>
      <c r="KZC42" s="60"/>
      <c r="KZD42" s="60"/>
      <c r="KZE42" s="60"/>
      <c r="KZF42" s="60"/>
      <c r="KZG42" s="60"/>
      <c r="KZH42" s="60"/>
      <c r="KZI42" s="60"/>
      <c r="KZJ42" s="60"/>
      <c r="KZK42" s="60"/>
      <c r="KZL42" s="60"/>
      <c r="KZM42" s="60"/>
      <c r="KZN42" s="60"/>
      <c r="KZO42" s="60"/>
      <c r="KZP42" s="60"/>
      <c r="KZQ42" s="60"/>
      <c r="KZR42" s="60"/>
      <c r="KZS42" s="60"/>
      <c r="KZT42" s="60"/>
      <c r="KZU42" s="60"/>
      <c r="KZV42" s="60"/>
      <c r="KZW42" s="60"/>
      <c r="KZX42" s="60"/>
      <c r="KZY42" s="60"/>
      <c r="KZZ42" s="60"/>
      <c r="LAA42" s="60"/>
      <c r="LAB42" s="60"/>
      <c r="LAC42" s="60"/>
      <c r="LAD42" s="60"/>
      <c r="LAE42" s="60"/>
      <c r="LAF42" s="60"/>
      <c r="LAG42" s="60"/>
      <c r="LAH42" s="60"/>
      <c r="LAI42" s="60"/>
      <c r="LAJ42" s="60"/>
      <c r="LAK42" s="60"/>
      <c r="LAL42" s="60"/>
      <c r="LAM42" s="60"/>
      <c r="LAN42" s="60"/>
      <c r="LAO42" s="60"/>
      <c r="LAP42" s="60"/>
      <c r="LAQ42" s="60"/>
      <c r="LAR42" s="60"/>
      <c r="LAS42" s="60"/>
      <c r="LAT42" s="60"/>
      <c r="LAU42" s="60"/>
      <c r="LAV42" s="60"/>
      <c r="LAW42" s="60"/>
      <c r="LAX42" s="60"/>
      <c r="LAY42" s="60"/>
      <c r="LAZ42" s="60"/>
      <c r="LBA42" s="60"/>
      <c r="LBB42" s="60"/>
      <c r="LBC42" s="60"/>
      <c r="LBD42" s="60"/>
      <c r="LBE42" s="60"/>
      <c r="LBF42" s="60"/>
      <c r="LBG42" s="60"/>
      <c r="LBH42" s="60"/>
      <c r="LBI42" s="60"/>
      <c r="LBJ42" s="60"/>
      <c r="LBK42" s="60"/>
      <c r="LBL42" s="60"/>
      <c r="LBM42" s="60"/>
      <c r="LBN42" s="60"/>
      <c r="LBO42" s="60"/>
      <c r="LBP42" s="60"/>
      <c r="LBQ42" s="60"/>
      <c r="LBR42" s="60"/>
      <c r="LBS42" s="60"/>
      <c r="LBT42" s="60"/>
      <c r="LBU42" s="60"/>
      <c r="LBV42" s="60"/>
      <c r="LBW42" s="60"/>
      <c r="LBX42" s="60"/>
      <c r="LBY42" s="60"/>
      <c r="LBZ42" s="60"/>
      <c r="LCA42" s="60"/>
      <c r="LCB42" s="60"/>
      <c r="LCC42" s="60"/>
      <c r="LCD42" s="60"/>
      <c r="LCE42" s="60"/>
      <c r="LCF42" s="60"/>
      <c r="LCG42" s="60"/>
      <c r="LCH42" s="60"/>
      <c r="LCI42" s="60"/>
      <c r="LCJ42" s="60"/>
      <c r="LCK42" s="60"/>
      <c r="LCL42" s="60"/>
      <c r="LCM42" s="60"/>
      <c r="LCN42" s="60"/>
      <c r="LCO42" s="60"/>
      <c r="LCP42" s="60"/>
      <c r="LCQ42" s="60"/>
      <c r="LCR42" s="60"/>
      <c r="LCS42" s="60"/>
      <c r="LCT42" s="60"/>
      <c r="LCU42" s="60"/>
      <c r="LCV42" s="60"/>
      <c r="LCW42" s="60"/>
      <c r="LCX42" s="60"/>
      <c r="LCY42" s="60"/>
      <c r="LCZ42" s="60"/>
      <c r="LDA42" s="60"/>
      <c r="LDB42" s="60"/>
      <c r="LDC42" s="60"/>
      <c r="LDD42" s="60"/>
      <c r="LDE42" s="60"/>
      <c r="LDF42" s="60"/>
      <c r="LDG42" s="60"/>
      <c r="LDH42" s="60"/>
      <c r="LDI42" s="60"/>
      <c r="LDJ42" s="60"/>
      <c r="LDK42" s="60"/>
      <c r="LDL42" s="60"/>
      <c r="LDM42" s="60"/>
      <c r="LDN42" s="60"/>
      <c r="LDO42" s="60"/>
      <c r="LDP42" s="60"/>
      <c r="LDQ42" s="60"/>
      <c r="LDR42" s="60"/>
      <c r="LDS42" s="60"/>
      <c r="LDT42" s="60"/>
      <c r="LDU42" s="60"/>
      <c r="LDV42" s="60"/>
      <c r="LDW42" s="60"/>
      <c r="LDX42" s="60"/>
      <c r="LDY42" s="60"/>
      <c r="LDZ42" s="60"/>
      <c r="LEA42" s="60"/>
      <c r="LEB42" s="60"/>
      <c r="LEC42" s="60"/>
      <c r="LED42" s="60"/>
      <c r="LEE42" s="60"/>
      <c r="LEF42" s="60"/>
      <c r="LEG42" s="60"/>
      <c r="LEH42" s="60"/>
      <c r="LEI42" s="60"/>
      <c r="LEJ42" s="60"/>
      <c r="LEK42" s="60"/>
      <c r="LEL42" s="60"/>
      <c r="LEM42" s="60"/>
      <c r="LEN42" s="60"/>
      <c r="LEO42" s="60"/>
      <c r="LEP42" s="60"/>
      <c r="LEQ42" s="60"/>
      <c r="LER42" s="60"/>
      <c r="LES42" s="60"/>
      <c r="LET42" s="60"/>
      <c r="LEU42" s="60"/>
      <c r="LEV42" s="60"/>
      <c r="LEW42" s="60"/>
      <c r="LEX42" s="60"/>
      <c r="LEY42" s="60"/>
      <c r="LEZ42" s="60"/>
      <c r="LFA42" s="60"/>
      <c r="LFB42" s="60"/>
      <c r="LFC42" s="60"/>
      <c r="LFD42" s="60"/>
      <c r="LFE42" s="60"/>
      <c r="LFF42" s="60"/>
      <c r="LFG42" s="60"/>
      <c r="LFH42" s="60"/>
      <c r="LFI42" s="60"/>
      <c r="LFJ42" s="60"/>
      <c r="LFK42" s="60"/>
      <c r="LFL42" s="60"/>
      <c r="LFM42" s="60"/>
      <c r="LFN42" s="60"/>
      <c r="LFO42" s="60"/>
      <c r="LFP42" s="60"/>
      <c r="LFQ42" s="60"/>
      <c r="LFR42" s="60"/>
      <c r="LFS42" s="60"/>
      <c r="LFT42" s="60"/>
      <c r="LFU42" s="60"/>
      <c r="LFV42" s="60"/>
      <c r="LFW42" s="60"/>
      <c r="LFX42" s="60"/>
      <c r="LFY42" s="60"/>
      <c r="LFZ42" s="60"/>
      <c r="LGA42" s="60"/>
      <c r="LGB42" s="60"/>
      <c r="LGC42" s="60"/>
      <c r="LGD42" s="60"/>
      <c r="LGE42" s="60"/>
      <c r="LGF42" s="60"/>
      <c r="LGG42" s="60"/>
      <c r="LGH42" s="60"/>
      <c r="LGI42" s="60"/>
      <c r="LGJ42" s="60"/>
      <c r="LGK42" s="60"/>
      <c r="LGL42" s="60"/>
      <c r="LGM42" s="60"/>
      <c r="LGN42" s="60"/>
      <c r="LGO42" s="60"/>
      <c r="LGP42" s="60"/>
      <c r="LGQ42" s="60"/>
      <c r="LGR42" s="60"/>
      <c r="LGS42" s="60"/>
      <c r="LGT42" s="60"/>
      <c r="LGU42" s="60"/>
      <c r="LGV42" s="60"/>
      <c r="LGW42" s="60"/>
      <c r="LGX42" s="60"/>
      <c r="LGY42" s="60"/>
      <c r="LGZ42" s="60"/>
      <c r="LHA42" s="60"/>
      <c r="LHB42" s="60"/>
      <c r="LHC42" s="60"/>
      <c r="LHD42" s="60"/>
      <c r="LHE42" s="60"/>
      <c r="LHF42" s="60"/>
      <c r="LHG42" s="60"/>
      <c r="LHH42" s="60"/>
      <c r="LHI42" s="60"/>
      <c r="LHJ42" s="60"/>
      <c r="LHK42" s="60"/>
      <c r="LHL42" s="60"/>
      <c r="LHM42" s="60"/>
      <c r="LHN42" s="60"/>
      <c r="LHO42" s="60"/>
      <c r="LHP42" s="60"/>
      <c r="LHQ42" s="60"/>
      <c r="LHR42" s="60"/>
      <c r="LHS42" s="60"/>
      <c r="LHT42" s="60"/>
      <c r="LHU42" s="60"/>
      <c r="LHV42" s="60"/>
      <c r="LHW42" s="60"/>
      <c r="LHX42" s="60"/>
      <c r="LHY42" s="60"/>
      <c r="LHZ42" s="60"/>
      <c r="LIA42" s="60"/>
      <c r="LIB42" s="60"/>
      <c r="LIC42" s="60"/>
      <c r="LID42" s="60"/>
      <c r="LIE42" s="60"/>
      <c r="LIF42" s="60"/>
      <c r="LIG42" s="60"/>
      <c r="LIH42" s="60"/>
      <c r="LII42" s="60"/>
      <c r="LIJ42" s="60"/>
      <c r="LIK42" s="60"/>
      <c r="LIL42" s="60"/>
      <c r="LIM42" s="60"/>
      <c r="LIN42" s="60"/>
      <c r="LIO42" s="60"/>
      <c r="LIP42" s="60"/>
      <c r="LIQ42" s="60"/>
      <c r="LIR42" s="60"/>
      <c r="LIS42" s="60"/>
      <c r="LIT42" s="60"/>
      <c r="LIU42" s="60"/>
      <c r="LIV42" s="60"/>
      <c r="LIW42" s="60"/>
      <c r="LIX42" s="60"/>
      <c r="LIY42" s="60"/>
      <c r="LIZ42" s="60"/>
      <c r="LJA42" s="60"/>
      <c r="LJB42" s="60"/>
      <c r="LJC42" s="60"/>
      <c r="LJD42" s="60"/>
      <c r="LJE42" s="60"/>
      <c r="LJF42" s="60"/>
      <c r="LJG42" s="60"/>
      <c r="LJH42" s="60"/>
      <c r="LJI42" s="60"/>
      <c r="LJJ42" s="60"/>
      <c r="LJK42" s="60"/>
      <c r="LJL42" s="60"/>
      <c r="LJM42" s="60"/>
      <c r="LJN42" s="60"/>
      <c r="LJO42" s="60"/>
      <c r="LJP42" s="60"/>
      <c r="LJQ42" s="60"/>
      <c r="LJR42" s="60"/>
      <c r="LJS42" s="60"/>
      <c r="LJT42" s="60"/>
      <c r="LJU42" s="60"/>
      <c r="LJV42" s="60"/>
      <c r="LJW42" s="60"/>
      <c r="LJX42" s="60"/>
      <c r="LJY42" s="60"/>
      <c r="LJZ42" s="60"/>
      <c r="LKA42" s="60"/>
      <c r="LKB42" s="60"/>
      <c r="LKC42" s="60"/>
      <c r="LKD42" s="60"/>
      <c r="LKE42" s="60"/>
      <c r="LKF42" s="60"/>
      <c r="LKG42" s="60"/>
      <c r="LKH42" s="60"/>
      <c r="LKI42" s="60"/>
      <c r="LKJ42" s="60"/>
      <c r="LKK42" s="60"/>
      <c r="LKL42" s="60"/>
      <c r="LKM42" s="60"/>
      <c r="LKN42" s="60"/>
      <c r="LKO42" s="60"/>
      <c r="LKP42" s="60"/>
      <c r="LKQ42" s="60"/>
      <c r="LKR42" s="60"/>
      <c r="LKS42" s="60"/>
      <c r="LKT42" s="60"/>
      <c r="LKU42" s="60"/>
      <c r="LKV42" s="60"/>
      <c r="LKW42" s="60"/>
      <c r="LKX42" s="60"/>
      <c r="LKY42" s="60"/>
      <c r="LKZ42" s="60"/>
      <c r="LLA42" s="60"/>
      <c r="LLB42" s="60"/>
      <c r="LLC42" s="60"/>
      <c r="LLD42" s="60"/>
      <c r="LLE42" s="60"/>
      <c r="LLF42" s="60"/>
      <c r="LLG42" s="60"/>
      <c r="LLH42" s="60"/>
      <c r="LLI42" s="60"/>
      <c r="LLJ42" s="60"/>
      <c r="LLK42" s="60"/>
      <c r="LLL42" s="60"/>
      <c r="LLM42" s="60"/>
      <c r="LLN42" s="60"/>
      <c r="LLO42" s="60"/>
      <c r="LLP42" s="60"/>
      <c r="LLQ42" s="60"/>
      <c r="LLR42" s="60"/>
      <c r="LLS42" s="60"/>
      <c r="LLT42" s="60"/>
      <c r="LLU42" s="60"/>
      <c r="LLV42" s="60"/>
      <c r="LLW42" s="60"/>
      <c r="LLX42" s="60"/>
      <c r="LLY42" s="60"/>
      <c r="LLZ42" s="60"/>
      <c r="LMA42" s="60"/>
      <c r="LMB42" s="60"/>
      <c r="LMC42" s="60"/>
      <c r="LMD42" s="60"/>
      <c r="LME42" s="60"/>
      <c r="LMF42" s="60"/>
      <c r="LMG42" s="60"/>
      <c r="LMH42" s="60"/>
      <c r="LMI42" s="60"/>
      <c r="LMJ42" s="60"/>
      <c r="LMK42" s="60"/>
      <c r="LML42" s="60"/>
      <c r="LMM42" s="60"/>
      <c r="LMN42" s="60"/>
      <c r="LMO42" s="60"/>
      <c r="LMP42" s="60"/>
      <c r="LMQ42" s="60"/>
      <c r="LMR42" s="60"/>
      <c r="LMS42" s="60"/>
      <c r="LMT42" s="60"/>
      <c r="LMU42" s="60"/>
      <c r="LMV42" s="60"/>
      <c r="LMW42" s="60"/>
      <c r="LMX42" s="60"/>
      <c r="LMY42" s="60"/>
      <c r="LMZ42" s="60"/>
      <c r="LNA42" s="60"/>
      <c r="LNB42" s="60"/>
      <c r="LNC42" s="60"/>
      <c r="LND42" s="60"/>
      <c r="LNE42" s="60"/>
      <c r="LNF42" s="60"/>
      <c r="LNG42" s="60"/>
      <c r="LNH42" s="60"/>
      <c r="LNI42" s="60"/>
      <c r="LNJ42" s="60"/>
      <c r="LNK42" s="60"/>
      <c r="LNL42" s="60"/>
      <c r="LNM42" s="60"/>
      <c r="LNN42" s="60"/>
      <c r="LNO42" s="60"/>
      <c r="LNP42" s="60"/>
      <c r="LNQ42" s="60"/>
      <c r="LNR42" s="60"/>
      <c r="LNS42" s="60"/>
      <c r="LNT42" s="60"/>
      <c r="LNU42" s="60"/>
      <c r="LNV42" s="60"/>
      <c r="LNW42" s="60"/>
      <c r="LNX42" s="60"/>
      <c r="LNY42" s="60"/>
      <c r="LNZ42" s="60"/>
      <c r="LOA42" s="60"/>
      <c r="LOB42" s="60"/>
      <c r="LOC42" s="60"/>
      <c r="LOD42" s="60"/>
      <c r="LOE42" s="60"/>
      <c r="LOF42" s="60"/>
      <c r="LOG42" s="60"/>
      <c r="LOH42" s="60"/>
      <c r="LOI42" s="60"/>
      <c r="LOJ42" s="60"/>
      <c r="LOK42" s="60"/>
      <c r="LOL42" s="60"/>
      <c r="LOM42" s="60"/>
      <c r="LON42" s="60"/>
      <c r="LOO42" s="60"/>
      <c r="LOP42" s="60"/>
      <c r="LOQ42" s="60"/>
      <c r="LOR42" s="60"/>
      <c r="LOS42" s="60"/>
      <c r="LOT42" s="60"/>
      <c r="LOU42" s="60"/>
      <c r="LOV42" s="60"/>
      <c r="LOW42" s="60"/>
      <c r="LOX42" s="60"/>
      <c r="LOY42" s="60"/>
      <c r="LOZ42" s="60"/>
      <c r="LPA42" s="60"/>
      <c r="LPB42" s="60"/>
      <c r="LPC42" s="60"/>
      <c r="LPD42" s="60"/>
      <c r="LPE42" s="60"/>
      <c r="LPF42" s="60"/>
      <c r="LPG42" s="60"/>
      <c r="LPH42" s="60"/>
      <c r="LPI42" s="60"/>
      <c r="LPJ42" s="60"/>
      <c r="LPK42" s="60"/>
      <c r="LPL42" s="60"/>
      <c r="LPM42" s="60"/>
      <c r="LPN42" s="60"/>
      <c r="LPO42" s="60"/>
      <c r="LPP42" s="60"/>
      <c r="LPQ42" s="60"/>
      <c r="LPR42" s="60"/>
      <c r="LPS42" s="60"/>
      <c r="LPT42" s="60"/>
      <c r="LPU42" s="60"/>
      <c r="LPV42" s="60"/>
      <c r="LPW42" s="60"/>
      <c r="LPX42" s="60"/>
      <c r="LPY42" s="60"/>
      <c r="LPZ42" s="60"/>
      <c r="LQA42" s="60"/>
      <c r="LQB42" s="60"/>
      <c r="LQC42" s="60"/>
      <c r="LQD42" s="60"/>
      <c r="LQE42" s="60"/>
      <c r="LQF42" s="60"/>
      <c r="LQG42" s="60"/>
      <c r="LQH42" s="60"/>
      <c r="LQI42" s="60"/>
      <c r="LQJ42" s="60"/>
      <c r="LQK42" s="60"/>
      <c r="LQL42" s="60"/>
      <c r="LQM42" s="60"/>
      <c r="LQN42" s="60"/>
      <c r="LQO42" s="60"/>
      <c r="LQP42" s="60"/>
      <c r="LQQ42" s="60"/>
      <c r="LQR42" s="60"/>
      <c r="LQS42" s="60"/>
      <c r="LQT42" s="60"/>
      <c r="LQU42" s="60"/>
      <c r="LQV42" s="60"/>
      <c r="LQW42" s="60"/>
      <c r="LQX42" s="60"/>
      <c r="LQY42" s="60"/>
      <c r="LQZ42" s="60"/>
      <c r="LRA42" s="60"/>
      <c r="LRB42" s="60"/>
      <c r="LRC42" s="60"/>
      <c r="LRD42" s="60"/>
      <c r="LRE42" s="60"/>
      <c r="LRF42" s="60"/>
      <c r="LRG42" s="60"/>
      <c r="LRH42" s="60"/>
      <c r="LRI42" s="60"/>
      <c r="LRJ42" s="60"/>
      <c r="LRK42" s="60"/>
      <c r="LRL42" s="60"/>
      <c r="LRM42" s="60"/>
      <c r="LRN42" s="60"/>
      <c r="LRO42" s="60"/>
      <c r="LRP42" s="60"/>
      <c r="LRQ42" s="60"/>
      <c r="LRR42" s="60"/>
      <c r="LRS42" s="60"/>
      <c r="LRT42" s="60"/>
      <c r="LRU42" s="60"/>
      <c r="LRV42" s="60"/>
      <c r="LRW42" s="60"/>
      <c r="LRX42" s="60"/>
      <c r="LRY42" s="60"/>
      <c r="LRZ42" s="60"/>
      <c r="LSA42" s="60"/>
      <c r="LSB42" s="60"/>
      <c r="LSC42" s="60"/>
      <c r="LSD42" s="60"/>
      <c r="LSE42" s="60"/>
      <c r="LSF42" s="60"/>
      <c r="LSG42" s="60"/>
      <c r="LSH42" s="60"/>
      <c r="LSI42" s="60"/>
      <c r="LSJ42" s="60"/>
      <c r="LSK42" s="60"/>
      <c r="LSL42" s="60"/>
      <c r="LSM42" s="60"/>
      <c r="LSN42" s="60"/>
      <c r="LSO42" s="60"/>
      <c r="LSP42" s="60"/>
      <c r="LSQ42" s="60"/>
      <c r="LSR42" s="60"/>
      <c r="LSS42" s="60"/>
      <c r="LST42" s="60"/>
      <c r="LSU42" s="60"/>
      <c r="LSV42" s="60"/>
      <c r="LSW42" s="60"/>
      <c r="LSX42" s="60"/>
      <c r="LSY42" s="60"/>
      <c r="LSZ42" s="60"/>
      <c r="LTA42" s="60"/>
      <c r="LTB42" s="60"/>
      <c r="LTC42" s="60"/>
      <c r="LTD42" s="60"/>
      <c r="LTE42" s="60"/>
      <c r="LTF42" s="60"/>
      <c r="LTG42" s="60"/>
      <c r="LTH42" s="60"/>
      <c r="LTI42" s="60"/>
      <c r="LTJ42" s="60"/>
      <c r="LTK42" s="60"/>
      <c r="LTL42" s="60"/>
      <c r="LTM42" s="60"/>
      <c r="LTN42" s="60"/>
      <c r="LTO42" s="60"/>
      <c r="LTP42" s="60"/>
      <c r="LTQ42" s="60"/>
      <c r="LTR42" s="60"/>
      <c r="LTS42" s="60"/>
      <c r="LTT42" s="60"/>
      <c r="LTU42" s="60"/>
      <c r="LTV42" s="60"/>
      <c r="LTW42" s="60"/>
      <c r="LTX42" s="60"/>
      <c r="LTY42" s="60"/>
      <c r="LTZ42" s="60"/>
      <c r="LUA42" s="60"/>
      <c r="LUB42" s="60"/>
      <c r="LUC42" s="60"/>
      <c r="LUD42" s="60"/>
      <c r="LUE42" s="60"/>
      <c r="LUF42" s="60"/>
      <c r="LUG42" s="60"/>
      <c r="LUH42" s="60"/>
      <c r="LUI42" s="60"/>
      <c r="LUJ42" s="60"/>
      <c r="LUK42" s="60"/>
      <c r="LUL42" s="60"/>
      <c r="LUM42" s="60"/>
      <c r="LUN42" s="60"/>
      <c r="LUO42" s="60"/>
      <c r="LUP42" s="60"/>
      <c r="LUQ42" s="60"/>
      <c r="LUR42" s="60"/>
      <c r="LUS42" s="60"/>
      <c r="LUT42" s="60"/>
      <c r="LUU42" s="60"/>
      <c r="LUV42" s="60"/>
      <c r="LUW42" s="60"/>
      <c r="LUX42" s="60"/>
      <c r="LUY42" s="60"/>
      <c r="LUZ42" s="60"/>
      <c r="LVA42" s="60"/>
      <c r="LVB42" s="60"/>
      <c r="LVC42" s="60"/>
      <c r="LVD42" s="60"/>
      <c r="LVE42" s="60"/>
      <c r="LVF42" s="60"/>
      <c r="LVG42" s="60"/>
      <c r="LVH42" s="60"/>
      <c r="LVI42" s="60"/>
      <c r="LVJ42" s="60"/>
      <c r="LVK42" s="60"/>
      <c r="LVL42" s="60"/>
      <c r="LVM42" s="60"/>
      <c r="LVN42" s="60"/>
      <c r="LVO42" s="60"/>
      <c r="LVP42" s="60"/>
      <c r="LVQ42" s="60"/>
      <c r="LVR42" s="60"/>
      <c r="LVS42" s="60"/>
      <c r="LVT42" s="60"/>
      <c r="LVU42" s="60"/>
      <c r="LVV42" s="60"/>
      <c r="LVW42" s="60"/>
      <c r="LVX42" s="60"/>
      <c r="LVY42" s="60"/>
      <c r="LVZ42" s="60"/>
      <c r="LWA42" s="60"/>
      <c r="LWB42" s="60"/>
      <c r="LWC42" s="60"/>
      <c r="LWD42" s="60"/>
      <c r="LWE42" s="60"/>
      <c r="LWF42" s="60"/>
      <c r="LWG42" s="60"/>
      <c r="LWH42" s="60"/>
      <c r="LWI42" s="60"/>
      <c r="LWJ42" s="60"/>
      <c r="LWK42" s="60"/>
      <c r="LWL42" s="60"/>
      <c r="LWM42" s="60"/>
      <c r="LWN42" s="60"/>
      <c r="LWO42" s="60"/>
      <c r="LWP42" s="60"/>
      <c r="LWQ42" s="60"/>
      <c r="LWR42" s="60"/>
      <c r="LWS42" s="60"/>
      <c r="LWT42" s="60"/>
      <c r="LWU42" s="60"/>
      <c r="LWV42" s="60"/>
      <c r="LWW42" s="60"/>
      <c r="LWX42" s="60"/>
      <c r="LWY42" s="60"/>
      <c r="LWZ42" s="60"/>
      <c r="LXA42" s="60"/>
      <c r="LXB42" s="60"/>
      <c r="LXC42" s="60"/>
      <c r="LXD42" s="60"/>
      <c r="LXE42" s="60"/>
      <c r="LXF42" s="60"/>
      <c r="LXG42" s="60"/>
      <c r="LXH42" s="60"/>
      <c r="LXI42" s="60"/>
      <c r="LXJ42" s="60"/>
      <c r="LXK42" s="60"/>
      <c r="LXL42" s="60"/>
      <c r="LXM42" s="60"/>
      <c r="LXN42" s="60"/>
      <c r="LXO42" s="60"/>
      <c r="LXP42" s="60"/>
      <c r="LXQ42" s="60"/>
      <c r="LXR42" s="60"/>
      <c r="LXS42" s="60"/>
      <c r="LXT42" s="60"/>
      <c r="LXU42" s="60"/>
      <c r="LXV42" s="60"/>
      <c r="LXW42" s="60"/>
      <c r="LXX42" s="60"/>
      <c r="LXY42" s="60"/>
      <c r="LXZ42" s="60"/>
      <c r="LYA42" s="60"/>
      <c r="LYB42" s="60"/>
      <c r="LYC42" s="60"/>
      <c r="LYD42" s="60"/>
      <c r="LYE42" s="60"/>
      <c r="LYF42" s="60"/>
      <c r="LYG42" s="60"/>
      <c r="LYH42" s="60"/>
      <c r="LYI42" s="60"/>
      <c r="LYJ42" s="60"/>
      <c r="LYK42" s="60"/>
      <c r="LYL42" s="60"/>
      <c r="LYM42" s="60"/>
      <c r="LYN42" s="60"/>
      <c r="LYO42" s="60"/>
      <c r="LYP42" s="60"/>
      <c r="LYQ42" s="60"/>
      <c r="LYR42" s="60"/>
      <c r="LYS42" s="60"/>
      <c r="LYT42" s="60"/>
      <c r="LYU42" s="60"/>
      <c r="LYV42" s="60"/>
      <c r="LYW42" s="60"/>
      <c r="LYX42" s="60"/>
      <c r="LYY42" s="60"/>
      <c r="LYZ42" s="60"/>
      <c r="LZA42" s="60"/>
      <c r="LZB42" s="60"/>
      <c r="LZC42" s="60"/>
      <c r="LZD42" s="60"/>
      <c r="LZE42" s="60"/>
      <c r="LZF42" s="60"/>
      <c r="LZG42" s="60"/>
      <c r="LZH42" s="60"/>
      <c r="LZI42" s="60"/>
      <c r="LZJ42" s="60"/>
      <c r="LZK42" s="60"/>
      <c r="LZL42" s="60"/>
      <c r="LZM42" s="60"/>
      <c r="LZN42" s="60"/>
      <c r="LZO42" s="60"/>
      <c r="LZP42" s="60"/>
      <c r="LZQ42" s="60"/>
      <c r="LZR42" s="60"/>
      <c r="LZS42" s="60"/>
      <c r="LZT42" s="60"/>
      <c r="LZU42" s="60"/>
      <c r="LZV42" s="60"/>
      <c r="LZW42" s="60"/>
      <c r="LZX42" s="60"/>
      <c r="LZY42" s="60"/>
      <c r="LZZ42" s="60"/>
      <c r="MAA42" s="60"/>
      <c r="MAB42" s="60"/>
      <c r="MAC42" s="60"/>
      <c r="MAD42" s="60"/>
      <c r="MAE42" s="60"/>
      <c r="MAF42" s="60"/>
      <c r="MAG42" s="60"/>
      <c r="MAH42" s="60"/>
      <c r="MAI42" s="60"/>
      <c r="MAJ42" s="60"/>
      <c r="MAK42" s="60"/>
      <c r="MAL42" s="60"/>
      <c r="MAM42" s="60"/>
      <c r="MAN42" s="60"/>
      <c r="MAO42" s="60"/>
      <c r="MAP42" s="60"/>
      <c r="MAQ42" s="60"/>
      <c r="MAR42" s="60"/>
      <c r="MAS42" s="60"/>
      <c r="MAT42" s="60"/>
      <c r="MAU42" s="60"/>
      <c r="MAV42" s="60"/>
      <c r="MAW42" s="60"/>
      <c r="MAX42" s="60"/>
      <c r="MAY42" s="60"/>
      <c r="MAZ42" s="60"/>
      <c r="MBA42" s="60"/>
      <c r="MBB42" s="60"/>
      <c r="MBC42" s="60"/>
      <c r="MBD42" s="60"/>
      <c r="MBE42" s="60"/>
      <c r="MBF42" s="60"/>
      <c r="MBG42" s="60"/>
      <c r="MBH42" s="60"/>
      <c r="MBI42" s="60"/>
      <c r="MBJ42" s="60"/>
      <c r="MBK42" s="60"/>
      <c r="MBL42" s="60"/>
      <c r="MBM42" s="60"/>
      <c r="MBN42" s="60"/>
      <c r="MBO42" s="60"/>
      <c r="MBP42" s="60"/>
      <c r="MBQ42" s="60"/>
      <c r="MBR42" s="60"/>
      <c r="MBS42" s="60"/>
      <c r="MBT42" s="60"/>
      <c r="MBU42" s="60"/>
      <c r="MBV42" s="60"/>
      <c r="MBW42" s="60"/>
      <c r="MBX42" s="60"/>
      <c r="MBY42" s="60"/>
      <c r="MBZ42" s="60"/>
      <c r="MCA42" s="60"/>
      <c r="MCB42" s="60"/>
      <c r="MCC42" s="60"/>
      <c r="MCD42" s="60"/>
      <c r="MCE42" s="60"/>
      <c r="MCF42" s="60"/>
      <c r="MCG42" s="60"/>
      <c r="MCH42" s="60"/>
      <c r="MCI42" s="60"/>
      <c r="MCJ42" s="60"/>
      <c r="MCK42" s="60"/>
      <c r="MCL42" s="60"/>
      <c r="MCM42" s="60"/>
      <c r="MCN42" s="60"/>
      <c r="MCO42" s="60"/>
      <c r="MCP42" s="60"/>
      <c r="MCQ42" s="60"/>
      <c r="MCR42" s="60"/>
      <c r="MCS42" s="60"/>
      <c r="MCT42" s="60"/>
      <c r="MCU42" s="60"/>
      <c r="MCV42" s="60"/>
      <c r="MCW42" s="60"/>
      <c r="MCX42" s="60"/>
      <c r="MCY42" s="60"/>
      <c r="MCZ42" s="60"/>
      <c r="MDA42" s="60"/>
      <c r="MDB42" s="60"/>
      <c r="MDC42" s="60"/>
      <c r="MDD42" s="60"/>
      <c r="MDE42" s="60"/>
      <c r="MDF42" s="60"/>
      <c r="MDG42" s="60"/>
      <c r="MDH42" s="60"/>
      <c r="MDI42" s="60"/>
      <c r="MDJ42" s="60"/>
      <c r="MDK42" s="60"/>
      <c r="MDL42" s="60"/>
      <c r="MDM42" s="60"/>
      <c r="MDN42" s="60"/>
      <c r="MDO42" s="60"/>
      <c r="MDP42" s="60"/>
      <c r="MDQ42" s="60"/>
      <c r="MDR42" s="60"/>
      <c r="MDS42" s="60"/>
      <c r="MDT42" s="60"/>
      <c r="MDU42" s="60"/>
      <c r="MDV42" s="60"/>
      <c r="MDW42" s="60"/>
      <c r="MDX42" s="60"/>
      <c r="MDY42" s="60"/>
      <c r="MDZ42" s="60"/>
      <c r="MEA42" s="60"/>
      <c r="MEB42" s="60"/>
      <c r="MEC42" s="60"/>
      <c r="MED42" s="60"/>
      <c r="MEE42" s="60"/>
      <c r="MEF42" s="60"/>
      <c r="MEG42" s="60"/>
      <c r="MEH42" s="60"/>
      <c r="MEI42" s="60"/>
      <c r="MEJ42" s="60"/>
      <c r="MEK42" s="60"/>
      <c r="MEL42" s="60"/>
      <c r="MEM42" s="60"/>
      <c r="MEN42" s="60"/>
      <c r="MEO42" s="60"/>
      <c r="MEP42" s="60"/>
      <c r="MEQ42" s="60"/>
      <c r="MER42" s="60"/>
      <c r="MES42" s="60"/>
      <c r="MET42" s="60"/>
      <c r="MEU42" s="60"/>
      <c r="MEV42" s="60"/>
      <c r="MEW42" s="60"/>
      <c r="MEX42" s="60"/>
      <c r="MEY42" s="60"/>
      <c r="MEZ42" s="60"/>
      <c r="MFA42" s="60"/>
      <c r="MFB42" s="60"/>
      <c r="MFC42" s="60"/>
      <c r="MFD42" s="60"/>
      <c r="MFE42" s="60"/>
      <c r="MFF42" s="60"/>
      <c r="MFG42" s="60"/>
      <c r="MFH42" s="60"/>
      <c r="MFI42" s="60"/>
      <c r="MFJ42" s="60"/>
      <c r="MFK42" s="60"/>
      <c r="MFL42" s="60"/>
      <c r="MFM42" s="60"/>
      <c r="MFN42" s="60"/>
      <c r="MFO42" s="60"/>
      <c r="MFP42" s="60"/>
      <c r="MFQ42" s="60"/>
      <c r="MFR42" s="60"/>
      <c r="MFS42" s="60"/>
      <c r="MFT42" s="60"/>
      <c r="MFU42" s="60"/>
      <c r="MFV42" s="60"/>
      <c r="MFW42" s="60"/>
      <c r="MFX42" s="60"/>
      <c r="MFY42" s="60"/>
      <c r="MFZ42" s="60"/>
      <c r="MGA42" s="60"/>
      <c r="MGB42" s="60"/>
      <c r="MGC42" s="60"/>
      <c r="MGD42" s="60"/>
      <c r="MGE42" s="60"/>
      <c r="MGF42" s="60"/>
      <c r="MGG42" s="60"/>
      <c r="MGH42" s="60"/>
      <c r="MGI42" s="60"/>
      <c r="MGJ42" s="60"/>
      <c r="MGK42" s="60"/>
      <c r="MGL42" s="60"/>
      <c r="MGM42" s="60"/>
      <c r="MGN42" s="60"/>
      <c r="MGO42" s="60"/>
      <c r="MGP42" s="60"/>
      <c r="MGQ42" s="60"/>
      <c r="MGR42" s="60"/>
      <c r="MGS42" s="60"/>
      <c r="MGT42" s="60"/>
      <c r="MGU42" s="60"/>
      <c r="MGV42" s="60"/>
      <c r="MGW42" s="60"/>
      <c r="MGX42" s="60"/>
      <c r="MGY42" s="60"/>
      <c r="MGZ42" s="60"/>
      <c r="MHA42" s="60"/>
      <c r="MHB42" s="60"/>
      <c r="MHC42" s="60"/>
      <c r="MHD42" s="60"/>
      <c r="MHE42" s="60"/>
      <c r="MHF42" s="60"/>
      <c r="MHG42" s="60"/>
      <c r="MHH42" s="60"/>
      <c r="MHI42" s="60"/>
      <c r="MHJ42" s="60"/>
      <c r="MHK42" s="60"/>
      <c r="MHL42" s="60"/>
      <c r="MHM42" s="60"/>
      <c r="MHN42" s="60"/>
      <c r="MHO42" s="60"/>
      <c r="MHP42" s="60"/>
      <c r="MHQ42" s="60"/>
      <c r="MHR42" s="60"/>
      <c r="MHS42" s="60"/>
      <c r="MHT42" s="60"/>
      <c r="MHU42" s="60"/>
      <c r="MHV42" s="60"/>
      <c r="MHW42" s="60"/>
      <c r="MHX42" s="60"/>
      <c r="MHY42" s="60"/>
      <c r="MHZ42" s="60"/>
      <c r="MIA42" s="60"/>
      <c r="MIB42" s="60"/>
      <c r="MIC42" s="60"/>
      <c r="MID42" s="60"/>
      <c r="MIE42" s="60"/>
      <c r="MIF42" s="60"/>
      <c r="MIG42" s="60"/>
      <c r="MIH42" s="60"/>
      <c r="MII42" s="60"/>
      <c r="MIJ42" s="60"/>
      <c r="MIK42" s="60"/>
      <c r="MIL42" s="60"/>
      <c r="MIM42" s="60"/>
      <c r="MIN42" s="60"/>
      <c r="MIO42" s="60"/>
      <c r="MIP42" s="60"/>
      <c r="MIQ42" s="60"/>
      <c r="MIR42" s="60"/>
      <c r="MIS42" s="60"/>
      <c r="MIT42" s="60"/>
      <c r="MIU42" s="60"/>
      <c r="MIV42" s="60"/>
      <c r="MIW42" s="60"/>
      <c r="MIX42" s="60"/>
      <c r="MIY42" s="60"/>
      <c r="MIZ42" s="60"/>
      <c r="MJA42" s="60"/>
      <c r="MJB42" s="60"/>
      <c r="MJC42" s="60"/>
      <c r="MJD42" s="60"/>
      <c r="MJE42" s="60"/>
      <c r="MJF42" s="60"/>
      <c r="MJG42" s="60"/>
      <c r="MJH42" s="60"/>
      <c r="MJI42" s="60"/>
      <c r="MJJ42" s="60"/>
      <c r="MJK42" s="60"/>
      <c r="MJL42" s="60"/>
      <c r="MJM42" s="60"/>
      <c r="MJN42" s="60"/>
      <c r="MJO42" s="60"/>
      <c r="MJP42" s="60"/>
      <c r="MJQ42" s="60"/>
      <c r="MJR42" s="60"/>
      <c r="MJS42" s="60"/>
      <c r="MJT42" s="60"/>
      <c r="MJU42" s="60"/>
      <c r="MJV42" s="60"/>
      <c r="MJW42" s="60"/>
      <c r="MJX42" s="60"/>
      <c r="MJY42" s="60"/>
      <c r="MJZ42" s="60"/>
      <c r="MKA42" s="60"/>
      <c r="MKB42" s="60"/>
      <c r="MKC42" s="60"/>
      <c r="MKD42" s="60"/>
      <c r="MKE42" s="60"/>
      <c r="MKF42" s="60"/>
      <c r="MKG42" s="60"/>
      <c r="MKH42" s="60"/>
      <c r="MKI42" s="60"/>
      <c r="MKJ42" s="60"/>
      <c r="MKK42" s="60"/>
      <c r="MKL42" s="60"/>
      <c r="MKM42" s="60"/>
      <c r="MKN42" s="60"/>
      <c r="MKO42" s="60"/>
      <c r="MKP42" s="60"/>
      <c r="MKQ42" s="60"/>
      <c r="MKR42" s="60"/>
      <c r="MKS42" s="60"/>
      <c r="MKT42" s="60"/>
      <c r="MKU42" s="60"/>
      <c r="MKV42" s="60"/>
      <c r="MKW42" s="60"/>
      <c r="MKX42" s="60"/>
      <c r="MKY42" s="60"/>
      <c r="MKZ42" s="60"/>
      <c r="MLA42" s="60"/>
      <c r="MLB42" s="60"/>
      <c r="MLC42" s="60"/>
      <c r="MLD42" s="60"/>
      <c r="MLE42" s="60"/>
      <c r="MLF42" s="60"/>
      <c r="MLG42" s="60"/>
      <c r="MLH42" s="60"/>
      <c r="MLI42" s="60"/>
      <c r="MLJ42" s="60"/>
      <c r="MLK42" s="60"/>
      <c r="MLL42" s="60"/>
      <c r="MLM42" s="60"/>
      <c r="MLN42" s="60"/>
      <c r="MLO42" s="60"/>
      <c r="MLP42" s="60"/>
      <c r="MLQ42" s="60"/>
      <c r="MLR42" s="60"/>
      <c r="MLS42" s="60"/>
      <c r="MLT42" s="60"/>
      <c r="MLU42" s="60"/>
      <c r="MLV42" s="60"/>
      <c r="MLW42" s="60"/>
      <c r="MLX42" s="60"/>
      <c r="MLY42" s="60"/>
      <c r="MLZ42" s="60"/>
      <c r="MMA42" s="60"/>
      <c r="MMB42" s="60"/>
      <c r="MMC42" s="60"/>
      <c r="MMD42" s="60"/>
      <c r="MME42" s="60"/>
      <c r="MMF42" s="60"/>
      <c r="MMG42" s="60"/>
      <c r="MMH42" s="60"/>
      <c r="MMI42" s="60"/>
      <c r="MMJ42" s="60"/>
      <c r="MMK42" s="60"/>
      <c r="MML42" s="60"/>
      <c r="MMM42" s="60"/>
      <c r="MMN42" s="60"/>
      <c r="MMO42" s="60"/>
      <c r="MMP42" s="60"/>
      <c r="MMQ42" s="60"/>
      <c r="MMR42" s="60"/>
      <c r="MMS42" s="60"/>
      <c r="MMT42" s="60"/>
      <c r="MMU42" s="60"/>
      <c r="MMV42" s="60"/>
      <c r="MMW42" s="60"/>
      <c r="MMX42" s="60"/>
      <c r="MMY42" s="60"/>
      <c r="MMZ42" s="60"/>
      <c r="MNA42" s="60"/>
      <c r="MNB42" s="60"/>
      <c r="MNC42" s="60"/>
      <c r="MND42" s="60"/>
      <c r="MNE42" s="60"/>
      <c r="MNF42" s="60"/>
      <c r="MNG42" s="60"/>
      <c r="MNH42" s="60"/>
      <c r="MNI42" s="60"/>
      <c r="MNJ42" s="60"/>
      <c r="MNK42" s="60"/>
      <c r="MNL42" s="60"/>
      <c r="MNM42" s="60"/>
      <c r="MNN42" s="60"/>
      <c r="MNO42" s="60"/>
      <c r="MNP42" s="60"/>
      <c r="MNQ42" s="60"/>
      <c r="MNR42" s="60"/>
      <c r="MNS42" s="60"/>
      <c r="MNT42" s="60"/>
      <c r="MNU42" s="60"/>
      <c r="MNV42" s="60"/>
      <c r="MNW42" s="60"/>
      <c r="MNX42" s="60"/>
      <c r="MNY42" s="60"/>
      <c r="MNZ42" s="60"/>
      <c r="MOA42" s="60"/>
      <c r="MOB42" s="60"/>
      <c r="MOC42" s="60"/>
      <c r="MOD42" s="60"/>
      <c r="MOE42" s="60"/>
      <c r="MOF42" s="60"/>
      <c r="MOG42" s="60"/>
      <c r="MOH42" s="60"/>
      <c r="MOI42" s="60"/>
      <c r="MOJ42" s="60"/>
      <c r="MOK42" s="60"/>
      <c r="MOL42" s="60"/>
      <c r="MOM42" s="60"/>
      <c r="MON42" s="60"/>
      <c r="MOO42" s="60"/>
      <c r="MOP42" s="60"/>
      <c r="MOQ42" s="60"/>
      <c r="MOR42" s="60"/>
      <c r="MOS42" s="60"/>
      <c r="MOT42" s="60"/>
      <c r="MOU42" s="60"/>
      <c r="MOV42" s="60"/>
      <c r="MOW42" s="60"/>
      <c r="MOX42" s="60"/>
      <c r="MOY42" s="60"/>
      <c r="MOZ42" s="60"/>
      <c r="MPA42" s="60"/>
      <c r="MPB42" s="60"/>
      <c r="MPC42" s="60"/>
      <c r="MPD42" s="60"/>
      <c r="MPE42" s="60"/>
      <c r="MPF42" s="60"/>
      <c r="MPG42" s="60"/>
      <c r="MPH42" s="60"/>
      <c r="MPI42" s="60"/>
      <c r="MPJ42" s="60"/>
      <c r="MPK42" s="60"/>
      <c r="MPL42" s="60"/>
      <c r="MPM42" s="60"/>
      <c r="MPN42" s="60"/>
      <c r="MPO42" s="60"/>
      <c r="MPP42" s="60"/>
      <c r="MPQ42" s="60"/>
      <c r="MPR42" s="60"/>
      <c r="MPS42" s="60"/>
      <c r="MPT42" s="60"/>
      <c r="MPU42" s="60"/>
      <c r="MPV42" s="60"/>
      <c r="MPW42" s="60"/>
      <c r="MPX42" s="60"/>
      <c r="MPY42" s="60"/>
      <c r="MPZ42" s="60"/>
      <c r="MQA42" s="60"/>
      <c r="MQB42" s="60"/>
      <c r="MQC42" s="60"/>
      <c r="MQD42" s="60"/>
      <c r="MQE42" s="60"/>
      <c r="MQF42" s="60"/>
      <c r="MQG42" s="60"/>
      <c r="MQH42" s="60"/>
      <c r="MQI42" s="60"/>
      <c r="MQJ42" s="60"/>
      <c r="MQK42" s="60"/>
      <c r="MQL42" s="60"/>
      <c r="MQM42" s="60"/>
      <c r="MQN42" s="60"/>
      <c r="MQO42" s="60"/>
      <c r="MQP42" s="60"/>
      <c r="MQQ42" s="60"/>
      <c r="MQR42" s="60"/>
      <c r="MQS42" s="60"/>
      <c r="MQT42" s="60"/>
      <c r="MQU42" s="60"/>
      <c r="MQV42" s="60"/>
      <c r="MQW42" s="60"/>
      <c r="MQX42" s="60"/>
      <c r="MQY42" s="60"/>
      <c r="MQZ42" s="60"/>
      <c r="MRA42" s="60"/>
      <c r="MRB42" s="60"/>
      <c r="MRC42" s="60"/>
      <c r="MRD42" s="60"/>
      <c r="MRE42" s="60"/>
      <c r="MRF42" s="60"/>
      <c r="MRG42" s="60"/>
      <c r="MRH42" s="60"/>
      <c r="MRI42" s="60"/>
      <c r="MRJ42" s="60"/>
      <c r="MRK42" s="60"/>
      <c r="MRL42" s="60"/>
      <c r="MRM42" s="60"/>
      <c r="MRN42" s="60"/>
      <c r="MRO42" s="60"/>
      <c r="MRP42" s="60"/>
      <c r="MRQ42" s="60"/>
      <c r="MRR42" s="60"/>
      <c r="MRS42" s="60"/>
      <c r="MRT42" s="60"/>
      <c r="MRU42" s="60"/>
      <c r="MRV42" s="60"/>
      <c r="MRW42" s="60"/>
      <c r="MRX42" s="60"/>
      <c r="MRY42" s="60"/>
      <c r="MRZ42" s="60"/>
      <c r="MSA42" s="60"/>
      <c r="MSB42" s="60"/>
      <c r="MSC42" s="60"/>
      <c r="MSD42" s="60"/>
      <c r="MSE42" s="60"/>
      <c r="MSF42" s="60"/>
      <c r="MSG42" s="60"/>
      <c r="MSH42" s="60"/>
      <c r="MSI42" s="60"/>
      <c r="MSJ42" s="60"/>
      <c r="MSK42" s="60"/>
      <c r="MSL42" s="60"/>
      <c r="MSM42" s="60"/>
      <c r="MSN42" s="60"/>
      <c r="MSO42" s="60"/>
      <c r="MSP42" s="60"/>
      <c r="MSQ42" s="60"/>
      <c r="MSR42" s="60"/>
      <c r="MSS42" s="60"/>
      <c r="MST42" s="60"/>
      <c r="MSU42" s="60"/>
      <c r="MSV42" s="60"/>
      <c r="MSW42" s="60"/>
      <c r="MSX42" s="60"/>
      <c r="MSY42" s="60"/>
      <c r="MSZ42" s="60"/>
      <c r="MTA42" s="60"/>
      <c r="MTB42" s="60"/>
      <c r="MTC42" s="60"/>
      <c r="MTD42" s="60"/>
      <c r="MTE42" s="60"/>
      <c r="MTF42" s="60"/>
      <c r="MTG42" s="60"/>
      <c r="MTH42" s="60"/>
      <c r="MTI42" s="60"/>
      <c r="MTJ42" s="60"/>
      <c r="MTK42" s="60"/>
      <c r="MTL42" s="60"/>
      <c r="MTM42" s="60"/>
      <c r="MTN42" s="60"/>
      <c r="MTO42" s="60"/>
      <c r="MTP42" s="60"/>
      <c r="MTQ42" s="60"/>
      <c r="MTR42" s="60"/>
      <c r="MTS42" s="60"/>
      <c r="MTT42" s="60"/>
      <c r="MTU42" s="60"/>
      <c r="MTV42" s="60"/>
      <c r="MTW42" s="60"/>
      <c r="MTX42" s="60"/>
      <c r="MTY42" s="60"/>
      <c r="MTZ42" s="60"/>
      <c r="MUA42" s="60"/>
      <c r="MUB42" s="60"/>
      <c r="MUC42" s="60"/>
      <c r="MUD42" s="60"/>
      <c r="MUE42" s="60"/>
      <c r="MUF42" s="60"/>
      <c r="MUG42" s="60"/>
      <c r="MUH42" s="60"/>
      <c r="MUI42" s="60"/>
      <c r="MUJ42" s="60"/>
      <c r="MUK42" s="60"/>
      <c r="MUL42" s="60"/>
      <c r="MUM42" s="60"/>
      <c r="MUN42" s="60"/>
      <c r="MUO42" s="60"/>
      <c r="MUP42" s="60"/>
      <c r="MUQ42" s="60"/>
      <c r="MUR42" s="60"/>
      <c r="MUS42" s="60"/>
      <c r="MUT42" s="60"/>
      <c r="MUU42" s="60"/>
      <c r="MUV42" s="60"/>
      <c r="MUW42" s="60"/>
      <c r="MUX42" s="60"/>
      <c r="MUY42" s="60"/>
      <c r="MUZ42" s="60"/>
      <c r="MVA42" s="60"/>
      <c r="MVB42" s="60"/>
      <c r="MVC42" s="60"/>
      <c r="MVD42" s="60"/>
      <c r="MVE42" s="60"/>
      <c r="MVF42" s="60"/>
      <c r="MVG42" s="60"/>
      <c r="MVH42" s="60"/>
      <c r="MVI42" s="60"/>
      <c r="MVJ42" s="60"/>
      <c r="MVK42" s="60"/>
      <c r="MVL42" s="60"/>
      <c r="MVM42" s="60"/>
      <c r="MVN42" s="60"/>
      <c r="MVO42" s="60"/>
      <c r="MVP42" s="60"/>
      <c r="MVQ42" s="60"/>
      <c r="MVR42" s="60"/>
      <c r="MVS42" s="60"/>
      <c r="MVT42" s="60"/>
      <c r="MVU42" s="60"/>
      <c r="MVV42" s="60"/>
      <c r="MVW42" s="60"/>
      <c r="MVX42" s="60"/>
      <c r="MVY42" s="60"/>
      <c r="MVZ42" s="60"/>
      <c r="MWA42" s="60"/>
      <c r="MWB42" s="60"/>
      <c r="MWC42" s="60"/>
      <c r="MWD42" s="60"/>
      <c r="MWE42" s="60"/>
      <c r="MWF42" s="60"/>
      <c r="MWG42" s="60"/>
      <c r="MWH42" s="60"/>
      <c r="MWI42" s="60"/>
      <c r="MWJ42" s="60"/>
      <c r="MWK42" s="60"/>
      <c r="MWL42" s="60"/>
      <c r="MWM42" s="60"/>
      <c r="MWN42" s="60"/>
      <c r="MWO42" s="60"/>
      <c r="MWP42" s="60"/>
      <c r="MWQ42" s="60"/>
      <c r="MWR42" s="60"/>
      <c r="MWS42" s="60"/>
      <c r="MWT42" s="60"/>
      <c r="MWU42" s="60"/>
      <c r="MWV42" s="60"/>
      <c r="MWW42" s="60"/>
      <c r="MWX42" s="60"/>
      <c r="MWY42" s="60"/>
      <c r="MWZ42" s="60"/>
      <c r="MXA42" s="60"/>
      <c r="MXB42" s="60"/>
      <c r="MXC42" s="60"/>
      <c r="MXD42" s="60"/>
      <c r="MXE42" s="60"/>
      <c r="MXF42" s="60"/>
      <c r="MXG42" s="60"/>
      <c r="MXH42" s="60"/>
      <c r="MXI42" s="60"/>
      <c r="MXJ42" s="60"/>
      <c r="MXK42" s="60"/>
      <c r="MXL42" s="60"/>
      <c r="MXM42" s="60"/>
      <c r="MXN42" s="60"/>
      <c r="MXO42" s="60"/>
      <c r="MXP42" s="60"/>
      <c r="MXQ42" s="60"/>
      <c r="MXR42" s="60"/>
      <c r="MXS42" s="60"/>
      <c r="MXT42" s="60"/>
      <c r="MXU42" s="60"/>
      <c r="MXV42" s="60"/>
      <c r="MXW42" s="60"/>
      <c r="MXX42" s="60"/>
      <c r="MXY42" s="60"/>
      <c r="MXZ42" s="60"/>
      <c r="MYA42" s="60"/>
      <c r="MYB42" s="60"/>
      <c r="MYC42" s="60"/>
      <c r="MYD42" s="60"/>
      <c r="MYE42" s="60"/>
      <c r="MYF42" s="60"/>
      <c r="MYG42" s="60"/>
      <c r="MYH42" s="60"/>
      <c r="MYI42" s="60"/>
      <c r="MYJ42" s="60"/>
      <c r="MYK42" s="60"/>
      <c r="MYL42" s="60"/>
      <c r="MYM42" s="60"/>
      <c r="MYN42" s="60"/>
      <c r="MYO42" s="60"/>
      <c r="MYP42" s="60"/>
      <c r="MYQ42" s="60"/>
      <c r="MYR42" s="60"/>
      <c r="MYS42" s="60"/>
      <c r="MYT42" s="60"/>
      <c r="MYU42" s="60"/>
      <c r="MYV42" s="60"/>
      <c r="MYW42" s="60"/>
      <c r="MYX42" s="60"/>
      <c r="MYY42" s="60"/>
      <c r="MYZ42" s="60"/>
      <c r="MZA42" s="60"/>
      <c r="MZB42" s="60"/>
      <c r="MZC42" s="60"/>
      <c r="MZD42" s="60"/>
      <c r="MZE42" s="60"/>
      <c r="MZF42" s="60"/>
      <c r="MZG42" s="60"/>
      <c r="MZH42" s="60"/>
      <c r="MZI42" s="60"/>
      <c r="MZJ42" s="60"/>
      <c r="MZK42" s="60"/>
      <c r="MZL42" s="60"/>
      <c r="MZM42" s="60"/>
      <c r="MZN42" s="60"/>
      <c r="MZO42" s="60"/>
      <c r="MZP42" s="60"/>
      <c r="MZQ42" s="60"/>
      <c r="MZR42" s="60"/>
      <c r="MZS42" s="60"/>
      <c r="MZT42" s="60"/>
      <c r="MZU42" s="60"/>
      <c r="MZV42" s="60"/>
      <c r="MZW42" s="60"/>
      <c r="MZX42" s="60"/>
      <c r="MZY42" s="60"/>
      <c r="MZZ42" s="60"/>
      <c r="NAA42" s="60"/>
      <c r="NAB42" s="60"/>
      <c r="NAC42" s="60"/>
      <c r="NAD42" s="60"/>
      <c r="NAE42" s="60"/>
      <c r="NAF42" s="60"/>
      <c r="NAG42" s="60"/>
      <c r="NAH42" s="60"/>
      <c r="NAI42" s="60"/>
      <c r="NAJ42" s="60"/>
      <c r="NAK42" s="60"/>
      <c r="NAL42" s="60"/>
      <c r="NAM42" s="60"/>
      <c r="NAN42" s="60"/>
      <c r="NAO42" s="60"/>
      <c r="NAP42" s="60"/>
      <c r="NAQ42" s="60"/>
      <c r="NAR42" s="60"/>
      <c r="NAS42" s="60"/>
      <c r="NAT42" s="60"/>
      <c r="NAU42" s="60"/>
      <c r="NAV42" s="60"/>
      <c r="NAW42" s="60"/>
      <c r="NAX42" s="60"/>
      <c r="NAY42" s="60"/>
      <c r="NAZ42" s="60"/>
      <c r="NBA42" s="60"/>
      <c r="NBB42" s="60"/>
      <c r="NBC42" s="60"/>
      <c r="NBD42" s="60"/>
      <c r="NBE42" s="60"/>
      <c r="NBF42" s="60"/>
      <c r="NBG42" s="60"/>
      <c r="NBH42" s="60"/>
      <c r="NBI42" s="60"/>
      <c r="NBJ42" s="60"/>
      <c r="NBK42" s="60"/>
      <c r="NBL42" s="60"/>
      <c r="NBM42" s="60"/>
      <c r="NBN42" s="60"/>
      <c r="NBO42" s="60"/>
      <c r="NBP42" s="60"/>
      <c r="NBQ42" s="60"/>
      <c r="NBR42" s="60"/>
      <c r="NBS42" s="60"/>
      <c r="NBT42" s="60"/>
      <c r="NBU42" s="60"/>
      <c r="NBV42" s="60"/>
      <c r="NBW42" s="60"/>
      <c r="NBX42" s="60"/>
      <c r="NBY42" s="60"/>
      <c r="NBZ42" s="60"/>
      <c r="NCA42" s="60"/>
      <c r="NCB42" s="60"/>
      <c r="NCC42" s="60"/>
      <c r="NCD42" s="60"/>
      <c r="NCE42" s="60"/>
      <c r="NCF42" s="60"/>
      <c r="NCG42" s="60"/>
      <c r="NCH42" s="60"/>
      <c r="NCI42" s="60"/>
      <c r="NCJ42" s="60"/>
      <c r="NCK42" s="60"/>
      <c r="NCL42" s="60"/>
      <c r="NCM42" s="60"/>
      <c r="NCN42" s="60"/>
      <c r="NCO42" s="60"/>
      <c r="NCP42" s="60"/>
      <c r="NCQ42" s="60"/>
      <c r="NCR42" s="60"/>
      <c r="NCS42" s="60"/>
      <c r="NCT42" s="60"/>
      <c r="NCU42" s="60"/>
      <c r="NCV42" s="60"/>
      <c r="NCW42" s="60"/>
      <c r="NCX42" s="60"/>
      <c r="NCY42" s="60"/>
      <c r="NCZ42" s="60"/>
      <c r="NDA42" s="60"/>
      <c r="NDB42" s="60"/>
      <c r="NDC42" s="60"/>
      <c r="NDD42" s="60"/>
      <c r="NDE42" s="60"/>
      <c r="NDF42" s="60"/>
      <c r="NDG42" s="60"/>
      <c r="NDH42" s="60"/>
      <c r="NDI42" s="60"/>
      <c r="NDJ42" s="60"/>
      <c r="NDK42" s="60"/>
      <c r="NDL42" s="60"/>
      <c r="NDM42" s="60"/>
      <c r="NDN42" s="60"/>
      <c r="NDO42" s="60"/>
      <c r="NDP42" s="60"/>
      <c r="NDQ42" s="60"/>
      <c r="NDR42" s="60"/>
      <c r="NDS42" s="60"/>
      <c r="NDT42" s="60"/>
      <c r="NDU42" s="60"/>
      <c r="NDV42" s="60"/>
      <c r="NDW42" s="60"/>
      <c r="NDX42" s="60"/>
      <c r="NDY42" s="60"/>
      <c r="NDZ42" s="60"/>
      <c r="NEA42" s="60"/>
      <c r="NEB42" s="60"/>
      <c r="NEC42" s="60"/>
      <c r="NED42" s="60"/>
      <c r="NEE42" s="60"/>
      <c r="NEF42" s="60"/>
      <c r="NEG42" s="60"/>
      <c r="NEH42" s="60"/>
      <c r="NEI42" s="60"/>
      <c r="NEJ42" s="60"/>
      <c r="NEK42" s="60"/>
      <c r="NEL42" s="60"/>
      <c r="NEM42" s="60"/>
      <c r="NEN42" s="60"/>
      <c r="NEO42" s="60"/>
      <c r="NEP42" s="60"/>
      <c r="NEQ42" s="60"/>
      <c r="NER42" s="60"/>
      <c r="NES42" s="60"/>
      <c r="NET42" s="60"/>
      <c r="NEU42" s="60"/>
      <c r="NEV42" s="60"/>
      <c r="NEW42" s="60"/>
      <c r="NEX42" s="60"/>
      <c r="NEY42" s="60"/>
      <c r="NEZ42" s="60"/>
      <c r="NFA42" s="60"/>
      <c r="NFB42" s="60"/>
      <c r="NFC42" s="60"/>
      <c r="NFD42" s="60"/>
      <c r="NFE42" s="60"/>
      <c r="NFF42" s="60"/>
      <c r="NFG42" s="60"/>
      <c r="NFH42" s="60"/>
      <c r="NFI42" s="60"/>
      <c r="NFJ42" s="60"/>
      <c r="NFK42" s="60"/>
      <c r="NFL42" s="60"/>
      <c r="NFM42" s="60"/>
      <c r="NFN42" s="60"/>
      <c r="NFO42" s="60"/>
      <c r="NFP42" s="60"/>
      <c r="NFQ42" s="60"/>
      <c r="NFR42" s="60"/>
      <c r="NFS42" s="60"/>
      <c r="NFT42" s="60"/>
      <c r="NFU42" s="60"/>
      <c r="NFV42" s="60"/>
      <c r="NFW42" s="60"/>
      <c r="NFX42" s="60"/>
      <c r="NFY42" s="60"/>
      <c r="NFZ42" s="60"/>
      <c r="NGA42" s="60"/>
      <c r="NGB42" s="60"/>
      <c r="NGC42" s="60"/>
      <c r="NGD42" s="60"/>
      <c r="NGE42" s="60"/>
      <c r="NGF42" s="60"/>
      <c r="NGG42" s="60"/>
      <c r="NGH42" s="60"/>
      <c r="NGI42" s="60"/>
      <c r="NGJ42" s="60"/>
      <c r="NGK42" s="60"/>
      <c r="NGL42" s="60"/>
      <c r="NGM42" s="60"/>
      <c r="NGN42" s="60"/>
      <c r="NGO42" s="60"/>
      <c r="NGP42" s="60"/>
      <c r="NGQ42" s="60"/>
      <c r="NGR42" s="60"/>
      <c r="NGS42" s="60"/>
      <c r="NGT42" s="60"/>
      <c r="NGU42" s="60"/>
      <c r="NGV42" s="60"/>
      <c r="NGW42" s="60"/>
      <c r="NGX42" s="60"/>
      <c r="NGY42" s="60"/>
      <c r="NGZ42" s="60"/>
      <c r="NHA42" s="60"/>
      <c r="NHB42" s="60"/>
      <c r="NHC42" s="60"/>
      <c r="NHD42" s="60"/>
      <c r="NHE42" s="60"/>
      <c r="NHF42" s="60"/>
      <c r="NHG42" s="60"/>
      <c r="NHH42" s="60"/>
      <c r="NHI42" s="60"/>
      <c r="NHJ42" s="60"/>
      <c r="NHK42" s="60"/>
      <c r="NHL42" s="60"/>
      <c r="NHM42" s="60"/>
      <c r="NHN42" s="60"/>
      <c r="NHO42" s="60"/>
      <c r="NHP42" s="60"/>
      <c r="NHQ42" s="60"/>
      <c r="NHR42" s="60"/>
      <c r="NHS42" s="60"/>
      <c r="NHT42" s="60"/>
      <c r="NHU42" s="60"/>
      <c r="NHV42" s="60"/>
      <c r="NHW42" s="60"/>
      <c r="NHX42" s="60"/>
      <c r="NHY42" s="60"/>
      <c r="NHZ42" s="60"/>
      <c r="NIA42" s="60"/>
      <c r="NIB42" s="60"/>
      <c r="NIC42" s="60"/>
      <c r="NID42" s="60"/>
      <c r="NIE42" s="60"/>
      <c r="NIF42" s="60"/>
      <c r="NIG42" s="60"/>
      <c r="NIH42" s="60"/>
      <c r="NII42" s="60"/>
      <c r="NIJ42" s="60"/>
      <c r="NIK42" s="60"/>
      <c r="NIL42" s="60"/>
      <c r="NIM42" s="60"/>
      <c r="NIN42" s="60"/>
      <c r="NIO42" s="60"/>
      <c r="NIP42" s="60"/>
      <c r="NIQ42" s="60"/>
      <c r="NIR42" s="60"/>
      <c r="NIS42" s="60"/>
      <c r="NIT42" s="60"/>
      <c r="NIU42" s="60"/>
      <c r="NIV42" s="60"/>
      <c r="NIW42" s="60"/>
      <c r="NIX42" s="60"/>
      <c r="NIY42" s="60"/>
      <c r="NIZ42" s="60"/>
      <c r="NJA42" s="60"/>
      <c r="NJB42" s="60"/>
      <c r="NJC42" s="60"/>
      <c r="NJD42" s="60"/>
      <c r="NJE42" s="60"/>
      <c r="NJF42" s="60"/>
      <c r="NJG42" s="60"/>
      <c r="NJH42" s="60"/>
      <c r="NJI42" s="60"/>
      <c r="NJJ42" s="60"/>
      <c r="NJK42" s="60"/>
      <c r="NJL42" s="60"/>
      <c r="NJM42" s="60"/>
      <c r="NJN42" s="60"/>
      <c r="NJO42" s="60"/>
      <c r="NJP42" s="60"/>
      <c r="NJQ42" s="60"/>
      <c r="NJR42" s="60"/>
      <c r="NJS42" s="60"/>
      <c r="NJT42" s="60"/>
      <c r="NJU42" s="60"/>
      <c r="NJV42" s="60"/>
      <c r="NJW42" s="60"/>
      <c r="NJX42" s="60"/>
      <c r="NJY42" s="60"/>
      <c r="NJZ42" s="60"/>
      <c r="NKA42" s="60"/>
      <c r="NKB42" s="60"/>
      <c r="NKC42" s="60"/>
      <c r="NKD42" s="60"/>
      <c r="NKE42" s="60"/>
      <c r="NKF42" s="60"/>
      <c r="NKG42" s="60"/>
      <c r="NKH42" s="60"/>
      <c r="NKI42" s="60"/>
      <c r="NKJ42" s="60"/>
      <c r="NKK42" s="60"/>
      <c r="NKL42" s="60"/>
      <c r="NKM42" s="60"/>
      <c r="NKN42" s="60"/>
      <c r="NKO42" s="60"/>
      <c r="NKP42" s="60"/>
      <c r="NKQ42" s="60"/>
      <c r="NKR42" s="60"/>
      <c r="NKS42" s="60"/>
      <c r="NKT42" s="60"/>
      <c r="NKU42" s="60"/>
      <c r="NKV42" s="60"/>
      <c r="NKW42" s="60"/>
      <c r="NKX42" s="60"/>
      <c r="NKY42" s="60"/>
      <c r="NKZ42" s="60"/>
      <c r="NLA42" s="60"/>
      <c r="NLB42" s="60"/>
      <c r="NLC42" s="60"/>
      <c r="NLD42" s="60"/>
      <c r="NLE42" s="60"/>
      <c r="NLF42" s="60"/>
      <c r="NLG42" s="60"/>
      <c r="NLH42" s="60"/>
      <c r="NLI42" s="60"/>
      <c r="NLJ42" s="60"/>
      <c r="NLK42" s="60"/>
      <c r="NLL42" s="60"/>
      <c r="NLM42" s="60"/>
      <c r="NLN42" s="60"/>
      <c r="NLO42" s="60"/>
      <c r="NLP42" s="60"/>
      <c r="NLQ42" s="60"/>
      <c r="NLR42" s="60"/>
      <c r="NLS42" s="60"/>
      <c r="NLT42" s="60"/>
      <c r="NLU42" s="60"/>
      <c r="NLV42" s="60"/>
      <c r="NLW42" s="60"/>
      <c r="NLX42" s="60"/>
      <c r="NLY42" s="60"/>
      <c r="NLZ42" s="60"/>
      <c r="NMA42" s="60"/>
      <c r="NMB42" s="60"/>
      <c r="NMC42" s="60"/>
      <c r="NMD42" s="60"/>
      <c r="NME42" s="60"/>
      <c r="NMF42" s="60"/>
      <c r="NMG42" s="60"/>
      <c r="NMH42" s="60"/>
      <c r="NMI42" s="60"/>
      <c r="NMJ42" s="60"/>
      <c r="NMK42" s="60"/>
      <c r="NML42" s="60"/>
      <c r="NMM42" s="60"/>
      <c r="NMN42" s="60"/>
      <c r="NMO42" s="60"/>
      <c r="NMP42" s="60"/>
      <c r="NMQ42" s="60"/>
      <c r="NMR42" s="60"/>
      <c r="NMS42" s="60"/>
      <c r="NMT42" s="60"/>
      <c r="NMU42" s="60"/>
      <c r="NMV42" s="60"/>
      <c r="NMW42" s="60"/>
      <c r="NMX42" s="60"/>
      <c r="NMY42" s="60"/>
      <c r="NMZ42" s="60"/>
      <c r="NNA42" s="60"/>
      <c r="NNB42" s="60"/>
      <c r="NNC42" s="60"/>
      <c r="NND42" s="60"/>
      <c r="NNE42" s="60"/>
      <c r="NNF42" s="60"/>
      <c r="NNG42" s="60"/>
      <c r="NNH42" s="60"/>
      <c r="NNI42" s="60"/>
      <c r="NNJ42" s="60"/>
      <c r="NNK42" s="60"/>
      <c r="NNL42" s="60"/>
      <c r="NNM42" s="60"/>
      <c r="NNN42" s="60"/>
      <c r="NNO42" s="60"/>
      <c r="NNP42" s="60"/>
      <c r="NNQ42" s="60"/>
      <c r="NNR42" s="60"/>
      <c r="NNS42" s="60"/>
      <c r="NNT42" s="60"/>
      <c r="NNU42" s="60"/>
      <c r="NNV42" s="60"/>
      <c r="NNW42" s="60"/>
      <c r="NNX42" s="60"/>
      <c r="NNY42" s="60"/>
      <c r="NNZ42" s="60"/>
      <c r="NOA42" s="60"/>
      <c r="NOB42" s="60"/>
      <c r="NOC42" s="60"/>
      <c r="NOD42" s="60"/>
      <c r="NOE42" s="60"/>
      <c r="NOF42" s="60"/>
      <c r="NOG42" s="60"/>
      <c r="NOH42" s="60"/>
      <c r="NOI42" s="60"/>
      <c r="NOJ42" s="60"/>
      <c r="NOK42" s="60"/>
      <c r="NOL42" s="60"/>
      <c r="NOM42" s="60"/>
      <c r="NON42" s="60"/>
      <c r="NOO42" s="60"/>
      <c r="NOP42" s="60"/>
      <c r="NOQ42" s="60"/>
      <c r="NOR42" s="60"/>
      <c r="NOS42" s="60"/>
      <c r="NOT42" s="60"/>
      <c r="NOU42" s="60"/>
      <c r="NOV42" s="60"/>
      <c r="NOW42" s="60"/>
      <c r="NOX42" s="60"/>
      <c r="NOY42" s="60"/>
      <c r="NOZ42" s="60"/>
      <c r="NPA42" s="60"/>
      <c r="NPB42" s="60"/>
      <c r="NPC42" s="60"/>
      <c r="NPD42" s="60"/>
      <c r="NPE42" s="60"/>
      <c r="NPF42" s="60"/>
      <c r="NPG42" s="60"/>
      <c r="NPH42" s="60"/>
      <c r="NPI42" s="60"/>
      <c r="NPJ42" s="60"/>
      <c r="NPK42" s="60"/>
      <c r="NPL42" s="60"/>
      <c r="NPM42" s="60"/>
      <c r="NPN42" s="60"/>
      <c r="NPO42" s="60"/>
      <c r="NPP42" s="60"/>
      <c r="NPQ42" s="60"/>
      <c r="NPR42" s="60"/>
      <c r="NPS42" s="60"/>
      <c r="NPT42" s="60"/>
      <c r="NPU42" s="60"/>
      <c r="NPV42" s="60"/>
      <c r="NPW42" s="60"/>
      <c r="NPX42" s="60"/>
      <c r="NPY42" s="60"/>
      <c r="NPZ42" s="60"/>
      <c r="NQA42" s="60"/>
      <c r="NQB42" s="60"/>
      <c r="NQC42" s="60"/>
      <c r="NQD42" s="60"/>
      <c r="NQE42" s="60"/>
      <c r="NQF42" s="60"/>
      <c r="NQG42" s="60"/>
      <c r="NQH42" s="60"/>
      <c r="NQI42" s="60"/>
      <c r="NQJ42" s="60"/>
      <c r="NQK42" s="60"/>
      <c r="NQL42" s="60"/>
      <c r="NQM42" s="60"/>
      <c r="NQN42" s="60"/>
      <c r="NQO42" s="60"/>
      <c r="NQP42" s="60"/>
      <c r="NQQ42" s="60"/>
      <c r="NQR42" s="60"/>
      <c r="NQS42" s="60"/>
      <c r="NQT42" s="60"/>
      <c r="NQU42" s="60"/>
      <c r="NQV42" s="60"/>
      <c r="NQW42" s="60"/>
      <c r="NQX42" s="60"/>
      <c r="NQY42" s="60"/>
      <c r="NQZ42" s="60"/>
      <c r="NRA42" s="60"/>
      <c r="NRB42" s="60"/>
      <c r="NRC42" s="60"/>
      <c r="NRD42" s="60"/>
      <c r="NRE42" s="60"/>
      <c r="NRF42" s="60"/>
      <c r="NRG42" s="60"/>
      <c r="NRH42" s="60"/>
      <c r="NRI42" s="60"/>
      <c r="NRJ42" s="60"/>
      <c r="NRK42" s="60"/>
      <c r="NRL42" s="60"/>
      <c r="NRM42" s="60"/>
      <c r="NRN42" s="60"/>
      <c r="NRO42" s="60"/>
      <c r="NRP42" s="60"/>
      <c r="NRQ42" s="60"/>
      <c r="NRR42" s="60"/>
      <c r="NRS42" s="60"/>
      <c r="NRT42" s="60"/>
      <c r="NRU42" s="60"/>
      <c r="NRV42" s="60"/>
      <c r="NRW42" s="60"/>
      <c r="NRX42" s="60"/>
      <c r="NRY42" s="60"/>
      <c r="NRZ42" s="60"/>
      <c r="NSA42" s="60"/>
      <c r="NSB42" s="60"/>
      <c r="NSC42" s="60"/>
      <c r="NSD42" s="60"/>
      <c r="NSE42" s="60"/>
      <c r="NSF42" s="60"/>
      <c r="NSG42" s="60"/>
      <c r="NSH42" s="60"/>
      <c r="NSI42" s="60"/>
      <c r="NSJ42" s="60"/>
      <c r="NSK42" s="60"/>
      <c r="NSL42" s="60"/>
      <c r="NSM42" s="60"/>
      <c r="NSN42" s="60"/>
      <c r="NSO42" s="60"/>
      <c r="NSP42" s="60"/>
      <c r="NSQ42" s="60"/>
      <c r="NSR42" s="60"/>
      <c r="NSS42" s="60"/>
      <c r="NST42" s="60"/>
      <c r="NSU42" s="60"/>
      <c r="NSV42" s="60"/>
      <c r="NSW42" s="60"/>
      <c r="NSX42" s="60"/>
      <c r="NSY42" s="60"/>
      <c r="NSZ42" s="60"/>
      <c r="NTA42" s="60"/>
      <c r="NTB42" s="60"/>
      <c r="NTC42" s="60"/>
      <c r="NTD42" s="60"/>
      <c r="NTE42" s="60"/>
      <c r="NTF42" s="60"/>
      <c r="NTG42" s="60"/>
      <c r="NTH42" s="60"/>
      <c r="NTI42" s="60"/>
      <c r="NTJ42" s="60"/>
      <c r="NTK42" s="60"/>
      <c r="NTL42" s="60"/>
      <c r="NTM42" s="60"/>
      <c r="NTN42" s="60"/>
      <c r="NTO42" s="60"/>
      <c r="NTP42" s="60"/>
      <c r="NTQ42" s="60"/>
      <c r="NTR42" s="60"/>
      <c r="NTS42" s="60"/>
      <c r="NTT42" s="60"/>
      <c r="NTU42" s="60"/>
      <c r="NTV42" s="60"/>
      <c r="NTW42" s="60"/>
      <c r="NTX42" s="60"/>
      <c r="NTY42" s="60"/>
      <c r="NTZ42" s="60"/>
      <c r="NUA42" s="60"/>
      <c r="NUB42" s="60"/>
      <c r="NUC42" s="60"/>
      <c r="NUD42" s="60"/>
      <c r="NUE42" s="60"/>
      <c r="NUF42" s="60"/>
      <c r="NUG42" s="60"/>
      <c r="NUH42" s="60"/>
      <c r="NUI42" s="60"/>
      <c r="NUJ42" s="60"/>
      <c r="NUK42" s="60"/>
      <c r="NUL42" s="60"/>
      <c r="NUM42" s="60"/>
      <c r="NUN42" s="60"/>
      <c r="NUO42" s="60"/>
      <c r="NUP42" s="60"/>
      <c r="NUQ42" s="60"/>
      <c r="NUR42" s="60"/>
      <c r="NUS42" s="60"/>
      <c r="NUT42" s="60"/>
      <c r="NUU42" s="60"/>
      <c r="NUV42" s="60"/>
      <c r="NUW42" s="60"/>
      <c r="NUX42" s="60"/>
      <c r="NUY42" s="60"/>
      <c r="NUZ42" s="60"/>
      <c r="NVA42" s="60"/>
      <c r="NVB42" s="60"/>
      <c r="NVC42" s="60"/>
      <c r="NVD42" s="60"/>
      <c r="NVE42" s="60"/>
      <c r="NVF42" s="60"/>
      <c r="NVG42" s="60"/>
      <c r="NVH42" s="60"/>
      <c r="NVI42" s="60"/>
      <c r="NVJ42" s="60"/>
      <c r="NVK42" s="60"/>
      <c r="NVL42" s="60"/>
      <c r="NVM42" s="60"/>
      <c r="NVN42" s="60"/>
      <c r="NVO42" s="60"/>
      <c r="NVP42" s="60"/>
      <c r="NVQ42" s="60"/>
      <c r="NVR42" s="60"/>
      <c r="NVS42" s="60"/>
      <c r="NVT42" s="60"/>
      <c r="NVU42" s="60"/>
      <c r="NVV42" s="60"/>
      <c r="NVW42" s="60"/>
      <c r="NVX42" s="60"/>
      <c r="NVY42" s="60"/>
      <c r="NVZ42" s="60"/>
      <c r="NWA42" s="60"/>
      <c r="NWB42" s="60"/>
      <c r="NWC42" s="60"/>
      <c r="NWD42" s="60"/>
      <c r="NWE42" s="60"/>
      <c r="NWF42" s="60"/>
      <c r="NWG42" s="60"/>
      <c r="NWH42" s="60"/>
      <c r="NWI42" s="60"/>
      <c r="NWJ42" s="60"/>
      <c r="NWK42" s="60"/>
      <c r="NWL42" s="60"/>
      <c r="NWM42" s="60"/>
      <c r="NWN42" s="60"/>
      <c r="NWO42" s="60"/>
      <c r="NWP42" s="60"/>
      <c r="NWQ42" s="60"/>
      <c r="NWR42" s="60"/>
      <c r="NWS42" s="60"/>
      <c r="NWT42" s="60"/>
      <c r="NWU42" s="60"/>
      <c r="NWV42" s="60"/>
      <c r="NWW42" s="60"/>
      <c r="NWX42" s="60"/>
      <c r="NWY42" s="60"/>
      <c r="NWZ42" s="60"/>
      <c r="NXA42" s="60"/>
      <c r="NXB42" s="60"/>
      <c r="NXC42" s="60"/>
      <c r="NXD42" s="60"/>
      <c r="NXE42" s="60"/>
      <c r="NXF42" s="60"/>
      <c r="NXG42" s="60"/>
      <c r="NXH42" s="60"/>
      <c r="NXI42" s="60"/>
      <c r="NXJ42" s="60"/>
      <c r="NXK42" s="60"/>
      <c r="NXL42" s="60"/>
      <c r="NXM42" s="60"/>
      <c r="NXN42" s="60"/>
      <c r="NXO42" s="60"/>
      <c r="NXP42" s="60"/>
      <c r="NXQ42" s="60"/>
      <c r="NXR42" s="60"/>
      <c r="NXS42" s="60"/>
      <c r="NXT42" s="60"/>
      <c r="NXU42" s="60"/>
      <c r="NXV42" s="60"/>
      <c r="NXW42" s="60"/>
      <c r="NXX42" s="60"/>
      <c r="NXY42" s="60"/>
      <c r="NXZ42" s="60"/>
      <c r="NYA42" s="60"/>
      <c r="NYB42" s="60"/>
      <c r="NYC42" s="60"/>
      <c r="NYD42" s="60"/>
      <c r="NYE42" s="60"/>
      <c r="NYF42" s="60"/>
      <c r="NYG42" s="60"/>
      <c r="NYH42" s="60"/>
      <c r="NYI42" s="60"/>
      <c r="NYJ42" s="60"/>
      <c r="NYK42" s="60"/>
      <c r="NYL42" s="60"/>
      <c r="NYM42" s="60"/>
      <c r="NYN42" s="60"/>
      <c r="NYO42" s="60"/>
      <c r="NYP42" s="60"/>
      <c r="NYQ42" s="60"/>
      <c r="NYR42" s="60"/>
      <c r="NYS42" s="60"/>
      <c r="NYT42" s="60"/>
      <c r="NYU42" s="60"/>
      <c r="NYV42" s="60"/>
      <c r="NYW42" s="60"/>
      <c r="NYX42" s="60"/>
      <c r="NYY42" s="60"/>
      <c r="NYZ42" s="60"/>
      <c r="NZA42" s="60"/>
      <c r="NZB42" s="60"/>
      <c r="NZC42" s="60"/>
      <c r="NZD42" s="60"/>
      <c r="NZE42" s="60"/>
      <c r="NZF42" s="60"/>
      <c r="NZG42" s="60"/>
      <c r="NZH42" s="60"/>
      <c r="NZI42" s="60"/>
      <c r="NZJ42" s="60"/>
      <c r="NZK42" s="60"/>
      <c r="NZL42" s="60"/>
      <c r="NZM42" s="60"/>
      <c r="NZN42" s="60"/>
      <c r="NZO42" s="60"/>
      <c r="NZP42" s="60"/>
      <c r="NZQ42" s="60"/>
      <c r="NZR42" s="60"/>
      <c r="NZS42" s="60"/>
      <c r="NZT42" s="60"/>
      <c r="NZU42" s="60"/>
      <c r="NZV42" s="60"/>
      <c r="NZW42" s="60"/>
      <c r="NZX42" s="60"/>
      <c r="NZY42" s="60"/>
      <c r="NZZ42" s="60"/>
      <c r="OAA42" s="60"/>
      <c r="OAB42" s="60"/>
      <c r="OAC42" s="60"/>
      <c r="OAD42" s="60"/>
      <c r="OAE42" s="60"/>
      <c r="OAF42" s="60"/>
      <c r="OAG42" s="60"/>
      <c r="OAH42" s="60"/>
      <c r="OAI42" s="60"/>
      <c r="OAJ42" s="60"/>
      <c r="OAK42" s="60"/>
      <c r="OAL42" s="60"/>
      <c r="OAM42" s="60"/>
      <c r="OAN42" s="60"/>
      <c r="OAO42" s="60"/>
      <c r="OAP42" s="60"/>
      <c r="OAQ42" s="60"/>
      <c r="OAR42" s="60"/>
      <c r="OAS42" s="60"/>
      <c r="OAT42" s="60"/>
      <c r="OAU42" s="60"/>
      <c r="OAV42" s="60"/>
      <c r="OAW42" s="60"/>
      <c r="OAX42" s="60"/>
      <c r="OAY42" s="60"/>
      <c r="OAZ42" s="60"/>
      <c r="OBA42" s="60"/>
      <c r="OBB42" s="60"/>
      <c r="OBC42" s="60"/>
      <c r="OBD42" s="60"/>
      <c r="OBE42" s="60"/>
      <c r="OBF42" s="60"/>
      <c r="OBG42" s="60"/>
      <c r="OBH42" s="60"/>
      <c r="OBI42" s="60"/>
      <c r="OBJ42" s="60"/>
      <c r="OBK42" s="60"/>
      <c r="OBL42" s="60"/>
      <c r="OBM42" s="60"/>
      <c r="OBN42" s="60"/>
      <c r="OBO42" s="60"/>
      <c r="OBP42" s="60"/>
      <c r="OBQ42" s="60"/>
      <c r="OBR42" s="60"/>
      <c r="OBS42" s="60"/>
      <c r="OBT42" s="60"/>
      <c r="OBU42" s="60"/>
      <c r="OBV42" s="60"/>
      <c r="OBW42" s="60"/>
      <c r="OBX42" s="60"/>
      <c r="OBY42" s="60"/>
      <c r="OBZ42" s="60"/>
      <c r="OCA42" s="60"/>
      <c r="OCB42" s="60"/>
      <c r="OCC42" s="60"/>
      <c r="OCD42" s="60"/>
      <c r="OCE42" s="60"/>
      <c r="OCF42" s="60"/>
      <c r="OCG42" s="60"/>
      <c r="OCH42" s="60"/>
      <c r="OCI42" s="60"/>
      <c r="OCJ42" s="60"/>
      <c r="OCK42" s="60"/>
      <c r="OCL42" s="60"/>
      <c r="OCM42" s="60"/>
      <c r="OCN42" s="60"/>
      <c r="OCO42" s="60"/>
      <c r="OCP42" s="60"/>
      <c r="OCQ42" s="60"/>
      <c r="OCR42" s="60"/>
      <c r="OCS42" s="60"/>
      <c r="OCT42" s="60"/>
      <c r="OCU42" s="60"/>
      <c r="OCV42" s="60"/>
      <c r="OCW42" s="60"/>
      <c r="OCX42" s="60"/>
      <c r="OCY42" s="60"/>
      <c r="OCZ42" s="60"/>
      <c r="ODA42" s="60"/>
      <c r="ODB42" s="60"/>
      <c r="ODC42" s="60"/>
      <c r="ODD42" s="60"/>
      <c r="ODE42" s="60"/>
      <c r="ODF42" s="60"/>
      <c r="ODG42" s="60"/>
      <c r="ODH42" s="60"/>
      <c r="ODI42" s="60"/>
      <c r="ODJ42" s="60"/>
      <c r="ODK42" s="60"/>
      <c r="ODL42" s="60"/>
      <c r="ODM42" s="60"/>
      <c r="ODN42" s="60"/>
      <c r="ODO42" s="60"/>
      <c r="ODP42" s="60"/>
      <c r="ODQ42" s="60"/>
      <c r="ODR42" s="60"/>
      <c r="ODS42" s="60"/>
      <c r="ODT42" s="60"/>
      <c r="ODU42" s="60"/>
      <c r="ODV42" s="60"/>
      <c r="ODW42" s="60"/>
      <c r="ODX42" s="60"/>
      <c r="ODY42" s="60"/>
      <c r="ODZ42" s="60"/>
      <c r="OEA42" s="60"/>
      <c r="OEB42" s="60"/>
      <c r="OEC42" s="60"/>
      <c r="OED42" s="60"/>
      <c r="OEE42" s="60"/>
      <c r="OEF42" s="60"/>
      <c r="OEG42" s="60"/>
      <c r="OEH42" s="60"/>
      <c r="OEI42" s="60"/>
      <c r="OEJ42" s="60"/>
      <c r="OEK42" s="60"/>
      <c r="OEL42" s="60"/>
      <c r="OEM42" s="60"/>
      <c r="OEN42" s="60"/>
      <c r="OEO42" s="60"/>
      <c r="OEP42" s="60"/>
      <c r="OEQ42" s="60"/>
      <c r="OER42" s="60"/>
      <c r="OES42" s="60"/>
      <c r="OET42" s="60"/>
      <c r="OEU42" s="60"/>
      <c r="OEV42" s="60"/>
      <c r="OEW42" s="60"/>
      <c r="OEX42" s="60"/>
      <c r="OEY42" s="60"/>
      <c r="OEZ42" s="60"/>
      <c r="OFA42" s="60"/>
      <c r="OFB42" s="60"/>
      <c r="OFC42" s="60"/>
      <c r="OFD42" s="60"/>
      <c r="OFE42" s="60"/>
      <c r="OFF42" s="60"/>
      <c r="OFG42" s="60"/>
      <c r="OFH42" s="60"/>
      <c r="OFI42" s="60"/>
      <c r="OFJ42" s="60"/>
      <c r="OFK42" s="60"/>
      <c r="OFL42" s="60"/>
      <c r="OFM42" s="60"/>
      <c r="OFN42" s="60"/>
      <c r="OFO42" s="60"/>
      <c r="OFP42" s="60"/>
      <c r="OFQ42" s="60"/>
      <c r="OFR42" s="60"/>
      <c r="OFS42" s="60"/>
      <c r="OFT42" s="60"/>
      <c r="OFU42" s="60"/>
      <c r="OFV42" s="60"/>
      <c r="OFW42" s="60"/>
      <c r="OFX42" s="60"/>
      <c r="OFY42" s="60"/>
      <c r="OFZ42" s="60"/>
      <c r="OGA42" s="60"/>
      <c r="OGB42" s="60"/>
      <c r="OGC42" s="60"/>
      <c r="OGD42" s="60"/>
      <c r="OGE42" s="60"/>
      <c r="OGF42" s="60"/>
      <c r="OGG42" s="60"/>
      <c r="OGH42" s="60"/>
      <c r="OGI42" s="60"/>
      <c r="OGJ42" s="60"/>
      <c r="OGK42" s="60"/>
      <c r="OGL42" s="60"/>
      <c r="OGM42" s="60"/>
      <c r="OGN42" s="60"/>
      <c r="OGO42" s="60"/>
      <c r="OGP42" s="60"/>
      <c r="OGQ42" s="60"/>
      <c r="OGR42" s="60"/>
      <c r="OGS42" s="60"/>
      <c r="OGT42" s="60"/>
      <c r="OGU42" s="60"/>
      <c r="OGV42" s="60"/>
      <c r="OGW42" s="60"/>
      <c r="OGX42" s="60"/>
      <c r="OGY42" s="60"/>
      <c r="OGZ42" s="60"/>
      <c r="OHA42" s="60"/>
      <c r="OHB42" s="60"/>
      <c r="OHC42" s="60"/>
      <c r="OHD42" s="60"/>
      <c r="OHE42" s="60"/>
      <c r="OHF42" s="60"/>
      <c r="OHG42" s="60"/>
      <c r="OHH42" s="60"/>
      <c r="OHI42" s="60"/>
      <c r="OHJ42" s="60"/>
      <c r="OHK42" s="60"/>
      <c r="OHL42" s="60"/>
      <c r="OHM42" s="60"/>
      <c r="OHN42" s="60"/>
      <c r="OHO42" s="60"/>
      <c r="OHP42" s="60"/>
      <c r="OHQ42" s="60"/>
      <c r="OHR42" s="60"/>
      <c r="OHS42" s="60"/>
      <c r="OHT42" s="60"/>
      <c r="OHU42" s="60"/>
      <c r="OHV42" s="60"/>
      <c r="OHW42" s="60"/>
      <c r="OHX42" s="60"/>
      <c r="OHY42" s="60"/>
      <c r="OHZ42" s="60"/>
      <c r="OIA42" s="60"/>
      <c r="OIB42" s="60"/>
      <c r="OIC42" s="60"/>
      <c r="OID42" s="60"/>
      <c r="OIE42" s="60"/>
      <c r="OIF42" s="60"/>
      <c r="OIG42" s="60"/>
      <c r="OIH42" s="60"/>
      <c r="OII42" s="60"/>
      <c r="OIJ42" s="60"/>
      <c r="OIK42" s="60"/>
      <c r="OIL42" s="60"/>
      <c r="OIM42" s="60"/>
      <c r="OIN42" s="60"/>
      <c r="OIO42" s="60"/>
      <c r="OIP42" s="60"/>
      <c r="OIQ42" s="60"/>
      <c r="OIR42" s="60"/>
      <c r="OIS42" s="60"/>
      <c r="OIT42" s="60"/>
      <c r="OIU42" s="60"/>
      <c r="OIV42" s="60"/>
      <c r="OIW42" s="60"/>
      <c r="OIX42" s="60"/>
      <c r="OIY42" s="60"/>
      <c r="OIZ42" s="60"/>
      <c r="OJA42" s="60"/>
      <c r="OJB42" s="60"/>
      <c r="OJC42" s="60"/>
      <c r="OJD42" s="60"/>
      <c r="OJE42" s="60"/>
      <c r="OJF42" s="60"/>
      <c r="OJG42" s="60"/>
      <c r="OJH42" s="60"/>
      <c r="OJI42" s="60"/>
      <c r="OJJ42" s="60"/>
      <c r="OJK42" s="60"/>
      <c r="OJL42" s="60"/>
      <c r="OJM42" s="60"/>
      <c r="OJN42" s="60"/>
      <c r="OJO42" s="60"/>
      <c r="OJP42" s="60"/>
      <c r="OJQ42" s="60"/>
      <c r="OJR42" s="60"/>
      <c r="OJS42" s="60"/>
      <c r="OJT42" s="60"/>
      <c r="OJU42" s="60"/>
      <c r="OJV42" s="60"/>
      <c r="OJW42" s="60"/>
      <c r="OJX42" s="60"/>
      <c r="OJY42" s="60"/>
      <c r="OJZ42" s="60"/>
      <c r="OKA42" s="60"/>
      <c r="OKB42" s="60"/>
      <c r="OKC42" s="60"/>
      <c r="OKD42" s="60"/>
      <c r="OKE42" s="60"/>
      <c r="OKF42" s="60"/>
      <c r="OKG42" s="60"/>
      <c r="OKH42" s="60"/>
      <c r="OKI42" s="60"/>
      <c r="OKJ42" s="60"/>
      <c r="OKK42" s="60"/>
      <c r="OKL42" s="60"/>
      <c r="OKM42" s="60"/>
      <c r="OKN42" s="60"/>
      <c r="OKO42" s="60"/>
      <c r="OKP42" s="60"/>
      <c r="OKQ42" s="60"/>
      <c r="OKR42" s="60"/>
      <c r="OKS42" s="60"/>
      <c r="OKT42" s="60"/>
      <c r="OKU42" s="60"/>
      <c r="OKV42" s="60"/>
      <c r="OKW42" s="60"/>
      <c r="OKX42" s="60"/>
      <c r="OKY42" s="60"/>
      <c r="OKZ42" s="60"/>
      <c r="OLA42" s="60"/>
      <c r="OLB42" s="60"/>
      <c r="OLC42" s="60"/>
      <c r="OLD42" s="60"/>
      <c r="OLE42" s="60"/>
      <c r="OLF42" s="60"/>
      <c r="OLG42" s="60"/>
      <c r="OLH42" s="60"/>
      <c r="OLI42" s="60"/>
      <c r="OLJ42" s="60"/>
      <c r="OLK42" s="60"/>
      <c r="OLL42" s="60"/>
      <c r="OLM42" s="60"/>
      <c r="OLN42" s="60"/>
      <c r="OLO42" s="60"/>
      <c r="OLP42" s="60"/>
      <c r="OLQ42" s="60"/>
      <c r="OLR42" s="60"/>
      <c r="OLS42" s="60"/>
      <c r="OLT42" s="60"/>
      <c r="OLU42" s="60"/>
      <c r="OLV42" s="60"/>
      <c r="OLW42" s="60"/>
      <c r="OLX42" s="60"/>
      <c r="OLY42" s="60"/>
      <c r="OLZ42" s="60"/>
      <c r="OMA42" s="60"/>
      <c r="OMB42" s="60"/>
      <c r="OMC42" s="60"/>
      <c r="OMD42" s="60"/>
      <c r="OME42" s="60"/>
      <c r="OMF42" s="60"/>
      <c r="OMG42" s="60"/>
      <c r="OMH42" s="60"/>
      <c r="OMI42" s="60"/>
      <c r="OMJ42" s="60"/>
      <c r="OMK42" s="60"/>
      <c r="OML42" s="60"/>
      <c r="OMM42" s="60"/>
      <c r="OMN42" s="60"/>
      <c r="OMO42" s="60"/>
      <c r="OMP42" s="60"/>
      <c r="OMQ42" s="60"/>
      <c r="OMR42" s="60"/>
      <c r="OMS42" s="60"/>
      <c r="OMT42" s="60"/>
      <c r="OMU42" s="60"/>
      <c r="OMV42" s="60"/>
      <c r="OMW42" s="60"/>
      <c r="OMX42" s="60"/>
      <c r="OMY42" s="60"/>
      <c r="OMZ42" s="60"/>
      <c r="ONA42" s="60"/>
      <c r="ONB42" s="60"/>
      <c r="ONC42" s="60"/>
      <c r="OND42" s="60"/>
      <c r="ONE42" s="60"/>
      <c r="ONF42" s="60"/>
      <c r="ONG42" s="60"/>
      <c r="ONH42" s="60"/>
      <c r="ONI42" s="60"/>
      <c r="ONJ42" s="60"/>
      <c r="ONK42" s="60"/>
      <c r="ONL42" s="60"/>
      <c r="ONM42" s="60"/>
      <c r="ONN42" s="60"/>
      <c r="ONO42" s="60"/>
      <c r="ONP42" s="60"/>
      <c r="ONQ42" s="60"/>
      <c r="ONR42" s="60"/>
      <c r="ONS42" s="60"/>
      <c r="ONT42" s="60"/>
      <c r="ONU42" s="60"/>
      <c r="ONV42" s="60"/>
      <c r="ONW42" s="60"/>
      <c r="ONX42" s="60"/>
      <c r="ONY42" s="60"/>
      <c r="ONZ42" s="60"/>
      <c r="OOA42" s="60"/>
      <c r="OOB42" s="60"/>
      <c r="OOC42" s="60"/>
      <c r="OOD42" s="60"/>
      <c r="OOE42" s="60"/>
      <c r="OOF42" s="60"/>
      <c r="OOG42" s="60"/>
      <c r="OOH42" s="60"/>
      <c r="OOI42" s="60"/>
      <c r="OOJ42" s="60"/>
      <c r="OOK42" s="60"/>
      <c r="OOL42" s="60"/>
      <c r="OOM42" s="60"/>
      <c r="OON42" s="60"/>
      <c r="OOO42" s="60"/>
      <c r="OOP42" s="60"/>
      <c r="OOQ42" s="60"/>
      <c r="OOR42" s="60"/>
      <c r="OOS42" s="60"/>
      <c r="OOT42" s="60"/>
      <c r="OOU42" s="60"/>
      <c r="OOV42" s="60"/>
      <c r="OOW42" s="60"/>
      <c r="OOX42" s="60"/>
      <c r="OOY42" s="60"/>
      <c r="OOZ42" s="60"/>
      <c r="OPA42" s="60"/>
      <c r="OPB42" s="60"/>
      <c r="OPC42" s="60"/>
      <c r="OPD42" s="60"/>
      <c r="OPE42" s="60"/>
      <c r="OPF42" s="60"/>
      <c r="OPG42" s="60"/>
      <c r="OPH42" s="60"/>
      <c r="OPI42" s="60"/>
      <c r="OPJ42" s="60"/>
      <c r="OPK42" s="60"/>
      <c r="OPL42" s="60"/>
      <c r="OPM42" s="60"/>
      <c r="OPN42" s="60"/>
      <c r="OPO42" s="60"/>
      <c r="OPP42" s="60"/>
      <c r="OPQ42" s="60"/>
      <c r="OPR42" s="60"/>
      <c r="OPS42" s="60"/>
      <c r="OPT42" s="60"/>
      <c r="OPU42" s="60"/>
      <c r="OPV42" s="60"/>
      <c r="OPW42" s="60"/>
      <c r="OPX42" s="60"/>
      <c r="OPY42" s="60"/>
      <c r="OPZ42" s="60"/>
      <c r="OQA42" s="60"/>
      <c r="OQB42" s="60"/>
      <c r="OQC42" s="60"/>
      <c r="OQD42" s="60"/>
      <c r="OQE42" s="60"/>
      <c r="OQF42" s="60"/>
      <c r="OQG42" s="60"/>
      <c r="OQH42" s="60"/>
      <c r="OQI42" s="60"/>
      <c r="OQJ42" s="60"/>
      <c r="OQK42" s="60"/>
      <c r="OQL42" s="60"/>
      <c r="OQM42" s="60"/>
      <c r="OQN42" s="60"/>
      <c r="OQO42" s="60"/>
      <c r="OQP42" s="60"/>
      <c r="OQQ42" s="60"/>
      <c r="OQR42" s="60"/>
      <c r="OQS42" s="60"/>
      <c r="OQT42" s="60"/>
      <c r="OQU42" s="60"/>
      <c r="OQV42" s="60"/>
      <c r="OQW42" s="60"/>
      <c r="OQX42" s="60"/>
      <c r="OQY42" s="60"/>
      <c r="OQZ42" s="60"/>
      <c r="ORA42" s="60"/>
      <c r="ORB42" s="60"/>
      <c r="ORC42" s="60"/>
      <c r="ORD42" s="60"/>
      <c r="ORE42" s="60"/>
      <c r="ORF42" s="60"/>
      <c r="ORG42" s="60"/>
      <c r="ORH42" s="60"/>
      <c r="ORI42" s="60"/>
      <c r="ORJ42" s="60"/>
      <c r="ORK42" s="60"/>
      <c r="ORL42" s="60"/>
      <c r="ORM42" s="60"/>
      <c r="ORN42" s="60"/>
      <c r="ORO42" s="60"/>
      <c r="ORP42" s="60"/>
      <c r="ORQ42" s="60"/>
      <c r="ORR42" s="60"/>
      <c r="ORS42" s="60"/>
      <c r="ORT42" s="60"/>
      <c r="ORU42" s="60"/>
      <c r="ORV42" s="60"/>
      <c r="ORW42" s="60"/>
      <c r="ORX42" s="60"/>
      <c r="ORY42" s="60"/>
      <c r="ORZ42" s="60"/>
      <c r="OSA42" s="60"/>
      <c r="OSB42" s="60"/>
      <c r="OSC42" s="60"/>
      <c r="OSD42" s="60"/>
      <c r="OSE42" s="60"/>
      <c r="OSF42" s="60"/>
      <c r="OSG42" s="60"/>
      <c r="OSH42" s="60"/>
      <c r="OSI42" s="60"/>
      <c r="OSJ42" s="60"/>
      <c r="OSK42" s="60"/>
      <c r="OSL42" s="60"/>
      <c r="OSM42" s="60"/>
      <c r="OSN42" s="60"/>
      <c r="OSO42" s="60"/>
      <c r="OSP42" s="60"/>
      <c r="OSQ42" s="60"/>
      <c r="OSR42" s="60"/>
      <c r="OSS42" s="60"/>
      <c r="OST42" s="60"/>
      <c r="OSU42" s="60"/>
      <c r="OSV42" s="60"/>
      <c r="OSW42" s="60"/>
      <c r="OSX42" s="60"/>
      <c r="OSY42" s="60"/>
      <c r="OSZ42" s="60"/>
      <c r="OTA42" s="60"/>
      <c r="OTB42" s="60"/>
      <c r="OTC42" s="60"/>
      <c r="OTD42" s="60"/>
      <c r="OTE42" s="60"/>
      <c r="OTF42" s="60"/>
      <c r="OTG42" s="60"/>
      <c r="OTH42" s="60"/>
      <c r="OTI42" s="60"/>
      <c r="OTJ42" s="60"/>
      <c r="OTK42" s="60"/>
      <c r="OTL42" s="60"/>
      <c r="OTM42" s="60"/>
      <c r="OTN42" s="60"/>
      <c r="OTO42" s="60"/>
      <c r="OTP42" s="60"/>
      <c r="OTQ42" s="60"/>
      <c r="OTR42" s="60"/>
      <c r="OTS42" s="60"/>
      <c r="OTT42" s="60"/>
      <c r="OTU42" s="60"/>
      <c r="OTV42" s="60"/>
      <c r="OTW42" s="60"/>
      <c r="OTX42" s="60"/>
      <c r="OTY42" s="60"/>
      <c r="OTZ42" s="60"/>
      <c r="OUA42" s="60"/>
      <c r="OUB42" s="60"/>
      <c r="OUC42" s="60"/>
      <c r="OUD42" s="60"/>
      <c r="OUE42" s="60"/>
      <c r="OUF42" s="60"/>
      <c r="OUG42" s="60"/>
      <c r="OUH42" s="60"/>
      <c r="OUI42" s="60"/>
      <c r="OUJ42" s="60"/>
      <c r="OUK42" s="60"/>
      <c r="OUL42" s="60"/>
      <c r="OUM42" s="60"/>
      <c r="OUN42" s="60"/>
      <c r="OUO42" s="60"/>
      <c r="OUP42" s="60"/>
      <c r="OUQ42" s="60"/>
      <c r="OUR42" s="60"/>
      <c r="OUS42" s="60"/>
      <c r="OUT42" s="60"/>
      <c r="OUU42" s="60"/>
      <c r="OUV42" s="60"/>
      <c r="OUW42" s="60"/>
      <c r="OUX42" s="60"/>
      <c r="OUY42" s="60"/>
      <c r="OUZ42" s="60"/>
      <c r="OVA42" s="60"/>
      <c r="OVB42" s="60"/>
      <c r="OVC42" s="60"/>
      <c r="OVD42" s="60"/>
      <c r="OVE42" s="60"/>
      <c r="OVF42" s="60"/>
      <c r="OVG42" s="60"/>
      <c r="OVH42" s="60"/>
      <c r="OVI42" s="60"/>
      <c r="OVJ42" s="60"/>
      <c r="OVK42" s="60"/>
      <c r="OVL42" s="60"/>
      <c r="OVM42" s="60"/>
      <c r="OVN42" s="60"/>
      <c r="OVO42" s="60"/>
      <c r="OVP42" s="60"/>
      <c r="OVQ42" s="60"/>
      <c r="OVR42" s="60"/>
      <c r="OVS42" s="60"/>
      <c r="OVT42" s="60"/>
      <c r="OVU42" s="60"/>
      <c r="OVV42" s="60"/>
      <c r="OVW42" s="60"/>
      <c r="OVX42" s="60"/>
      <c r="OVY42" s="60"/>
      <c r="OVZ42" s="60"/>
      <c r="OWA42" s="60"/>
      <c r="OWB42" s="60"/>
      <c r="OWC42" s="60"/>
      <c r="OWD42" s="60"/>
      <c r="OWE42" s="60"/>
      <c r="OWF42" s="60"/>
      <c r="OWG42" s="60"/>
      <c r="OWH42" s="60"/>
      <c r="OWI42" s="60"/>
      <c r="OWJ42" s="60"/>
      <c r="OWK42" s="60"/>
      <c r="OWL42" s="60"/>
      <c r="OWM42" s="60"/>
      <c r="OWN42" s="60"/>
      <c r="OWO42" s="60"/>
      <c r="OWP42" s="60"/>
      <c r="OWQ42" s="60"/>
      <c r="OWR42" s="60"/>
      <c r="OWS42" s="60"/>
      <c r="OWT42" s="60"/>
      <c r="OWU42" s="60"/>
      <c r="OWV42" s="60"/>
      <c r="OWW42" s="60"/>
      <c r="OWX42" s="60"/>
      <c r="OWY42" s="60"/>
      <c r="OWZ42" s="60"/>
      <c r="OXA42" s="60"/>
      <c r="OXB42" s="60"/>
      <c r="OXC42" s="60"/>
      <c r="OXD42" s="60"/>
      <c r="OXE42" s="60"/>
      <c r="OXF42" s="60"/>
      <c r="OXG42" s="60"/>
      <c r="OXH42" s="60"/>
      <c r="OXI42" s="60"/>
      <c r="OXJ42" s="60"/>
      <c r="OXK42" s="60"/>
      <c r="OXL42" s="60"/>
      <c r="OXM42" s="60"/>
      <c r="OXN42" s="60"/>
      <c r="OXO42" s="60"/>
      <c r="OXP42" s="60"/>
      <c r="OXQ42" s="60"/>
      <c r="OXR42" s="60"/>
      <c r="OXS42" s="60"/>
      <c r="OXT42" s="60"/>
      <c r="OXU42" s="60"/>
      <c r="OXV42" s="60"/>
      <c r="OXW42" s="60"/>
      <c r="OXX42" s="60"/>
      <c r="OXY42" s="60"/>
      <c r="OXZ42" s="60"/>
      <c r="OYA42" s="60"/>
      <c r="OYB42" s="60"/>
      <c r="OYC42" s="60"/>
      <c r="OYD42" s="60"/>
      <c r="OYE42" s="60"/>
      <c r="OYF42" s="60"/>
      <c r="OYG42" s="60"/>
      <c r="OYH42" s="60"/>
      <c r="OYI42" s="60"/>
      <c r="OYJ42" s="60"/>
      <c r="OYK42" s="60"/>
      <c r="OYL42" s="60"/>
      <c r="OYM42" s="60"/>
      <c r="OYN42" s="60"/>
      <c r="OYO42" s="60"/>
      <c r="OYP42" s="60"/>
      <c r="OYQ42" s="60"/>
      <c r="OYR42" s="60"/>
      <c r="OYS42" s="60"/>
      <c r="OYT42" s="60"/>
      <c r="OYU42" s="60"/>
      <c r="OYV42" s="60"/>
      <c r="OYW42" s="60"/>
      <c r="OYX42" s="60"/>
      <c r="OYY42" s="60"/>
      <c r="OYZ42" s="60"/>
      <c r="OZA42" s="60"/>
      <c r="OZB42" s="60"/>
      <c r="OZC42" s="60"/>
      <c r="OZD42" s="60"/>
      <c r="OZE42" s="60"/>
      <c r="OZF42" s="60"/>
      <c r="OZG42" s="60"/>
      <c r="OZH42" s="60"/>
      <c r="OZI42" s="60"/>
      <c r="OZJ42" s="60"/>
      <c r="OZK42" s="60"/>
      <c r="OZL42" s="60"/>
      <c r="OZM42" s="60"/>
      <c r="OZN42" s="60"/>
      <c r="OZO42" s="60"/>
      <c r="OZP42" s="60"/>
      <c r="OZQ42" s="60"/>
      <c r="OZR42" s="60"/>
      <c r="OZS42" s="60"/>
      <c r="OZT42" s="60"/>
      <c r="OZU42" s="60"/>
      <c r="OZV42" s="60"/>
      <c r="OZW42" s="60"/>
      <c r="OZX42" s="60"/>
      <c r="OZY42" s="60"/>
      <c r="OZZ42" s="60"/>
      <c r="PAA42" s="60"/>
      <c r="PAB42" s="60"/>
      <c r="PAC42" s="60"/>
      <c r="PAD42" s="60"/>
      <c r="PAE42" s="60"/>
      <c r="PAF42" s="60"/>
      <c r="PAG42" s="60"/>
      <c r="PAH42" s="60"/>
      <c r="PAI42" s="60"/>
      <c r="PAJ42" s="60"/>
      <c r="PAK42" s="60"/>
      <c r="PAL42" s="60"/>
      <c r="PAM42" s="60"/>
      <c r="PAN42" s="60"/>
      <c r="PAO42" s="60"/>
      <c r="PAP42" s="60"/>
      <c r="PAQ42" s="60"/>
      <c r="PAR42" s="60"/>
      <c r="PAS42" s="60"/>
      <c r="PAT42" s="60"/>
      <c r="PAU42" s="60"/>
      <c r="PAV42" s="60"/>
      <c r="PAW42" s="60"/>
      <c r="PAX42" s="60"/>
      <c r="PAY42" s="60"/>
      <c r="PAZ42" s="60"/>
      <c r="PBA42" s="60"/>
      <c r="PBB42" s="60"/>
      <c r="PBC42" s="60"/>
      <c r="PBD42" s="60"/>
      <c r="PBE42" s="60"/>
      <c r="PBF42" s="60"/>
      <c r="PBG42" s="60"/>
      <c r="PBH42" s="60"/>
      <c r="PBI42" s="60"/>
      <c r="PBJ42" s="60"/>
      <c r="PBK42" s="60"/>
      <c r="PBL42" s="60"/>
      <c r="PBM42" s="60"/>
      <c r="PBN42" s="60"/>
      <c r="PBO42" s="60"/>
      <c r="PBP42" s="60"/>
      <c r="PBQ42" s="60"/>
      <c r="PBR42" s="60"/>
      <c r="PBS42" s="60"/>
      <c r="PBT42" s="60"/>
      <c r="PBU42" s="60"/>
      <c r="PBV42" s="60"/>
      <c r="PBW42" s="60"/>
      <c r="PBX42" s="60"/>
      <c r="PBY42" s="60"/>
      <c r="PBZ42" s="60"/>
      <c r="PCA42" s="60"/>
      <c r="PCB42" s="60"/>
      <c r="PCC42" s="60"/>
      <c r="PCD42" s="60"/>
      <c r="PCE42" s="60"/>
      <c r="PCF42" s="60"/>
      <c r="PCG42" s="60"/>
      <c r="PCH42" s="60"/>
      <c r="PCI42" s="60"/>
      <c r="PCJ42" s="60"/>
      <c r="PCK42" s="60"/>
      <c r="PCL42" s="60"/>
      <c r="PCM42" s="60"/>
      <c r="PCN42" s="60"/>
      <c r="PCO42" s="60"/>
      <c r="PCP42" s="60"/>
      <c r="PCQ42" s="60"/>
      <c r="PCR42" s="60"/>
      <c r="PCS42" s="60"/>
      <c r="PCT42" s="60"/>
      <c r="PCU42" s="60"/>
      <c r="PCV42" s="60"/>
      <c r="PCW42" s="60"/>
      <c r="PCX42" s="60"/>
      <c r="PCY42" s="60"/>
      <c r="PCZ42" s="60"/>
      <c r="PDA42" s="60"/>
      <c r="PDB42" s="60"/>
      <c r="PDC42" s="60"/>
      <c r="PDD42" s="60"/>
      <c r="PDE42" s="60"/>
      <c r="PDF42" s="60"/>
      <c r="PDG42" s="60"/>
      <c r="PDH42" s="60"/>
      <c r="PDI42" s="60"/>
      <c r="PDJ42" s="60"/>
      <c r="PDK42" s="60"/>
      <c r="PDL42" s="60"/>
      <c r="PDM42" s="60"/>
      <c r="PDN42" s="60"/>
      <c r="PDO42" s="60"/>
      <c r="PDP42" s="60"/>
      <c r="PDQ42" s="60"/>
      <c r="PDR42" s="60"/>
      <c r="PDS42" s="60"/>
      <c r="PDT42" s="60"/>
      <c r="PDU42" s="60"/>
      <c r="PDV42" s="60"/>
      <c r="PDW42" s="60"/>
      <c r="PDX42" s="60"/>
      <c r="PDY42" s="60"/>
      <c r="PDZ42" s="60"/>
      <c r="PEA42" s="60"/>
      <c r="PEB42" s="60"/>
      <c r="PEC42" s="60"/>
      <c r="PED42" s="60"/>
      <c r="PEE42" s="60"/>
      <c r="PEF42" s="60"/>
      <c r="PEG42" s="60"/>
      <c r="PEH42" s="60"/>
      <c r="PEI42" s="60"/>
      <c r="PEJ42" s="60"/>
      <c r="PEK42" s="60"/>
      <c r="PEL42" s="60"/>
      <c r="PEM42" s="60"/>
      <c r="PEN42" s="60"/>
      <c r="PEO42" s="60"/>
      <c r="PEP42" s="60"/>
      <c r="PEQ42" s="60"/>
      <c r="PER42" s="60"/>
      <c r="PES42" s="60"/>
      <c r="PET42" s="60"/>
      <c r="PEU42" s="60"/>
      <c r="PEV42" s="60"/>
      <c r="PEW42" s="60"/>
      <c r="PEX42" s="60"/>
      <c r="PEY42" s="60"/>
      <c r="PEZ42" s="60"/>
      <c r="PFA42" s="60"/>
      <c r="PFB42" s="60"/>
      <c r="PFC42" s="60"/>
      <c r="PFD42" s="60"/>
      <c r="PFE42" s="60"/>
      <c r="PFF42" s="60"/>
      <c r="PFG42" s="60"/>
      <c r="PFH42" s="60"/>
      <c r="PFI42" s="60"/>
      <c r="PFJ42" s="60"/>
      <c r="PFK42" s="60"/>
      <c r="PFL42" s="60"/>
      <c r="PFM42" s="60"/>
      <c r="PFN42" s="60"/>
      <c r="PFO42" s="60"/>
      <c r="PFP42" s="60"/>
      <c r="PFQ42" s="60"/>
      <c r="PFR42" s="60"/>
      <c r="PFS42" s="60"/>
      <c r="PFT42" s="60"/>
      <c r="PFU42" s="60"/>
      <c r="PFV42" s="60"/>
      <c r="PFW42" s="60"/>
      <c r="PFX42" s="60"/>
      <c r="PFY42" s="60"/>
      <c r="PFZ42" s="60"/>
      <c r="PGA42" s="60"/>
      <c r="PGB42" s="60"/>
      <c r="PGC42" s="60"/>
      <c r="PGD42" s="60"/>
      <c r="PGE42" s="60"/>
      <c r="PGF42" s="60"/>
      <c r="PGG42" s="60"/>
      <c r="PGH42" s="60"/>
      <c r="PGI42" s="60"/>
      <c r="PGJ42" s="60"/>
      <c r="PGK42" s="60"/>
      <c r="PGL42" s="60"/>
      <c r="PGM42" s="60"/>
      <c r="PGN42" s="60"/>
      <c r="PGO42" s="60"/>
      <c r="PGP42" s="60"/>
      <c r="PGQ42" s="60"/>
      <c r="PGR42" s="60"/>
      <c r="PGS42" s="60"/>
      <c r="PGT42" s="60"/>
      <c r="PGU42" s="60"/>
      <c r="PGV42" s="60"/>
      <c r="PGW42" s="60"/>
      <c r="PGX42" s="60"/>
      <c r="PGY42" s="60"/>
      <c r="PGZ42" s="60"/>
      <c r="PHA42" s="60"/>
      <c r="PHB42" s="60"/>
      <c r="PHC42" s="60"/>
      <c r="PHD42" s="60"/>
      <c r="PHE42" s="60"/>
      <c r="PHF42" s="60"/>
      <c r="PHG42" s="60"/>
      <c r="PHH42" s="60"/>
      <c r="PHI42" s="60"/>
      <c r="PHJ42" s="60"/>
      <c r="PHK42" s="60"/>
      <c r="PHL42" s="60"/>
      <c r="PHM42" s="60"/>
      <c r="PHN42" s="60"/>
      <c r="PHO42" s="60"/>
      <c r="PHP42" s="60"/>
      <c r="PHQ42" s="60"/>
      <c r="PHR42" s="60"/>
      <c r="PHS42" s="60"/>
      <c r="PHT42" s="60"/>
      <c r="PHU42" s="60"/>
      <c r="PHV42" s="60"/>
      <c r="PHW42" s="60"/>
      <c r="PHX42" s="60"/>
      <c r="PHY42" s="60"/>
      <c r="PHZ42" s="60"/>
      <c r="PIA42" s="60"/>
      <c r="PIB42" s="60"/>
      <c r="PIC42" s="60"/>
      <c r="PID42" s="60"/>
      <c r="PIE42" s="60"/>
      <c r="PIF42" s="60"/>
      <c r="PIG42" s="60"/>
      <c r="PIH42" s="60"/>
      <c r="PII42" s="60"/>
      <c r="PIJ42" s="60"/>
      <c r="PIK42" s="60"/>
      <c r="PIL42" s="60"/>
      <c r="PIM42" s="60"/>
      <c r="PIN42" s="60"/>
      <c r="PIO42" s="60"/>
      <c r="PIP42" s="60"/>
      <c r="PIQ42" s="60"/>
      <c r="PIR42" s="60"/>
      <c r="PIS42" s="60"/>
      <c r="PIT42" s="60"/>
      <c r="PIU42" s="60"/>
      <c r="PIV42" s="60"/>
      <c r="PIW42" s="60"/>
      <c r="PIX42" s="60"/>
      <c r="PIY42" s="60"/>
      <c r="PIZ42" s="60"/>
      <c r="PJA42" s="60"/>
      <c r="PJB42" s="60"/>
      <c r="PJC42" s="60"/>
      <c r="PJD42" s="60"/>
      <c r="PJE42" s="60"/>
      <c r="PJF42" s="60"/>
      <c r="PJG42" s="60"/>
      <c r="PJH42" s="60"/>
      <c r="PJI42" s="60"/>
      <c r="PJJ42" s="60"/>
      <c r="PJK42" s="60"/>
      <c r="PJL42" s="60"/>
      <c r="PJM42" s="60"/>
      <c r="PJN42" s="60"/>
      <c r="PJO42" s="60"/>
      <c r="PJP42" s="60"/>
      <c r="PJQ42" s="60"/>
      <c r="PJR42" s="60"/>
      <c r="PJS42" s="60"/>
      <c r="PJT42" s="60"/>
      <c r="PJU42" s="60"/>
      <c r="PJV42" s="60"/>
      <c r="PJW42" s="60"/>
      <c r="PJX42" s="60"/>
      <c r="PJY42" s="60"/>
      <c r="PJZ42" s="60"/>
      <c r="PKA42" s="60"/>
      <c r="PKB42" s="60"/>
      <c r="PKC42" s="60"/>
      <c r="PKD42" s="60"/>
      <c r="PKE42" s="60"/>
      <c r="PKF42" s="60"/>
      <c r="PKG42" s="60"/>
      <c r="PKH42" s="60"/>
      <c r="PKI42" s="60"/>
      <c r="PKJ42" s="60"/>
      <c r="PKK42" s="60"/>
      <c r="PKL42" s="60"/>
      <c r="PKM42" s="60"/>
      <c r="PKN42" s="60"/>
      <c r="PKO42" s="60"/>
      <c r="PKP42" s="60"/>
      <c r="PKQ42" s="60"/>
      <c r="PKR42" s="60"/>
      <c r="PKS42" s="60"/>
      <c r="PKT42" s="60"/>
      <c r="PKU42" s="60"/>
      <c r="PKV42" s="60"/>
      <c r="PKW42" s="60"/>
      <c r="PKX42" s="60"/>
      <c r="PKY42" s="60"/>
      <c r="PKZ42" s="60"/>
      <c r="PLA42" s="60"/>
      <c r="PLB42" s="60"/>
      <c r="PLC42" s="60"/>
      <c r="PLD42" s="60"/>
      <c r="PLE42" s="60"/>
      <c r="PLF42" s="60"/>
      <c r="PLG42" s="60"/>
      <c r="PLH42" s="60"/>
      <c r="PLI42" s="60"/>
      <c r="PLJ42" s="60"/>
      <c r="PLK42" s="60"/>
      <c r="PLL42" s="60"/>
      <c r="PLM42" s="60"/>
      <c r="PLN42" s="60"/>
      <c r="PLO42" s="60"/>
      <c r="PLP42" s="60"/>
      <c r="PLQ42" s="60"/>
      <c r="PLR42" s="60"/>
      <c r="PLS42" s="60"/>
      <c r="PLT42" s="60"/>
      <c r="PLU42" s="60"/>
      <c r="PLV42" s="60"/>
      <c r="PLW42" s="60"/>
      <c r="PLX42" s="60"/>
      <c r="PLY42" s="60"/>
      <c r="PLZ42" s="60"/>
      <c r="PMA42" s="60"/>
      <c r="PMB42" s="60"/>
      <c r="PMC42" s="60"/>
      <c r="PMD42" s="60"/>
      <c r="PME42" s="60"/>
      <c r="PMF42" s="60"/>
      <c r="PMG42" s="60"/>
      <c r="PMH42" s="60"/>
      <c r="PMI42" s="60"/>
      <c r="PMJ42" s="60"/>
      <c r="PMK42" s="60"/>
      <c r="PML42" s="60"/>
      <c r="PMM42" s="60"/>
      <c r="PMN42" s="60"/>
      <c r="PMO42" s="60"/>
      <c r="PMP42" s="60"/>
      <c r="PMQ42" s="60"/>
      <c r="PMR42" s="60"/>
      <c r="PMS42" s="60"/>
      <c r="PMT42" s="60"/>
      <c r="PMU42" s="60"/>
      <c r="PMV42" s="60"/>
      <c r="PMW42" s="60"/>
      <c r="PMX42" s="60"/>
      <c r="PMY42" s="60"/>
      <c r="PMZ42" s="60"/>
      <c r="PNA42" s="60"/>
      <c r="PNB42" s="60"/>
      <c r="PNC42" s="60"/>
      <c r="PND42" s="60"/>
      <c r="PNE42" s="60"/>
      <c r="PNF42" s="60"/>
      <c r="PNG42" s="60"/>
      <c r="PNH42" s="60"/>
      <c r="PNI42" s="60"/>
      <c r="PNJ42" s="60"/>
      <c r="PNK42" s="60"/>
      <c r="PNL42" s="60"/>
      <c r="PNM42" s="60"/>
      <c r="PNN42" s="60"/>
      <c r="PNO42" s="60"/>
      <c r="PNP42" s="60"/>
      <c r="PNQ42" s="60"/>
      <c r="PNR42" s="60"/>
      <c r="PNS42" s="60"/>
      <c r="PNT42" s="60"/>
      <c r="PNU42" s="60"/>
      <c r="PNV42" s="60"/>
      <c r="PNW42" s="60"/>
      <c r="PNX42" s="60"/>
      <c r="PNY42" s="60"/>
      <c r="PNZ42" s="60"/>
      <c r="POA42" s="60"/>
      <c r="POB42" s="60"/>
      <c r="POC42" s="60"/>
      <c r="POD42" s="60"/>
      <c r="POE42" s="60"/>
      <c r="POF42" s="60"/>
      <c r="POG42" s="60"/>
      <c r="POH42" s="60"/>
      <c r="POI42" s="60"/>
      <c r="POJ42" s="60"/>
      <c r="POK42" s="60"/>
      <c r="POL42" s="60"/>
      <c r="POM42" s="60"/>
      <c r="PON42" s="60"/>
      <c r="POO42" s="60"/>
      <c r="POP42" s="60"/>
      <c r="POQ42" s="60"/>
      <c r="POR42" s="60"/>
      <c r="POS42" s="60"/>
      <c r="POT42" s="60"/>
      <c r="POU42" s="60"/>
      <c r="POV42" s="60"/>
      <c r="POW42" s="60"/>
      <c r="POX42" s="60"/>
      <c r="POY42" s="60"/>
      <c r="POZ42" s="60"/>
      <c r="PPA42" s="60"/>
      <c r="PPB42" s="60"/>
      <c r="PPC42" s="60"/>
      <c r="PPD42" s="60"/>
      <c r="PPE42" s="60"/>
      <c r="PPF42" s="60"/>
      <c r="PPG42" s="60"/>
      <c r="PPH42" s="60"/>
      <c r="PPI42" s="60"/>
      <c r="PPJ42" s="60"/>
      <c r="PPK42" s="60"/>
      <c r="PPL42" s="60"/>
      <c r="PPM42" s="60"/>
      <c r="PPN42" s="60"/>
      <c r="PPO42" s="60"/>
      <c r="PPP42" s="60"/>
      <c r="PPQ42" s="60"/>
      <c r="PPR42" s="60"/>
      <c r="PPS42" s="60"/>
      <c r="PPT42" s="60"/>
      <c r="PPU42" s="60"/>
      <c r="PPV42" s="60"/>
      <c r="PPW42" s="60"/>
      <c r="PPX42" s="60"/>
      <c r="PPY42" s="60"/>
      <c r="PPZ42" s="60"/>
      <c r="PQA42" s="60"/>
      <c r="PQB42" s="60"/>
      <c r="PQC42" s="60"/>
      <c r="PQD42" s="60"/>
      <c r="PQE42" s="60"/>
      <c r="PQF42" s="60"/>
      <c r="PQG42" s="60"/>
      <c r="PQH42" s="60"/>
      <c r="PQI42" s="60"/>
      <c r="PQJ42" s="60"/>
      <c r="PQK42" s="60"/>
      <c r="PQL42" s="60"/>
      <c r="PQM42" s="60"/>
      <c r="PQN42" s="60"/>
      <c r="PQO42" s="60"/>
      <c r="PQP42" s="60"/>
      <c r="PQQ42" s="60"/>
      <c r="PQR42" s="60"/>
      <c r="PQS42" s="60"/>
      <c r="PQT42" s="60"/>
      <c r="PQU42" s="60"/>
      <c r="PQV42" s="60"/>
      <c r="PQW42" s="60"/>
      <c r="PQX42" s="60"/>
      <c r="PQY42" s="60"/>
      <c r="PQZ42" s="60"/>
      <c r="PRA42" s="60"/>
      <c r="PRB42" s="60"/>
      <c r="PRC42" s="60"/>
      <c r="PRD42" s="60"/>
      <c r="PRE42" s="60"/>
      <c r="PRF42" s="60"/>
      <c r="PRG42" s="60"/>
      <c r="PRH42" s="60"/>
      <c r="PRI42" s="60"/>
      <c r="PRJ42" s="60"/>
      <c r="PRK42" s="60"/>
      <c r="PRL42" s="60"/>
      <c r="PRM42" s="60"/>
      <c r="PRN42" s="60"/>
      <c r="PRO42" s="60"/>
      <c r="PRP42" s="60"/>
      <c r="PRQ42" s="60"/>
      <c r="PRR42" s="60"/>
      <c r="PRS42" s="60"/>
      <c r="PRT42" s="60"/>
      <c r="PRU42" s="60"/>
      <c r="PRV42" s="60"/>
      <c r="PRW42" s="60"/>
      <c r="PRX42" s="60"/>
      <c r="PRY42" s="60"/>
      <c r="PRZ42" s="60"/>
      <c r="PSA42" s="60"/>
      <c r="PSB42" s="60"/>
      <c r="PSC42" s="60"/>
      <c r="PSD42" s="60"/>
      <c r="PSE42" s="60"/>
      <c r="PSF42" s="60"/>
      <c r="PSG42" s="60"/>
      <c r="PSH42" s="60"/>
      <c r="PSI42" s="60"/>
      <c r="PSJ42" s="60"/>
      <c r="PSK42" s="60"/>
      <c r="PSL42" s="60"/>
      <c r="PSM42" s="60"/>
      <c r="PSN42" s="60"/>
      <c r="PSO42" s="60"/>
      <c r="PSP42" s="60"/>
      <c r="PSQ42" s="60"/>
      <c r="PSR42" s="60"/>
      <c r="PSS42" s="60"/>
      <c r="PST42" s="60"/>
      <c r="PSU42" s="60"/>
      <c r="PSV42" s="60"/>
      <c r="PSW42" s="60"/>
      <c r="PSX42" s="60"/>
      <c r="PSY42" s="60"/>
      <c r="PSZ42" s="60"/>
      <c r="PTA42" s="60"/>
      <c r="PTB42" s="60"/>
      <c r="PTC42" s="60"/>
      <c r="PTD42" s="60"/>
      <c r="PTE42" s="60"/>
      <c r="PTF42" s="60"/>
      <c r="PTG42" s="60"/>
      <c r="PTH42" s="60"/>
      <c r="PTI42" s="60"/>
      <c r="PTJ42" s="60"/>
      <c r="PTK42" s="60"/>
      <c r="PTL42" s="60"/>
      <c r="PTM42" s="60"/>
      <c r="PTN42" s="60"/>
      <c r="PTO42" s="60"/>
      <c r="PTP42" s="60"/>
      <c r="PTQ42" s="60"/>
      <c r="PTR42" s="60"/>
      <c r="PTS42" s="60"/>
      <c r="PTT42" s="60"/>
      <c r="PTU42" s="60"/>
      <c r="PTV42" s="60"/>
      <c r="PTW42" s="60"/>
      <c r="PTX42" s="60"/>
      <c r="PTY42" s="60"/>
      <c r="PTZ42" s="60"/>
      <c r="PUA42" s="60"/>
      <c r="PUB42" s="60"/>
      <c r="PUC42" s="60"/>
      <c r="PUD42" s="60"/>
      <c r="PUE42" s="60"/>
      <c r="PUF42" s="60"/>
      <c r="PUG42" s="60"/>
      <c r="PUH42" s="60"/>
      <c r="PUI42" s="60"/>
      <c r="PUJ42" s="60"/>
      <c r="PUK42" s="60"/>
      <c r="PUL42" s="60"/>
      <c r="PUM42" s="60"/>
      <c r="PUN42" s="60"/>
      <c r="PUO42" s="60"/>
      <c r="PUP42" s="60"/>
      <c r="PUQ42" s="60"/>
      <c r="PUR42" s="60"/>
      <c r="PUS42" s="60"/>
      <c r="PUT42" s="60"/>
      <c r="PUU42" s="60"/>
      <c r="PUV42" s="60"/>
      <c r="PUW42" s="60"/>
      <c r="PUX42" s="60"/>
      <c r="PUY42" s="60"/>
      <c r="PUZ42" s="60"/>
      <c r="PVA42" s="60"/>
      <c r="PVB42" s="60"/>
      <c r="PVC42" s="60"/>
      <c r="PVD42" s="60"/>
      <c r="PVE42" s="60"/>
      <c r="PVF42" s="60"/>
      <c r="PVG42" s="60"/>
      <c r="PVH42" s="60"/>
      <c r="PVI42" s="60"/>
      <c r="PVJ42" s="60"/>
      <c r="PVK42" s="60"/>
      <c r="PVL42" s="60"/>
      <c r="PVM42" s="60"/>
      <c r="PVN42" s="60"/>
      <c r="PVO42" s="60"/>
      <c r="PVP42" s="60"/>
      <c r="PVQ42" s="60"/>
      <c r="PVR42" s="60"/>
      <c r="PVS42" s="60"/>
      <c r="PVT42" s="60"/>
      <c r="PVU42" s="60"/>
      <c r="PVV42" s="60"/>
      <c r="PVW42" s="60"/>
      <c r="PVX42" s="60"/>
      <c r="PVY42" s="60"/>
      <c r="PVZ42" s="60"/>
      <c r="PWA42" s="60"/>
      <c r="PWB42" s="60"/>
      <c r="PWC42" s="60"/>
      <c r="PWD42" s="60"/>
      <c r="PWE42" s="60"/>
      <c r="PWF42" s="60"/>
      <c r="PWG42" s="60"/>
      <c r="PWH42" s="60"/>
      <c r="PWI42" s="60"/>
      <c r="PWJ42" s="60"/>
      <c r="PWK42" s="60"/>
      <c r="PWL42" s="60"/>
      <c r="PWM42" s="60"/>
      <c r="PWN42" s="60"/>
      <c r="PWO42" s="60"/>
      <c r="PWP42" s="60"/>
      <c r="PWQ42" s="60"/>
      <c r="PWR42" s="60"/>
      <c r="PWS42" s="60"/>
      <c r="PWT42" s="60"/>
      <c r="PWU42" s="60"/>
      <c r="PWV42" s="60"/>
      <c r="PWW42" s="60"/>
      <c r="PWX42" s="60"/>
      <c r="PWY42" s="60"/>
      <c r="PWZ42" s="60"/>
      <c r="PXA42" s="60"/>
      <c r="PXB42" s="60"/>
      <c r="PXC42" s="60"/>
      <c r="PXD42" s="60"/>
      <c r="PXE42" s="60"/>
      <c r="PXF42" s="60"/>
      <c r="PXG42" s="60"/>
      <c r="PXH42" s="60"/>
      <c r="PXI42" s="60"/>
      <c r="PXJ42" s="60"/>
      <c r="PXK42" s="60"/>
      <c r="PXL42" s="60"/>
      <c r="PXM42" s="60"/>
      <c r="PXN42" s="60"/>
      <c r="PXO42" s="60"/>
      <c r="PXP42" s="60"/>
      <c r="PXQ42" s="60"/>
      <c r="PXR42" s="60"/>
      <c r="PXS42" s="60"/>
      <c r="PXT42" s="60"/>
      <c r="PXU42" s="60"/>
      <c r="PXV42" s="60"/>
      <c r="PXW42" s="60"/>
      <c r="PXX42" s="60"/>
      <c r="PXY42" s="60"/>
      <c r="PXZ42" s="60"/>
      <c r="PYA42" s="60"/>
      <c r="PYB42" s="60"/>
      <c r="PYC42" s="60"/>
      <c r="PYD42" s="60"/>
      <c r="PYE42" s="60"/>
      <c r="PYF42" s="60"/>
      <c r="PYG42" s="60"/>
      <c r="PYH42" s="60"/>
      <c r="PYI42" s="60"/>
      <c r="PYJ42" s="60"/>
      <c r="PYK42" s="60"/>
      <c r="PYL42" s="60"/>
      <c r="PYM42" s="60"/>
      <c r="PYN42" s="60"/>
      <c r="PYO42" s="60"/>
      <c r="PYP42" s="60"/>
      <c r="PYQ42" s="60"/>
      <c r="PYR42" s="60"/>
      <c r="PYS42" s="60"/>
      <c r="PYT42" s="60"/>
      <c r="PYU42" s="60"/>
      <c r="PYV42" s="60"/>
      <c r="PYW42" s="60"/>
      <c r="PYX42" s="60"/>
      <c r="PYY42" s="60"/>
      <c r="PYZ42" s="60"/>
      <c r="PZA42" s="60"/>
      <c r="PZB42" s="60"/>
      <c r="PZC42" s="60"/>
      <c r="PZD42" s="60"/>
      <c r="PZE42" s="60"/>
      <c r="PZF42" s="60"/>
      <c r="PZG42" s="60"/>
      <c r="PZH42" s="60"/>
      <c r="PZI42" s="60"/>
      <c r="PZJ42" s="60"/>
      <c r="PZK42" s="60"/>
      <c r="PZL42" s="60"/>
      <c r="PZM42" s="60"/>
      <c r="PZN42" s="60"/>
      <c r="PZO42" s="60"/>
      <c r="PZP42" s="60"/>
      <c r="PZQ42" s="60"/>
      <c r="PZR42" s="60"/>
      <c r="PZS42" s="60"/>
      <c r="PZT42" s="60"/>
      <c r="PZU42" s="60"/>
      <c r="PZV42" s="60"/>
      <c r="PZW42" s="60"/>
      <c r="PZX42" s="60"/>
      <c r="PZY42" s="60"/>
      <c r="PZZ42" s="60"/>
      <c r="QAA42" s="60"/>
      <c r="QAB42" s="60"/>
      <c r="QAC42" s="60"/>
      <c r="QAD42" s="60"/>
      <c r="QAE42" s="60"/>
      <c r="QAF42" s="60"/>
      <c r="QAG42" s="60"/>
      <c r="QAH42" s="60"/>
      <c r="QAI42" s="60"/>
      <c r="QAJ42" s="60"/>
      <c r="QAK42" s="60"/>
      <c r="QAL42" s="60"/>
      <c r="QAM42" s="60"/>
      <c r="QAN42" s="60"/>
      <c r="QAO42" s="60"/>
      <c r="QAP42" s="60"/>
      <c r="QAQ42" s="60"/>
      <c r="QAR42" s="60"/>
      <c r="QAS42" s="60"/>
      <c r="QAT42" s="60"/>
      <c r="QAU42" s="60"/>
      <c r="QAV42" s="60"/>
      <c r="QAW42" s="60"/>
      <c r="QAX42" s="60"/>
      <c r="QAY42" s="60"/>
      <c r="QAZ42" s="60"/>
      <c r="QBA42" s="60"/>
      <c r="QBB42" s="60"/>
      <c r="QBC42" s="60"/>
      <c r="QBD42" s="60"/>
      <c r="QBE42" s="60"/>
      <c r="QBF42" s="60"/>
      <c r="QBG42" s="60"/>
      <c r="QBH42" s="60"/>
      <c r="QBI42" s="60"/>
      <c r="QBJ42" s="60"/>
      <c r="QBK42" s="60"/>
      <c r="QBL42" s="60"/>
      <c r="QBM42" s="60"/>
      <c r="QBN42" s="60"/>
      <c r="QBO42" s="60"/>
      <c r="QBP42" s="60"/>
      <c r="QBQ42" s="60"/>
      <c r="QBR42" s="60"/>
      <c r="QBS42" s="60"/>
      <c r="QBT42" s="60"/>
      <c r="QBU42" s="60"/>
      <c r="QBV42" s="60"/>
      <c r="QBW42" s="60"/>
      <c r="QBX42" s="60"/>
      <c r="QBY42" s="60"/>
      <c r="QBZ42" s="60"/>
      <c r="QCA42" s="60"/>
      <c r="QCB42" s="60"/>
      <c r="QCC42" s="60"/>
      <c r="QCD42" s="60"/>
      <c r="QCE42" s="60"/>
      <c r="QCF42" s="60"/>
      <c r="QCG42" s="60"/>
      <c r="QCH42" s="60"/>
      <c r="QCI42" s="60"/>
      <c r="QCJ42" s="60"/>
      <c r="QCK42" s="60"/>
      <c r="QCL42" s="60"/>
      <c r="QCM42" s="60"/>
      <c r="QCN42" s="60"/>
      <c r="QCO42" s="60"/>
      <c r="QCP42" s="60"/>
      <c r="QCQ42" s="60"/>
      <c r="QCR42" s="60"/>
      <c r="QCS42" s="60"/>
      <c r="QCT42" s="60"/>
      <c r="QCU42" s="60"/>
      <c r="QCV42" s="60"/>
      <c r="QCW42" s="60"/>
      <c r="QCX42" s="60"/>
      <c r="QCY42" s="60"/>
      <c r="QCZ42" s="60"/>
      <c r="QDA42" s="60"/>
      <c r="QDB42" s="60"/>
      <c r="QDC42" s="60"/>
      <c r="QDD42" s="60"/>
      <c r="QDE42" s="60"/>
      <c r="QDF42" s="60"/>
      <c r="QDG42" s="60"/>
      <c r="QDH42" s="60"/>
      <c r="QDI42" s="60"/>
      <c r="QDJ42" s="60"/>
      <c r="QDK42" s="60"/>
      <c r="QDL42" s="60"/>
      <c r="QDM42" s="60"/>
      <c r="QDN42" s="60"/>
      <c r="QDO42" s="60"/>
      <c r="QDP42" s="60"/>
      <c r="QDQ42" s="60"/>
      <c r="QDR42" s="60"/>
      <c r="QDS42" s="60"/>
      <c r="QDT42" s="60"/>
      <c r="QDU42" s="60"/>
      <c r="QDV42" s="60"/>
      <c r="QDW42" s="60"/>
      <c r="QDX42" s="60"/>
      <c r="QDY42" s="60"/>
      <c r="QDZ42" s="60"/>
      <c r="QEA42" s="60"/>
      <c r="QEB42" s="60"/>
      <c r="QEC42" s="60"/>
      <c r="QED42" s="60"/>
      <c r="QEE42" s="60"/>
      <c r="QEF42" s="60"/>
      <c r="QEG42" s="60"/>
      <c r="QEH42" s="60"/>
      <c r="QEI42" s="60"/>
      <c r="QEJ42" s="60"/>
      <c r="QEK42" s="60"/>
      <c r="QEL42" s="60"/>
      <c r="QEM42" s="60"/>
      <c r="QEN42" s="60"/>
      <c r="QEO42" s="60"/>
      <c r="QEP42" s="60"/>
      <c r="QEQ42" s="60"/>
      <c r="QER42" s="60"/>
      <c r="QES42" s="60"/>
      <c r="QET42" s="60"/>
      <c r="QEU42" s="60"/>
      <c r="QEV42" s="60"/>
      <c r="QEW42" s="60"/>
      <c r="QEX42" s="60"/>
      <c r="QEY42" s="60"/>
      <c r="QEZ42" s="60"/>
      <c r="QFA42" s="60"/>
      <c r="QFB42" s="60"/>
      <c r="QFC42" s="60"/>
      <c r="QFD42" s="60"/>
      <c r="QFE42" s="60"/>
      <c r="QFF42" s="60"/>
      <c r="QFG42" s="60"/>
      <c r="QFH42" s="60"/>
      <c r="QFI42" s="60"/>
      <c r="QFJ42" s="60"/>
      <c r="QFK42" s="60"/>
      <c r="QFL42" s="60"/>
      <c r="QFM42" s="60"/>
      <c r="QFN42" s="60"/>
      <c r="QFO42" s="60"/>
      <c r="QFP42" s="60"/>
      <c r="QFQ42" s="60"/>
      <c r="QFR42" s="60"/>
      <c r="QFS42" s="60"/>
      <c r="QFT42" s="60"/>
      <c r="QFU42" s="60"/>
      <c r="QFV42" s="60"/>
      <c r="QFW42" s="60"/>
      <c r="QFX42" s="60"/>
      <c r="QFY42" s="60"/>
      <c r="QFZ42" s="60"/>
      <c r="QGA42" s="60"/>
      <c r="QGB42" s="60"/>
      <c r="QGC42" s="60"/>
      <c r="QGD42" s="60"/>
      <c r="QGE42" s="60"/>
      <c r="QGF42" s="60"/>
      <c r="QGG42" s="60"/>
      <c r="QGH42" s="60"/>
      <c r="QGI42" s="60"/>
      <c r="QGJ42" s="60"/>
      <c r="QGK42" s="60"/>
      <c r="QGL42" s="60"/>
      <c r="QGM42" s="60"/>
      <c r="QGN42" s="60"/>
      <c r="QGO42" s="60"/>
      <c r="QGP42" s="60"/>
      <c r="QGQ42" s="60"/>
      <c r="QGR42" s="60"/>
      <c r="QGS42" s="60"/>
      <c r="QGT42" s="60"/>
      <c r="QGU42" s="60"/>
      <c r="QGV42" s="60"/>
      <c r="QGW42" s="60"/>
      <c r="QGX42" s="60"/>
      <c r="QGY42" s="60"/>
      <c r="QGZ42" s="60"/>
      <c r="QHA42" s="60"/>
      <c r="QHB42" s="60"/>
      <c r="QHC42" s="60"/>
      <c r="QHD42" s="60"/>
      <c r="QHE42" s="60"/>
      <c r="QHF42" s="60"/>
      <c r="QHG42" s="60"/>
      <c r="QHH42" s="60"/>
      <c r="QHI42" s="60"/>
      <c r="QHJ42" s="60"/>
      <c r="QHK42" s="60"/>
      <c r="QHL42" s="60"/>
      <c r="QHM42" s="60"/>
      <c r="QHN42" s="60"/>
      <c r="QHO42" s="60"/>
      <c r="QHP42" s="60"/>
      <c r="QHQ42" s="60"/>
      <c r="QHR42" s="60"/>
      <c r="QHS42" s="60"/>
      <c r="QHT42" s="60"/>
      <c r="QHU42" s="60"/>
      <c r="QHV42" s="60"/>
      <c r="QHW42" s="60"/>
      <c r="QHX42" s="60"/>
      <c r="QHY42" s="60"/>
      <c r="QHZ42" s="60"/>
      <c r="QIA42" s="60"/>
      <c r="QIB42" s="60"/>
      <c r="QIC42" s="60"/>
      <c r="QID42" s="60"/>
      <c r="QIE42" s="60"/>
      <c r="QIF42" s="60"/>
      <c r="QIG42" s="60"/>
      <c r="QIH42" s="60"/>
      <c r="QII42" s="60"/>
      <c r="QIJ42" s="60"/>
      <c r="QIK42" s="60"/>
      <c r="QIL42" s="60"/>
      <c r="QIM42" s="60"/>
      <c r="QIN42" s="60"/>
      <c r="QIO42" s="60"/>
      <c r="QIP42" s="60"/>
      <c r="QIQ42" s="60"/>
      <c r="QIR42" s="60"/>
      <c r="QIS42" s="60"/>
      <c r="QIT42" s="60"/>
      <c r="QIU42" s="60"/>
      <c r="QIV42" s="60"/>
      <c r="QIW42" s="60"/>
      <c r="QIX42" s="60"/>
      <c r="QIY42" s="60"/>
      <c r="QIZ42" s="60"/>
      <c r="QJA42" s="60"/>
      <c r="QJB42" s="60"/>
      <c r="QJC42" s="60"/>
      <c r="QJD42" s="60"/>
      <c r="QJE42" s="60"/>
      <c r="QJF42" s="60"/>
      <c r="QJG42" s="60"/>
      <c r="QJH42" s="60"/>
      <c r="QJI42" s="60"/>
      <c r="QJJ42" s="60"/>
      <c r="QJK42" s="60"/>
      <c r="QJL42" s="60"/>
      <c r="QJM42" s="60"/>
      <c r="QJN42" s="60"/>
      <c r="QJO42" s="60"/>
      <c r="QJP42" s="60"/>
      <c r="QJQ42" s="60"/>
      <c r="QJR42" s="60"/>
      <c r="QJS42" s="60"/>
      <c r="QJT42" s="60"/>
      <c r="QJU42" s="60"/>
      <c r="QJV42" s="60"/>
      <c r="QJW42" s="60"/>
      <c r="QJX42" s="60"/>
      <c r="QJY42" s="60"/>
      <c r="QJZ42" s="60"/>
      <c r="QKA42" s="60"/>
      <c r="QKB42" s="60"/>
      <c r="QKC42" s="60"/>
      <c r="QKD42" s="60"/>
      <c r="QKE42" s="60"/>
      <c r="QKF42" s="60"/>
      <c r="QKG42" s="60"/>
      <c r="QKH42" s="60"/>
      <c r="QKI42" s="60"/>
      <c r="QKJ42" s="60"/>
      <c r="QKK42" s="60"/>
      <c r="QKL42" s="60"/>
      <c r="QKM42" s="60"/>
      <c r="QKN42" s="60"/>
      <c r="QKO42" s="60"/>
      <c r="QKP42" s="60"/>
      <c r="QKQ42" s="60"/>
      <c r="QKR42" s="60"/>
      <c r="QKS42" s="60"/>
      <c r="QKT42" s="60"/>
      <c r="QKU42" s="60"/>
      <c r="QKV42" s="60"/>
      <c r="QKW42" s="60"/>
      <c r="QKX42" s="60"/>
      <c r="QKY42" s="60"/>
      <c r="QKZ42" s="60"/>
      <c r="QLA42" s="60"/>
      <c r="QLB42" s="60"/>
      <c r="QLC42" s="60"/>
      <c r="QLD42" s="60"/>
      <c r="QLE42" s="60"/>
      <c r="QLF42" s="60"/>
      <c r="QLG42" s="60"/>
      <c r="QLH42" s="60"/>
      <c r="QLI42" s="60"/>
      <c r="QLJ42" s="60"/>
      <c r="QLK42" s="60"/>
      <c r="QLL42" s="60"/>
      <c r="QLM42" s="60"/>
      <c r="QLN42" s="60"/>
      <c r="QLO42" s="60"/>
      <c r="QLP42" s="60"/>
      <c r="QLQ42" s="60"/>
      <c r="QLR42" s="60"/>
      <c r="QLS42" s="60"/>
      <c r="QLT42" s="60"/>
      <c r="QLU42" s="60"/>
      <c r="QLV42" s="60"/>
      <c r="QLW42" s="60"/>
      <c r="QLX42" s="60"/>
      <c r="QLY42" s="60"/>
      <c r="QLZ42" s="60"/>
      <c r="QMA42" s="60"/>
      <c r="QMB42" s="60"/>
      <c r="QMC42" s="60"/>
      <c r="QMD42" s="60"/>
      <c r="QME42" s="60"/>
      <c r="QMF42" s="60"/>
      <c r="QMG42" s="60"/>
      <c r="QMH42" s="60"/>
      <c r="QMI42" s="60"/>
      <c r="QMJ42" s="60"/>
      <c r="QMK42" s="60"/>
      <c r="QML42" s="60"/>
      <c r="QMM42" s="60"/>
      <c r="QMN42" s="60"/>
      <c r="QMO42" s="60"/>
      <c r="QMP42" s="60"/>
      <c r="QMQ42" s="60"/>
      <c r="QMR42" s="60"/>
      <c r="QMS42" s="60"/>
      <c r="QMT42" s="60"/>
      <c r="QMU42" s="60"/>
      <c r="QMV42" s="60"/>
      <c r="QMW42" s="60"/>
      <c r="QMX42" s="60"/>
      <c r="QMY42" s="60"/>
      <c r="QMZ42" s="60"/>
      <c r="QNA42" s="60"/>
      <c r="QNB42" s="60"/>
      <c r="QNC42" s="60"/>
      <c r="QND42" s="60"/>
      <c r="QNE42" s="60"/>
      <c r="QNF42" s="60"/>
      <c r="QNG42" s="60"/>
      <c r="QNH42" s="60"/>
      <c r="QNI42" s="60"/>
      <c r="QNJ42" s="60"/>
      <c r="QNK42" s="60"/>
      <c r="QNL42" s="60"/>
      <c r="QNM42" s="60"/>
      <c r="QNN42" s="60"/>
      <c r="QNO42" s="60"/>
      <c r="QNP42" s="60"/>
      <c r="QNQ42" s="60"/>
      <c r="QNR42" s="60"/>
      <c r="QNS42" s="60"/>
      <c r="QNT42" s="60"/>
      <c r="QNU42" s="60"/>
      <c r="QNV42" s="60"/>
      <c r="QNW42" s="60"/>
      <c r="QNX42" s="60"/>
      <c r="QNY42" s="60"/>
      <c r="QNZ42" s="60"/>
      <c r="QOA42" s="60"/>
      <c r="QOB42" s="60"/>
      <c r="QOC42" s="60"/>
      <c r="QOD42" s="60"/>
      <c r="QOE42" s="60"/>
      <c r="QOF42" s="60"/>
      <c r="QOG42" s="60"/>
      <c r="QOH42" s="60"/>
      <c r="QOI42" s="60"/>
      <c r="QOJ42" s="60"/>
      <c r="QOK42" s="60"/>
      <c r="QOL42" s="60"/>
      <c r="QOM42" s="60"/>
      <c r="QON42" s="60"/>
      <c r="QOO42" s="60"/>
      <c r="QOP42" s="60"/>
      <c r="QOQ42" s="60"/>
      <c r="QOR42" s="60"/>
      <c r="QOS42" s="60"/>
      <c r="QOT42" s="60"/>
      <c r="QOU42" s="60"/>
      <c r="QOV42" s="60"/>
      <c r="QOW42" s="60"/>
      <c r="QOX42" s="60"/>
      <c r="QOY42" s="60"/>
      <c r="QOZ42" s="60"/>
      <c r="QPA42" s="60"/>
      <c r="QPB42" s="60"/>
      <c r="QPC42" s="60"/>
      <c r="QPD42" s="60"/>
      <c r="QPE42" s="60"/>
      <c r="QPF42" s="60"/>
      <c r="QPG42" s="60"/>
      <c r="QPH42" s="60"/>
      <c r="QPI42" s="60"/>
      <c r="QPJ42" s="60"/>
      <c r="QPK42" s="60"/>
      <c r="QPL42" s="60"/>
      <c r="QPM42" s="60"/>
      <c r="QPN42" s="60"/>
      <c r="QPO42" s="60"/>
      <c r="QPP42" s="60"/>
      <c r="QPQ42" s="60"/>
      <c r="QPR42" s="60"/>
      <c r="QPS42" s="60"/>
      <c r="QPT42" s="60"/>
      <c r="QPU42" s="60"/>
      <c r="QPV42" s="60"/>
      <c r="QPW42" s="60"/>
      <c r="QPX42" s="60"/>
      <c r="QPY42" s="60"/>
      <c r="QPZ42" s="60"/>
      <c r="QQA42" s="60"/>
      <c r="QQB42" s="60"/>
      <c r="QQC42" s="60"/>
      <c r="QQD42" s="60"/>
      <c r="QQE42" s="60"/>
      <c r="QQF42" s="60"/>
      <c r="QQG42" s="60"/>
      <c r="QQH42" s="60"/>
      <c r="QQI42" s="60"/>
      <c r="QQJ42" s="60"/>
      <c r="QQK42" s="60"/>
      <c r="QQL42" s="60"/>
      <c r="QQM42" s="60"/>
      <c r="QQN42" s="60"/>
      <c r="QQO42" s="60"/>
      <c r="QQP42" s="60"/>
      <c r="QQQ42" s="60"/>
      <c r="QQR42" s="60"/>
      <c r="QQS42" s="60"/>
      <c r="QQT42" s="60"/>
      <c r="QQU42" s="60"/>
      <c r="QQV42" s="60"/>
      <c r="QQW42" s="60"/>
      <c r="QQX42" s="60"/>
      <c r="QQY42" s="60"/>
      <c r="QQZ42" s="60"/>
      <c r="QRA42" s="60"/>
      <c r="QRB42" s="60"/>
      <c r="QRC42" s="60"/>
      <c r="QRD42" s="60"/>
      <c r="QRE42" s="60"/>
      <c r="QRF42" s="60"/>
      <c r="QRG42" s="60"/>
      <c r="QRH42" s="60"/>
      <c r="QRI42" s="60"/>
      <c r="QRJ42" s="60"/>
      <c r="QRK42" s="60"/>
      <c r="QRL42" s="60"/>
      <c r="QRM42" s="60"/>
      <c r="QRN42" s="60"/>
      <c r="QRO42" s="60"/>
      <c r="QRP42" s="60"/>
      <c r="QRQ42" s="60"/>
      <c r="QRR42" s="60"/>
      <c r="QRS42" s="60"/>
      <c r="QRT42" s="60"/>
      <c r="QRU42" s="60"/>
      <c r="QRV42" s="60"/>
      <c r="QRW42" s="60"/>
      <c r="QRX42" s="60"/>
      <c r="QRY42" s="60"/>
      <c r="QRZ42" s="60"/>
      <c r="QSA42" s="60"/>
      <c r="QSB42" s="60"/>
      <c r="QSC42" s="60"/>
      <c r="QSD42" s="60"/>
      <c r="QSE42" s="60"/>
      <c r="QSF42" s="60"/>
      <c r="QSG42" s="60"/>
      <c r="QSH42" s="60"/>
      <c r="QSI42" s="60"/>
      <c r="QSJ42" s="60"/>
      <c r="QSK42" s="60"/>
      <c r="QSL42" s="60"/>
      <c r="QSM42" s="60"/>
      <c r="QSN42" s="60"/>
      <c r="QSO42" s="60"/>
      <c r="QSP42" s="60"/>
      <c r="QSQ42" s="60"/>
      <c r="QSR42" s="60"/>
      <c r="QSS42" s="60"/>
      <c r="QST42" s="60"/>
      <c r="QSU42" s="60"/>
      <c r="QSV42" s="60"/>
      <c r="QSW42" s="60"/>
      <c r="QSX42" s="60"/>
      <c r="QSY42" s="60"/>
      <c r="QSZ42" s="60"/>
      <c r="QTA42" s="60"/>
      <c r="QTB42" s="60"/>
      <c r="QTC42" s="60"/>
      <c r="QTD42" s="60"/>
      <c r="QTE42" s="60"/>
      <c r="QTF42" s="60"/>
      <c r="QTG42" s="60"/>
      <c r="QTH42" s="60"/>
      <c r="QTI42" s="60"/>
      <c r="QTJ42" s="60"/>
      <c r="QTK42" s="60"/>
      <c r="QTL42" s="60"/>
      <c r="QTM42" s="60"/>
      <c r="QTN42" s="60"/>
      <c r="QTO42" s="60"/>
      <c r="QTP42" s="60"/>
      <c r="QTQ42" s="60"/>
      <c r="QTR42" s="60"/>
      <c r="QTS42" s="60"/>
      <c r="QTT42" s="60"/>
      <c r="QTU42" s="60"/>
      <c r="QTV42" s="60"/>
      <c r="QTW42" s="60"/>
      <c r="QTX42" s="60"/>
      <c r="QTY42" s="60"/>
      <c r="QTZ42" s="60"/>
      <c r="QUA42" s="60"/>
      <c r="QUB42" s="60"/>
      <c r="QUC42" s="60"/>
      <c r="QUD42" s="60"/>
      <c r="QUE42" s="60"/>
      <c r="QUF42" s="60"/>
      <c r="QUG42" s="60"/>
      <c r="QUH42" s="60"/>
      <c r="QUI42" s="60"/>
      <c r="QUJ42" s="60"/>
      <c r="QUK42" s="60"/>
      <c r="QUL42" s="60"/>
      <c r="QUM42" s="60"/>
      <c r="QUN42" s="60"/>
      <c r="QUO42" s="60"/>
      <c r="QUP42" s="60"/>
      <c r="QUQ42" s="60"/>
      <c r="QUR42" s="60"/>
      <c r="QUS42" s="60"/>
      <c r="QUT42" s="60"/>
      <c r="QUU42" s="60"/>
      <c r="QUV42" s="60"/>
      <c r="QUW42" s="60"/>
      <c r="QUX42" s="60"/>
      <c r="QUY42" s="60"/>
      <c r="QUZ42" s="60"/>
      <c r="QVA42" s="60"/>
      <c r="QVB42" s="60"/>
      <c r="QVC42" s="60"/>
      <c r="QVD42" s="60"/>
      <c r="QVE42" s="60"/>
      <c r="QVF42" s="60"/>
      <c r="QVG42" s="60"/>
      <c r="QVH42" s="60"/>
      <c r="QVI42" s="60"/>
      <c r="QVJ42" s="60"/>
      <c r="QVK42" s="60"/>
      <c r="QVL42" s="60"/>
      <c r="QVM42" s="60"/>
      <c r="QVN42" s="60"/>
      <c r="QVO42" s="60"/>
      <c r="QVP42" s="60"/>
      <c r="QVQ42" s="60"/>
      <c r="QVR42" s="60"/>
      <c r="QVS42" s="60"/>
      <c r="QVT42" s="60"/>
      <c r="QVU42" s="60"/>
      <c r="QVV42" s="60"/>
      <c r="QVW42" s="60"/>
      <c r="QVX42" s="60"/>
      <c r="QVY42" s="60"/>
      <c r="QVZ42" s="60"/>
      <c r="QWA42" s="60"/>
      <c r="QWB42" s="60"/>
      <c r="QWC42" s="60"/>
      <c r="QWD42" s="60"/>
      <c r="QWE42" s="60"/>
      <c r="QWF42" s="60"/>
      <c r="QWG42" s="60"/>
      <c r="QWH42" s="60"/>
      <c r="QWI42" s="60"/>
      <c r="QWJ42" s="60"/>
      <c r="QWK42" s="60"/>
      <c r="QWL42" s="60"/>
      <c r="QWM42" s="60"/>
      <c r="QWN42" s="60"/>
      <c r="QWO42" s="60"/>
      <c r="QWP42" s="60"/>
      <c r="QWQ42" s="60"/>
      <c r="QWR42" s="60"/>
      <c r="QWS42" s="60"/>
      <c r="QWT42" s="60"/>
      <c r="QWU42" s="60"/>
      <c r="QWV42" s="60"/>
      <c r="QWW42" s="60"/>
      <c r="QWX42" s="60"/>
      <c r="QWY42" s="60"/>
      <c r="QWZ42" s="60"/>
      <c r="QXA42" s="60"/>
      <c r="QXB42" s="60"/>
      <c r="QXC42" s="60"/>
      <c r="QXD42" s="60"/>
      <c r="QXE42" s="60"/>
      <c r="QXF42" s="60"/>
      <c r="QXG42" s="60"/>
      <c r="QXH42" s="60"/>
      <c r="QXI42" s="60"/>
      <c r="QXJ42" s="60"/>
      <c r="QXK42" s="60"/>
      <c r="QXL42" s="60"/>
      <c r="QXM42" s="60"/>
      <c r="QXN42" s="60"/>
      <c r="QXO42" s="60"/>
      <c r="QXP42" s="60"/>
      <c r="QXQ42" s="60"/>
      <c r="QXR42" s="60"/>
      <c r="QXS42" s="60"/>
      <c r="QXT42" s="60"/>
      <c r="QXU42" s="60"/>
      <c r="QXV42" s="60"/>
      <c r="QXW42" s="60"/>
      <c r="QXX42" s="60"/>
      <c r="QXY42" s="60"/>
      <c r="QXZ42" s="60"/>
      <c r="QYA42" s="60"/>
      <c r="QYB42" s="60"/>
      <c r="QYC42" s="60"/>
      <c r="QYD42" s="60"/>
      <c r="QYE42" s="60"/>
      <c r="QYF42" s="60"/>
      <c r="QYG42" s="60"/>
      <c r="QYH42" s="60"/>
      <c r="QYI42" s="60"/>
      <c r="QYJ42" s="60"/>
      <c r="QYK42" s="60"/>
      <c r="QYL42" s="60"/>
      <c r="QYM42" s="60"/>
      <c r="QYN42" s="60"/>
      <c r="QYO42" s="60"/>
      <c r="QYP42" s="60"/>
      <c r="QYQ42" s="60"/>
      <c r="QYR42" s="60"/>
      <c r="QYS42" s="60"/>
      <c r="QYT42" s="60"/>
      <c r="QYU42" s="60"/>
      <c r="QYV42" s="60"/>
      <c r="QYW42" s="60"/>
      <c r="QYX42" s="60"/>
      <c r="QYY42" s="60"/>
      <c r="QYZ42" s="60"/>
      <c r="QZA42" s="60"/>
      <c r="QZB42" s="60"/>
      <c r="QZC42" s="60"/>
      <c r="QZD42" s="60"/>
      <c r="QZE42" s="60"/>
      <c r="QZF42" s="60"/>
      <c r="QZG42" s="60"/>
      <c r="QZH42" s="60"/>
      <c r="QZI42" s="60"/>
      <c r="QZJ42" s="60"/>
      <c r="QZK42" s="60"/>
      <c r="QZL42" s="60"/>
      <c r="QZM42" s="60"/>
      <c r="QZN42" s="60"/>
      <c r="QZO42" s="60"/>
      <c r="QZP42" s="60"/>
      <c r="QZQ42" s="60"/>
      <c r="QZR42" s="60"/>
      <c r="QZS42" s="60"/>
      <c r="QZT42" s="60"/>
      <c r="QZU42" s="60"/>
      <c r="QZV42" s="60"/>
      <c r="QZW42" s="60"/>
      <c r="QZX42" s="60"/>
      <c r="QZY42" s="60"/>
      <c r="QZZ42" s="60"/>
      <c r="RAA42" s="60"/>
      <c r="RAB42" s="60"/>
      <c r="RAC42" s="60"/>
      <c r="RAD42" s="60"/>
      <c r="RAE42" s="60"/>
      <c r="RAF42" s="60"/>
      <c r="RAG42" s="60"/>
      <c r="RAH42" s="60"/>
      <c r="RAI42" s="60"/>
      <c r="RAJ42" s="60"/>
      <c r="RAK42" s="60"/>
      <c r="RAL42" s="60"/>
      <c r="RAM42" s="60"/>
      <c r="RAN42" s="60"/>
      <c r="RAO42" s="60"/>
      <c r="RAP42" s="60"/>
      <c r="RAQ42" s="60"/>
      <c r="RAR42" s="60"/>
      <c r="RAS42" s="60"/>
      <c r="RAT42" s="60"/>
      <c r="RAU42" s="60"/>
      <c r="RAV42" s="60"/>
      <c r="RAW42" s="60"/>
      <c r="RAX42" s="60"/>
      <c r="RAY42" s="60"/>
      <c r="RAZ42" s="60"/>
      <c r="RBA42" s="60"/>
      <c r="RBB42" s="60"/>
      <c r="RBC42" s="60"/>
      <c r="RBD42" s="60"/>
      <c r="RBE42" s="60"/>
      <c r="RBF42" s="60"/>
      <c r="RBG42" s="60"/>
      <c r="RBH42" s="60"/>
      <c r="RBI42" s="60"/>
      <c r="RBJ42" s="60"/>
      <c r="RBK42" s="60"/>
      <c r="RBL42" s="60"/>
      <c r="RBM42" s="60"/>
      <c r="RBN42" s="60"/>
      <c r="RBO42" s="60"/>
      <c r="RBP42" s="60"/>
      <c r="RBQ42" s="60"/>
      <c r="RBR42" s="60"/>
      <c r="RBS42" s="60"/>
      <c r="RBT42" s="60"/>
      <c r="RBU42" s="60"/>
      <c r="RBV42" s="60"/>
      <c r="RBW42" s="60"/>
      <c r="RBX42" s="60"/>
      <c r="RBY42" s="60"/>
      <c r="RBZ42" s="60"/>
      <c r="RCA42" s="60"/>
      <c r="RCB42" s="60"/>
      <c r="RCC42" s="60"/>
      <c r="RCD42" s="60"/>
      <c r="RCE42" s="60"/>
      <c r="RCF42" s="60"/>
      <c r="RCG42" s="60"/>
      <c r="RCH42" s="60"/>
      <c r="RCI42" s="60"/>
      <c r="RCJ42" s="60"/>
      <c r="RCK42" s="60"/>
      <c r="RCL42" s="60"/>
      <c r="RCM42" s="60"/>
      <c r="RCN42" s="60"/>
      <c r="RCO42" s="60"/>
      <c r="RCP42" s="60"/>
      <c r="RCQ42" s="60"/>
      <c r="RCR42" s="60"/>
      <c r="RCS42" s="60"/>
      <c r="RCT42" s="60"/>
      <c r="RCU42" s="60"/>
      <c r="RCV42" s="60"/>
      <c r="RCW42" s="60"/>
      <c r="RCX42" s="60"/>
      <c r="RCY42" s="60"/>
      <c r="RCZ42" s="60"/>
      <c r="RDA42" s="60"/>
      <c r="RDB42" s="60"/>
      <c r="RDC42" s="60"/>
      <c r="RDD42" s="60"/>
      <c r="RDE42" s="60"/>
      <c r="RDF42" s="60"/>
      <c r="RDG42" s="60"/>
      <c r="RDH42" s="60"/>
      <c r="RDI42" s="60"/>
      <c r="RDJ42" s="60"/>
      <c r="RDK42" s="60"/>
      <c r="RDL42" s="60"/>
      <c r="RDM42" s="60"/>
      <c r="RDN42" s="60"/>
      <c r="RDO42" s="60"/>
      <c r="RDP42" s="60"/>
      <c r="RDQ42" s="60"/>
      <c r="RDR42" s="60"/>
      <c r="RDS42" s="60"/>
      <c r="RDT42" s="60"/>
      <c r="RDU42" s="60"/>
      <c r="RDV42" s="60"/>
      <c r="RDW42" s="60"/>
      <c r="RDX42" s="60"/>
      <c r="RDY42" s="60"/>
      <c r="RDZ42" s="60"/>
      <c r="REA42" s="60"/>
      <c r="REB42" s="60"/>
      <c r="REC42" s="60"/>
      <c r="RED42" s="60"/>
      <c r="REE42" s="60"/>
      <c r="REF42" s="60"/>
      <c r="REG42" s="60"/>
      <c r="REH42" s="60"/>
      <c r="REI42" s="60"/>
      <c r="REJ42" s="60"/>
      <c r="REK42" s="60"/>
      <c r="REL42" s="60"/>
      <c r="REM42" s="60"/>
      <c r="REN42" s="60"/>
      <c r="REO42" s="60"/>
      <c r="REP42" s="60"/>
      <c r="REQ42" s="60"/>
      <c r="RER42" s="60"/>
      <c r="RES42" s="60"/>
      <c r="RET42" s="60"/>
      <c r="REU42" s="60"/>
      <c r="REV42" s="60"/>
      <c r="REW42" s="60"/>
      <c r="REX42" s="60"/>
      <c r="REY42" s="60"/>
      <c r="REZ42" s="60"/>
      <c r="RFA42" s="60"/>
      <c r="RFB42" s="60"/>
      <c r="RFC42" s="60"/>
      <c r="RFD42" s="60"/>
      <c r="RFE42" s="60"/>
      <c r="RFF42" s="60"/>
      <c r="RFG42" s="60"/>
      <c r="RFH42" s="60"/>
      <c r="RFI42" s="60"/>
      <c r="RFJ42" s="60"/>
      <c r="RFK42" s="60"/>
      <c r="RFL42" s="60"/>
      <c r="RFM42" s="60"/>
      <c r="RFN42" s="60"/>
      <c r="RFO42" s="60"/>
      <c r="RFP42" s="60"/>
      <c r="RFQ42" s="60"/>
      <c r="RFR42" s="60"/>
      <c r="RFS42" s="60"/>
      <c r="RFT42" s="60"/>
      <c r="RFU42" s="60"/>
      <c r="RFV42" s="60"/>
      <c r="RFW42" s="60"/>
      <c r="RFX42" s="60"/>
      <c r="RFY42" s="60"/>
      <c r="RFZ42" s="60"/>
      <c r="RGA42" s="60"/>
      <c r="RGB42" s="60"/>
      <c r="RGC42" s="60"/>
      <c r="RGD42" s="60"/>
      <c r="RGE42" s="60"/>
      <c r="RGF42" s="60"/>
      <c r="RGG42" s="60"/>
      <c r="RGH42" s="60"/>
      <c r="RGI42" s="60"/>
      <c r="RGJ42" s="60"/>
      <c r="RGK42" s="60"/>
      <c r="RGL42" s="60"/>
      <c r="RGM42" s="60"/>
      <c r="RGN42" s="60"/>
      <c r="RGO42" s="60"/>
      <c r="RGP42" s="60"/>
      <c r="RGQ42" s="60"/>
      <c r="RGR42" s="60"/>
      <c r="RGS42" s="60"/>
      <c r="RGT42" s="60"/>
      <c r="RGU42" s="60"/>
      <c r="RGV42" s="60"/>
      <c r="RGW42" s="60"/>
      <c r="RGX42" s="60"/>
      <c r="RGY42" s="60"/>
      <c r="RGZ42" s="60"/>
      <c r="RHA42" s="60"/>
      <c r="RHB42" s="60"/>
      <c r="RHC42" s="60"/>
      <c r="RHD42" s="60"/>
      <c r="RHE42" s="60"/>
      <c r="RHF42" s="60"/>
      <c r="RHG42" s="60"/>
      <c r="RHH42" s="60"/>
      <c r="RHI42" s="60"/>
      <c r="RHJ42" s="60"/>
      <c r="RHK42" s="60"/>
      <c r="RHL42" s="60"/>
      <c r="RHM42" s="60"/>
      <c r="RHN42" s="60"/>
      <c r="RHO42" s="60"/>
      <c r="RHP42" s="60"/>
      <c r="RHQ42" s="60"/>
      <c r="RHR42" s="60"/>
      <c r="RHS42" s="60"/>
      <c r="RHT42" s="60"/>
      <c r="RHU42" s="60"/>
      <c r="RHV42" s="60"/>
      <c r="RHW42" s="60"/>
      <c r="RHX42" s="60"/>
      <c r="RHY42" s="60"/>
      <c r="RHZ42" s="60"/>
      <c r="RIA42" s="60"/>
      <c r="RIB42" s="60"/>
      <c r="RIC42" s="60"/>
      <c r="RID42" s="60"/>
      <c r="RIE42" s="60"/>
      <c r="RIF42" s="60"/>
      <c r="RIG42" s="60"/>
      <c r="RIH42" s="60"/>
      <c r="RII42" s="60"/>
      <c r="RIJ42" s="60"/>
      <c r="RIK42" s="60"/>
      <c r="RIL42" s="60"/>
      <c r="RIM42" s="60"/>
      <c r="RIN42" s="60"/>
      <c r="RIO42" s="60"/>
      <c r="RIP42" s="60"/>
      <c r="RIQ42" s="60"/>
      <c r="RIR42" s="60"/>
      <c r="RIS42" s="60"/>
      <c r="RIT42" s="60"/>
      <c r="RIU42" s="60"/>
      <c r="RIV42" s="60"/>
      <c r="RIW42" s="60"/>
      <c r="RIX42" s="60"/>
      <c r="RIY42" s="60"/>
      <c r="RIZ42" s="60"/>
      <c r="RJA42" s="60"/>
      <c r="RJB42" s="60"/>
      <c r="RJC42" s="60"/>
      <c r="RJD42" s="60"/>
      <c r="RJE42" s="60"/>
      <c r="RJF42" s="60"/>
      <c r="RJG42" s="60"/>
      <c r="RJH42" s="60"/>
      <c r="RJI42" s="60"/>
      <c r="RJJ42" s="60"/>
      <c r="RJK42" s="60"/>
      <c r="RJL42" s="60"/>
      <c r="RJM42" s="60"/>
      <c r="RJN42" s="60"/>
      <c r="RJO42" s="60"/>
      <c r="RJP42" s="60"/>
      <c r="RJQ42" s="60"/>
      <c r="RJR42" s="60"/>
      <c r="RJS42" s="60"/>
      <c r="RJT42" s="60"/>
      <c r="RJU42" s="60"/>
      <c r="RJV42" s="60"/>
      <c r="RJW42" s="60"/>
      <c r="RJX42" s="60"/>
      <c r="RJY42" s="60"/>
      <c r="RJZ42" s="60"/>
      <c r="RKA42" s="60"/>
      <c r="RKB42" s="60"/>
      <c r="RKC42" s="60"/>
      <c r="RKD42" s="60"/>
      <c r="RKE42" s="60"/>
      <c r="RKF42" s="60"/>
      <c r="RKG42" s="60"/>
      <c r="RKH42" s="60"/>
      <c r="RKI42" s="60"/>
      <c r="RKJ42" s="60"/>
      <c r="RKK42" s="60"/>
      <c r="RKL42" s="60"/>
      <c r="RKM42" s="60"/>
      <c r="RKN42" s="60"/>
      <c r="RKO42" s="60"/>
      <c r="RKP42" s="60"/>
      <c r="RKQ42" s="60"/>
      <c r="RKR42" s="60"/>
      <c r="RKS42" s="60"/>
      <c r="RKT42" s="60"/>
      <c r="RKU42" s="60"/>
      <c r="RKV42" s="60"/>
      <c r="RKW42" s="60"/>
      <c r="RKX42" s="60"/>
      <c r="RKY42" s="60"/>
      <c r="RKZ42" s="60"/>
      <c r="RLA42" s="60"/>
      <c r="RLB42" s="60"/>
      <c r="RLC42" s="60"/>
      <c r="RLD42" s="60"/>
      <c r="RLE42" s="60"/>
      <c r="RLF42" s="60"/>
      <c r="RLG42" s="60"/>
      <c r="RLH42" s="60"/>
      <c r="RLI42" s="60"/>
      <c r="RLJ42" s="60"/>
      <c r="RLK42" s="60"/>
      <c r="RLL42" s="60"/>
      <c r="RLM42" s="60"/>
      <c r="RLN42" s="60"/>
      <c r="RLO42" s="60"/>
      <c r="RLP42" s="60"/>
      <c r="RLQ42" s="60"/>
      <c r="RLR42" s="60"/>
      <c r="RLS42" s="60"/>
      <c r="RLT42" s="60"/>
      <c r="RLU42" s="60"/>
      <c r="RLV42" s="60"/>
      <c r="RLW42" s="60"/>
      <c r="RLX42" s="60"/>
      <c r="RLY42" s="60"/>
      <c r="RLZ42" s="60"/>
      <c r="RMA42" s="60"/>
      <c r="RMB42" s="60"/>
      <c r="RMC42" s="60"/>
      <c r="RMD42" s="60"/>
      <c r="RME42" s="60"/>
      <c r="RMF42" s="60"/>
      <c r="RMG42" s="60"/>
      <c r="RMH42" s="60"/>
      <c r="RMI42" s="60"/>
      <c r="RMJ42" s="60"/>
      <c r="RMK42" s="60"/>
      <c r="RML42" s="60"/>
      <c r="RMM42" s="60"/>
      <c r="RMN42" s="60"/>
      <c r="RMO42" s="60"/>
      <c r="RMP42" s="60"/>
      <c r="RMQ42" s="60"/>
      <c r="RMR42" s="60"/>
      <c r="RMS42" s="60"/>
      <c r="RMT42" s="60"/>
      <c r="RMU42" s="60"/>
      <c r="RMV42" s="60"/>
      <c r="RMW42" s="60"/>
      <c r="RMX42" s="60"/>
      <c r="RMY42" s="60"/>
      <c r="RMZ42" s="60"/>
      <c r="RNA42" s="60"/>
      <c r="RNB42" s="60"/>
      <c r="RNC42" s="60"/>
      <c r="RND42" s="60"/>
      <c r="RNE42" s="60"/>
      <c r="RNF42" s="60"/>
      <c r="RNG42" s="60"/>
      <c r="RNH42" s="60"/>
      <c r="RNI42" s="60"/>
      <c r="RNJ42" s="60"/>
      <c r="RNK42" s="60"/>
      <c r="RNL42" s="60"/>
      <c r="RNM42" s="60"/>
      <c r="RNN42" s="60"/>
      <c r="RNO42" s="60"/>
      <c r="RNP42" s="60"/>
      <c r="RNQ42" s="60"/>
      <c r="RNR42" s="60"/>
      <c r="RNS42" s="60"/>
      <c r="RNT42" s="60"/>
      <c r="RNU42" s="60"/>
      <c r="RNV42" s="60"/>
      <c r="RNW42" s="60"/>
      <c r="RNX42" s="60"/>
      <c r="RNY42" s="60"/>
      <c r="RNZ42" s="60"/>
      <c r="ROA42" s="60"/>
      <c r="ROB42" s="60"/>
      <c r="ROC42" s="60"/>
      <c r="ROD42" s="60"/>
      <c r="ROE42" s="60"/>
      <c r="ROF42" s="60"/>
      <c r="ROG42" s="60"/>
      <c r="ROH42" s="60"/>
      <c r="ROI42" s="60"/>
      <c r="ROJ42" s="60"/>
      <c r="ROK42" s="60"/>
      <c r="ROL42" s="60"/>
      <c r="ROM42" s="60"/>
      <c r="RON42" s="60"/>
      <c r="ROO42" s="60"/>
      <c r="ROP42" s="60"/>
      <c r="ROQ42" s="60"/>
      <c r="ROR42" s="60"/>
      <c r="ROS42" s="60"/>
      <c r="ROT42" s="60"/>
      <c r="ROU42" s="60"/>
      <c r="ROV42" s="60"/>
      <c r="ROW42" s="60"/>
      <c r="ROX42" s="60"/>
      <c r="ROY42" s="60"/>
      <c r="ROZ42" s="60"/>
      <c r="RPA42" s="60"/>
      <c r="RPB42" s="60"/>
      <c r="RPC42" s="60"/>
      <c r="RPD42" s="60"/>
      <c r="RPE42" s="60"/>
      <c r="RPF42" s="60"/>
      <c r="RPG42" s="60"/>
      <c r="RPH42" s="60"/>
      <c r="RPI42" s="60"/>
      <c r="RPJ42" s="60"/>
      <c r="RPK42" s="60"/>
      <c r="RPL42" s="60"/>
      <c r="RPM42" s="60"/>
      <c r="RPN42" s="60"/>
      <c r="RPO42" s="60"/>
      <c r="RPP42" s="60"/>
      <c r="RPQ42" s="60"/>
      <c r="RPR42" s="60"/>
      <c r="RPS42" s="60"/>
      <c r="RPT42" s="60"/>
      <c r="RPU42" s="60"/>
      <c r="RPV42" s="60"/>
      <c r="RPW42" s="60"/>
      <c r="RPX42" s="60"/>
      <c r="RPY42" s="60"/>
      <c r="RPZ42" s="60"/>
      <c r="RQA42" s="60"/>
      <c r="RQB42" s="60"/>
      <c r="RQC42" s="60"/>
      <c r="RQD42" s="60"/>
      <c r="RQE42" s="60"/>
      <c r="RQF42" s="60"/>
      <c r="RQG42" s="60"/>
      <c r="RQH42" s="60"/>
      <c r="RQI42" s="60"/>
      <c r="RQJ42" s="60"/>
      <c r="RQK42" s="60"/>
      <c r="RQL42" s="60"/>
      <c r="RQM42" s="60"/>
      <c r="RQN42" s="60"/>
      <c r="RQO42" s="60"/>
      <c r="RQP42" s="60"/>
      <c r="RQQ42" s="60"/>
      <c r="RQR42" s="60"/>
      <c r="RQS42" s="60"/>
      <c r="RQT42" s="60"/>
      <c r="RQU42" s="60"/>
      <c r="RQV42" s="60"/>
      <c r="RQW42" s="60"/>
      <c r="RQX42" s="60"/>
      <c r="RQY42" s="60"/>
      <c r="RQZ42" s="60"/>
      <c r="RRA42" s="60"/>
      <c r="RRB42" s="60"/>
      <c r="RRC42" s="60"/>
      <c r="RRD42" s="60"/>
      <c r="RRE42" s="60"/>
      <c r="RRF42" s="60"/>
      <c r="RRG42" s="60"/>
      <c r="RRH42" s="60"/>
      <c r="RRI42" s="60"/>
      <c r="RRJ42" s="60"/>
      <c r="RRK42" s="60"/>
      <c r="RRL42" s="60"/>
      <c r="RRM42" s="60"/>
      <c r="RRN42" s="60"/>
      <c r="RRO42" s="60"/>
      <c r="RRP42" s="60"/>
      <c r="RRQ42" s="60"/>
      <c r="RRR42" s="60"/>
      <c r="RRS42" s="60"/>
      <c r="RRT42" s="60"/>
      <c r="RRU42" s="60"/>
      <c r="RRV42" s="60"/>
      <c r="RRW42" s="60"/>
      <c r="RRX42" s="60"/>
      <c r="RRY42" s="60"/>
      <c r="RRZ42" s="60"/>
      <c r="RSA42" s="60"/>
      <c r="RSB42" s="60"/>
      <c r="RSC42" s="60"/>
      <c r="RSD42" s="60"/>
      <c r="RSE42" s="60"/>
      <c r="RSF42" s="60"/>
      <c r="RSG42" s="60"/>
      <c r="RSH42" s="60"/>
      <c r="RSI42" s="60"/>
      <c r="RSJ42" s="60"/>
      <c r="RSK42" s="60"/>
      <c r="RSL42" s="60"/>
      <c r="RSM42" s="60"/>
      <c r="RSN42" s="60"/>
      <c r="RSO42" s="60"/>
      <c r="RSP42" s="60"/>
      <c r="RSQ42" s="60"/>
      <c r="RSR42" s="60"/>
      <c r="RSS42" s="60"/>
      <c r="RST42" s="60"/>
      <c r="RSU42" s="60"/>
      <c r="RSV42" s="60"/>
      <c r="RSW42" s="60"/>
      <c r="RSX42" s="60"/>
      <c r="RSY42" s="60"/>
      <c r="RSZ42" s="60"/>
      <c r="RTA42" s="60"/>
      <c r="RTB42" s="60"/>
      <c r="RTC42" s="60"/>
      <c r="RTD42" s="60"/>
      <c r="RTE42" s="60"/>
      <c r="RTF42" s="60"/>
      <c r="RTG42" s="60"/>
      <c r="RTH42" s="60"/>
      <c r="RTI42" s="60"/>
      <c r="RTJ42" s="60"/>
      <c r="RTK42" s="60"/>
      <c r="RTL42" s="60"/>
      <c r="RTM42" s="60"/>
      <c r="RTN42" s="60"/>
      <c r="RTO42" s="60"/>
      <c r="RTP42" s="60"/>
      <c r="RTQ42" s="60"/>
      <c r="RTR42" s="60"/>
      <c r="RTS42" s="60"/>
      <c r="RTT42" s="60"/>
      <c r="RTU42" s="60"/>
      <c r="RTV42" s="60"/>
      <c r="RTW42" s="60"/>
      <c r="RTX42" s="60"/>
      <c r="RTY42" s="60"/>
      <c r="RTZ42" s="60"/>
      <c r="RUA42" s="60"/>
      <c r="RUB42" s="60"/>
      <c r="RUC42" s="60"/>
      <c r="RUD42" s="60"/>
      <c r="RUE42" s="60"/>
      <c r="RUF42" s="60"/>
      <c r="RUG42" s="60"/>
      <c r="RUH42" s="60"/>
      <c r="RUI42" s="60"/>
      <c r="RUJ42" s="60"/>
      <c r="RUK42" s="60"/>
      <c r="RUL42" s="60"/>
      <c r="RUM42" s="60"/>
      <c r="RUN42" s="60"/>
      <c r="RUO42" s="60"/>
      <c r="RUP42" s="60"/>
      <c r="RUQ42" s="60"/>
      <c r="RUR42" s="60"/>
      <c r="RUS42" s="60"/>
      <c r="RUT42" s="60"/>
      <c r="RUU42" s="60"/>
      <c r="RUV42" s="60"/>
      <c r="RUW42" s="60"/>
      <c r="RUX42" s="60"/>
      <c r="RUY42" s="60"/>
      <c r="RUZ42" s="60"/>
      <c r="RVA42" s="60"/>
      <c r="RVB42" s="60"/>
      <c r="RVC42" s="60"/>
      <c r="RVD42" s="60"/>
      <c r="RVE42" s="60"/>
      <c r="RVF42" s="60"/>
      <c r="RVG42" s="60"/>
      <c r="RVH42" s="60"/>
      <c r="RVI42" s="60"/>
      <c r="RVJ42" s="60"/>
      <c r="RVK42" s="60"/>
      <c r="RVL42" s="60"/>
      <c r="RVM42" s="60"/>
      <c r="RVN42" s="60"/>
      <c r="RVO42" s="60"/>
      <c r="RVP42" s="60"/>
      <c r="RVQ42" s="60"/>
      <c r="RVR42" s="60"/>
      <c r="RVS42" s="60"/>
      <c r="RVT42" s="60"/>
      <c r="RVU42" s="60"/>
      <c r="RVV42" s="60"/>
      <c r="RVW42" s="60"/>
      <c r="RVX42" s="60"/>
      <c r="RVY42" s="60"/>
      <c r="RVZ42" s="60"/>
      <c r="RWA42" s="60"/>
      <c r="RWB42" s="60"/>
      <c r="RWC42" s="60"/>
      <c r="RWD42" s="60"/>
      <c r="RWE42" s="60"/>
      <c r="RWF42" s="60"/>
      <c r="RWG42" s="60"/>
      <c r="RWH42" s="60"/>
      <c r="RWI42" s="60"/>
      <c r="RWJ42" s="60"/>
      <c r="RWK42" s="60"/>
      <c r="RWL42" s="60"/>
      <c r="RWM42" s="60"/>
      <c r="RWN42" s="60"/>
      <c r="RWO42" s="60"/>
      <c r="RWP42" s="60"/>
      <c r="RWQ42" s="60"/>
      <c r="RWR42" s="60"/>
      <c r="RWS42" s="60"/>
      <c r="RWT42" s="60"/>
      <c r="RWU42" s="60"/>
      <c r="RWV42" s="60"/>
      <c r="RWW42" s="60"/>
      <c r="RWX42" s="60"/>
      <c r="RWY42" s="60"/>
      <c r="RWZ42" s="60"/>
      <c r="RXA42" s="60"/>
      <c r="RXB42" s="60"/>
      <c r="RXC42" s="60"/>
      <c r="RXD42" s="60"/>
      <c r="RXE42" s="60"/>
      <c r="RXF42" s="60"/>
      <c r="RXG42" s="60"/>
      <c r="RXH42" s="60"/>
      <c r="RXI42" s="60"/>
      <c r="RXJ42" s="60"/>
      <c r="RXK42" s="60"/>
      <c r="RXL42" s="60"/>
      <c r="RXM42" s="60"/>
      <c r="RXN42" s="60"/>
      <c r="RXO42" s="60"/>
      <c r="RXP42" s="60"/>
      <c r="RXQ42" s="60"/>
      <c r="RXR42" s="60"/>
      <c r="RXS42" s="60"/>
      <c r="RXT42" s="60"/>
      <c r="RXU42" s="60"/>
      <c r="RXV42" s="60"/>
      <c r="RXW42" s="60"/>
      <c r="RXX42" s="60"/>
      <c r="RXY42" s="60"/>
      <c r="RXZ42" s="60"/>
      <c r="RYA42" s="60"/>
      <c r="RYB42" s="60"/>
      <c r="RYC42" s="60"/>
      <c r="RYD42" s="60"/>
      <c r="RYE42" s="60"/>
      <c r="RYF42" s="60"/>
      <c r="RYG42" s="60"/>
      <c r="RYH42" s="60"/>
      <c r="RYI42" s="60"/>
      <c r="RYJ42" s="60"/>
      <c r="RYK42" s="60"/>
      <c r="RYL42" s="60"/>
      <c r="RYM42" s="60"/>
      <c r="RYN42" s="60"/>
      <c r="RYO42" s="60"/>
      <c r="RYP42" s="60"/>
      <c r="RYQ42" s="60"/>
      <c r="RYR42" s="60"/>
      <c r="RYS42" s="60"/>
      <c r="RYT42" s="60"/>
      <c r="RYU42" s="60"/>
      <c r="RYV42" s="60"/>
      <c r="RYW42" s="60"/>
      <c r="RYX42" s="60"/>
      <c r="RYY42" s="60"/>
      <c r="RYZ42" s="60"/>
      <c r="RZA42" s="60"/>
      <c r="RZB42" s="60"/>
      <c r="RZC42" s="60"/>
      <c r="RZD42" s="60"/>
      <c r="RZE42" s="60"/>
      <c r="RZF42" s="60"/>
      <c r="RZG42" s="60"/>
      <c r="RZH42" s="60"/>
      <c r="RZI42" s="60"/>
      <c r="RZJ42" s="60"/>
      <c r="RZK42" s="60"/>
      <c r="RZL42" s="60"/>
      <c r="RZM42" s="60"/>
      <c r="RZN42" s="60"/>
      <c r="RZO42" s="60"/>
      <c r="RZP42" s="60"/>
      <c r="RZQ42" s="60"/>
      <c r="RZR42" s="60"/>
      <c r="RZS42" s="60"/>
      <c r="RZT42" s="60"/>
      <c r="RZU42" s="60"/>
      <c r="RZV42" s="60"/>
      <c r="RZW42" s="60"/>
      <c r="RZX42" s="60"/>
      <c r="RZY42" s="60"/>
      <c r="RZZ42" s="60"/>
      <c r="SAA42" s="60"/>
      <c r="SAB42" s="60"/>
      <c r="SAC42" s="60"/>
      <c r="SAD42" s="60"/>
      <c r="SAE42" s="60"/>
      <c r="SAF42" s="60"/>
      <c r="SAG42" s="60"/>
      <c r="SAH42" s="60"/>
      <c r="SAI42" s="60"/>
      <c r="SAJ42" s="60"/>
      <c r="SAK42" s="60"/>
      <c r="SAL42" s="60"/>
      <c r="SAM42" s="60"/>
      <c r="SAN42" s="60"/>
      <c r="SAO42" s="60"/>
      <c r="SAP42" s="60"/>
      <c r="SAQ42" s="60"/>
      <c r="SAR42" s="60"/>
      <c r="SAS42" s="60"/>
      <c r="SAT42" s="60"/>
      <c r="SAU42" s="60"/>
      <c r="SAV42" s="60"/>
      <c r="SAW42" s="60"/>
      <c r="SAX42" s="60"/>
      <c r="SAY42" s="60"/>
      <c r="SAZ42" s="60"/>
      <c r="SBA42" s="60"/>
      <c r="SBB42" s="60"/>
      <c r="SBC42" s="60"/>
      <c r="SBD42" s="60"/>
      <c r="SBE42" s="60"/>
      <c r="SBF42" s="60"/>
      <c r="SBG42" s="60"/>
      <c r="SBH42" s="60"/>
      <c r="SBI42" s="60"/>
      <c r="SBJ42" s="60"/>
      <c r="SBK42" s="60"/>
      <c r="SBL42" s="60"/>
      <c r="SBM42" s="60"/>
      <c r="SBN42" s="60"/>
      <c r="SBO42" s="60"/>
      <c r="SBP42" s="60"/>
      <c r="SBQ42" s="60"/>
      <c r="SBR42" s="60"/>
      <c r="SBS42" s="60"/>
      <c r="SBT42" s="60"/>
      <c r="SBU42" s="60"/>
      <c r="SBV42" s="60"/>
      <c r="SBW42" s="60"/>
      <c r="SBX42" s="60"/>
      <c r="SBY42" s="60"/>
      <c r="SBZ42" s="60"/>
      <c r="SCA42" s="60"/>
      <c r="SCB42" s="60"/>
      <c r="SCC42" s="60"/>
      <c r="SCD42" s="60"/>
      <c r="SCE42" s="60"/>
      <c r="SCF42" s="60"/>
      <c r="SCG42" s="60"/>
      <c r="SCH42" s="60"/>
      <c r="SCI42" s="60"/>
      <c r="SCJ42" s="60"/>
      <c r="SCK42" s="60"/>
      <c r="SCL42" s="60"/>
      <c r="SCM42" s="60"/>
      <c r="SCN42" s="60"/>
      <c r="SCO42" s="60"/>
      <c r="SCP42" s="60"/>
      <c r="SCQ42" s="60"/>
      <c r="SCR42" s="60"/>
      <c r="SCS42" s="60"/>
      <c r="SCT42" s="60"/>
      <c r="SCU42" s="60"/>
      <c r="SCV42" s="60"/>
      <c r="SCW42" s="60"/>
      <c r="SCX42" s="60"/>
      <c r="SCY42" s="60"/>
      <c r="SCZ42" s="60"/>
      <c r="SDA42" s="60"/>
      <c r="SDB42" s="60"/>
      <c r="SDC42" s="60"/>
      <c r="SDD42" s="60"/>
      <c r="SDE42" s="60"/>
      <c r="SDF42" s="60"/>
      <c r="SDG42" s="60"/>
      <c r="SDH42" s="60"/>
      <c r="SDI42" s="60"/>
      <c r="SDJ42" s="60"/>
      <c r="SDK42" s="60"/>
      <c r="SDL42" s="60"/>
      <c r="SDM42" s="60"/>
      <c r="SDN42" s="60"/>
      <c r="SDO42" s="60"/>
      <c r="SDP42" s="60"/>
      <c r="SDQ42" s="60"/>
      <c r="SDR42" s="60"/>
      <c r="SDS42" s="60"/>
      <c r="SDT42" s="60"/>
      <c r="SDU42" s="60"/>
      <c r="SDV42" s="60"/>
      <c r="SDW42" s="60"/>
      <c r="SDX42" s="60"/>
      <c r="SDY42" s="60"/>
      <c r="SDZ42" s="60"/>
      <c r="SEA42" s="60"/>
      <c r="SEB42" s="60"/>
      <c r="SEC42" s="60"/>
      <c r="SED42" s="60"/>
      <c r="SEE42" s="60"/>
      <c r="SEF42" s="60"/>
      <c r="SEG42" s="60"/>
      <c r="SEH42" s="60"/>
      <c r="SEI42" s="60"/>
      <c r="SEJ42" s="60"/>
      <c r="SEK42" s="60"/>
      <c r="SEL42" s="60"/>
      <c r="SEM42" s="60"/>
      <c r="SEN42" s="60"/>
      <c r="SEO42" s="60"/>
      <c r="SEP42" s="60"/>
      <c r="SEQ42" s="60"/>
      <c r="SER42" s="60"/>
      <c r="SES42" s="60"/>
      <c r="SET42" s="60"/>
      <c r="SEU42" s="60"/>
      <c r="SEV42" s="60"/>
      <c r="SEW42" s="60"/>
      <c r="SEX42" s="60"/>
      <c r="SEY42" s="60"/>
      <c r="SEZ42" s="60"/>
      <c r="SFA42" s="60"/>
      <c r="SFB42" s="60"/>
      <c r="SFC42" s="60"/>
      <c r="SFD42" s="60"/>
      <c r="SFE42" s="60"/>
      <c r="SFF42" s="60"/>
      <c r="SFG42" s="60"/>
      <c r="SFH42" s="60"/>
      <c r="SFI42" s="60"/>
      <c r="SFJ42" s="60"/>
      <c r="SFK42" s="60"/>
      <c r="SFL42" s="60"/>
      <c r="SFM42" s="60"/>
      <c r="SFN42" s="60"/>
      <c r="SFO42" s="60"/>
      <c r="SFP42" s="60"/>
      <c r="SFQ42" s="60"/>
      <c r="SFR42" s="60"/>
      <c r="SFS42" s="60"/>
      <c r="SFT42" s="60"/>
      <c r="SFU42" s="60"/>
      <c r="SFV42" s="60"/>
      <c r="SFW42" s="60"/>
      <c r="SFX42" s="60"/>
      <c r="SFY42" s="60"/>
      <c r="SFZ42" s="60"/>
      <c r="SGA42" s="60"/>
      <c r="SGB42" s="60"/>
      <c r="SGC42" s="60"/>
      <c r="SGD42" s="60"/>
      <c r="SGE42" s="60"/>
      <c r="SGF42" s="60"/>
      <c r="SGG42" s="60"/>
      <c r="SGH42" s="60"/>
      <c r="SGI42" s="60"/>
      <c r="SGJ42" s="60"/>
      <c r="SGK42" s="60"/>
      <c r="SGL42" s="60"/>
      <c r="SGM42" s="60"/>
      <c r="SGN42" s="60"/>
      <c r="SGO42" s="60"/>
      <c r="SGP42" s="60"/>
      <c r="SGQ42" s="60"/>
      <c r="SGR42" s="60"/>
      <c r="SGS42" s="60"/>
      <c r="SGT42" s="60"/>
      <c r="SGU42" s="60"/>
      <c r="SGV42" s="60"/>
      <c r="SGW42" s="60"/>
      <c r="SGX42" s="60"/>
      <c r="SGY42" s="60"/>
      <c r="SGZ42" s="60"/>
      <c r="SHA42" s="60"/>
      <c r="SHB42" s="60"/>
      <c r="SHC42" s="60"/>
      <c r="SHD42" s="60"/>
      <c r="SHE42" s="60"/>
      <c r="SHF42" s="60"/>
      <c r="SHG42" s="60"/>
      <c r="SHH42" s="60"/>
      <c r="SHI42" s="60"/>
      <c r="SHJ42" s="60"/>
      <c r="SHK42" s="60"/>
      <c r="SHL42" s="60"/>
      <c r="SHM42" s="60"/>
      <c r="SHN42" s="60"/>
      <c r="SHO42" s="60"/>
      <c r="SHP42" s="60"/>
      <c r="SHQ42" s="60"/>
      <c r="SHR42" s="60"/>
      <c r="SHS42" s="60"/>
      <c r="SHT42" s="60"/>
      <c r="SHU42" s="60"/>
      <c r="SHV42" s="60"/>
      <c r="SHW42" s="60"/>
      <c r="SHX42" s="60"/>
      <c r="SHY42" s="60"/>
      <c r="SHZ42" s="60"/>
      <c r="SIA42" s="60"/>
      <c r="SIB42" s="60"/>
      <c r="SIC42" s="60"/>
      <c r="SID42" s="60"/>
      <c r="SIE42" s="60"/>
      <c r="SIF42" s="60"/>
      <c r="SIG42" s="60"/>
      <c r="SIH42" s="60"/>
      <c r="SII42" s="60"/>
      <c r="SIJ42" s="60"/>
      <c r="SIK42" s="60"/>
      <c r="SIL42" s="60"/>
      <c r="SIM42" s="60"/>
      <c r="SIN42" s="60"/>
      <c r="SIO42" s="60"/>
      <c r="SIP42" s="60"/>
      <c r="SIQ42" s="60"/>
      <c r="SIR42" s="60"/>
      <c r="SIS42" s="60"/>
      <c r="SIT42" s="60"/>
      <c r="SIU42" s="60"/>
      <c r="SIV42" s="60"/>
      <c r="SIW42" s="60"/>
      <c r="SIX42" s="60"/>
      <c r="SIY42" s="60"/>
      <c r="SIZ42" s="60"/>
      <c r="SJA42" s="60"/>
      <c r="SJB42" s="60"/>
      <c r="SJC42" s="60"/>
      <c r="SJD42" s="60"/>
      <c r="SJE42" s="60"/>
      <c r="SJF42" s="60"/>
      <c r="SJG42" s="60"/>
      <c r="SJH42" s="60"/>
      <c r="SJI42" s="60"/>
      <c r="SJJ42" s="60"/>
      <c r="SJK42" s="60"/>
      <c r="SJL42" s="60"/>
      <c r="SJM42" s="60"/>
      <c r="SJN42" s="60"/>
      <c r="SJO42" s="60"/>
      <c r="SJP42" s="60"/>
      <c r="SJQ42" s="60"/>
      <c r="SJR42" s="60"/>
      <c r="SJS42" s="60"/>
      <c r="SJT42" s="60"/>
      <c r="SJU42" s="60"/>
      <c r="SJV42" s="60"/>
      <c r="SJW42" s="60"/>
      <c r="SJX42" s="60"/>
      <c r="SJY42" s="60"/>
      <c r="SJZ42" s="60"/>
      <c r="SKA42" s="60"/>
      <c r="SKB42" s="60"/>
      <c r="SKC42" s="60"/>
      <c r="SKD42" s="60"/>
      <c r="SKE42" s="60"/>
      <c r="SKF42" s="60"/>
      <c r="SKG42" s="60"/>
      <c r="SKH42" s="60"/>
      <c r="SKI42" s="60"/>
      <c r="SKJ42" s="60"/>
      <c r="SKK42" s="60"/>
      <c r="SKL42" s="60"/>
      <c r="SKM42" s="60"/>
      <c r="SKN42" s="60"/>
      <c r="SKO42" s="60"/>
      <c r="SKP42" s="60"/>
      <c r="SKQ42" s="60"/>
      <c r="SKR42" s="60"/>
      <c r="SKS42" s="60"/>
      <c r="SKT42" s="60"/>
      <c r="SKU42" s="60"/>
      <c r="SKV42" s="60"/>
      <c r="SKW42" s="60"/>
      <c r="SKX42" s="60"/>
      <c r="SKY42" s="60"/>
      <c r="SKZ42" s="60"/>
      <c r="SLA42" s="60"/>
      <c r="SLB42" s="60"/>
      <c r="SLC42" s="60"/>
      <c r="SLD42" s="60"/>
      <c r="SLE42" s="60"/>
      <c r="SLF42" s="60"/>
      <c r="SLG42" s="60"/>
      <c r="SLH42" s="60"/>
      <c r="SLI42" s="60"/>
      <c r="SLJ42" s="60"/>
      <c r="SLK42" s="60"/>
      <c r="SLL42" s="60"/>
      <c r="SLM42" s="60"/>
      <c r="SLN42" s="60"/>
      <c r="SLO42" s="60"/>
      <c r="SLP42" s="60"/>
      <c r="SLQ42" s="60"/>
      <c r="SLR42" s="60"/>
      <c r="SLS42" s="60"/>
      <c r="SLT42" s="60"/>
      <c r="SLU42" s="60"/>
      <c r="SLV42" s="60"/>
      <c r="SLW42" s="60"/>
      <c r="SLX42" s="60"/>
      <c r="SLY42" s="60"/>
      <c r="SLZ42" s="60"/>
      <c r="SMA42" s="60"/>
      <c r="SMB42" s="60"/>
      <c r="SMC42" s="60"/>
      <c r="SMD42" s="60"/>
      <c r="SME42" s="60"/>
      <c r="SMF42" s="60"/>
      <c r="SMG42" s="60"/>
      <c r="SMH42" s="60"/>
      <c r="SMI42" s="60"/>
      <c r="SMJ42" s="60"/>
      <c r="SMK42" s="60"/>
      <c r="SML42" s="60"/>
      <c r="SMM42" s="60"/>
      <c r="SMN42" s="60"/>
      <c r="SMO42" s="60"/>
      <c r="SMP42" s="60"/>
      <c r="SMQ42" s="60"/>
      <c r="SMR42" s="60"/>
      <c r="SMS42" s="60"/>
      <c r="SMT42" s="60"/>
      <c r="SMU42" s="60"/>
      <c r="SMV42" s="60"/>
      <c r="SMW42" s="60"/>
      <c r="SMX42" s="60"/>
      <c r="SMY42" s="60"/>
      <c r="SMZ42" s="60"/>
      <c r="SNA42" s="60"/>
      <c r="SNB42" s="60"/>
      <c r="SNC42" s="60"/>
      <c r="SND42" s="60"/>
      <c r="SNE42" s="60"/>
      <c r="SNF42" s="60"/>
      <c r="SNG42" s="60"/>
      <c r="SNH42" s="60"/>
      <c r="SNI42" s="60"/>
      <c r="SNJ42" s="60"/>
      <c r="SNK42" s="60"/>
      <c r="SNL42" s="60"/>
      <c r="SNM42" s="60"/>
      <c r="SNN42" s="60"/>
      <c r="SNO42" s="60"/>
      <c r="SNP42" s="60"/>
      <c r="SNQ42" s="60"/>
      <c r="SNR42" s="60"/>
      <c r="SNS42" s="60"/>
      <c r="SNT42" s="60"/>
      <c r="SNU42" s="60"/>
      <c r="SNV42" s="60"/>
      <c r="SNW42" s="60"/>
      <c r="SNX42" s="60"/>
      <c r="SNY42" s="60"/>
      <c r="SNZ42" s="60"/>
      <c r="SOA42" s="60"/>
      <c r="SOB42" s="60"/>
      <c r="SOC42" s="60"/>
      <c r="SOD42" s="60"/>
      <c r="SOE42" s="60"/>
      <c r="SOF42" s="60"/>
      <c r="SOG42" s="60"/>
      <c r="SOH42" s="60"/>
      <c r="SOI42" s="60"/>
      <c r="SOJ42" s="60"/>
      <c r="SOK42" s="60"/>
      <c r="SOL42" s="60"/>
      <c r="SOM42" s="60"/>
      <c r="SON42" s="60"/>
      <c r="SOO42" s="60"/>
      <c r="SOP42" s="60"/>
      <c r="SOQ42" s="60"/>
      <c r="SOR42" s="60"/>
      <c r="SOS42" s="60"/>
      <c r="SOT42" s="60"/>
      <c r="SOU42" s="60"/>
      <c r="SOV42" s="60"/>
      <c r="SOW42" s="60"/>
      <c r="SOX42" s="60"/>
      <c r="SOY42" s="60"/>
      <c r="SOZ42" s="60"/>
      <c r="SPA42" s="60"/>
      <c r="SPB42" s="60"/>
      <c r="SPC42" s="60"/>
      <c r="SPD42" s="60"/>
      <c r="SPE42" s="60"/>
      <c r="SPF42" s="60"/>
      <c r="SPG42" s="60"/>
      <c r="SPH42" s="60"/>
      <c r="SPI42" s="60"/>
      <c r="SPJ42" s="60"/>
      <c r="SPK42" s="60"/>
      <c r="SPL42" s="60"/>
      <c r="SPM42" s="60"/>
      <c r="SPN42" s="60"/>
      <c r="SPO42" s="60"/>
      <c r="SPP42" s="60"/>
      <c r="SPQ42" s="60"/>
      <c r="SPR42" s="60"/>
      <c r="SPS42" s="60"/>
      <c r="SPT42" s="60"/>
      <c r="SPU42" s="60"/>
      <c r="SPV42" s="60"/>
      <c r="SPW42" s="60"/>
      <c r="SPX42" s="60"/>
      <c r="SPY42" s="60"/>
      <c r="SPZ42" s="60"/>
      <c r="SQA42" s="60"/>
      <c r="SQB42" s="60"/>
      <c r="SQC42" s="60"/>
      <c r="SQD42" s="60"/>
      <c r="SQE42" s="60"/>
      <c r="SQF42" s="60"/>
      <c r="SQG42" s="60"/>
      <c r="SQH42" s="60"/>
      <c r="SQI42" s="60"/>
      <c r="SQJ42" s="60"/>
      <c r="SQK42" s="60"/>
      <c r="SQL42" s="60"/>
      <c r="SQM42" s="60"/>
      <c r="SQN42" s="60"/>
      <c r="SQO42" s="60"/>
      <c r="SQP42" s="60"/>
      <c r="SQQ42" s="60"/>
      <c r="SQR42" s="60"/>
      <c r="SQS42" s="60"/>
      <c r="SQT42" s="60"/>
      <c r="SQU42" s="60"/>
      <c r="SQV42" s="60"/>
      <c r="SQW42" s="60"/>
      <c r="SQX42" s="60"/>
      <c r="SQY42" s="60"/>
      <c r="SQZ42" s="60"/>
      <c r="SRA42" s="60"/>
      <c r="SRB42" s="60"/>
      <c r="SRC42" s="60"/>
      <c r="SRD42" s="60"/>
      <c r="SRE42" s="60"/>
      <c r="SRF42" s="60"/>
      <c r="SRG42" s="60"/>
      <c r="SRH42" s="60"/>
      <c r="SRI42" s="60"/>
      <c r="SRJ42" s="60"/>
      <c r="SRK42" s="60"/>
      <c r="SRL42" s="60"/>
      <c r="SRM42" s="60"/>
      <c r="SRN42" s="60"/>
      <c r="SRO42" s="60"/>
      <c r="SRP42" s="60"/>
      <c r="SRQ42" s="60"/>
      <c r="SRR42" s="60"/>
      <c r="SRS42" s="60"/>
      <c r="SRT42" s="60"/>
      <c r="SRU42" s="60"/>
      <c r="SRV42" s="60"/>
      <c r="SRW42" s="60"/>
      <c r="SRX42" s="60"/>
      <c r="SRY42" s="60"/>
      <c r="SRZ42" s="60"/>
      <c r="SSA42" s="60"/>
      <c r="SSB42" s="60"/>
      <c r="SSC42" s="60"/>
      <c r="SSD42" s="60"/>
      <c r="SSE42" s="60"/>
      <c r="SSF42" s="60"/>
      <c r="SSG42" s="60"/>
      <c r="SSH42" s="60"/>
      <c r="SSI42" s="60"/>
      <c r="SSJ42" s="60"/>
      <c r="SSK42" s="60"/>
      <c r="SSL42" s="60"/>
      <c r="SSM42" s="60"/>
      <c r="SSN42" s="60"/>
      <c r="SSO42" s="60"/>
      <c r="SSP42" s="60"/>
      <c r="SSQ42" s="60"/>
      <c r="SSR42" s="60"/>
      <c r="SSS42" s="60"/>
      <c r="SST42" s="60"/>
      <c r="SSU42" s="60"/>
      <c r="SSV42" s="60"/>
      <c r="SSW42" s="60"/>
      <c r="SSX42" s="60"/>
      <c r="SSY42" s="60"/>
      <c r="SSZ42" s="60"/>
      <c r="STA42" s="60"/>
      <c r="STB42" s="60"/>
      <c r="STC42" s="60"/>
      <c r="STD42" s="60"/>
      <c r="STE42" s="60"/>
      <c r="STF42" s="60"/>
      <c r="STG42" s="60"/>
      <c r="STH42" s="60"/>
      <c r="STI42" s="60"/>
      <c r="STJ42" s="60"/>
      <c r="STK42" s="60"/>
      <c r="STL42" s="60"/>
      <c r="STM42" s="60"/>
      <c r="STN42" s="60"/>
      <c r="STO42" s="60"/>
      <c r="STP42" s="60"/>
      <c r="STQ42" s="60"/>
      <c r="STR42" s="60"/>
      <c r="STS42" s="60"/>
      <c r="STT42" s="60"/>
      <c r="STU42" s="60"/>
      <c r="STV42" s="60"/>
      <c r="STW42" s="60"/>
      <c r="STX42" s="60"/>
      <c r="STY42" s="60"/>
      <c r="STZ42" s="60"/>
      <c r="SUA42" s="60"/>
      <c r="SUB42" s="60"/>
      <c r="SUC42" s="60"/>
      <c r="SUD42" s="60"/>
      <c r="SUE42" s="60"/>
      <c r="SUF42" s="60"/>
      <c r="SUG42" s="60"/>
      <c r="SUH42" s="60"/>
      <c r="SUI42" s="60"/>
      <c r="SUJ42" s="60"/>
      <c r="SUK42" s="60"/>
      <c r="SUL42" s="60"/>
      <c r="SUM42" s="60"/>
      <c r="SUN42" s="60"/>
      <c r="SUO42" s="60"/>
      <c r="SUP42" s="60"/>
      <c r="SUQ42" s="60"/>
      <c r="SUR42" s="60"/>
      <c r="SUS42" s="60"/>
      <c r="SUT42" s="60"/>
      <c r="SUU42" s="60"/>
      <c r="SUV42" s="60"/>
      <c r="SUW42" s="60"/>
      <c r="SUX42" s="60"/>
      <c r="SUY42" s="60"/>
      <c r="SUZ42" s="60"/>
      <c r="SVA42" s="60"/>
      <c r="SVB42" s="60"/>
      <c r="SVC42" s="60"/>
      <c r="SVD42" s="60"/>
      <c r="SVE42" s="60"/>
      <c r="SVF42" s="60"/>
      <c r="SVG42" s="60"/>
      <c r="SVH42" s="60"/>
      <c r="SVI42" s="60"/>
      <c r="SVJ42" s="60"/>
      <c r="SVK42" s="60"/>
      <c r="SVL42" s="60"/>
      <c r="SVM42" s="60"/>
      <c r="SVN42" s="60"/>
      <c r="SVO42" s="60"/>
      <c r="SVP42" s="60"/>
      <c r="SVQ42" s="60"/>
      <c r="SVR42" s="60"/>
      <c r="SVS42" s="60"/>
      <c r="SVT42" s="60"/>
      <c r="SVU42" s="60"/>
      <c r="SVV42" s="60"/>
      <c r="SVW42" s="60"/>
      <c r="SVX42" s="60"/>
      <c r="SVY42" s="60"/>
      <c r="SVZ42" s="60"/>
      <c r="SWA42" s="60"/>
      <c r="SWB42" s="60"/>
      <c r="SWC42" s="60"/>
      <c r="SWD42" s="60"/>
      <c r="SWE42" s="60"/>
      <c r="SWF42" s="60"/>
      <c r="SWG42" s="60"/>
      <c r="SWH42" s="60"/>
      <c r="SWI42" s="60"/>
      <c r="SWJ42" s="60"/>
      <c r="SWK42" s="60"/>
      <c r="SWL42" s="60"/>
      <c r="SWM42" s="60"/>
      <c r="SWN42" s="60"/>
      <c r="SWO42" s="60"/>
      <c r="SWP42" s="60"/>
      <c r="SWQ42" s="60"/>
      <c r="SWR42" s="60"/>
      <c r="SWS42" s="60"/>
      <c r="SWT42" s="60"/>
      <c r="SWU42" s="60"/>
      <c r="SWV42" s="60"/>
      <c r="SWW42" s="60"/>
      <c r="SWX42" s="60"/>
      <c r="SWY42" s="60"/>
      <c r="SWZ42" s="60"/>
      <c r="SXA42" s="60"/>
      <c r="SXB42" s="60"/>
      <c r="SXC42" s="60"/>
      <c r="SXD42" s="60"/>
      <c r="SXE42" s="60"/>
      <c r="SXF42" s="60"/>
      <c r="SXG42" s="60"/>
      <c r="SXH42" s="60"/>
      <c r="SXI42" s="60"/>
      <c r="SXJ42" s="60"/>
      <c r="SXK42" s="60"/>
      <c r="SXL42" s="60"/>
      <c r="SXM42" s="60"/>
      <c r="SXN42" s="60"/>
      <c r="SXO42" s="60"/>
      <c r="SXP42" s="60"/>
      <c r="SXQ42" s="60"/>
      <c r="SXR42" s="60"/>
      <c r="SXS42" s="60"/>
      <c r="SXT42" s="60"/>
      <c r="SXU42" s="60"/>
      <c r="SXV42" s="60"/>
      <c r="SXW42" s="60"/>
      <c r="SXX42" s="60"/>
      <c r="SXY42" s="60"/>
      <c r="SXZ42" s="60"/>
      <c r="SYA42" s="60"/>
      <c r="SYB42" s="60"/>
      <c r="SYC42" s="60"/>
      <c r="SYD42" s="60"/>
      <c r="SYE42" s="60"/>
      <c r="SYF42" s="60"/>
      <c r="SYG42" s="60"/>
      <c r="SYH42" s="60"/>
      <c r="SYI42" s="60"/>
      <c r="SYJ42" s="60"/>
      <c r="SYK42" s="60"/>
      <c r="SYL42" s="60"/>
      <c r="SYM42" s="60"/>
      <c r="SYN42" s="60"/>
      <c r="SYO42" s="60"/>
      <c r="SYP42" s="60"/>
      <c r="SYQ42" s="60"/>
      <c r="SYR42" s="60"/>
      <c r="SYS42" s="60"/>
      <c r="SYT42" s="60"/>
      <c r="SYU42" s="60"/>
      <c r="SYV42" s="60"/>
      <c r="SYW42" s="60"/>
      <c r="SYX42" s="60"/>
      <c r="SYY42" s="60"/>
      <c r="SYZ42" s="60"/>
      <c r="SZA42" s="60"/>
      <c r="SZB42" s="60"/>
      <c r="SZC42" s="60"/>
      <c r="SZD42" s="60"/>
      <c r="SZE42" s="60"/>
      <c r="SZF42" s="60"/>
      <c r="SZG42" s="60"/>
      <c r="SZH42" s="60"/>
      <c r="SZI42" s="60"/>
      <c r="SZJ42" s="60"/>
      <c r="SZK42" s="60"/>
      <c r="SZL42" s="60"/>
      <c r="SZM42" s="60"/>
      <c r="SZN42" s="60"/>
      <c r="SZO42" s="60"/>
      <c r="SZP42" s="60"/>
      <c r="SZQ42" s="60"/>
      <c r="SZR42" s="60"/>
      <c r="SZS42" s="60"/>
      <c r="SZT42" s="60"/>
      <c r="SZU42" s="60"/>
      <c r="SZV42" s="60"/>
      <c r="SZW42" s="60"/>
      <c r="SZX42" s="60"/>
      <c r="SZY42" s="60"/>
      <c r="SZZ42" s="60"/>
      <c r="TAA42" s="60"/>
      <c r="TAB42" s="60"/>
      <c r="TAC42" s="60"/>
      <c r="TAD42" s="60"/>
      <c r="TAE42" s="60"/>
      <c r="TAF42" s="60"/>
      <c r="TAG42" s="60"/>
      <c r="TAH42" s="60"/>
      <c r="TAI42" s="60"/>
      <c r="TAJ42" s="60"/>
      <c r="TAK42" s="60"/>
      <c r="TAL42" s="60"/>
      <c r="TAM42" s="60"/>
      <c r="TAN42" s="60"/>
      <c r="TAO42" s="60"/>
      <c r="TAP42" s="60"/>
      <c r="TAQ42" s="60"/>
      <c r="TAR42" s="60"/>
      <c r="TAS42" s="60"/>
      <c r="TAT42" s="60"/>
      <c r="TAU42" s="60"/>
      <c r="TAV42" s="60"/>
      <c r="TAW42" s="60"/>
      <c r="TAX42" s="60"/>
      <c r="TAY42" s="60"/>
      <c r="TAZ42" s="60"/>
      <c r="TBA42" s="60"/>
      <c r="TBB42" s="60"/>
      <c r="TBC42" s="60"/>
      <c r="TBD42" s="60"/>
      <c r="TBE42" s="60"/>
      <c r="TBF42" s="60"/>
      <c r="TBG42" s="60"/>
      <c r="TBH42" s="60"/>
      <c r="TBI42" s="60"/>
      <c r="TBJ42" s="60"/>
      <c r="TBK42" s="60"/>
      <c r="TBL42" s="60"/>
      <c r="TBM42" s="60"/>
      <c r="TBN42" s="60"/>
      <c r="TBO42" s="60"/>
      <c r="TBP42" s="60"/>
      <c r="TBQ42" s="60"/>
      <c r="TBR42" s="60"/>
      <c r="TBS42" s="60"/>
      <c r="TBT42" s="60"/>
      <c r="TBU42" s="60"/>
      <c r="TBV42" s="60"/>
      <c r="TBW42" s="60"/>
      <c r="TBX42" s="60"/>
      <c r="TBY42" s="60"/>
      <c r="TBZ42" s="60"/>
      <c r="TCA42" s="60"/>
      <c r="TCB42" s="60"/>
      <c r="TCC42" s="60"/>
      <c r="TCD42" s="60"/>
      <c r="TCE42" s="60"/>
      <c r="TCF42" s="60"/>
      <c r="TCG42" s="60"/>
      <c r="TCH42" s="60"/>
      <c r="TCI42" s="60"/>
      <c r="TCJ42" s="60"/>
      <c r="TCK42" s="60"/>
      <c r="TCL42" s="60"/>
      <c r="TCM42" s="60"/>
      <c r="TCN42" s="60"/>
      <c r="TCO42" s="60"/>
      <c r="TCP42" s="60"/>
      <c r="TCQ42" s="60"/>
      <c r="TCR42" s="60"/>
      <c r="TCS42" s="60"/>
      <c r="TCT42" s="60"/>
      <c r="TCU42" s="60"/>
      <c r="TCV42" s="60"/>
      <c r="TCW42" s="60"/>
      <c r="TCX42" s="60"/>
      <c r="TCY42" s="60"/>
      <c r="TCZ42" s="60"/>
      <c r="TDA42" s="60"/>
      <c r="TDB42" s="60"/>
      <c r="TDC42" s="60"/>
      <c r="TDD42" s="60"/>
      <c r="TDE42" s="60"/>
      <c r="TDF42" s="60"/>
      <c r="TDG42" s="60"/>
      <c r="TDH42" s="60"/>
      <c r="TDI42" s="60"/>
      <c r="TDJ42" s="60"/>
      <c r="TDK42" s="60"/>
      <c r="TDL42" s="60"/>
      <c r="TDM42" s="60"/>
      <c r="TDN42" s="60"/>
      <c r="TDO42" s="60"/>
      <c r="TDP42" s="60"/>
      <c r="TDQ42" s="60"/>
      <c r="TDR42" s="60"/>
      <c r="TDS42" s="60"/>
      <c r="TDT42" s="60"/>
      <c r="TDU42" s="60"/>
      <c r="TDV42" s="60"/>
      <c r="TDW42" s="60"/>
      <c r="TDX42" s="60"/>
      <c r="TDY42" s="60"/>
      <c r="TDZ42" s="60"/>
      <c r="TEA42" s="60"/>
      <c r="TEB42" s="60"/>
      <c r="TEC42" s="60"/>
      <c r="TED42" s="60"/>
      <c r="TEE42" s="60"/>
      <c r="TEF42" s="60"/>
      <c r="TEG42" s="60"/>
      <c r="TEH42" s="60"/>
      <c r="TEI42" s="60"/>
      <c r="TEJ42" s="60"/>
      <c r="TEK42" s="60"/>
      <c r="TEL42" s="60"/>
      <c r="TEM42" s="60"/>
      <c r="TEN42" s="60"/>
      <c r="TEO42" s="60"/>
      <c r="TEP42" s="60"/>
      <c r="TEQ42" s="60"/>
      <c r="TER42" s="60"/>
      <c r="TES42" s="60"/>
      <c r="TET42" s="60"/>
      <c r="TEU42" s="60"/>
      <c r="TEV42" s="60"/>
      <c r="TEW42" s="60"/>
      <c r="TEX42" s="60"/>
      <c r="TEY42" s="60"/>
      <c r="TEZ42" s="60"/>
      <c r="TFA42" s="60"/>
      <c r="TFB42" s="60"/>
      <c r="TFC42" s="60"/>
      <c r="TFD42" s="60"/>
      <c r="TFE42" s="60"/>
      <c r="TFF42" s="60"/>
      <c r="TFG42" s="60"/>
      <c r="TFH42" s="60"/>
      <c r="TFI42" s="60"/>
      <c r="TFJ42" s="60"/>
      <c r="TFK42" s="60"/>
      <c r="TFL42" s="60"/>
      <c r="TFM42" s="60"/>
      <c r="TFN42" s="60"/>
      <c r="TFO42" s="60"/>
      <c r="TFP42" s="60"/>
      <c r="TFQ42" s="60"/>
      <c r="TFR42" s="60"/>
      <c r="TFS42" s="60"/>
      <c r="TFT42" s="60"/>
      <c r="TFU42" s="60"/>
      <c r="TFV42" s="60"/>
      <c r="TFW42" s="60"/>
      <c r="TFX42" s="60"/>
      <c r="TFY42" s="60"/>
      <c r="TFZ42" s="60"/>
      <c r="TGA42" s="60"/>
      <c r="TGB42" s="60"/>
      <c r="TGC42" s="60"/>
      <c r="TGD42" s="60"/>
      <c r="TGE42" s="60"/>
      <c r="TGF42" s="60"/>
      <c r="TGG42" s="60"/>
      <c r="TGH42" s="60"/>
      <c r="TGI42" s="60"/>
      <c r="TGJ42" s="60"/>
      <c r="TGK42" s="60"/>
      <c r="TGL42" s="60"/>
      <c r="TGM42" s="60"/>
      <c r="TGN42" s="60"/>
      <c r="TGO42" s="60"/>
      <c r="TGP42" s="60"/>
      <c r="TGQ42" s="60"/>
      <c r="TGR42" s="60"/>
      <c r="TGS42" s="60"/>
      <c r="TGT42" s="60"/>
      <c r="TGU42" s="60"/>
      <c r="TGV42" s="60"/>
      <c r="TGW42" s="60"/>
      <c r="TGX42" s="60"/>
      <c r="TGY42" s="60"/>
      <c r="TGZ42" s="60"/>
      <c r="THA42" s="60"/>
      <c r="THB42" s="60"/>
      <c r="THC42" s="60"/>
      <c r="THD42" s="60"/>
      <c r="THE42" s="60"/>
      <c r="THF42" s="60"/>
      <c r="THG42" s="60"/>
      <c r="THH42" s="60"/>
      <c r="THI42" s="60"/>
      <c r="THJ42" s="60"/>
      <c r="THK42" s="60"/>
      <c r="THL42" s="60"/>
      <c r="THM42" s="60"/>
      <c r="THN42" s="60"/>
      <c r="THO42" s="60"/>
      <c r="THP42" s="60"/>
      <c r="THQ42" s="60"/>
      <c r="THR42" s="60"/>
      <c r="THS42" s="60"/>
      <c r="THT42" s="60"/>
      <c r="THU42" s="60"/>
      <c r="THV42" s="60"/>
      <c r="THW42" s="60"/>
      <c r="THX42" s="60"/>
      <c r="THY42" s="60"/>
      <c r="THZ42" s="60"/>
      <c r="TIA42" s="60"/>
      <c r="TIB42" s="60"/>
      <c r="TIC42" s="60"/>
      <c r="TID42" s="60"/>
      <c r="TIE42" s="60"/>
      <c r="TIF42" s="60"/>
      <c r="TIG42" s="60"/>
      <c r="TIH42" s="60"/>
      <c r="TII42" s="60"/>
      <c r="TIJ42" s="60"/>
      <c r="TIK42" s="60"/>
      <c r="TIL42" s="60"/>
      <c r="TIM42" s="60"/>
      <c r="TIN42" s="60"/>
      <c r="TIO42" s="60"/>
      <c r="TIP42" s="60"/>
      <c r="TIQ42" s="60"/>
      <c r="TIR42" s="60"/>
      <c r="TIS42" s="60"/>
      <c r="TIT42" s="60"/>
      <c r="TIU42" s="60"/>
      <c r="TIV42" s="60"/>
      <c r="TIW42" s="60"/>
      <c r="TIX42" s="60"/>
      <c r="TIY42" s="60"/>
      <c r="TIZ42" s="60"/>
      <c r="TJA42" s="60"/>
      <c r="TJB42" s="60"/>
      <c r="TJC42" s="60"/>
      <c r="TJD42" s="60"/>
      <c r="TJE42" s="60"/>
      <c r="TJF42" s="60"/>
      <c r="TJG42" s="60"/>
      <c r="TJH42" s="60"/>
      <c r="TJI42" s="60"/>
      <c r="TJJ42" s="60"/>
      <c r="TJK42" s="60"/>
      <c r="TJL42" s="60"/>
      <c r="TJM42" s="60"/>
      <c r="TJN42" s="60"/>
      <c r="TJO42" s="60"/>
      <c r="TJP42" s="60"/>
      <c r="TJQ42" s="60"/>
      <c r="TJR42" s="60"/>
      <c r="TJS42" s="60"/>
      <c r="TJT42" s="60"/>
      <c r="TJU42" s="60"/>
      <c r="TJV42" s="60"/>
      <c r="TJW42" s="60"/>
      <c r="TJX42" s="60"/>
      <c r="TJY42" s="60"/>
      <c r="TJZ42" s="60"/>
      <c r="TKA42" s="60"/>
      <c r="TKB42" s="60"/>
      <c r="TKC42" s="60"/>
      <c r="TKD42" s="60"/>
      <c r="TKE42" s="60"/>
      <c r="TKF42" s="60"/>
      <c r="TKG42" s="60"/>
      <c r="TKH42" s="60"/>
      <c r="TKI42" s="60"/>
      <c r="TKJ42" s="60"/>
      <c r="TKK42" s="60"/>
      <c r="TKL42" s="60"/>
      <c r="TKM42" s="60"/>
      <c r="TKN42" s="60"/>
      <c r="TKO42" s="60"/>
      <c r="TKP42" s="60"/>
      <c r="TKQ42" s="60"/>
      <c r="TKR42" s="60"/>
      <c r="TKS42" s="60"/>
      <c r="TKT42" s="60"/>
      <c r="TKU42" s="60"/>
      <c r="TKV42" s="60"/>
      <c r="TKW42" s="60"/>
      <c r="TKX42" s="60"/>
      <c r="TKY42" s="60"/>
      <c r="TKZ42" s="60"/>
      <c r="TLA42" s="60"/>
      <c r="TLB42" s="60"/>
      <c r="TLC42" s="60"/>
      <c r="TLD42" s="60"/>
      <c r="TLE42" s="60"/>
      <c r="TLF42" s="60"/>
      <c r="TLG42" s="60"/>
      <c r="TLH42" s="60"/>
      <c r="TLI42" s="60"/>
      <c r="TLJ42" s="60"/>
      <c r="TLK42" s="60"/>
      <c r="TLL42" s="60"/>
      <c r="TLM42" s="60"/>
      <c r="TLN42" s="60"/>
      <c r="TLO42" s="60"/>
      <c r="TLP42" s="60"/>
      <c r="TLQ42" s="60"/>
      <c r="TLR42" s="60"/>
      <c r="TLS42" s="60"/>
      <c r="TLT42" s="60"/>
      <c r="TLU42" s="60"/>
      <c r="TLV42" s="60"/>
      <c r="TLW42" s="60"/>
      <c r="TLX42" s="60"/>
      <c r="TLY42" s="60"/>
      <c r="TLZ42" s="60"/>
      <c r="TMA42" s="60"/>
      <c r="TMB42" s="60"/>
      <c r="TMC42" s="60"/>
      <c r="TMD42" s="60"/>
      <c r="TME42" s="60"/>
      <c r="TMF42" s="60"/>
      <c r="TMG42" s="60"/>
      <c r="TMH42" s="60"/>
      <c r="TMI42" s="60"/>
      <c r="TMJ42" s="60"/>
      <c r="TMK42" s="60"/>
      <c r="TML42" s="60"/>
      <c r="TMM42" s="60"/>
      <c r="TMN42" s="60"/>
      <c r="TMO42" s="60"/>
      <c r="TMP42" s="60"/>
      <c r="TMQ42" s="60"/>
      <c r="TMR42" s="60"/>
      <c r="TMS42" s="60"/>
      <c r="TMT42" s="60"/>
      <c r="TMU42" s="60"/>
      <c r="TMV42" s="60"/>
      <c r="TMW42" s="60"/>
      <c r="TMX42" s="60"/>
      <c r="TMY42" s="60"/>
      <c r="TMZ42" s="60"/>
      <c r="TNA42" s="60"/>
      <c r="TNB42" s="60"/>
      <c r="TNC42" s="60"/>
      <c r="TND42" s="60"/>
      <c r="TNE42" s="60"/>
      <c r="TNF42" s="60"/>
      <c r="TNG42" s="60"/>
      <c r="TNH42" s="60"/>
      <c r="TNI42" s="60"/>
      <c r="TNJ42" s="60"/>
      <c r="TNK42" s="60"/>
      <c r="TNL42" s="60"/>
      <c r="TNM42" s="60"/>
      <c r="TNN42" s="60"/>
      <c r="TNO42" s="60"/>
      <c r="TNP42" s="60"/>
      <c r="TNQ42" s="60"/>
      <c r="TNR42" s="60"/>
      <c r="TNS42" s="60"/>
      <c r="TNT42" s="60"/>
      <c r="TNU42" s="60"/>
      <c r="TNV42" s="60"/>
      <c r="TNW42" s="60"/>
      <c r="TNX42" s="60"/>
      <c r="TNY42" s="60"/>
      <c r="TNZ42" s="60"/>
      <c r="TOA42" s="60"/>
      <c r="TOB42" s="60"/>
      <c r="TOC42" s="60"/>
      <c r="TOD42" s="60"/>
      <c r="TOE42" s="60"/>
      <c r="TOF42" s="60"/>
      <c r="TOG42" s="60"/>
      <c r="TOH42" s="60"/>
      <c r="TOI42" s="60"/>
      <c r="TOJ42" s="60"/>
      <c r="TOK42" s="60"/>
      <c r="TOL42" s="60"/>
      <c r="TOM42" s="60"/>
      <c r="TON42" s="60"/>
      <c r="TOO42" s="60"/>
      <c r="TOP42" s="60"/>
      <c r="TOQ42" s="60"/>
      <c r="TOR42" s="60"/>
      <c r="TOS42" s="60"/>
      <c r="TOT42" s="60"/>
      <c r="TOU42" s="60"/>
      <c r="TOV42" s="60"/>
      <c r="TOW42" s="60"/>
      <c r="TOX42" s="60"/>
      <c r="TOY42" s="60"/>
      <c r="TOZ42" s="60"/>
      <c r="TPA42" s="60"/>
      <c r="TPB42" s="60"/>
      <c r="TPC42" s="60"/>
      <c r="TPD42" s="60"/>
      <c r="TPE42" s="60"/>
      <c r="TPF42" s="60"/>
      <c r="TPG42" s="60"/>
      <c r="TPH42" s="60"/>
      <c r="TPI42" s="60"/>
      <c r="TPJ42" s="60"/>
      <c r="TPK42" s="60"/>
      <c r="TPL42" s="60"/>
      <c r="TPM42" s="60"/>
      <c r="TPN42" s="60"/>
      <c r="TPO42" s="60"/>
      <c r="TPP42" s="60"/>
      <c r="TPQ42" s="60"/>
      <c r="TPR42" s="60"/>
      <c r="TPS42" s="60"/>
      <c r="TPT42" s="60"/>
      <c r="TPU42" s="60"/>
      <c r="TPV42" s="60"/>
      <c r="TPW42" s="60"/>
      <c r="TPX42" s="60"/>
      <c r="TPY42" s="60"/>
      <c r="TPZ42" s="60"/>
      <c r="TQA42" s="60"/>
      <c r="TQB42" s="60"/>
      <c r="TQC42" s="60"/>
      <c r="TQD42" s="60"/>
      <c r="TQE42" s="60"/>
      <c r="TQF42" s="60"/>
      <c r="TQG42" s="60"/>
      <c r="TQH42" s="60"/>
      <c r="TQI42" s="60"/>
      <c r="TQJ42" s="60"/>
      <c r="TQK42" s="60"/>
      <c r="TQL42" s="60"/>
      <c r="TQM42" s="60"/>
      <c r="TQN42" s="60"/>
      <c r="TQO42" s="60"/>
      <c r="TQP42" s="60"/>
      <c r="TQQ42" s="60"/>
      <c r="TQR42" s="60"/>
      <c r="TQS42" s="60"/>
      <c r="TQT42" s="60"/>
      <c r="TQU42" s="60"/>
      <c r="TQV42" s="60"/>
      <c r="TQW42" s="60"/>
      <c r="TQX42" s="60"/>
      <c r="TQY42" s="60"/>
      <c r="TQZ42" s="60"/>
      <c r="TRA42" s="60"/>
      <c r="TRB42" s="60"/>
      <c r="TRC42" s="60"/>
      <c r="TRD42" s="60"/>
      <c r="TRE42" s="60"/>
      <c r="TRF42" s="60"/>
      <c r="TRG42" s="60"/>
      <c r="TRH42" s="60"/>
      <c r="TRI42" s="60"/>
      <c r="TRJ42" s="60"/>
      <c r="TRK42" s="60"/>
      <c r="TRL42" s="60"/>
      <c r="TRM42" s="60"/>
      <c r="TRN42" s="60"/>
      <c r="TRO42" s="60"/>
      <c r="TRP42" s="60"/>
      <c r="TRQ42" s="60"/>
      <c r="TRR42" s="60"/>
      <c r="TRS42" s="60"/>
      <c r="TRT42" s="60"/>
      <c r="TRU42" s="60"/>
      <c r="TRV42" s="60"/>
      <c r="TRW42" s="60"/>
      <c r="TRX42" s="60"/>
      <c r="TRY42" s="60"/>
      <c r="TRZ42" s="60"/>
      <c r="TSA42" s="60"/>
      <c r="TSB42" s="60"/>
      <c r="TSC42" s="60"/>
      <c r="TSD42" s="60"/>
      <c r="TSE42" s="60"/>
      <c r="TSF42" s="60"/>
      <c r="TSG42" s="60"/>
      <c r="TSH42" s="60"/>
      <c r="TSI42" s="60"/>
      <c r="TSJ42" s="60"/>
      <c r="TSK42" s="60"/>
      <c r="TSL42" s="60"/>
      <c r="TSM42" s="60"/>
      <c r="TSN42" s="60"/>
      <c r="TSO42" s="60"/>
      <c r="TSP42" s="60"/>
      <c r="TSQ42" s="60"/>
      <c r="TSR42" s="60"/>
      <c r="TSS42" s="60"/>
      <c r="TST42" s="60"/>
      <c r="TSU42" s="60"/>
      <c r="TSV42" s="60"/>
      <c r="TSW42" s="60"/>
      <c r="TSX42" s="60"/>
      <c r="TSY42" s="60"/>
      <c r="TSZ42" s="60"/>
      <c r="TTA42" s="60"/>
      <c r="TTB42" s="60"/>
      <c r="TTC42" s="60"/>
      <c r="TTD42" s="60"/>
      <c r="TTE42" s="60"/>
      <c r="TTF42" s="60"/>
      <c r="TTG42" s="60"/>
      <c r="TTH42" s="60"/>
      <c r="TTI42" s="60"/>
      <c r="TTJ42" s="60"/>
      <c r="TTK42" s="60"/>
      <c r="TTL42" s="60"/>
      <c r="TTM42" s="60"/>
      <c r="TTN42" s="60"/>
      <c r="TTO42" s="60"/>
      <c r="TTP42" s="60"/>
      <c r="TTQ42" s="60"/>
      <c r="TTR42" s="60"/>
      <c r="TTS42" s="60"/>
      <c r="TTT42" s="60"/>
      <c r="TTU42" s="60"/>
      <c r="TTV42" s="60"/>
      <c r="TTW42" s="60"/>
      <c r="TTX42" s="60"/>
      <c r="TTY42" s="60"/>
      <c r="TTZ42" s="60"/>
      <c r="TUA42" s="60"/>
      <c r="TUB42" s="60"/>
      <c r="TUC42" s="60"/>
      <c r="TUD42" s="60"/>
      <c r="TUE42" s="60"/>
      <c r="TUF42" s="60"/>
      <c r="TUG42" s="60"/>
      <c r="TUH42" s="60"/>
      <c r="TUI42" s="60"/>
      <c r="TUJ42" s="60"/>
      <c r="TUK42" s="60"/>
      <c r="TUL42" s="60"/>
      <c r="TUM42" s="60"/>
      <c r="TUN42" s="60"/>
      <c r="TUO42" s="60"/>
      <c r="TUP42" s="60"/>
      <c r="TUQ42" s="60"/>
      <c r="TUR42" s="60"/>
      <c r="TUS42" s="60"/>
      <c r="TUT42" s="60"/>
      <c r="TUU42" s="60"/>
      <c r="TUV42" s="60"/>
      <c r="TUW42" s="60"/>
      <c r="TUX42" s="60"/>
      <c r="TUY42" s="60"/>
      <c r="TUZ42" s="60"/>
      <c r="TVA42" s="60"/>
      <c r="TVB42" s="60"/>
      <c r="TVC42" s="60"/>
      <c r="TVD42" s="60"/>
      <c r="TVE42" s="60"/>
      <c r="TVF42" s="60"/>
      <c r="TVG42" s="60"/>
      <c r="TVH42" s="60"/>
      <c r="TVI42" s="60"/>
      <c r="TVJ42" s="60"/>
      <c r="TVK42" s="60"/>
      <c r="TVL42" s="60"/>
      <c r="TVM42" s="60"/>
      <c r="TVN42" s="60"/>
      <c r="TVO42" s="60"/>
      <c r="TVP42" s="60"/>
      <c r="TVQ42" s="60"/>
      <c r="TVR42" s="60"/>
      <c r="TVS42" s="60"/>
      <c r="TVT42" s="60"/>
      <c r="TVU42" s="60"/>
      <c r="TVV42" s="60"/>
      <c r="TVW42" s="60"/>
      <c r="TVX42" s="60"/>
      <c r="TVY42" s="60"/>
      <c r="TVZ42" s="60"/>
      <c r="TWA42" s="60"/>
      <c r="TWB42" s="60"/>
      <c r="TWC42" s="60"/>
      <c r="TWD42" s="60"/>
      <c r="TWE42" s="60"/>
      <c r="TWF42" s="60"/>
      <c r="TWG42" s="60"/>
      <c r="TWH42" s="60"/>
      <c r="TWI42" s="60"/>
      <c r="TWJ42" s="60"/>
      <c r="TWK42" s="60"/>
      <c r="TWL42" s="60"/>
      <c r="TWM42" s="60"/>
      <c r="TWN42" s="60"/>
      <c r="TWO42" s="60"/>
      <c r="TWP42" s="60"/>
      <c r="TWQ42" s="60"/>
      <c r="TWR42" s="60"/>
      <c r="TWS42" s="60"/>
      <c r="TWT42" s="60"/>
      <c r="TWU42" s="60"/>
      <c r="TWV42" s="60"/>
      <c r="TWW42" s="60"/>
      <c r="TWX42" s="60"/>
      <c r="TWY42" s="60"/>
      <c r="TWZ42" s="60"/>
      <c r="TXA42" s="60"/>
      <c r="TXB42" s="60"/>
      <c r="TXC42" s="60"/>
      <c r="TXD42" s="60"/>
      <c r="TXE42" s="60"/>
      <c r="TXF42" s="60"/>
      <c r="TXG42" s="60"/>
      <c r="TXH42" s="60"/>
      <c r="TXI42" s="60"/>
      <c r="TXJ42" s="60"/>
      <c r="TXK42" s="60"/>
      <c r="TXL42" s="60"/>
      <c r="TXM42" s="60"/>
      <c r="TXN42" s="60"/>
      <c r="TXO42" s="60"/>
      <c r="TXP42" s="60"/>
      <c r="TXQ42" s="60"/>
      <c r="TXR42" s="60"/>
      <c r="TXS42" s="60"/>
      <c r="TXT42" s="60"/>
      <c r="TXU42" s="60"/>
      <c r="TXV42" s="60"/>
      <c r="TXW42" s="60"/>
      <c r="TXX42" s="60"/>
      <c r="TXY42" s="60"/>
      <c r="TXZ42" s="60"/>
      <c r="TYA42" s="60"/>
      <c r="TYB42" s="60"/>
      <c r="TYC42" s="60"/>
      <c r="TYD42" s="60"/>
      <c r="TYE42" s="60"/>
      <c r="TYF42" s="60"/>
      <c r="TYG42" s="60"/>
      <c r="TYH42" s="60"/>
      <c r="TYI42" s="60"/>
      <c r="TYJ42" s="60"/>
      <c r="TYK42" s="60"/>
      <c r="TYL42" s="60"/>
      <c r="TYM42" s="60"/>
      <c r="TYN42" s="60"/>
      <c r="TYO42" s="60"/>
      <c r="TYP42" s="60"/>
      <c r="TYQ42" s="60"/>
      <c r="TYR42" s="60"/>
      <c r="TYS42" s="60"/>
      <c r="TYT42" s="60"/>
      <c r="TYU42" s="60"/>
      <c r="TYV42" s="60"/>
      <c r="TYW42" s="60"/>
      <c r="TYX42" s="60"/>
      <c r="TYY42" s="60"/>
      <c r="TYZ42" s="60"/>
      <c r="TZA42" s="60"/>
      <c r="TZB42" s="60"/>
      <c r="TZC42" s="60"/>
      <c r="TZD42" s="60"/>
      <c r="TZE42" s="60"/>
      <c r="TZF42" s="60"/>
      <c r="TZG42" s="60"/>
      <c r="TZH42" s="60"/>
      <c r="TZI42" s="60"/>
      <c r="TZJ42" s="60"/>
      <c r="TZK42" s="60"/>
      <c r="TZL42" s="60"/>
      <c r="TZM42" s="60"/>
      <c r="TZN42" s="60"/>
      <c r="TZO42" s="60"/>
      <c r="TZP42" s="60"/>
      <c r="TZQ42" s="60"/>
      <c r="TZR42" s="60"/>
      <c r="TZS42" s="60"/>
      <c r="TZT42" s="60"/>
      <c r="TZU42" s="60"/>
      <c r="TZV42" s="60"/>
      <c r="TZW42" s="60"/>
      <c r="TZX42" s="60"/>
      <c r="TZY42" s="60"/>
      <c r="TZZ42" s="60"/>
      <c r="UAA42" s="60"/>
      <c r="UAB42" s="60"/>
      <c r="UAC42" s="60"/>
      <c r="UAD42" s="60"/>
      <c r="UAE42" s="60"/>
      <c r="UAF42" s="60"/>
      <c r="UAG42" s="60"/>
      <c r="UAH42" s="60"/>
      <c r="UAI42" s="60"/>
      <c r="UAJ42" s="60"/>
      <c r="UAK42" s="60"/>
      <c r="UAL42" s="60"/>
      <c r="UAM42" s="60"/>
      <c r="UAN42" s="60"/>
      <c r="UAO42" s="60"/>
      <c r="UAP42" s="60"/>
      <c r="UAQ42" s="60"/>
      <c r="UAR42" s="60"/>
      <c r="UAS42" s="60"/>
      <c r="UAT42" s="60"/>
      <c r="UAU42" s="60"/>
      <c r="UAV42" s="60"/>
      <c r="UAW42" s="60"/>
      <c r="UAX42" s="60"/>
      <c r="UAY42" s="60"/>
      <c r="UAZ42" s="60"/>
      <c r="UBA42" s="60"/>
      <c r="UBB42" s="60"/>
      <c r="UBC42" s="60"/>
      <c r="UBD42" s="60"/>
      <c r="UBE42" s="60"/>
      <c r="UBF42" s="60"/>
      <c r="UBG42" s="60"/>
      <c r="UBH42" s="60"/>
      <c r="UBI42" s="60"/>
      <c r="UBJ42" s="60"/>
      <c r="UBK42" s="60"/>
      <c r="UBL42" s="60"/>
      <c r="UBM42" s="60"/>
      <c r="UBN42" s="60"/>
      <c r="UBO42" s="60"/>
      <c r="UBP42" s="60"/>
      <c r="UBQ42" s="60"/>
      <c r="UBR42" s="60"/>
      <c r="UBS42" s="60"/>
      <c r="UBT42" s="60"/>
      <c r="UBU42" s="60"/>
      <c r="UBV42" s="60"/>
      <c r="UBW42" s="60"/>
      <c r="UBX42" s="60"/>
      <c r="UBY42" s="60"/>
      <c r="UBZ42" s="60"/>
      <c r="UCA42" s="60"/>
      <c r="UCB42" s="60"/>
      <c r="UCC42" s="60"/>
      <c r="UCD42" s="60"/>
      <c r="UCE42" s="60"/>
      <c r="UCF42" s="60"/>
      <c r="UCG42" s="60"/>
      <c r="UCH42" s="60"/>
      <c r="UCI42" s="60"/>
      <c r="UCJ42" s="60"/>
      <c r="UCK42" s="60"/>
      <c r="UCL42" s="60"/>
      <c r="UCM42" s="60"/>
      <c r="UCN42" s="60"/>
      <c r="UCO42" s="60"/>
      <c r="UCP42" s="60"/>
      <c r="UCQ42" s="60"/>
      <c r="UCR42" s="60"/>
      <c r="UCS42" s="60"/>
      <c r="UCT42" s="60"/>
      <c r="UCU42" s="60"/>
      <c r="UCV42" s="60"/>
      <c r="UCW42" s="60"/>
      <c r="UCX42" s="60"/>
      <c r="UCY42" s="60"/>
      <c r="UCZ42" s="60"/>
      <c r="UDA42" s="60"/>
      <c r="UDB42" s="60"/>
      <c r="UDC42" s="60"/>
      <c r="UDD42" s="60"/>
      <c r="UDE42" s="60"/>
      <c r="UDF42" s="60"/>
      <c r="UDG42" s="60"/>
      <c r="UDH42" s="60"/>
      <c r="UDI42" s="60"/>
      <c r="UDJ42" s="60"/>
      <c r="UDK42" s="60"/>
      <c r="UDL42" s="60"/>
      <c r="UDM42" s="60"/>
      <c r="UDN42" s="60"/>
      <c r="UDO42" s="60"/>
      <c r="UDP42" s="60"/>
      <c r="UDQ42" s="60"/>
      <c r="UDR42" s="60"/>
      <c r="UDS42" s="60"/>
      <c r="UDT42" s="60"/>
      <c r="UDU42" s="60"/>
      <c r="UDV42" s="60"/>
      <c r="UDW42" s="60"/>
      <c r="UDX42" s="60"/>
      <c r="UDY42" s="60"/>
      <c r="UDZ42" s="60"/>
      <c r="UEA42" s="60"/>
      <c r="UEB42" s="60"/>
      <c r="UEC42" s="60"/>
      <c r="UED42" s="60"/>
      <c r="UEE42" s="60"/>
      <c r="UEF42" s="60"/>
      <c r="UEG42" s="60"/>
      <c r="UEH42" s="60"/>
      <c r="UEI42" s="60"/>
      <c r="UEJ42" s="60"/>
      <c r="UEK42" s="60"/>
      <c r="UEL42" s="60"/>
      <c r="UEM42" s="60"/>
      <c r="UEN42" s="60"/>
      <c r="UEO42" s="60"/>
      <c r="UEP42" s="60"/>
      <c r="UEQ42" s="60"/>
      <c r="UER42" s="60"/>
      <c r="UES42" s="60"/>
      <c r="UET42" s="60"/>
      <c r="UEU42" s="60"/>
      <c r="UEV42" s="60"/>
      <c r="UEW42" s="60"/>
      <c r="UEX42" s="60"/>
      <c r="UEY42" s="60"/>
      <c r="UEZ42" s="60"/>
      <c r="UFA42" s="60"/>
      <c r="UFB42" s="60"/>
      <c r="UFC42" s="60"/>
      <c r="UFD42" s="60"/>
      <c r="UFE42" s="60"/>
      <c r="UFF42" s="60"/>
      <c r="UFG42" s="60"/>
      <c r="UFH42" s="60"/>
      <c r="UFI42" s="60"/>
      <c r="UFJ42" s="60"/>
      <c r="UFK42" s="60"/>
      <c r="UFL42" s="60"/>
      <c r="UFM42" s="60"/>
      <c r="UFN42" s="60"/>
      <c r="UFO42" s="60"/>
      <c r="UFP42" s="60"/>
      <c r="UFQ42" s="60"/>
      <c r="UFR42" s="60"/>
      <c r="UFS42" s="60"/>
      <c r="UFT42" s="60"/>
      <c r="UFU42" s="60"/>
      <c r="UFV42" s="60"/>
      <c r="UFW42" s="60"/>
      <c r="UFX42" s="60"/>
      <c r="UFY42" s="60"/>
      <c r="UFZ42" s="60"/>
      <c r="UGA42" s="60"/>
      <c r="UGB42" s="60"/>
      <c r="UGC42" s="60"/>
      <c r="UGD42" s="60"/>
      <c r="UGE42" s="60"/>
      <c r="UGF42" s="60"/>
      <c r="UGG42" s="60"/>
      <c r="UGH42" s="60"/>
      <c r="UGI42" s="60"/>
      <c r="UGJ42" s="60"/>
      <c r="UGK42" s="60"/>
      <c r="UGL42" s="60"/>
      <c r="UGM42" s="60"/>
      <c r="UGN42" s="60"/>
      <c r="UGO42" s="60"/>
      <c r="UGP42" s="60"/>
      <c r="UGQ42" s="60"/>
      <c r="UGR42" s="60"/>
      <c r="UGS42" s="60"/>
      <c r="UGT42" s="60"/>
      <c r="UGU42" s="60"/>
      <c r="UGV42" s="60"/>
      <c r="UGW42" s="60"/>
      <c r="UGX42" s="60"/>
      <c r="UGY42" s="60"/>
      <c r="UGZ42" s="60"/>
      <c r="UHA42" s="60"/>
      <c r="UHB42" s="60"/>
      <c r="UHC42" s="60"/>
      <c r="UHD42" s="60"/>
      <c r="UHE42" s="60"/>
      <c r="UHF42" s="60"/>
      <c r="UHG42" s="60"/>
      <c r="UHH42" s="60"/>
      <c r="UHI42" s="60"/>
      <c r="UHJ42" s="60"/>
      <c r="UHK42" s="60"/>
      <c r="UHL42" s="60"/>
      <c r="UHM42" s="60"/>
      <c r="UHN42" s="60"/>
      <c r="UHO42" s="60"/>
      <c r="UHP42" s="60"/>
      <c r="UHQ42" s="60"/>
      <c r="UHR42" s="60"/>
      <c r="UHS42" s="60"/>
      <c r="UHT42" s="60"/>
      <c r="UHU42" s="60"/>
      <c r="UHV42" s="60"/>
      <c r="UHW42" s="60"/>
      <c r="UHX42" s="60"/>
      <c r="UHY42" s="60"/>
      <c r="UHZ42" s="60"/>
      <c r="UIA42" s="60"/>
      <c r="UIB42" s="60"/>
      <c r="UIC42" s="60"/>
      <c r="UID42" s="60"/>
      <c r="UIE42" s="60"/>
      <c r="UIF42" s="60"/>
      <c r="UIG42" s="60"/>
      <c r="UIH42" s="60"/>
      <c r="UII42" s="60"/>
      <c r="UIJ42" s="60"/>
      <c r="UIK42" s="60"/>
      <c r="UIL42" s="60"/>
      <c r="UIM42" s="60"/>
      <c r="UIN42" s="60"/>
      <c r="UIO42" s="60"/>
      <c r="UIP42" s="60"/>
      <c r="UIQ42" s="60"/>
      <c r="UIR42" s="60"/>
      <c r="UIS42" s="60"/>
      <c r="UIT42" s="60"/>
      <c r="UIU42" s="60"/>
      <c r="UIV42" s="60"/>
      <c r="UIW42" s="60"/>
      <c r="UIX42" s="60"/>
      <c r="UIY42" s="60"/>
      <c r="UIZ42" s="60"/>
      <c r="UJA42" s="60"/>
      <c r="UJB42" s="60"/>
      <c r="UJC42" s="60"/>
      <c r="UJD42" s="60"/>
      <c r="UJE42" s="60"/>
      <c r="UJF42" s="60"/>
      <c r="UJG42" s="60"/>
      <c r="UJH42" s="60"/>
      <c r="UJI42" s="60"/>
      <c r="UJJ42" s="60"/>
      <c r="UJK42" s="60"/>
      <c r="UJL42" s="60"/>
      <c r="UJM42" s="60"/>
      <c r="UJN42" s="60"/>
      <c r="UJO42" s="60"/>
      <c r="UJP42" s="60"/>
      <c r="UJQ42" s="60"/>
      <c r="UJR42" s="60"/>
      <c r="UJS42" s="60"/>
      <c r="UJT42" s="60"/>
      <c r="UJU42" s="60"/>
      <c r="UJV42" s="60"/>
      <c r="UJW42" s="60"/>
      <c r="UJX42" s="60"/>
      <c r="UJY42" s="60"/>
      <c r="UJZ42" s="60"/>
      <c r="UKA42" s="60"/>
      <c r="UKB42" s="60"/>
      <c r="UKC42" s="60"/>
      <c r="UKD42" s="60"/>
      <c r="UKE42" s="60"/>
      <c r="UKF42" s="60"/>
      <c r="UKG42" s="60"/>
      <c r="UKH42" s="60"/>
      <c r="UKI42" s="60"/>
      <c r="UKJ42" s="60"/>
      <c r="UKK42" s="60"/>
      <c r="UKL42" s="60"/>
      <c r="UKM42" s="60"/>
      <c r="UKN42" s="60"/>
      <c r="UKO42" s="60"/>
      <c r="UKP42" s="60"/>
      <c r="UKQ42" s="60"/>
      <c r="UKR42" s="60"/>
      <c r="UKS42" s="60"/>
      <c r="UKT42" s="60"/>
      <c r="UKU42" s="60"/>
      <c r="UKV42" s="60"/>
      <c r="UKW42" s="60"/>
      <c r="UKX42" s="60"/>
      <c r="UKY42" s="60"/>
      <c r="UKZ42" s="60"/>
      <c r="ULA42" s="60"/>
      <c r="ULB42" s="60"/>
      <c r="ULC42" s="60"/>
      <c r="ULD42" s="60"/>
      <c r="ULE42" s="60"/>
      <c r="ULF42" s="60"/>
      <c r="ULG42" s="60"/>
      <c r="ULH42" s="60"/>
      <c r="ULI42" s="60"/>
      <c r="ULJ42" s="60"/>
      <c r="ULK42" s="60"/>
      <c r="ULL42" s="60"/>
      <c r="ULM42" s="60"/>
      <c r="ULN42" s="60"/>
      <c r="ULO42" s="60"/>
      <c r="ULP42" s="60"/>
      <c r="ULQ42" s="60"/>
      <c r="ULR42" s="60"/>
      <c r="ULS42" s="60"/>
      <c r="ULT42" s="60"/>
      <c r="ULU42" s="60"/>
      <c r="ULV42" s="60"/>
      <c r="ULW42" s="60"/>
      <c r="ULX42" s="60"/>
      <c r="ULY42" s="60"/>
      <c r="ULZ42" s="60"/>
      <c r="UMA42" s="60"/>
      <c r="UMB42" s="60"/>
      <c r="UMC42" s="60"/>
      <c r="UMD42" s="60"/>
      <c r="UME42" s="60"/>
      <c r="UMF42" s="60"/>
      <c r="UMG42" s="60"/>
      <c r="UMH42" s="60"/>
      <c r="UMI42" s="60"/>
      <c r="UMJ42" s="60"/>
      <c r="UMK42" s="60"/>
      <c r="UML42" s="60"/>
      <c r="UMM42" s="60"/>
      <c r="UMN42" s="60"/>
      <c r="UMO42" s="60"/>
      <c r="UMP42" s="60"/>
      <c r="UMQ42" s="60"/>
      <c r="UMR42" s="60"/>
      <c r="UMS42" s="60"/>
      <c r="UMT42" s="60"/>
      <c r="UMU42" s="60"/>
      <c r="UMV42" s="60"/>
      <c r="UMW42" s="60"/>
      <c r="UMX42" s="60"/>
      <c r="UMY42" s="60"/>
      <c r="UMZ42" s="60"/>
      <c r="UNA42" s="60"/>
      <c r="UNB42" s="60"/>
      <c r="UNC42" s="60"/>
      <c r="UND42" s="60"/>
      <c r="UNE42" s="60"/>
      <c r="UNF42" s="60"/>
      <c r="UNG42" s="60"/>
      <c r="UNH42" s="60"/>
      <c r="UNI42" s="60"/>
      <c r="UNJ42" s="60"/>
      <c r="UNK42" s="60"/>
      <c r="UNL42" s="60"/>
      <c r="UNM42" s="60"/>
      <c r="UNN42" s="60"/>
      <c r="UNO42" s="60"/>
      <c r="UNP42" s="60"/>
      <c r="UNQ42" s="60"/>
      <c r="UNR42" s="60"/>
      <c r="UNS42" s="60"/>
      <c r="UNT42" s="60"/>
      <c r="UNU42" s="60"/>
      <c r="UNV42" s="60"/>
      <c r="UNW42" s="60"/>
      <c r="UNX42" s="60"/>
      <c r="UNY42" s="60"/>
      <c r="UNZ42" s="60"/>
      <c r="UOA42" s="60"/>
      <c r="UOB42" s="60"/>
      <c r="UOC42" s="60"/>
      <c r="UOD42" s="60"/>
      <c r="UOE42" s="60"/>
      <c r="UOF42" s="60"/>
      <c r="UOG42" s="60"/>
      <c r="UOH42" s="60"/>
      <c r="UOI42" s="60"/>
      <c r="UOJ42" s="60"/>
      <c r="UOK42" s="60"/>
      <c r="UOL42" s="60"/>
      <c r="UOM42" s="60"/>
      <c r="UON42" s="60"/>
      <c r="UOO42" s="60"/>
      <c r="UOP42" s="60"/>
      <c r="UOQ42" s="60"/>
      <c r="UOR42" s="60"/>
      <c r="UOS42" s="60"/>
      <c r="UOT42" s="60"/>
      <c r="UOU42" s="60"/>
      <c r="UOV42" s="60"/>
      <c r="UOW42" s="60"/>
      <c r="UOX42" s="60"/>
      <c r="UOY42" s="60"/>
      <c r="UOZ42" s="60"/>
      <c r="UPA42" s="60"/>
      <c r="UPB42" s="60"/>
      <c r="UPC42" s="60"/>
      <c r="UPD42" s="60"/>
      <c r="UPE42" s="60"/>
      <c r="UPF42" s="60"/>
      <c r="UPG42" s="60"/>
      <c r="UPH42" s="60"/>
      <c r="UPI42" s="60"/>
      <c r="UPJ42" s="60"/>
      <c r="UPK42" s="60"/>
      <c r="UPL42" s="60"/>
      <c r="UPM42" s="60"/>
      <c r="UPN42" s="60"/>
      <c r="UPO42" s="60"/>
      <c r="UPP42" s="60"/>
      <c r="UPQ42" s="60"/>
      <c r="UPR42" s="60"/>
      <c r="UPS42" s="60"/>
      <c r="UPT42" s="60"/>
      <c r="UPU42" s="60"/>
      <c r="UPV42" s="60"/>
      <c r="UPW42" s="60"/>
      <c r="UPX42" s="60"/>
      <c r="UPY42" s="60"/>
      <c r="UPZ42" s="60"/>
      <c r="UQA42" s="60"/>
      <c r="UQB42" s="60"/>
      <c r="UQC42" s="60"/>
      <c r="UQD42" s="60"/>
      <c r="UQE42" s="60"/>
      <c r="UQF42" s="60"/>
      <c r="UQG42" s="60"/>
      <c r="UQH42" s="60"/>
      <c r="UQI42" s="60"/>
      <c r="UQJ42" s="60"/>
      <c r="UQK42" s="60"/>
      <c r="UQL42" s="60"/>
      <c r="UQM42" s="60"/>
      <c r="UQN42" s="60"/>
      <c r="UQO42" s="60"/>
      <c r="UQP42" s="60"/>
      <c r="UQQ42" s="60"/>
      <c r="UQR42" s="60"/>
      <c r="UQS42" s="60"/>
      <c r="UQT42" s="60"/>
      <c r="UQU42" s="60"/>
      <c r="UQV42" s="60"/>
      <c r="UQW42" s="60"/>
      <c r="UQX42" s="60"/>
      <c r="UQY42" s="60"/>
      <c r="UQZ42" s="60"/>
      <c r="URA42" s="60"/>
      <c r="URB42" s="60"/>
      <c r="URC42" s="60"/>
      <c r="URD42" s="60"/>
      <c r="URE42" s="60"/>
      <c r="URF42" s="60"/>
      <c r="URG42" s="60"/>
      <c r="URH42" s="60"/>
      <c r="URI42" s="60"/>
      <c r="URJ42" s="60"/>
      <c r="URK42" s="60"/>
      <c r="URL42" s="60"/>
      <c r="URM42" s="60"/>
      <c r="URN42" s="60"/>
      <c r="URO42" s="60"/>
      <c r="URP42" s="60"/>
      <c r="URQ42" s="60"/>
      <c r="URR42" s="60"/>
      <c r="URS42" s="60"/>
      <c r="URT42" s="60"/>
      <c r="URU42" s="60"/>
      <c r="URV42" s="60"/>
      <c r="URW42" s="60"/>
      <c r="URX42" s="60"/>
      <c r="URY42" s="60"/>
      <c r="URZ42" s="60"/>
      <c r="USA42" s="60"/>
      <c r="USB42" s="60"/>
      <c r="USC42" s="60"/>
      <c r="USD42" s="60"/>
      <c r="USE42" s="60"/>
      <c r="USF42" s="60"/>
      <c r="USG42" s="60"/>
      <c r="USH42" s="60"/>
      <c r="USI42" s="60"/>
      <c r="USJ42" s="60"/>
      <c r="USK42" s="60"/>
      <c r="USL42" s="60"/>
      <c r="USM42" s="60"/>
      <c r="USN42" s="60"/>
      <c r="USO42" s="60"/>
      <c r="USP42" s="60"/>
      <c r="USQ42" s="60"/>
      <c r="USR42" s="60"/>
      <c r="USS42" s="60"/>
      <c r="UST42" s="60"/>
      <c r="USU42" s="60"/>
      <c r="USV42" s="60"/>
      <c r="USW42" s="60"/>
      <c r="USX42" s="60"/>
      <c r="USY42" s="60"/>
      <c r="USZ42" s="60"/>
      <c r="UTA42" s="60"/>
      <c r="UTB42" s="60"/>
      <c r="UTC42" s="60"/>
      <c r="UTD42" s="60"/>
      <c r="UTE42" s="60"/>
      <c r="UTF42" s="60"/>
      <c r="UTG42" s="60"/>
      <c r="UTH42" s="60"/>
      <c r="UTI42" s="60"/>
      <c r="UTJ42" s="60"/>
      <c r="UTK42" s="60"/>
      <c r="UTL42" s="60"/>
      <c r="UTM42" s="60"/>
      <c r="UTN42" s="60"/>
      <c r="UTO42" s="60"/>
      <c r="UTP42" s="60"/>
      <c r="UTQ42" s="60"/>
      <c r="UTR42" s="60"/>
      <c r="UTS42" s="60"/>
      <c r="UTT42" s="60"/>
      <c r="UTU42" s="60"/>
      <c r="UTV42" s="60"/>
      <c r="UTW42" s="60"/>
      <c r="UTX42" s="60"/>
      <c r="UTY42" s="60"/>
      <c r="UTZ42" s="60"/>
      <c r="UUA42" s="60"/>
      <c r="UUB42" s="60"/>
      <c r="UUC42" s="60"/>
      <c r="UUD42" s="60"/>
      <c r="UUE42" s="60"/>
      <c r="UUF42" s="60"/>
      <c r="UUG42" s="60"/>
      <c r="UUH42" s="60"/>
      <c r="UUI42" s="60"/>
      <c r="UUJ42" s="60"/>
      <c r="UUK42" s="60"/>
      <c r="UUL42" s="60"/>
      <c r="UUM42" s="60"/>
      <c r="UUN42" s="60"/>
      <c r="UUO42" s="60"/>
      <c r="UUP42" s="60"/>
      <c r="UUQ42" s="60"/>
      <c r="UUR42" s="60"/>
      <c r="UUS42" s="60"/>
      <c r="UUT42" s="60"/>
      <c r="UUU42" s="60"/>
      <c r="UUV42" s="60"/>
      <c r="UUW42" s="60"/>
      <c r="UUX42" s="60"/>
      <c r="UUY42" s="60"/>
      <c r="UUZ42" s="60"/>
      <c r="UVA42" s="60"/>
      <c r="UVB42" s="60"/>
      <c r="UVC42" s="60"/>
      <c r="UVD42" s="60"/>
      <c r="UVE42" s="60"/>
      <c r="UVF42" s="60"/>
      <c r="UVG42" s="60"/>
      <c r="UVH42" s="60"/>
      <c r="UVI42" s="60"/>
      <c r="UVJ42" s="60"/>
      <c r="UVK42" s="60"/>
      <c r="UVL42" s="60"/>
      <c r="UVM42" s="60"/>
      <c r="UVN42" s="60"/>
      <c r="UVO42" s="60"/>
      <c r="UVP42" s="60"/>
      <c r="UVQ42" s="60"/>
      <c r="UVR42" s="60"/>
      <c r="UVS42" s="60"/>
      <c r="UVT42" s="60"/>
      <c r="UVU42" s="60"/>
      <c r="UVV42" s="60"/>
      <c r="UVW42" s="60"/>
      <c r="UVX42" s="60"/>
      <c r="UVY42" s="60"/>
      <c r="UVZ42" s="60"/>
      <c r="UWA42" s="60"/>
      <c r="UWB42" s="60"/>
      <c r="UWC42" s="60"/>
      <c r="UWD42" s="60"/>
      <c r="UWE42" s="60"/>
      <c r="UWF42" s="60"/>
      <c r="UWG42" s="60"/>
      <c r="UWH42" s="60"/>
      <c r="UWI42" s="60"/>
      <c r="UWJ42" s="60"/>
      <c r="UWK42" s="60"/>
      <c r="UWL42" s="60"/>
      <c r="UWM42" s="60"/>
      <c r="UWN42" s="60"/>
      <c r="UWO42" s="60"/>
      <c r="UWP42" s="60"/>
      <c r="UWQ42" s="60"/>
      <c r="UWR42" s="60"/>
      <c r="UWS42" s="60"/>
      <c r="UWT42" s="60"/>
      <c r="UWU42" s="60"/>
      <c r="UWV42" s="60"/>
      <c r="UWW42" s="60"/>
      <c r="UWX42" s="60"/>
      <c r="UWY42" s="60"/>
      <c r="UWZ42" s="60"/>
      <c r="UXA42" s="60"/>
      <c r="UXB42" s="60"/>
      <c r="UXC42" s="60"/>
      <c r="UXD42" s="60"/>
      <c r="UXE42" s="60"/>
      <c r="UXF42" s="60"/>
      <c r="UXG42" s="60"/>
      <c r="UXH42" s="60"/>
      <c r="UXI42" s="60"/>
      <c r="UXJ42" s="60"/>
      <c r="UXK42" s="60"/>
      <c r="UXL42" s="60"/>
      <c r="UXM42" s="60"/>
      <c r="UXN42" s="60"/>
      <c r="UXO42" s="60"/>
      <c r="UXP42" s="60"/>
      <c r="UXQ42" s="60"/>
      <c r="UXR42" s="60"/>
      <c r="UXS42" s="60"/>
      <c r="UXT42" s="60"/>
      <c r="UXU42" s="60"/>
      <c r="UXV42" s="60"/>
      <c r="UXW42" s="60"/>
      <c r="UXX42" s="60"/>
      <c r="UXY42" s="60"/>
      <c r="UXZ42" s="60"/>
      <c r="UYA42" s="60"/>
      <c r="UYB42" s="60"/>
      <c r="UYC42" s="60"/>
      <c r="UYD42" s="60"/>
      <c r="UYE42" s="60"/>
      <c r="UYF42" s="60"/>
      <c r="UYG42" s="60"/>
      <c r="UYH42" s="60"/>
      <c r="UYI42" s="60"/>
      <c r="UYJ42" s="60"/>
      <c r="UYK42" s="60"/>
      <c r="UYL42" s="60"/>
      <c r="UYM42" s="60"/>
      <c r="UYN42" s="60"/>
      <c r="UYO42" s="60"/>
      <c r="UYP42" s="60"/>
      <c r="UYQ42" s="60"/>
      <c r="UYR42" s="60"/>
      <c r="UYS42" s="60"/>
      <c r="UYT42" s="60"/>
      <c r="UYU42" s="60"/>
      <c r="UYV42" s="60"/>
      <c r="UYW42" s="60"/>
      <c r="UYX42" s="60"/>
      <c r="UYY42" s="60"/>
      <c r="UYZ42" s="60"/>
      <c r="UZA42" s="60"/>
      <c r="UZB42" s="60"/>
      <c r="UZC42" s="60"/>
      <c r="UZD42" s="60"/>
      <c r="UZE42" s="60"/>
      <c r="UZF42" s="60"/>
      <c r="UZG42" s="60"/>
      <c r="UZH42" s="60"/>
      <c r="UZI42" s="60"/>
      <c r="UZJ42" s="60"/>
      <c r="UZK42" s="60"/>
      <c r="UZL42" s="60"/>
      <c r="UZM42" s="60"/>
      <c r="UZN42" s="60"/>
      <c r="UZO42" s="60"/>
      <c r="UZP42" s="60"/>
      <c r="UZQ42" s="60"/>
      <c r="UZR42" s="60"/>
      <c r="UZS42" s="60"/>
      <c r="UZT42" s="60"/>
      <c r="UZU42" s="60"/>
      <c r="UZV42" s="60"/>
      <c r="UZW42" s="60"/>
      <c r="UZX42" s="60"/>
      <c r="UZY42" s="60"/>
      <c r="UZZ42" s="60"/>
      <c r="VAA42" s="60"/>
      <c r="VAB42" s="60"/>
      <c r="VAC42" s="60"/>
      <c r="VAD42" s="60"/>
      <c r="VAE42" s="60"/>
      <c r="VAF42" s="60"/>
      <c r="VAG42" s="60"/>
      <c r="VAH42" s="60"/>
      <c r="VAI42" s="60"/>
      <c r="VAJ42" s="60"/>
      <c r="VAK42" s="60"/>
      <c r="VAL42" s="60"/>
      <c r="VAM42" s="60"/>
      <c r="VAN42" s="60"/>
      <c r="VAO42" s="60"/>
      <c r="VAP42" s="60"/>
      <c r="VAQ42" s="60"/>
      <c r="VAR42" s="60"/>
      <c r="VAS42" s="60"/>
      <c r="VAT42" s="60"/>
      <c r="VAU42" s="60"/>
      <c r="VAV42" s="60"/>
      <c r="VAW42" s="60"/>
      <c r="VAX42" s="60"/>
      <c r="VAY42" s="60"/>
      <c r="VAZ42" s="60"/>
      <c r="VBA42" s="60"/>
      <c r="VBB42" s="60"/>
      <c r="VBC42" s="60"/>
      <c r="VBD42" s="60"/>
      <c r="VBE42" s="60"/>
      <c r="VBF42" s="60"/>
      <c r="VBG42" s="60"/>
      <c r="VBH42" s="60"/>
      <c r="VBI42" s="60"/>
      <c r="VBJ42" s="60"/>
      <c r="VBK42" s="60"/>
      <c r="VBL42" s="60"/>
      <c r="VBM42" s="60"/>
      <c r="VBN42" s="60"/>
      <c r="VBO42" s="60"/>
      <c r="VBP42" s="60"/>
      <c r="VBQ42" s="60"/>
      <c r="VBR42" s="60"/>
      <c r="VBS42" s="60"/>
      <c r="VBT42" s="60"/>
      <c r="VBU42" s="60"/>
      <c r="VBV42" s="60"/>
      <c r="VBW42" s="60"/>
      <c r="VBX42" s="60"/>
      <c r="VBY42" s="60"/>
      <c r="VBZ42" s="60"/>
      <c r="VCA42" s="60"/>
      <c r="VCB42" s="60"/>
      <c r="VCC42" s="60"/>
      <c r="VCD42" s="60"/>
      <c r="VCE42" s="60"/>
      <c r="VCF42" s="60"/>
      <c r="VCG42" s="60"/>
      <c r="VCH42" s="60"/>
      <c r="VCI42" s="60"/>
      <c r="VCJ42" s="60"/>
      <c r="VCK42" s="60"/>
      <c r="VCL42" s="60"/>
      <c r="VCM42" s="60"/>
      <c r="VCN42" s="60"/>
      <c r="VCO42" s="60"/>
      <c r="VCP42" s="60"/>
      <c r="VCQ42" s="60"/>
      <c r="VCR42" s="60"/>
      <c r="VCS42" s="60"/>
      <c r="VCT42" s="60"/>
      <c r="VCU42" s="60"/>
      <c r="VCV42" s="60"/>
      <c r="VCW42" s="60"/>
      <c r="VCX42" s="60"/>
      <c r="VCY42" s="60"/>
      <c r="VCZ42" s="60"/>
      <c r="VDA42" s="60"/>
      <c r="VDB42" s="60"/>
      <c r="VDC42" s="60"/>
      <c r="VDD42" s="60"/>
      <c r="VDE42" s="60"/>
      <c r="VDF42" s="60"/>
      <c r="VDG42" s="60"/>
      <c r="VDH42" s="60"/>
      <c r="VDI42" s="60"/>
      <c r="VDJ42" s="60"/>
      <c r="VDK42" s="60"/>
      <c r="VDL42" s="60"/>
      <c r="VDM42" s="60"/>
      <c r="VDN42" s="60"/>
      <c r="VDO42" s="60"/>
      <c r="VDP42" s="60"/>
      <c r="VDQ42" s="60"/>
      <c r="VDR42" s="60"/>
      <c r="VDS42" s="60"/>
      <c r="VDT42" s="60"/>
      <c r="VDU42" s="60"/>
      <c r="VDV42" s="60"/>
      <c r="VDW42" s="60"/>
      <c r="VDX42" s="60"/>
      <c r="VDY42" s="60"/>
      <c r="VDZ42" s="60"/>
      <c r="VEA42" s="60"/>
      <c r="VEB42" s="60"/>
      <c r="VEC42" s="60"/>
      <c r="VED42" s="60"/>
      <c r="VEE42" s="60"/>
      <c r="VEF42" s="60"/>
      <c r="VEG42" s="60"/>
      <c r="VEH42" s="60"/>
      <c r="VEI42" s="60"/>
      <c r="VEJ42" s="60"/>
      <c r="VEK42" s="60"/>
      <c r="VEL42" s="60"/>
      <c r="VEM42" s="60"/>
      <c r="VEN42" s="60"/>
      <c r="VEO42" s="60"/>
      <c r="VEP42" s="60"/>
      <c r="VEQ42" s="60"/>
      <c r="VER42" s="60"/>
      <c r="VES42" s="60"/>
      <c r="VET42" s="60"/>
      <c r="VEU42" s="60"/>
      <c r="VEV42" s="60"/>
      <c r="VEW42" s="60"/>
      <c r="VEX42" s="60"/>
      <c r="VEY42" s="60"/>
      <c r="VEZ42" s="60"/>
      <c r="VFA42" s="60"/>
      <c r="VFB42" s="60"/>
      <c r="VFC42" s="60"/>
      <c r="VFD42" s="60"/>
      <c r="VFE42" s="60"/>
      <c r="VFF42" s="60"/>
      <c r="VFG42" s="60"/>
      <c r="VFH42" s="60"/>
      <c r="VFI42" s="60"/>
      <c r="VFJ42" s="60"/>
      <c r="VFK42" s="60"/>
      <c r="VFL42" s="60"/>
      <c r="VFM42" s="60"/>
      <c r="VFN42" s="60"/>
      <c r="VFO42" s="60"/>
      <c r="VFP42" s="60"/>
      <c r="VFQ42" s="60"/>
      <c r="VFR42" s="60"/>
      <c r="VFS42" s="60"/>
      <c r="VFT42" s="60"/>
      <c r="VFU42" s="60"/>
      <c r="VFV42" s="60"/>
      <c r="VFW42" s="60"/>
      <c r="VFX42" s="60"/>
      <c r="VFY42" s="60"/>
      <c r="VFZ42" s="60"/>
      <c r="VGA42" s="60"/>
      <c r="VGB42" s="60"/>
      <c r="VGC42" s="60"/>
      <c r="VGD42" s="60"/>
      <c r="VGE42" s="60"/>
      <c r="VGF42" s="60"/>
      <c r="VGG42" s="60"/>
      <c r="VGH42" s="60"/>
      <c r="VGI42" s="60"/>
      <c r="VGJ42" s="60"/>
      <c r="VGK42" s="60"/>
      <c r="VGL42" s="60"/>
      <c r="VGM42" s="60"/>
      <c r="VGN42" s="60"/>
      <c r="VGO42" s="60"/>
      <c r="VGP42" s="60"/>
      <c r="VGQ42" s="60"/>
      <c r="VGR42" s="60"/>
      <c r="VGS42" s="60"/>
      <c r="VGT42" s="60"/>
      <c r="VGU42" s="60"/>
      <c r="VGV42" s="60"/>
      <c r="VGW42" s="60"/>
      <c r="VGX42" s="60"/>
      <c r="VGY42" s="60"/>
      <c r="VGZ42" s="60"/>
      <c r="VHA42" s="60"/>
      <c r="VHB42" s="60"/>
      <c r="VHC42" s="60"/>
      <c r="VHD42" s="60"/>
      <c r="VHE42" s="60"/>
      <c r="VHF42" s="60"/>
      <c r="VHG42" s="60"/>
      <c r="VHH42" s="60"/>
      <c r="VHI42" s="60"/>
      <c r="VHJ42" s="60"/>
      <c r="VHK42" s="60"/>
      <c r="VHL42" s="60"/>
      <c r="VHM42" s="60"/>
      <c r="VHN42" s="60"/>
      <c r="VHO42" s="60"/>
      <c r="VHP42" s="60"/>
      <c r="VHQ42" s="60"/>
      <c r="VHR42" s="60"/>
      <c r="VHS42" s="60"/>
      <c r="VHT42" s="60"/>
      <c r="VHU42" s="60"/>
      <c r="VHV42" s="60"/>
      <c r="VHW42" s="60"/>
      <c r="VHX42" s="60"/>
      <c r="VHY42" s="60"/>
      <c r="VHZ42" s="60"/>
      <c r="VIA42" s="60"/>
      <c r="VIB42" s="60"/>
      <c r="VIC42" s="60"/>
      <c r="VID42" s="60"/>
      <c r="VIE42" s="60"/>
      <c r="VIF42" s="60"/>
      <c r="VIG42" s="60"/>
      <c r="VIH42" s="60"/>
      <c r="VII42" s="60"/>
      <c r="VIJ42" s="60"/>
      <c r="VIK42" s="60"/>
      <c r="VIL42" s="60"/>
      <c r="VIM42" s="60"/>
      <c r="VIN42" s="60"/>
      <c r="VIO42" s="60"/>
      <c r="VIP42" s="60"/>
      <c r="VIQ42" s="60"/>
      <c r="VIR42" s="60"/>
      <c r="VIS42" s="60"/>
      <c r="VIT42" s="60"/>
      <c r="VIU42" s="60"/>
      <c r="VIV42" s="60"/>
      <c r="VIW42" s="60"/>
      <c r="VIX42" s="60"/>
      <c r="VIY42" s="60"/>
      <c r="VIZ42" s="60"/>
      <c r="VJA42" s="60"/>
      <c r="VJB42" s="60"/>
      <c r="VJC42" s="60"/>
      <c r="VJD42" s="60"/>
      <c r="VJE42" s="60"/>
      <c r="VJF42" s="60"/>
      <c r="VJG42" s="60"/>
      <c r="VJH42" s="60"/>
      <c r="VJI42" s="60"/>
      <c r="VJJ42" s="60"/>
      <c r="VJK42" s="60"/>
      <c r="VJL42" s="60"/>
      <c r="VJM42" s="60"/>
      <c r="VJN42" s="60"/>
      <c r="VJO42" s="60"/>
      <c r="VJP42" s="60"/>
      <c r="VJQ42" s="60"/>
      <c r="VJR42" s="60"/>
      <c r="VJS42" s="60"/>
      <c r="VJT42" s="60"/>
      <c r="VJU42" s="60"/>
      <c r="VJV42" s="60"/>
      <c r="VJW42" s="60"/>
      <c r="VJX42" s="60"/>
      <c r="VJY42" s="60"/>
      <c r="VJZ42" s="60"/>
      <c r="VKA42" s="60"/>
      <c r="VKB42" s="60"/>
      <c r="VKC42" s="60"/>
      <c r="VKD42" s="60"/>
      <c r="VKE42" s="60"/>
      <c r="VKF42" s="60"/>
      <c r="VKG42" s="60"/>
      <c r="VKH42" s="60"/>
      <c r="VKI42" s="60"/>
      <c r="VKJ42" s="60"/>
      <c r="VKK42" s="60"/>
      <c r="VKL42" s="60"/>
      <c r="VKM42" s="60"/>
      <c r="VKN42" s="60"/>
      <c r="VKO42" s="60"/>
      <c r="VKP42" s="60"/>
      <c r="VKQ42" s="60"/>
      <c r="VKR42" s="60"/>
      <c r="VKS42" s="60"/>
      <c r="VKT42" s="60"/>
      <c r="VKU42" s="60"/>
      <c r="VKV42" s="60"/>
      <c r="VKW42" s="60"/>
      <c r="VKX42" s="60"/>
      <c r="VKY42" s="60"/>
      <c r="VKZ42" s="60"/>
      <c r="VLA42" s="60"/>
      <c r="VLB42" s="60"/>
      <c r="VLC42" s="60"/>
      <c r="VLD42" s="60"/>
      <c r="VLE42" s="60"/>
      <c r="VLF42" s="60"/>
      <c r="VLG42" s="60"/>
      <c r="VLH42" s="60"/>
      <c r="VLI42" s="60"/>
      <c r="VLJ42" s="60"/>
      <c r="VLK42" s="60"/>
      <c r="VLL42" s="60"/>
      <c r="VLM42" s="60"/>
      <c r="VLN42" s="60"/>
      <c r="VLO42" s="60"/>
      <c r="VLP42" s="60"/>
      <c r="VLQ42" s="60"/>
      <c r="VLR42" s="60"/>
      <c r="VLS42" s="60"/>
      <c r="VLT42" s="60"/>
      <c r="VLU42" s="60"/>
      <c r="VLV42" s="60"/>
      <c r="VLW42" s="60"/>
      <c r="VLX42" s="60"/>
      <c r="VLY42" s="60"/>
      <c r="VLZ42" s="60"/>
      <c r="VMA42" s="60"/>
      <c r="VMB42" s="60"/>
      <c r="VMC42" s="60"/>
      <c r="VMD42" s="60"/>
      <c r="VME42" s="60"/>
      <c r="VMF42" s="60"/>
      <c r="VMG42" s="60"/>
      <c r="VMH42" s="60"/>
      <c r="VMI42" s="60"/>
      <c r="VMJ42" s="60"/>
      <c r="VMK42" s="60"/>
      <c r="VML42" s="60"/>
      <c r="VMM42" s="60"/>
      <c r="VMN42" s="60"/>
      <c r="VMO42" s="60"/>
      <c r="VMP42" s="60"/>
      <c r="VMQ42" s="60"/>
      <c r="VMR42" s="60"/>
      <c r="VMS42" s="60"/>
      <c r="VMT42" s="60"/>
      <c r="VMU42" s="60"/>
      <c r="VMV42" s="60"/>
      <c r="VMW42" s="60"/>
      <c r="VMX42" s="60"/>
      <c r="VMY42" s="60"/>
      <c r="VMZ42" s="60"/>
      <c r="VNA42" s="60"/>
      <c r="VNB42" s="60"/>
      <c r="VNC42" s="60"/>
      <c r="VND42" s="60"/>
      <c r="VNE42" s="60"/>
      <c r="VNF42" s="60"/>
      <c r="VNG42" s="60"/>
      <c r="VNH42" s="60"/>
      <c r="VNI42" s="60"/>
      <c r="VNJ42" s="60"/>
      <c r="VNK42" s="60"/>
      <c r="VNL42" s="60"/>
      <c r="VNM42" s="60"/>
      <c r="VNN42" s="60"/>
      <c r="VNO42" s="60"/>
      <c r="VNP42" s="60"/>
      <c r="VNQ42" s="60"/>
      <c r="VNR42" s="60"/>
      <c r="VNS42" s="60"/>
      <c r="VNT42" s="60"/>
      <c r="VNU42" s="60"/>
      <c r="VNV42" s="60"/>
      <c r="VNW42" s="60"/>
      <c r="VNX42" s="60"/>
      <c r="VNY42" s="60"/>
      <c r="VNZ42" s="60"/>
      <c r="VOA42" s="60"/>
      <c r="VOB42" s="60"/>
      <c r="VOC42" s="60"/>
      <c r="VOD42" s="60"/>
      <c r="VOE42" s="60"/>
      <c r="VOF42" s="60"/>
      <c r="VOG42" s="60"/>
      <c r="VOH42" s="60"/>
      <c r="VOI42" s="60"/>
      <c r="VOJ42" s="60"/>
      <c r="VOK42" s="60"/>
      <c r="VOL42" s="60"/>
      <c r="VOM42" s="60"/>
      <c r="VON42" s="60"/>
      <c r="VOO42" s="60"/>
      <c r="VOP42" s="60"/>
      <c r="VOQ42" s="60"/>
      <c r="VOR42" s="60"/>
      <c r="VOS42" s="60"/>
      <c r="VOT42" s="60"/>
      <c r="VOU42" s="60"/>
      <c r="VOV42" s="60"/>
      <c r="VOW42" s="60"/>
      <c r="VOX42" s="60"/>
      <c r="VOY42" s="60"/>
      <c r="VOZ42" s="60"/>
      <c r="VPA42" s="60"/>
      <c r="VPB42" s="60"/>
      <c r="VPC42" s="60"/>
      <c r="VPD42" s="60"/>
      <c r="VPE42" s="60"/>
      <c r="VPF42" s="60"/>
      <c r="VPG42" s="60"/>
      <c r="VPH42" s="60"/>
      <c r="VPI42" s="60"/>
      <c r="VPJ42" s="60"/>
      <c r="VPK42" s="60"/>
      <c r="VPL42" s="60"/>
      <c r="VPM42" s="60"/>
      <c r="VPN42" s="60"/>
      <c r="VPO42" s="60"/>
      <c r="VPP42" s="60"/>
      <c r="VPQ42" s="60"/>
      <c r="VPR42" s="60"/>
      <c r="VPS42" s="60"/>
      <c r="VPT42" s="60"/>
      <c r="VPU42" s="60"/>
      <c r="VPV42" s="60"/>
      <c r="VPW42" s="60"/>
      <c r="VPX42" s="60"/>
      <c r="VPY42" s="60"/>
      <c r="VPZ42" s="60"/>
      <c r="VQA42" s="60"/>
      <c r="VQB42" s="60"/>
      <c r="VQC42" s="60"/>
      <c r="VQD42" s="60"/>
      <c r="VQE42" s="60"/>
      <c r="VQF42" s="60"/>
      <c r="VQG42" s="60"/>
      <c r="VQH42" s="60"/>
      <c r="VQI42" s="60"/>
      <c r="VQJ42" s="60"/>
      <c r="VQK42" s="60"/>
      <c r="VQL42" s="60"/>
      <c r="VQM42" s="60"/>
      <c r="VQN42" s="60"/>
      <c r="VQO42" s="60"/>
      <c r="VQP42" s="60"/>
      <c r="VQQ42" s="60"/>
      <c r="VQR42" s="60"/>
      <c r="VQS42" s="60"/>
      <c r="VQT42" s="60"/>
      <c r="VQU42" s="60"/>
      <c r="VQV42" s="60"/>
      <c r="VQW42" s="60"/>
      <c r="VQX42" s="60"/>
      <c r="VQY42" s="60"/>
      <c r="VQZ42" s="60"/>
      <c r="VRA42" s="60"/>
      <c r="VRB42" s="60"/>
      <c r="VRC42" s="60"/>
      <c r="VRD42" s="60"/>
      <c r="VRE42" s="60"/>
      <c r="VRF42" s="60"/>
      <c r="VRG42" s="60"/>
      <c r="VRH42" s="60"/>
      <c r="VRI42" s="60"/>
      <c r="VRJ42" s="60"/>
      <c r="VRK42" s="60"/>
      <c r="VRL42" s="60"/>
      <c r="VRM42" s="60"/>
      <c r="VRN42" s="60"/>
      <c r="VRO42" s="60"/>
      <c r="VRP42" s="60"/>
      <c r="VRQ42" s="60"/>
      <c r="VRR42" s="60"/>
      <c r="VRS42" s="60"/>
      <c r="VRT42" s="60"/>
      <c r="VRU42" s="60"/>
      <c r="VRV42" s="60"/>
      <c r="VRW42" s="60"/>
      <c r="VRX42" s="60"/>
      <c r="VRY42" s="60"/>
      <c r="VRZ42" s="60"/>
      <c r="VSA42" s="60"/>
      <c r="VSB42" s="60"/>
      <c r="VSC42" s="60"/>
      <c r="VSD42" s="60"/>
      <c r="VSE42" s="60"/>
      <c r="VSF42" s="60"/>
      <c r="VSG42" s="60"/>
      <c r="VSH42" s="60"/>
      <c r="VSI42" s="60"/>
      <c r="VSJ42" s="60"/>
      <c r="VSK42" s="60"/>
      <c r="VSL42" s="60"/>
      <c r="VSM42" s="60"/>
      <c r="VSN42" s="60"/>
      <c r="VSO42" s="60"/>
      <c r="VSP42" s="60"/>
      <c r="VSQ42" s="60"/>
      <c r="VSR42" s="60"/>
      <c r="VSS42" s="60"/>
      <c r="VST42" s="60"/>
      <c r="VSU42" s="60"/>
      <c r="VSV42" s="60"/>
      <c r="VSW42" s="60"/>
      <c r="VSX42" s="60"/>
      <c r="VSY42" s="60"/>
      <c r="VSZ42" s="60"/>
      <c r="VTA42" s="60"/>
      <c r="VTB42" s="60"/>
      <c r="VTC42" s="60"/>
      <c r="VTD42" s="60"/>
      <c r="VTE42" s="60"/>
      <c r="VTF42" s="60"/>
      <c r="VTG42" s="60"/>
      <c r="VTH42" s="60"/>
      <c r="VTI42" s="60"/>
      <c r="VTJ42" s="60"/>
      <c r="VTK42" s="60"/>
      <c r="VTL42" s="60"/>
      <c r="VTM42" s="60"/>
      <c r="VTN42" s="60"/>
      <c r="VTO42" s="60"/>
      <c r="VTP42" s="60"/>
      <c r="VTQ42" s="60"/>
      <c r="VTR42" s="60"/>
      <c r="VTS42" s="60"/>
      <c r="VTT42" s="60"/>
      <c r="VTU42" s="60"/>
      <c r="VTV42" s="60"/>
      <c r="VTW42" s="60"/>
      <c r="VTX42" s="60"/>
      <c r="VTY42" s="60"/>
      <c r="VTZ42" s="60"/>
      <c r="VUA42" s="60"/>
      <c r="VUB42" s="60"/>
      <c r="VUC42" s="60"/>
      <c r="VUD42" s="60"/>
      <c r="VUE42" s="60"/>
      <c r="VUF42" s="60"/>
      <c r="VUG42" s="60"/>
      <c r="VUH42" s="60"/>
      <c r="VUI42" s="60"/>
      <c r="VUJ42" s="60"/>
      <c r="VUK42" s="60"/>
      <c r="VUL42" s="60"/>
      <c r="VUM42" s="60"/>
      <c r="VUN42" s="60"/>
      <c r="VUO42" s="60"/>
      <c r="VUP42" s="60"/>
      <c r="VUQ42" s="60"/>
      <c r="VUR42" s="60"/>
      <c r="VUS42" s="60"/>
      <c r="VUT42" s="60"/>
      <c r="VUU42" s="60"/>
      <c r="VUV42" s="60"/>
      <c r="VUW42" s="60"/>
      <c r="VUX42" s="60"/>
      <c r="VUY42" s="60"/>
      <c r="VUZ42" s="60"/>
      <c r="VVA42" s="60"/>
      <c r="VVB42" s="60"/>
      <c r="VVC42" s="60"/>
      <c r="VVD42" s="60"/>
      <c r="VVE42" s="60"/>
      <c r="VVF42" s="60"/>
      <c r="VVG42" s="60"/>
      <c r="VVH42" s="60"/>
      <c r="VVI42" s="60"/>
      <c r="VVJ42" s="60"/>
      <c r="VVK42" s="60"/>
      <c r="VVL42" s="60"/>
      <c r="VVM42" s="60"/>
      <c r="VVN42" s="60"/>
      <c r="VVO42" s="60"/>
      <c r="VVP42" s="60"/>
      <c r="VVQ42" s="60"/>
      <c r="VVR42" s="60"/>
      <c r="VVS42" s="60"/>
      <c r="VVT42" s="60"/>
      <c r="VVU42" s="60"/>
      <c r="VVV42" s="60"/>
      <c r="VVW42" s="60"/>
      <c r="VVX42" s="60"/>
      <c r="VVY42" s="60"/>
      <c r="VVZ42" s="60"/>
      <c r="VWA42" s="60"/>
      <c r="VWB42" s="60"/>
      <c r="VWC42" s="60"/>
      <c r="VWD42" s="60"/>
      <c r="VWE42" s="60"/>
      <c r="VWF42" s="60"/>
      <c r="VWG42" s="60"/>
      <c r="VWH42" s="60"/>
      <c r="VWI42" s="60"/>
      <c r="VWJ42" s="60"/>
      <c r="VWK42" s="60"/>
      <c r="VWL42" s="60"/>
      <c r="VWM42" s="60"/>
      <c r="VWN42" s="60"/>
      <c r="VWO42" s="60"/>
      <c r="VWP42" s="60"/>
      <c r="VWQ42" s="60"/>
      <c r="VWR42" s="60"/>
      <c r="VWS42" s="60"/>
      <c r="VWT42" s="60"/>
      <c r="VWU42" s="60"/>
      <c r="VWV42" s="60"/>
      <c r="VWW42" s="60"/>
      <c r="VWX42" s="60"/>
      <c r="VWY42" s="60"/>
      <c r="VWZ42" s="60"/>
      <c r="VXA42" s="60"/>
      <c r="VXB42" s="60"/>
      <c r="VXC42" s="60"/>
      <c r="VXD42" s="60"/>
      <c r="VXE42" s="60"/>
      <c r="VXF42" s="60"/>
      <c r="VXG42" s="60"/>
      <c r="VXH42" s="60"/>
      <c r="VXI42" s="60"/>
      <c r="VXJ42" s="60"/>
      <c r="VXK42" s="60"/>
      <c r="VXL42" s="60"/>
      <c r="VXM42" s="60"/>
      <c r="VXN42" s="60"/>
      <c r="VXO42" s="60"/>
      <c r="VXP42" s="60"/>
      <c r="VXQ42" s="60"/>
      <c r="VXR42" s="60"/>
      <c r="VXS42" s="60"/>
      <c r="VXT42" s="60"/>
      <c r="VXU42" s="60"/>
      <c r="VXV42" s="60"/>
      <c r="VXW42" s="60"/>
      <c r="VXX42" s="60"/>
      <c r="VXY42" s="60"/>
      <c r="VXZ42" s="60"/>
      <c r="VYA42" s="60"/>
      <c r="VYB42" s="60"/>
      <c r="VYC42" s="60"/>
      <c r="VYD42" s="60"/>
      <c r="VYE42" s="60"/>
      <c r="VYF42" s="60"/>
      <c r="VYG42" s="60"/>
      <c r="VYH42" s="60"/>
      <c r="VYI42" s="60"/>
      <c r="VYJ42" s="60"/>
      <c r="VYK42" s="60"/>
      <c r="VYL42" s="60"/>
      <c r="VYM42" s="60"/>
      <c r="VYN42" s="60"/>
      <c r="VYO42" s="60"/>
      <c r="VYP42" s="60"/>
      <c r="VYQ42" s="60"/>
      <c r="VYR42" s="60"/>
      <c r="VYS42" s="60"/>
      <c r="VYT42" s="60"/>
      <c r="VYU42" s="60"/>
      <c r="VYV42" s="60"/>
      <c r="VYW42" s="60"/>
      <c r="VYX42" s="60"/>
      <c r="VYY42" s="60"/>
      <c r="VYZ42" s="60"/>
      <c r="VZA42" s="60"/>
      <c r="VZB42" s="60"/>
      <c r="VZC42" s="60"/>
      <c r="VZD42" s="60"/>
      <c r="VZE42" s="60"/>
      <c r="VZF42" s="60"/>
      <c r="VZG42" s="60"/>
      <c r="VZH42" s="60"/>
      <c r="VZI42" s="60"/>
      <c r="VZJ42" s="60"/>
      <c r="VZK42" s="60"/>
      <c r="VZL42" s="60"/>
      <c r="VZM42" s="60"/>
      <c r="VZN42" s="60"/>
      <c r="VZO42" s="60"/>
      <c r="VZP42" s="60"/>
      <c r="VZQ42" s="60"/>
      <c r="VZR42" s="60"/>
      <c r="VZS42" s="60"/>
      <c r="VZT42" s="60"/>
      <c r="VZU42" s="60"/>
      <c r="VZV42" s="60"/>
      <c r="VZW42" s="60"/>
      <c r="VZX42" s="60"/>
      <c r="VZY42" s="60"/>
      <c r="VZZ42" s="60"/>
      <c r="WAA42" s="60"/>
      <c r="WAB42" s="60"/>
      <c r="WAC42" s="60"/>
      <c r="WAD42" s="60"/>
      <c r="WAE42" s="60"/>
      <c r="WAF42" s="60"/>
      <c r="WAG42" s="60"/>
      <c r="WAH42" s="60"/>
      <c r="WAI42" s="60"/>
      <c r="WAJ42" s="60"/>
      <c r="WAK42" s="60"/>
      <c r="WAL42" s="60"/>
      <c r="WAM42" s="60"/>
      <c r="WAN42" s="60"/>
      <c r="WAO42" s="60"/>
      <c r="WAP42" s="60"/>
      <c r="WAQ42" s="60"/>
      <c r="WAR42" s="60"/>
      <c r="WAS42" s="60"/>
      <c r="WAT42" s="60"/>
      <c r="WAU42" s="60"/>
      <c r="WAV42" s="60"/>
      <c r="WAW42" s="60"/>
      <c r="WAX42" s="60"/>
      <c r="WAY42" s="60"/>
      <c r="WAZ42" s="60"/>
      <c r="WBA42" s="60"/>
      <c r="WBB42" s="60"/>
      <c r="WBC42" s="60"/>
      <c r="WBD42" s="60"/>
      <c r="WBE42" s="60"/>
      <c r="WBF42" s="60"/>
      <c r="WBG42" s="60"/>
      <c r="WBH42" s="60"/>
      <c r="WBI42" s="60"/>
      <c r="WBJ42" s="60"/>
      <c r="WBK42" s="60"/>
      <c r="WBL42" s="60"/>
      <c r="WBM42" s="60"/>
      <c r="WBN42" s="60"/>
      <c r="WBO42" s="60"/>
      <c r="WBP42" s="60"/>
      <c r="WBQ42" s="60"/>
      <c r="WBR42" s="60"/>
      <c r="WBS42" s="60"/>
      <c r="WBT42" s="60"/>
      <c r="WBU42" s="60"/>
      <c r="WBV42" s="60"/>
      <c r="WBW42" s="60"/>
      <c r="WBX42" s="60"/>
      <c r="WBY42" s="60"/>
      <c r="WBZ42" s="60"/>
      <c r="WCA42" s="60"/>
      <c r="WCB42" s="60"/>
      <c r="WCC42" s="60"/>
      <c r="WCD42" s="60"/>
      <c r="WCE42" s="60"/>
      <c r="WCF42" s="60"/>
      <c r="WCG42" s="60"/>
      <c r="WCH42" s="60"/>
      <c r="WCI42" s="60"/>
      <c r="WCJ42" s="60"/>
      <c r="WCK42" s="60"/>
      <c r="WCL42" s="60"/>
      <c r="WCM42" s="60"/>
      <c r="WCN42" s="60"/>
      <c r="WCO42" s="60"/>
      <c r="WCP42" s="60"/>
      <c r="WCQ42" s="60"/>
      <c r="WCR42" s="60"/>
      <c r="WCS42" s="60"/>
      <c r="WCT42" s="60"/>
      <c r="WCU42" s="60"/>
      <c r="WCV42" s="60"/>
      <c r="WCW42" s="60"/>
      <c r="WCX42" s="60"/>
      <c r="WCY42" s="60"/>
      <c r="WCZ42" s="60"/>
      <c r="WDA42" s="60"/>
      <c r="WDB42" s="60"/>
      <c r="WDC42" s="60"/>
      <c r="WDD42" s="60"/>
      <c r="WDE42" s="60"/>
      <c r="WDF42" s="60"/>
      <c r="WDG42" s="60"/>
      <c r="WDH42" s="60"/>
      <c r="WDI42" s="60"/>
      <c r="WDJ42" s="60"/>
      <c r="WDK42" s="60"/>
      <c r="WDL42" s="60"/>
      <c r="WDM42" s="60"/>
      <c r="WDN42" s="60"/>
      <c r="WDO42" s="60"/>
      <c r="WDP42" s="60"/>
      <c r="WDQ42" s="60"/>
      <c r="WDR42" s="60"/>
      <c r="WDS42" s="60"/>
      <c r="WDT42" s="60"/>
      <c r="WDU42" s="60"/>
      <c r="WDV42" s="60"/>
      <c r="WDW42" s="60"/>
      <c r="WDX42" s="60"/>
      <c r="WDY42" s="60"/>
      <c r="WDZ42" s="60"/>
      <c r="WEA42" s="60"/>
      <c r="WEB42" s="60"/>
      <c r="WEC42" s="60"/>
      <c r="WED42" s="60"/>
      <c r="WEE42" s="60"/>
      <c r="WEF42" s="60"/>
      <c r="WEG42" s="60"/>
      <c r="WEH42" s="60"/>
      <c r="WEI42" s="60"/>
      <c r="WEJ42" s="60"/>
      <c r="WEK42" s="60"/>
      <c r="WEL42" s="60"/>
      <c r="WEM42" s="60"/>
      <c r="WEN42" s="60"/>
      <c r="WEO42" s="60"/>
      <c r="WEP42" s="60"/>
      <c r="WEQ42" s="60"/>
      <c r="WER42" s="60"/>
      <c r="WES42" s="60"/>
      <c r="WET42" s="60"/>
      <c r="WEU42" s="60"/>
      <c r="WEV42" s="60"/>
      <c r="WEW42" s="60"/>
      <c r="WEX42" s="60"/>
      <c r="WEY42" s="60"/>
      <c r="WEZ42" s="60"/>
      <c r="WFA42" s="60"/>
      <c r="WFB42" s="60"/>
      <c r="WFC42" s="60"/>
      <c r="WFD42" s="60"/>
      <c r="WFE42" s="60"/>
      <c r="WFF42" s="60"/>
      <c r="WFG42" s="60"/>
      <c r="WFH42" s="60"/>
      <c r="WFI42" s="60"/>
      <c r="WFJ42" s="60"/>
      <c r="WFK42" s="60"/>
      <c r="WFL42" s="60"/>
      <c r="WFM42" s="60"/>
      <c r="WFN42" s="60"/>
      <c r="WFO42" s="60"/>
      <c r="WFP42" s="60"/>
      <c r="WFQ42" s="60"/>
      <c r="WFR42" s="60"/>
      <c r="WFS42" s="60"/>
      <c r="WFT42" s="60"/>
      <c r="WFU42" s="60"/>
      <c r="WFV42" s="60"/>
      <c r="WFW42" s="60"/>
      <c r="WFX42" s="60"/>
      <c r="WFY42" s="60"/>
      <c r="WFZ42" s="60"/>
      <c r="WGA42" s="60"/>
      <c r="WGB42" s="60"/>
      <c r="WGC42" s="60"/>
      <c r="WGD42" s="60"/>
      <c r="WGE42" s="60"/>
      <c r="WGF42" s="60"/>
      <c r="WGG42" s="60"/>
      <c r="WGH42" s="60"/>
      <c r="WGI42" s="60"/>
      <c r="WGJ42" s="60"/>
      <c r="WGK42" s="60"/>
      <c r="WGL42" s="60"/>
      <c r="WGM42" s="60"/>
      <c r="WGN42" s="60"/>
      <c r="WGO42" s="60"/>
      <c r="WGP42" s="60"/>
      <c r="WGQ42" s="60"/>
      <c r="WGR42" s="60"/>
      <c r="WGS42" s="60"/>
      <c r="WGT42" s="60"/>
      <c r="WGU42" s="60"/>
      <c r="WGV42" s="60"/>
      <c r="WGW42" s="60"/>
      <c r="WGX42" s="60"/>
      <c r="WGY42" s="60"/>
      <c r="WGZ42" s="60"/>
      <c r="WHA42" s="60"/>
      <c r="WHB42" s="60"/>
      <c r="WHC42" s="60"/>
      <c r="WHD42" s="60"/>
      <c r="WHE42" s="60"/>
      <c r="WHF42" s="60"/>
      <c r="WHG42" s="60"/>
      <c r="WHH42" s="60"/>
      <c r="WHI42" s="60"/>
      <c r="WHJ42" s="60"/>
      <c r="WHK42" s="60"/>
      <c r="WHL42" s="60"/>
      <c r="WHM42" s="60"/>
      <c r="WHN42" s="60"/>
      <c r="WHO42" s="60"/>
      <c r="WHP42" s="60"/>
      <c r="WHQ42" s="60"/>
      <c r="WHR42" s="60"/>
      <c r="WHS42" s="60"/>
      <c r="WHT42" s="60"/>
      <c r="WHU42" s="60"/>
      <c r="WHV42" s="60"/>
      <c r="WHW42" s="60"/>
      <c r="WHX42" s="60"/>
      <c r="WHY42" s="60"/>
      <c r="WHZ42" s="60"/>
      <c r="WIA42" s="60"/>
      <c r="WIB42" s="60"/>
      <c r="WIC42" s="60"/>
      <c r="WID42" s="60"/>
      <c r="WIE42" s="60"/>
      <c r="WIF42" s="60"/>
      <c r="WIG42" s="60"/>
      <c r="WIH42" s="60"/>
      <c r="WII42" s="60"/>
      <c r="WIJ42" s="60"/>
      <c r="WIK42" s="60"/>
      <c r="WIL42" s="60"/>
      <c r="WIM42" s="60"/>
      <c r="WIN42" s="60"/>
      <c r="WIO42" s="60"/>
      <c r="WIP42" s="60"/>
      <c r="WIQ42" s="60"/>
      <c r="WIR42" s="60"/>
      <c r="WIS42" s="60"/>
      <c r="WIT42" s="60"/>
      <c r="WIU42" s="60"/>
      <c r="WIV42" s="60"/>
      <c r="WIW42" s="60"/>
      <c r="WIX42" s="60"/>
      <c r="WIY42" s="60"/>
      <c r="WIZ42" s="60"/>
      <c r="WJA42" s="60"/>
      <c r="WJB42" s="60"/>
      <c r="WJC42" s="60"/>
      <c r="WJD42" s="60"/>
      <c r="WJE42" s="60"/>
      <c r="WJF42" s="60"/>
      <c r="WJG42" s="60"/>
      <c r="WJH42" s="60"/>
      <c r="WJI42" s="60"/>
      <c r="WJJ42" s="60"/>
      <c r="WJK42" s="60"/>
      <c r="WJL42" s="60"/>
      <c r="WJM42" s="60"/>
      <c r="WJN42" s="60"/>
      <c r="WJO42" s="60"/>
      <c r="WJP42" s="60"/>
      <c r="WJQ42" s="60"/>
      <c r="WJR42" s="60"/>
      <c r="WJS42" s="60"/>
      <c r="WJT42" s="60"/>
      <c r="WJU42" s="60"/>
      <c r="WJV42" s="60"/>
      <c r="WJW42" s="60"/>
      <c r="WJX42" s="60"/>
      <c r="WJY42" s="60"/>
      <c r="WJZ42" s="60"/>
      <c r="WKA42" s="60"/>
      <c r="WKB42" s="60"/>
      <c r="WKC42" s="60"/>
      <c r="WKD42" s="60"/>
      <c r="WKE42" s="60"/>
      <c r="WKF42" s="60"/>
      <c r="WKG42" s="60"/>
      <c r="WKH42" s="60"/>
      <c r="WKI42" s="60"/>
      <c r="WKJ42" s="60"/>
      <c r="WKK42" s="60"/>
      <c r="WKL42" s="60"/>
      <c r="WKM42" s="60"/>
      <c r="WKN42" s="60"/>
      <c r="WKO42" s="60"/>
      <c r="WKP42" s="60"/>
      <c r="WKQ42" s="60"/>
      <c r="WKR42" s="60"/>
      <c r="WKS42" s="60"/>
      <c r="WKT42" s="60"/>
      <c r="WKU42" s="60"/>
      <c r="WKV42" s="60"/>
      <c r="WKW42" s="60"/>
      <c r="WKX42" s="60"/>
      <c r="WKY42" s="60"/>
      <c r="WKZ42" s="60"/>
      <c r="WLA42" s="60"/>
      <c r="WLB42" s="60"/>
      <c r="WLC42" s="60"/>
      <c r="WLD42" s="60"/>
      <c r="WLE42" s="60"/>
      <c r="WLF42" s="60"/>
      <c r="WLG42" s="60"/>
      <c r="WLH42" s="60"/>
      <c r="WLI42" s="60"/>
      <c r="WLJ42" s="60"/>
      <c r="WLK42" s="60"/>
      <c r="WLL42" s="60"/>
      <c r="WLM42" s="60"/>
      <c r="WLN42" s="60"/>
      <c r="WLO42" s="60"/>
      <c r="WLP42" s="60"/>
      <c r="WLQ42" s="60"/>
      <c r="WLR42" s="60"/>
      <c r="WLS42" s="60"/>
      <c r="WLT42" s="60"/>
      <c r="WLU42" s="60"/>
      <c r="WLV42" s="60"/>
      <c r="WLW42" s="60"/>
      <c r="WLX42" s="60"/>
      <c r="WLY42" s="60"/>
      <c r="WLZ42" s="60"/>
      <c r="WMA42" s="60"/>
      <c r="WMB42" s="60"/>
      <c r="WMC42" s="60"/>
      <c r="WMD42" s="60"/>
      <c r="WME42" s="60"/>
      <c r="WMF42" s="60"/>
      <c r="WMG42" s="60"/>
      <c r="WMH42" s="60"/>
      <c r="WMI42" s="60"/>
      <c r="WMJ42" s="60"/>
      <c r="WMK42" s="60"/>
      <c r="WML42" s="60"/>
      <c r="WMM42" s="60"/>
      <c r="WMN42" s="60"/>
      <c r="WMO42" s="60"/>
      <c r="WMP42" s="60"/>
      <c r="WMQ42" s="60"/>
      <c r="WMR42" s="60"/>
      <c r="WMS42" s="60"/>
      <c r="WMT42" s="60"/>
      <c r="WMU42" s="60"/>
      <c r="WMV42" s="60"/>
      <c r="WMW42" s="60"/>
      <c r="WMX42" s="60"/>
      <c r="WMY42" s="60"/>
      <c r="WMZ42" s="60"/>
      <c r="WNA42" s="60"/>
      <c r="WNB42" s="60"/>
      <c r="WNC42" s="60"/>
      <c r="WND42" s="60"/>
      <c r="WNE42" s="60"/>
      <c r="WNF42" s="60"/>
      <c r="WNG42" s="60"/>
      <c r="WNH42" s="60"/>
      <c r="WNI42" s="60"/>
      <c r="WNJ42" s="60"/>
      <c r="WNK42" s="60"/>
      <c r="WNL42" s="60"/>
      <c r="WNM42" s="60"/>
      <c r="WNN42" s="60"/>
      <c r="WNO42" s="60"/>
      <c r="WNP42" s="60"/>
      <c r="WNQ42" s="60"/>
      <c r="WNR42" s="60"/>
      <c r="WNS42" s="60"/>
      <c r="WNT42" s="60"/>
      <c r="WNU42" s="60"/>
      <c r="WNV42" s="60"/>
      <c r="WNW42" s="60"/>
      <c r="WNX42" s="60"/>
      <c r="WNY42" s="60"/>
      <c r="WNZ42" s="60"/>
      <c r="WOA42" s="60"/>
      <c r="WOB42" s="60"/>
      <c r="WOC42" s="60"/>
      <c r="WOD42" s="60"/>
      <c r="WOE42" s="60"/>
      <c r="WOF42" s="60"/>
      <c r="WOG42" s="60"/>
      <c r="WOH42" s="60"/>
      <c r="WOI42" s="60"/>
      <c r="WOJ42" s="60"/>
      <c r="WOK42" s="60"/>
      <c r="WOL42" s="60"/>
      <c r="WOM42" s="60"/>
      <c r="WON42" s="60"/>
      <c r="WOO42" s="60"/>
      <c r="WOP42" s="60"/>
      <c r="WOQ42" s="60"/>
      <c r="WOR42" s="60"/>
      <c r="WOS42" s="60"/>
      <c r="WOT42" s="60"/>
      <c r="WOU42" s="60"/>
      <c r="WOV42" s="60"/>
      <c r="WOW42" s="60"/>
      <c r="WOX42" s="60"/>
      <c r="WOY42" s="60"/>
      <c r="WOZ42" s="60"/>
      <c r="WPA42" s="60"/>
      <c r="WPB42" s="60"/>
      <c r="WPC42" s="60"/>
      <c r="WPD42" s="60"/>
      <c r="WPE42" s="60"/>
      <c r="WPF42" s="60"/>
      <c r="WPG42" s="60"/>
      <c r="WPH42" s="60"/>
      <c r="WPI42" s="60"/>
      <c r="WPJ42" s="60"/>
      <c r="WPK42" s="60"/>
      <c r="WPL42" s="60"/>
      <c r="WPM42" s="60"/>
      <c r="WPN42" s="60"/>
      <c r="WPO42" s="60"/>
      <c r="WPP42" s="60"/>
      <c r="WPQ42" s="60"/>
      <c r="WPR42" s="60"/>
      <c r="WPS42" s="60"/>
      <c r="WPT42" s="60"/>
      <c r="WPU42" s="60"/>
      <c r="WPV42" s="60"/>
      <c r="WPW42" s="60"/>
      <c r="WPX42" s="60"/>
      <c r="WPY42" s="60"/>
      <c r="WPZ42" s="60"/>
      <c r="WQA42" s="60"/>
      <c r="WQB42" s="60"/>
      <c r="WQC42" s="60"/>
      <c r="WQD42" s="60"/>
      <c r="WQE42" s="60"/>
      <c r="WQF42" s="60"/>
      <c r="WQG42" s="60"/>
      <c r="WQH42" s="60"/>
      <c r="WQI42" s="60"/>
      <c r="WQJ42" s="60"/>
      <c r="WQK42" s="60"/>
      <c r="WQL42" s="60"/>
      <c r="WQM42" s="60"/>
      <c r="WQN42" s="60"/>
      <c r="WQO42" s="60"/>
      <c r="WQP42" s="60"/>
      <c r="WQQ42" s="60"/>
      <c r="WQR42" s="60"/>
      <c r="WQS42" s="60"/>
      <c r="WQT42" s="60"/>
      <c r="WQU42" s="60"/>
      <c r="WQV42" s="60"/>
      <c r="WQW42" s="60"/>
      <c r="WQX42" s="60"/>
      <c r="WQY42" s="60"/>
      <c r="WQZ42" s="60"/>
      <c r="WRA42" s="60"/>
      <c r="WRB42" s="60"/>
      <c r="WRC42" s="60"/>
      <c r="WRD42" s="60"/>
      <c r="WRE42" s="60"/>
      <c r="WRF42" s="60"/>
      <c r="WRG42" s="60"/>
      <c r="WRH42" s="60"/>
      <c r="WRI42" s="60"/>
      <c r="WRJ42" s="60"/>
      <c r="WRK42" s="60"/>
      <c r="WRL42" s="60"/>
      <c r="WRM42" s="60"/>
      <c r="WRN42" s="60"/>
      <c r="WRO42" s="60"/>
      <c r="WRP42" s="60"/>
      <c r="WRQ42" s="60"/>
      <c r="WRR42" s="60"/>
      <c r="WRS42" s="60"/>
      <c r="WRT42" s="60"/>
      <c r="WRU42" s="60"/>
      <c r="WRV42" s="60"/>
      <c r="WRW42" s="60"/>
      <c r="WRX42" s="60"/>
      <c r="WRY42" s="60"/>
      <c r="WRZ42" s="60"/>
      <c r="WSA42" s="60"/>
      <c r="WSB42" s="60"/>
      <c r="WSC42" s="60"/>
      <c r="WSD42" s="60"/>
      <c r="WSE42" s="60"/>
      <c r="WSF42" s="60"/>
      <c r="WSG42" s="60"/>
      <c r="WSH42" s="60"/>
      <c r="WSI42" s="60"/>
      <c r="WSJ42" s="60"/>
      <c r="WSK42" s="60"/>
      <c r="WSL42" s="60"/>
      <c r="WSM42" s="60"/>
      <c r="WSN42" s="60"/>
      <c r="WSO42" s="60"/>
      <c r="WSP42" s="60"/>
      <c r="WSQ42" s="60"/>
      <c r="WSR42" s="60"/>
      <c r="WSS42" s="60"/>
      <c r="WST42" s="60"/>
      <c r="WSU42" s="60"/>
      <c r="WSV42" s="60"/>
      <c r="WSW42" s="60"/>
      <c r="WSX42" s="60"/>
      <c r="WSY42" s="60"/>
      <c r="WSZ42" s="60"/>
      <c r="WTA42" s="60"/>
      <c r="WTB42" s="60"/>
      <c r="WTC42" s="60"/>
      <c r="WTD42" s="60"/>
      <c r="WTE42" s="60"/>
      <c r="WTF42" s="60"/>
      <c r="WTG42" s="60"/>
      <c r="WTH42" s="60"/>
      <c r="WTI42" s="60"/>
      <c r="WTJ42" s="60"/>
      <c r="WTK42" s="60"/>
      <c r="WTL42" s="60"/>
      <c r="WTM42" s="60"/>
      <c r="WTN42" s="60"/>
      <c r="WTO42" s="60"/>
      <c r="WTP42" s="60"/>
      <c r="WTQ42" s="60"/>
      <c r="WTR42" s="60"/>
      <c r="WTS42" s="60"/>
      <c r="WTT42" s="60"/>
      <c r="WTU42" s="60"/>
      <c r="WTV42" s="60"/>
      <c r="WTW42" s="60"/>
      <c r="WTX42" s="60"/>
      <c r="WTY42" s="60"/>
      <c r="WTZ42" s="60"/>
      <c r="WUA42" s="60"/>
      <c r="WUB42" s="60"/>
      <c r="WUC42" s="60"/>
      <c r="WUD42" s="60"/>
      <c r="WUE42" s="60"/>
      <c r="WUF42" s="60"/>
      <c r="WUG42" s="60"/>
      <c r="WUH42" s="60"/>
      <c r="WUI42" s="60"/>
      <c r="WUJ42" s="60"/>
      <c r="WUK42" s="60"/>
      <c r="WUL42" s="60"/>
      <c r="WUM42" s="60"/>
      <c r="WUN42" s="60"/>
      <c r="WUO42" s="60"/>
      <c r="WUP42" s="60"/>
      <c r="WUQ42" s="60"/>
      <c r="WUR42" s="60"/>
      <c r="WUS42" s="60"/>
      <c r="WUT42" s="60"/>
      <c r="WUU42" s="60"/>
      <c r="WUV42" s="60"/>
      <c r="WUW42" s="60"/>
      <c r="WUX42" s="60"/>
      <c r="WUY42" s="60"/>
      <c r="WUZ42" s="60"/>
      <c r="WVA42" s="60"/>
      <c r="WVB42" s="60"/>
      <c r="WVC42" s="60"/>
      <c r="WVD42" s="60"/>
      <c r="WVE42" s="60"/>
      <c r="WVF42" s="60"/>
      <c r="WVG42" s="60"/>
      <c r="WVH42" s="60"/>
      <c r="WVI42" s="60"/>
      <c r="WVJ42" s="60"/>
      <c r="WVK42" s="60"/>
      <c r="WVL42" s="60"/>
      <c r="WVM42" s="60"/>
      <c r="WVN42" s="60"/>
      <c r="WVO42" s="60"/>
      <c r="WVP42" s="60"/>
      <c r="WVQ42" s="60"/>
      <c r="WVR42" s="60"/>
      <c r="WVS42" s="60"/>
      <c r="WVT42" s="60"/>
      <c r="WVU42" s="60"/>
      <c r="WVV42" s="60"/>
      <c r="WVW42" s="60"/>
      <c r="WVX42" s="60"/>
      <c r="WVY42" s="60"/>
      <c r="WVZ42" s="60"/>
      <c r="WWA42" s="60"/>
      <c r="WWB42" s="60"/>
      <c r="WWC42" s="60"/>
      <c r="WWD42" s="60"/>
      <c r="WWE42" s="60"/>
      <c r="WWF42" s="60"/>
      <c r="WWG42" s="60"/>
      <c r="WWH42" s="60"/>
      <c r="WWI42" s="60"/>
      <c r="WWJ42" s="60"/>
      <c r="WWK42" s="60"/>
      <c r="WWL42" s="60"/>
      <c r="WWM42" s="60"/>
      <c r="WWN42" s="60"/>
      <c r="WWO42" s="60"/>
      <c r="WWP42" s="60"/>
      <c r="WWQ42" s="60"/>
      <c r="WWR42" s="60"/>
      <c r="WWS42" s="60"/>
      <c r="WWT42" s="60"/>
      <c r="WWU42" s="60"/>
      <c r="WWV42" s="60"/>
      <c r="WWW42" s="60"/>
      <c r="WWX42" s="60"/>
      <c r="WWY42" s="60"/>
      <c r="WWZ42" s="60"/>
      <c r="WXA42" s="60"/>
      <c r="WXB42" s="60"/>
      <c r="WXC42" s="60"/>
      <c r="WXD42" s="60"/>
      <c r="WXE42" s="60"/>
      <c r="WXF42" s="60"/>
      <c r="WXG42" s="60"/>
      <c r="WXH42" s="60"/>
      <c r="WXI42" s="60"/>
      <c r="WXJ42" s="60"/>
      <c r="WXK42" s="60"/>
      <c r="WXL42" s="60"/>
      <c r="WXM42" s="60"/>
      <c r="WXN42" s="60"/>
      <c r="WXO42" s="60"/>
      <c r="WXP42" s="60"/>
      <c r="WXQ42" s="60"/>
      <c r="WXR42" s="60"/>
      <c r="WXS42" s="60"/>
      <c r="WXT42" s="60"/>
      <c r="WXU42" s="60"/>
      <c r="WXV42" s="60"/>
      <c r="WXW42" s="60"/>
      <c r="WXX42" s="60"/>
      <c r="WXY42" s="60"/>
      <c r="WXZ42" s="60"/>
      <c r="WYA42" s="60"/>
      <c r="WYB42" s="60"/>
      <c r="WYC42" s="60"/>
      <c r="WYD42" s="60"/>
      <c r="WYE42" s="60"/>
      <c r="WYF42" s="60"/>
      <c r="WYG42" s="60"/>
      <c r="WYH42" s="60"/>
      <c r="WYI42" s="60"/>
      <c r="WYJ42" s="60"/>
      <c r="WYK42" s="60"/>
      <c r="WYL42" s="60"/>
      <c r="WYM42" s="60"/>
      <c r="WYN42" s="60"/>
      <c r="WYO42" s="60"/>
      <c r="WYP42" s="60"/>
      <c r="WYQ42" s="60"/>
      <c r="WYR42" s="60"/>
      <c r="WYS42" s="60"/>
      <c r="WYT42" s="60"/>
      <c r="WYU42" s="60"/>
      <c r="WYV42" s="60"/>
      <c r="WYW42" s="60"/>
      <c r="WYX42" s="60"/>
      <c r="WYY42" s="60"/>
      <c r="WYZ42" s="60"/>
      <c r="WZA42" s="60"/>
      <c r="WZB42" s="60"/>
      <c r="WZC42" s="60"/>
      <c r="WZD42" s="60"/>
      <c r="WZE42" s="60"/>
      <c r="WZF42" s="60"/>
      <c r="WZG42" s="60"/>
      <c r="WZH42" s="60"/>
      <c r="WZI42" s="60"/>
      <c r="WZJ42" s="60"/>
      <c r="WZK42" s="60"/>
      <c r="WZL42" s="60"/>
      <c r="WZM42" s="60"/>
      <c r="WZN42" s="60"/>
      <c r="WZO42" s="60"/>
      <c r="WZP42" s="60"/>
      <c r="WZQ42" s="60"/>
      <c r="WZR42" s="60"/>
      <c r="WZS42" s="60"/>
      <c r="WZT42" s="60"/>
      <c r="WZU42" s="60"/>
      <c r="WZV42" s="60"/>
      <c r="WZW42" s="60"/>
      <c r="WZX42" s="60"/>
      <c r="WZY42" s="60"/>
      <c r="WZZ42" s="60"/>
      <c r="XAA42" s="60"/>
      <c r="XAB42" s="60"/>
      <c r="XAC42" s="60"/>
      <c r="XAD42" s="60"/>
      <c r="XAE42" s="60"/>
      <c r="XAF42" s="60"/>
      <c r="XAG42" s="60"/>
      <c r="XAH42" s="60"/>
      <c r="XAI42" s="60"/>
      <c r="XAJ42" s="60"/>
      <c r="XAK42" s="60"/>
      <c r="XAL42" s="60"/>
      <c r="XAM42" s="60"/>
      <c r="XAN42" s="60"/>
      <c r="XAO42" s="60"/>
      <c r="XAP42" s="60"/>
      <c r="XAQ42" s="60"/>
      <c r="XAR42" s="60"/>
      <c r="XAS42" s="60"/>
      <c r="XAT42" s="60"/>
      <c r="XAU42" s="60"/>
      <c r="XAV42" s="60"/>
      <c r="XAW42" s="60"/>
      <c r="XAX42" s="60"/>
      <c r="XAY42" s="60"/>
      <c r="XAZ42" s="60"/>
      <c r="XBA42" s="60"/>
      <c r="XBB42" s="60"/>
      <c r="XBC42" s="60"/>
      <c r="XBD42" s="60"/>
      <c r="XBE42" s="60"/>
      <c r="XBF42" s="60"/>
      <c r="XBG42" s="60"/>
      <c r="XBH42" s="60"/>
      <c r="XBI42" s="60"/>
      <c r="XBJ42" s="60"/>
      <c r="XBK42" s="60"/>
      <c r="XBL42" s="60"/>
      <c r="XBM42" s="60"/>
      <c r="XBN42" s="60"/>
      <c r="XBO42" s="60"/>
      <c r="XBP42" s="60"/>
      <c r="XBQ42" s="60"/>
      <c r="XBR42" s="60"/>
      <c r="XBS42" s="60"/>
      <c r="XBT42" s="60"/>
      <c r="XBU42" s="60"/>
      <c r="XBV42" s="60"/>
      <c r="XBW42" s="60"/>
      <c r="XBX42" s="60"/>
      <c r="XBY42" s="60"/>
      <c r="XBZ42" s="60"/>
      <c r="XCA42" s="60"/>
      <c r="XCB42" s="60"/>
      <c r="XCC42" s="60"/>
      <c r="XCD42" s="60"/>
      <c r="XCE42" s="60"/>
      <c r="XCF42" s="60"/>
      <c r="XCG42" s="60"/>
      <c r="XCH42" s="60"/>
      <c r="XCI42" s="60"/>
      <c r="XCJ42" s="60"/>
      <c r="XCK42" s="60"/>
      <c r="XCL42" s="60"/>
      <c r="XCM42" s="60"/>
      <c r="XCN42" s="60"/>
      <c r="XCO42" s="60"/>
      <c r="XCP42" s="60"/>
      <c r="XCQ42" s="60"/>
      <c r="XCR42" s="60"/>
      <c r="XCS42" s="60"/>
      <c r="XCT42" s="60"/>
      <c r="XCU42" s="60"/>
      <c r="XCV42" s="60"/>
      <c r="XCW42" s="60"/>
      <c r="XCX42" s="60"/>
      <c r="XCY42" s="60"/>
      <c r="XCZ42" s="60"/>
      <c r="XDA42" s="60"/>
      <c r="XDB42" s="60"/>
      <c r="XDC42" s="60"/>
      <c r="XDD42" s="60"/>
      <c r="XDE42" s="60"/>
      <c r="XDF42" s="60"/>
      <c r="XDG42" s="60"/>
      <c r="XDH42" s="60"/>
      <c r="XDI42" s="60"/>
      <c r="XDJ42" s="60"/>
      <c r="XDK42" s="60"/>
      <c r="XDL42" s="60"/>
      <c r="XDM42" s="60"/>
      <c r="XDN42" s="60"/>
      <c r="XDO42" s="60"/>
      <c r="XDP42" s="60"/>
      <c r="XDQ42" s="60"/>
      <c r="XDR42" s="60"/>
      <c r="XDS42" s="60"/>
      <c r="XDT42" s="60"/>
      <c r="XDU42" s="60"/>
      <c r="XDV42" s="60"/>
      <c r="XDW42" s="60"/>
      <c r="XDX42" s="60"/>
      <c r="XDY42" s="60"/>
      <c r="XDZ42" s="60"/>
      <c r="XEA42" s="60"/>
      <c r="XEB42" s="60"/>
      <c r="XEC42" s="60"/>
      <c r="XED42" s="60"/>
      <c r="XEE42" s="60"/>
      <c r="XEF42" s="60"/>
      <c r="XEG42" s="60"/>
      <c r="XEH42" s="60"/>
      <c r="XEI42" s="60"/>
      <c r="XEJ42" s="60"/>
      <c r="XEK42" s="60"/>
      <c r="XEL42" s="60"/>
      <c r="XEM42" s="60"/>
      <c r="XEN42" s="60"/>
      <c r="XEO42" s="60"/>
      <c r="XEP42" s="60"/>
      <c r="XEQ42" s="60"/>
      <c r="XER42" s="60"/>
      <c r="XES42" s="60"/>
      <c r="XET42" s="60"/>
      <c r="XEU42" s="60"/>
      <c r="XEV42" s="60"/>
      <c r="XEW42" s="60"/>
      <c r="XEX42" s="60"/>
      <c r="XEY42" s="60"/>
      <c r="XEZ42" s="60"/>
      <c r="XFA42" s="60"/>
      <c r="XFB42" s="60"/>
      <c r="XFC42" s="65"/>
    </row>
    <row r="43" spans="2:16384" s="69" customFormat="1" ht="14.25" outlineLevel="1" thickTop="1" thickBot="1" x14ac:dyDescent="0.3">
      <c r="B43" s="64" t="s">
        <v>61</v>
      </c>
      <c r="C43" s="62" t="s">
        <v>26</v>
      </c>
      <c r="D43" s="102">
        <v>4</v>
      </c>
      <c r="E43" s="60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60"/>
      <c r="V43" s="60"/>
      <c r="W43" s="60"/>
      <c r="X43" s="60"/>
      <c r="Y43" s="60"/>
      <c r="Z43" s="60"/>
      <c r="AA43" s="60"/>
      <c r="AB43" s="60"/>
      <c r="AC43" s="60"/>
      <c r="AD43" s="60"/>
      <c r="AE43" s="60"/>
      <c r="AF43" s="60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60"/>
      <c r="AS43" s="60"/>
      <c r="AT43" s="60"/>
      <c r="AU43" s="60"/>
      <c r="AV43" s="60"/>
      <c r="AW43" s="60"/>
      <c r="AX43" s="60"/>
      <c r="AY43" s="60"/>
      <c r="AZ43" s="60"/>
      <c r="BA43" s="60"/>
      <c r="BB43" s="60"/>
      <c r="BC43" s="60"/>
      <c r="BD43" s="60"/>
      <c r="BE43" s="60"/>
      <c r="BF43" s="60"/>
      <c r="BG43" s="60"/>
      <c r="BH43" s="60"/>
      <c r="BI43" s="60"/>
      <c r="BJ43" s="60"/>
      <c r="BK43" s="60"/>
      <c r="BL43" s="60"/>
      <c r="BM43" s="60"/>
      <c r="BN43" s="60"/>
      <c r="BO43" s="60"/>
      <c r="BP43" s="60"/>
      <c r="BQ43" s="60"/>
      <c r="BR43" s="60"/>
      <c r="BS43" s="60"/>
      <c r="BT43" s="60"/>
      <c r="BU43" s="60"/>
      <c r="BV43" s="60"/>
      <c r="BW43" s="60"/>
      <c r="BX43" s="60"/>
      <c r="BY43" s="60"/>
      <c r="BZ43" s="60"/>
      <c r="CA43" s="60"/>
      <c r="CB43" s="60"/>
      <c r="CC43" s="60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0"/>
      <c r="CQ43" s="60"/>
      <c r="CR43" s="60"/>
      <c r="CS43" s="60"/>
      <c r="CT43" s="60"/>
      <c r="CU43" s="60"/>
      <c r="CV43" s="60"/>
      <c r="CW43" s="60"/>
      <c r="CX43" s="60"/>
      <c r="CY43" s="60"/>
      <c r="CZ43" s="60"/>
      <c r="DA43" s="60"/>
      <c r="DB43" s="60"/>
      <c r="DC43" s="60"/>
      <c r="DD43" s="60"/>
      <c r="DE43" s="60"/>
      <c r="DF43" s="60"/>
      <c r="DG43" s="60"/>
      <c r="DH43" s="60"/>
      <c r="DI43" s="60"/>
      <c r="DJ43" s="60"/>
      <c r="DK43" s="60"/>
      <c r="DL43" s="60"/>
      <c r="DM43" s="60"/>
      <c r="DN43" s="60"/>
      <c r="DO43" s="60"/>
      <c r="DP43" s="60"/>
      <c r="DQ43" s="60"/>
      <c r="DR43" s="60"/>
      <c r="DS43" s="60"/>
      <c r="DT43" s="60"/>
      <c r="DU43" s="60"/>
      <c r="DV43" s="60"/>
      <c r="DW43" s="60"/>
      <c r="DX43" s="60"/>
      <c r="DY43" s="60"/>
      <c r="DZ43" s="60"/>
      <c r="EA43" s="60"/>
      <c r="EB43" s="60"/>
      <c r="EC43" s="60"/>
      <c r="ED43" s="60"/>
      <c r="EE43" s="60"/>
      <c r="EF43" s="60"/>
      <c r="EG43" s="60"/>
      <c r="EH43" s="60"/>
      <c r="EI43" s="60"/>
      <c r="EJ43" s="60"/>
      <c r="EK43" s="60"/>
      <c r="EL43" s="60"/>
      <c r="EM43" s="60"/>
      <c r="EN43" s="60"/>
      <c r="EO43" s="60"/>
      <c r="EP43" s="60"/>
      <c r="EQ43" s="60"/>
      <c r="ER43" s="60"/>
      <c r="ES43" s="60"/>
      <c r="ET43" s="60"/>
      <c r="EU43" s="60"/>
      <c r="EV43" s="60"/>
      <c r="EW43" s="60"/>
      <c r="EX43" s="60"/>
      <c r="EY43" s="60"/>
      <c r="EZ43" s="60"/>
      <c r="FA43" s="60"/>
      <c r="FB43" s="60"/>
      <c r="FC43" s="60"/>
      <c r="FD43" s="60"/>
      <c r="FE43" s="60"/>
      <c r="FF43" s="60"/>
      <c r="FG43" s="60"/>
      <c r="FH43" s="60"/>
      <c r="FI43" s="60"/>
      <c r="FJ43" s="60"/>
      <c r="FK43" s="60"/>
      <c r="FL43" s="60"/>
      <c r="FM43" s="60"/>
      <c r="FN43" s="60"/>
      <c r="FO43" s="60"/>
      <c r="FP43" s="60"/>
      <c r="FQ43" s="60"/>
      <c r="FR43" s="60"/>
      <c r="FS43" s="60"/>
      <c r="FT43" s="60"/>
      <c r="FU43" s="60"/>
      <c r="FV43" s="60"/>
      <c r="FW43" s="60"/>
      <c r="FX43" s="60"/>
      <c r="FY43" s="60"/>
      <c r="FZ43" s="60"/>
      <c r="GA43" s="60"/>
      <c r="GB43" s="60"/>
      <c r="GC43" s="60"/>
      <c r="GD43" s="60"/>
      <c r="GE43" s="60"/>
      <c r="GF43" s="60"/>
      <c r="GG43" s="60"/>
      <c r="GH43" s="60"/>
      <c r="GI43" s="60"/>
      <c r="GJ43" s="60"/>
      <c r="GK43" s="60"/>
      <c r="GL43" s="60"/>
      <c r="GM43" s="60"/>
      <c r="GN43" s="60"/>
      <c r="GO43" s="60"/>
      <c r="GP43" s="60"/>
      <c r="GQ43" s="60"/>
      <c r="GR43" s="60"/>
      <c r="GS43" s="60"/>
      <c r="GT43" s="60"/>
      <c r="GU43" s="60"/>
      <c r="GV43" s="60"/>
      <c r="GW43" s="60"/>
      <c r="GX43" s="60"/>
      <c r="GY43" s="60"/>
      <c r="GZ43" s="60"/>
      <c r="HA43" s="60"/>
      <c r="HB43" s="60"/>
      <c r="HC43" s="60"/>
      <c r="HD43" s="60"/>
      <c r="HE43" s="60"/>
      <c r="HF43" s="60"/>
      <c r="HG43" s="60"/>
      <c r="HH43" s="60"/>
      <c r="HI43" s="60"/>
      <c r="HJ43" s="60"/>
      <c r="HK43" s="60"/>
      <c r="HL43" s="60"/>
      <c r="HM43" s="60"/>
      <c r="HN43" s="60"/>
      <c r="HO43" s="60"/>
      <c r="HP43" s="60"/>
      <c r="HQ43" s="60"/>
      <c r="HR43" s="60"/>
      <c r="HS43" s="60"/>
      <c r="HT43" s="60"/>
      <c r="HU43" s="60"/>
      <c r="HV43" s="60"/>
      <c r="HW43" s="60"/>
      <c r="HX43" s="60"/>
      <c r="HY43" s="60"/>
      <c r="HZ43" s="60"/>
      <c r="IA43" s="60"/>
      <c r="IB43" s="60"/>
      <c r="IC43" s="60"/>
      <c r="ID43" s="60"/>
      <c r="IE43" s="60"/>
      <c r="IF43" s="60"/>
      <c r="IG43" s="60"/>
      <c r="IH43" s="60"/>
      <c r="II43" s="60"/>
      <c r="IJ43" s="60"/>
      <c r="IK43" s="60"/>
      <c r="IL43" s="60"/>
      <c r="IM43" s="60"/>
      <c r="IN43" s="60"/>
      <c r="IO43" s="60"/>
      <c r="IP43" s="60"/>
      <c r="IQ43" s="60"/>
      <c r="IR43" s="60"/>
      <c r="IS43" s="60"/>
      <c r="IT43" s="60"/>
      <c r="IU43" s="60"/>
      <c r="IV43" s="60"/>
      <c r="IW43" s="60"/>
      <c r="IX43" s="60"/>
      <c r="IY43" s="60"/>
      <c r="IZ43" s="60"/>
      <c r="JA43" s="60"/>
      <c r="JB43" s="60"/>
      <c r="JC43" s="60"/>
      <c r="JD43" s="60"/>
      <c r="JE43" s="60"/>
      <c r="JF43" s="60"/>
      <c r="JG43" s="60"/>
      <c r="JH43" s="60"/>
      <c r="JI43" s="60"/>
      <c r="JJ43" s="60"/>
      <c r="JK43" s="60"/>
      <c r="JL43" s="60"/>
      <c r="JM43" s="60"/>
      <c r="JN43" s="60"/>
      <c r="JO43" s="60"/>
      <c r="JP43" s="60"/>
      <c r="JQ43" s="60"/>
      <c r="JR43" s="60"/>
      <c r="JS43" s="60"/>
      <c r="JT43" s="60"/>
      <c r="JU43" s="60"/>
      <c r="JV43" s="60"/>
      <c r="JW43" s="60"/>
      <c r="JX43" s="60"/>
      <c r="JY43" s="60"/>
      <c r="JZ43" s="60"/>
      <c r="KA43" s="60"/>
      <c r="KB43" s="60"/>
      <c r="KC43" s="60"/>
      <c r="KD43" s="60"/>
      <c r="KE43" s="60"/>
      <c r="KF43" s="60"/>
      <c r="KG43" s="60"/>
      <c r="KH43" s="60"/>
      <c r="KI43" s="60"/>
      <c r="KJ43" s="60"/>
      <c r="KK43" s="60"/>
      <c r="KL43" s="60"/>
      <c r="KM43" s="60"/>
      <c r="KN43" s="60"/>
      <c r="KO43" s="60"/>
      <c r="KP43" s="60"/>
      <c r="KQ43" s="60"/>
      <c r="KR43" s="60"/>
      <c r="KS43" s="60"/>
      <c r="KT43" s="60"/>
      <c r="KU43" s="60"/>
      <c r="KV43" s="60"/>
      <c r="KW43" s="60"/>
      <c r="KX43" s="60"/>
      <c r="KY43" s="60"/>
      <c r="KZ43" s="60"/>
      <c r="LA43" s="60"/>
      <c r="LB43" s="60"/>
      <c r="LC43" s="60"/>
      <c r="LD43" s="60"/>
      <c r="LE43" s="60"/>
      <c r="LF43" s="60"/>
      <c r="LG43" s="60"/>
      <c r="LH43" s="60"/>
      <c r="LI43" s="60"/>
      <c r="LJ43" s="60"/>
      <c r="LK43" s="60"/>
      <c r="LL43" s="60"/>
      <c r="LM43" s="60"/>
      <c r="LN43" s="60"/>
      <c r="LO43" s="60"/>
      <c r="LP43" s="60"/>
      <c r="LQ43" s="60"/>
      <c r="LR43" s="60"/>
      <c r="LS43" s="60"/>
      <c r="LT43" s="60"/>
      <c r="LU43" s="60"/>
      <c r="LV43" s="60"/>
      <c r="LW43" s="60"/>
      <c r="LX43" s="60"/>
      <c r="LY43" s="60"/>
      <c r="LZ43" s="60"/>
      <c r="MA43" s="60"/>
      <c r="MB43" s="60"/>
      <c r="MC43" s="60"/>
      <c r="MD43" s="60"/>
      <c r="ME43" s="60"/>
      <c r="MF43" s="60"/>
      <c r="MG43" s="60"/>
      <c r="MH43" s="60"/>
      <c r="MI43" s="60"/>
      <c r="MJ43" s="60"/>
      <c r="MK43" s="60"/>
      <c r="ML43" s="60"/>
      <c r="MM43" s="60"/>
      <c r="MN43" s="60"/>
      <c r="MO43" s="60"/>
      <c r="MP43" s="60"/>
      <c r="MQ43" s="60"/>
      <c r="MR43" s="60"/>
      <c r="MS43" s="60"/>
      <c r="MT43" s="60"/>
      <c r="MU43" s="60"/>
      <c r="MV43" s="60"/>
      <c r="MW43" s="60"/>
      <c r="MX43" s="60"/>
      <c r="MY43" s="60"/>
      <c r="MZ43" s="60"/>
      <c r="NA43" s="60"/>
      <c r="NB43" s="60"/>
      <c r="NC43" s="60"/>
      <c r="ND43" s="60"/>
      <c r="NE43" s="60"/>
      <c r="NF43" s="60"/>
      <c r="NG43" s="60"/>
      <c r="NH43" s="60"/>
      <c r="NI43" s="60"/>
      <c r="NJ43" s="60"/>
      <c r="NK43" s="60"/>
      <c r="NL43" s="60"/>
      <c r="NM43" s="60"/>
      <c r="NN43" s="60"/>
      <c r="NO43" s="60"/>
      <c r="NP43" s="60"/>
      <c r="NQ43" s="60"/>
      <c r="NR43" s="60"/>
      <c r="NS43" s="60"/>
      <c r="NT43" s="60"/>
      <c r="NU43" s="60"/>
      <c r="NV43" s="60"/>
      <c r="NW43" s="60"/>
      <c r="NX43" s="60"/>
      <c r="NY43" s="60"/>
      <c r="NZ43" s="60"/>
      <c r="OA43" s="60"/>
      <c r="OB43" s="60"/>
      <c r="OC43" s="60"/>
      <c r="OD43" s="60"/>
      <c r="OE43" s="60"/>
      <c r="OF43" s="60"/>
      <c r="OG43" s="60"/>
      <c r="OH43" s="60"/>
      <c r="OI43" s="60"/>
      <c r="OJ43" s="60"/>
      <c r="OK43" s="60"/>
      <c r="OL43" s="60"/>
      <c r="OM43" s="60"/>
      <c r="ON43" s="60"/>
      <c r="OO43" s="60"/>
      <c r="OP43" s="60"/>
      <c r="OQ43" s="60"/>
      <c r="OR43" s="60"/>
      <c r="OS43" s="60"/>
      <c r="OT43" s="60"/>
      <c r="OU43" s="60"/>
      <c r="OV43" s="60"/>
      <c r="OW43" s="60"/>
      <c r="OX43" s="60"/>
      <c r="OY43" s="60"/>
      <c r="OZ43" s="60"/>
      <c r="PA43" s="60"/>
      <c r="PB43" s="60"/>
      <c r="PC43" s="60"/>
      <c r="PD43" s="60"/>
      <c r="PE43" s="60"/>
      <c r="PF43" s="60"/>
      <c r="PG43" s="60"/>
      <c r="PH43" s="60"/>
      <c r="PI43" s="60"/>
      <c r="PJ43" s="60"/>
      <c r="PK43" s="60"/>
      <c r="PL43" s="60"/>
      <c r="PM43" s="60"/>
      <c r="PN43" s="60"/>
      <c r="PO43" s="60"/>
      <c r="PP43" s="60"/>
      <c r="PQ43" s="60"/>
      <c r="PR43" s="60"/>
      <c r="PS43" s="60"/>
      <c r="PT43" s="60"/>
      <c r="PU43" s="60"/>
      <c r="PV43" s="60"/>
      <c r="PW43" s="60"/>
      <c r="PX43" s="60"/>
      <c r="PY43" s="60"/>
      <c r="PZ43" s="60"/>
      <c r="QA43" s="60"/>
      <c r="QB43" s="60"/>
      <c r="QC43" s="60"/>
      <c r="QD43" s="60"/>
      <c r="QE43" s="60"/>
      <c r="QF43" s="60"/>
      <c r="QG43" s="60"/>
      <c r="QH43" s="60"/>
      <c r="QI43" s="60"/>
      <c r="QJ43" s="60"/>
      <c r="QK43" s="60"/>
      <c r="QL43" s="60"/>
      <c r="QM43" s="60"/>
      <c r="QN43" s="60"/>
      <c r="QO43" s="60"/>
      <c r="QP43" s="60"/>
      <c r="QQ43" s="60"/>
      <c r="QR43" s="60"/>
      <c r="QS43" s="60"/>
      <c r="QT43" s="60"/>
      <c r="QU43" s="60"/>
      <c r="QV43" s="60"/>
      <c r="QW43" s="60"/>
      <c r="QX43" s="60"/>
      <c r="QY43" s="60"/>
      <c r="QZ43" s="60"/>
      <c r="RA43" s="60"/>
      <c r="RB43" s="60"/>
      <c r="RC43" s="60"/>
      <c r="RD43" s="60"/>
      <c r="RE43" s="60"/>
      <c r="RF43" s="60"/>
      <c r="RG43" s="60"/>
      <c r="RH43" s="60"/>
      <c r="RI43" s="60"/>
      <c r="RJ43" s="60"/>
      <c r="RK43" s="60"/>
      <c r="RL43" s="60"/>
      <c r="RM43" s="60"/>
      <c r="RN43" s="60"/>
      <c r="RO43" s="60"/>
      <c r="RP43" s="60"/>
      <c r="RQ43" s="60"/>
      <c r="RR43" s="60"/>
      <c r="RS43" s="60"/>
      <c r="RT43" s="60"/>
      <c r="RU43" s="60"/>
      <c r="RV43" s="60"/>
      <c r="RW43" s="60"/>
      <c r="RX43" s="60"/>
      <c r="RY43" s="60"/>
      <c r="RZ43" s="60"/>
      <c r="SA43" s="60"/>
      <c r="SB43" s="60"/>
      <c r="SC43" s="60"/>
      <c r="SD43" s="60"/>
      <c r="SE43" s="60"/>
      <c r="SF43" s="60"/>
      <c r="SG43" s="60"/>
      <c r="SH43" s="60"/>
      <c r="SI43" s="60"/>
      <c r="SJ43" s="60"/>
      <c r="SK43" s="60"/>
      <c r="SL43" s="60"/>
      <c r="SM43" s="60"/>
      <c r="SN43" s="60"/>
      <c r="SO43" s="60"/>
      <c r="SP43" s="60"/>
      <c r="SQ43" s="60"/>
      <c r="SR43" s="60"/>
      <c r="SS43" s="60"/>
      <c r="ST43" s="60"/>
      <c r="SU43" s="60"/>
      <c r="SV43" s="60"/>
      <c r="SW43" s="60"/>
      <c r="SX43" s="60"/>
      <c r="SY43" s="60"/>
      <c r="SZ43" s="60"/>
      <c r="TA43" s="60"/>
      <c r="TB43" s="60"/>
      <c r="TC43" s="60"/>
      <c r="TD43" s="60"/>
      <c r="TE43" s="60"/>
      <c r="TF43" s="60"/>
      <c r="TG43" s="60"/>
      <c r="TH43" s="60"/>
      <c r="TI43" s="60"/>
      <c r="TJ43" s="60"/>
      <c r="TK43" s="60"/>
      <c r="TL43" s="60"/>
      <c r="TM43" s="60"/>
      <c r="TN43" s="60"/>
      <c r="TO43" s="60"/>
      <c r="TP43" s="60"/>
      <c r="TQ43" s="60"/>
      <c r="TR43" s="60"/>
      <c r="TS43" s="60"/>
      <c r="TT43" s="60"/>
      <c r="TU43" s="60"/>
      <c r="TV43" s="60"/>
      <c r="TW43" s="60"/>
      <c r="TX43" s="60"/>
      <c r="TY43" s="60"/>
      <c r="TZ43" s="60"/>
      <c r="UA43" s="60"/>
      <c r="UB43" s="60"/>
      <c r="UC43" s="60"/>
      <c r="UD43" s="60"/>
      <c r="UE43" s="60"/>
      <c r="UF43" s="60"/>
      <c r="UG43" s="60"/>
      <c r="UH43" s="60"/>
      <c r="UI43" s="60"/>
      <c r="UJ43" s="60"/>
      <c r="UK43" s="60"/>
      <c r="UL43" s="60"/>
      <c r="UM43" s="60"/>
      <c r="UN43" s="60"/>
      <c r="UO43" s="60"/>
      <c r="UP43" s="60"/>
      <c r="UQ43" s="60"/>
      <c r="UR43" s="60"/>
      <c r="US43" s="60"/>
      <c r="UT43" s="60"/>
      <c r="UU43" s="60"/>
      <c r="UV43" s="60"/>
      <c r="UW43" s="60"/>
      <c r="UX43" s="60"/>
      <c r="UY43" s="60"/>
      <c r="UZ43" s="60"/>
      <c r="VA43" s="60"/>
      <c r="VB43" s="60"/>
      <c r="VC43" s="60"/>
      <c r="VD43" s="60"/>
      <c r="VE43" s="60"/>
      <c r="VF43" s="60"/>
      <c r="VG43" s="60"/>
      <c r="VH43" s="60"/>
      <c r="VI43" s="60"/>
      <c r="VJ43" s="60"/>
      <c r="VK43" s="60"/>
      <c r="VL43" s="60"/>
      <c r="VM43" s="60"/>
      <c r="VN43" s="60"/>
      <c r="VO43" s="60"/>
      <c r="VP43" s="60"/>
      <c r="VQ43" s="60"/>
      <c r="VR43" s="60"/>
      <c r="VS43" s="60"/>
      <c r="VT43" s="60"/>
      <c r="VU43" s="60"/>
      <c r="VV43" s="60"/>
      <c r="VW43" s="60"/>
      <c r="VX43" s="60"/>
      <c r="VY43" s="60"/>
      <c r="VZ43" s="60"/>
      <c r="WA43" s="60"/>
      <c r="WB43" s="60"/>
      <c r="WC43" s="60"/>
      <c r="WD43" s="60"/>
      <c r="WE43" s="60"/>
      <c r="WF43" s="60"/>
      <c r="WG43" s="60"/>
      <c r="WH43" s="60"/>
      <c r="WI43" s="60"/>
      <c r="WJ43" s="60"/>
      <c r="WK43" s="60"/>
      <c r="WL43" s="60"/>
      <c r="WM43" s="60"/>
      <c r="WN43" s="60"/>
      <c r="WO43" s="60"/>
      <c r="WP43" s="60"/>
      <c r="WQ43" s="60"/>
      <c r="WR43" s="60"/>
      <c r="WS43" s="60"/>
      <c r="WT43" s="60"/>
      <c r="WU43" s="60"/>
      <c r="WV43" s="60"/>
      <c r="WW43" s="60"/>
      <c r="WX43" s="60"/>
      <c r="WY43" s="60"/>
      <c r="WZ43" s="60"/>
      <c r="XA43" s="60"/>
      <c r="XB43" s="60"/>
      <c r="XC43" s="60"/>
      <c r="XD43" s="60"/>
      <c r="XE43" s="60"/>
      <c r="XF43" s="60"/>
      <c r="XG43" s="60"/>
      <c r="XH43" s="60"/>
      <c r="XI43" s="60"/>
      <c r="XJ43" s="60"/>
      <c r="XK43" s="60"/>
      <c r="XL43" s="60"/>
      <c r="XM43" s="60"/>
      <c r="XN43" s="60"/>
      <c r="XO43" s="60"/>
      <c r="XP43" s="60"/>
      <c r="XQ43" s="60"/>
      <c r="XR43" s="60"/>
      <c r="XS43" s="60"/>
      <c r="XT43" s="60"/>
      <c r="XU43" s="60"/>
      <c r="XV43" s="60"/>
      <c r="XW43" s="60"/>
      <c r="XX43" s="60"/>
      <c r="XY43" s="60"/>
      <c r="XZ43" s="60"/>
      <c r="YA43" s="60"/>
      <c r="YB43" s="60"/>
      <c r="YC43" s="60"/>
      <c r="YD43" s="60"/>
      <c r="YE43" s="60"/>
      <c r="YF43" s="60"/>
      <c r="YG43" s="60"/>
      <c r="YH43" s="60"/>
      <c r="YI43" s="60"/>
      <c r="YJ43" s="60"/>
      <c r="YK43" s="60"/>
      <c r="YL43" s="60"/>
      <c r="YM43" s="60"/>
      <c r="YN43" s="60"/>
      <c r="YO43" s="60"/>
      <c r="YP43" s="60"/>
      <c r="YQ43" s="60"/>
      <c r="YR43" s="60"/>
      <c r="YS43" s="60"/>
      <c r="YT43" s="60"/>
      <c r="YU43" s="60"/>
      <c r="YV43" s="60"/>
      <c r="YW43" s="60"/>
      <c r="YX43" s="60"/>
      <c r="YY43" s="60"/>
      <c r="YZ43" s="60"/>
      <c r="ZA43" s="60"/>
      <c r="ZB43" s="60"/>
      <c r="ZC43" s="60"/>
      <c r="ZD43" s="60"/>
      <c r="ZE43" s="60"/>
      <c r="ZF43" s="60"/>
      <c r="ZG43" s="60"/>
      <c r="ZH43" s="60"/>
      <c r="ZI43" s="60"/>
      <c r="ZJ43" s="60"/>
      <c r="ZK43" s="60"/>
      <c r="ZL43" s="60"/>
      <c r="ZM43" s="60"/>
      <c r="ZN43" s="60"/>
      <c r="ZO43" s="60"/>
      <c r="ZP43" s="60"/>
      <c r="ZQ43" s="60"/>
      <c r="ZR43" s="60"/>
      <c r="ZS43" s="60"/>
      <c r="ZT43" s="60"/>
      <c r="ZU43" s="60"/>
      <c r="ZV43" s="60"/>
      <c r="ZW43" s="60"/>
      <c r="ZX43" s="60"/>
      <c r="ZY43" s="60"/>
      <c r="ZZ43" s="60"/>
      <c r="AAA43" s="60"/>
      <c r="AAB43" s="60"/>
      <c r="AAC43" s="60"/>
      <c r="AAD43" s="60"/>
      <c r="AAE43" s="60"/>
      <c r="AAF43" s="60"/>
      <c r="AAG43" s="60"/>
      <c r="AAH43" s="60"/>
      <c r="AAI43" s="60"/>
      <c r="AAJ43" s="60"/>
      <c r="AAK43" s="60"/>
      <c r="AAL43" s="60"/>
      <c r="AAM43" s="60"/>
      <c r="AAN43" s="60"/>
      <c r="AAO43" s="60"/>
      <c r="AAP43" s="60"/>
      <c r="AAQ43" s="60"/>
      <c r="AAR43" s="60"/>
      <c r="AAS43" s="60"/>
      <c r="AAT43" s="60"/>
      <c r="AAU43" s="60"/>
      <c r="AAV43" s="60"/>
      <c r="AAW43" s="60"/>
      <c r="AAX43" s="60"/>
      <c r="AAY43" s="60"/>
      <c r="AAZ43" s="60"/>
      <c r="ABA43" s="60"/>
      <c r="ABB43" s="60"/>
      <c r="ABC43" s="60"/>
      <c r="ABD43" s="60"/>
      <c r="ABE43" s="60"/>
      <c r="ABF43" s="60"/>
      <c r="ABG43" s="60"/>
      <c r="ABH43" s="60"/>
      <c r="ABI43" s="60"/>
      <c r="ABJ43" s="60"/>
      <c r="ABK43" s="60"/>
      <c r="ABL43" s="60"/>
      <c r="ABM43" s="60"/>
      <c r="ABN43" s="60"/>
      <c r="ABO43" s="60"/>
      <c r="ABP43" s="60"/>
      <c r="ABQ43" s="60"/>
      <c r="ABR43" s="60"/>
      <c r="ABS43" s="60"/>
      <c r="ABT43" s="60"/>
      <c r="ABU43" s="60"/>
      <c r="ABV43" s="60"/>
      <c r="ABW43" s="60"/>
      <c r="ABX43" s="60"/>
      <c r="ABY43" s="60"/>
      <c r="ABZ43" s="60"/>
      <c r="ACA43" s="60"/>
      <c r="ACB43" s="60"/>
      <c r="ACC43" s="60"/>
      <c r="ACD43" s="60"/>
      <c r="ACE43" s="60"/>
      <c r="ACF43" s="60"/>
      <c r="ACG43" s="60"/>
      <c r="ACH43" s="60"/>
      <c r="ACI43" s="60"/>
      <c r="ACJ43" s="60"/>
      <c r="ACK43" s="60"/>
      <c r="ACL43" s="60"/>
      <c r="ACM43" s="60"/>
      <c r="ACN43" s="60"/>
      <c r="ACO43" s="60"/>
      <c r="ACP43" s="60"/>
      <c r="ACQ43" s="60"/>
      <c r="ACR43" s="60"/>
      <c r="ACS43" s="60"/>
      <c r="ACT43" s="60"/>
      <c r="ACU43" s="60"/>
      <c r="ACV43" s="60"/>
      <c r="ACW43" s="60"/>
      <c r="ACX43" s="60"/>
      <c r="ACY43" s="60"/>
      <c r="ACZ43" s="60"/>
      <c r="ADA43" s="60"/>
      <c r="ADB43" s="60"/>
      <c r="ADC43" s="60"/>
      <c r="ADD43" s="60"/>
      <c r="ADE43" s="60"/>
      <c r="ADF43" s="60"/>
      <c r="ADG43" s="60"/>
      <c r="ADH43" s="60"/>
      <c r="ADI43" s="60"/>
      <c r="ADJ43" s="60"/>
      <c r="ADK43" s="60"/>
      <c r="ADL43" s="60"/>
      <c r="ADM43" s="60"/>
      <c r="ADN43" s="60"/>
      <c r="ADO43" s="60"/>
      <c r="ADP43" s="60"/>
      <c r="ADQ43" s="60"/>
      <c r="ADR43" s="60"/>
      <c r="ADS43" s="60"/>
      <c r="ADT43" s="60"/>
      <c r="ADU43" s="60"/>
      <c r="ADV43" s="60"/>
      <c r="ADW43" s="60"/>
      <c r="ADX43" s="60"/>
      <c r="ADY43" s="60"/>
      <c r="ADZ43" s="60"/>
      <c r="AEA43" s="60"/>
      <c r="AEB43" s="60"/>
      <c r="AEC43" s="60"/>
      <c r="AED43" s="60"/>
      <c r="AEE43" s="60"/>
      <c r="AEF43" s="60"/>
      <c r="AEG43" s="60"/>
      <c r="AEH43" s="60"/>
      <c r="AEI43" s="60"/>
      <c r="AEJ43" s="60"/>
      <c r="AEK43" s="60"/>
      <c r="AEL43" s="60"/>
      <c r="AEM43" s="60"/>
      <c r="AEN43" s="60"/>
      <c r="AEO43" s="60"/>
      <c r="AEP43" s="60"/>
      <c r="AEQ43" s="60"/>
      <c r="AER43" s="60"/>
      <c r="AES43" s="60"/>
      <c r="AET43" s="60"/>
      <c r="AEU43" s="60"/>
      <c r="AEV43" s="60"/>
      <c r="AEW43" s="60"/>
      <c r="AEX43" s="60"/>
      <c r="AEY43" s="60"/>
      <c r="AEZ43" s="60"/>
      <c r="AFA43" s="60"/>
      <c r="AFB43" s="60"/>
      <c r="AFC43" s="60"/>
      <c r="AFD43" s="60"/>
      <c r="AFE43" s="60"/>
      <c r="AFF43" s="60"/>
      <c r="AFG43" s="60"/>
      <c r="AFH43" s="60"/>
      <c r="AFI43" s="60"/>
      <c r="AFJ43" s="60"/>
      <c r="AFK43" s="60"/>
      <c r="AFL43" s="60"/>
      <c r="AFM43" s="60"/>
      <c r="AFN43" s="60"/>
      <c r="AFO43" s="60"/>
      <c r="AFP43" s="60"/>
      <c r="AFQ43" s="60"/>
      <c r="AFR43" s="60"/>
      <c r="AFS43" s="60"/>
      <c r="AFT43" s="60"/>
      <c r="AFU43" s="60"/>
      <c r="AFV43" s="60"/>
      <c r="AFW43" s="60"/>
      <c r="AFX43" s="60"/>
      <c r="AFY43" s="60"/>
      <c r="AFZ43" s="60"/>
      <c r="AGA43" s="60"/>
      <c r="AGB43" s="60"/>
      <c r="AGC43" s="60"/>
      <c r="AGD43" s="60"/>
      <c r="AGE43" s="60"/>
      <c r="AGF43" s="60"/>
      <c r="AGG43" s="60"/>
      <c r="AGH43" s="60"/>
      <c r="AGI43" s="60"/>
      <c r="AGJ43" s="60"/>
      <c r="AGK43" s="60"/>
      <c r="AGL43" s="60"/>
      <c r="AGM43" s="60"/>
      <c r="AGN43" s="60"/>
      <c r="AGO43" s="60"/>
      <c r="AGP43" s="60"/>
      <c r="AGQ43" s="60"/>
      <c r="AGR43" s="60"/>
      <c r="AGS43" s="60"/>
      <c r="AGT43" s="60"/>
      <c r="AGU43" s="60"/>
      <c r="AGV43" s="60"/>
      <c r="AGW43" s="60"/>
      <c r="AGX43" s="60"/>
      <c r="AGY43" s="60"/>
      <c r="AGZ43" s="60"/>
      <c r="AHA43" s="60"/>
      <c r="AHB43" s="60"/>
      <c r="AHC43" s="60"/>
      <c r="AHD43" s="60"/>
      <c r="AHE43" s="60"/>
      <c r="AHF43" s="60"/>
      <c r="AHG43" s="60"/>
      <c r="AHH43" s="60"/>
      <c r="AHI43" s="60"/>
      <c r="AHJ43" s="60"/>
      <c r="AHK43" s="60"/>
      <c r="AHL43" s="60"/>
      <c r="AHM43" s="60"/>
      <c r="AHN43" s="60"/>
      <c r="AHO43" s="60"/>
      <c r="AHP43" s="60"/>
      <c r="AHQ43" s="60"/>
      <c r="AHR43" s="60"/>
      <c r="AHS43" s="60"/>
      <c r="AHT43" s="60"/>
      <c r="AHU43" s="60"/>
      <c r="AHV43" s="60"/>
      <c r="AHW43" s="60"/>
      <c r="AHX43" s="60"/>
      <c r="AHY43" s="60"/>
      <c r="AHZ43" s="60"/>
      <c r="AIA43" s="60"/>
      <c r="AIB43" s="60"/>
      <c r="AIC43" s="60"/>
      <c r="AID43" s="60"/>
      <c r="AIE43" s="60"/>
      <c r="AIF43" s="60"/>
      <c r="AIG43" s="60"/>
      <c r="AIH43" s="60"/>
      <c r="AII43" s="60"/>
      <c r="AIJ43" s="60"/>
      <c r="AIK43" s="60"/>
      <c r="AIL43" s="60"/>
      <c r="AIM43" s="60"/>
      <c r="AIN43" s="60"/>
      <c r="AIO43" s="60"/>
      <c r="AIP43" s="60"/>
      <c r="AIQ43" s="60"/>
      <c r="AIR43" s="60"/>
      <c r="AIS43" s="60"/>
      <c r="AIT43" s="60"/>
      <c r="AIU43" s="60"/>
      <c r="AIV43" s="60"/>
      <c r="AIW43" s="60"/>
      <c r="AIX43" s="60"/>
      <c r="AIY43" s="60"/>
      <c r="AIZ43" s="60"/>
      <c r="AJA43" s="60"/>
      <c r="AJB43" s="60"/>
      <c r="AJC43" s="60"/>
      <c r="AJD43" s="60"/>
      <c r="AJE43" s="60"/>
      <c r="AJF43" s="60"/>
      <c r="AJG43" s="60"/>
      <c r="AJH43" s="60"/>
      <c r="AJI43" s="60"/>
      <c r="AJJ43" s="60"/>
      <c r="AJK43" s="60"/>
      <c r="AJL43" s="60"/>
      <c r="AJM43" s="60"/>
      <c r="AJN43" s="60"/>
      <c r="AJO43" s="60"/>
      <c r="AJP43" s="60"/>
      <c r="AJQ43" s="60"/>
      <c r="AJR43" s="60"/>
      <c r="AJS43" s="60"/>
      <c r="AJT43" s="60"/>
      <c r="AJU43" s="60"/>
      <c r="AJV43" s="60"/>
      <c r="AJW43" s="60"/>
      <c r="AJX43" s="60"/>
      <c r="AJY43" s="60"/>
      <c r="AJZ43" s="60"/>
      <c r="AKA43" s="60"/>
      <c r="AKB43" s="60"/>
      <c r="AKC43" s="60"/>
      <c r="AKD43" s="60"/>
      <c r="AKE43" s="60"/>
      <c r="AKF43" s="60"/>
      <c r="AKG43" s="60"/>
      <c r="AKH43" s="60"/>
      <c r="AKI43" s="60"/>
      <c r="AKJ43" s="60"/>
      <c r="AKK43" s="60"/>
      <c r="AKL43" s="60"/>
      <c r="AKM43" s="60"/>
      <c r="AKN43" s="60"/>
      <c r="AKO43" s="60"/>
      <c r="AKP43" s="60"/>
      <c r="AKQ43" s="60"/>
      <c r="AKR43" s="60"/>
      <c r="AKS43" s="60"/>
      <c r="AKT43" s="60"/>
      <c r="AKU43" s="60"/>
      <c r="AKV43" s="60"/>
      <c r="AKW43" s="60"/>
      <c r="AKX43" s="60"/>
      <c r="AKY43" s="60"/>
      <c r="AKZ43" s="60"/>
      <c r="ALA43" s="60"/>
      <c r="ALB43" s="60"/>
      <c r="ALC43" s="60"/>
      <c r="ALD43" s="60"/>
      <c r="ALE43" s="60"/>
      <c r="ALF43" s="60"/>
      <c r="ALG43" s="60"/>
      <c r="ALH43" s="60"/>
      <c r="ALI43" s="60"/>
      <c r="ALJ43" s="60"/>
      <c r="ALK43" s="60"/>
      <c r="ALL43" s="60"/>
      <c r="ALM43" s="60"/>
      <c r="ALN43" s="60"/>
      <c r="ALO43" s="60"/>
      <c r="ALP43" s="60"/>
      <c r="ALQ43" s="60"/>
      <c r="ALR43" s="60"/>
      <c r="ALS43" s="60"/>
      <c r="ALT43" s="60"/>
      <c r="ALU43" s="60"/>
      <c r="ALV43" s="60"/>
      <c r="ALW43" s="60"/>
      <c r="ALX43" s="60"/>
      <c r="ALY43" s="60"/>
      <c r="ALZ43" s="60"/>
      <c r="AMA43" s="60"/>
      <c r="AMB43" s="60"/>
      <c r="AMC43" s="60"/>
      <c r="AMD43" s="60"/>
      <c r="AME43" s="60"/>
      <c r="AMF43" s="60"/>
      <c r="AMG43" s="60"/>
      <c r="AMH43" s="60"/>
      <c r="AMI43" s="60"/>
      <c r="AMJ43" s="60"/>
      <c r="AMK43" s="60"/>
      <c r="AML43" s="60"/>
      <c r="AMM43" s="60"/>
      <c r="AMN43" s="60"/>
      <c r="AMO43" s="60"/>
      <c r="AMP43" s="60"/>
      <c r="AMQ43" s="60"/>
      <c r="AMR43" s="60"/>
      <c r="AMS43" s="60"/>
      <c r="AMT43" s="60"/>
      <c r="AMU43" s="60"/>
      <c r="AMV43" s="60"/>
      <c r="AMW43" s="60"/>
      <c r="AMX43" s="60"/>
      <c r="AMY43" s="60"/>
      <c r="AMZ43" s="60"/>
      <c r="ANA43" s="60"/>
      <c r="ANB43" s="60"/>
      <c r="ANC43" s="60"/>
      <c r="AND43" s="60"/>
      <c r="ANE43" s="60"/>
      <c r="ANF43" s="60"/>
      <c r="ANG43" s="60"/>
      <c r="ANH43" s="60"/>
      <c r="ANI43" s="60"/>
      <c r="ANJ43" s="60"/>
      <c r="ANK43" s="60"/>
      <c r="ANL43" s="60"/>
      <c r="ANM43" s="60"/>
      <c r="ANN43" s="60"/>
      <c r="ANO43" s="60"/>
      <c r="ANP43" s="60"/>
      <c r="ANQ43" s="60"/>
      <c r="ANR43" s="60"/>
      <c r="ANS43" s="60"/>
      <c r="ANT43" s="60"/>
      <c r="ANU43" s="60"/>
      <c r="ANV43" s="60"/>
      <c r="ANW43" s="60"/>
      <c r="ANX43" s="60"/>
      <c r="ANY43" s="60"/>
      <c r="ANZ43" s="60"/>
      <c r="AOA43" s="60"/>
      <c r="AOB43" s="60"/>
      <c r="AOC43" s="60"/>
      <c r="AOD43" s="60"/>
      <c r="AOE43" s="60"/>
      <c r="AOF43" s="60"/>
      <c r="AOG43" s="60"/>
      <c r="AOH43" s="60"/>
      <c r="AOI43" s="60"/>
      <c r="AOJ43" s="60"/>
      <c r="AOK43" s="60"/>
      <c r="AOL43" s="60"/>
      <c r="AOM43" s="60"/>
      <c r="AON43" s="60"/>
      <c r="AOO43" s="60"/>
      <c r="AOP43" s="60"/>
      <c r="AOQ43" s="60"/>
      <c r="AOR43" s="60"/>
      <c r="AOS43" s="60"/>
      <c r="AOT43" s="60"/>
      <c r="AOU43" s="60"/>
      <c r="AOV43" s="60"/>
      <c r="AOW43" s="60"/>
      <c r="AOX43" s="60"/>
      <c r="AOY43" s="60"/>
      <c r="AOZ43" s="60"/>
      <c r="APA43" s="60"/>
      <c r="APB43" s="60"/>
      <c r="APC43" s="60"/>
      <c r="APD43" s="60"/>
      <c r="APE43" s="60"/>
      <c r="APF43" s="60"/>
      <c r="APG43" s="60"/>
      <c r="APH43" s="60"/>
      <c r="API43" s="60"/>
      <c r="APJ43" s="60"/>
      <c r="APK43" s="60"/>
      <c r="APL43" s="60"/>
      <c r="APM43" s="60"/>
      <c r="APN43" s="60"/>
      <c r="APO43" s="60"/>
      <c r="APP43" s="60"/>
      <c r="APQ43" s="60"/>
      <c r="APR43" s="60"/>
      <c r="APS43" s="60"/>
      <c r="APT43" s="60"/>
      <c r="APU43" s="60"/>
      <c r="APV43" s="60"/>
      <c r="APW43" s="60"/>
      <c r="APX43" s="60"/>
      <c r="APY43" s="60"/>
      <c r="APZ43" s="60"/>
      <c r="AQA43" s="60"/>
      <c r="AQB43" s="60"/>
      <c r="AQC43" s="60"/>
      <c r="AQD43" s="60"/>
      <c r="AQE43" s="60"/>
      <c r="AQF43" s="60"/>
      <c r="AQG43" s="60"/>
      <c r="AQH43" s="60"/>
      <c r="AQI43" s="60"/>
      <c r="AQJ43" s="60"/>
      <c r="AQK43" s="60"/>
      <c r="AQL43" s="60"/>
      <c r="AQM43" s="60"/>
      <c r="AQN43" s="60"/>
      <c r="AQO43" s="60"/>
      <c r="AQP43" s="60"/>
      <c r="AQQ43" s="60"/>
      <c r="AQR43" s="60"/>
      <c r="AQS43" s="60"/>
      <c r="AQT43" s="60"/>
      <c r="AQU43" s="60"/>
      <c r="AQV43" s="60"/>
      <c r="AQW43" s="60"/>
      <c r="AQX43" s="60"/>
      <c r="AQY43" s="60"/>
      <c r="AQZ43" s="60"/>
      <c r="ARA43" s="60"/>
      <c r="ARB43" s="60"/>
      <c r="ARC43" s="60"/>
      <c r="ARD43" s="60"/>
      <c r="ARE43" s="60"/>
      <c r="ARF43" s="60"/>
      <c r="ARG43" s="60"/>
      <c r="ARH43" s="60"/>
      <c r="ARI43" s="60"/>
      <c r="ARJ43" s="60"/>
      <c r="ARK43" s="60"/>
      <c r="ARL43" s="60"/>
      <c r="ARM43" s="60"/>
      <c r="ARN43" s="60"/>
      <c r="ARO43" s="60"/>
      <c r="ARP43" s="60"/>
      <c r="ARQ43" s="60"/>
      <c r="ARR43" s="60"/>
      <c r="ARS43" s="60"/>
      <c r="ART43" s="60"/>
      <c r="ARU43" s="60"/>
      <c r="ARV43" s="60"/>
      <c r="ARW43" s="60"/>
      <c r="ARX43" s="60"/>
      <c r="ARY43" s="60"/>
      <c r="ARZ43" s="60"/>
      <c r="ASA43" s="60"/>
      <c r="ASB43" s="60"/>
      <c r="ASC43" s="60"/>
      <c r="ASD43" s="60"/>
      <c r="ASE43" s="60"/>
      <c r="ASF43" s="60"/>
      <c r="ASG43" s="60"/>
      <c r="ASH43" s="60"/>
      <c r="ASI43" s="60"/>
      <c r="ASJ43" s="60"/>
      <c r="ASK43" s="60"/>
      <c r="ASL43" s="60"/>
      <c r="ASM43" s="60"/>
      <c r="ASN43" s="60"/>
      <c r="ASO43" s="60"/>
      <c r="ASP43" s="60"/>
      <c r="ASQ43" s="60"/>
      <c r="ASR43" s="60"/>
      <c r="ASS43" s="60"/>
      <c r="AST43" s="60"/>
      <c r="ASU43" s="60"/>
      <c r="ASV43" s="60"/>
      <c r="ASW43" s="60"/>
      <c r="ASX43" s="60"/>
      <c r="ASY43" s="60"/>
      <c r="ASZ43" s="60"/>
      <c r="ATA43" s="60"/>
      <c r="ATB43" s="60"/>
      <c r="ATC43" s="60"/>
      <c r="ATD43" s="60"/>
      <c r="ATE43" s="60"/>
      <c r="ATF43" s="60"/>
      <c r="ATG43" s="60"/>
      <c r="ATH43" s="60"/>
      <c r="ATI43" s="60"/>
      <c r="ATJ43" s="60"/>
      <c r="ATK43" s="60"/>
      <c r="ATL43" s="60"/>
      <c r="ATM43" s="60"/>
      <c r="ATN43" s="60"/>
      <c r="ATO43" s="60"/>
      <c r="ATP43" s="60"/>
      <c r="ATQ43" s="60"/>
      <c r="ATR43" s="60"/>
      <c r="ATS43" s="60"/>
      <c r="ATT43" s="60"/>
      <c r="ATU43" s="60"/>
      <c r="ATV43" s="60"/>
      <c r="ATW43" s="60"/>
      <c r="ATX43" s="60"/>
      <c r="ATY43" s="60"/>
      <c r="ATZ43" s="60"/>
      <c r="AUA43" s="60"/>
      <c r="AUB43" s="60"/>
      <c r="AUC43" s="60"/>
      <c r="AUD43" s="60"/>
      <c r="AUE43" s="60"/>
      <c r="AUF43" s="60"/>
      <c r="AUG43" s="60"/>
      <c r="AUH43" s="60"/>
      <c r="AUI43" s="60"/>
      <c r="AUJ43" s="60"/>
      <c r="AUK43" s="60"/>
      <c r="AUL43" s="60"/>
      <c r="AUM43" s="60"/>
      <c r="AUN43" s="60"/>
      <c r="AUO43" s="60"/>
      <c r="AUP43" s="60"/>
      <c r="AUQ43" s="60"/>
      <c r="AUR43" s="60"/>
      <c r="AUS43" s="60"/>
      <c r="AUT43" s="60"/>
      <c r="AUU43" s="60"/>
      <c r="AUV43" s="60"/>
      <c r="AUW43" s="60"/>
      <c r="AUX43" s="60"/>
      <c r="AUY43" s="60"/>
      <c r="AUZ43" s="60"/>
      <c r="AVA43" s="60"/>
      <c r="AVB43" s="60"/>
      <c r="AVC43" s="60"/>
      <c r="AVD43" s="60"/>
      <c r="AVE43" s="60"/>
      <c r="AVF43" s="60"/>
      <c r="AVG43" s="60"/>
      <c r="AVH43" s="60"/>
      <c r="AVI43" s="60"/>
      <c r="AVJ43" s="60"/>
      <c r="AVK43" s="60"/>
      <c r="AVL43" s="60"/>
      <c r="AVM43" s="60"/>
      <c r="AVN43" s="60"/>
      <c r="AVO43" s="60"/>
      <c r="AVP43" s="60"/>
      <c r="AVQ43" s="60"/>
      <c r="AVR43" s="60"/>
      <c r="AVS43" s="60"/>
      <c r="AVT43" s="60"/>
      <c r="AVU43" s="60"/>
      <c r="AVV43" s="60"/>
      <c r="AVW43" s="60"/>
      <c r="AVX43" s="60"/>
      <c r="AVY43" s="60"/>
      <c r="AVZ43" s="60"/>
      <c r="AWA43" s="60"/>
      <c r="AWB43" s="60"/>
      <c r="AWC43" s="60"/>
      <c r="AWD43" s="60"/>
      <c r="AWE43" s="60"/>
      <c r="AWF43" s="60"/>
      <c r="AWG43" s="60"/>
      <c r="AWH43" s="60"/>
      <c r="AWI43" s="60"/>
      <c r="AWJ43" s="60"/>
      <c r="AWK43" s="60"/>
      <c r="AWL43" s="60"/>
      <c r="AWM43" s="60"/>
      <c r="AWN43" s="60"/>
      <c r="AWO43" s="60"/>
      <c r="AWP43" s="60"/>
      <c r="AWQ43" s="60"/>
      <c r="AWR43" s="60"/>
      <c r="AWS43" s="60"/>
      <c r="AWT43" s="60"/>
      <c r="AWU43" s="60"/>
      <c r="AWV43" s="60"/>
      <c r="AWW43" s="60"/>
      <c r="AWX43" s="60"/>
      <c r="AWY43" s="60"/>
      <c r="AWZ43" s="60"/>
      <c r="AXA43" s="60"/>
      <c r="AXB43" s="60"/>
      <c r="AXC43" s="60"/>
      <c r="AXD43" s="60"/>
      <c r="AXE43" s="60"/>
      <c r="AXF43" s="60"/>
      <c r="AXG43" s="60"/>
      <c r="AXH43" s="60"/>
      <c r="AXI43" s="60"/>
      <c r="AXJ43" s="60"/>
      <c r="AXK43" s="60"/>
      <c r="AXL43" s="60"/>
      <c r="AXM43" s="60"/>
      <c r="AXN43" s="60"/>
      <c r="AXO43" s="60"/>
      <c r="AXP43" s="60"/>
      <c r="AXQ43" s="60"/>
      <c r="AXR43" s="60"/>
      <c r="AXS43" s="60"/>
      <c r="AXT43" s="60"/>
      <c r="AXU43" s="60"/>
      <c r="AXV43" s="60"/>
      <c r="AXW43" s="60"/>
      <c r="AXX43" s="60"/>
      <c r="AXY43" s="60"/>
      <c r="AXZ43" s="60"/>
      <c r="AYA43" s="60"/>
      <c r="AYB43" s="60"/>
      <c r="AYC43" s="60"/>
      <c r="AYD43" s="60"/>
      <c r="AYE43" s="60"/>
      <c r="AYF43" s="60"/>
      <c r="AYG43" s="60"/>
      <c r="AYH43" s="60"/>
      <c r="AYI43" s="60"/>
      <c r="AYJ43" s="60"/>
      <c r="AYK43" s="60"/>
      <c r="AYL43" s="60"/>
      <c r="AYM43" s="60"/>
      <c r="AYN43" s="60"/>
      <c r="AYO43" s="60"/>
      <c r="AYP43" s="60"/>
      <c r="AYQ43" s="60"/>
      <c r="AYR43" s="60"/>
      <c r="AYS43" s="60"/>
      <c r="AYT43" s="60"/>
      <c r="AYU43" s="60"/>
      <c r="AYV43" s="60"/>
      <c r="AYW43" s="60"/>
      <c r="AYX43" s="60"/>
      <c r="AYY43" s="60"/>
      <c r="AYZ43" s="60"/>
      <c r="AZA43" s="60"/>
      <c r="AZB43" s="60"/>
      <c r="AZC43" s="60"/>
      <c r="AZD43" s="60"/>
      <c r="AZE43" s="60"/>
      <c r="AZF43" s="60"/>
      <c r="AZG43" s="60"/>
      <c r="AZH43" s="60"/>
      <c r="AZI43" s="60"/>
      <c r="AZJ43" s="60"/>
      <c r="AZK43" s="60"/>
      <c r="AZL43" s="60"/>
      <c r="AZM43" s="60"/>
      <c r="AZN43" s="60"/>
      <c r="AZO43" s="60"/>
      <c r="AZP43" s="60"/>
      <c r="AZQ43" s="60"/>
      <c r="AZR43" s="60"/>
      <c r="AZS43" s="60"/>
      <c r="AZT43" s="60"/>
      <c r="AZU43" s="60"/>
      <c r="AZV43" s="60"/>
      <c r="AZW43" s="60"/>
      <c r="AZX43" s="60"/>
      <c r="AZY43" s="60"/>
      <c r="AZZ43" s="60"/>
      <c r="BAA43" s="60"/>
      <c r="BAB43" s="60"/>
      <c r="BAC43" s="60"/>
      <c r="BAD43" s="60"/>
      <c r="BAE43" s="60"/>
      <c r="BAF43" s="60"/>
      <c r="BAG43" s="60"/>
      <c r="BAH43" s="60"/>
      <c r="BAI43" s="60"/>
      <c r="BAJ43" s="60"/>
      <c r="BAK43" s="60"/>
      <c r="BAL43" s="60"/>
      <c r="BAM43" s="60"/>
      <c r="BAN43" s="60"/>
      <c r="BAO43" s="60"/>
      <c r="BAP43" s="60"/>
      <c r="BAQ43" s="60"/>
      <c r="BAR43" s="60"/>
      <c r="BAS43" s="60"/>
      <c r="BAT43" s="60"/>
      <c r="BAU43" s="60"/>
      <c r="BAV43" s="60"/>
      <c r="BAW43" s="60"/>
      <c r="BAX43" s="60"/>
      <c r="BAY43" s="60"/>
      <c r="BAZ43" s="60"/>
      <c r="BBA43" s="60"/>
      <c r="BBB43" s="60"/>
      <c r="BBC43" s="60"/>
      <c r="BBD43" s="60"/>
      <c r="BBE43" s="60"/>
      <c r="BBF43" s="60"/>
      <c r="BBG43" s="60"/>
      <c r="BBH43" s="60"/>
      <c r="BBI43" s="60"/>
      <c r="BBJ43" s="60"/>
      <c r="BBK43" s="60"/>
      <c r="BBL43" s="60"/>
      <c r="BBM43" s="60"/>
      <c r="BBN43" s="60"/>
      <c r="BBO43" s="60"/>
      <c r="BBP43" s="60"/>
      <c r="BBQ43" s="60"/>
      <c r="BBR43" s="60"/>
      <c r="BBS43" s="60"/>
      <c r="BBT43" s="60"/>
      <c r="BBU43" s="60"/>
      <c r="BBV43" s="60"/>
      <c r="BBW43" s="60"/>
      <c r="BBX43" s="60"/>
      <c r="BBY43" s="60"/>
      <c r="BBZ43" s="60"/>
      <c r="BCA43" s="60"/>
      <c r="BCB43" s="60"/>
      <c r="BCC43" s="60"/>
      <c r="BCD43" s="60"/>
      <c r="BCE43" s="60"/>
      <c r="BCF43" s="60"/>
      <c r="BCG43" s="60"/>
      <c r="BCH43" s="60"/>
      <c r="BCI43" s="60"/>
      <c r="BCJ43" s="60"/>
      <c r="BCK43" s="60"/>
      <c r="BCL43" s="60"/>
      <c r="BCM43" s="60"/>
      <c r="BCN43" s="60"/>
      <c r="BCO43" s="60"/>
      <c r="BCP43" s="60"/>
      <c r="BCQ43" s="60"/>
      <c r="BCR43" s="60"/>
      <c r="BCS43" s="60"/>
      <c r="BCT43" s="60"/>
      <c r="BCU43" s="60"/>
      <c r="BCV43" s="60"/>
      <c r="BCW43" s="60"/>
      <c r="BCX43" s="60"/>
      <c r="BCY43" s="60"/>
      <c r="BCZ43" s="60"/>
      <c r="BDA43" s="60"/>
      <c r="BDB43" s="60"/>
      <c r="BDC43" s="60"/>
      <c r="BDD43" s="60"/>
      <c r="BDE43" s="60"/>
      <c r="BDF43" s="60"/>
      <c r="BDG43" s="60"/>
      <c r="BDH43" s="60"/>
      <c r="BDI43" s="60"/>
      <c r="BDJ43" s="60"/>
      <c r="BDK43" s="60"/>
      <c r="BDL43" s="60"/>
      <c r="BDM43" s="60"/>
      <c r="BDN43" s="60"/>
      <c r="BDO43" s="60"/>
      <c r="BDP43" s="60"/>
      <c r="BDQ43" s="60"/>
      <c r="BDR43" s="60"/>
      <c r="BDS43" s="60"/>
      <c r="BDT43" s="60"/>
      <c r="BDU43" s="60"/>
      <c r="BDV43" s="60"/>
      <c r="BDW43" s="60"/>
      <c r="BDX43" s="60"/>
      <c r="BDY43" s="60"/>
      <c r="BDZ43" s="60"/>
      <c r="BEA43" s="60"/>
      <c r="BEB43" s="60"/>
      <c r="BEC43" s="60"/>
      <c r="BED43" s="60"/>
      <c r="BEE43" s="60"/>
      <c r="BEF43" s="60"/>
      <c r="BEG43" s="60"/>
      <c r="BEH43" s="60"/>
      <c r="BEI43" s="60"/>
      <c r="BEJ43" s="60"/>
      <c r="BEK43" s="60"/>
      <c r="BEL43" s="60"/>
      <c r="BEM43" s="60"/>
      <c r="BEN43" s="60"/>
      <c r="BEO43" s="60"/>
      <c r="BEP43" s="60"/>
      <c r="BEQ43" s="60"/>
      <c r="BER43" s="60"/>
      <c r="BES43" s="60"/>
      <c r="BET43" s="60"/>
      <c r="BEU43" s="60"/>
      <c r="BEV43" s="60"/>
      <c r="BEW43" s="60"/>
      <c r="BEX43" s="60"/>
      <c r="BEY43" s="60"/>
      <c r="BEZ43" s="60"/>
      <c r="BFA43" s="60"/>
      <c r="BFB43" s="60"/>
      <c r="BFC43" s="60"/>
      <c r="BFD43" s="60"/>
      <c r="BFE43" s="60"/>
      <c r="BFF43" s="60"/>
      <c r="BFG43" s="60"/>
      <c r="BFH43" s="60"/>
      <c r="BFI43" s="60"/>
      <c r="BFJ43" s="60"/>
      <c r="BFK43" s="60"/>
      <c r="BFL43" s="60"/>
      <c r="BFM43" s="60"/>
      <c r="BFN43" s="60"/>
      <c r="BFO43" s="60"/>
      <c r="BFP43" s="60"/>
      <c r="BFQ43" s="60"/>
      <c r="BFR43" s="60"/>
      <c r="BFS43" s="60"/>
      <c r="BFT43" s="60"/>
      <c r="BFU43" s="60"/>
      <c r="BFV43" s="60"/>
      <c r="BFW43" s="60"/>
      <c r="BFX43" s="60"/>
      <c r="BFY43" s="60"/>
      <c r="BFZ43" s="60"/>
      <c r="BGA43" s="60"/>
      <c r="BGB43" s="60"/>
      <c r="BGC43" s="60"/>
      <c r="BGD43" s="60"/>
      <c r="BGE43" s="60"/>
      <c r="BGF43" s="60"/>
      <c r="BGG43" s="60"/>
      <c r="BGH43" s="60"/>
      <c r="BGI43" s="60"/>
      <c r="BGJ43" s="60"/>
      <c r="BGK43" s="60"/>
      <c r="BGL43" s="60"/>
      <c r="BGM43" s="60"/>
      <c r="BGN43" s="60"/>
      <c r="BGO43" s="60"/>
      <c r="BGP43" s="60"/>
      <c r="BGQ43" s="60"/>
      <c r="BGR43" s="60"/>
      <c r="BGS43" s="60"/>
      <c r="BGT43" s="60"/>
      <c r="BGU43" s="60"/>
      <c r="BGV43" s="60"/>
      <c r="BGW43" s="60"/>
      <c r="BGX43" s="60"/>
      <c r="BGY43" s="60"/>
      <c r="BGZ43" s="60"/>
      <c r="BHA43" s="60"/>
      <c r="BHB43" s="60"/>
      <c r="BHC43" s="60"/>
      <c r="BHD43" s="60"/>
      <c r="BHE43" s="60"/>
      <c r="BHF43" s="60"/>
      <c r="BHG43" s="60"/>
      <c r="BHH43" s="60"/>
      <c r="BHI43" s="60"/>
      <c r="BHJ43" s="60"/>
      <c r="BHK43" s="60"/>
      <c r="BHL43" s="60"/>
      <c r="BHM43" s="60"/>
      <c r="BHN43" s="60"/>
      <c r="BHO43" s="60"/>
      <c r="BHP43" s="60"/>
      <c r="BHQ43" s="60"/>
      <c r="BHR43" s="60"/>
      <c r="BHS43" s="60"/>
      <c r="BHT43" s="60"/>
      <c r="BHU43" s="60"/>
      <c r="BHV43" s="60"/>
      <c r="BHW43" s="60"/>
      <c r="BHX43" s="60"/>
      <c r="BHY43" s="60"/>
      <c r="BHZ43" s="60"/>
      <c r="BIA43" s="60"/>
      <c r="BIB43" s="60"/>
      <c r="BIC43" s="60"/>
      <c r="BID43" s="60"/>
      <c r="BIE43" s="60"/>
      <c r="BIF43" s="60"/>
      <c r="BIG43" s="60"/>
      <c r="BIH43" s="60"/>
      <c r="BII43" s="60"/>
      <c r="BIJ43" s="60"/>
      <c r="BIK43" s="60"/>
      <c r="BIL43" s="60"/>
      <c r="BIM43" s="60"/>
      <c r="BIN43" s="60"/>
      <c r="BIO43" s="60"/>
      <c r="BIP43" s="60"/>
      <c r="BIQ43" s="60"/>
      <c r="BIR43" s="60"/>
      <c r="BIS43" s="60"/>
      <c r="BIT43" s="60"/>
      <c r="BIU43" s="60"/>
      <c r="BIV43" s="60"/>
      <c r="BIW43" s="60"/>
      <c r="BIX43" s="60"/>
      <c r="BIY43" s="60"/>
      <c r="BIZ43" s="60"/>
      <c r="BJA43" s="60"/>
      <c r="BJB43" s="60"/>
      <c r="BJC43" s="60"/>
      <c r="BJD43" s="60"/>
      <c r="BJE43" s="60"/>
      <c r="BJF43" s="60"/>
      <c r="BJG43" s="60"/>
      <c r="BJH43" s="60"/>
      <c r="BJI43" s="60"/>
      <c r="BJJ43" s="60"/>
      <c r="BJK43" s="60"/>
      <c r="BJL43" s="60"/>
      <c r="BJM43" s="60"/>
      <c r="BJN43" s="60"/>
      <c r="BJO43" s="60"/>
      <c r="BJP43" s="60"/>
      <c r="BJQ43" s="60"/>
      <c r="BJR43" s="60"/>
      <c r="BJS43" s="60"/>
      <c r="BJT43" s="60"/>
      <c r="BJU43" s="60"/>
      <c r="BJV43" s="60"/>
      <c r="BJW43" s="60"/>
      <c r="BJX43" s="60"/>
      <c r="BJY43" s="60"/>
      <c r="BJZ43" s="60"/>
      <c r="BKA43" s="60"/>
      <c r="BKB43" s="60"/>
      <c r="BKC43" s="60"/>
      <c r="BKD43" s="60"/>
      <c r="BKE43" s="60"/>
      <c r="BKF43" s="60"/>
      <c r="BKG43" s="60"/>
      <c r="BKH43" s="60"/>
      <c r="BKI43" s="60"/>
      <c r="BKJ43" s="60"/>
      <c r="BKK43" s="60"/>
      <c r="BKL43" s="60"/>
      <c r="BKM43" s="60"/>
      <c r="BKN43" s="60"/>
      <c r="BKO43" s="60"/>
      <c r="BKP43" s="60"/>
      <c r="BKQ43" s="60"/>
      <c r="BKR43" s="60"/>
      <c r="BKS43" s="60"/>
      <c r="BKT43" s="60"/>
      <c r="BKU43" s="60"/>
      <c r="BKV43" s="60"/>
      <c r="BKW43" s="60"/>
      <c r="BKX43" s="60"/>
      <c r="BKY43" s="60"/>
      <c r="BKZ43" s="60"/>
      <c r="BLA43" s="60"/>
      <c r="BLB43" s="60"/>
      <c r="BLC43" s="60"/>
      <c r="BLD43" s="60"/>
      <c r="BLE43" s="60"/>
      <c r="BLF43" s="60"/>
      <c r="BLG43" s="60"/>
      <c r="BLH43" s="60"/>
      <c r="BLI43" s="60"/>
      <c r="BLJ43" s="60"/>
      <c r="BLK43" s="60"/>
      <c r="BLL43" s="60"/>
      <c r="BLM43" s="60"/>
      <c r="BLN43" s="60"/>
      <c r="BLO43" s="60"/>
      <c r="BLP43" s="60"/>
      <c r="BLQ43" s="60"/>
      <c r="BLR43" s="60"/>
      <c r="BLS43" s="60"/>
      <c r="BLT43" s="60"/>
      <c r="BLU43" s="60"/>
      <c r="BLV43" s="60"/>
      <c r="BLW43" s="60"/>
      <c r="BLX43" s="60"/>
      <c r="BLY43" s="60"/>
      <c r="BLZ43" s="60"/>
      <c r="BMA43" s="60"/>
      <c r="BMB43" s="60"/>
      <c r="BMC43" s="60"/>
      <c r="BMD43" s="60"/>
      <c r="BME43" s="60"/>
      <c r="BMF43" s="60"/>
      <c r="BMG43" s="60"/>
      <c r="BMH43" s="60"/>
      <c r="BMI43" s="60"/>
      <c r="BMJ43" s="60"/>
      <c r="BMK43" s="60"/>
      <c r="BML43" s="60"/>
      <c r="BMM43" s="60"/>
      <c r="BMN43" s="60"/>
      <c r="BMO43" s="60"/>
      <c r="BMP43" s="60"/>
      <c r="BMQ43" s="60"/>
      <c r="BMR43" s="60"/>
      <c r="BMS43" s="60"/>
      <c r="BMT43" s="60"/>
      <c r="BMU43" s="60"/>
      <c r="BMV43" s="60"/>
      <c r="BMW43" s="60"/>
      <c r="BMX43" s="60"/>
      <c r="BMY43" s="60"/>
      <c r="BMZ43" s="60"/>
      <c r="BNA43" s="60"/>
      <c r="BNB43" s="60"/>
      <c r="BNC43" s="60"/>
      <c r="BND43" s="60"/>
      <c r="BNE43" s="60"/>
      <c r="BNF43" s="60"/>
      <c r="BNG43" s="60"/>
      <c r="BNH43" s="60"/>
      <c r="BNI43" s="60"/>
      <c r="BNJ43" s="60"/>
      <c r="BNK43" s="60"/>
      <c r="BNL43" s="60"/>
      <c r="BNM43" s="60"/>
      <c r="BNN43" s="60"/>
      <c r="BNO43" s="60"/>
      <c r="BNP43" s="60"/>
      <c r="BNQ43" s="60"/>
      <c r="BNR43" s="60"/>
      <c r="BNS43" s="60"/>
      <c r="BNT43" s="60"/>
      <c r="BNU43" s="60"/>
      <c r="BNV43" s="60"/>
      <c r="BNW43" s="60"/>
      <c r="BNX43" s="60"/>
      <c r="BNY43" s="60"/>
      <c r="BNZ43" s="60"/>
      <c r="BOA43" s="60"/>
      <c r="BOB43" s="60"/>
      <c r="BOC43" s="60"/>
      <c r="BOD43" s="60"/>
      <c r="BOE43" s="60"/>
      <c r="BOF43" s="60"/>
      <c r="BOG43" s="60"/>
      <c r="BOH43" s="60"/>
      <c r="BOI43" s="60"/>
      <c r="BOJ43" s="60"/>
      <c r="BOK43" s="60"/>
      <c r="BOL43" s="60"/>
      <c r="BOM43" s="60"/>
      <c r="BON43" s="60"/>
      <c r="BOO43" s="60"/>
      <c r="BOP43" s="60"/>
      <c r="BOQ43" s="60"/>
      <c r="BOR43" s="60"/>
      <c r="BOS43" s="60"/>
      <c r="BOT43" s="60"/>
      <c r="BOU43" s="60"/>
      <c r="BOV43" s="60"/>
      <c r="BOW43" s="60"/>
      <c r="BOX43" s="60"/>
      <c r="BOY43" s="60"/>
      <c r="BOZ43" s="60"/>
      <c r="BPA43" s="60"/>
      <c r="BPB43" s="60"/>
      <c r="BPC43" s="60"/>
      <c r="BPD43" s="60"/>
      <c r="BPE43" s="60"/>
      <c r="BPF43" s="60"/>
      <c r="BPG43" s="60"/>
      <c r="BPH43" s="60"/>
      <c r="BPI43" s="60"/>
      <c r="BPJ43" s="60"/>
      <c r="BPK43" s="60"/>
      <c r="BPL43" s="60"/>
      <c r="BPM43" s="60"/>
      <c r="BPN43" s="60"/>
      <c r="BPO43" s="60"/>
      <c r="BPP43" s="60"/>
      <c r="BPQ43" s="60"/>
      <c r="BPR43" s="60"/>
      <c r="BPS43" s="60"/>
      <c r="BPT43" s="60"/>
      <c r="BPU43" s="60"/>
      <c r="BPV43" s="60"/>
      <c r="BPW43" s="60"/>
      <c r="BPX43" s="60"/>
      <c r="BPY43" s="60"/>
      <c r="BPZ43" s="60"/>
      <c r="BQA43" s="60"/>
      <c r="BQB43" s="60"/>
      <c r="BQC43" s="60"/>
      <c r="BQD43" s="60"/>
      <c r="BQE43" s="60"/>
      <c r="BQF43" s="60"/>
      <c r="BQG43" s="60"/>
      <c r="BQH43" s="60"/>
      <c r="BQI43" s="60"/>
      <c r="BQJ43" s="60"/>
      <c r="BQK43" s="60"/>
      <c r="BQL43" s="60"/>
      <c r="BQM43" s="60"/>
      <c r="BQN43" s="60"/>
      <c r="BQO43" s="60"/>
      <c r="BQP43" s="60"/>
      <c r="BQQ43" s="60"/>
      <c r="BQR43" s="60"/>
      <c r="BQS43" s="60"/>
      <c r="BQT43" s="60"/>
      <c r="BQU43" s="60"/>
      <c r="BQV43" s="60"/>
      <c r="BQW43" s="60"/>
      <c r="BQX43" s="60"/>
      <c r="BQY43" s="60"/>
      <c r="BQZ43" s="60"/>
      <c r="BRA43" s="60"/>
      <c r="BRB43" s="60"/>
      <c r="BRC43" s="60"/>
      <c r="BRD43" s="60"/>
      <c r="BRE43" s="60"/>
      <c r="BRF43" s="60"/>
      <c r="BRG43" s="60"/>
      <c r="BRH43" s="60"/>
      <c r="BRI43" s="60"/>
      <c r="BRJ43" s="60"/>
      <c r="BRK43" s="60"/>
      <c r="BRL43" s="60"/>
      <c r="BRM43" s="60"/>
      <c r="BRN43" s="60"/>
      <c r="BRO43" s="60"/>
      <c r="BRP43" s="60"/>
      <c r="BRQ43" s="60"/>
      <c r="BRR43" s="60"/>
      <c r="BRS43" s="60"/>
      <c r="BRT43" s="60"/>
      <c r="BRU43" s="60"/>
      <c r="BRV43" s="60"/>
      <c r="BRW43" s="60"/>
      <c r="BRX43" s="60"/>
      <c r="BRY43" s="60"/>
      <c r="BRZ43" s="60"/>
      <c r="BSA43" s="60"/>
      <c r="BSB43" s="60"/>
      <c r="BSC43" s="60"/>
      <c r="BSD43" s="60"/>
      <c r="BSE43" s="60"/>
      <c r="BSF43" s="60"/>
      <c r="BSG43" s="60"/>
      <c r="BSH43" s="60"/>
      <c r="BSI43" s="60"/>
      <c r="BSJ43" s="60"/>
      <c r="BSK43" s="60"/>
      <c r="BSL43" s="60"/>
      <c r="BSM43" s="60"/>
      <c r="BSN43" s="60"/>
      <c r="BSO43" s="60"/>
      <c r="BSP43" s="60"/>
      <c r="BSQ43" s="60"/>
      <c r="BSR43" s="60"/>
      <c r="BSS43" s="60"/>
      <c r="BST43" s="60"/>
      <c r="BSU43" s="60"/>
      <c r="BSV43" s="60"/>
      <c r="BSW43" s="60"/>
      <c r="BSX43" s="60"/>
      <c r="BSY43" s="60"/>
      <c r="BSZ43" s="60"/>
      <c r="BTA43" s="60"/>
      <c r="BTB43" s="60"/>
      <c r="BTC43" s="60"/>
      <c r="BTD43" s="60"/>
      <c r="BTE43" s="60"/>
      <c r="BTF43" s="60"/>
      <c r="BTG43" s="60"/>
      <c r="BTH43" s="60"/>
      <c r="BTI43" s="60"/>
      <c r="BTJ43" s="60"/>
      <c r="BTK43" s="60"/>
      <c r="BTL43" s="60"/>
      <c r="BTM43" s="60"/>
      <c r="BTN43" s="60"/>
      <c r="BTO43" s="60"/>
      <c r="BTP43" s="60"/>
      <c r="BTQ43" s="60"/>
      <c r="BTR43" s="60"/>
      <c r="BTS43" s="60"/>
      <c r="BTT43" s="60"/>
      <c r="BTU43" s="60"/>
      <c r="BTV43" s="60"/>
      <c r="BTW43" s="60"/>
      <c r="BTX43" s="60"/>
      <c r="BTY43" s="60"/>
      <c r="BTZ43" s="60"/>
      <c r="BUA43" s="60"/>
      <c r="BUB43" s="60"/>
      <c r="BUC43" s="60"/>
      <c r="BUD43" s="60"/>
      <c r="BUE43" s="60"/>
      <c r="BUF43" s="60"/>
      <c r="BUG43" s="60"/>
      <c r="BUH43" s="60"/>
      <c r="BUI43" s="60"/>
      <c r="BUJ43" s="60"/>
      <c r="BUK43" s="60"/>
      <c r="BUL43" s="60"/>
      <c r="BUM43" s="60"/>
      <c r="BUN43" s="60"/>
      <c r="BUO43" s="60"/>
      <c r="BUP43" s="60"/>
      <c r="BUQ43" s="60"/>
      <c r="BUR43" s="60"/>
      <c r="BUS43" s="60"/>
      <c r="BUT43" s="60"/>
      <c r="BUU43" s="60"/>
      <c r="BUV43" s="60"/>
      <c r="BUW43" s="60"/>
      <c r="BUX43" s="60"/>
      <c r="BUY43" s="60"/>
      <c r="BUZ43" s="60"/>
      <c r="BVA43" s="60"/>
      <c r="BVB43" s="60"/>
      <c r="BVC43" s="60"/>
      <c r="BVD43" s="60"/>
      <c r="BVE43" s="60"/>
      <c r="BVF43" s="60"/>
      <c r="BVG43" s="60"/>
      <c r="BVH43" s="60"/>
      <c r="BVI43" s="60"/>
      <c r="BVJ43" s="60"/>
      <c r="BVK43" s="60"/>
      <c r="BVL43" s="60"/>
      <c r="BVM43" s="60"/>
      <c r="BVN43" s="60"/>
      <c r="BVO43" s="60"/>
      <c r="BVP43" s="60"/>
      <c r="BVQ43" s="60"/>
      <c r="BVR43" s="60"/>
      <c r="BVS43" s="60"/>
      <c r="BVT43" s="60"/>
      <c r="BVU43" s="60"/>
      <c r="BVV43" s="60"/>
      <c r="BVW43" s="60"/>
      <c r="BVX43" s="60"/>
      <c r="BVY43" s="60"/>
      <c r="BVZ43" s="60"/>
      <c r="BWA43" s="60"/>
      <c r="BWB43" s="60"/>
      <c r="BWC43" s="60"/>
      <c r="BWD43" s="60"/>
      <c r="BWE43" s="60"/>
      <c r="BWF43" s="60"/>
      <c r="BWG43" s="60"/>
      <c r="BWH43" s="60"/>
      <c r="BWI43" s="60"/>
      <c r="BWJ43" s="60"/>
      <c r="BWK43" s="60"/>
      <c r="BWL43" s="60"/>
      <c r="BWM43" s="60"/>
      <c r="BWN43" s="60"/>
      <c r="BWO43" s="60"/>
      <c r="BWP43" s="60"/>
      <c r="BWQ43" s="60"/>
      <c r="BWR43" s="60"/>
      <c r="BWS43" s="60"/>
      <c r="BWT43" s="60"/>
      <c r="BWU43" s="60"/>
      <c r="BWV43" s="60"/>
      <c r="BWW43" s="60"/>
      <c r="BWX43" s="60"/>
      <c r="BWY43" s="60"/>
      <c r="BWZ43" s="60"/>
      <c r="BXA43" s="60"/>
      <c r="BXB43" s="60"/>
      <c r="BXC43" s="60"/>
      <c r="BXD43" s="60"/>
      <c r="BXE43" s="60"/>
      <c r="BXF43" s="60"/>
      <c r="BXG43" s="60"/>
      <c r="BXH43" s="60"/>
      <c r="BXI43" s="60"/>
      <c r="BXJ43" s="60"/>
      <c r="BXK43" s="60"/>
      <c r="BXL43" s="60"/>
      <c r="BXM43" s="60"/>
      <c r="BXN43" s="60"/>
      <c r="BXO43" s="60"/>
      <c r="BXP43" s="60"/>
      <c r="BXQ43" s="60"/>
      <c r="BXR43" s="60"/>
      <c r="BXS43" s="60"/>
      <c r="BXT43" s="60"/>
      <c r="BXU43" s="60"/>
      <c r="BXV43" s="60"/>
      <c r="BXW43" s="60"/>
      <c r="BXX43" s="60"/>
      <c r="BXY43" s="60"/>
      <c r="BXZ43" s="60"/>
      <c r="BYA43" s="60"/>
      <c r="BYB43" s="60"/>
      <c r="BYC43" s="60"/>
      <c r="BYD43" s="60"/>
      <c r="BYE43" s="60"/>
      <c r="BYF43" s="60"/>
      <c r="BYG43" s="60"/>
      <c r="BYH43" s="60"/>
      <c r="BYI43" s="60"/>
      <c r="BYJ43" s="60"/>
      <c r="BYK43" s="60"/>
      <c r="BYL43" s="60"/>
      <c r="BYM43" s="60"/>
      <c r="BYN43" s="60"/>
      <c r="BYO43" s="60"/>
      <c r="BYP43" s="60"/>
      <c r="BYQ43" s="60"/>
      <c r="BYR43" s="60"/>
      <c r="BYS43" s="60"/>
      <c r="BYT43" s="60"/>
      <c r="BYU43" s="60"/>
      <c r="BYV43" s="60"/>
      <c r="BYW43" s="60"/>
      <c r="BYX43" s="60"/>
      <c r="BYY43" s="60"/>
      <c r="BYZ43" s="60"/>
      <c r="BZA43" s="60"/>
      <c r="BZB43" s="60"/>
      <c r="BZC43" s="60"/>
      <c r="BZD43" s="60"/>
      <c r="BZE43" s="60"/>
      <c r="BZF43" s="60"/>
      <c r="BZG43" s="60"/>
      <c r="BZH43" s="60"/>
      <c r="BZI43" s="60"/>
      <c r="BZJ43" s="60"/>
      <c r="BZK43" s="60"/>
      <c r="BZL43" s="60"/>
      <c r="BZM43" s="60"/>
      <c r="BZN43" s="60"/>
      <c r="BZO43" s="60"/>
      <c r="BZP43" s="60"/>
      <c r="BZQ43" s="60"/>
      <c r="BZR43" s="60"/>
      <c r="BZS43" s="60"/>
      <c r="BZT43" s="60"/>
      <c r="BZU43" s="60"/>
      <c r="BZV43" s="60"/>
      <c r="BZW43" s="60"/>
      <c r="BZX43" s="60"/>
      <c r="BZY43" s="60"/>
      <c r="BZZ43" s="60"/>
      <c r="CAA43" s="60"/>
      <c r="CAB43" s="60"/>
      <c r="CAC43" s="60"/>
      <c r="CAD43" s="60"/>
      <c r="CAE43" s="60"/>
      <c r="CAF43" s="60"/>
      <c r="CAG43" s="60"/>
      <c r="CAH43" s="60"/>
      <c r="CAI43" s="60"/>
      <c r="CAJ43" s="60"/>
      <c r="CAK43" s="60"/>
      <c r="CAL43" s="60"/>
      <c r="CAM43" s="60"/>
      <c r="CAN43" s="60"/>
      <c r="CAO43" s="60"/>
      <c r="CAP43" s="60"/>
      <c r="CAQ43" s="60"/>
      <c r="CAR43" s="60"/>
      <c r="CAS43" s="60"/>
      <c r="CAT43" s="60"/>
      <c r="CAU43" s="60"/>
      <c r="CAV43" s="60"/>
      <c r="CAW43" s="60"/>
      <c r="CAX43" s="60"/>
      <c r="CAY43" s="60"/>
      <c r="CAZ43" s="60"/>
      <c r="CBA43" s="60"/>
      <c r="CBB43" s="60"/>
      <c r="CBC43" s="60"/>
      <c r="CBD43" s="60"/>
      <c r="CBE43" s="60"/>
      <c r="CBF43" s="60"/>
      <c r="CBG43" s="60"/>
      <c r="CBH43" s="60"/>
      <c r="CBI43" s="60"/>
      <c r="CBJ43" s="60"/>
      <c r="CBK43" s="60"/>
      <c r="CBL43" s="60"/>
      <c r="CBM43" s="60"/>
      <c r="CBN43" s="60"/>
      <c r="CBO43" s="60"/>
      <c r="CBP43" s="60"/>
      <c r="CBQ43" s="60"/>
      <c r="CBR43" s="60"/>
      <c r="CBS43" s="60"/>
      <c r="CBT43" s="60"/>
      <c r="CBU43" s="60"/>
      <c r="CBV43" s="60"/>
      <c r="CBW43" s="60"/>
      <c r="CBX43" s="60"/>
      <c r="CBY43" s="60"/>
      <c r="CBZ43" s="60"/>
      <c r="CCA43" s="60"/>
      <c r="CCB43" s="60"/>
      <c r="CCC43" s="60"/>
      <c r="CCD43" s="60"/>
      <c r="CCE43" s="60"/>
      <c r="CCF43" s="60"/>
      <c r="CCG43" s="60"/>
      <c r="CCH43" s="60"/>
      <c r="CCI43" s="60"/>
      <c r="CCJ43" s="60"/>
      <c r="CCK43" s="60"/>
      <c r="CCL43" s="60"/>
      <c r="CCM43" s="60"/>
      <c r="CCN43" s="60"/>
      <c r="CCO43" s="60"/>
      <c r="CCP43" s="60"/>
      <c r="CCQ43" s="60"/>
      <c r="CCR43" s="60"/>
      <c r="CCS43" s="60"/>
      <c r="CCT43" s="60"/>
      <c r="CCU43" s="60"/>
      <c r="CCV43" s="60"/>
      <c r="CCW43" s="60"/>
      <c r="CCX43" s="60"/>
      <c r="CCY43" s="60"/>
      <c r="CCZ43" s="60"/>
      <c r="CDA43" s="60"/>
      <c r="CDB43" s="60"/>
      <c r="CDC43" s="60"/>
      <c r="CDD43" s="60"/>
      <c r="CDE43" s="60"/>
      <c r="CDF43" s="60"/>
      <c r="CDG43" s="60"/>
      <c r="CDH43" s="60"/>
      <c r="CDI43" s="60"/>
      <c r="CDJ43" s="60"/>
      <c r="CDK43" s="60"/>
      <c r="CDL43" s="60"/>
      <c r="CDM43" s="60"/>
      <c r="CDN43" s="60"/>
      <c r="CDO43" s="60"/>
      <c r="CDP43" s="60"/>
      <c r="CDQ43" s="60"/>
      <c r="CDR43" s="60"/>
      <c r="CDS43" s="60"/>
      <c r="CDT43" s="60"/>
      <c r="CDU43" s="60"/>
      <c r="CDV43" s="60"/>
      <c r="CDW43" s="60"/>
      <c r="CDX43" s="60"/>
      <c r="CDY43" s="60"/>
      <c r="CDZ43" s="60"/>
      <c r="CEA43" s="60"/>
      <c r="CEB43" s="60"/>
      <c r="CEC43" s="60"/>
      <c r="CED43" s="60"/>
      <c r="CEE43" s="60"/>
      <c r="CEF43" s="60"/>
      <c r="CEG43" s="60"/>
      <c r="CEH43" s="60"/>
      <c r="CEI43" s="60"/>
      <c r="CEJ43" s="60"/>
      <c r="CEK43" s="60"/>
      <c r="CEL43" s="60"/>
      <c r="CEM43" s="60"/>
      <c r="CEN43" s="60"/>
      <c r="CEO43" s="60"/>
      <c r="CEP43" s="60"/>
      <c r="CEQ43" s="60"/>
      <c r="CER43" s="60"/>
      <c r="CES43" s="60"/>
      <c r="CET43" s="60"/>
      <c r="CEU43" s="60"/>
      <c r="CEV43" s="60"/>
      <c r="CEW43" s="60"/>
      <c r="CEX43" s="60"/>
      <c r="CEY43" s="60"/>
      <c r="CEZ43" s="60"/>
      <c r="CFA43" s="60"/>
      <c r="CFB43" s="60"/>
      <c r="CFC43" s="60"/>
      <c r="CFD43" s="60"/>
      <c r="CFE43" s="60"/>
      <c r="CFF43" s="60"/>
      <c r="CFG43" s="60"/>
      <c r="CFH43" s="60"/>
      <c r="CFI43" s="60"/>
      <c r="CFJ43" s="60"/>
      <c r="CFK43" s="60"/>
      <c r="CFL43" s="60"/>
      <c r="CFM43" s="60"/>
      <c r="CFN43" s="60"/>
      <c r="CFO43" s="60"/>
      <c r="CFP43" s="60"/>
      <c r="CFQ43" s="60"/>
      <c r="CFR43" s="60"/>
      <c r="CFS43" s="60"/>
      <c r="CFT43" s="60"/>
      <c r="CFU43" s="60"/>
      <c r="CFV43" s="60"/>
      <c r="CFW43" s="60"/>
      <c r="CFX43" s="60"/>
      <c r="CFY43" s="60"/>
      <c r="CFZ43" s="60"/>
      <c r="CGA43" s="60"/>
      <c r="CGB43" s="60"/>
      <c r="CGC43" s="60"/>
      <c r="CGD43" s="60"/>
      <c r="CGE43" s="60"/>
      <c r="CGF43" s="60"/>
      <c r="CGG43" s="60"/>
      <c r="CGH43" s="60"/>
      <c r="CGI43" s="60"/>
      <c r="CGJ43" s="60"/>
      <c r="CGK43" s="60"/>
      <c r="CGL43" s="60"/>
      <c r="CGM43" s="60"/>
      <c r="CGN43" s="60"/>
      <c r="CGO43" s="60"/>
      <c r="CGP43" s="60"/>
      <c r="CGQ43" s="60"/>
      <c r="CGR43" s="60"/>
      <c r="CGS43" s="60"/>
      <c r="CGT43" s="60"/>
      <c r="CGU43" s="60"/>
      <c r="CGV43" s="60"/>
      <c r="CGW43" s="60"/>
      <c r="CGX43" s="60"/>
      <c r="CGY43" s="60"/>
      <c r="CGZ43" s="60"/>
      <c r="CHA43" s="60"/>
      <c r="CHB43" s="60"/>
      <c r="CHC43" s="60"/>
      <c r="CHD43" s="60"/>
      <c r="CHE43" s="60"/>
      <c r="CHF43" s="60"/>
      <c r="CHG43" s="60"/>
      <c r="CHH43" s="60"/>
      <c r="CHI43" s="60"/>
      <c r="CHJ43" s="60"/>
      <c r="CHK43" s="60"/>
      <c r="CHL43" s="60"/>
      <c r="CHM43" s="60"/>
      <c r="CHN43" s="60"/>
      <c r="CHO43" s="60"/>
      <c r="CHP43" s="60"/>
      <c r="CHQ43" s="60"/>
      <c r="CHR43" s="60"/>
      <c r="CHS43" s="60"/>
      <c r="CHT43" s="60"/>
      <c r="CHU43" s="60"/>
      <c r="CHV43" s="60"/>
      <c r="CHW43" s="60"/>
      <c r="CHX43" s="60"/>
      <c r="CHY43" s="60"/>
      <c r="CHZ43" s="60"/>
      <c r="CIA43" s="60"/>
      <c r="CIB43" s="60"/>
      <c r="CIC43" s="60"/>
      <c r="CID43" s="60"/>
      <c r="CIE43" s="60"/>
      <c r="CIF43" s="60"/>
      <c r="CIG43" s="60"/>
      <c r="CIH43" s="60"/>
      <c r="CII43" s="60"/>
      <c r="CIJ43" s="60"/>
      <c r="CIK43" s="60"/>
      <c r="CIL43" s="60"/>
      <c r="CIM43" s="60"/>
      <c r="CIN43" s="60"/>
      <c r="CIO43" s="60"/>
      <c r="CIP43" s="60"/>
      <c r="CIQ43" s="60"/>
      <c r="CIR43" s="60"/>
      <c r="CIS43" s="60"/>
      <c r="CIT43" s="60"/>
      <c r="CIU43" s="60"/>
      <c r="CIV43" s="60"/>
      <c r="CIW43" s="60"/>
      <c r="CIX43" s="60"/>
      <c r="CIY43" s="60"/>
      <c r="CIZ43" s="60"/>
      <c r="CJA43" s="60"/>
      <c r="CJB43" s="60"/>
      <c r="CJC43" s="60"/>
      <c r="CJD43" s="60"/>
      <c r="CJE43" s="60"/>
      <c r="CJF43" s="60"/>
      <c r="CJG43" s="60"/>
      <c r="CJH43" s="60"/>
      <c r="CJI43" s="60"/>
      <c r="CJJ43" s="60"/>
      <c r="CJK43" s="60"/>
      <c r="CJL43" s="60"/>
      <c r="CJM43" s="60"/>
      <c r="CJN43" s="60"/>
      <c r="CJO43" s="60"/>
      <c r="CJP43" s="60"/>
      <c r="CJQ43" s="60"/>
      <c r="CJR43" s="60"/>
      <c r="CJS43" s="60"/>
      <c r="CJT43" s="60"/>
      <c r="CJU43" s="60"/>
      <c r="CJV43" s="60"/>
      <c r="CJW43" s="60"/>
      <c r="CJX43" s="60"/>
      <c r="CJY43" s="60"/>
      <c r="CJZ43" s="60"/>
      <c r="CKA43" s="60"/>
      <c r="CKB43" s="60"/>
      <c r="CKC43" s="60"/>
      <c r="CKD43" s="60"/>
      <c r="CKE43" s="60"/>
      <c r="CKF43" s="60"/>
      <c r="CKG43" s="60"/>
      <c r="CKH43" s="60"/>
      <c r="CKI43" s="60"/>
      <c r="CKJ43" s="60"/>
      <c r="CKK43" s="60"/>
      <c r="CKL43" s="60"/>
      <c r="CKM43" s="60"/>
      <c r="CKN43" s="60"/>
      <c r="CKO43" s="60"/>
      <c r="CKP43" s="60"/>
      <c r="CKQ43" s="60"/>
      <c r="CKR43" s="60"/>
      <c r="CKS43" s="60"/>
      <c r="CKT43" s="60"/>
      <c r="CKU43" s="60"/>
      <c r="CKV43" s="60"/>
      <c r="CKW43" s="60"/>
      <c r="CKX43" s="60"/>
      <c r="CKY43" s="60"/>
      <c r="CKZ43" s="60"/>
      <c r="CLA43" s="60"/>
      <c r="CLB43" s="60"/>
      <c r="CLC43" s="60"/>
      <c r="CLD43" s="60"/>
      <c r="CLE43" s="60"/>
      <c r="CLF43" s="60"/>
      <c r="CLG43" s="60"/>
      <c r="CLH43" s="60"/>
      <c r="CLI43" s="60"/>
      <c r="CLJ43" s="60"/>
      <c r="CLK43" s="60"/>
      <c r="CLL43" s="60"/>
      <c r="CLM43" s="60"/>
      <c r="CLN43" s="60"/>
      <c r="CLO43" s="60"/>
      <c r="CLP43" s="60"/>
      <c r="CLQ43" s="60"/>
      <c r="CLR43" s="60"/>
      <c r="CLS43" s="60"/>
      <c r="CLT43" s="60"/>
      <c r="CLU43" s="60"/>
      <c r="CLV43" s="60"/>
      <c r="CLW43" s="60"/>
      <c r="CLX43" s="60"/>
      <c r="CLY43" s="60"/>
      <c r="CLZ43" s="60"/>
      <c r="CMA43" s="60"/>
      <c r="CMB43" s="60"/>
      <c r="CMC43" s="60"/>
      <c r="CMD43" s="60"/>
      <c r="CME43" s="60"/>
      <c r="CMF43" s="60"/>
      <c r="CMG43" s="60"/>
      <c r="CMH43" s="60"/>
      <c r="CMI43" s="60"/>
      <c r="CMJ43" s="60"/>
      <c r="CMK43" s="60"/>
      <c r="CML43" s="60"/>
      <c r="CMM43" s="60"/>
      <c r="CMN43" s="60"/>
      <c r="CMO43" s="60"/>
      <c r="CMP43" s="60"/>
      <c r="CMQ43" s="60"/>
      <c r="CMR43" s="60"/>
      <c r="CMS43" s="60"/>
      <c r="CMT43" s="60"/>
      <c r="CMU43" s="60"/>
      <c r="CMV43" s="60"/>
      <c r="CMW43" s="60"/>
      <c r="CMX43" s="60"/>
      <c r="CMY43" s="60"/>
      <c r="CMZ43" s="60"/>
      <c r="CNA43" s="60"/>
      <c r="CNB43" s="60"/>
      <c r="CNC43" s="60"/>
      <c r="CND43" s="60"/>
      <c r="CNE43" s="60"/>
      <c r="CNF43" s="60"/>
      <c r="CNG43" s="60"/>
      <c r="CNH43" s="60"/>
      <c r="CNI43" s="60"/>
      <c r="CNJ43" s="60"/>
      <c r="CNK43" s="60"/>
      <c r="CNL43" s="60"/>
      <c r="CNM43" s="60"/>
      <c r="CNN43" s="60"/>
      <c r="CNO43" s="60"/>
      <c r="CNP43" s="60"/>
      <c r="CNQ43" s="60"/>
      <c r="CNR43" s="60"/>
      <c r="CNS43" s="60"/>
      <c r="CNT43" s="60"/>
      <c r="CNU43" s="60"/>
      <c r="CNV43" s="60"/>
      <c r="CNW43" s="60"/>
      <c r="CNX43" s="60"/>
      <c r="CNY43" s="60"/>
      <c r="CNZ43" s="60"/>
      <c r="COA43" s="60"/>
      <c r="COB43" s="60"/>
      <c r="COC43" s="60"/>
      <c r="COD43" s="60"/>
      <c r="COE43" s="60"/>
      <c r="COF43" s="60"/>
      <c r="COG43" s="60"/>
      <c r="COH43" s="60"/>
      <c r="COI43" s="60"/>
      <c r="COJ43" s="60"/>
      <c r="COK43" s="60"/>
      <c r="COL43" s="60"/>
      <c r="COM43" s="60"/>
      <c r="CON43" s="60"/>
      <c r="COO43" s="60"/>
      <c r="COP43" s="60"/>
      <c r="COQ43" s="60"/>
      <c r="COR43" s="60"/>
      <c r="COS43" s="60"/>
      <c r="COT43" s="60"/>
      <c r="COU43" s="60"/>
      <c r="COV43" s="60"/>
      <c r="COW43" s="60"/>
      <c r="COX43" s="60"/>
      <c r="COY43" s="60"/>
      <c r="COZ43" s="60"/>
      <c r="CPA43" s="60"/>
      <c r="CPB43" s="60"/>
      <c r="CPC43" s="60"/>
      <c r="CPD43" s="60"/>
      <c r="CPE43" s="60"/>
      <c r="CPF43" s="60"/>
      <c r="CPG43" s="60"/>
      <c r="CPH43" s="60"/>
      <c r="CPI43" s="60"/>
      <c r="CPJ43" s="60"/>
      <c r="CPK43" s="60"/>
      <c r="CPL43" s="60"/>
      <c r="CPM43" s="60"/>
      <c r="CPN43" s="60"/>
      <c r="CPO43" s="60"/>
      <c r="CPP43" s="60"/>
      <c r="CPQ43" s="60"/>
      <c r="CPR43" s="60"/>
      <c r="CPS43" s="60"/>
      <c r="CPT43" s="60"/>
      <c r="CPU43" s="60"/>
      <c r="CPV43" s="60"/>
      <c r="CPW43" s="60"/>
      <c r="CPX43" s="60"/>
      <c r="CPY43" s="60"/>
      <c r="CPZ43" s="60"/>
      <c r="CQA43" s="60"/>
      <c r="CQB43" s="60"/>
      <c r="CQC43" s="60"/>
      <c r="CQD43" s="60"/>
      <c r="CQE43" s="60"/>
      <c r="CQF43" s="60"/>
      <c r="CQG43" s="60"/>
      <c r="CQH43" s="60"/>
      <c r="CQI43" s="60"/>
      <c r="CQJ43" s="60"/>
      <c r="CQK43" s="60"/>
      <c r="CQL43" s="60"/>
      <c r="CQM43" s="60"/>
      <c r="CQN43" s="60"/>
      <c r="CQO43" s="60"/>
      <c r="CQP43" s="60"/>
      <c r="CQQ43" s="60"/>
      <c r="CQR43" s="60"/>
      <c r="CQS43" s="60"/>
      <c r="CQT43" s="60"/>
      <c r="CQU43" s="60"/>
      <c r="CQV43" s="60"/>
      <c r="CQW43" s="60"/>
      <c r="CQX43" s="60"/>
      <c r="CQY43" s="60"/>
      <c r="CQZ43" s="60"/>
      <c r="CRA43" s="60"/>
      <c r="CRB43" s="60"/>
      <c r="CRC43" s="60"/>
      <c r="CRD43" s="60"/>
      <c r="CRE43" s="60"/>
      <c r="CRF43" s="60"/>
      <c r="CRG43" s="60"/>
      <c r="CRH43" s="60"/>
      <c r="CRI43" s="60"/>
      <c r="CRJ43" s="60"/>
      <c r="CRK43" s="60"/>
      <c r="CRL43" s="60"/>
      <c r="CRM43" s="60"/>
      <c r="CRN43" s="60"/>
      <c r="CRO43" s="60"/>
      <c r="CRP43" s="60"/>
      <c r="CRQ43" s="60"/>
      <c r="CRR43" s="60"/>
      <c r="CRS43" s="60"/>
      <c r="CRT43" s="60"/>
      <c r="CRU43" s="60"/>
      <c r="CRV43" s="60"/>
      <c r="CRW43" s="60"/>
      <c r="CRX43" s="60"/>
      <c r="CRY43" s="60"/>
      <c r="CRZ43" s="60"/>
      <c r="CSA43" s="60"/>
      <c r="CSB43" s="60"/>
      <c r="CSC43" s="60"/>
      <c r="CSD43" s="60"/>
      <c r="CSE43" s="60"/>
      <c r="CSF43" s="60"/>
      <c r="CSG43" s="60"/>
      <c r="CSH43" s="60"/>
      <c r="CSI43" s="60"/>
      <c r="CSJ43" s="60"/>
      <c r="CSK43" s="60"/>
      <c r="CSL43" s="60"/>
      <c r="CSM43" s="60"/>
      <c r="CSN43" s="60"/>
      <c r="CSO43" s="60"/>
      <c r="CSP43" s="60"/>
      <c r="CSQ43" s="60"/>
      <c r="CSR43" s="60"/>
      <c r="CSS43" s="60"/>
      <c r="CST43" s="60"/>
      <c r="CSU43" s="60"/>
      <c r="CSV43" s="60"/>
      <c r="CSW43" s="60"/>
      <c r="CSX43" s="60"/>
      <c r="CSY43" s="60"/>
      <c r="CSZ43" s="60"/>
      <c r="CTA43" s="60"/>
      <c r="CTB43" s="60"/>
      <c r="CTC43" s="60"/>
      <c r="CTD43" s="60"/>
      <c r="CTE43" s="60"/>
      <c r="CTF43" s="60"/>
      <c r="CTG43" s="60"/>
      <c r="CTH43" s="60"/>
      <c r="CTI43" s="60"/>
      <c r="CTJ43" s="60"/>
      <c r="CTK43" s="60"/>
      <c r="CTL43" s="60"/>
      <c r="CTM43" s="60"/>
      <c r="CTN43" s="60"/>
      <c r="CTO43" s="60"/>
      <c r="CTP43" s="60"/>
      <c r="CTQ43" s="60"/>
      <c r="CTR43" s="60"/>
      <c r="CTS43" s="60"/>
      <c r="CTT43" s="60"/>
      <c r="CTU43" s="60"/>
      <c r="CTV43" s="60"/>
      <c r="CTW43" s="60"/>
      <c r="CTX43" s="60"/>
      <c r="CTY43" s="60"/>
      <c r="CTZ43" s="60"/>
      <c r="CUA43" s="60"/>
      <c r="CUB43" s="60"/>
      <c r="CUC43" s="60"/>
      <c r="CUD43" s="60"/>
      <c r="CUE43" s="60"/>
      <c r="CUF43" s="60"/>
      <c r="CUG43" s="60"/>
      <c r="CUH43" s="60"/>
      <c r="CUI43" s="60"/>
      <c r="CUJ43" s="60"/>
      <c r="CUK43" s="60"/>
      <c r="CUL43" s="60"/>
      <c r="CUM43" s="60"/>
      <c r="CUN43" s="60"/>
      <c r="CUO43" s="60"/>
      <c r="CUP43" s="60"/>
      <c r="CUQ43" s="60"/>
      <c r="CUR43" s="60"/>
      <c r="CUS43" s="60"/>
      <c r="CUT43" s="60"/>
      <c r="CUU43" s="60"/>
      <c r="CUV43" s="60"/>
      <c r="CUW43" s="60"/>
      <c r="CUX43" s="60"/>
      <c r="CUY43" s="60"/>
      <c r="CUZ43" s="60"/>
      <c r="CVA43" s="60"/>
      <c r="CVB43" s="60"/>
      <c r="CVC43" s="60"/>
      <c r="CVD43" s="60"/>
      <c r="CVE43" s="60"/>
      <c r="CVF43" s="60"/>
      <c r="CVG43" s="60"/>
      <c r="CVH43" s="60"/>
      <c r="CVI43" s="60"/>
      <c r="CVJ43" s="60"/>
      <c r="CVK43" s="60"/>
      <c r="CVL43" s="60"/>
      <c r="CVM43" s="60"/>
      <c r="CVN43" s="60"/>
      <c r="CVO43" s="60"/>
      <c r="CVP43" s="60"/>
      <c r="CVQ43" s="60"/>
      <c r="CVR43" s="60"/>
      <c r="CVS43" s="60"/>
      <c r="CVT43" s="60"/>
      <c r="CVU43" s="60"/>
      <c r="CVV43" s="60"/>
      <c r="CVW43" s="60"/>
      <c r="CVX43" s="60"/>
      <c r="CVY43" s="60"/>
      <c r="CVZ43" s="60"/>
      <c r="CWA43" s="60"/>
      <c r="CWB43" s="60"/>
      <c r="CWC43" s="60"/>
      <c r="CWD43" s="60"/>
      <c r="CWE43" s="60"/>
      <c r="CWF43" s="60"/>
      <c r="CWG43" s="60"/>
      <c r="CWH43" s="60"/>
      <c r="CWI43" s="60"/>
      <c r="CWJ43" s="60"/>
      <c r="CWK43" s="60"/>
      <c r="CWL43" s="60"/>
      <c r="CWM43" s="60"/>
      <c r="CWN43" s="60"/>
      <c r="CWO43" s="60"/>
      <c r="CWP43" s="60"/>
      <c r="CWQ43" s="60"/>
      <c r="CWR43" s="60"/>
      <c r="CWS43" s="60"/>
      <c r="CWT43" s="60"/>
      <c r="CWU43" s="60"/>
      <c r="CWV43" s="60"/>
      <c r="CWW43" s="60"/>
      <c r="CWX43" s="60"/>
      <c r="CWY43" s="60"/>
      <c r="CWZ43" s="60"/>
      <c r="CXA43" s="60"/>
      <c r="CXB43" s="60"/>
      <c r="CXC43" s="60"/>
      <c r="CXD43" s="60"/>
      <c r="CXE43" s="60"/>
      <c r="CXF43" s="60"/>
      <c r="CXG43" s="60"/>
      <c r="CXH43" s="60"/>
      <c r="CXI43" s="60"/>
      <c r="CXJ43" s="60"/>
      <c r="CXK43" s="60"/>
      <c r="CXL43" s="60"/>
      <c r="CXM43" s="60"/>
      <c r="CXN43" s="60"/>
      <c r="CXO43" s="60"/>
      <c r="CXP43" s="60"/>
      <c r="CXQ43" s="60"/>
      <c r="CXR43" s="60"/>
      <c r="CXS43" s="60"/>
      <c r="CXT43" s="60"/>
      <c r="CXU43" s="60"/>
      <c r="CXV43" s="60"/>
      <c r="CXW43" s="60"/>
      <c r="CXX43" s="60"/>
      <c r="CXY43" s="60"/>
      <c r="CXZ43" s="60"/>
      <c r="CYA43" s="60"/>
      <c r="CYB43" s="60"/>
      <c r="CYC43" s="60"/>
      <c r="CYD43" s="60"/>
      <c r="CYE43" s="60"/>
      <c r="CYF43" s="60"/>
      <c r="CYG43" s="60"/>
      <c r="CYH43" s="60"/>
      <c r="CYI43" s="60"/>
      <c r="CYJ43" s="60"/>
      <c r="CYK43" s="60"/>
      <c r="CYL43" s="60"/>
      <c r="CYM43" s="60"/>
      <c r="CYN43" s="60"/>
      <c r="CYO43" s="60"/>
      <c r="CYP43" s="60"/>
      <c r="CYQ43" s="60"/>
      <c r="CYR43" s="60"/>
      <c r="CYS43" s="60"/>
      <c r="CYT43" s="60"/>
      <c r="CYU43" s="60"/>
      <c r="CYV43" s="60"/>
      <c r="CYW43" s="60"/>
      <c r="CYX43" s="60"/>
      <c r="CYY43" s="60"/>
      <c r="CYZ43" s="60"/>
      <c r="CZA43" s="60"/>
      <c r="CZB43" s="60"/>
      <c r="CZC43" s="60"/>
      <c r="CZD43" s="60"/>
      <c r="CZE43" s="60"/>
      <c r="CZF43" s="60"/>
      <c r="CZG43" s="60"/>
      <c r="CZH43" s="60"/>
      <c r="CZI43" s="60"/>
      <c r="CZJ43" s="60"/>
      <c r="CZK43" s="60"/>
      <c r="CZL43" s="60"/>
      <c r="CZM43" s="60"/>
      <c r="CZN43" s="60"/>
      <c r="CZO43" s="60"/>
      <c r="CZP43" s="60"/>
      <c r="CZQ43" s="60"/>
      <c r="CZR43" s="60"/>
      <c r="CZS43" s="60"/>
      <c r="CZT43" s="60"/>
      <c r="CZU43" s="60"/>
      <c r="CZV43" s="60"/>
      <c r="CZW43" s="60"/>
      <c r="CZX43" s="60"/>
      <c r="CZY43" s="60"/>
      <c r="CZZ43" s="60"/>
      <c r="DAA43" s="60"/>
      <c r="DAB43" s="60"/>
      <c r="DAC43" s="60"/>
      <c r="DAD43" s="60"/>
      <c r="DAE43" s="60"/>
      <c r="DAF43" s="60"/>
      <c r="DAG43" s="60"/>
      <c r="DAH43" s="60"/>
      <c r="DAI43" s="60"/>
      <c r="DAJ43" s="60"/>
      <c r="DAK43" s="60"/>
      <c r="DAL43" s="60"/>
      <c r="DAM43" s="60"/>
      <c r="DAN43" s="60"/>
      <c r="DAO43" s="60"/>
      <c r="DAP43" s="60"/>
      <c r="DAQ43" s="60"/>
      <c r="DAR43" s="60"/>
      <c r="DAS43" s="60"/>
      <c r="DAT43" s="60"/>
      <c r="DAU43" s="60"/>
      <c r="DAV43" s="60"/>
      <c r="DAW43" s="60"/>
      <c r="DAX43" s="60"/>
      <c r="DAY43" s="60"/>
      <c r="DAZ43" s="60"/>
      <c r="DBA43" s="60"/>
      <c r="DBB43" s="60"/>
      <c r="DBC43" s="60"/>
      <c r="DBD43" s="60"/>
      <c r="DBE43" s="60"/>
      <c r="DBF43" s="60"/>
      <c r="DBG43" s="60"/>
      <c r="DBH43" s="60"/>
      <c r="DBI43" s="60"/>
      <c r="DBJ43" s="60"/>
      <c r="DBK43" s="60"/>
      <c r="DBL43" s="60"/>
      <c r="DBM43" s="60"/>
      <c r="DBN43" s="60"/>
      <c r="DBO43" s="60"/>
      <c r="DBP43" s="60"/>
      <c r="DBQ43" s="60"/>
      <c r="DBR43" s="60"/>
      <c r="DBS43" s="60"/>
      <c r="DBT43" s="60"/>
      <c r="DBU43" s="60"/>
      <c r="DBV43" s="60"/>
      <c r="DBW43" s="60"/>
      <c r="DBX43" s="60"/>
      <c r="DBY43" s="60"/>
      <c r="DBZ43" s="60"/>
      <c r="DCA43" s="60"/>
      <c r="DCB43" s="60"/>
      <c r="DCC43" s="60"/>
      <c r="DCD43" s="60"/>
      <c r="DCE43" s="60"/>
      <c r="DCF43" s="60"/>
      <c r="DCG43" s="60"/>
      <c r="DCH43" s="60"/>
      <c r="DCI43" s="60"/>
      <c r="DCJ43" s="60"/>
      <c r="DCK43" s="60"/>
      <c r="DCL43" s="60"/>
      <c r="DCM43" s="60"/>
      <c r="DCN43" s="60"/>
      <c r="DCO43" s="60"/>
      <c r="DCP43" s="60"/>
      <c r="DCQ43" s="60"/>
      <c r="DCR43" s="60"/>
      <c r="DCS43" s="60"/>
      <c r="DCT43" s="60"/>
      <c r="DCU43" s="60"/>
      <c r="DCV43" s="60"/>
      <c r="DCW43" s="60"/>
      <c r="DCX43" s="60"/>
      <c r="DCY43" s="60"/>
      <c r="DCZ43" s="60"/>
      <c r="DDA43" s="60"/>
      <c r="DDB43" s="60"/>
      <c r="DDC43" s="60"/>
      <c r="DDD43" s="60"/>
      <c r="DDE43" s="60"/>
      <c r="DDF43" s="60"/>
      <c r="DDG43" s="60"/>
      <c r="DDH43" s="60"/>
      <c r="DDI43" s="60"/>
      <c r="DDJ43" s="60"/>
      <c r="DDK43" s="60"/>
      <c r="DDL43" s="60"/>
      <c r="DDM43" s="60"/>
      <c r="DDN43" s="60"/>
      <c r="DDO43" s="60"/>
      <c r="DDP43" s="60"/>
      <c r="DDQ43" s="60"/>
      <c r="DDR43" s="60"/>
      <c r="DDS43" s="60"/>
      <c r="DDT43" s="60"/>
      <c r="DDU43" s="60"/>
      <c r="DDV43" s="60"/>
      <c r="DDW43" s="60"/>
      <c r="DDX43" s="60"/>
      <c r="DDY43" s="60"/>
      <c r="DDZ43" s="60"/>
      <c r="DEA43" s="60"/>
      <c r="DEB43" s="60"/>
      <c r="DEC43" s="60"/>
      <c r="DED43" s="60"/>
      <c r="DEE43" s="60"/>
      <c r="DEF43" s="60"/>
      <c r="DEG43" s="60"/>
      <c r="DEH43" s="60"/>
      <c r="DEI43" s="60"/>
      <c r="DEJ43" s="60"/>
      <c r="DEK43" s="60"/>
      <c r="DEL43" s="60"/>
      <c r="DEM43" s="60"/>
      <c r="DEN43" s="60"/>
      <c r="DEO43" s="60"/>
      <c r="DEP43" s="60"/>
      <c r="DEQ43" s="60"/>
      <c r="DER43" s="60"/>
      <c r="DES43" s="60"/>
      <c r="DET43" s="60"/>
      <c r="DEU43" s="60"/>
      <c r="DEV43" s="60"/>
      <c r="DEW43" s="60"/>
      <c r="DEX43" s="60"/>
      <c r="DEY43" s="60"/>
      <c r="DEZ43" s="60"/>
      <c r="DFA43" s="60"/>
      <c r="DFB43" s="60"/>
      <c r="DFC43" s="60"/>
      <c r="DFD43" s="60"/>
      <c r="DFE43" s="60"/>
      <c r="DFF43" s="60"/>
      <c r="DFG43" s="60"/>
      <c r="DFH43" s="60"/>
      <c r="DFI43" s="60"/>
      <c r="DFJ43" s="60"/>
      <c r="DFK43" s="60"/>
      <c r="DFL43" s="60"/>
      <c r="DFM43" s="60"/>
      <c r="DFN43" s="60"/>
      <c r="DFO43" s="60"/>
      <c r="DFP43" s="60"/>
      <c r="DFQ43" s="60"/>
      <c r="DFR43" s="60"/>
      <c r="DFS43" s="60"/>
      <c r="DFT43" s="60"/>
      <c r="DFU43" s="60"/>
      <c r="DFV43" s="60"/>
      <c r="DFW43" s="60"/>
      <c r="DFX43" s="60"/>
      <c r="DFY43" s="60"/>
      <c r="DFZ43" s="60"/>
      <c r="DGA43" s="60"/>
      <c r="DGB43" s="60"/>
      <c r="DGC43" s="60"/>
      <c r="DGD43" s="60"/>
      <c r="DGE43" s="60"/>
      <c r="DGF43" s="60"/>
      <c r="DGG43" s="60"/>
      <c r="DGH43" s="60"/>
      <c r="DGI43" s="60"/>
      <c r="DGJ43" s="60"/>
      <c r="DGK43" s="60"/>
      <c r="DGL43" s="60"/>
      <c r="DGM43" s="60"/>
      <c r="DGN43" s="60"/>
      <c r="DGO43" s="60"/>
      <c r="DGP43" s="60"/>
      <c r="DGQ43" s="60"/>
      <c r="DGR43" s="60"/>
      <c r="DGS43" s="60"/>
      <c r="DGT43" s="60"/>
      <c r="DGU43" s="60"/>
      <c r="DGV43" s="60"/>
      <c r="DGW43" s="60"/>
      <c r="DGX43" s="60"/>
      <c r="DGY43" s="60"/>
      <c r="DGZ43" s="60"/>
      <c r="DHA43" s="60"/>
      <c r="DHB43" s="60"/>
      <c r="DHC43" s="60"/>
      <c r="DHD43" s="60"/>
      <c r="DHE43" s="60"/>
      <c r="DHF43" s="60"/>
      <c r="DHG43" s="60"/>
      <c r="DHH43" s="60"/>
      <c r="DHI43" s="60"/>
      <c r="DHJ43" s="60"/>
      <c r="DHK43" s="60"/>
      <c r="DHL43" s="60"/>
      <c r="DHM43" s="60"/>
      <c r="DHN43" s="60"/>
      <c r="DHO43" s="60"/>
      <c r="DHP43" s="60"/>
      <c r="DHQ43" s="60"/>
      <c r="DHR43" s="60"/>
      <c r="DHS43" s="60"/>
      <c r="DHT43" s="60"/>
      <c r="DHU43" s="60"/>
      <c r="DHV43" s="60"/>
      <c r="DHW43" s="60"/>
      <c r="DHX43" s="60"/>
      <c r="DHY43" s="60"/>
      <c r="DHZ43" s="60"/>
      <c r="DIA43" s="60"/>
      <c r="DIB43" s="60"/>
      <c r="DIC43" s="60"/>
      <c r="DID43" s="60"/>
      <c r="DIE43" s="60"/>
      <c r="DIF43" s="60"/>
      <c r="DIG43" s="60"/>
      <c r="DIH43" s="60"/>
      <c r="DII43" s="60"/>
      <c r="DIJ43" s="60"/>
      <c r="DIK43" s="60"/>
      <c r="DIL43" s="60"/>
      <c r="DIM43" s="60"/>
      <c r="DIN43" s="60"/>
      <c r="DIO43" s="60"/>
      <c r="DIP43" s="60"/>
      <c r="DIQ43" s="60"/>
      <c r="DIR43" s="60"/>
      <c r="DIS43" s="60"/>
      <c r="DIT43" s="60"/>
      <c r="DIU43" s="60"/>
      <c r="DIV43" s="60"/>
      <c r="DIW43" s="60"/>
      <c r="DIX43" s="60"/>
      <c r="DIY43" s="60"/>
      <c r="DIZ43" s="60"/>
      <c r="DJA43" s="60"/>
      <c r="DJB43" s="60"/>
      <c r="DJC43" s="60"/>
      <c r="DJD43" s="60"/>
      <c r="DJE43" s="60"/>
      <c r="DJF43" s="60"/>
      <c r="DJG43" s="60"/>
      <c r="DJH43" s="60"/>
      <c r="DJI43" s="60"/>
      <c r="DJJ43" s="60"/>
      <c r="DJK43" s="60"/>
      <c r="DJL43" s="60"/>
      <c r="DJM43" s="60"/>
      <c r="DJN43" s="60"/>
      <c r="DJO43" s="60"/>
      <c r="DJP43" s="60"/>
      <c r="DJQ43" s="60"/>
      <c r="DJR43" s="60"/>
      <c r="DJS43" s="60"/>
      <c r="DJT43" s="60"/>
      <c r="DJU43" s="60"/>
      <c r="DJV43" s="60"/>
      <c r="DJW43" s="60"/>
      <c r="DJX43" s="60"/>
      <c r="DJY43" s="60"/>
      <c r="DJZ43" s="60"/>
      <c r="DKA43" s="60"/>
      <c r="DKB43" s="60"/>
      <c r="DKC43" s="60"/>
      <c r="DKD43" s="60"/>
      <c r="DKE43" s="60"/>
      <c r="DKF43" s="60"/>
      <c r="DKG43" s="60"/>
      <c r="DKH43" s="60"/>
      <c r="DKI43" s="60"/>
      <c r="DKJ43" s="60"/>
      <c r="DKK43" s="60"/>
      <c r="DKL43" s="60"/>
      <c r="DKM43" s="60"/>
      <c r="DKN43" s="60"/>
      <c r="DKO43" s="60"/>
      <c r="DKP43" s="60"/>
      <c r="DKQ43" s="60"/>
      <c r="DKR43" s="60"/>
      <c r="DKS43" s="60"/>
      <c r="DKT43" s="60"/>
      <c r="DKU43" s="60"/>
      <c r="DKV43" s="60"/>
      <c r="DKW43" s="60"/>
      <c r="DKX43" s="60"/>
      <c r="DKY43" s="60"/>
      <c r="DKZ43" s="60"/>
      <c r="DLA43" s="60"/>
      <c r="DLB43" s="60"/>
      <c r="DLC43" s="60"/>
      <c r="DLD43" s="60"/>
      <c r="DLE43" s="60"/>
      <c r="DLF43" s="60"/>
      <c r="DLG43" s="60"/>
      <c r="DLH43" s="60"/>
      <c r="DLI43" s="60"/>
      <c r="DLJ43" s="60"/>
      <c r="DLK43" s="60"/>
      <c r="DLL43" s="60"/>
      <c r="DLM43" s="60"/>
      <c r="DLN43" s="60"/>
      <c r="DLO43" s="60"/>
      <c r="DLP43" s="60"/>
      <c r="DLQ43" s="60"/>
      <c r="DLR43" s="60"/>
      <c r="DLS43" s="60"/>
      <c r="DLT43" s="60"/>
      <c r="DLU43" s="60"/>
      <c r="DLV43" s="60"/>
      <c r="DLW43" s="60"/>
      <c r="DLX43" s="60"/>
      <c r="DLY43" s="60"/>
      <c r="DLZ43" s="60"/>
      <c r="DMA43" s="60"/>
      <c r="DMB43" s="60"/>
      <c r="DMC43" s="60"/>
      <c r="DMD43" s="60"/>
      <c r="DME43" s="60"/>
      <c r="DMF43" s="60"/>
      <c r="DMG43" s="60"/>
      <c r="DMH43" s="60"/>
      <c r="DMI43" s="60"/>
      <c r="DMJ43" s="60"/>
      <c r="DMK43" s="60"/>
      <c r="DML43" s="60"/>
      <c r="DMM43" s="60"/>
      <c r="DMN43" s="60"/>
      <c r="DMO43" s="60"/>
      <c r="DMP43" s="60"/>
      <c r="DMQ43" s="60"/>
      <c r="DMR43" s="60"/>
      <c r="DMS43" s="60"/>
      <c r="DMT43" s="60"/>
      <c r="DMU43" s="60"/>
      <c r="DMV43" s="60"/>
      <c r="DMW43" s="60"/>
      <c r="DMX43" s="60"/>
      <c r="DMY43" s="60"/>
      <c r="DMZ43" s="60"/>
      <c r="DNA43" s="60"/>
      <c r="DNB43" s="60"/>
      <c r="DNC43" s="60"/>
      <c r="DND43" s="60"/>
      <c r="DNE43" s="60"/>
      <c r="DNF43" s="60"/>
      <c r="DNG43" s="60"/>
      <c r="DNH43" s="60"/>
      <c r="DNI43" s="60"/>
      <c r="DNJ43" s="60"/>
      <c r="DNK43" s="60"/>
      <c r="DNL43" s="60"/>
      <c r="DNM43" s="60"/>
      <c r="DNN43" s="60"/>
      <c r="DNO43" s="60"/>
      <c r="DNP43" s="60"/>
      <c r="DNQ43" s="60"/>
      <c r="DNR43" s="60"/>
      <c r="DNS43" s="60"/>
      <c r="DNT43" s="60"/>
      <c r="DNU43" s="60"/>
      <c r="DNV43" s="60"/>
      <c r="DNW43" s="60"/>
      <c r="DNX43" s="60"/>
      <c r="DNY43" s="60"/>
      <c r="DNZ43" s="60"/>
      <c r="DOA43" s="60"/>
      <c r="DOB43" s="60"/>
      <c r="DOC43" s="60"/>
      <c r="DOD43" s="60"/>
      <c r="DOE43" s="60"/>
      <c r="DOF43" s="60"/>
      <c r="DOG43" s="60"/>
      <c r="DOH43" s="60"/>
      <c r="DOI43" s="60"/>
      <c r="DOJ43" s="60"/>
      <c r="DOK43" s="60"/>
      <c r="DOL43" s="60"/>
      <c r="DOM43" s="60"/>
      <c r="DON43" s="60"/>
      <c r="DOO43" s="60"/>
      <c r="DOP43" s="60"/>
      <c r="DOQ43" s="60"/>
      <c r="DOR43" s="60"/>
      <c r="DOS43" s="60"/>
      <c r="DOT43" s="60"/>
      <c r="DOU43" s="60"/>
      <c r="DOV43" s="60"/>
      <c r="DOW43" s="60"/>
      <c r="DOX43" s="60"/>
      <c r="DOY43" s="60"/>
      <c r="DOZ43" s="60"/>
      <c r="DPA43" s="60"/>
      <c r="DPB43" s="60"/>
      <c r="DPC43" s="60"/>
      <c r="DPD43" s="60"/>
      <c r="DPE43" s="60"/>
      <c r="DPF43" s="60"/>
      <c r="DPG43" s="60"/>
      <c r="DPH43" s="60"/>
      <c r="DPI43" s="60"/>
      <c r="DPJ43" s="60"/>
      <c r="DPK43" s="60"/>
      <c r="DPL43" s="60"/>
      <c r="DPM43" s="60"/>
      <c r="DPN43" s="60"/>
      <c r="DPO43" s="60"/>
      <c r="DPP43" s="60"/>
      <c r="DPQ43" s="60"/>
      <c r="DPR43" s="60"/>
      <c r="DPS43" s="60"/>
      <c r="DPT43" s="60"/>
      <c r="DPU43" s="60"/>
      <c r="DPV43" s="60"/>
      <c r="DPW43" s="60"/>
      <c r="DPX43" s="60"/>
      <c r="DPY43" s="60"/>
      <c r="DPZ43" s="60"/>
      <c r="DQA43" s="60"/>
      <c r="DQB43" s="60"/>
      <c r="DQC43" s="60"/>
      <c r="DQD43" s="60"/>
      <c r="DQE43" s="60"/>
      <c r="DQF43" s="60"/>
      <c r="DQG43" s="60"/>
      <c r="DQH43" s="60"/>
      <c r="DQI43" s="60"/>
      <c r="DQJ43" s="60"/>
      <c r="DQK43" s="60"/>
      <c r="DQL43" s="60"/>
      <c r="DQM43" s="60"/>
      <c r="DQN43" s="60"/>
      <c r="DQO43" s="60"/>
      <c r="DQP43" s="60"/>
      <c r="DQQ43" s="60"/>
      <c r="DQR43" s="60"/>
      <c r="DQS43" s="60"/>
      <c r="DQT43" s="60"/>
      <c r="DQU43" s="60"/>
      <c r="DQV43" s="60"/>
      <c r="DQW43" s="60"/>
      <c r="DQX43" s="60"/>
      <c r="DQY43" s="60"/>
      <c r="DQZ43" s="60"/>
      <c r="DRA43" s="60"/>
      <c r="DRB43" s="60"/>
      <c r="DRC43" s="60"/>
      <c r="DRD43" s="60"/>
      <c r="DRE43" s="60"/>
      <c r="DRF43" s="60"/>
      <c r="DRG43" s="60"/>
      <c r="DRH43" s="60"/>
      <c r="DRI43" s="60"/>
      <c r="DRJ43" s="60"/>
      <c r="DRK43" s="60"/>
      <c r="DRL43" s="60"/>
      <c r="DRM43" s="60"/>
      <c r="DRN43" s="60"/>
      <c r="DRO43" s="60"/>
      <c r="DRP43" s="60"/>
      <c r="DRQ43" s="60"/>
      <c r="DRR43" s="60"/>
      <c r="DRS43" s="60"/>
      <c r="DRT43" s="60"/>
      <c r="DRU43" s="60"/>
      <c r="DRV43" s="60"/>
      <c r="DRW43" s="60"/>
      <c r="DRX43" s="60"/>
      <c r="DRY43" s="60"/>
      <c r="DRZ43" s="60"/>
      <c r="DSA43" s="60"/>
      <c r="DSB43" s="60"/>
      <c r="DSC43" s="60"/>
      <c r="DSD43" s="60"/>
      <c r="DSE43" s="60"/>
      <c r="DSF43" s="60"/>
      <c r="DSG43" s="60"/>
      <c r="DSH43" s="60"/>
      <c r="DSI43" s="60"/>
      <c r="DSJ43" s="60"/>
      <c r="DSK43" s="60"/>
      <c r="DSL43" s="60"/>
      <c r="DSM43" s="60"/>
      <c r="DSN43" s="60"/>
      <c r="DSO43" s="60"/>
      <c r="DSP43" s="60"/>
      <c r="DSQ43" s="60"/>
      <c r="DSR43" s="60"/>
      <c r="DSS43" s="60"/>
      <c r="DST43" s="60"/>
      <c r="DSU43" s="60"/>
      <c r="DSV43" s="60"/>
      <c r="DSW43" s="60"/>
      <c r="DSX43" s="60"/>
      <c r="DSY43" s="60"/>
      <c r="DSZ43" s="60"/>
      <c r="DTA43" s="60"/>
      <c r="DTB43" s="60"/>
      <c r="DTC43" s="60"/>
      <c r="DTD43" s="60"/>
      <c r="DTE43" s="60"/>
      <c r="DTF43" s="60"/>
      <c r="DTG43" s="60"/>
      <c r="DTH43" s="60"/>
      <c r="DTI43" s="60"/>
      <c r="DTJ43" s="60"/>
      <c r="DTK43" s="60"/>
      <c r="DTL43" s="60"/>
      <c r="DTM43" s="60"/>
      <c r="DTN43" s="60"/>
      <c r="DTO43" s="60"/>
      <c r="DTP43" s="60"/>
      <c r="DTQ43" s="60"/>
      <c r="DTR43" s="60"/>
      <c r="DTS43" s="60"/>
      <c r="DTT43" s="60"/>
      <c r="DTU43" s="60"/>
      <c r="DTV43" s="60"/>
      <c r="DTW43" s="60"/>
      <c r="DTX43" s="60"/>
      <c r="DTY43" s="60"/>
      <c r="DTZ43" s="60"/>
      <c r="DUA43" s="60"/>
      <c r="DUB43" s="60"/>
      <c r="DUC43" s="60"/>
      <c r="DUD43" s="60"/>
      <c r="DUE43" s="60"/>
      <c r="DUF43" s="60"/>
      <c r="DUG43" s="60"/>
      <c r="DUH43" s="60"/>
      <c r="DUI43" s="60"/>
      <c r="DUJ43" s="60"/>
      <c r="DUK43" s="60"/>
      <c r="DUL43" s="60"/>
      <c r="DUM43" s="60"/>
      <c r="DUN43" s="60"/>
      <c r="DUO43" s="60"/>
      <c r="DUP43" s="60"/>
      <c r="DUQ43" s="60"/>
      <c r="DUR43" s="60"/>
      <c r="DUS43" s="60"/>
      <c r="DUT43" s="60"/>
      <c r="DUU43" s="60"/>
      <c r="DUV43" s="60"/>
      <c r="DUW43" s="60"/>
      <c r="DUX43" s="60"/>
      <c r="DUY43" s="60"/>
      <c r="DUZ43" s="60"/>
      <c r="DVA43" s="60"/>
      <c r="DVB43" s="60"/>
      <c r="DVC43" s="60"/>
      <c r="DVD43" s="60"/>
      <c r="DVE43" s="60"/>
      <c r="DVF43" s="60"/>
      <c r="DVG43" s="60"/>
      <c r="DVH43" s="60"/>
      <c r="DVI43" s="60"/>
      <c r="DVJ43" s="60"/>
      <c r="DVK43" s="60"/>
      <c r="DVL43" s="60"/>
      <c r="DVM43" s="60"/>
      <c r="DVN43" s="60"/>
      <c r="DVO43" s="60"/>
      <c r="DVP43" s="60"/>
      <c r="DVQ43" s="60"/>
      <c r="DVR43" s="60"/>
      <c r="DVS43" s="60"/>
      <c r="DVT43" s="60"/>
      <c r="DVU43" s="60"/>
      <c r="DVV43" s="60"/>
      <c r="DVW43" s="60"/>
      <c r="DVX43" s="60"/>
      <c r="DVY43" s="60"/>
      <c r="DVZ43" s="60"/>
      <c r="DWA43" s="60"/>
      <c r="DWB43" s="60"/>
      <c r="DWC43" s="60"/>
      <c r="DWD43" s="60"/>
      <c r="DWE43" s="60"/>
      <c r="DWF43" s="60"/>
      <c r="DWG43" s="60"/>
      <c r="DWH43" s="60"/>
      <c r="DWI43" s="60"/>
      <c r="DWJ43" s="60"/>
      <c r="DWK43" s="60"/>
      <c r="DWL43" s="60"/>
      <c r="DWM43" s="60"/>
      <c r="DWN43" s="60"/>
      <c r="DWO43" s="60"/>
      <c r="DWP43" s="60"/>
      <c r="DWQ43" s="60"/>
      <c r="DWR43" s="60"/>
      <c r="DWS43" s="60"/>
      <c r="DWT43" s="60"/>
      <c r="DWU43" s="60"/>
      <c r="DWV43" s="60"/>
      <c r="DWW43" s="60"/>
      <c r="DWX43" s="60"/>
      <c r="DWY43" s="60"/>
      <c r="DWZ43" s="60"/>
      <c r="DXA43" s="60"/>
      <c r="DXB43" s="60"/>
      <c r="DXC43" s="60"/>
      <c r="DXD43" s="60"/>
      <c r="DXE43" s="60"/>
      <c r="DXF43" s="60"/>
      <c r="DXG43" s="60"/>
      <c r="DXH43" s="60"/>
      <c r="DXI43" s="60"/>
      <c r="DXJ43" s="60"/>
      <c r="DXK43" s="60"/>
      <c r="DXL43" s="60"/>
      <c r="DXM43" s="60"/>
      <c r="DXN43" s="60"/>
      <c r="DXO43" s="60"/>
      <c r="DXP43" s="60"/>
      <c r="DXQ43" s="60"/>
      <c r="DXR43" s="60"/>
      <c r="DXS43" s="60"/>
      <c r="DXT43" s="60"/>
      <c r="DXU43" s="60"/>
      <c r="DXV43" s="60"/>
      <c r="DXW43" s="60"/>
      <c r="DXX43" s="60"/>
      <c r="DXY43" s="60"/>
      <c r="DXZ43" s="60"/>
      <c r="DYA43" s="60"/>
      <c r="DYB43" s="60"/>
      <c r="DYC43" s="60"/>
      <c r="DYD43" s="60"/>
      <c r="DYE43" s="60"/>
      <c r="DYF43" s="60"/>
      <c r="DYG43" s="60"/>
      <c r="DYH43" s="60"/>
      <c r="DYI43" s="60"/>
      <c r="DYJ43" s="60"/>
      <c r="DYK43" s="60"/>
      <c r="DYL43" s="60"/>
      <c r="DYM43" s="60"/>
      <c r="DYN43" s="60"/>
      <c r="DYO43" s="60"/>
      <c r="DYP43" s="60"/>
      <c r="DYQ43" s="60"/>
      <c r="DYR43" s="60"/>
      <c r="DYS43" s="60"/>
      <c r="DYT43" s="60"/>
      <c r="DYU43" s="60"/>
      <c r="DYV43" s="60"/>
      <c r="DYW43" s="60"/>
      <c r="DYX43" s="60"/>
      <c r="DYY43" s="60"/>
      <c r="DYZ43" s="60"/>
      <c r="DZA43" s="60"/>
      <c r="DZB43" s="60"/>
      <c r="DZC43" s="60"/>
      <c r="DZD43" s="60"/>
      <c r="DZE43" s="60"/>
      <c r="DZF43" s="60"/>
      <c r="DZG43" s="60"/>
      <c r="DZH43" s="60"/>
      <c r="DZI43" s="60"/>
      <c r="DZJ43" s="60"/>
      <c r="DZK43" s="60"/>
      <c r="DZL43" s="60"/>
      <c r="DZM43" s="60"/>
      <c r="DZN43" s="60"/>
      <c r="DZO43" s="60"/>
      <c r="DZP43" s="60"/>
      <c r="DZQ43" s="60"/>
      <c r="DZR43" s="60"/>
      <c r="DZS43" s="60"/>
      <c r="DZT43" s="60"/>
      <c r="DZU43" s="60"/>
      <c r="DZV43" s="60"/>
      <c r="DZW43" s="60"/>
      <c r="DZX43" s="60"/>
      <c r="DZY43" s="60"/>
      <c r="DZZ43" s="60"/>
      <c r="EAA43" s="60"/>
      <c r="EAB43" s="60"/>
      <c r="EAC43" s="60"/>
      <c r="EAD43" s="60"/>
      <c r="EAE43" s="60"/>
      <c r="EAF43" s="60"/>
      <c r="EAG43" s="60"/>
      <c r="EAH43" s="60"/>
      <c r="EAI43" s="60"/>
      <c r="EAJ43" s="60"/>
      <c r="EAK43" s="60"/>
      <c r="EAL43" s="60"/>
      <c r="EAM43" s="60"/>
      <c r="EAN43" s="60"/>
      <c r="EAO43" s="60"/>
      <c r="EAP43" s="60"/>
      <c r="EAQ43" s="60"/>
      <c r="EAR43" s="60"/>
      <c r="EAS43" s="60"/>
      <c r="EAT43" s="60"/>
      <c r="EAU43" s="60"/>
      <c r="EAV43" s="60"/>
      <c r="EAW43" s="60"/>
      <c r="EAX43" s="60"/>
      <c r="EAY43" s="60"/>
      <c r="EAZ43" s="60"/>
      <c r="EBA43" s="60"/>
      <c r="EBB43" s="60"/>
      <c r="EBC43" s="60"/>
      <c r="EBD43" s="60"/>
      <c r="EBE43" s="60"/>
      <c r="EBF43" s="60"/>
      <c r="EBG43" s="60"/>
      <c r="EBH43" s="60"/>
      <c r="EBI43" s="60"/>
      <c r="EBJ43" s="60"/>
      <c r="EBK43" s="60"/>
      <c r="EBL43" s="60"/>
      <c r="EBM43" s="60"/>
      <c r="EBN43" s="60"/>
      <c r="EBO43" s="60"/>
      <c r="EBP43" s="60"/>
      <c r="EBQ43" s="60"/>
      <c r="EBR43" s="60"/>
      <c r="EBS43" s="60"/>
      <c r="EBT43" s="60"/>
      <c r="EBU43" s="60"/>
      <c r="EBV43" s="60"/>
      <c r="EBW43" s="60"/>
      <c r="EBX43" s="60"/>
      <c r="EBY43" s="60"/>
      <c r="EBZ43" s="60"/>
      <c r="ECA43" s="60"/>
      <c r="ECB43" s="60"/>
      <c r="ECC43" s="60"/>
      <c r="ECD43" s="60"/>
      <c r="ECE43" s="60"/>
      <c r="ECF43" s="60"/>
      <c r="ECG43" s="60"/>
      <c r="ECH43" s="60"/>
      <c r="ECI43" s="60"/>
      <c r="ECJ43" s="60"/>
      <c r="ECK43" s="60"/>
      <c r="ECL43" s="60"/>
      <c r="ECM43" s="60"/>
      <c r="ECN43" s="60"/>
      <c r="ECO43" s="60"/>
      <c r="ECP43" s="60"/>
      <c r="ECQ43" s="60"/>
      <c r="ECR43" s="60"/>
      <c r="ECS43" s="60"/>
      <c r="ECT43" s="60"/>
      <c r="ECU43" s="60"/>
      <c r="ECV43" s="60"/>
      <c r="ECW43" s="60"/>
      <c r="ECX43" s="60"/>
      <c r="ECY43" s="60"/>
      <c r="ECZ43" s="60"/>
      <c r="EDA43" s="60"/>
      <c r="EDB43" s="60"/>
      <c r="EDC43" s="60"/>
      <c r="EDD43" s="60"/>
      <c r="EDE43" s="60"/>
      <c r="EDF43" s="60"/>
      <c r="EDG43" s="60"/>
      <c r="EDH43" s="60"/>
      <c r="EDI43" s="60"/>
      <c r="EDJ43" s="60"/>
      <c r="EDK43" s="60"/>
      <c r="EDL43" s="60"/>
      <c r="EDM43" s="60"/>
      <c r="EDN43" s="60"/>
      <c r="EDO43" s="60"/>
      <c r="EDP43" s="60"/>
      <c r="EDQ43" s="60"/>
      <c r="EDR43" s="60"/>
      <c r="EDS43" s="60"/>
      <c r="EDT43" s="60"/>
      <c r="EDU43" s="60"/>
      <c r="EDV43" s="60"/>
      <c r="EDW43" s="60"/>
      <c r="EDX43" s="60"/>
      <c r="EDY43" s="60"/>
      <c r="EDZ43" s="60"/>
      <c r="EEA43" s="60"/>
      <c r="EEB43" s="60"/>
      <c r="EEC43" s="60"/>
      <c r="EED43" s="60"/>
      <c r="EEE43" s="60"/>
      <c r="EEF43" s="60"/>
      <c r="EEG43" s="60"/>
      <c r="EEH43" s="60"/>
      <c r="EEI43" s="60"/>
      <c r="EEJ43" s="60"/>
      <c r="EEK43" s="60"/>
      <c r="EEL43" s="60"/>
      <c r="EEM43" s="60"/>
      <c r="EEN43" s="60"/>
      <c r="EEO43" s="60"/>
      <c r="EEP43" s="60"/>
      <c r="EEQ43" s="60"/>
      <c r="EER43" s="60"/>
      <c r="EES43" s="60"/>
      <c r="EET43" s="60"/>
      <c r="EEU43" s="60"/>
      <c r="EEV43" s="60"/>
      <c r="EEW43" s="60"/>
      <c r="EEX43" s="60"/>
      <c r="EEY43" s="60"/>
      <c r="EEZ43" s="60"/>
      <c r="EFA43" s="60"/>
      <c r="EFB43" s="60"/>
      <c r="EFC43" s="60"/>
      <c r="EFD43" s="60"/>
      <c r="EFE43" s="60"/>
      <c r="EFF43" s="60"/>
      <c r="EFG43" s="60"/>
      <c r="EFH43" s="60"/>
      <c r="EFI43" s="60"/>
      <c r="EFJ43" s="60"/>
      <c r="EFK43" s="60"/>
      <c r="EFL43" s="60"/>
      <c r="EFM43" s="60"/>
      <c r="EFN43" s="60"/>
      <c r="EFO43" s="60"/>
      <c r="EFP43" s="60"/>
      <c r="EFQ43" s="60"/>
      <c r="EFR43" s="60"/>
      <c r="EFS43" s="60"/>
      <c r="EFT43" s="60"/>
      <c r="EFU43" s="60"/>
      <c r="EFV43" s="60"/>
      <c r="EFW43" s="60"/>
      <c r="EFX43" s="60"/>
      <c r="EFY43" s="60"/>
      <c r="EFZ43" s="60"/>
      <c r="EGA43" s="60"/>
      <c r="EGB43" s="60"/>
      <c r="EGC43" s="60"/>
      <c r="EGD43" s="60"/>
      <c r="EGE43" s="60"/>
      <c r="EGF43" s="60"/>
      <c r="EGG43" s="60"/>
      <c r="EGH43" s="60"/>
      <c r="EGI43" s="60"/>
      <c r="EGJ43" s="60"/>
      <c r="EGK43" s="60"/>
      <c r="EGL43" s="60"/>
      <c r="EGM43" s="60"/>
      <c r="EGN43" s="60"/>
      <c r="EGO43" s="60"/>
      <c r="EGP43" s="60"/>
      <c r="EGQ43" s="60"/>
      <c r="EGR43" s="60"/>
      <c r="EGS43" s="60"/>
      <c r="EGT43" s="60"/>
      <c r="EGU43" s="60"/>
      <c r="EGV43" s="60"/>
      <c r="EGW43" s="60"/>
      <c r="EGX43" s="60"/>
      <c r="EGY43" s="60"/>
      <c r="EGZ43" s="60"/>
      <c r="EHA43" s="60"/>
      <c r="EHB43" s="60"/>
      <c r="EHC43" s="60"/>
      <c r="EHD43" s="60"/>
      <c r="EHE43" s="60"/>
      <c r="EHF43" s="60"/>
      <c r="EHG43" s="60"/>
      <c r="EHH43" s="60"/>
      <c r="EHI43" s="60"/>
      <c r="EHJ43" s="60"/>
      <c r="EHK43" s="60"/>
      <c r="EHL43" s="60"/>
      <c r="EHM43" s="60"/>
      <c r="EHN43" s="60"/>
      <c r="EHO43" s="60"/>
      <c r="EHP43" s="60"/>
      <c r="EHQ43" s="60"/>
      <c r="EHR43" s="60"/>
      <c r="EHS43" s="60"/>
      <c r="EHT43" s="60"/>
      <c r="EHU43" s="60"/>
      <c r="EHV43" s="60"/>
      <c r="EHW43" s="60"/>
      <c r="EHX43" s="60"/>
      <c r="EHY43" s="60"/>
      <c r="EHZ43" s="60"/>
      <c r="EIA43" s="60"/>
      <c r="EIB43" s="60"/>
      <c r="EIC43" s="60"/>
      <c r="EID43" s="60"/>
      <c r="EIE43" s="60"/>
      <c r="EIF43" s="60"/>
      <c r="EIG43" s="60"/>
      <c r="EIH43" s="60"/>
      <c r="EII43" s="60"/>
      <c r="EIJ43" s="60"/>
      <c r="EIK43" s="60"/>
      <c r="EIL43" s="60"/>
      <c r="EIM43" s="60"/>
      <c r="EIN43" s="60"/>
      <c r="EIO43" s="60"/>
      <c r="EIP43" s="60"/>
      <c r="EIQ43" s="60"/>
      <c r="EIR43" s="60"/>
      <c r="EIS43" s="60"/>
      <c r="EIT43" s="60"/>
      <c r="EIU43" s="60"/>
      <c r="EIV43" s="60"/>
      <c r="EIW43" s="60"/>
      <c r="EIX43" s="60"/>
      <c r="EIY43" s="60"/>
      <c r="EIZ43" s="60"/>
      <c r="EJA43" s="60"/>
      <c r="EJB43" s="60"/>
      <c r="EJC43" s="60"/>
      <c r="EJD43" s="60"/>
      <c r="EJE43" s="60"/>
      <c r="EJF43" s="60"/>
      <c r="EJG43" s="60"/>
      <c r="EJH43" s="60"/>
      <c r="EJI43" s="60"/>
      <c r="EJJ43" s="60"/>
      <c r="EJK43" s="60"/>
      <c r="EJL43" s="60"/>
      <c r="EJM43" s="60"/>
      <c r="EJN43" s="60"/>
      <c r="EJO43" s="60"/>
      <c r="EJP43" s="60"/>
      <c r="EJQ43" s="60"/>
      <c r="EJR43" s="60"/>
      <c r="EJS43" s="60"/>
      <c r="EJT43" s="60"/>
      <c r="EJU43" s="60"/>
      <c r="EJV43" s="60"/>
      <c r="EJW43" s="60"/>
      <c r="EJX43" s="60"/>
      <c r="EJY43" s="60"/>
      <c r="EJZ43" s="60"/>
      <c r="EKA43" s="60"/>
      <c r="EKB43" s="60"/>
      <c r="EKC43" s="60"/>
      <c r="EKD43" s="60"/>
      <c r="EKE43" s="60"/>
      <c r="EKF43" s="60"/>
      <c r="EKG43" s="60"/>
      <c r="EKH43" s="60"/>
      <c r="EKI43" s="60"/>
      <c r="EKJ43" s="60"/>
      <c r="EKK43" s="60"/>
      <c r="EKL43" s="60"/>
      <c r="EKM43" s="60"/>
      <c r="EKN43" s="60"/>
      <c r="EKO43" s="60"/>
      <c r="EKP43" s="60"/>
      <c r="EKQ43" s="60"/>
      <c r="EKR43" s="60"/>
      <c r="EKS43" s="60"/>
      <c r="EKT43" s="60"/>
      <c r="EKU43" s="60"/>
      <c r="EKV43" s="60"/>
      <c r="EKW43" s="60"/>
      <c r="EKX43" s="60"/>
      <c r="EKY43" s="60"/>
      <c r="EKZ43" s="60"/>
      <c r="ELA43" s="60"/>
      <c r="ELB43" s="60"/>
      <c r="ELC43" s="60"/>
      <c r="ELD43" s="60"/>
      <c r="ELE43" s="60"/>
      <c r="ELF43" s="60"/>
      <c r="ELG43" s="60"/>
      <c r="ELH43" s="60"/>
      <c r="ELI43" s="60"/>
      <c r="ELJ43" s="60"/>
      <c r="ELK43" s="60"/>
      <c r="ELL43" s="60"/>
      <c r="ELM43" s="60"/>
      <c r="ELN43" s="60"/>
      <c r="ELO43" s="60"/>
      <c r="ELP43" s="60"/>
      <c r="ELQ43" s="60"/>
      <c r="ELR43" s="60"/>
      <c r="ELS43" s="60"/>
      <c r="ELT43" s="60"/>
      <c r="ELU43" s="60"/>
      <c r="ELV43" s="60"/>
      <c r="ELW43" s="60"/>
      <c r="ELX43" s="60"/>
      <c r="ELY43" s="60"/>
      <c r="ELZ43" s="60"/>
      <c r="EMA43" s="60"/>
      <c r="EMB43" s="60"/>
      <c r="EMC43" s="60"/>
      <c r="EMD43" s="60"/>
      <c r="EME43" s="60"/>
      <c r="EMF43" s="60"/>
      <c r="EMG43" s="60"/>
      <c r="EMH43" s="60"/>
      <c r="EMI43" s="60"/>
      <c r="EMJ43" s="60"/>
      <c r="EMK43" s="60"/>
      <c r="EML43" s="60"/>
      <c r="EMM43" s="60"/>
      <c r="EMN43" s="60"/>
      <c r="EMO43" s="60"/>
      <c r="EMP43" s="60"/>
      <c r="EMQ43" s="60"/>
      <c r="EMR43" s="60"/>
      <c r="EMS43" s="60"/>
      <c r="EMT43" s="60"/>
      <c r="EMU43" s="60"/>
      <c r="EMV43" s="60"/>
      <c r="EMW43" s="60"/>
      <c r="EMX43" s="60"/>
      <c r="EMY43" s="60"/>
      <c r="EMZ43" s="60"/>
      <c r="ENA43" s="60"/>
      <c r="ENB43" s="60"/>
      <c r="ENC43" s="60"/>
      <c r="END43" s="60"/>
      <c r="ENE43" s="60"/>
      <c r="ENF43" s="60"/>
      <c r="ENG43" s="60"/>
      <c r="ENH43" s="60"/>
      <c r="ENI43" s="60"/>
      <c r="ENJ43" s="60"/>
      <c r="ENK43" s="60"/>
      <c r="ENL43" s="60"/>
      <c r="ENM43" s="60"/>
      <c r="ENN43" s="60"/>
      <c r="ENO43" s="60"/>
      <c r="ENP43" s="60"/>
      <c r="ENQ43" s="60"/>
      <c r="ENR43" s="60"/>
      <c r="ENS43" s="60"/>
      <c r="ENT43" s="60"/>
      <c r="ENU43" s="60"/>
      <c r="ENV43" s="60"/>
      <c r="ENW43" s="60"/>
      <c r="ENX43" s="60"/>
      <c r="ENY43" s="60"/>
      <c r="ENZ43" s="60"/>
      <c r="EOA43" s="60"/>
      <c r="EOB43" s="60"/>
      <c r="EOC43" s="60"/>
      <c r="EOD43" s="60"/>
      <c r="EOE43" s="60"/>
      <c r="EOF43" s="60"/>
      <c r="EOG43" s="60"/>
      <c r="EOH43" s="60"/>
      <c r="EOI43" s="60"/>
      <c r="EOJ43" s="60"/>
      <c r="EOK43" s="60"/>
      <c r="EOL43" s="60"/>
      <c r="EOM43" s="60"/>
      <c r="EON43" s="60"/>
      <c r="EOO43" s="60"/>
      <c r="EOP43" s="60"/>
      <c r="EOQ43" s="60"/>
      <c r="EOR43" s="60"/>
      <c r="EOS43" s="60"/>
      <c r="EOT43" s="60"/>
      <c r="EOU43" s="60"/>
      <c r="EOV43" s="60"/>
      <c r="EOW43" s="60"/>
      <c r="EOX43" s="60"/>
      <c r="EOY43" s="60"/>
      <c r="EOZ43" s="60"/>
      <c r="EPA43" s="60"/>
      <c r="EPB43" s="60"/>
      <c r="EPC43" s="60"/>
      <c r="EPD43" s="60"/>
      <c r="EPE43" s="60"/>
      <c r="EPF43" s="60"/>
      <c r="EPG43" s="60"/>
      <c r="EPH43" s="60"/>
      <c r="EPI43" s="60"/>
      <c r="EPJ43" s="60"/>
      <c r="EPK43" s="60"/>
      <c r="EPL43" s="60"/>
      <c r="EPM43" s="60"/>
      <c r="EPN43" s="60"/>
      <c r="EPO43" s="60"/>
      <c r="EPP43" s="60"/>
      <c r="EPQ43" s="60"/>
      <c r="EPR43" s="60"/>
      <c r="EPS43" s="60"/>
      <c r="EPT43" s="60"/>
      <c r="EPU43" s="60"/>
      <c r="EPV43" s="60"/>
      <c r="EPW43" s="60"/>
      <c r="EPX43" s="60"/>
      <c r="EPY43" s="60"/>
      <c r="EPZ43" s="60"/>
      <c r="EQA43" s="60"/>
      <c r="EQB43" s="60"/>
      <c r="EQC43" s="60"/>
      <c r="EQD43" s="60"/>
      <c r="EQE43" s="60"/>
      <c r="EQF43" s="60"/>
      <c r="EQG43" s="60"/>
      <c r="EQH43" s="60"/>
      <c r="EQI43" s="60"/>
      <c r="EQJ43" s="60"/>
      <c r="EQK43" s="60"/>
      <c r="EQL43" s="60"/>
      <c r="EQM43" s="60"/>
      <c r="EQN43" s="60"/>
      <c r="EQO43" s="60"/>
      <c r="EQP43" s="60"/>
      <c r="EQQ43" s="60"/>
      <c r="EQR43" s="60"/>
      <c r="EQS43" s="60"/>
      <c r="EQT43" s="60"/>
      <c r="EQU43" s="60"/>
      <c r="EQV43" s="60"/>
      <c r="EQW43" s="60"/>
      <c r="EQX43" s="60"/>
      <c r="EQY43" s="60"/>
      <c r="EQZ43" s="60"/>
      <c r="ERA43" s="60"/>
      <c r="ERB43" s="60"/>
      <c r="ERC43" s="60"/>
      <c r="ERD43" s="60"/>
      <c r="ERE43" s="60"/>
      <c r="ERF43" s="60"/>
      <c r="ERG43" s="60"/>
      <c r="ERH43" s="60"/>
      <c r="ERI43" s="60"/>
      <c r="ERJ43" s="60"/>
      <c r="ERK43" s="60"/>
      <c r="ERL43" s="60"/>
      <c r="ERM43" s="60"/>
      <c r="ERN43" s="60"/>
      <c r="ERO43" s="60"/>
      <c r="ERP43" s="60"/>
      <c r="ERQ43" s="60"/>
      <c r="ERR43" s="60"/>
      <c r="ERS43" s="60"/>
      <c r="ERT43" s="60"/>
      <c r="ERU43" s="60"/>
      <c r="ERV43" s="60"/>
      <c r="ERW43" s="60"/>
      <c r="ERX43" s="60"/>
      <c r="ERY43" s="60"/>
      <c r="ERZ43" s="60"/>
      <c r="ESA43" s="60"/>
      <c r="ESB43" s="60"/>
      <c r="ESC43" s="60"/>
      <c r="ESD43" s="60"/>
      <c r="ESE43" s="60"/>
      <c r="ESF43" s="60"/>
      <c r="ESG43" s="60"/>
      <c r="ESH43" s="60"/>
      <c r="ESI43" s="60"/>
      <c r="ESJ43" s="60"/>
      <c r="ESK43" s="60"/>
      <c r="ESL43" s="60"/>
      <c r="ESM43" s="60"/>
      <c r="ESN43" s="60"/>
      <c r="ESO43" s="60"/>
      <c r="ESP43" s="60"/>
      <c r="ESQ43" s="60"/>
      <c r="ESR43" s="60"/>
      <c r="ESS43" s="60"/>
      <c r="EST43" s="60"/>
      <c r="ESU43" s="60"/>
      <c r="ESV43" s="60"/>
      <c r="ESW43" s="60"/>
      <c r="ESX43" s="60"/>
      <c r="ESY43" s="60"/>
      <c r="ESZ43" s="60"/>
      <c r="ETA43" s="60"/>
      <c r="ETB43" s="60"/>
      <c r="ETC43" s="60"/>
      <c r="ETD43" s="60"/>
      <c r="ETE43" s="60"/>
      <c r="ETF43" s="60"/>
      <c r="ETG43" s="60"/>
      <c r="ETH43" s="60"/>
      <c r="ETI43" s="60"/>
      <c r="ETJ43" s="60"/>
      <c r="ETK43" s="60"/>
      <c r="ETL43" s="60"/>
      <c r="ETM43" s="60"/>
      <c r="ETN43" s="60"/>
      <c r="ETO43" s="60"/>
      <c r="ETP43" s="60"/>
      <c r="ETQ43" s="60"/>
      <c r="ETR43" s="60"/>
      <c r="ETS43" s="60"/>
      <c r="ETT43" s="60"/>
      <c r="ETU43" s="60"/>
      <c r="ETV43" s="60"/>
      <c r="ETW43" s="60"/>
      <c r="ETX43" s="60"/>
      <c r="ETY43" s="60"/>
      <c r="ETZ43" s="60"/>
      <c r="EUA43" s="60"/>
      <c r="EUB43" s="60"/>
      <c r="EUC43" s="60"/>
      <c r="EUD43" s="60"/>
      <c r="EUE43" s="60"/>
      <c r="EUF43" s="60"/>
      <c r="EUG43" s="60"/>
      <c r="EUH43" s="60"/>
      <c r="EUI43" s="60"/>
      <c r="EUJ43" s="60"/>
      <c r="EUK43" s="60"/>
      <c r="EUL43" s="60"/>
      <c r="EUM43" s="60"/>
      <c r="EUN43" s="60"/>
      <c r="EUO43" s="60"/>
      <c r="EUP43" s="60"/>
      <c r="EUQ43" s="60"/>
      <c r="EUR43" s="60"/>
      <c r="EUS43" s="60"/>
      <c r="EUT43" s="60"/>
      <c r="EUU43" s="60"/>
      <c r="EUV43" s="60"/>
      <c r="EUW43" s="60"/>
      <c r="EUX43" s="60"/>
      <c r="EUY43" s="60"/>
      <c r="EUZ43" s="60"/>
      <c r="EVA43" s="60"/>
      <c r="EVB43" s="60"/>
      <c r="EVC43" s="60"/>
      <c r="EVD43" s="60"/>
      <c r="EVE43" s="60"/>
      <c r="EVF43" s="60"/>
      <c r="EVG43" s="60"/>
      <c r="EVH43" s="60"/>
      <c r="EVI43" s="60"/>
      <c r="EVJ43" s="60"/>
      <c r="EVK43" s="60"/>
      <c r="EVL43" s="60"/>
      <c r="EVM43" s="60"/>
      <c r="EVN43" s="60"/>
      <c r="EVO43" s="60"/>
      <c r="EVP43" s="60"/>
      <c r="EVQ43" s="60"/>
      <c r="EVR43" s="60"/>
      <c r="EVS43" s="60"/>
      <c r="EVT43" s="60"/>
      <c r="EVU43" s="60"/>
      <c r="EVV43" s="60"/>
      <c r="EVW43" s="60"/>
      <c r="EVX43" s="60"/>
      <c r="EVY43" s="60"/>
      <c r="EVZ43" s="60"/>
      <c r="EWA43" s="60"/>
      <c r="EWB43" s="60"/>
      <c r="EWC43" s="60"/>
      <c r="EWD43" s="60"/>
      <c r="EWE43" s="60"/>
      <c r="EWF43" s="60"/>
      <c r="EWG43" s="60"/>
      <c r="EWH43" s="60"/>
      <c r="EWI43" s="60"/>
      <c r="EWJ43" s="60"/>
      <c r="EWK43" s="60"/>
      <c r="EWL43" s="60"/>
      <c r="EWM43" s="60"/>
      <c r="EWN43" s="60"/>
      <c r="EWO43" s="60"/>
      <c r="EWP43" s="60"/>
      <c r="EWQ43" s="60"/>
      <c r="EWR43" s="60"/>
      <c r="EWS43" s="60"/>
      <c r="EWT43" s="60"/>
      <c r="EWU43" s="60"/>
      <c r="EWV43" s="60"/>
      <c r="EWW43" s="60"/>
      <c r="EWX43" s="60"/>
      <c r="EWY43" s="60"/>
      <c r="EWZ43" s="60"/>
      <c r="EXA43" s="60"/>
      <c r="EXB43" s="60"/>
      <c r="EXC43" s="60"/>
      <c r="EXD43" s="60"/>
      <c r="EXE43" s="60"/>
      <c r="EXF43" s="60"/>
      <c r="EXG43" s="60"/>
      <c r="EXH43" s="60"/>
      <c r="EXI43" s="60"/>
      <c r="EXJ43" s="60"/>
      <c r="EXK43" s="60"/>
      <c r="EXL43" s="60"/>
      <c r="EXM43" s="60"/>
      <c r="EXN43" s="60"/>
      <c r="EXO43" s="60"/>
      <c r="EXP43" s="60"/>
      <c r="EXQ43" s="60"/>
      <c r="EXR43" s="60"/>
      <c r="EXS43" s="60"/>
      <c r="EXT43" s="60"/>
      <c r="EXU43" s="60"/>
      <c r="EXV43" s="60"/>
      <c r="EXW43" s="60"/>
      <c r="EXX43" s="60"/>
      <c r="EXY43" s="60"/>
      <c r="EXZ43" s="60"/>
      <c r="EYA43" s="60"/>
      <c r="EYB43" s="60"/>
      <c r="EYC43" s="60"/>
      <c r="EYD43" s="60"/>
      <c r="EYE43" s="60"/>
      <c r="EYF43" s="60"/>
      <c r="EYG43" s="60"/>
      <c r="EYH43" s="60"/>
      <c r="EYI43" s="60"/>
      <c r="EYJ43" s="60"/>
      <c r="EYK43" s="60"/>
      <c r="EYL43" s="60"/>
      <c r="EYM43" s="60"/>
      <c r="EYN43" s="60"/>
      <c r="EYO43" s="60"/>
      <c r="EYP43" s="60"/>
      <c r="EYQ43" s="60"/>
      <c r="EYR43" s="60"/>
      <c r="EYS43" s="60"/>
      <c r="EYT43" s="60"/>
      <c r="EYU43" s="60"/>
      <c r="EYV43" s="60"/>
      <c r="EYW43" s="60"/>
      <c r="EYX43" s="60"/>
      <c r="EYY43" s="60"/>
      <c r="EYZ43" s="60"/>
      <c r="EZA43" s="60"/>
      <c r="EZB43" s="60"/>
      <c r="EZC43" s="60"/>
      <c r="EZD43" s="60"/>
      <c r="EZE43" s="60"/>
      <c r="EZF43" s="60"/>
      <c r="EZG43" s="60"/>
      <c r="EZH43" s="60"/>
      <c r="EZI43" s="60"/>
      <c r="EZJ43" s="60"/>
      <c r="EZK43" s="60"/>
      <c r="EZL43" s="60"/>
      <c r="EZM43" s="60"/>
      <c r="EZN43" s="60"/>
      <c r="EZO43" s="60"/>
      <c r="EZP43" s="60"/>
      <c r="EZQ43" s="60"/>
      <c r="EZR43" s="60"/>
      <c r="EZS43" s="60"/>
      <c r="EZT43" s="60"/>
      <c r="EZU43" s="60"/>
      <c r="EZV43" s="60"/>
      <c r="EZW43" s="60"/>
      <c r="EZX43" s="60"/>
      <c r="EZY43" s="60"/>
      <c r="EZZ43" s="60"/>
      <c r="FAA43" s="60"/>
      <c r="FAB43" s="60"/>
      <c r="FAC43" s="60"/>
      <c r="FAD43" s="60"/>
      <c r="FAE43" s="60"/>
      <c r="FAF43" s="60"/>
      <c r="FAG43" s="60"/>
      <c r="FAH43" s="60"/>
      <c r="FAI43" s="60"/>
      <c r="FAJ43" s="60"/>
      <c r="FAK43" s="60"/>
      <c r="FAL43" s="60"/>
      <c r="FAM43" s="60"/>
      <c r="FAN43" s="60"/>
      <c r="FAO43" s="60"/>
      <c r="FAP43" s="60"/>
      <c r="FAQ43" s="60"/>
      <c r="FAR43" s="60"/>
      <c r="FAS43" s="60"/>
      <c r="FAT43" s="60"/>
      <c r="FAU43" s="60"/>
      <c r="FAV43" s="60"/>
      <c r="FAW43" s="60"/>
      <c r="FAX43" s="60"/>
      <c r="FAY43" s="60"/>
      <c r="FAZ43" s="60"/>
      <c r="FBA43" s="60"/>
      <c r="FBB43" s="60"/>
      <c r="FBC43" s="60"/>
      <c r="FBD43" s="60"/>
      <c r="FBE43" s="60"/>
      <c r="FBF43" s="60"/>
      <c r="FBG43" s="60"/>
      <c r="FBH43" s="60"/>
      <c r="FBI43" s="60"/>
      <c r="FBJ43" s="60"/>
      <c r="FBK43" s="60"/>
      <c r="FBL43" s="60"/>
      <c r="FBM43" s="60"/>
      <c r="FBN43" s="60"/>
      <c r="FBO43" s="60"/>
      <c r="FBP43" s="60"/>
      <c r="FBQ43" s="60"/>
      <c r="FBR43" s="60"/>
      <c r="FBS43" s="60"/>
      <c r="FBT43" s="60"/>
      <c r="FBU43" s="60"/>
      <c r="FBV43" s="60"/>
      <c r="FBW43" s="60"/>
      <c r="FBX43" s="60"/>
      <c r="FBY43" s="60"/>
      <c r="FBZ43" s="60"/>
      <c r="FCA43" s="60"/>
      <c r="FCB43" s="60"/>
      <c r="FCC43" s="60"/>
      <c r="FCD43" s="60"/>
      <c r="FCE43" s="60"/>
      <c r="FCF43" s="60"/>
      <c r="FCG43" s="60"/>
      <c r="FCH43" s="60"/>
      <c r="FCI43" s="60"/>
      <c r="FCJ43" s="60"/>
      <c r="FCK43" s="60"/>
      <c r="FCL43" s="60"/>
      <c r="FCM43" s="60"/>
      <c r="FCN43" s="60"/>
      <c r="FCO43" s="60"/>
      <c r="FCP43" s="60"/>
      <c r="FCQ43" s="60"/>
      <c r="FCR43" s="60"/>
      <c r="FCS43" s="60"/>
      <c r="FCT43" s="60"/>
      <c r="FCU43" s="60"/>
      <c r="FCV43" s="60"/>
      <c r="FCW43" s="60"/>
      <c r="FCX43" s="60"/>
      <c r="FCY43" s="60"/>
      <c r="FCZ43" s="60"/>
      <c r="FDA43" s="60"/>
      <c r="FDB43" s="60"/>
      <c r="FDC43" s="60"/>
      <c r="FDD43" s="60"/>
      <c r="FDE43" s="60"/>
      <c r="FDF43" s="60"/>
      <c r="FDG43" s="60"/>
      <c r="FDH43" s="60"/>
      <c r="FDI43" s="60"/>
      <c r="FDJ43" s="60"/>
      <c r="FDK43" s="60"/>
      <c r="FDL43" s="60"/>
      <c r="FDM43" s="60"/>
      <c r="FDN43" s="60"/>
      <c r="FDO43" s="60"/>
      <c r="FDP43" s="60"/>
      <c r="FDQ43" s="60"/>
      <c r="FDR43" s="60"/>
      <c r="FDS43" s="60"/>
      <c r="FDT43" s="60"/>
      <c r="FDU43" s="60"/>
      <c r="FDV43" s="60"/>
      <c r="FDW43" s="60"/>
      <c r="FDX43" s="60"/>
      <c r="FDY43" s="60"/>
      <c r="FDZ43" s="60"/>
      <c r="FEA43" s="60"/>
      <c r="FEB43" s="60"/>
      <c r="FEC43" s="60"/>
      <c r="FED43" s="60"/>
      <c r="FEE43" s="60"/>
      <c r="FEF43" s="60"/>
      <c r="FEG43" s="60"/>
      <c r="FEH43" s="60"/>
      <c r="FEI43" s="60"/>
      <c r="FEJ43" s="60"/>
      <c r="FEK43" s="60"/>
      <c r="FEL43" s="60"/>
      <c r="FEM43" s="60"/>
      <c r="FEN43" s="60"/>
      <c r="FEO43" s="60"/>
      <c r="FEP43" s="60"/>
      <c r="FEQ43" s="60"/>
      <c r="FER43" s="60"/>
      <c r="FES43" s="60"/>
      <c r="FET43" s="60"/>
      <c r="FEU43" s="60"/>
      <c r="FEV43" s="60"/>
      <c r="FEW43" s="60"/>
      <c r="FEX43" s="60"/>
      <c r="FEY43" s="60"/>
      <c r="FEZ43" s="60"/>
      <c r="FFA43" s="60"/>
      <c r="FFB43" s="60"/>
      <c r="FFC43" s="60"/>
      <c r="FFD43" s="60"/>
      <c r="FFE43" s="60"/>
      <c r="FFF43" s="60"/>
      <c r="FFG43" s="60"/>
      <c r="FFH43" s="60"/>
      <c r="FFI43" s="60"/>
      <c r="FFJ43" s="60"/>
      <c r="FFK43" s="60"/>
      <c r="FFL43" s="60"/>
      <c r="FFM43" s="60"/>
      <c r="FFN43" s="60"/>
      <c r="FFO43" s="60"/>
      <c r="FFP43" s="60"/>
      <c r="FFQ43" s="60"/>
      <c r="FFR43" s="60"/>
      <c r="FFS43" s="60"/>
      <c r="FFT43" s="60"/>
      <c r="FFU43" s="60"/>
      <c r="FFV43" s="60"/>
      <c r="FFW43" s="60"/>
      <c r="FFX43" s="60"/>
      <c r="FFY43" s="60"/>
      <c r="FFZ43" s="60"/>
      <c r="FGA43" s="60"/>
      <c r="FGB43" s="60"/>
      <c r="FGC43" s="60"/>
      <c r="FGD43" s="60"/>
      <c r="FGE43" s="60"/>
      <c r="FGF43" s="60"/>
      <c r="FGG43" s="60"/>
      <c r="FGH43" s="60"/>
      <c r="FGI43" s="60"/>
      <c r="FGJ43" s="60"/>
      <c r="FGK43" s="60"/>
      <c r="FGL43" s="60"/>
      <c r="FGM43" s="60"/>
      <c r="FGN43" s="60"/>
      <c r="FGO43" s="60"/>
      <c r="FGP43" s="60"/>
      <c r="FGQ43" s="60"/>
      <c r="FGR43" s="60"/>
      <c r="FGS43" s="60"/>
      <c r="FGT43" s="60"/>
      <c r="FGU43" s="60"/>
      <c r="FGV43" s="60"/>
      <c r="FGW43" s="60"/>
      <c r="FGX43" s="60"/>
      <c r="FGY43" s="60"/>
      <c r="FGZ43" s="60"/>
      <c r="FHA43" s="60"/>
      <c r="FHB43" s="60"/>
      <c r="FHC43" s="60"/>
      <c r="FHD43" s="60"/>
      <c r="FHE43" s="60"/>
      <c r="FHF43" s="60"/>
      <c r="FHG43" s="60"/>
      <c r="FHH43" s="60"/>
      <c r="FHI43" s="60"/>
      <c r="FHJ43" s="60"/>
      <c r="FHK43" s="60"/>
      <c r="FHL43" s="60"/>
      <c r="FHM43" s="60"/>
      <c r="FHN43" s="60"/>
      <c r="FHO43" s="60"/>
      <c r="FHP43" s="60"/>
      <c r="FHQ43" s="60"/>
      <c r="FHR43" s="60"/>
      <c r="FHS43" s="60"/>
      <c r="FHT43" s="60"/>
      <c r="FHU43" s="60"/>
      <c r="FHV43" s="60"/>
      <c r="FHW43" s="60"/>
      <c r="FHX43" s="60"/>
      <c r="FHY43" s="60"/>
      <c r="FHZ43" s="60"/>
      <c r="FIA43" s="60"/>
      <c r="FIB43" s="60"/>
      <c r="FIC43" s="60"/>
      <c r="FID43" s="60"/>
      <c r="FIE43" s="60"/>
      <c r="FIF43" s="60"/>
      <c r="FIG43" s="60"/>
      <c r="FIH43" s="60"/>
      <c r="FII43" s="60"/>
      <c r="FIJ43" s="60"/>
      <c r="FIK43" s="60"/>
      <c r="FIL43" s="60"/>
      <c r="FIM43" s="60"/>
      <c r="FIN43" s="60"/>
      <c r="FIO43" s="60"/>
      <c r="FIP43" s="60"/>
      <c r="FIQ43" s="60"/>
      <c r="FIR43" s="60"/>
      <c r="FIS43" s="60"/>
      <c r="FIT43" s="60"/>
      <c r="FIU43" s="60"/>
      <c r="FIV43" s="60"/>
      <c r="FIW43" s="60"/>
      <c r="FIX43" s="60"/>
      <c r="FIY43" s="60"/>
      <c r="FIZ43" s="60"/>
      <c r="FJA43" s="60"/>
      <c r="FJB43" s="60"/>
      <c r="FJC43" s="60"/>
      <c r="FJD43" s="60"/>
      <c r="FJE43" s="60"/>
      <c r="FJF43" s="60"/>
      <c r="FJG43" s="60"/>
      <c r="FJH43" s="60"/>
      <c r="FJI43" s="60"/>
      <c r="FJJ43" s="60"/>
      <c r="FJK43" s="60"/>
      <c r="FJL43" s="60"/>
      <c r="FJM43" s="60"/>
      <c r="FJN43" s="60"/>
      <c r="FJO43" s="60"/>
      <c r="FJP43" s="60"/>
      <c r="FJQ43" s="60"/>
      <c r="FJR43" s="60"/>
      <c r="FJS43" s="60"/>
      <c r="FJT43" s="60"/>
      <c r="FJU43" s="60"/>
      <c r="FJV43" s="60"/>
      <c r="FJW43" s="60"/>
      <c r="FJX43" s="60"/>
      <c r="FJY43" s="60"/>
      <c r="FJZ43" s="60"/>
      <c r="FKA43" s="60"/>
      <c r="FKB43" s="60"/>
      <c r="FKC43" s="60"/>
      <c r="FKD43" s="60"/>
      <c r="FKE43" s="60"/>
      <c r="FKF43" s="60"/>
      <c r="FKG43" s="60"/>
      <c r="FKH43" s="60"/>
      <c r="FKI43" s="60"/>
      <c r="FKJ43" s="60"/>
      <c r="FKK43" s="60"/>
      <c r="FKL43" s="60"/>
      <c r="FKM43" s="60"/>
      <c r="FKN43" s="60"/>
      <c r="FKO43" s="60"/>
      <c r="FKP43" s="60"/>
      <c r="FKQ43" s="60"/>
      <c r="FKR43" s="60"/>
      <c r="FKS43" s="60"/>
      <c r="FKT43" s="60"/>
      <c r="FKU43" s="60"/>
      <c r="FKV43" s="60"/>
      <c r="FKW43" s="60"/>
      <c r="FKX43" s="60"/>
      <c r="FKY43" s="60"/>
      <c r="FKZ43" s="60"/>
      <c r="FLA43" s="60"/>
      <c r="FLB43" s="60"/>
      <c r="FLC43" s="60"/>
      <c r="FLD43" s="60"/>
      <c r="FLE43" s="60"/>
      <c r="FLF43" s="60"/>
      <c r="FLG43" s="60"/>
      <c r="FLH43" s="60"/>
      <c r="FLI43" s="60"/>
      <c r="FLJ43" s="60"/>
      <c r="FLK43" s="60"/>
      <c r="FLL43" s="60"/>
      <c r="FLM43" s="60"/>
      <c r="FLN43" s="60"/>
      <c r="FLO43" s="60"/>
      <c r="FLP43" s="60"/>
      <c r="FLQ43" s="60"/>
      <c r="FLR43" s="60"/>
      <c r="FLS43" s="60"/>
      <c r="FLT43" s="60"/>
      <c r="FLU43" s="60"/>
      <c r="FLV43" s="60"/>
      <c r="FLW43" s="60"/>
      <c r="FLX43" s="60"/>
      <c r="FLY43" s="60"/>
      <c r="FLZ43" s="60"/>
      <c r="FMA43" s="60"/>
      <c r="FMB43" s="60"/>
      <c r="FMC43" s="60"/>
      <c r="FMD43" s="60"/>
      <c r="FME43" s="60"/>
      <c r="FMF43" s="60"/>
      <c r="FMG43" s="60"/>
      <c r="FMH43" s="60"/>
      <c r="FMI43" s="60"/>
      <c r="FMJ43" s="60"/>
      <c r="FMK43" s="60"/>
      <c r="FML43" s="60"/>
      <c r="FMM43" s="60"/>
      <c r="FMN43" s="60"/>
      <c r="FMO43" s="60"/>
      <c r="FMP43" s="60"/>
      <c r="FMQ43" s="60"/>
      <c r="FMR43" s="60"/>
      <c r="FMS43" s="60"/>
      <c r="FMT43" s="60"/>
      <c r="FMU43" s="60"/>
      <c r="FMV43" s="60"/>
      <c r="FMW43" s="60"/>
      <c r="FMX43" s="60"/>
      <c r="FMY43" s="60"/>
      <c r="FMZ43" s="60"/>
      <c r="FNA43" s="60"/>
      <c r="FNB43" s="60"/>
      <c r="FNC43" s="60"/>
      <c r="FND43" s="60"/>
      <c r="FNE43" s="60"/>
      <c r="FNF43" s="60"/>
      <c r="FNG43" s="60"/>
      <c r="FNH43" s="60"/>
      <c r="FNI43" s="60"/>
      <c r="FNJ43" s="60"/>
      <c r="FNK43" s="60"/>
      <c r="FNL43" s="60"/>
      <c r="FNM43" s="60"/>
      <c r="FNN43" s="60"/>
      <c r="FNO43" s="60"/>
      <c r="FNP43" s="60"/>
      <c r="FNQ43" s="60"/>
      <c r="FNR43" s="60"/>
      <c r="FNS43" s="60"/>
      <c r="FNT43" s="60"/>
      <c r="FNU43" s="60"/>
      <c r="FNV43" s="60"/>
      <c r="FNW43" s="60"/>
      <c r="FNX43" s="60"/>
      <c r="FNY43" s="60"/>
      <c r="FNZ43" s="60"/>
      <c r="FOA43" s="60"/>
      <c r="FOB43" s="60"/>
      <c r="FOC43" s="60"/>
      <c r="FOD43" s="60"/>
      <c r="FOE43" s="60"/>
      <c r="FOF43" s="60"/>
      <c r="FOG43" s="60"/>
      <c r="FOH43" s="60"/>
      <c r="FOI43" s="60"/>
      <c r="FOJ43" s="60"/>
      <c r="FOK43" s="60"/>
      <c r="FOL43" s="60"/>
      <c r="FOM43" s="60"/>
      <c r="FON43" s="60"/>
      <c r="FOO43" s="60"/>
      <c r="FOP43" s="60"/>
      <c r="FOQ43" s="60"/>
      <c r="FOR43" s="60"/>
      <c r="FOS43" s="60"/>
      <c r="FOT43" s="60"/>
      <c r="FOU43" s="60"/>
      <c r="FOV43" s="60"/>
      <c r="FOW43" s="60"/>
      <c r="FOX43" s="60"/>
      <c r="FOY43" s="60"/>
      <c r="FOZ43" s="60"/>
      <c r="FPA43" s="60"/>
      <c r="FPB43" s="60"/>
      <c r="FPC43" s="60"/>
      <c r="FPD43" s="60"/>
      <c r="FPE43" s="60"/>
      <c r="FPF43" s="60"/>
      <c r="FPG43" s="60"/>
      <c r="FPH43" s="60"/>
      <c r="FPI43" s="60"/>
      <c r="FPJ43" s="60"/>
      <c r="FPK43" s="60"/>
      <c r="FPL43" s="60"/>
      <c r="FPM43" s="60"/>
      <c r="FPN43" s="60"/>
      <c r="FPO43" s="60"/>
      <c r="FPP43" s="60"/>
      <c r="FPQ43" s="60"/>
      <c r="FPR43" s="60"/>
      <c r="FPS43" s="60"/>
      <c r="FPT43" s="60"/>
      <c r="FPU43" s="60"/>
      <c r="FPV43" s="60"/>
      <c r="FPW43" s="60"/>
      <c r="FPX43" s="60"/>
      <c r="FPY43" s="60"/>
      <c r="FPZ43" s="60"/>
      <c r="FQA43" s="60"/>
      <c r="FQB43" s="60"/>
      <c r="FQC43" s="60"/>
      <c r="FQD43" s="60"/>
      <c r="FQE43" s="60"/>
      <c r="FQF43" s="60"/>
      <c r="FQG43" s="60"/>
      <c r="FQH43" s="60"/>
      <c r="FQI43" s="60"/>
      <c r="FQJ43" s="60"/>
      <c r="FQK43" s="60"/>
      <c r="FQL43" s="60"/>
      <c r="FQM43" s="60"/>
      <c r="FQN43" s="60"/>
      <c r="FQO43" s="60"/>
      <c r="FQP43" s="60"/>
      <c r="FQQ43" s="60"/>
      <c r="FQR43" s="60"/>
      <c r="FQS43" s="60"/>
      <c r="FQT43" s="60"/>
      <c r="FQU43" s="60"/>
      <c r="FQV43" s="60"/>
      <c r="FQW43" s="60"/>
      <c r="FQX43" s="60"/>
      <c r="FQY43" s="60"/>
      <c r="FQZ43" s="60"/>
      <c r="FRA43" s="60"/>
      <c r="FRB43" s="60"/>
      <c r="FRC43" s="60"/>
      <c r="FRD43" s="60"/>
      <c r="FRE43" s="60"/>
      <c r="FRF43" s="60"/>
      <c r="FRG43" s="60"/>
      <c r="FRH43" s="60"/>
      <c r="FRI43" s="60"/>
      <c r="FRJ43" s="60"/>
      <c r="FRK43" s="60"/>
      <c r="FRL43" s="60"/>
      <c r="FRM43" s="60"/>
      <c r="FRN43" s="60"/>
      <c r="FRO43" s="60"/>
      <c r="FRP43" s="60"/>
      <c r="FRQ43" s="60"/>
      <c r="FRR43" s="60"/>
      <c r="FRS43" s="60"/>
      <c r="FRT43" s="60"/>
      <c r="FRU43" s="60"/>
      <c r="FRV43" s="60"/>
      <c r="FRW43" s="60"/>
      <c r="FRX43" s="60"/>
      <c r="FRY43" s="60"/>
      <c r="FRZ43" s="60"/>
      <c r="FSA43" s="60"/>
      <c r="FSB43" s="60"/>
      <c r="FSC43" s="60"/>
      <c r="FSD43" s="60"/>
      <c r="FSE43" s="60"/>
      <c r="FSF43" s="60"/>
      <c r="FSG43" s="60"/>
      <c r="FSH43" s="60"/>
      <c r="FSI43" s="60"/>
      <c r="FSJ43" s="60"/>
      <c r="FSK43" s="60"/>
      <c r="FSL43" s="60"/>
      <c r="FSM43" s="60"/>
      <c r="FSN43" s="60"/>
      <c r="FSO43" s="60"/>
      <c r="FSP43" s="60"/>
      <c r="FSQ43" s="60"/>
      <c r="FSR43" s="60"/>
      <c r="FSS43" s="60"/>
      <c r="FST43" s="60"/>
      <c r="FSU43" s="60"/>
      <c r="FSV43" s="60"/>
      <c r="FSW43" s="60"/>
      <c r="FSX43" s="60"/>
      <c r="FSY43" s="60"/>
      <c r="FSZ43" s="60"/>
      <c r="FTA43" s="60"/>
      <c r="FTB43" s="60"/>
      <c r="FTC43" s="60"/>
      <c r="FTD43" s="60"/>
      <c r="FTE43" s="60"/>
      <c r="FTF43" s="60"/>
      <c r="FTG43" s="60"/>
      <c r="FTH43" s="60"/>
      <c r="FTI43" s="60"/>
      <c r="FTJ43" s="60"/>
      <c r="FTK43" s="60"/>
      <c r="FTL43" s="60"/>
      <c r="FTM43" s="60"/>
      <c r="FTN43" s="60"/>
      <c r="FTO43" s="60"/>
      <c r="FTP43" s="60"/>
      <c r="FTQ43" s="60"/>
      <c r="FTR43" s="60"/>
      <c r="FTS43" s="60"/>
      <c r="FTT43" s="60"/>
      <c r="FTU43" s="60"/>
      <c r="FTV43" s="60"/>
      <c r="FTW43" s="60"/>
      <c r="FTX43" s="60"/>
      <c r="FTY43" s="60"/>
      <c r="FTZ43" s="60"/>
      <c r="FUA43" s="60"/>
      <c r="FUB43" s="60"/>
      <c r="FUC43" s="60"/>
      <c r="FUD43" s="60"/>
      <c r="FUE43" s="60"/>
      <c r="FUF43" s="60"/>
      <c r="FUG43" s="60"/>
      <c r="FUH43" s="60"/>
      <c r="FUI43" s="60"/>
      <c r="FUJ43" s="60"/>
      <c r="FUK43" s="60"/>
      <c r="FUL43" s="60"/>
      <c r="FUM43" s="60"/>
      <c r="FUN43" s="60"/>
      <c r="FUO43" s="60"/>
      <c r="FUP43" s="60"/>
      <c r="FUQ43" s="60"/>
      <c r="FUR43" s="60"/>
      <c r="FUS43" s="60"/>
      <c r="FUT43" s="60"/>
      <c r="FUU43" s="60"/>
      <c r="FUV43" s="60"/>
      <c r="FUW43" s="60"/>
      <c r="FUX43" s="60"/>
      <c r="FUY43" s="60"/>
      <c r="FUZ43" s="60"/>
      <c r="FVA43" s="60"/>
      <c r="FVB43" s="60"/>
      <c r="FVC43" s="60"/>
      <c r="FVD43" s="60"/>
      <c r="FVE43" s="60"/>
      <c r="FVF43" s="60"/>
      <c r="FVG43" s="60"/>
      <c r="FVH43" s="60"/>
      <c r="FVI43" s="60"/>
      <c r="FVJ43" s="60"/>
      <c r="FVK43" s="60"/>
      <c r="FVL43" s="60"/>
      <c r="FVM43" s="60"/>
      <c r="FVN43" s="60"/>
      <c r="FVO43" s="60"/>
      <c r="FVP43" s="60"/>
      <c r="FVQ43" s="60"/>
      <c r="FVR43" s="60"/>
      <c r="FVS43" s="60"/>
      <c r="FVT43" s="60"/>
      <c r="FVU43" s="60"/>
      <c r="FVV43" s="60"/>
      <c r="FVW43" s="60"/>
      <c r="FVX43" s="60"/>
      <c r="FVY43" s="60"/>
      <c r="FVZ43" s="60"/>
      <c r="FWA43" s="60"/>
      <c r="FWB43" s="60"/>
      <c r="FWC43" s="60"/>
      <c r="FWD43" s="60"/>
      <c r="FWE43" s="60"/>
      <c r="FWF43" s="60"/>
      <c r="FWG43" s="60"/>
      <c r="FWH43" s="60"/>
      <c r="FWI43" s="60"/>
      <c r="FWJ43" s="60"/>
      <c r="FWK43" s="60"/>
      <c r="FWL43" s="60"/>
      <c r="FWM43" s="60"/>
      <c r="FWN43" s="60"/>
      <c r="FWO43" s="60"/>
      <c r="FWP43" s="60"/>
      <c r="FWQ43" s="60"/>
      <c r="FWR43" s="60"/>
      <c r="FWS43" s="60"/>
      <c r="FWT43" s="60"/>
      <c r="FWU43" s="60"/>
      <c r="FWV43" s="60"/>
      <c r="FWW43" s="60"/>
      <c r="FWX43" s="60"/>
      <c r="FWY43" s="60"/>
      <c r="FWZ43" s="60"/>
      <c r="FXA43" s="60"/>
      <c r="FXB43" s="60"/>
      <c r="FXC43" s="60"/>
      <c r="FXD43" s="60"/>
      <c r="FXE43" s="60"/>
      <c r="FXF43" s="60"/>
      <c r="FXG43" s="60"/>
      <c r="FXH43" s="60"/>
      <c r="FXI43" s="60"/>
      <c r="FXJ43" s="60"/>
      <c r="FXK43" s="60"/>
      <c r="FXL43" s="60"/>
      <c r="FXM43" s="60"/>
      <c r="FXN43" s="60"/>
      <c r="FXO43" s="60"/>
      <c r="FXP43" s="60"/>
      <c r="FXQ43" s="60"/>
      <c r="FXR43" s="60"/>
      <c r="FXS43" s="60"/>
      <c r="FXT43" s="60"/>
      <c r="FXU43" s="60"/>
      <c r="FXV43" s="60"/>
      <c r="FXW43" s="60"/>
      <c r="FXX43" s="60"/>
      <c r="FXY43" s="60"/>
      <c r="FXZ43" s="60"/>
      <c r="FYA43" s="60"/>
      <c r="FYB43" s="60"/>
      <c r="FYC43" s="60"/>
      <c r="FYD43" s="60"/>
      <c r="FYE43" s="60"/>
      <c r="FYF43" s="60"/>
      <c r="FYG43" s="60"/>
      <c r="FYH43" s="60"/>
      <c r="FYI43" s="60"/>
      <c r="FYJ43" s="60"/>
      <c r="FYK43" s="60"/>
      <c r="FYL43" s="60"/>
      <c r="FYM43" s="60"/>
      <c r="FYN43" s="60"/>
      <c r="FYO43" s="60"/>
      <c r="FYP43" s="60"/>
      <c r="FYQ43" s="60"/>
      <c r="FYR43" s="60"/>
      <c r="FYS43" s="60"/>
      <c r="FYT43" s="60"/>
      <c r="FYU43" s="60"/>
      <c r="FYV43" s="60"/>
      <c r="FYW43" s="60"/>
      <c r="FYX43" s="60"/>
      <c r="FYY43" s="60"/>
      <c r="FYZ43" s="60"/>
      <c r="FZA43" s="60"/>
      <c r="FZB43" s="60"/>
      <c r="FZC43" s="60"/>
      <c r="FZD43" s="60"/>
      <c r="FZE43" s="60"/>
      <c r="FZF43" s="60"/>
      <c r="FZG43" s="60"/>
      <c r="FZH43" s="60"/>
      <c r="FZI43" s="60"/>
      <c r="FZJ43" s="60"/>
      <c r="FZK43" s="60"/>
      <c r="FZL43" s="60"/>
      <c r="FZM43" s="60"/>
      <c r="FZN43" s="60"/>
      <c r="FZO43" s="60"/>
      <c r="FZP43" s="60"/>
      <c r="FZQ43" s="60"/>
      <c r="FZR43" s="60"/>
      <c r="FZS43" s="60"/>
      <c r="FZT43" s="60"/>
      <c r="FZU43" s="60"/>
      <c r="FZV43" s="60"/>
      <c r="FZW43" s="60"/>
      <c r="FZX43" s="60"/>
      <c r="FZY43" s="60"/>
      <c r="FZZ43" s="60"/>
      <c r="GAA43" s="60"/>
      <c r="GAB43" s="60"/>
      <c r="GAC43" s="60"/>
      <c r="GAD43" s="60"/>
      <c r="GAE43" s="60"/>
      <c r="GAF43" s="60"/>
      <c r="GAG43" s="60"/>
      <c r="GAH43" s="60"/>
      <c r="GAI43" s="60"/>
      <c r="GAJ43" s="60"/>
      <c r="GAK43" s="60"/>
      <c r="GAL43" s="60"/>
      <c r="GAM43" s="60"/>
      <c r="GAN43" s="60"/>
      <c r="GAO43" s="60"/>
      <c r="GAP43" s="60"/>
      <c r="GAQ43" s="60"/>
      <c r="GAR43" s="60"/>
      <c r="GAS43" s="60"/>
      <c r="GAT43" s="60"/>
      <c r="GAU43" s="60"/>
      <c r="GAV43" s="60"/>
      <c r="GAW43" s="60"/>
      <c r="GAX43" s="60"/>
      <c r="GAY43" s="60"/>
      <c r="GAZ43" s="60"/>
      <c r="GBA43" s="60"/>
      <c r="GBB43" s="60"/>
      <c r="GBC43" s="60"/>
      <c r="GBD43" s="60"/>
      <c r="GBE43" s="60"/>
      <c r="GBF43" s="60"/>
      <c r="GBG43" s="60"/>
      <c r="GBH43" s="60"/>
      <c r="GBI43" s="60"/>
      <c r="GBJ43" s="60"/>
      <c r="GBK43" s="60"/>
      <c r="GBL43" s="60"/>
      <c r="GBM43" s="60"/>
      <c r="GBN43" s="60"/>
      <c r="GBO43" s="60"/>
      <c r="GBP43" s="60"/>
      <c r="GBQ43" s="60"/>
      <c r="GBR43" s="60"/>
      <c r="GBS43" s="60"/>
      <c r="GBT43" s="60"/>
      <c r="GBU43" s="60"/>
      <c r="GBV43" s="60"/>
      <c r="GBW43" s="60"/>
      <c r="GBX43" s="60"/>
      <c r="GBY43" s="60"/>
      <c r="GBZ43" s="60"/>
      <c r="GCA43" s="60"/>
      <c r="GCB43" s="60"/>
      <c r="GCC43" s="60"/>
      <c r="GCD43" s="60"/>
      <c r="GCE43" s="60"/>
      <c r="GCF43" s="60"/>
      <c r="GCG43" s="60"/>
      <c r="GCH43" s="60"/>
      <c r="GCI43" s="60"/>
      <c r="GCJ43" s="60"/>
      <c r="GCK43" s="60"/>
      <c r="GCL43" s="60"/>
      <c r="GCM43" s="60"/>
      <c r="GCN43" s="60"/>
      <c r="GCO43" s="60"/>
      <c r="GCP43" s="60"/>
      <c r="GCQ43" s="60"/>
      <c r="GCR43" s="60"/>
      <c r="GCS43" s="60"/>
      <c r="GCT43" s="60"/>
      <c r="GCU43" s="60"/>
      <c r="GCV43" s="60"/>
      <c r="GCW43" s="60"/>
      <c r="GCX43" s="60"/>
      <c r="GCY43" s="60"/>
      <c r="GCZ43" s="60"/>
      <c r="GDA43" s="60"/>
      <c r="GDB43" s="60"/>
      <c r="GDC43" s="60"/>
      <c r="GDD43" s="60"/>
      <c r="GDE43" s="60"/>
      <c r="GDF43" s="60"/>
      <c r="GDG43" s="60"/>
      <c r="GDH43" s="60"/>
      <c r="GDI43" s="60"/>
      <c r="GDJ43" s="60"/>
      <c r="GDK43" s="60"/>
      <c r="GDL43" s="60"/>
      <c r="GDM43" s="60"/>
      <c r="GDN43" s="60"/>
      <c r="GDO43" s="60"/>
      <c r="GDP43" s="60"/>
      <c r="GDQ43" s="60"/>
      <c r="GDR43" s="60"/>
      <c r="GDS43" s="60"/>
      <c r="GDT43" s="60"/>
      <c r="GDU43" s="60"/>
      <c r="GDV43" s="60"/>
      <c r="GDW43" s="60"/>
      <c r="GDX43" s="60"/>
      <c r="GDY43" s="60"/>
      <c r="GDZ43" s="60"/>
      <c r="GEA43" s="60"/>
      <c r="GEB43" s="60"/>
      <c r="GEC43" s="60"/>
      <c r="GED43" s="60"/>
      <c r="GEE43" s="60"/>
      <c r="GEF43" s="60"/>
      <c r="GEG43" s="60"/>
      <c r="GEH43" s="60"/>
      <c r="GEI43" s="60"/>
      <c r="GEJ43" s="60"/>
      <c r="GEK43" s="60"/>
      <c r="GEL43" s="60"/>
      <c r="GEM43" s="60"/>
      <c r="GEN43" s="60"/>
      <c r="GEO43" s="60"/>
      <c r="GEP43" s="60"/>
      <c r="GEQ43" s="60"/>
      <c r="GER43" s="60"/>
      <c r="GES43" s="60"/>
      <c r="GET43" s="60"/>
      <c r="GEU43" s="60"/>
      <c r="GEV43" s="60"/>
      <c r="GEW43" s="60"/>
      <c r="GEX43" s="60"/>
      <c r="GEY43" s="60"/>
      <c r="GEZ43" s="60"/>
      <c r="GFA43" s="60"/>
      <c r="GFB43" s="60"/>
      <c r="GFC43" s="60"/>
      <c r="GFD43" s="60"/>
      <c r="GFE43" s="60"/>
      <c r="GFF43" s="60"/>
      <c r="GFG43" s="60"/>
      <c r="GFH43" s="60"/>
      <c r="GFI43" s="60"/>
      <c r="GFJ43" s="60"/>
      <c r="GFK43" s="60"/>
      <c r="GFL43" s="60"/>
      <c r="GFM43" s="60"/>
      <c r="GFN43" s="60"/>
      <c r="GFO43" s="60"/>
      <c r="GFP43" s="60"/>
      <c r="GFQ43" s="60"/>
      <c r="GFR43" s="60"/>
      <c r="GFS43" s="60"/>
      <c r="GFT43" s="60"/>
      <c r="GFU43" s="60"/>
      <c r="GFV43" s="60"/>
      <c r="GFW43" s="60"/>
      <c r="GFX43" s="60"/>
      <c r="GFY43" s="60"/>
      <c r="GFZ43" s="60"/>
      <c r="GGA43" s="60"/>
      <c r="GGB43" s="60"/>
      <c r="GGC43" s="60"/>
      <c r="GGD43" s="60"/>
      <c r="GGE43" s="60"/>
      <c r="GGF43" s="60"/>
      <c r="GGG43" s="60"/>
      <c r="GGH43" s="60"/>
      <c r="GGI43" s="60"/>
      <c r="GGJ43" s="60"/>
      <c r="GGK43" s="60"/>
      <c r="GGL43" s="60"/>
      <c r="GGM43" s="60"/>
      <c r="GGN43" s="60"/>
      <c r="GGO43" s="60"/>
      <c r="GGP43" s="60"/>
      <c r="GGQ43" s="60"/>
      <c r="GGR43" s="60"/>
      <c r="GGS43" s="60"/>
      <c r="GGT43" s="60"/>
      <c r="GGU43" s="60"/>
      <c r="GGV43" s="60"/>
      <c r="GGW43" s="60"/>
      <c r="GGX43" s="60"/>
      <c r="GGY43" s="60"/>
      <c r="GGZ43" s="60"/>
      <c r="GHA43" s="60"/>
      <c r="GHB43" s="60"/>
      <c r="GHC43" s="60"/>
      <c r="GHD43" s="60"/>
      <c r="GHE43" s="60"/>
      <c r="GHF43" s="60"/>
      <c r="GHG43" s="60"/>
      <c r="GHH43" s="60"/>
      <c r="GHI43" s="60"/>
      <c r="GHJ43" s="60"/>
      <c r="GHK43" s="60"/>
      <c r="GHL43" s="60"/>
      <c r="GHM43" s="60"/>
      <c r="GHN43" s="60"/>
      <c r="GHO43" s="60"/>
      <c r="GHP43" s="60"/>
      <c r="GHQ43" s="60"/>
      <c r="GHR43" s="60"/>
      <c r="GHS43" s="60"/>
      <c r="GHT43" s="60"/>
      <c r="GHU43" s="60"/>
      <c r="GHV43" s="60"/>
      <c r="GHW43" s="60"/>
      <c r="GHX43" s="60"/>
      <c r="GHY43" s="60"/>
      <c r="GHZ43" s="60"/>
      <c r="GIA43" s="60"/>
      <c r="GIB43" s="60"/>
      <c r="GIC43" s="60"/>
      <c r="GID43" s="60"/>
      <c r="GIE43" s="60"/>
      <c r="GIF43" s="60"/>
      <c r="GIG43" s="60"/>
      <c r="GIH43" s="60"/>
      <c r="GII43" s="60"/>
      <c r="GIJ43" s="60"/>
      <c r="GIK43" s="60"/>
      <c r="GIL43" s="60"/>
      <c r="GIM43" s="60"/>
      <c r="GIN43" s="60"/>
      <c r="GIO43" s="60"/>
      <c r="GIP43" s="60"/>
      <c r="GIQ43" s="60"/>
      <c r="GIR43" s="60"/>
      <c r="GIS43" s="60"/>
      <c r="GIT43" s="60"/>
      <c r="GIU43" s="60"/>
      <c r="GIV43" s="60"/>
      <c r="GIW43" s="60"/>
      <c r="GIX43" s="60"/>
      <c r="GIY43" s="60"/>
      <c r="GIZ43" s="60"/>
      <c r="GJA43" s="60"/>
      <c r="GJB43" s="60"/>
      <c r="GJC43" s="60"/>
      <c r="GJD43" s="60"/>
      <c r="GJE43" s="60"/>
      <c r="GJF43" s="60"/>
      <c r="GJG43" s="60"/>
      <c r="GJH43" s="60"/>
      <c r="GJI43" s="60"/>
      <c r="GJJ43" s="60"/>
      <c r="GJK43" s="60"/>
      <c r="GJL43" s="60"/>
      <c r="GJM43" s="60"/>
      <c r="GJN43" s="60"/>
      <c r="GJO43" s="60"/>
      <c r="GJP43" s="60"/>
      <c r="GJQ43" s="60"/>
      <c r="GJR43" s="60"/>
      <c r="GJS43" s="60"/>
      <c r="GJT43" s="60"/>
      <c r="GJU43" s="60"/>
      <c r="GJV43" s="60"/>
      <c r="GJW43" s="60"/>
      <c r="GJX43" s="60"/>
      <c r="GJY43" s="60"/>
      <c r="GJZ43" s="60"/>
      <c r="GKA43" s="60"/>
      <c r="GKB43" s="60"/>
      <c r="GKC43" s="60"/>
      <c r="GKD43" s="60"/>
      <c r="GKE43" s="60"/>
      <c r="GKF43" s="60"/>
      <c r="GKG43" s="60"/>
      <c r="GKH43" s="60"/>
      <c r="GKI43" s="60"/>
      <c r="GKJ43" s="60"/>
      <c r="GKK43" s="60"/>
      <c r="GKL43" s="60"/>
      <c r="GKM43" s="60"/>
      <c r="GKN43" s="60"/>
      <c r="GKO43" s="60"/>
      <c r="GKP43" s="60"/>
      <c r="GKQ43" s="60"/>
      <c r="GKR43" s="60"/>
      <c r="GKS43" s="60"/>
      <c r="GKT43" s="60"/>
      <c r="GKU43" s="60"/>
      <c r="GKV43" s="60"/>
      <c r="GKW43" s="60"/>
      <c r="GKX43" s="60"/>
      <c r="GKY43" s="60"/>
      <c r="GKZ43" s="60"/>
      <c r="GLA43" s="60"/>
      <c r="GLB43" s="60"/>
      <c r="GLC43" s="60"/>
      <c r="GLD43" s="60"/>
      <c r="GLE43" s="60"/>
      <c r="GLF43" s="60"/>
      <c r="GLG43" s="60"/>
      <c r="GLH43" s="60"/>
      <c r="GLI43" s="60"/>
      <c r="GLJ43" s="60"/>
      <c r="GLK43" s="60"/>
      <c r="GLL43" s="60"/>
      <c r="GLM43" s="60"/>
      <c r="GLN43" s="60"/>
      <c r="GLO43" s="60"/>
      <c r="GLP43" s="60"/>
      <c r="GLQ43" s="60"/>
      <c r="GLR43" s="60"/>
      <c r="GLS43" s="60"/>
      <c r="GLT43" s="60"/>
      <c r="GLU43" s="60"/>
      <c r="GLV43" s="60"/>
      <c r="GLW43" s="60"/>
      <c r="GLX43" s="60"/>
      <c r="GLY43" s="60"/>
      <c r="GLZ43" s="60"/>
      <c r="GMA43" s="60"/>
      <c r="GMB43" s="60"/>
      <c r="GMC43" s="60"/>
      <c r="GMD43" s="60"/>
      <c r="GME43" s="60"/>
      <c r="GMF43" s="60"/>
      <c r="GMG43" s="60"/>
      <c r="GMH43" s="60"/>
      <c r="GMI43" s="60"/>
      <c r="GMJ43" s="60"/>
      <c r="GMK43" s="60"/>
      <c r="GML43" s="60"/>
      <c r="GMM43" s="60"/>
      <c r="GMN43" s="60"/>
      <c r="GMO43" s="60"/>
      <c r="GMP43" s="60"/>
      <c r="GMQ43" s="60"/>
      <c r="GMR43" s="60"/>
      <c r="GMS43" s="60"/>
      <c r="GMT43" s="60"/>
      <c r="GMU43" s="60"/>
      <c r="GMV43" s="60"/>
      <c r="GMW43" s="60"/>
      <c r="GMX43" s="60"/>
      <c r="GMY43" s="60"/>
      <c r="GMZ43" s="60"/>
      <c r="GNA43" s="60"/>
      <c r="GNB43" s="60"/>
      <c r="GNC43" s="60"/>
      <c r="GND43" s="60"/>
      <c r="GNE43" s="60"/>
      <c r="GNF43" s="60"/>
      <c r="GNG43" s="60"/>
      <c r="GNH43" s="60"/>
      <c r="GNI43" s="60"/>
      <c r="GNJ43" s="60"/>
      <c r="GNK43" s="60"/>
      <c r="GNL43" s="60"/>
      <c r="GNM43" s="60"/>
      <c r="GNN43" s="60"/>
      <c r="GNO43" s="60"/>
      <c r="GNP43" s="60"/>
      <c r="GNQ43" s="60"/>
      <c r="GNR43" s="60"/>
      <c r="GNS43" s="60"/>
      <c r="GNT43" s="60"/>
      <c r="GNU43" s="60"/>
      <c r="GNV43" s="60"/>
      <c r="GNW43" s="60"/>
      <c r="GNX43" s="60"/>
      <c r="GNY43" s="60"/>
      <c r="GNZ43" s="60"/>
      <c r="GOA43" s="60"/>
      <c r="GOB43" s="60"/>
      <c r="GOC43" s="60"/>
      <c r="GOD43" s="60"/>
      <c r="GOE43" s="60"/>
      <c r="GOF43" s="60"/>
      <c r="GOG43" s="60"/>
      <c r="GOH43" s="60"/>
      <c r="GOI43" s="60"/>
      <c r="GOJ43" s="60"/>
      <c r="GOK43" s="60"/>
      <c r="GOL43" s="60"/>
      <c r="GOM43" s="60"/>
      <c r="GON43" s="60"/>
      <c r="GOO43" s="60"/>
      <c r="GOP43" s="60"/>
      <c r="GOQ43" s="60"/>
      <c r="GOR43" s="60"/>
      <c r="GOS43" s="60"/>
      <c r="GOT43" s="60"/>
      <c r="GOU43" s="60"/>
      <c r="GOV43" s="60"/>
      <c r="GOW43" s="60"/>
      <c r="GOX43" s="60"/>
      <c r="GOY43" s="60"/>
      <c r="GOZ43" s="60"/>
      <c r="GPA43" s="60"/>
      <c r="GPB43" s="60"/>
      <c r="GPC43" s="60"/>
      <c r="GPD43" s="60"/>
      <c r="GPE43" s="60"/>
      <c r="GPF43" s="60"/>
      <c r="GPG43" s="60"/>
      <c r="GPH43" s="60"/>
      <c r="GPI43" s="60"/>
      <c r="GPJ43" s="60"/>
      <c r="GPK43" s="60"/>
      <c r="GPL43" s="60"/>
      <c r="GPM43" s="60"/>
      <c r="GPN43" s="60"/>
      <c r="GPO43" s="60"/>
      <c r="GPP43" s="60"/>
      <c r="GPQ43" s="60"/>
      <c r="GPR43" s="60"/>
      <c r="GPS43" s="60"/>
      <c r="GPT43" s="60"/>
      <c r="GPU43" s="60"/>
      <c r="GPV43" s="60"/>
      <c r="GPW43" s="60"/>
      <c r="GPX43" s="60"/>
      <c r="GPY43" s="60"/>
      <c r="GPZ43" s="60"/>
      <c r="GQA43" s="60"/>
      <c r="GQB43" s="60"/>
      <c r="GQC43" s="60"/>
      <c r="GQD43" s="60"/>
      <c r="GQE43" s="60"/>
      <c r="GQF43" s="60"/>
      <c r="GQG43" s="60"/>
      <c r="GQH43" s="60"/>
      <c r="GQI43" s="60"/>
      <c r="GQJ43" s="60"/>
      <c r="GQK43" s="60"/>
      <c r="GQL43" s="60"/>
      <c r="GQM43" s="60"/>
      <c r="GQN43" s="60"/>
      <c r="GQO43" s="60"/>
      <c r="GQP43" s="60"/>
      <c r="GQQ43" s="60"/>
      <c r="GQR43" s="60"/>
      <c r="GQS43" s="60"/>
      <c r="GQT43" s="60"/>
      <c r="GQU43" s="60"/>
      <c r="GQV43" s="60"/>
      <c r="GQW43" s="60"/>
      <c r="GQX43" s="60"/>
      <c r="GQY43" s="60"/>
      <c r="GQZ43" s="60"/>
      <c r="GRA43" s="60"/>
      <c r="GRB43" s="60"/>
      <c r="GRC43" s="60"/>
      <c r="GRD43" s="60"/>
      <c r="GRE43" s="60"/>
      <c r="GRF43" s="60"/>
      <c r="GRG43" s="60"/>
      <c r="GRH43" s="60"/>
      <c r="GRI43" s="60"/>
      <c r="GRJ43" s="60"/>
      <c r="GRK43" s="60"/>
      <c r="GRL43" s="60"/>
      <c r="GRM43" s="60"/>
      <c r="GRN43" s="60"/>
      <c r="GRO43" s="60"/>
      <c r="GRP43" s="60"/>
      <c r="GRQ43" s="60"/>
      <c r="GRR43" s="60"/>
      <c r="GRS43" s="60"/>
      <c r="GRT43" s="60"/>
      <c r="GRU43" s="60"/>
      <c r="GRV43" s="60"/>
      <c r="GRW43" s="60"/>
      <c r="GRX43" s="60"/>
      <c r="GRY43" s="60"/>
      <c r="GRZ43" s="60"/>
      <c r="GSA43" s="60"/>
      <c r="GSB43" s="60"/>
      <c r="GSC43" s="60"/>
      <c r="GSD43" s="60"/>
      <c r="GSE43" s="60"/>
      <c r="GSF43" s="60"/>
      <c r="GSG43" s="60"/>
      <c r="GSH43" s="60"/>
      <c r="GSI43" s="60"/>
      <c r="GSJ43" s="60"/>
      <c r="GSK43" s="60"/>
      <c r="GSL43" s="60"/>
      <c r="GSM43" s="60"/>
      <c r="GSN43" s="60"/>
      <c r="GSO43" s="60"/>
      <c r="GSP43" s="60"/>
      <c r="GSQ43" s="60"/>
      <c r="GSR43" s="60"/>
      <c r="GSS43" s="60"/>
      <c r="GST43" s="60"/>
      <c r="GSU43" s="60"/>
      <c r="GSV43" s="60"/>
      <c r="GSW43" s="60"/>
      <c r="GSX43" s="60"/>
      <c r="GSY43" s="60"/>
      <c r="GSZ43" s="60"/>
      <c r="GTA43" s="60"/>
      <c r="GTB43" s="60"/>
      <c r="GTC43" s="60"/>
      <c r="GTD43" s="60"/>
      <c r="GTE43" s="60"/>
      <c r="GTF43" s="60"/>
      <c r="GTG43" s="60"/>
      <c r="GTH43" s="60"/>
      <c r="GTI43" s="60"/>
      <c r="GTJ43" s="60"/>
      <c r="GTK43" s="60"/>
      <c r="GTL43" s="60"/>
      <c r="GTM43" s="60"/>
      <c r="GTN43" s="60"/>
      <c r="GTO43" s="60"/>
      <c r="GTP43" s="60"/>
      <c r="GTQ43" s="60"/>
      <c r="GTR43" s="60"/>
      <c r="GTS43" s="60"/>
      <c r="GTT43" s="60"/>
      <c r="GTU43" s="60"/>
      <c r="GTV43" s="60"/>
      <c r="GTW43" s="60"/>
      <c r="GTX43" s="60"/>
      <c r="GTY43" s="60"/>
      <c r="GTZ43" s="60"/>
      <c r="GUA43" s="60"/>
      <c r="GUB43" s="60"/>
      <c r="GUC43" s="60"/>
      <c r="GUD43" s="60"/>
      <c r="GUE43" s="60"/>
      <c r="GUF43" s="60"/>
      <c r="GUG43" s="60"/>
      <c r="GUH43" s="60"/>
      <c r="GUI43" s="60"/>
      <c r="GUJ43" s="60"/>
      <c r="GUK43" s="60"/>
      <c r="GUL43" s="60"/>
      <c r="GUM43" s="60"/>
      <c r="GUN43" s="60"/>
      <c r="GUO43" s="60"/>
      <c r="GUP43" s="60"/>
      <c r="GUQ43" s="60"/>
      <c r="GUR43" s="60"/>
      <c r="GUS43" s="60"/>
      <c r="GUT43" s="60"/>
      <c r="GUU43" s="60"/>
      <c r="GUV43" s="60"/>
      <c r="GUW43" s="60"/>
      <c r="GUX43" s="60"/>
      <c r="GUY43" s="60"/>
      <c r="GUZ43" s="60"/>
      <c r="GVA43" s="60"/>
      <c r="GVB43" s="60"/>
      <c r="GVC43" s="60"/>
      <c r="GVD43" s="60"/>
      <c r="GVE43" s="60"/>
      <c r="GVF43" s="60"/>
      <c r="GVG43" s="60"/>
      <c r="GVH43" s="60"/>
      <c r="GVI43" s="60"/>
      <c r="GVJ43" s="60"/>
      <c r="GVK43" s="60"/>
      <c r="GVL43" s="60"/>
      <c r="GVM43" s="60"/>
      <c r="GVN43" s="60"/>
      <c r="GVO43" s="60"/>
      <c r="GVP43" s="60"/>
      <c r="GVQ43" s="60"/>
      <c r="GVR43" s="60"/>
      <c r="GVS43" s="60"/>
      <c r="GVT43" s="60"/>
      <c r="GVU43" s="60"/>
      <c r="GVV43" s="60"/>
      <c r="GVW43" s="60"/>
      <c r="GVX43" s="60"/>
      <c r="GVY43" s="60"/>
      <c r="GVZ43" s="60"/>
      <c r="GWA43" s="60"/>
      <c r="GWB43" s="60"/>
      <c r="GWC43" s="60"/>
      <c r="GWD43" s="60"/>
      <c r="GWE43" s="60"/>
      <c r="GWF43" s="60"/>
      <c r="GWG43" s="60"/>
      <c r="GWH43" s="60"/>
      <c r="GWI43" s="60"/>
      <c r="GWJ43" s="60"/>
      <c r="GWK43" s="60"/>
      <c r="GWL43" s="60"/>
      <c r="GWM43" s="60"/>
      <c r="GWN43" s="60"/>
      <c r="GWO43" s="60"/>
      <c r="GWP43" s="60"/>
      <c r="GWQ43" s="60"/>
      <c r="GWR43" s="60"/>
      <c r="GWS43" s="60"/>
      <c r="GWT43" s="60"/>
      <c r="GWU43" s="60"/>
      <c r="GWV43" s="60"/>
      <c r="GWW43" s="60"/>
      <c r="GWX43" s="60"/>
      <c r="GWY43" s="60"/>
      <c r="GWZ43" s="60"/>
      <c r="GXA43" s="60"/>
      <c r="GXB43" s="60"/>
      <c r="GXC43" s="60"/>
      <c r="GXD43" s="60"/>
      <c r="GXE43" s="60"/>
      <c r="GXF43" s="60"/>
      <c r="GXG43" s="60"/>
      <c r="GXH43" s="60"/>
      <c r="GXI43" s="60"/>
      <c r="GXJ43" s="60"/>
      <c r="GXK43" s="60"/>
      <c r="GXL43" s="60"/>
      <c r="GXM43" s="60"/>
      <c r="GXN43" s="60"/>
      <c r="GXO43" s="60"/>
      <c r="GXP43" s="60"/>
      <c r="GXQ43" s="60"/>
      <c r="GXR43" s="60"/>
      <c r="GXS43" s="60"/>
      <c r="GXT43" s="60"/>
      <c r="GXU43" s="60"/>
      <c r="GXV43" s="60"/>
      <c r="GXW43" s="60"/>
      <c r="GXX43" s="60"/>
      <c r="GXY43" s="60"/>
      <c r="GXZ43" s="60"/>
      <c r="GYA43" s="60"/>
      <c r="GYB43" s="60"/>
      <c r="GYC43" s="60"/>
      <c r="GYD43" s="60"/>
      <c r="GYE43" s="60"/>
      <c r="GYF43" s="60"/>
      <c r="GYG43" s="60"/>
      <c r="GYH43" s="60"/>
      <c r="GYI43" s="60"/>
      <c r="GYJ43" s="60"/>
      <c r="GYK43" s="60"/>
      <c r="GYL43" s="60"/>
      <c r="GYM43" s="60"/>
      <c r="GYN43" s="60"/>
      <c r="GYO43" s="60"/>
      <c r="GYP43" s="60"/>
      <c r="GYQ43" s="60"/>
      <c r="GYR43" s="60"/>
      <c r="GYS43" s="60"/>
      <c r="GYT43" s="60"/>
      <c r="GYU43" s="60"/>
      <c r="GYV43" s="60"/>
      <c r="GYW43" s="60"/>
      <c r="GYX43" s="60"/>
      <c r="GYY43" s="60"/>
      <c r="GYZ43" s="60"/>
      <c r="GZA43" s="60"/>
      <c r="GZB43" s="60"/>
      <c r="GZC43" s="60"/>
      <c r="GZD43" s="60"/>
      <c r="GZE43" s="60"/>
      <c r="GZF43" s="60"/>
      <c r="GZG43" s="60"/>
      <c r="GZH43" s="60"/>
      <c r="GZI43" s="60"/>
      <c r="GZJ43" s="60"/>
      <c r="GZK43" s="60"/>
      <c r="GZL43" s="60"/>
      <c r="GZM43" s="60"/>
      <c r="GZN43" s="60"/>
      <c r="GZO43" s="60"/>
      <c r="GZP43" s="60"/>
      <c r="GZQ43" s="60"/>
      <c r="GZR43" s="60"/>
      <c r="GZS43" s="60"/>
      <c r="GZT43" s="60"/>
      <c r="GZU43" s="60"/>
      <c r="GZV43" s="60"/>
      <c r="GZW43" s="60"/>
      <c r="GZX43" s="60"/>
      <c r="GZY43" s="60"/>
      <c r="GZZ43" s="60"/>
      <c r="HAA43" s="60"/>
      <c r="HAB43" s="60"/>
      <c r="HAC43" s="60"/>
      <c r="HAD43" s="60"/>
      <c r="HAE43" s="60"/>
      <c r="HAF43" s="60"/>
      <c r="HAG43" s="60"/>
      <c r="HAH43" s="60"/>
      <c r="HAI43" s="60"/>
      <c r="HAJ43" s="60"/>
      <c r="HAK43" s="60"/>
      <c r="HAL43" s="60"/>
      <c r="HAM43" s="60"/>
      <c r="HAN43" s="60"/>
      <c r="HAO43" s="60"/>
      <c r="HAP43" s="60"/>
      <c r="HAQ43" s="60"/>
      <c r="HAR43" s="60"/>
      <c r="HAS43" s="60"/>
      <c r="HAT43" s="60"/>
      <c r="HAU43" s="60"/>
      <c r="HAV43" s="60"/>
      <c r="HAW43" s="60"/>
      <c r="HAX43" s="60"/>
      <c r="HAY43" s="60"/>
      <c r="HAZ43" s="60"/>
      <c r="HBA43" s="60"/>
      <c r="HBB43" s="60"/>
      <c r="HBC43" s="60"/>
      <c r="HBD43" s="60"/>
      <c r="HBE43" s="60"/>
      <c r="HBF43" s="60"/>
      <c r="HBG43" s="60"/>
      <c r="HBH43" s="60"/>
      <c r="HBI43" s="60"/>
      <c r="HBJ43" s="60"/>
      <c r="HBK43" s="60"/>
      <c r="HBL43" s="60"/>
      <c r="HBM43" s="60"/>
      <c r="HBN43" s="60"/>
      <c r="HBO43" s="60"/>
      <c r="HBP43" s="60"/>
      <c r="HBQ43" s="60"/>
      <c r="HBR43" s="60"/>
      <c r="HBS43" s="60"/>
      <c r="HBT43" s="60"/>
      <c r="HBU43" s="60"/>
      <c r="HBV43" s="60"/>
      <c r="HBW43" s="60"/>
      <c r="HBX43" s="60"/>
      <c r="HBY43" s="60"/>
      <c r="HBZ43" s="60"/>
      <c r="HCA43" s="60"/>
      <c r="HCB43" s="60"/>
      <c r="HCC43" s="60"/>
      <c r="HCD43" s="60"/>
      <c r="HCE43" s="60"/>
      <c r="HCF43" s="60"/>
      <c r="HCG43" s="60"/>
      <c r="HCH43" s="60"/>
      <c r="HCI43" s="60"/>
      <c r="HCJ43" s="60"/>
      <c r="HCK43" s="60"/>
      <c r="HCL43" s="60"/>
      <c r="HCM43" s="60"/>
      <c r="HCN43" s="60"/>
      <c r="HCO43" s="60"/>
      <c r="HCP43" s="60"/>
      <c r="HCQ43" s="60"/>
      <c r="HCR43" s="60"/>
      <c r="HCS43" s="60"/>
      <c r="HCT43" s="60"/>
      <c r="HCU43" s="60"/>
      <c r="HCV43" s="60"/>
      <c r="HCW43" s="60"/>
      <c r="HCX43" s="60"/>
      <c r="HCY43" s="60"/>
      <c r="HCZ43" s="60"/>
      <c r="HDA43" s="60"/>
      <c r="HDB43" s="60"/>
      <c r="HDC43" s="60"/>
      <c r="HDD43" s="60"/>
      <c r="HDE43" s="60"/>
      <c r="HDF43" s="60"/>
      <c r="HDG43" s="60"/>
      <c r="HDH43" s="60"/>
      <c r="HDI43" s="60"/>
      <c r="HDJ43" s="60"/>
      <c r="HDK43" s="60"/>
      <c r="HDL43" s="60"/>
      <c r="HDM43" s="60"/>
      <c r="HDN43" s="60"/>
      <c r="HDO43" s="60"/>
      <c r="HDP43" s="60"/>
      <c r="HDQ43" s="60"/>
      <c r="HDR43" s="60"/>
      <c r="HDS43" s="60"/>
      <c r="HDT43" s="60"/>
      <c r="HDU43" s="60"/>
      <c r="HDV43" s="60"/>
      <c r="HDW43" s="60"/>
      <c r="HDX43" s="60"/>
      <c r="HDY43" s="60"/>
      <c r="HDZ43" s="60"/>
      <c r="HEA43" s="60"/>
      <c r="HEB43" s="60"/>
      <c r="HEC43" s="60"/>
      <c r="HED43" s="60"/>
      <c r="HEE43" s="60"/>
      <c r="HEF43" s="60"/>
      <c r="HEG43" s="60"/>
      <c r="HEH43" s="60"/>
      <c r="HEI43" s="60"/>
      <c r="HEJ43" s="60"/>
      <c r="HEK43" s="60"/>
      <c r="HEL43" s="60"/>
      <c r="HEM43" s="60"/>
      <c r="HEN43" s="60"/>
      <c r="HEO43" s="60"/>
      <c r="HEP43" s="60"/>
      <c r="HEQ43" s="60"/>
      <c r="HER43" s="60"/>
      <c r="HES43" s="60"/>
      <c r="HET43" s="60"/>
      <c r="HEU43" s="60"/>
      <c r="HEV43" s="60"/>
      <c r="HEW43" s="60"/>
      <c r="HEX43" s="60"/>
      <c r="HEY43" s="60"/>
      <c r="HEZ43" s="60"/>
      <c r="HFA43" s="60"/>
      <c r="HFB43" s="60"/>
      <c r="HFC43" s="60"/>
      <c r="HFD43" s="60"/>
      <c r="HFE43" s="60"/>
      <c r="HFF43" s="60"/>
      <c r="HFG43" s="60"/>
      <c r="HFH43" s="60"/>
      <c r="HFI43" s="60"/>
      <c r="HFJ43" s="60"/>
      <c r="HFK43" s="60"/>
      <c r="HFL43" s="60"/>
      <c r="HFM43" s="60"/>
      <c r="HFN43" s="60"/>
      <c r="HFO43" s="60"/>
      <c r="HFP43" s="60"/>
      <c r="HFQ43" s="60"/>
      <c r="HFR43" s="60"/>
      <c r="HFS43" s="60"/>
      <c r="HFT43" s="60"/>
      <c r="HFU43" s="60"/>
      <c r="HFV43" s="60"/>
      <c r="HFW43" s="60"/>
      <c r="HFX43" s="60"/>
      <c r="HFY43" s="60"/>
      <c r="HFZ43" s="60"/>
      <c r="HGA43" s="60"/>
      <c r="HGB43" s="60"/>
      <c r="HGC43" s="60"/>
      <c r="HGD43" s="60"/>
      <c r="HGE43" s="60"/>
      <c r="HGF43" s="60"/>
      <c r="HGG43" s="60"/>
      <c r="HGH43" s="60"/>
      <c r="HGI43" s="60"/>
      <c r="HGJ43" s="60"/>
      <c r="HGK43" s="60"/>
      <c r="HGL43" s="60"/>
      <c r="HGM43" s="60"/>
      <c r="HGN43" s="60"/>
      <c r="HGO43" s="60"/>
      <c r="HGP43" s="60"/>
      <c r="HGQ43" s="60"/>
      <c r="HGR43" s="60"/>
      <c r="HGS43" s="60"/>
      <c r="HGT43" s="60"/>
      <c r="HGU43" s="60"/>
      <c r="HGV43" s="60"/>
      <c r="HGW43" s="60"/>
      <c r="HGX43" s="60"/>
      <c r="HGY43" s="60"/>
      <c r="HGZ43" s="60"/>
      <c r="HHA43" s="60"/>
      <c r="HHB43" s="60"/>
      <c r="HHC43" s="60"/>
      <c r="HHD43" s="60"/>
      <c r="HHE43" s="60"/>
      <c r="HHF43" s="60"/>
      <c r="HHG43" s="60"/>
      <c r="HHH43" s="60"/>
      <c r="HHI43" s="60"/>
      <c r="HHJ43" s="60"/>
      <c r="HHK43" s="60"/>
      <c r="HHL43" s="60"/>
      <c r="HHM43" s="60"/>
      <c r="HHN43" s="60"/>
      <c r="HHO43" s="60"/>
      <c r="HHP43" s="60"/>
      <c r="HHQ43" s="60"/>
      <c r="HHR43" s="60"/>
      <c r="HHS43" s="60"/>
      <c r="HHT43" s="60"/>
      <c r="HHU43" s="60"/>
      <c r="HHV43" s="60"/>
      <c r="HHW43" s="60"/>
      <c r="HHX43" s="60"/>
      <c r="HHY43" s="60"/>
      <c r="HHZ43" s="60"/>
      <c r="HIA43" s="60"/>
      <c r="HIB43" s="60"/>
      <c r="HIC43" s="60"/>
      <c r="HID43" s="60"/>
      <c r="HIE43" s="60"/>
      <c r="HIF43" s="60"/>
      <c r="HIG43" s="60"/>
      <c r="HIH43" s="60"/>
      <c r="HII43" s="60"/>
      <c r="HIJ43" s="60"/>
      <c r="HIK43" s="60"/>
      <c r="HIL43" s="60"/>
      <c r="HIM43" s="60"/>
      <c r="HIN43" s="60"/>
      <c r="HIO43" s="60"/>
      <c r="HIP43" s="60"/>
      <c r="HIQ43" s="60"/>
      <c r="HIR43" s="60"/>
      <c r="HIS43" s="60"/>
      <c r="HIT43" s="60"/>
      <c r="HIU43" s="60"/>
      <c r="HIV43" s="60"/>
      <c r="HIW43" s="60"/>
      <c r="HIX43" s="60"/>
      <c r="HIY43" s="60"/>
      <c r="HIZ43" s="60"/>
      <c r="HJA43" s="60"/>
      <c r="HJB43" s="60"/>
      <c r="HJC43" s="60"/>
      <c r="HJD43" s="60"/>
      <c r="HJE43" s="60"/>
      <c r="HJF43" s="60"/>
      <c r="HJG43" s="60"/>
      <c r="HJH43" s="60"/>
      <c r="HJI43" s="60"/>
      <c r="HJJ43" s="60"/>
      <c r="HJK43" s="60"/>
      <c r="HJL43" s="60"/>
      <c r="HJM43" s="60"/>
      <c r="HJN43" s="60"/>
      <c r="HJO43" s="60"/>
      <c r="HJP43" s="60"/>
      <c r="HJQ43" s="60"/>
      <c r="HJR43" s="60"/>
      <c r="HJS43" s="60"/>
      <c r="HJT43" s="60"/>
      <c r="HJU43" s="60"/>
      <c r="HJV43" s="60"/>
      <c r="HJW43" s="60"/>
      <c r="HJX43" s="60"/>
      <c r="HJY43" s="60"/>
      <c r="HJZ43" s="60"/>
      <c r="HKA43" s="60"/>
      <c r="HKB43" s="60"/>
      <c r="HKC43" s="60"/>
      <c r="HKD43" s="60"/>
      <c r="HKE43" s="60"/>
      <c r="HKF43" s="60"/>
      <c r="HKG43" s="60"/>
      <c r="HKH43" s="60"/>
      <c r="HKI43" s="60"/>
      <c r="HKJ43" s="60"/>
      <c r="HKK43" s="60"/>
      <c r="HKL43" s="60"/>
      <c r="HKM43" s="60"/>
      <c r="HKN43" s="60"/>
      <c r="HKO43" s="60"/>
      <c r="HKP43" s="60"/>
      <c r="HKQ43" s="60"/>
      <c r="HKR43" s="60"/>
      <c r="HKS43" s="60"/>
      <c r="HKT43" s="60"/>
      <c r="HKU43" s="60"/>
      <c r="HKV43" s="60"/>
      <c r="HKW43" s="60"/>
      <c r="HKX43" s="60"/>
      <c r="HKY43" s="60"/>
      <c r="HKZ43" s="60"/>
      <c r="HLA43" s="60"/>
      <c r="HLB43" s="60"/>
      <c r="HLC43" s="60"/>
      <c r="HLD43" s="60"/>
      <c r="HLE43" s="60"/>
      <c r="HLF43" s="60"/>
      <c r="HLG43" s="60"/>
      <c r="HLH43" s="60"/>
      <c r="HLI43" s="60"/>
      <c r="HLJ43" s="60"/>
      <c r="HLK43" s="60"/>
      <c r="HLL43" s="60"/>
      <c r="HLM43" s="60"/>
      <c r="HLN43" s="60"/>
      <c r="HLO43" s="60"/>
      <c r="HLP43" s="60"/>
      <c r="HLQ43" s="60"/>
      <c r="HLR43" s="60"/>
      <c r="HLS43" s="60"/>
      <c r="HLT43" s="60"/>
      <c r="HLU43" s="60"/>
      <c r="HLV43" s="60"/>
      <c r="HLW43" s="60"/>
      <c r="HLX43" s="60"/>
      <c r="HLY43" s="60"/>
      <c r="HLZ43" s="60"/>
      <c r="HMA43" s="60"/>
      <c r="HMB43" s="60"/>
      <c r="HMC43" s="60"/>
      <c r="HMD43" s="60"/>
      <c r="HME43" s="60"/>
      <c r="HMF43" s="60"/>
      <c r="HMG43" s="60"/>
      <c r="HMH43" s="60"/>
      <c r="HMI43" s="60"/>
      <c r="HMJ43" s="60"/>
      <c r="HMK43" s="60"/>
      <c r="HML43" s="60"/>
      <c r="HMM43" s="60"/>
      <c r="HMN43" s="60"/>
      <c r="HMO43" s="60"/>
      <c r="HMP43" s="60"/>
      <c r="HMQ43" s="60"/>
      <c r="HMR43" s="60"/>
      <c r="HMS43" s="60"/>
      <c r="HMT43" s="60"/>
      <c r="HMU43" s="60"/>
      <c r="HMV43" s="60"/>
      <c r="HMW43" s="60"/>
      <c r="HMX43" s="60"/>
      <c r="HMY43" s="60"/>
      <c r="HMZ43" s="60"/>
      <c r="HNA43" s="60"/>
      <c r="HNB43" s="60"/>
      <c r="HNC43" s="60"/>
      <c r="HND43" s="60"/>
      <c r="HNE43" s="60"/>
      <c r="HNF43" s="60"/>
      <c r="HNG43" s="60"/>
      <c r="HNH43" s="60"/>
      <c r="HNI43" s="60"/>
      <c r="HNJ43" s="60"/>
      <c r="HNK43" s="60"/>
      <c r="HNL43" s="60"/>
      <c r="HNM43" s="60"/>
      <c r="HNN43" s="60"/>
      <c r="HNO43" s="60"/>
      <c r="HNP43" s="60"/>
      <c r="HNQ43" s="60"/>
      <c r="HNR43" s="60"/>
      <c r="HNS43" s="60"/>
      <c r="HNT43" s="60"/>
      <c r="HNU43" s="60"/>
      <c r="HNV43" s="60"/>
      <c r="HNW43" s="60"/>
      <c r="HNX43" s="60"/>
      <c r="HNY43" s="60"/>
      <c r="HNZ43" s="60"/>
      <c r="HOA43" s="60"/>
      <c r="HOB43" s="60"/>
      <c r="HOC43" s="60"/>
      <c r="HOD43" s="60"/>
      <c r="HOE43" s="60"/>
      <c r="HOF43" s="60"/>
      <c r="HOG43" s="60"/>
      <c r="HOH43" s="60"/>
      <c r="HOI43" s="60"/>
      <c r="HOJ43" s="60"/>
      <c r="HOK43" s="60"/>
      <c r="HOL43" s="60"/>
      <c r="HOM43" s="60"/>
      <c r="HON43" s="60"/>
      <c r="HOO43" s="60"/>
      <c r="HOP43" s="60"/>
      <c r="HOQ43" s="60"/>
      <c r="HOR43" s="60"/>
      <c r="HOS43" s="60"/>
      <c r="HOT43" s="60"/>
      <c r="HOU43" s="60"/>
      <c r="HOV43" s="60"/>
      <c r="HOW43" s="60"/>
      <c r="HOX43" s="60"/>
      <c r="HOY43" s="60"/>
      <c r="HOZ43" s="60"/>
      <c r="HPA43" s="60"/>
      <c r="HPB43" s="60"/>
      <c r="HPC43" s="60"/>
      <c r="HPD43" s="60"/>
      <c r="HPE43" s="60"/>
      <c r="HPF43" s="60"/>
      <c r="HPG43" s="60"/>
      <c r="HPH43" s="60"/>
      <c r="HPI43" s="60"/>
      <c r="HPJ43" s="60"/>
      <c r="HPK43" s="60"/>
      <c r="HPL43" s="60"/>
      <c r="HPM43" s="60"/>
      <c r="HPN43" s="60"/>
      <c r="HPO43" s="60"/>
      <c r="HPP43" s="60"/>
      <c r="HPQ43" s="60"/>
      <c r="HPR43" s="60"/>
      <c r="HPS43" s="60"/>
      <c r="HPT43" s="60"/>
      <c r="HPU43" s="60"/>
      <c r="HPV43" s="60"/>
      <c r="HPW43" s="60"/>
      <c r="HPX43" s="60"/>
      <c r="HPY43" s="60"/>
      <c r="HPZ43" s="60"/>
      <c r="HQA43" s="60"/>
      <c r="HQB43" s="60"/>
      <c r="HQC43" s="60"/>
      <c r="HQD43" s="60"/>
      <c r="HQE43" s="60"/>
      <c r="HQF43" s="60"/>
      <c r="HQG43" s="60"/>
      <c r="HQH43" s="60"/>
      <c r="HQI43" s="60"/>
      <c r="HQJ43" s="60"/>
      <c r="HQK43" s="60"/>
      <c r="HQL43" s="60"/>
      <c r="HQM43" s="60"/>
      <c r="HQN43" s="60"/>
      <c r="HQO43" s="60"/>
      <c r="HQP43" s="60"/>
      <c r="HQQ43" s="60"/>
      <c r="HQR43" s="60"/>
      <c r="HQS43" s="60"/>
      <c r="HQT43" s="60"/>
      <c r="HQU43" s="60"/>
      <c r="HQV43" s="60"/>
      <c r="HQW43" s="60"/>
      <c r="HQX43" s="60"/>
      <c r="HQY43" s="60"/>
      <c r="HQZ43" s="60"/>
      <c r="HRA43" s="60"/>
      <c r="HRB43" s="60"/>
      <c r="HRC43" s="60"/>
      <c r="HRD43" s="60"/>
      <c r="HRE43" s="60"/>
      <c r="HRF43" s="60"/>
      <c r="HRG43" s="60"/>
      <c r="HRH43" s="60"/>
      <c r="HRI43" s="60"/>
      <c r="HRJ43" s="60"/>
      <c r="HRK43" s="60"/>
      <c r="HRL43" s="60"/>
      <c r="HRM43" s="60"/>
      <c r="HRN43" s="60"/>
      <c r="HRO43" s="60"/>
      <c r="HRP43" s="60"/>
      <c r="HRQ43" s="60"/>
      <c r="HRR43" s="60"/>
      <c r="HRS43" s="60"/>
      <c r="HRT43" s="60"/>
      <c r="HRU43" s="60"/>
      <c r="HRV43" s="60"/>
      <c r="HRW43" s="60"/>
      <c r="HRX43" s="60"/>
      <c r="HRY43" s="60"/>
      <c r="HRZ43" s="60"/>
      <c r="HSA43" s="60"/>
      <c r="HSB43" s="60"/>
      <c r="HSC43" s="60"/>
      <c r="HSD43" s="60"/>
      <c r="HSE43" s="60"/>
      <c r="HSF43" s="60"/>
      <c r="HSG43" s="60"/>
      <c r="HSH43" s="60"/>
      <c r="HSI43" s="60"/>
      <c r="HSJ43" s="60"/>
      <c r="HSK43" s="60"/>
      <c r="HSL43" s="60"/>
      <c r="HSM43" s="60"/>
      <c r="HSN43" s="60"/>
      <c r="HSO43" s="60"/>
      <c r="HSP43" s="60"/>
      <c r="HSQ43" s="60"/>
      <c r="HSR43" s="60"/>
      <c r="HSS43" s="60"/>
      <c r="HST43" s="60"/>
      <c r="HSU43" s="60"/>
      <c r="HSV43" s="60"/>
      <c r="HSW43" s="60"/>
      <c r="HSX43" s="60"/>
      <c r="HSY43" s="60"/>
      <c r="HSZ43" s="60"/>
      <c r="HTA43" s="60"/>
      <c r="HTB43" s="60"/>
      <c r="HTC43" s="60"/>
      <c r="HTD43" s="60"/>
      <c r="HTE43" s="60"/>
      <c r="HTF43" s="60"/>
      <c r="HTG43" s="60"/>
      <c r="HTH43" s="60"/>
      <c r="HTI43" s="60"/>
      <c r="HTJ43" s="60"/>
      <c r="HTK43" s="60"/>
      <c r="HTL43" s="60"/>
      <c r="HTM43" s="60"/>
      <c r="HTN43" s="60"/>
      <c r="HTO43" s="60"/>
      <c r="HTP43" s="60"/>
      <c r="HTQ43" s="60"/>
      <c r="HTR43" s="60"/>
      <c r="HTS43" s="60"/>
      <c r="HTT43" s="60"/>
      <c r="HTU43" s="60"/>
      <c r="HTV43" s="60"/>
      <c r="HTW43" s="60"/>
      <c r="HTX43" s="60"/>
      <c r="HTY43" s="60"/>
      <c r="HTZ43" s="60"/>
      <c r="HUA43" s="60"/>
      <c r="HUB43" s="60"/>
      <c r="HUC43" s="60"/>
      <c r="HUD43" s="60"/>
      <c r="HUE43" s="60"/>
      <c r="HUF43" s="60"/>
      <c r="HUG43" s="60"/>
      <c r="HUH43" s="60"/>
      <c r="HUI43" s="60"/>
      <c r="HUJ43" s="60"/>
      <c r="HUK43" s="60"/>
      <c r="HUL43" s="60"/>
      <c r="HUM43" s="60"/>
      <c r="HUN43" s="60"/>
      <c r="HUO43" s="60"/>
      <c r="HUP43" s="60"/>
      <c r="HUQ43" s="60"/>
      <c r="HUR43" s="60"/>
      <c r="HUS43" s="60"/>
      <c r="HUT43" s="60"/>
      <c r="HUU43" s="60"/>
      <c r="HUV43" s="60"/>
      <c r="HUW43" s="60"/>
      <c r="HUX43" s="60"/>
      <c r="HUY43" s="60"/>
      <c r="HUZ43" s="60"/>
      <c r="HVA43" s="60"/>
      <c r="HVB43" s="60"/>
      <c r="HVC43" s="60"/>
      <c r="HVD43" s="60"/>
      <c r="HVE43" s="60"/>
      <c r="HVF43" s="60"/>
      <c r="HVG43" s="60"/>
      <c r="HVH43" s="60"/>
      <c r="HVI43" s="60"/>
      <c r="HVJ43" s="60"/>
      <c r="HVK43" s="60"/>
      <c r="HVL43" s="60"/>
      <c r="HVM43" s="60"/>
      <c r="HVN43" s="60"/>
      <c r="HVO43" s="60"/>
      <c r="HVP43" s="60"/>
      <c r="HVQ43" s="60"/>
      <c r="HVR43" s="60"/>
      <c r="HVS43" s="60"/>
      <c r="HVT43" s="60"/>
      <c r="HVU43" s="60"/>
      <c r="HVV43" s="60"/>
      <c r="HVW43" s="60"/>
      <c r="HVX43" s="60"/>
      <c r="HVY43" s="60"/>
      <c r="HVZ43" s="60"/>
      <c r="HWA43" s="60"/>
      <c r="HWB43" s="60"/>
      <c r="HWC43" s="60"/>
      <c r="HWD43" s="60"/>
      <c r="HWE43" s="60"/>
      <c r="HWF43" s="60"/>
      <c r="HWG43" s="60"/>
      <c r="HWH43" s="60"/>
      <c r="HWI43" s="60"/>
      <c r="HWJ43" s="60"/>
      <c r="HWK43" s="60"/>
      <c r="HWL43" s="60"/>
      <c r="HWM43" s="60"/>
      <c r="HWN43" s="60"/>
      <c r="HWO43" s="60"/>
      <c r="HWP43" s="60"/>
      <c r="HWQ43" s="60"/>
      <c r="HWR43" s="60"/>
      <c r="HWS43" s="60"/>
      <c r="HWT43" s="60"/>
      <c r="HWU43" s="60"/>
      <c r="HWV43" s="60"/>
      <c r="HWW43" s="60"/>
      <c r="HWX43" s="60"/>
      <c r="HWY43" s="60"/>
      <c r="HWZ43" s="60"/>
      <c r="HXA43" s="60"/>
      <c r="HXB43" s="60"/>
      <c r="HXC43" s="60"/>
      <c r="HXD43" s="60"/>
      <c r="HXE43" s="60"/>
      <c r="HXF43" s="60"/>
      <c r="HXG43" s="60"/>
      <c r="HXH43" s="60"/>
      <c r="HXI43" s="60"/>
      <c r="HXJ43" s="60"/>
      <c r="HXK43" s="60"/>
      <c r="HXL43" s="60"/>
      <c r="HXM43" s="60"/>
      <c r="HXN43" s="60"/>
      <c r="HXO43" s="60"/>
      <c r="HXP43" s="60"/>
      <c r="HXQ43" s="60"/>
      <c r="HXR43" s="60"/>
      <c r="HXS43" s="60"/>
      <c r="HXT43" s="60"/>
      <c r="HXU43" s="60"/>
      <c r="HXV43" s="60"/>
      <c r="HXW43" s="60"/>
      <c r="HXX43" s="60"/>
      <c r="HXY43" s="60"/>
      <c r="HXZ43" s="60"/>
      <c r="HYA43" s="60"/>
      <c r="HYB43" s="60"/>
      <c r="HYC43" s="60"/>
      <c r="HYD43" s="60"/>
      <c r="HYE43" s="60"/>
      <c r="HYF43" s="60"/>
      <c r="HYG43" s="60"/>
      <c r="HYH43" s="60"/>
      <c r="HYI43" s="60"/>
      <c r="HYJ43" s="60"/>
      <c r="HYK43" s="60"/>
      <c r="HYL43" s="60"/>
      <c r="HYM43" s="60"/>
      <c r="HYN43" s="60"/>
      <c r="HYO43" s="60"/>
      <c r="HYP43" s="60"/>
      <c r="HYQ43" s="60"/>
      <c r="HYR43" s="60"/>
      <c r="HYS43" s="60"/>
      <c r="HYT43" s="60"/>
      <c r="HYU43" s="60"/>
      <c r="HYV43" s="60"/>
      <c r="HYW43" s="60"/>
      <c r="HYX43" s="60"/>
      <c r="HYY43" s="60"/>
      <c r="HYZ43" s="60"/>
      <c r="HZA43" s="60"/>
      <c r="HZB43" s="60"/>
      <c r="HZC43" s="60"/>
      <c r="HZD43" s="60"/>
      <c r="HZE43" s="60"/>
      <c r="HZF43" s="60"/>
      <c r="HZG43" s="60"/>
      <c r="HZH43" s="60"/>
      <c r="HZI43" s="60"/>
      <c r="HZJ43" s="60"/>
      <c r="HZK43" s="60"/>
      <c r="HZL43" s="60"/>
      <c r="HZM43" s="60"/>
      <c r="HZN43" s="60"/>
      <c r="HZO43" s="60"/>
      <c r="HZP43" s="60"/>
      <c r="HZQ43" s="60"/>
      <c r="HZR43" s="60"/>
      <c r="HZS43" s="60"/>
      <c r="HZT43" s="60"/>
      <c r="HZU43" s="60"/>
      <c r="HZV43" s="60"/>
      <c r="HZW43" s="60"/>
      <c r="HZX43" s="60"/>
      <c r="HZY43" s="60"/>
      <c r="HZZ43" s="60"/>
      <c r="IAA43" s="60"/>
      <c r="IAB43" s="60"/>
      <c r="IAC43" s="60"/>
      <c r="IAD43" s="60"/>
      <c r="IAE43" s="60"/>
      <c r="IAF43" s="60"/>
      <c r="IAG43" s="60"/>
      <c r="IAH43" s="60"/>
      <c r="IAI43" s="60"/>
      <c r="IAJ43" s="60"/>
      <c r="IAK43" s="60"/>
      <c r="IAL43" s="60"/>
      <c r="IAM43" s="60"/>
      <c r="IAN43" s="60"/>
      <c r="IAO43" s="60"/>
      <c r="IAP43" s="60"/>
      <c r="IAQ43" s="60"/>
      <c r="IAR43" s="60"/>
      <c r="IAS43" s="60"/>
      <c r="IAT43" s="60"/>
      <c r="IAU43" s="60"/>
      <c r="IAV43" s="60"/>
      <c r="IAW43" s="60"/>
      <c r="IAX43" s="60"/>
      <c r="IAY43" s="60"/>
      <c r="IAZ43" s="60"/>
      <c r="IBA43" s="60"/>
      <c r="IBB43" s="60"/>
      <c r="IBC43" s="60"/>
      <c r="IBD43" s="60"/>
      <c r="IBE43" s="60"/>
      <c r="IBF43" s="60"/>
      <c r="IBG43" s="60"/>
      <c r="IBH43" s="60"/>
      <c r="IBI43" s="60"/>
      <c r="IBJ43" s="60"/>
      <c r="IBK43" s="60"/>
      <c r="IBL43" s="60"/>
      <c r="IBM43" s="60"/>
      <c r="IBN43" s="60"/>
      <c r="IBO43" s="60"/>
      <c r="IBP43" s="60"/>
      <c r="IBQ43" s="60"/>
      <c r="IBR43" s="60"/>
      <c r="IBS43" s="60"/>
      <c r="IBT43" s="60"/>
      <c r="IBU43" s="60"/>
      <c r="IBV43" s="60"/>
      <c r="IBW43" s="60"/>
      <c r="IBX43" s="60"/>
      <c r="IBY43" s="60"/>
      <c r="IBZ43" s="60"/>
      <c r="ICA43" s="60"/>
      <c r="ICB43" s="60"/>
      <c r="ICC43" s="60"/>
      <c r="ICD43" s="60"/>
      <c r="ICE43" s="60"/>
      <c r="ICF43" s="60"/>
      <c r="ICG43" s="60"/>
      <c r="ICH43" s="60"/>
      <c r="ICI43" s="60"/>
      <c r="ICJ43" s="60"/>
      <c r="ICK43" s="60"/>
      <c r="ICL43" s="60"/>
      <c r="ICM43" s="60"/>
      <c r="ICN43" s="60"/>
      <c r="ICO43" s="60"/>
      <c r="ICP43" s="60"/>
      <c r="ICQ43" s="60"/>
      <c r="ICR43" s="60"/>
      <c r="ICS43" s="60"/>
      <c r="ICT43" s="60"/>
      <c r="ICU43" s="60"/>
      <c r="ICV43" s="60"/>
      <c r="ICW43" s="60"/>
      <c r="ICX43" s="60"/>
      <c r="ICY43" s="60"/>
      <c r="ICZ43" s="60"/>
      <c r="IDA43" s="60"/>
      <c r="IDB43" s="60"/>
      <c r="IDC43" s="60"/>
      <c r="IDD43" s="60"/>
      <c r="IDE43" s="60"/>
      <c r="IDF43" s="60"/>
      <c r="IDG43" s="60"/>
      <c r="IDH43" s="60"/>
      <c r="IDI43" s="60"/>
      <c r="IDJ43" s="60"/>
      <c r="IDK43" s="60"/>
      <c r="IDL43" s="60"/>
      <c r="IDM43" s="60"/>
      <c r="IDN43" s="60"/>
      <c r="IDO43" s="60"/>
      <c r="IDP43" s="60"/>
      <c r="IDQ43" s="60"/>
      <c r="IDR43" s="60"/>
      <c r="IDS43" s="60"/>
      <c r="IDT43" s="60"/>
      <c r="IDU43" s="60"/>
      <c r="IDV43" s="60"/>
      <c r="IDW43" s="60"/>
      <c r="IDX43" s="60"/>
      <c r="IDY43" s="60"/>
      <c r="IDZ43" s="60"/>
      <c r="IEA43" s="60"/>
      <c r="IEB43" s="60"/>
      <c r="IEC43" s="60"/>
      <c r="IED43" s="60"/>
      <c r="IEE43" s="60"/>
      <c r="IEF43" s="60"/>
      <c r="IEG43" s="60"/>
      <c r="IEH43" s="60"/>
      <c r="IEI43" s="60"/>
      <c r="IEJ43" s="60"/>
      <c r="IEK43" s="60"/>
      <c r="IEL43" s="60"/>
      <c r="IEM43" s="60"/>
      <c r="IEN43" s="60"/>
      <c r="IEO43" s="60"/>
      <c r="IEP43" s="60"/>
      <c r="IEQ43" s="60"/>
      <c r="IER43" s="60"/>
      <c r="IES43" s="60"/>
      <c r="IET43" s="60"/>
      <c r="IEU43" s="60"/>
      <c r="IEV43" s="60"/>
      <c r="IEW43" s="60"/>
      <c r="IEX43" s="60"/>
      <c r="IEY43" s="60"/>
      <c r="IEZ43" s="60"/>
      <c r="IFA43" s="60"/>
      <c r="IFB43" s="60"/>
      <c r="IFC43" s="60"/>
      <c r="IFD43" s="60"/>
      <c r="IFE43" s="60"/>
      <c r="IFF43" s="60"/>
      <c r="IFG43" s="60"/>
      <c r="IFH43" s="60"/>
      <c r="IFI43" s="60"/>
      <c r="IFJ43" s="60"/>
      <c r="IFK43" s="60"/>
      <c r="IFL43" s="60"/>
      <c r="IFM43" s="60"/>
      <c r="IFN43" s="60"/>
      <c r="IFO43" s="60"/>
      <c r="IFP43" s="60"/>
      <c r="IFQ43" s="60"/>
      <c r="IFR43" s="60"/>
      <c r="IFS43" s="60"/>
      <c r="IFT43" s="60"/>
      <c r="IFU43" s="60"/>
      <c r="IFV43" s="60"/>
      <c r="IFW43" s="60"/>
      <c r="IFX43" s="60"/>
      <c r="IFY43" s="60"/>
      <c r="IFZ43" s="60"/>
      <c r="IGA43" s="60"/>
      <c r="IGB43" s="60"/>
      <c r="IGC43" s="60"/>
      <c r="IGD43" s="60"/>
      <c r="IGE43" s="60"/>
      <c r="IGF43" s="60"/>
      <c r="IGG43" s="60"/>
      <c r="IGH43" s="60"/>
      <c r="IGI43" s="60"/>
      <c r="IGJ43" s="60"/>
      <c r="IGK43" s="60"/>
      <c r="IGL43" s="60"/>
      <c r="IGM43" s="60"/>
      <c r="IGN43" s="60"/>
      <c r="IGO43" s="60"/>
      <c r="IGP43" s="60"/>
      <c r="IGQ43" s="60"/>
      <c r="IGR43" s="60"/>
      <c r="IGS43" s="60"/>
      <c r="IGT43" s="60"/>
      <c r="IGU43" s="60"/>
      <c r="IGV43" s="60"/>
      <c r="IGW43" s="60"/>
      <c r="IGX43" s="60"/>
      <c r="IGY43" s="60"/>
      <c r="IGZ43" s="60"/>
      <c r="IHA43" s="60"/>
      <c r="IHB43" s="60"/>
      <c r="IHC43" s="60"/>
      <c r="IHD43" s="60"/>
      <c r="IHE43" s="60"/>
      <c r="IHF43" s="60"/>
      <c r="IHG43" s="60"/>
      <c r="IHH43" s="60"/>
      <c r="IHI43" s="60"/>
      <c r="IHJ43" s="60"/>
      <c r="IHK43" s="60"/>
      <c r="IHL43" s="60"/>
      <c r="IHM43" s="60"/>
      <c r="IHN43" s="60"/>
      <c r="IHO43" s="60"/>
      <c r="IHP43" s="60"/>
      <c r="IHQ43" s="60"/>
      <c r="IHR43" s="60"/>
      <c r="IHS43" s="60"/>
      <c r="IHT43" s="60"/>
      <c r="IHU43" s="60"/>
      <c r="IHV43" s="60"/>
      <c r="IHW43" s="60"/>
      <c r="IHX43" s="60"/>
      <c r="IHY43" s="60"/>
      <c r="IHZ43" s="60"/>
      <c r="IIA43" s="60"/>
      <c r="IIB43" s="60"/>
      <c r="IIC43" s="60"/>
      <c r="IID43" s="60"/>
      <c r="IIE43" s="60"/>
      <c r="IIF43" s="60"/>
      <c r="IIG43" s="60"/>
      <c r="IIH43" s="60"/>
      <c r="III43" s="60"/>
      <c r="IIJ43" s="60"/>
      <c r="IIK43" s="60"/>
      <c r="IIL43" s="60"/>
      <c r="IIM43" s="60"/>
      <c r="IIN43" s="60"/>
      <c r="IIO43" s="60"/>
      <c r="IIP43" s="60"/>
      <c r="IIQ43" s="60"/>
      <c r="IIR43" s="60"/>
      <c r="IIS43" s="60"/>
      <c r="IIT43" s="60"/>
      <c r="IIU43" s="60"/>
      <c r="IIV43" s="60"/>
      <c r="IIW43" s="60"/>
      <c r="IIX43" s="60"/>
      <c r="IIY43" s="60"/>
      <c r="IIZ43" s="60"/>
      <c r="IJA43" s="60"/>
      <c r="IJB43" s="60"/>
      <c r="IJC43" s="60"/>
      <c r="IJD43" s="60"/>
      <c r="IJE43" s="60"/>
      <c r="IJF43" s="60"/>
      <c r="IJG43" s="60"/>
      <c r="IJH43" s="60"/>
      <c r="IJI43" s="60"/>
      <c r="IJJ43" s="60"/>
      <c r="IJK43" s="60"/>
      <c r="IJL43" s="60"/>
      <c r="IJM43" s="60"/>
      <c r="IJN43" s="60"/>
      <c r="IJO43" s="60"/>
      <c r="IJP43" s="60"/>
      <c r="IJQ43" s="60"/>
      <c r="IJR43" s="60"/>
      <c r="IJS43" s="60"/>
      <c r="IJT43" s="60"/>
      <c r="IJU43" s="60"/>
      <c r="IJV43" s="60"/>
      <c r="IJW43" s="60"/>
      <c r="IJX43" s="60"/>
      <c r="IJY43" s="60"/>
      <c r="IJZ43" s="60"/>
      <c r="IKA43" s="60"/>
      <c r="IKB43" s="60"/>
      <c r="IKC43" s="60"/>
      <c r="IKD43" s="60"/>
      <c r="IKE43" s="60"/>
      <c r="IKF43" s="60"/>
      <c r="IKG43" s="60"/>
      <c r="IKH43" s="60"/>
      <c r="IKI43" s="60"/>
      <c r="IKJ43" s="60"/>
      <c r="IKK43" s="60"/>
      <c r="IKL43" s="60"/>
      <c r="IKM43" s="60"/>
      <c r="IKN43" s="60"/>
      <c r="IKO43" s="60"/>
      <c r="IKP43" s="60"/>
      <c r="IKQ43" s="60"/>
      <c r="IKR43" s="60"/>
      <c r="IKS43" s="60"/>
      <c r="IKT43" s="60"/>
      <c r="IKU43" s="60"/>
      <c r="IKV43" s="60"/>
      <c r="IKW43" s="60"/>
      <c r="IKX43" s="60"/>
      <c r="IKY43" s="60"/>
      <c r="IKZ43" s="60"/>
      <c r="ILA43" s="60"/>
      <c r="ILB43" s="60"/>
      <c r="ILC43" s="60"/>
      <c r="ILD43" s="60"/>
      <c r="ILE43" s="60"/>
      <c r="ILF43" s="60"/>
      <c r="ILG43" s="60"/>
      <c r="ILH43" s="60"/>
      <c r="ILI43" s="60"/>
      <c r="ILJ43" s="60"/>
      <c r="ILK43" s="60"/>
      <c r="ILL43" s="60"/>
      <c r="ILM43" s="60"/>
      <c r="ILN43" s="60"/>
      <c r="ILO43" s="60"/>
      <c r="ILP43" s="60"/>
      <c r="ILQ43" s="60"/>
      <c r="ILR43" s="60"/>
      <c r="ILS43" s="60"/>
      <c r="ILT43" s="60"/>
      <c r="ILU43" s="60"/>
      <c r="ILV43" s="60"/>
      <c r="ILW43" s="60"/>
      <c r="ILX43" s="60"/>
      <c r="ILY43" s="60"/>
      <c r="ILZ43" s="60"/>
      <c r="IMA43" s="60"/>
      <c r="IMB43" s="60"/>
      <c r="IMC43" s="60"/>
      <c r="IMD43" s="60"/>
      <c r="IME43" s="60"/>
      <c r="IMF43" s="60"/>
      <c r="IMG43" s="60"/>
      <c r="IMH43" s="60"/>
      <c r="IMI43" s="60"/>
      <c r="IMJ43" s="60"/>
      <c r="IMK43" s="60"/>
      <c r="IML43" s="60"/>
      <c r="IMM43" s="60"/>
      <c r="IMN43" s="60"/>
      <c r="IMO43" s="60"/>
      <c r="IMP43" s="60"/>
      <c r="IMQ43" s="60"/>
      <c r="IMR43" s="60"/>
      <c r="IMS43" s="60"/>
      <c r="IMT43" s="60"/>
      <c r="IMU43" s="60"/>
      <c r="IMV43" s="60"/>
      <c r="IMW43" s="60"/>
      <c r="IMX43" s="60"/>
      <c r="IMY43" s="60"/>
      <c r="IMZ43" s="60"/>
      <c r="INA43" s="60"/>
      <c r="INB43" s="60"/>
      <c r="INC43" s="60"/>
      <c r="IND43" s="60"/>
      <c r="INE43" s="60"/>
      <c r="INF43" s="60"/>
      <c r="ING43" s="60"/>
      <c r="INH43" s="60"/>
      <c r="INI43" s="60"/>
      <c r="INJ43" s="60"/>
      <c r="INK43" s="60"/>
      <c r="INL43" s="60"/>
      <c r="INM43" s="60"/>
      <c r="INN43" s="60"/>
      <c r="INO43" s="60"/>
      <c r="INP43" s="60"/>
      <c r="INQ43" s="60"/>
      <c r="INR43" s="60"/>
      <c r="INS43" s="60"/>
      <c r="INT43" s="60"/>
      <c r="INU43" s="60"/>
      <c r="INV43" s="60"/>
      <c r="INW43" s="60"/>
      <c r="INX43" s="60"/>
      <c r="INY43" s="60"/>
      <c r="INZ43" s="60"/>
      <c r="IOA43" s="60"/>
      <c r="IOB43" s="60"/>
      <c r="IOC43" s="60"/>
      <c r="IOD43" s="60"/>
      <c r="IOE43" s="60"/>
      <c r="IOF43" s="60"/>
      <c r="IOG43" s="60"/>
      <c r="IOH43" s="60"/>
      <c r="IOI43" s="60"/>
      <c r="IOJ43" s="60"/>
      <c r="IOK43" s="60"/>
      <c r="IOL43" s="60"/>
      <c r="IOM43" s="60"/>
      <c r="ION43" s="60"/>
      <c r="IOO43" s="60"/>
      <c r="IOP43" s="60"/>
      <c r="IOQ43" s="60"/>
      <c r="IOR43" s="60"/>
      <c r="IOS43" s="60"/>
      <c r="IOT43" s="60"/>
      <c r="IOU43" s="60"/>
      <c r="IOV43" s="60"/>
      <c r="IOW43" s="60"/>
      <c r="IOX43" s="60"/>
      <c r="IOY43" s="60"/>
      <c r="IOZ43" s="60"/>
      <c r="IPA43" s="60"/>
      <c r="IPB43" s="60"/>
      <c r="IPC43" s="60"/>
      <c r="IPD43" s="60"/>
      <c r="IPE43" s="60"/>
      <c r="IPF43" s="60"/>
      <c r="IPG43" s="60"/>
      <c r="IPH43" s="60"/>
      <c r="IPI43" s="60"/>
      <c r="IPJ43" s="60"/>
      <c r="IPK43" s="60"/>
      <c r="IPL43" s="60"/>
      <c r="IPM43" s="60"/>
      <c r="IPN43" s="60"/>
      <c r="IPO43" s="60"/>
      <c r="IPP43" s="60"/>
      <c r="IPQ43" s="60"/>
      <c r="IPR43" s="60"/>
      <c r="IPS43" s="60"/>
      <c r="IPT43" s="60"/>
      <c r="IPU43" s="60"/>
      <c r="IPV43" s="60"/>
      <c r="IPW43" s="60"/>
      <c r="IPX43" s="60"/>
      <c r="IPY43" s="60"/>
      <c r="IPZ43" s="60"/>
      <c r="IQA43" s="60"/>
      <c r="IQB43" s="60"/>
      <c r="IQC43" s="60"/>
      <c r="IQD43" s="60"/>
      <c r="IQE43" s="60"/>
      <c r="IQF43" s="60"/>
      <c r="IQG43" s="60"/>
      <c r="IQH43" s="60"/>
      <c r="IQI43" s="60"/>
      <c r="IQJ43" s="60"/>
      <c r="IQK43" s="60"/>
      <c r="IQL43" s="60"/>
      <c r="IQM43" s="60"/>
      <c r="IQN43" s="60"/>
      <c r="IQO43" s="60"/>
      <c r="IQP43" s="60"/>
      <c r="IQQ43" s="60"/>
      <c r="IQR43" s="60"/>
      <c r="IQS43" s="60"/>
      <c r="IQT43" s="60"/>
      <c r="IQU43" s="60"/>
      <c r="IQV43" s="60"/>
      <c r="IQW43" s="60"/>
      <c r="IQX43" s="60"/>
      <c r="IQY43" s="60"/>
      <c r="IQZ43" s="60"/>
      <c r="IRA43" s="60"/>
      <c r="IRB43" s="60"/>
      <c r="IRC43" s="60"/>
      <c r="IRD43" s="60"/>
      <c r="IRE43" s="60"/>
      <c r="IRF43" s="60"/>
      <c r="IRG43" s="60"/>
      <c r="IRH43" s="60"/>
      <c r="IRI43" s="60"/>
      <c r="IRJ43" s="60"/>
      <c r="IRK43" s="60"/>
      <c r="IRL43" s="60"/>
      <c r="IRM43" s="60"/>
      <c r="IRN43" s="60"/>
      <c r="IRO43" s="60"/>
      <c r="IRP43" s="60"/>
      <c r="IRQ43" s="60"/>
      <c r="IRR43" s="60"/>
      <c r="IRS43" s="60"/>
      <c r="IRT43" s="60"/>
      <c r="IRU43" s="60"/>
      <c r="IRV43" s="60"/>
      <c r="IRW43" s="60"/>
      <c r="IRX43" s="60"/>
      <c r="IRY43" s="60"/>
      <c r="IRZ43" s="60"/>
      <c r="ISA43" s="60"/>
      <c r="ISB43" s="60"/>
      <c r="ISC43" s="60"/>
      <c r="ISD43" s="60"/>
      <c r="ISE43" s="60"/>
      <c r="ISF43" s="60"/>
      <c r="ISG43" s="60"/>
      <c r="ISH43" s="60"/>
      <c r="ISI43" s="60"/>
      <c r="ISJ43" s="60"/>
      <c r="ISK43" s="60"/>
      <c r="ISL43" s="60"/>
      <c r="ISM43" s="60"/>
      <c r="ISN43" s="60"/>
      <c r="ISO43" s="60"/>
      <c r="ISP43" s="60"/>
      <c r="ISQ43" s="60"/>
      <c r="ISR43" s="60"/>
      <c r="ISS43" s="60"/>
      <c r="IST43" s="60"/>
      <c r="ISU43" s="60"/>
      <c r="ISV43" s="60"/>
      <c r="ISW43" s="60"/>
      <c r="ISX43" s="60"/>
      <c r="ISY43" s="60"/>
      <c r="ISZ43" s="60"/>
      <c r="ITA43" s="60"/>
      <c r="ITB43" s="60"/>
      <c r="ITC43" s="60"/>
      <c r="ITD43" s="60"/>
      <c r="ITE43" s="60"/>
      <c r="ITF43" s="60"/>
      <c r="ITG43" s="60"/>
      <c r="ITH43" s="60"/>
      <c r="ITI43" s="60"/>
      <c r="ITJ43" s="60"/>
      <c r="ITK43" s="60"/>
      <c r="ITL43" s="60"/>
      <c r="ITM43" s="60"/>
      <c r="ITN43" s="60"/>
      <c r="ITO43" s="60"/>
      <c r="ITP43" s="60"/>
      <c r="ITQ43" s="60"/>
      <c r="ITR43" s="60"/>
      <c r="ITS43" s="60"/>
      <c r="ITT43" s="60"/>
      <c r="ITU43" s="60"/>
      <c r="ITV43" s="60"/>
      <c r="ITW43" s="60"/>
      <c r="ITX43" s="60"/>
      <c r="ITY43" s="60"/>
      <c r="ITZ43" s="60"/>
      <c r="IUA43" s="60"/>
      <c r="IUB43" s="60"/>
      <c r="IUC43" s="60"/>
      <c r="IUD43" s="60"/>
      <c r="IUE43" s="60"/>
      <c r="IUF43" s="60"/>
      <c r="IUG43" s="60"/>
      <c r="IUH43" s="60"/>
      <c r="IUI43" s="60"/>
      <c r="IUJ43" s="60"/>
      <c r="IUK43" s="60"/>
      <c r="IUL43" s="60"/>
      <c r="IUM43" s="60"/>
      <c r="IUN43" s="60"/>
      <c r="IUO43" s="60"/>
      <c r="IUP43" s="60"/>
      <c r="IUQ43" s="60"/>
      <c r="IUR43" s="60"/>
      <c r="IUS43" s="60"/>
      <c r="IUT43" s="60"/>
      <c r="IUU43" s="60"/>
      <c r="IUV43" s="60"/>
      <c r="IUW43" s="60"/>
      <c r="IUX43" s="60"/>
      <c r="IUY43" s="60"/>
      <c r="IUZ43" s="60"/>
      <c r="IVA43" s="60"/>
      <c r="IVB43" s="60"/>
      <c r="IVC43" s="60"/>
      <c r="IVD43" s="60"/>
      <c r="IVE43" s="60"/>
      <c r="IVF43" s="60"/>
      <c r="IVG43" s="60"/>
      <c r="IVH43" s="60"/>
      <c r="IVI43" s="60"/>
      <c r="IVJ43" s="60"/>
      <c r="IVK43" s="60"/>
      <c r="IVL43" s="60"/>
      <c r="IVM43" s="60"/>
      <c r="IVN43" s="60"/>
      <c r="IVO43" s="60"/>
      <c r="IVP43" s="60"/>
      <c r="IVQ43" s="60"/>
      <c r="IVR43" s="60"/>
      <c r="IVS43" s="60"/>
      <c r="IVT43" s="60"/>
      <c r="IVU43" s="60"/>
      <c r="IVV43" s="60"/>
      <c r="IVW43" s="60"/>
      <c r="IVX43" s="60"/>
      <c r="IVY43" s="60"/>
      <c r="IVZ43" s="60"/>
      <c r="IWA43" s="60"/>
      <c r="IWB43" s="60"/>
      <c r="IWC43" s="60"/>
      <c r="IWD43" s="60"/>
      <c r="IWE43" s="60"/>
      <c r="IWF43" s="60"/>
      <c r="IWG43" s="60"/>
      <c r="IWH43" s="60"/>
      <c r="IWI43" s="60"/>
      <c r="IWJ43" s="60"/>
      <c r="IWK43" s="60"/>
      <c r="IWL43" s="60"/>
      <c r="IWM43" s="60"/>
      <c r="IWN43" s="60"/>
      <c r="IWO43" s="60"/>
      <c r="IWP43" s="60"/>
      <c r="IWQ43" s="60"/>
      <c r="IWR43" s="60"/>
      <c r="IWS43" s="60"/>
      <c r="IWT43" s="60"/>
      <c r="IWU43" s="60"/>
      <c r="IWV43" s="60"/>
      <c r="IWW43" s="60"/>
      <c r="IWX43" s="60"/>
      <c r="IWY43" s="60"/>
      <c r="IWZ43" s="60"/>
      <c r="IXA43" s="60"/>
      <c r="IXB43" s="60"/>
      <c r="IXC43" s="60"/>
      <c r="IXD43" s="60"/>
      <c r="IXE43" s="60"/>
      <c r="IXF43" s="60"/>
      <c r="IXG43" s="60"/>
      <c r="IXH43" s="60"/>
      <c r="IXI43" s="60"/>
      <c r="IXJ43" s="60"/>
      <c r="IXK43" s="60"/>
      <c r="IXL43" s="60"/>
      <c r="IXM43" s="60"/>
      <c r="IXN43" s="60"/>
      <c r="IXO43" s="60"/>
      <c r="IXP43" s="60"/>
      <c r="IXQ43" s="60"/>
      <c r="IXR43" s="60"/>
      <c r="IXS43" s="60"/>
      <c r="IXT43" s="60"/>
      <c r="IXU43" s="60"/>
      <c r="IXV43" s="60"/>
      <c r="IXW43" s="60"/>
      <c r="IXX43" s="60"/>
      <c r="IXY43" s="60"/>
      <c r="IXZ43" s="60"/>
      <c r="IYA43" s="60"/>
      <c r="IYB43" s="60"/>
      <c r="IYC43" s="60"/>
      <c r="IYD43" s="60"/>
      <c r="IYE43" s="60"/>
      <c r="IYF43" s="60"/>
      <c r="IYG43" s="60"/>
      <c r="IYH43" s="60"/>
      <c r="IYI43" s="60"/>
      <c r="IYJ43" s="60"/>
      <c r="IYK43" s="60"/>
      <c r="IYL43" s="60"/>
      <c r="IYM43" s="60"/>
      <c r="IYN43" s="60"/>
      <c r="IYO43" s="60"/>
      <c r="IYP43" s="60"/>
      <c r="IYQ43" s="60"/>
      <c r="IYR43" s="60"/>
      <c r="IYS43" s="60"/>
      <c r="IYT43" s="60"/>
      <c r="IYU43" s="60"/>
      <c r="IYV43" s="60"/>
      <c r="IYW43" s="60"/>
      <c r="IYX43" s="60"/>
      <c r="IYY43" s="60"/>
      <c r="IYZ43" s="60"/>
      <c r="IZA43" s="60"/>
      <c r="IZB43" s="60"/>
      <c r="IZC43" s="60"/>
      <c r="IZD43" s="60"/>
      <c r="IZE43" s="60"/>
      <c r="IZF43" s="60"/>
      <c r="IZG43" s="60"/>
      <c r="IZH43" s="60"/>
      <c r="IZI43" s="60"/>
      <c r="IZJ43" s="60"/>
      <c r="IZK43" s="60"/>
      <c r="IZL43" s="60"/>
      <c r="IZM43" s="60"/>
      <c r="IZN43" s="60"/>
      <c r="IZO43" s="60"/>
      <c r="IZP43" s="60"/>
      <c r="IZQ43" s="60"/>
      <c r="IZR43" s="60"/>
      <c r="IZS43" s="60"/>
      <c r="IZT43" s="60"/>
      <c r="IZU43" s="60"/>
      <c r="IZV43" s="60"/>
      <c r="IZW43" s="60"/>
      <c r="IZX43" s="60"/>
      <c r="IZY43" s="60"/>
      <c r="IZZ43" s="60"/>
      <c r="JAA43" s="60"/>
      <c r="JAB43" s="60"/>
      <c r="JAC43" s="60"/>
      <c r="JAD43" s="60"/>
      <c r="JAE43" s="60"/>
      <c r="JAF43" s="60"/>
      <c r="JAG43" s="60"/>
      <c r="JAH43" s="60"/>
      <c r="JAI43" s="60"/>
      <c r="JAJ43" s="60"/>
      <c r="JAK43" s="60"/>
      <c r="JAL43" s="60"/>
      <c r="JAM43" s="60"/>
      <c r="JAN43" s="60"/>
      <c r="JAO43" s="60"/>
      <c r="JAP43" s="60"/>
      <c r="JAQ43" s="60"/>
      <c r="JAR43" s="60"/>
      <c r="JAS43" s="60"/>
      <c r="JAT43" s="60"/>
      <c r="JAU43" s="60"/>
      <c r="JAV43" s="60"/>
      <c r="JAW43" s="60"/>
      <c r="JAX43" s="60"/>
      <c r="JAY43" s="60"/>
      <c r="JAZ43" s="60"/>
      <c r="JBA43" s="60"/>
      <c r="JBB43" s="60"/>
      <c r="JBC43" s="60"/>
      <c r="JBD43" s="60"/>
      <c r="JBE43" s="60"/>
      <c r="JBF43" s="60"/>
      <c r="JBG43" s="60"/>
      <c r="JBH43" s="60"/>
      <c r="JBI43" s="60"/>
      <c r="JBJ43" s="60"/>
      <c r="JBK43" s="60"/>
      <c r="JBL43" s="60"/>
      <c r="JBM43" s="60"/>
      <c r="JBN43" s="60"/>
      <c r="JBO43" s="60"/>
      <c r="JBP43" s="60"/>
      <c r="JBQ43" s="60"/>
      <c r="JBR43" s="60"/>
      <c r="JBS43" s="60"/>
      <c r="JBT43" s="60"/>
      <c r="JBU43" s="60"/>
      <c r="JBV43" s="60"/>
      <c r="JBW43" s="60"/>
      <c r="JBX43" s="60"/>
      <c r="JBY43" s="60"/>
      <c r="JBZ43" s="60"/>
      <c r="JCA43" s="60"/>
      <c r="JCB43" s="60"/>
      <c r="JCC43" s="60"/>
      <c r="JCD43" s="60"/>
      <c r="JCE43" s="60"/>
      <c r="JCF43" s="60"/>
      <c r="JCG43" s="60"/>
      <c r="JCH43" s="60"/>
      <c r="JCI43" s="60"/>
      <c r="JCJ43" s="60"/>
      <c r="JCK43" s="60"/>
      <c r="JCL43" s="60"/>
      <c r="JCM43" s="60"/>
      <c r="JCN43" s="60"/>
      <c r="JCO43" s="60"/>
      <c r="JCP43" s="60"/>
      <c r="JCQ43" s="60"/>
      <c r="JCR43" s="60"/>
      <c r="JCS43" s="60"/>
      <c r="JCT43" s="60"/>
      <c r="JCU43" s="60"/>
      <c r="JCV43" s="60"/>
      <c r="JCW43" s="60"/>
      <c r="JCX43" s="60"/>
      <c r="JCY43" s="60"/>
      <c r="JCZ43" s="60"/>
      <c r="JDA43" s="60"/>
      <c r="JDB43" s="60"/>
      <c r="JDC43" s="60"/>
      <c r="JDD43" s="60"/>
      <c r="JDE43" s="60"/>
      <c r="JDF43" s="60"/>
      <c r="JDG43" s="60"/>
      <c r="JDH43" s="60"/>
      <c r="JDI43" s="60"/>
      <c r="JDJ43" s="60"/>
      <c r="JDK43" s="60"/>
      <c r="JDL43" s="60"/>
      <c r="JDM43" s="60"/>
      <c r="JDN43" s="60"/>
      <c r="JDO43" s="60"/>
      <c r="JDP43" s="60"/>
      <c r="JDQ43" s="60"/>
      <c r="JDR43" s="60"/>
      <c r="JDS43" s="60"/>
      <c r="JDT43" s="60"/>
      <c r="JDU43" s="60"/>
      <c r="JDV43" s="60"/>
      <c r="JDW43" s="60"/>
      <c r="JDX43" s="60"/>
      <c r="JDY43" s="60"/>
      <c r="JDZ43" s="60"/>
      <c r="JEA43" s="60"/>
      <c r="JEB43" s="60"/>
      <c r="JEC43" s="60"/>
      <c r="JED43" s="60"/>
      <c r="JEE43" s="60"/>
      <c r="JEF43" s="60"/>
      <c r="JEG43" s="60"/>
      <c r="JEH43" s="60"/>
      <c r="JEI43" s="60"/>
      <c r="JEJ43" s="60"/>
      <c r="JEK43" s="60"/>
      <c r="JEL43" s="60"/>
      <c r="JEM43" s="60"/>
      <c r="JEN43" s="60"/>
      <c r="JEO43" s="60"/>
      <c r="JEP43" s="60"/>
      <c r="JEQ43" s="60"/>
      <c r="JER43" s="60"/>
      <c r="JES43" s="60"/>
      <c r="JET43" s="60"/>
      <c r="JEU43" s="60"/>
      <c r="JEV43" s="60"/>
      <c r="JEW43" s="60"/>
      <c r="JEX43" s="60"/>
      <c r="JEY43" s="60"/>
      <c r="JEZ43" s="60"/>
      <c r="JFA43" s="60"/>
      <c r="JFB43" s="60"/>
      <c r="JFC43" s="60"/>
      <c r="JFD43" s="60"/>
      <c r="JFE43" s="60"/>
      <c r="JFF43" s="60"/>
      <c r="JFG43" s="60"/>
      <c r="JFH43" s="60"/>
      <c r="JFI43" s="60"/>
      <c r="JFJ43" s="60"/>
      <c r="JFK43" s="60"/>
      <c r="JFL43" s="60"/>
      <c r="JFM43" s="60"/>
      <c r="JFN43" s="60"/>
      <c r="JFO43" s="60"/>
      <c r="JFP43" s="60"/>
      <c r="JFQ43" s="60"/>
      <c r="JFR43" s="60"/>
      <c r="JFS43" s="60"/>
      <c r="JFT43" s="60"/>
      <c r="JFU43" s="60"/>
      <c r="JFV43" s="60"/>
      <c r="JFW43" s="60"/>
      <c r="JFX43" s="60"/>
      <c r="JFY43" s="60"/>
      <c r="JFZ43" s="60"/>
      <c r="JGA43" s="60"/>
      <c r="JGB43" s="60"/>
      <c r="JGC43" s="60"/>
      <c r="JGD43" s="60"/>
      <c r="JGE43" s="60"/>
      <c r="JGF43" s="60"/>
      <c r="JGG43" s="60"/>
      <c r="JGH43" s="60"/>
      <c r="JGI43" s="60"/>
      <c r="JGJ43" s="60"/>
      <c r="JGK43" s="60"/>
      <c r="JGL43" s="60"/>
      <c r="JGM43" s="60"/>
      <c r="JGN43" s="60"/>
      <c r="JGO43" s="60"/>
      <c r="JGP43" s="60"/>
      <c r="JGQ43" s="60"/>
      <c r="JGR43" s="60"/>
      <c r="JGS43" s="60"/>
      <c r="JGT43" s="60"/>
      <c r="JGU43" s="60"/>
      <c r="JGV43" s="60"/>
      <c r="JGW43" s="60"/>
      <c r="JGX43" s="60"/>
      <c r="JGY43" s="60"/>
      <c r="JGZ43" s="60"/>
      <c r="JHA43" s="60"/>
      <c r="JHB43" s="60"/>
      <c r="JHC43" s="60"/>
      <c r="JHD43" s="60"/>
      <c r="JHE43" s="60"/>
      <c r="JHF43" s="60"/>
      <c r="JHG43" s="60"/>
      <c r="JHH43" s="60"/>
      <c r="JHI43" s="60"/>
      <c r="JHJ43" s="60"/>
      <c r="JHK43" s="60"/>
      <c r="JHL43" s="60"/>
      <c r="JHM43" s="60"/>
      <c r="JHN43" s="60"/>
      <c r="JHO43" s="60"/>
      <c r="JHP43" s="60"/>
      <c r="JHQ43" s="60"/>
      <c r="JHR43" s="60"/>
      <c r="JHS43" s="60"/>
      <c r="JHT43" s="60"/>
      <c r="JHU43" s="60"/>
      <c r="JHV43" s="60"/>
      <c r="JHW43" s="60"/>
      <c r="JHX43" s="60"/>
      <c r="JHY43" s="60"/>
      <c r="JHZ43" s="60"/>
      <c r="JIA43" s="60"/>
      <c r="JIB43" s="60"/>
      <c r="JIC43" s="60"/>
      <c r="JID43" s="60"/>
      <c r="JIE43" s="60"/>
      <c r="JIF43" s="60"/>
      <c r="JIG43" s="60"/>
      <c r="JIH43" s="60"/>
      <c r="JII43" s="60"/>
      <c r="JIJ43" s="60"/>
      <c r="JIK43" s="60"/>
      <c r="JIL43" s="60"/>
      <c r="JIM43" s="60"/>
      <c r="JIN43" s="60"/>
      <c r="JIO43" s="60"/>
      <c r="JIP43" s="60"/>
      <c r="JIQ43" s="60"/>
      <c r="JIR43" s="60"/>
      <c r="JIS43" s="60"/>
      <c r="JIT43" s="60"/>
      <c r="JIU43" s="60"/>
      <c r="JIV43" s="60"/>
      <c r="JIW43" s="60"/>
      <c r="JIX43" s="60"/>
      <c r="JIY43" s="60"/>
      <c r="JIZ43" s="60"/>
      <c r="JJA43" s="60"/>
      <c r="JJB43" s="60"/>
      <c r="JJC43" s="60"/>
      <c r="JJD43" s="60"/>
      <c r="JJE43" s="60"/>
      <c r="JJF43" s="60"/>
      <c r="JJG43" s="60"/>
      <c r="JJH43" s="60"/>
      <c r="JJI43" s="60"/>
      <c r="JJJ43" s="60"/>
      <c r="JJK43" s="60"/>
      <c r="JJL43" s="60"/>
      <c r="JJM43" s="60"/>
      <c r="JJN43" s="60"/>
      <c r="JJO43" s="60"/>
      <c r="JJP43" s="60"/>
      <c r="JJQ43" s="60"/>
      <c r="JJR43" s="60"/>
      <c r="JJS43" s="60"/>
      <c r="JJT43" s="60"/>
      <c r="JJU43" s="60"/>
      <c r="JJV43" s="60"/>
      <c r="JJW43" s="60"/>
      <c r="JJX43" s="60"/>
      <c r="JJY43" s="60"/>
      <c r="JJZ43" s="60"/>
      <c r="JKA43" s="60"/>
      <c r="JKB43" s="60"/>
      <c r="JKC43" s="60"/>
      <c r="JKD43" s="60"/>
      <c r="JKE43" s="60"/>
      <c r="JKF43" s="60"/>
      <c r="JKG43" s="60"/>
      <c r="JKH43" s="60"/>
      <c r="JKI43" s="60"/>
      <c r="JKJ43" s="60"/>
      <c r="JKK43" s="60"/>
      <c r="JKL43" s="60"/>
      <c r="JKM43" s="60"/>
      <c r="JKN43" s="60"/>
      <c r="JKO43" s="60"/>
      <c r="JKP43" s="60"/>
      <c r="JKQ43" s="60"/>
      <c r="JKR43" s="60"/>
      <c r="JKS43" s="60"/>
      <c r="JKT43" s="60"/>
      <c r="JKU43" s="60"/>
      <c r="JKV43" s="60"/>
      <c r="JKW43" s="60"/>
      <c r="JKX43" s="60"/>
      <c r="JKY43" s="60"/>
      <c r="JKZ43" s="60"/>
      <c r="JLA43" s="60"/>
      <c r="JLB43" s="60"/>
      <c r="JLC43" s="60"/>
      <c r="JLD43" s="60"/>
      <c r="JLE43" s="60"/>
      <c r="JLF43" s="60"/>
      <c r="JLG43" s="60"/>
      <c r="JLH43" s="60"/>
      <c r="JLI43" s="60"/>
      <c r="JLJ43" s="60"/>
      <c r="JLK43" s="60"/>
      <c r="JLL43" s="60"/>
      <c r="JLM43" s="60"/>
      <c r="JLN43" s="60"/>
      <c r="JLO43" s="60"/>
      <c r="JLP43" s="60"/>
      <c r="JLQ43" s="60"/>
      <c r="JLR43" s="60"/>
      <c r="JLS43" s="60"/>
      <c r="JLT43" s="60"/>
      <c r="JLU43" s="60"/>
      <c r="JLV43" s="60"/>
      <c r="JLW43" s="60"/>
      <c r="JLX43" s="60"/>
      <c r="JLY43" s="60"/>
      <c r="JLZ43" s="60"/>
      <c r="JMA43" s="60"/>
      <c r="JMB43" s="60"/>
      <c r="JMC43" s="60"/>
      <c r="JMD43" s="60"/>
      <c r="JME43" s="60"/>
      <c r="JMF43" s="60"/>
      <c r="JMG43" s="60"/>
      <c r="JMH43" s="60"/>
      <c r="JMI43" s="60"/>
      <c r="JMJ43" s="60"/>
      <c r="JMK43" s="60"/>
      <c r="JML43" s="60"/>
      <c r="JMM43" s="60"/>
      <c r="JMN43" s="60"/>
      <c r="JMO43" s="60"/>
      <c r="JMP43" s="60"/>
      <c r="JMQ43" s="60"/>
      <c r="JMR43" s="60"/>
      <c r="JMS43" s="60"/>
      <c r="JMT43" s="60"/>
      <c r="JMU43" s="60"/>
      <c r="JMV43" s="60"/>
      <c r="JMW43" s="60"/>
      <c r="JMX43" s="60"/>
      <c r="JMY43" s="60"/>
      <c r="JMZ43" s="60"/>
      <c r="JNA43" s="60"/>
      <c r="JNB43" s="60"/>
      <c r="JNC43" s="60"/>
      <c r="JND43" s="60"/>
      <c r="JNE43" s="60"/>
      <c r="JNF43" s="60"/>
      <c r="JNG43" s="60"/>
      <c r="JNH43" s="60"/>
      <c r="JNI43" s="60"/>
      <c r="JNJ43" s="60"/>
      <c r="JNK43" s="60"/>
      <c r="JNL43" s="60"/>
      <c r="JNM43" s="60"/>
      <c r="JNN43" s="60"/>
      <c r="JNO43" s="60"/>
      <c r="JNP43" s="60"/>
      <c r="JNQ43" s="60"/>
      <c r="JNR43" s="60"/>
      <c r="JNS43" s="60"/>
      <c r="JNT43" s="60"/>
      <c r="JNU43" s="60"/>
      <c r="JNV43" s="60"/>
      <c r="JNW43" s="60"/>
      <c r="JNX43" s="60"/>
      <c r="JNY43" s="60"/>
      <c r="JNZ43" s="60"/>
      <c r="JOA43" s="60"/>
      <c r="JOB43" s="60"/>
      <c r="JOC43" s="60"/>
      <c r="JOD43" s="60"/>
      <c r="JOE43" s="60"/>
      <c r="JOF43" s="60"/>
      <c r="JOG43" s="60"/>
      <c r="JOH43" s="60"/>
      <c r="JOI43" s="60"/>
      <c r="JOJ43" s="60"/>
      <c r="JOK43" s="60"/>
      <c r="JOL43" s="60"/>
      <c r="JOM43" s="60"/>
      <c r="JON43" s="60"/>
      <c r="JOO43" s="60"/>
      <c r="JOP43" s="60"/>
      <c r="JOQ43" s="60"/>
      <c r="JOR43" s="60"/>
      <c r="JOS43" s="60"/>
      <c r="JOT43" s="60"/>
      <c r="JOU43" s="60"/>
      <c r="JOV43" s="60"/>
      <c r="JOW43" s="60"/>
      <c r="JOX43" s="60"/>
      <c r="JOY43" s="60"/>
      <c r="JOZ43" s="60"/>
      <c r="JPA43" s="60"/>
      <c r="JPB43" s="60"/>
      <c r="JPC43" s="60"/>
      <c r="JPD43" s="60"/>
      <c r="JPE43" s="60"/>
      <c r="JPF43" s="60"/>
      <c r="JPG43" s="60"/>
      <c r="JPH43" s="60"/>
      <c r="JPI43" s="60"/>
      <c r="JPJ43" s="60"/>
      <c r="JPK43" s="60"/>
      <c r="JPL43" s="60"/>
      <c r="JPM43" s="60"/>
      <c r="JPN43" s="60"/>
      <c r="JPO43" s="60"/>
      <c r="JPP43" s="60"/>
      <c r="JPQ43" s="60"/>
      <c r="JPR43" s="60"/>
      <c r="JPS43" s="60"/>
      <c r="JPT43" s="60"/>
      <c r="JPU43" s="60"/>
      <c r="JPV43" s="60"/>
      <c r="JPW43" s="60"/>
      <c r="JPX43" s="60"/>
      <c r="JPY43" s="60"/>
      <c r="JPZ43" s="60"/>
      <c r="JQA43" s="60"/>
      <c r="JQB43" s="60"/>
      <c r="JQC43" s="60"/>
      <c r="JQD43" s="60"/>
      <c r="JQE43" s="60"/>
      <c r="JQF43" s="60"/>
      <c r="JQG43" s="60"/>
      <c r="JQH43" s="60"/>
      <c r="JQI43" s="60"/>
      <c r="JQJ43" s="60"/>
      <c r="JQK43" s="60"/>
      <c r="JQL43" s="60"/>
      <c r="JQM43" s="60"/>
      <c r="JQN43" s="60"/>
      <c r="JQO43" s="60"/>
      <c r="JQP43" s="60"/>
      <c r="JQQ43" s="60"/>
      <c r="JQR43" s="60"/>
      <c r="JQS43" s="60"/>
      <c r="JQT43" s="60"/>
      <c r="JQU43" s="60"/>
      <c r="JQV43" s="60"/>
      <c r="JQW43" s="60"/>
      <c r="JQX43" s="60"/>
      <c r="JQY43" s="60"/>
      <c r="JQZ43" s="60"/>
      <c r="JRA43" s="60"/>
      <c r="JRB43" s="60"/>
      <c r="JRC43" s="60"/>
      <c r="JRD43" s="60"/>
      <c r="JRE43" s="60"/>
      <c r="JRF43" s="60"/>
      <c r="JRG43" s="60"/>
      <c r="JRH43" s="60"/>
      <c r="JRI43" s="60"/>
      <c r="JRJ43" s="60"/>
      <c r="JRK43" s="60"/>
      <c r="JRL43" s="60"/>
      <c r="JRM43" s="60"/>
      <c r="JRN43" s="60"/>
      <c r="JRO43" s="60"/>
      <c r="JRP43" s="60"/>
      <c r="JRQ43" s="60"/>
      <c r="JRR43" s="60"/>
      <c r="JRS43" s="60"/>
      <c r="JRT43" s="60"/>
      <c r="JRU43" s="60"/>
      <c r="JRV43" s="60"/>
      <c r="JRW43" s="60"/>
      <c r="JRX43" s="60"/>
      <c r="JRY43" s="60"/>
      <c r="JRZ43" s="60"/>
      <c r="JSA43" s="60"/>
      <c r="JSB43" s="60"/>
      <c r="JSC43" s="60"/>
      <c r="JSD43" s="60"/>
      <c r="JSE43" s="60"/>
      <c r="JSF43" s="60"/>
      <c r="JSG43" s="60"/>
      <c r="JSH43" s="60"/>
      <c r="JSI43" s="60"/>
      <c r="JSJ43" s="60"/>
      <c r="JSK43" s="60"/>
      <c r="JSL43" s="60"/>
      <c r="JSM43" s="60"/>
      <c r="JSN43" s="60"/>
      <c r="JSO43" s="60"/>
      <c r="JSP43" s="60"/>
      <c r="JSQ43" s="60"/>
      <c r="JSR43" s="60"/>
      <c r="JSS43" s="60"/>
      <c r="JST43" s="60"/>
      <c r="JSU43" s="60"/>
      <c r="JSV43" s="60"/>
      <c r="JSW43" s="60"/>
      <c r="JSX43" s="60"/>
      <c r="JSY43" s="60"/>
      <c r="JSZ43" s="60"/>
      <c r="JTA43" s="60"/>
      <c r="JTB43" s="60"/>
      <c r="JTC43" s="60"/>
      <c r="JTD43" s="60"/>
      <c r="JTE43" s="60"/>
      <c r="JTF43" s="60"/>
      <c r="JTG43" s="60"/>
      <c r="JTH43" s="60"/>
      <c r="JTI43" s="60"/>
      <c r="JTJ43" s="60"/>
      <c r="JTK43" s="60"/>
      <c r="JTL43" s="60"/>
      <c r="JTM43" s="60"/>
      <c r="JTN43" s="60"/>
      <c r="JTO43" s="60"/>
      <c r="JTP43" s="60"/>
      <c r="JTQ43" s="60"/>
      <c r="JTR43" s="60"/>
      <c r="JTS43" s="60"/>
      <c r="JTT43" s="60"/>
      <c r="JTU43" s="60"/>
      <c r="JTV43" s="60"/>
      <c r="JTW43" s="60"/>
      <c r="JTX43" s="60"/>
      <c r="JTY43" s="60"/>
      <c r="JTZ43" s="60"/>
      <c r="JUA43" s="60"/>
      <c r="JUB43" s="60"/>
      <c r="JUC43" s="60"/>
      <c r="JUD43" s="60"/>
      <c r="JUE43" s="60"/>
      <c r="JUF43" s="60"/>
      <c r="JUG43" s="60"/>
      <c r="JUH43" s="60"/>
      <c r="JUI43" s="60"/>
      <c r="JUJ43" s="60"/>
      <c r="JUK43" s="60"/>
      <c r="JUL43" s="60"/>
      <c r="JUM43" s="60"/>
      <c r="JUN43" s="60"/>
      <c r="JUO43" s="60"/>
      <c r="JUP43" s="60"/>
      <c r="JUQ43" s="60"/>
      <c r="JUR43" s="60"/>
      <c r="JUS43" s="60"/>
      <c r="JUT43" s="60"/>
      <c r="JUU43" s="60"/>
      <c r="JUV43" s="60"/>
      <c r="JUW43" s="60"/>
      <c r="JUX43" s="60"/>
      <c r="JUY43" s="60"/>
      <c r="JUZ43" s="60"/>
      <c r="JVA43" s="60"/>
      <c r="JVB43" s="60"/>
      <c r="JVC43" s="60"/>
      <c r="JVD43" s="60"/>
      <c r="JVE43" s="60"/>
      <c r="JVF43" s="60"/>
      <c r="JVG43" s="60"/>
      <c r="JVH43" s="60"/>
      <c r="JVI43" s="60"/>
      <c r="JVJ43" s="60"/>
      <c r="JVK43" s="60"/>
      <c r="JVL43" s="60"/>
      <c r="JVM43" s="60"/>
      <c r="JVN43" s="60"/>
      <c r="JVO43" s="60"/>
      <c r="JVP43" s="60"/>
      <c r="JVQ43" s="60"/>
      <c r="JVR43" s="60"/>
      <c r="JVS43" s="60"/>
      <c r="JVT43" s="60"/>
      <c r="JVU43" s="60"/>
      <c r="JVV43" s="60"/>
      <c r="JVW43" s="60"/>
      <c r="JVX43" s="60"/>
      <c r="JVY43" s="60"/>
      <c r="JVZ43" s="60"/>
      <c r="JWA43" s="60"/>
      <c r="JWB43" s="60"/>
      <c r="JWC43" s="60"/>
      <c r="JWD43" s="60"/>
      <c r="JWE43" s="60"/>
      <c r="JWF43" s="60"/>
      <c r="JWG43" s="60"/>
      <c r="JWH43" s="60"/>
      <c r="JWI43" s="60"/>
      <c r="JWJ43" s="60"/>
      <c r="JWK43" s="60"/>
      <c r="JWL43" s="60"/>
      <c r="JWM43" s="60"/>
      <c r="JWN43" s="60"/>
      <c r="JWO43" s="60"/>
      <c r="JWP43" s="60"/>
      <c r="JWQ43" s="60"/>
      <c r="JWR43" s="60"/>
      <c r="JWS43" s="60"/>
      <c r="JWT43" s="60"/>
      <c r="JWU43" s="60"/>
      <c r="JWV43" s="60"/>
      <c r="JWW43" s="60"/>
      <c r="JWX43" s="60"/>
      <c r="JWY43" s="60"/>
      <c r="JWZ43" s="60"/>
      <c r="JXA43" s="60"/>
      <c r="JXB43" s="60"/>
      <c r="JXC43" s="60"/>
      <c r="JXD43" s="60"/>
      <c r="JXE43" s="60"/>
      <c r="JXF43" s="60"/>
      <c r="JXG43" s="60"/>
      <c r="JXH43" s="60"/>
      <c r="JXI43" s="60"/>
      <c r="JXJ43" s="60"/>
      <c r="JXK43" s="60"/>
      <c r="JXL43" s="60"/>
      <c r="JXM43" s="60"/>
      <c r="JXN43" s="60"/>
      <c r="JXO43" s="60"/>
      <c r="JXP43" s="60"/>
      <c r="JXQ43" s="60"/>
      <c r="JXR43" s="60"/>
      <c r="JXS43" s="60"/>
      <c r="JXT43" s="60"/>
      <c r="JXU43" s="60"/>
      <c r="JXV43" s="60"/>
      <c r="JXW43" s="60"/>
      <c r="JXX43" s="60"/>
      <c r="JXY43" s="60"/>
      <c r="JXZ43" s="60"/>
      <c r="JYA43" s="60"/>
      <c r="JYB43" s="60"/>
      <c r="JYC43" s="60"/>
      <c r="JYD43" s="60"/>
      <c r="JYE43" s="60"/>
      <c r="JYF43" s="60"/>
      <c r="JYG43" s="60"/>
      <c r="JYH43" s="60"/>
      <c r="JYI43" s="60"/>
      <c r="JYJ43" s="60"/>
      <c r="JYK43" s="60"/>
      <c r="JYL43" s="60"/>
      <c r="JYM43" s="60"/>
      <c r="JYN43" s="60"/>
      <c r="JYO43" s="60"/>
      <c r="JYP43" s="60"/>
      <c r="JYQ43" s="60"/>
      <c r="JYR43" s="60"/>
      <c r="JYS43" s="60"/>
      <c r="JYT43" s="60"/>
      <c r="JYU43" s="60"/>
      <c r="JYV43" s="60"/>
      <c r="JYW43" s="60"/>
      <c r="JYX43" s="60"/>
      <c r="JYY43" s="60"/>
      <c r="JYZ43" s="60"/>
      <c r="JZA43" s="60"/>
      <c r="JZB43" s="60"/>
      <c r="JZC43" s="60"/>
      <c r="JZD43" s="60"/>
      <c r="JZE43" s="60"/>
      <c r="JZF43" s="60"/>
      <c r="JZG43" s="60"/>
      <c r="JZH43" s="60"/>
      <c r="JZI43" s="60"/>
      <c r="JZJ43" s="60"/>
      <c r="JZK43" s="60"/>
      <c r="JZL43" s="60"/>
      <c r="JZM43" s="60"/>
      <c r="JZN43" s="60"/>
      <c r="JZO43" s="60"/>
      <c r="JZP43" s="60"/>
      <c r="JZQ43" s="60"/>
      <c r="JZR43" s="60"/>
      <c r="JZS43" s="60"/>
      <c r="JZT43" s="60"/>
      <c r="JZU43" s="60"/>
      <c r="JZV43" s="60"/>
      <c r="JZW43" s="60"/>
      <c r="JZX43" s="60"/>
      <c r="JZY43" s="60"/>
      <c r="JZZ43" s="60"/>
      <c r="KAA43" s="60"/>
      <c r="KAB43" s="60"/>
      <c r="KAC43" s="60"/>
      <c r="KAD43" s="60"/>
      <c r="KAE43" s="60"/>
      <c r="KAF43" s="60"/>
      <c r="KAG43" s="60"/>
      <c r="KAH43" s="60"/>
      <c r="KAI43" s="60"/>
      <c r="KAJ43" s="60"/>
      <c r="KAK43" s="60"/>
      <c r="KAL43" s="60"/>
      <c r="KAM43" s="60"/>
      <c r="KAN43" s="60"/>
      <c r="KAO43" s="60"/>
      <c r="KAP43" s="60"/>
      <c r="KAQ43" s="60"/>
      <c r="KAR43" s="60"/>
      <c r="KAS43" s="60"/>
      <c r="KAT43" s="60"/>
      <c r="KAU43" s="60"/>
      <c r="KAV43" s="60"/>
      <c r="KAW43" s="60"/>
      <c r="KAX43" s="60"/>
      <c r="KAY43" s="60"/>
      <c r="KAZ43" s="60"/>
      <c r="KBA43" s="60"/>
      <c r="KBB43" s="60"/>
      <c r="KBC43" s="60"/>
      <c r="KBD43" s="60"/>
      <c r="KBE43" s="60"/>
      <c r="KBF43" s="60"/>
      <c r="KBG43" s="60"/>
      <c r="KBH43" s="60"/>
      <c r="KBI43" s="60"/>
      <c r="KBJ43" s="60"/>
      <c r="KBK43" s="60"/>
      <c r="KBL43" s="60"/>
      <c r="KBM43" s="60"/>
      <c r="KBN43" s="60"/>
      <c r="KBO43" s="60"/>
      <c r="KBP43" s="60"/>
      <c r="KBQ43" s="60"/>
      <c r="KBR43" s="60"/>
      <c r="KBS43" s="60"/>
      <c r="KBT43" s="60"/>
      <c r="KBU43" s="60"/>
      <c r="KBV43" s="60"/>
      <c r="KBW43" s="60"/>
      <c r="KBX43" s="60"/>
      <c r="KBY43" s="60"/>
      <c r="KBZ43" s="60"/>
      <c r="KCA43" s="60"/>
      <c r="KCB43" s="60"/>
      <c r="KCC43" s="60"/>
      <c r="KCD43" s="60"/>
      <c r="KCE43" s="60"/>
      <c r="KCF43" s="60"/>
      <c r="KCG43" s="60"/>
      <c r="KCH43" s="60"/>
      <c r="KCI43" s="60"/>
      <c r="KCJ43" s="60"/>
      <c r="KCK43" s="60"/>
      <c r="KCL43" s="60"/>
      <c r="KCM43" s="60"/>
      <c r="KCN43" s="60"/>
      <c r="KCO43" s="60"/>
      <c r="KCP43" s="60"/>
      <c r="KCQ43" s="60"/>
      <c r="KCR43" s="60"/>
      <c r="KCS43" s="60"/>
      <c r="KCT43" s="60"/>
      <c r="KCU43" s="60"/>
      <c r="KCV43" s="60"/>
      <c r="KCW43" s="60"/>
      <c r="KCX43" s="60"/>
      <c r="KCY43" s="60"/>
      <c r="KCZ43" s="60"/>
      <c r="KDA43" s="60"/>
      <c r="KDB43" s="60"/>
      <c r="KDC43" s="60"/>
      <c r="KDD43" s="60"/>
      <c r="KDE43" s="60"/>
      <c r="KDF43" s="60"/>
      <c r="KDG43" s="60"/>
      <c r="KDH43" s="60"/>
      <c r="KDI43" s="60"/>
      <c r="KDJ43" s="60"/>
      <c r="KDK43" s="60"/>
      <c r="KDL43" s="60"/>
      <c r="KDM43" s="60"/>
      <c r="KDN43" s="60"/>
      <c r="KDO43" s="60"/>
      <c r="KDP43" s="60"/>
      <c r="KDQ43" s="60"/>
      <c r="KDR43" s="60"/>
      <c r="KDS43" s="60"/>
      <c r="KDT43" s="60"/>
      <c r="KDU43" s="60"/>
      <c r="KDV43" s="60"/>
      <c r="KDW43" s="60"/>
      <c r="KDX43" s="60"/>
      <c r="KDY43" s="60"/>
      <c r="KDZ43" s="60"/>
      <c r="KEA43" s="60"/>
      <c r="KEB43" s="60"/>
      <c r="KEC43" s="60"/>
      <c r="KED43" s="60"/>
      <c r="KEE43" s="60"/>
      <c r="KEF43" s="60"/>
      <c r="KEG43" s="60"/>
      <c r="KEH43" s="60"/>
      <c r="KEI43" s="60"/>
      <c r="KEJ43" s="60"/>
      <c r="KEK43" s="60"/>
      <c r="KEL43" s="60"/>
      <c r="KEM43" s="60"/>
      <c r="KEN43" s="60"/>
      <c r="KEO43" s="60"/>
      <c r="KEP43" s="60"/>
      <c r="KEQ43" s="60"/>
      <c r="KER43" s="60"/>
      <c r="KES43" s="60"/>
      <c r="KET43" s="60"/>
      <c r="KEU43" s="60"/>
      <c r="KEV43" s="60"/>
      <c r="KEW43" s="60"/>
      <c r="KEX43" s="60"/>
      <c r="KEY43" s="60"/>
      <c r="KEZ43" s="60"/>
      <c r="KFA43" s="60"/>
      <c r="KFB43" s="60"/>
      <c r="KFC43" s="60"/>
      <c r="KFD43" s="60"/>
      <c r="KFE43" s="60"/>
      <c r="KFF43" s="60"/>
      <c r="KFG43" s="60"/>
      <c r="KFH43" s="60"/>
      <c r="KFI43" s="60"/>
      <c r="KFJ43" s="60"/>
      <c r="KFK43" s="60"/>
      <c r="KFL43" s="60"/>
      <c r="KFM43" s="60"/>
      <c r="KFN43" s="60"/>
      <c r="KFO43" s="60"/>
      <c r="KFP43" s="60"/>
      <c r="KFQ43" s="60"/>
      <c r="KFR43" s="60"/>
      <c r="KFS43" s="60"/>
      <c r="KFT43" s="60"/>
      <c r="KFU43" s="60"/>
      <c r="KFV43" s="60"/>
      <c r="KFW43" s="60"/>
      <c r="KFX43" s="60"/>
      <c r="KFY43" s="60"/>
      <c r="KFZ43" s="60"/>
      <c r="KGA43" s="60"/>
      <c r="KGB43" s="60"/>
      <c r="KGC43" s="60"/>
      <c r="KGD43" s="60"/>
      <c r="KGE43" s="60"/>
      <c r="KGF43" s="60"/>
      <c r="KGG43" s="60"/>
      <c r="KGH43" s="60"/>
      <c r="KGI43" s="60"/>
      <c r="KGJ43" s="60"/>
      <c r="KGK43" s="60"/>
      <c r="KGL43" s="60"/>
      <c r="KGM43" s="60"/>
      <c r="KGN43" s="60"/>
      <c r="KGO43" s="60"/>
      <c r="KGP43" s="60"/>
      <c r="KGQ43" s="60"/>
      <c r="KGR43" s="60"/>
      <c r="KGS43" s="60"/>
      <c r="KGT43" s="60"/>
      <c r="KGU43" s="60"/>
      <c r="KGV43" s="60"/>
      <c r="KGW43" s="60"/>
      <c r="KGX43" s="60"/>
      <c r="KGY43" s="60"/>
      <c r="KGZ43" s="60"/>
      <c r="KHA43" s="60"/>
      <c r="KHB43" s="60"/>
      <c r="KHC43" s="60"/>
      <c r="KHD43" s="60"/>
      <c r="KHE43" s="60"/>
      <c r="KHF43" s="60"/>
      <c r="KHG43" s="60"/>
      <c r="KHH43" s="60"/>
      <c r="KHI43" s="60"/>
      <c r="KHJ43" s="60"/>
      <c r="KHK43" s="60"/>
      <c r="KHL43" s="60"/>
      <c r="KHM43" s="60"/>
      <c r="KHN43" s="60"/>
      <c r="KHO43" s="60"/>
      <c r="KHP43" s="60"/>
      <c r="KHQ43" s="60"/>
      <c r="KHR43" s="60"/>
      <c r="KHS43" s="60"/>
      <c r="KHT43" s="60"/>
      <c r="KHU43" s="60"/>
      <c r="KHV43" s="60"/>
      <c r="KHW43" s="60"/>
      <c r="KHX43" s="60"/>
      <c r="KHY43" s="60"/>
      <c r="KHZ43" s="60"/>
      <c r="KIA43" s="60"/>
      <c r="KIB43" s="60"/>
      <c r="KIC43" s="60"/>
      <c r="KID43" s="60"/>
      <c r="KIE43" s="60"/>
      <c r="KIF43" s="60"/>
      <c r="KIG43" s="60"/>
      <c r="KIH43" s="60"/>
      <c r="KII43" s="60"/>
      <c r="KIJ43" s="60"/>
      <c r="KIK43" s="60"/>
      <c r="KIL43" s="60"/>
      <c r="KIM43" s="60"/>
      <c r="KIN43" s="60"/>
      <c r="KIO43" s="60"/>
      <c r="KIP43" s="60"/>
      <c r="KIQ43" s="60"/>
      <c r="KIR43" s="60"/>
      <c r="KIS43" s="60"/>
      <c r="KIT43" s="60"/>
      <c r="KIU43" s="60"/>
      <c r="KIV43" s="60"/>
      <c r="KIW43" s="60"/>
      <c r="KIX43" s="60"/>
      <c r="KIY43" s="60"/>
      <c r="KIZ43" s="60"/>
      <c r="KJA43" s="60"/>
      <c r="KJB43" s="60"/>
      <c r="KJC43" s="60"/>
      <c r="KJD43" s="60"/>
      <c r="KJE43" s="60"/>
      <c r="KJF43" s="60"/>
      <c r="KJG43" s="60"/>
      <c r="KJH43" s="60"/>
      <c r="KJI43" s="60"/>
      <c r="KJJ43" s="60"/>
      <c r="KJK43" s="60"/>
      <c r="KJL43" s="60"/>
      <c r="KJM43" s="60"/>
      <c r="KJN43" s="60"/>
      <c r="KJO43" s="60"/>
      <c r="KJP43" s="60"/>
      <c r="KJQ43" s="60"/>
      <c r="KJR43" s="60"/>
      <c r="KJS43" s="60"/>
      <c r="KJT43" s="60"/>
      <c r="KJU43" s="60"/>
      <c r="KJV43" s="60"/>
      <c r="KJW43" s="60"/>
      <c r="KJX43" s="60"/>
      <c r="KJY43" s="60"/>
      <c r="KJZ43" s="60"/>
      <c r="KKA43" s="60"/>
      <c r="KKB43" s="60"/>
      <c r="KKC43" s="60"/>
      <c r="KKD43" s="60"/>
      <c r="KKE43" s="60"/>
      <c r="KKF43" s="60"/>
      <c r="KKG43" s="60"/>
      <c r="KKH43" s="60"/>
      <c r="KKI43" s="60"/>
      <c r="KKJ43" s="60"/>
      <c r="KKK43" s="60"/>
      <c r="KKL43" s="60"/>
      <c r="KKM43" s="60"/>
      <c r="KKN43" s="60"/>
      <c r="KKO43" s="60"/>
      <c r="KKP43" s="60"/>
      <c r="KKQ43" s="60"/>
      <c r="KKR43" s="60"/>
      <c r="KKS43" s="60"/>
      <c r="KKT43" s="60"/>
      <c r="KKU43" s="60"/>
      <c r="KKV43" s="60"/>
      <c r="KKW43" s="60"/>
      <c r="KKX43" s="60"/>
      <c r="KKY43" s="60"/>
      <c r="KKZ43" s="60"/>
      <c r="KLA43" s="60"/>
      <c r="KLB43" s="60"/>
      <c r="KLC43" s="60"/>
      <c r="KLD43" s="60"/>
      <c r="KLE43" s="60"/>
      <c r="KLF43" s="60"/>
      <c r="KLG43" s="60"/>
      <c r="KLH43" s="60"/>
      <c r="KLI43" s="60"/>
      <c r="KLJ43" s="60"/>
      <c r="KLK43" s="60"/>
      <c r="KLL43" s="60"/>
      <c r="KLM43" s="60"/>
      <c r="KLN43" s="60"/>
      <c r="KLO43" s="60"/>
      <c r="KLP43" s="60"/>
      <c r="KLQ43" s="60"/>
      <c r="KLR43" s="60"/>
      <c r="KLS43" s="60"/>
      <c r="KLT43" s="60"/>
      <c r="KLU43" s="60"/>
      <c r="KLV43" s="60"/>
      <c r="KLW43" s="60"/>
      <c r="KLX43" s="60"/>
      <c r="KLY43" s="60"/>
      <c r="KLZ43" s="60"/>
      <c r="KMA43" s="60"/>
      <c r="KMB43" s="60"/>
      <c r="KMC43" s="60"/>
      <c r="KMD43" s="60"/>
      <c r="KME43" s="60"/>
      <c r="KMF43" s="60"/>
      <c r="KMG43" s="60"/>
      <c r="KMH43" s="60"/>
      <c r="KMI43" s="60"/>
      <c r="KMJ43" s="60"/>
      <c r="KMK43" s="60"/>
      <c r="KML43" s="60"/>
      <c r="KMM43" s="60"/>
      <c r="KMN43" s="60"/>
      <c r="KMO43" s="60"/>
      <c r="KMP43" s="60"/>
      <c r="KMQ43" s="60"/>
      <c r="KMR43" s="60"/>
      <c r="KMS43" s="60"/>
      <c r="KMT43" s="60"/>
      <c r="KMU43" s="60"/>
      <c r="KMV43" s="60"/>
      <c r="KMW43" s="60"/>
      <c r="KMX43" s="60"/>
      <c r="KMY43" s="60"/>
      <c r="KMZ43" s="60"/>
      <c r="KNA43" s="60"/>
      <c r="KNB43" s="60"/>
      <c r="KNC43" s="60"/>
      <c r="KND43" s="60"/>
      <c r="KNE43" s="60"/>
      <c r="KNF43" s="60"/>
      <c r="KNG43" s="60"/>
      <c r="KNH43" s="60"/>
      <c r="KNI43" s="60"/>
      <c r="KNJ43" s="60"/>
      <c r="KNK43" s="60"/>
      <c r="KNL43" s="60"/>
      <c r="KNM43" s="60"/>
      <c r="KNN43" s="60"/>
      <c r="KNO43" s="60"/>
      <c r="KNP43" s="60"/>
      <c r="KNQ43" s="60"/>
      <c r="KNR43" s="60"/>
      <c r="KNS43" s="60"/>
      <c r="KNT43" s="60"/>
      <c r="KNU43" s="60"/>
      <c r="KNV43" s="60"/>
      <c r="KNW43" s="60"/>
      <c r="KNX43" s="60"/>
      <c r="KNY43" s="60"/>
      <c r="KNZ43" s="60"/>
      <c r="KOA43" s="60"/>
      <c r="KOB43" s="60"/>
      <c r="KOC43" s="60"/>
      <c r="KOD43" s="60"/>
      <c r="KOE43" s="60"/>
      <c r="KOF43" s="60"/>
      <c r="KOG43" s="60"/>
      <c r="KOH43" s="60"/>
      <c r="KOI43" s="60"/>
      <c r="KOJ43" s="60"/>
      <c r="KOK43" s="60"/>
      <c r="KOL43" s="60"/>
      <c r="KOM43" s="60"/>
      <c r="KON43" s="60"/>
      <c r="KOO43" s="60"/>
      <c r="KOP43" s="60"/>
      <c r="KOQ43" s="60"/>
      <c r="KOR43" s="60"/>
      <c r="KOS43" s="60"/>
      <c r="KOT43" s="60"/>
      <c r="KOU43" s="60"/>
      <c r="KOV43" s="60"/>
      <c r="KOW43" s="60"/>
      <c r="KOX43" s="60"/>
      <c r="KOY43" s="60"/>
      <c r="KOZ43" s="60"/>
      <c r="KPA43" s="60"/>
      <c r="KPB43" s="60"/>
      <c r="KPC43" s="60"/>
      <c r="KPD43" s="60"/>
      <c r="KPE43" s="60"/>
      <c r="KPF43" s="60"/>
      <c r="KPG43" s="60"/>
      <c r="KPH43" s="60"/>
      <c r="KPI43" s="60"/>
      <c r="KPJ43" s="60"/>
      <c r="KPK43" s="60"/>
      <c r="KPL43" s="60"/>
      <c r="KPM43" s="60"/>
      <c r="KPN43" s="60"/>
      <c r="KPO43" s="60"/>
      <c r="KPP43" s="60"/>
      <c r="KPQ43" s="60"/>
      <c r="KPR43" s="60"/>
      <c r="KPS43" s="60"/>
      <c r="KPT43" s="60"/>
      <c r="KPU43" s="60"/>
      <c r="KPV43" s="60"/>
      <c r="KPW43" s="60"/>
      <c r="KPX43" s="60"/>
      <c r="KPY43" s="60"/>
      <c r="KPZ43" s="60"/>
      <c r="KQA43" s="60"/>
      <c r="KQB43" s="60"/>
      <c r="KQC43" s="60"/>
      <c r="KQD43" s="60"/>
      <c r="KQE43" s="60"/>
      <c r="KQF43" s="60"/>
      <c r="KQG43" s="60"/>
      <c r="KQH43" s="60"/>
      <c r="KQI43" s="60"/>
      <c r="KQJ43" s="60"/>
      <c r="KQK43" s="60"/>
      <c r="KQL43" s="60"/>
      <c r="KQM43" s="60"/>
      <c r="KQN43" s="60"/>
      <c r="KQO43" s="60"/>
      <c r="KQP43" s="60"/>
      <c r="KQQ43" s="60"/>
      <c r="KQR43" s="60"/>
      <c r="KQS43" s="60"/>
      <c r="KQT43" s="60"/>
      <c r="KQU43" s="60"/>
      <c r="KQV43" s="60"/>
      <c r="KQW43" s="60"/>
      <c r="KQX43" s="60"/>
      <c r="KQY43" s="60"/>
      <c r="KQZ43" s="60"/>
      <c r="KRA43" s="60"/>
      <c r="KRB43" s="60"/>
      <c r="KRC43" s="60"/>
      <c r="KRD43" s="60"/>
      <c r="KRE43" s="60"/>
      <c r="KRF43" s="60"/>
      <c r="KRG43" s="60"/>
      <c r="KRH43" s="60"/>
      <c r="KRI43" s="60"/>
      <c r="KRJ43" s="60"/>
      <c r="KRK43" s="60"/>
      <c r="KRL43" s="60"/>
      <c r="KRM43" s="60"/>
      <c r="KRN43" s="60"/>
      <c r="KRO43" s="60"/>
      <c r="KRP43" s="60"/>
      <c r="KRQ43" s="60"/>
      <c r="KRR43" s="60"/>
      <c r="KRS43" s="60"/>
      <c r="KRT43" s="60"/>
      <c r="KRU43" s="60"/>
      <c r="KRV43" s="60"/>
      <c r="KRW43" s="60"/>
      <c r="KRX43" s="60"/>
      <c r="KRY43" s="60"/>
      <c r="KRZ43" s="60"/>
      <c r="KSA43" s="60"/>
      <c r="KSB43" s="60"/>
      <c r="KSC43" s="60"/>
      <c r="KSD43" s="60"/>
      <c r="KSE43" s="60"/>
      <c r="KSF43" s="60"/>
      <c r="KSG43" s="60"/>
      <c r="KSH43" s="60"/>
      <c r="KSI43" s="60"/>
      <c r="KSJ43" s="60"/>
      <c r="KSK43" s="60"/>
      <c r="KSL43" s="60"/>
      <c r="KSM43" s="60"/>
      <c r="KSN43" s="60"/>
      <c r="KSO43" s="60"/>
      <c r="KSP43" s="60"/>
      <c r="KSQ43" s="60"/>
      <c r="KSR43" s="60"/>
      <c r="KSS43" s="60"/>
      <c r="KST43" s="60"/>
      <c r="KSU43" s="60"/>
      <c r="KSV43" s="60"/>
      <c r="KSW43" s="60"/>
      <c r="KSX43" s="60"/>
      <c r="KSY43" s="60"/>
      <c r="KSZ43" s="60"/>
      <c r="KTA43" s="60"/>
      <c r="KTB43" s="60"/>
      <c r="KTC43" s="60"/>
      <c r="KTD43" s="60"/>
      <c r="KTE43" s="60"/>
      <c r="KTF43" s="60"/>
      <c r="KTG43" s="60"/>
      <c r="KTH43" s="60"/>
      <c r="KTI43" s="60"/>
      <c r="KTJ43" s="60"/>
      <c r="KTK43" s="60"/>
      <c r="KTL43" s="60"/>
      <c r="KTM43" s="60"/>
      <c r="KTN43" s="60"/>
      <c r="KTO43" s="60"/>
      <c r="KTP43" s="60"/>
      <c r="KTQ43" s="60"/>
      <c r="KTR43" s="60"/>
      <c r="KTS43" s="60"/>
      <c r="KTT43" s="60"/>
      <c r="KTU43" s="60"/>
      <c r="KTV43" s="60"/>
      <c r="KTW43" s="60"/>
      <c r="KTX43" s="60"/>
      <c r="KTY43" s="60"/>
      <c r="KTZ43" s="60"/>
      <c r="KUA43" s="60"/>
      <c r="KUB43" s="60"/>
      <c r="KUC43" s="60"/>
      <c r="KUD43" s="60"/>
      <c r="KUE43" s="60"/>
      <c r="KUF43" s="60"/>
      <c r="KUG43" s="60"/>
      <c r="KUH43" s="60"/>
      <c r="KUI43" s="60"/>
      <c r="KUJ43" s="60"/>
      <c r="KUK43" s="60"/>
      <c r="KUL43" s="60"/>
      <c r="KUM43" s="60"/>
      <c r="KUN43" s="60"/>
      <c r="KUO43" s="60"/>
      <c r="KUP43" s="60"/>
      <c r="KUQ43" s="60"/>
      <c r="KUR43" s="60"/>
      <c r="KUS43" s="60"/>
      <c r="KUT43" s="60"/>
      <c r="KUU43" s="60"/>
      <c r="KUV43" s="60"/>
      <c r="KUW43" s="60"/>
      <c r="KUX43" s="60"/>
      <c r="KUY43" s="60"/>
      <c r="KUZ43" s="60"/>
      <c r="KVA43" s="60"/>
      <c r="KVB43" s="60"/>
      <c r="KVC43" s="60"/>
      <c r="KVD43" s="60"/>
      <c r="KVE43" s="60"/>
      <c r="KVF43" s="60"/>
      <c r="KVG43" s="60"/>
      <c r="KVH43" s="60"/>
      <c r="KVI43" s="60"/>
      <c r="KVJ43" s="60"/>
      <c r="KVK43" s="60"/>
      <c r="KVL43" s="60"/>
      <c r="KVM43" s="60"/>
      <c r="KVN43" s="60"/>
      <c r="KVO43" s="60"/>
      <c r="KVP43" s="60"/>
      <c r="KVQ43" s="60"/>
      <c r="KVR43" s="60"/>
      <c r="KVS43" s="60"/>
      <c r="KVT43" s="60"/>
      <c r="KVU43" s="60"/>
      <c r="KVV43" s="60"/>
      <c r="KVW43" s="60"/>
      <c r="KVX43" s="60"/>
      <c r="KVY43" s="60"/>
      <c r="KVZ43" s="60"/>
      <c r="KWA43" s="60"/>
      <c r="KWB43" s="60"/>
      <c r="KWC43" s="60"/>
      <c r="KWD43" s="60"/>
      <c r="KWE43" s="60"/>
      <c r="KWF43" s="60"/>
      <c r="KWG43" s="60"/>
      <c r="KWH43" s="60"/>
      <c r="KWI43" s="60"/>
      <c r="KWJ43" s="60"/>
      <c r="KWK43" s="60"/>
      <c r="KWL43" s="60"/>
      <c r="KWM43" s="60"/>
      <c r="KWN43" s="60"/>
      <c r="KWO43" s="60"/>
      <c r="KWP43" s="60"/>
      <c r="KWQ43" s="60"/>
      <c r="KWR43" s="60"/>
      <c r="KWS43" s="60"/>
      <c r="KWT43" s="60"/>
      <c r="KWU43" s="60"/>
      <c r="KWV43" s="60"/>
      <c r="KWW43" s="60"/>
      <c r="KWX43" s="60"/>
      <c r="KWY43" s="60"/>
      <c r="KWZ43" s="60"/>
      <c r="KXA43" s="60"/>
      <c r="KXB43" s="60"/>
      <c r="KXC43" s="60"/>
      <c r="KXD43" s="60"/>
      <c r="KXE43" s="60"/>
      <c r="KXF43" s="60"/>
      <c r="KXG43" s="60"/>
      <c r="KXH43" s="60"/>
      <c r="KXI43" s="60"/>
      <c r="KXJ43" s="60"/>
      <c r="KXK43" s="60"/>
      <c r="KXL43" s="60"/>
      <c r="KXM43" s="60"/>
      <c r="KXN43" s="60"/>
      <c r="KXO43" s="60"/>
      <c r="KXP43" s="60"/>
      <c r="KXQ43" s="60"/>
      <c r="KXR43" s="60"/>
      <c r="KXS43" s="60"/>
      <c r="KXT43" s="60"/>
      <c r="KXU43" s="60"/>
      <c r="KXV43" s="60"/>
      <c r="KXW43" s="60"/>
      <c r="KXX43" s="60"/>
      <c r="KXY43" s="60"/>
      <c r="KXZ43" s="60"/>
      <c r="KYA43" s="60"/>
      <c r="KYB43" s="60"/>
      <c r="KYC43" s="60"/>
      <c r="KYD43" s="60"/>
      <c r="KYE43" s="60"/>
      <c r="KYF43" s="60"/>
      <c r="KYG43" s="60"/>
      <c r="KYH43" s="60"/>
      <c r="KYI43" s="60"/>
      <c r="KYJ43" s="60"/>
      <c r="KYK43" s="60"/>
      <c r="KYL43" s="60"/>
      <c r="KYM43" s="60"/>
      <c r="KYN43" s="60"/>
      <c r="KYO43" s="60"/>
      <c r="KYP43" s="60"/>
      <c r="KYQ43" s="60"/>
      <c r="KYR43" s="60"/>
      <c r="KYS43" s="60"/>
      <c r="KYT43" s="60"/>
      <c r="KYU43" s="60"/>
      <c r="KYV43" s="60"/>
      <c r="KYW43" s="60"/>
      <c r="KYX43" s="60"/>
      <c r="KYY43" s="60"/>
      <c r="KYZ43" s="60"/>
      <c r="KZA43" s="60"/>
      <c r="KZB43" s="60"/>
      <c r="KZC43" s="60"/>
      <c r="KZD43" s="60"/>
      <c r="KZE43" s="60"/>
      <c r="KZF43" s="60"/>
      <c r="KZG43" s="60"/>
      <c r="KZH43" s="60"/>
      <c r="KZI43" s="60"/>
      <c r="KZJ43" s="60"/>
      <c r="KZK43" s="60"/>
      <c r="KZL43" s="60"/>
      <c r="KZM43" s="60"/>
      <c r="KZN43" s="60"/>
      <c r="KZO43" s="60"/>
      <c r="KZP43" s="60"/>
      <c r="KZQ43" s="60"/>
      <c r="KZR43" s="60"/>
      <c r="KZS43" s="60"/>
      <c r="KZT43" s="60"/>
      <c r="KZU43" s="60"/>
      <c r="KZV43" s="60"/>
      <c r="KZW43" s="60"/>
      <c r="KZX43" s="60"/>
      <c r="KZY43" s="60"/>
      <c r="KZZ43" s="60"/>
      <c r="LAA43" s="60"/>
      <c r="LAB43" s="60"/>
      <c r="LAC43" s="60"/>
      <c r="LAD43" s="60"/>
      <c r="LAE43" s="60"/>
      <c r="LAF43" s="60"/>
      <c r="LAG43" s="60"/>
      <c r="LAH43" s="60"/>
      <c r="LAI43" s="60"/>
      <c r="LAJ43" s="60"/>
      <c r="LAK43" s="60"/>
      <c r="LAL43" s="60"/>
      <c r="LAM43" s="60"/>
      <c r="LAN43" s="60"/>
      <c r="LAO43" s="60"/>
      <c r="LAP43" s="60"/>
      <c r="LAQ43" s="60"/>
      <c r="LAR43" s="60"/>
      <c r="LAS43" s="60"/>
      <c r="LAT43" s="60"/>
      <c r="LAU43" s="60"/>
      <c r="LAV43" s="60"/>
      <c r="LAW43" s="60"/>
      <c r="LAX43" s="60"/>
      <c r="LAY43" s="60"/>
      <c r="LAZ43" s="60"/>
      <c r="LBA43" s="60"/>
      <c r="LBB43" s="60"/>
      <c r="LBC43" s="60"/>
      <c r="LBD43" s="60"/>
      <c r="LBE43" s="60"/>
      <c r="LBF43" s="60"/>
      <c r="LBG43" s="60"/>
      <c r="LBH43" s="60"/>
      <c r="LBI43" s="60"/>
      <c r="LBJ43" s="60"/>
      <c r="LBK43" s="60"/>
      <c r="LBL43" s="60"/>
      <c r="LBM43" s="60"/>
      <c r="LBN43" s="60"/>
      <c r="LBO43" s="60"/>
      <c r="LBP43" s="60"/>
      <c r="LBQ43" s="60"/>
      <c r="LBR43" s="60"/>
      <c r="LBS43" s="60"/>
      <c r="LBT43" s="60"/>
      <c r="LBU43" s="60"/>
      <c r="LBV43" s="60"/>
      <c r="LBW43" s="60"/>
      <c r="LBX43" s="60"/>
      <c r="LBY43" s="60"/>
      <c r="LBZ43" s="60"/>
      <c r="LCA43" s="60"/>
      <c r="LCB43" s="60"/>
      <c r="LCC43" s="60"/>
      <c r="LCD43" s="60"/>
      <c r="LCE43" s="60"/>
      <c r="LCF43" s="60"/>
      <c r="LCG43" s="60"/>
      <c r="LCH43" s="60"/>
      <c r="LCI43" s="60"/>
      <c r="LCJ43" s="60"/>
      <c r="LCK43" s="60"/>
      <c r="LCL43" s="60"/>
      <c r="LCM43" s="60"/>
      <c r="LCN43" s="60"/>
      <c r="LCO43" s="60"/>
      <c r="LCP43" s="60"/>
      <c r="LCQ43" s="60"/>
      <c r="LCR43" s="60"/>
      <c r="LCS43" s="60"/>
      <c r="LCT43" s="60"/>
      <c r="LCU43" s="60"/>
      <c r="LCV43" s="60"/>
      <c r="LCW43" s="60"/>
      <c r="LCX43" s="60"/>
      <c r="LCY43" s="60"/>
      <c r="LCZ43" s="60"/>
      <c r="LDA43" s="60"/>
      <c r="LDB43" s="60"/>
      <c r="LDC43" s="60"/>
      <c r="LDD43" s="60"/>
      <c r="LDE43" s="60"/>
      <c r="LDF43" s="60"/>
      <c r="LDG43" s="60"/>
      <c r="LDH43" s="60"/>
      <c r="LDI43" s="60"/>
      <c r="LDJ43" s="60"/>
      <c r="LDK43" s="60"/>
      <c r="LDL43" s="60"/>
      <c r="LDM43" s="60"/>
      <c r="LDN43" s="60"/>
      <c r="LDO43" s="60"/>
      <c r="LDP43" s="60"/>
      <c r="LDQ43" s="60"/>
      <c r="LDR43" s="60"/>
      <c r="LDS43" s="60"/>
      <c r="LDT43" s="60"/>
      <c r="LDU43" s="60"/>
      <c r="LDV43" s="60"/>
      <c r="LDW43" s="60"/>
      <c r="LDX43" s="60"/>
      <c r="LDY43" s="60"/>
      <c r="LDZ43" s="60"/>
      <c r="LEA43" s="60"/>
      <c r="LEB43" s="60"/>
      <c r="LEC43" s="60"/>
      <c r="LED43" s="60"/>
      <c r="LEE43" s="60"/>
      <c r="LEF43" s="60"/>
      <c r="LEG43" s="60"/>
      <c r="LEH43" s="60"/>
      <c r="LEI43" s="60"/>
      <c r="LEJ43" s="60"/>
      <c r="LEK43" s="60"/>
      <c r="LEL43" s="60"/>
      <c r="LEM43" s="60"/>
      <c r="LEN43" s="60"/>
      <c r="LEO43" s="60"/>
      <c r="LEP43" s="60"/>
      <c r="LEQ43" s="60"/>
      <c r="LER43" s="60"/>
      <c r="LES43" s="60"/>
      <c r="LET43" s="60"/>
      <c r="LEU43" s="60"/>
      <c r="LEV43" s="60"/>
      <c r="LEW43" s="60"/>
      <c r="LEX43" s="60"/>
      <c r="LEY43" s="60"/>
      <c r="LEZ43" s="60"/>
      <c r="LFA43" s="60"/>
      <c r="LFB43" s="60"/>
      <c r="LFC43" s="60"/>
      <c r="LFD43" s="60"/>
      <c r="LFE43" s="60"/>
      <c r="LFF43" s="60"/>
      <c r="LFG43" s="60"/>
      <c r="LFH43" s="60"/>
      <c r="LFI43" s="60"/>
      <c r="LFJ43" s="60"/>
      <c r="LFK43" s="60"/>
      <c r="LFL43" s="60"/>
      <c r="LFM43" s="60"/>
      <c r="LFN43" s="60"/>
      <c r="LFO43" s="60"/>
      <c r="LFP43" s="60"/>
      <c r="LFQ43" s="60"/>
      <c r="LFR43" s="60"/>
      <c r="LFS43" s="60"/>
      <c r="LFT43" s="60"/>
      <c r="LFU43" s="60"/>
      <c r="LFV43" s="60"/>
      <c r="LFW43" s="60"/>
      <c r="LFX43" s="60"/>
      <c r="LFY43" s="60"/>
      <c r="LFZ43" s="60"/>
      <c r="LGA43" s="60"/>
      <c r="LGB43" s="60"/>
      <c r="LGC43" s="60"/>
      <c r="LGD43" s="60"/>
      <c r="LGE43" s="60"/>
      <c r="LGF43" s="60"/>
      <c r="LGG43" s="60"/>
      <c r="LGH43" s="60"/>
      <c r="LGI43" s="60"/>
      <c r="LGJ43" s="60"/>
      <c r="LGK43" s="60"/>
      <c r="LGL43" s="60"/>
      <c r="LGM43" s="60"/>
      <c r="LGN43" s="60"/>
      <c r="LGO43" s="60"/>
      <c r="LGP43" s="60"/>
      <c r="LGQ43" s="60"/>
      <c r="LGR43" s="60"/>
      <c r="LGS43" s="60"/>
      <c r="LGT43" s="60"/>
      <c r="LGU43" s="60"/>
      <c r="LGV43" s="60"/>
      <c r="LGW43" s="60"/>
      <c r="LGX43" s="60"/>
      <c r="LGY43" s="60"/>
      <c r="LGZ43" s="60"/>
      <c r="LHA43" s="60"/>
      <c r="LHB43" s="60"/>
      <c r="LHC43" s="60"/>
      <c r="LHD43" s="60"/>
      <c r="LHE43" s="60"/>
      <c r="LHF43" s="60"/>
      <c r="LHG43" s="60"/>
      <c r="LHH43" s="60"/>
      <c r="LHI43" s="60"/>
      <c r="LHJ43" s="60"/>
      <c r="LHK43" s="60"/>
      <c r="LHL43" s="60"/>
      <c r="LHM43" s="60"/>
      <c r="LHN43" s="60"/>
      <c r="LHO43" s="60"/>
      <c r="LHP43" s="60"/>
      <c r="LHQ43" s="60"/>
      <c r="LHR43" s="60"/>
      <c r="LHS43" s="60"/>
      <c r="LHT43" s="60"/>
      <c r="LHU43" s="60"/>
      <c r="LHV43" s="60"/>
      <c r="LHW43" s="60"/>
      <c r="LHX43" s="60"/>
      <c r="LHY43" s="60"/>
      <c r="LHZ43" s="60"/>
      <c r="LIA43" s="60"/>
      <c r="LIB43" s="60"/>
      <c r="LIC43" s="60"/>
      <c r="LID43" s="60"/>
      <c r="LIE43" s="60"/>
      <c r="LIF43" s="60"/>
      <c r="LIG43" s="60"/>
      <c r="LIH43" s="60"/>
      <c r="LII43" s="60"/>
      <c r="LIJ43" s="60"/>
      <c r="LIK43" s="60"/>
      <c r="LIL43" s="60"/>
      <c r="LIM43" s="60"/>
      <c r="LIN43" s="60"/>
      <c r="LIO43" s="60"/>
      <c r="LIP43" s="60"/>
      <c r="LIQ43" s="60"/>
      <c r="LIR43" s="60"/>
      <c r="LIS43" s="60"/>
      <c r="LIT43" s="60"/>
      <c r="LIU43" s="60"/>
      <c r="LIV43" s="60"/>
      <c r="LIW43" s="60"/>
      <c r="LIX43" s="60"/>
      <c r="LIY43" s="60"/>
      <c r="LIZ43" s="60"/>
      <c r="LJA43" s="60"/>
      <c r="LJB43" s="60"/>
      <c r="LJC43" s="60"/>
      <c r="LJD43" s="60"/>
      <c r="LJE43" s="60"/>
      <c r="LJF43" s="60"/>
      <c r="LJG43" s="60"/>
      <c r="LJH43" s="60"/>
      <c r="LJI43" s="60"/>
      <c r="LJJ43" s="60"/>
      <c r="LJK43" s="60"/>
      <c r="LJL43" s="60"/>
      <c r="LJM43" s="60"/>
      <c r="LJN43" s="60"/>
      <c r="LJO43" s="60"/>
      <c r="LJP43" s="60"/>
      <c r="LJQ43" s="60"/>
      <c r="LJR43" s="60"/>
      <c r="LJS43" s="60"/>
      <c r="LJT43" s="60"/>
      <c r="LJU43" s="60"/>
      <c r="LJV43" s="60"/>
      <c r="LJW43" s="60"/>
      <c r="LJX43" s="60"/>
      <c r="LJY43" s="60"/>
      <c r="LJZ43" s="60"/>
      <c r="LKA43" s="60"/>
      <c r="LKB43" s="60"/>
      <c r="LKC43" s="60"/>
      <c r="LKD43" s="60"/>
      <c r="LKE43" s="60"/>
      <c r="LKF43" s="60"/>
      <c r="LKG43" s="60"/>
      <c r="LKH43" s="60"/>
      <c r="LKI43" s="60"/>
      <c r="LKJ43" s="60"/>
      <c r="LKK43" s="60"/>
      <c r="LKL43" s="60"/>
      <c r="LKM43" s="60"/>
      <c r="LKN43" s="60"/>
      <c r="LKO43" s="60"/>
      <c r="LKP43" s="60"/>
      <c r="LKQ43" s="60"/>
      <c r="LKR43" s="60"/>
      <c r="LKS43" s="60"/>
      <c r="LKT43" s="60"/>
      <c r="LKU43" s="60"/>
      <c r="LKV43" s="60"/>
      <c r="LKW43" s="60"/>
      <c r="LKX43" s="60"/>
      <c r="LKY43" s="60"/>
      <c r="LKZ43" s="60"/>
      <c r="LLA43" s="60"/>
      <c r="LLB43" s="60"/>
      <c r="LLC43" s="60"/>
      <c r="LLD43" s="60"/>
      <c r="LLE43" s="60"/>
      <c r="LLF43" s="60"/>
      <c r="LLG43" s="60"/>
      <c r="LLH43" s="60"/>
      <c r="LLI43" s="60"/>
      <c r="LLJ43" s="60"/>
      <c r="LLK43" s="60"/>
      <c r="LLL43" s="60"/>
      <c r="LLM43" s="60"/>
      <c r="LLN43" s="60"/>
      <c r="LLO43" s="60"/>
      <c r="LLP43" s="60"/>
      <c r="LLQ43" s="60"/>
      <c r="LLR43" s="60"/>
      <c r="LLS43" s="60"/>
      <c r="LLT43" s="60"/>
      <c r="LLU43" s="60"/>
      <c r="LLV43" s="60"/>
      <c r="LLW43" s="60"/>
      <c r="LLX43" s="60"/>
      <c r="LLY43" s="60"/>
      <c r="LLZ43" s="60"/>
      <c r="LMA43" s="60"/>
      <c r="LMB43" s="60"/>
      <c r="LMC43" s="60"/>
      <c r="LMD43" s="60"/>
      <c r="LME43" s="60"/>
      <c r="LMF43" s="60"/>
      <c r="LMG43" s="60"/>
      <c r="LMH43" s="60"/>
      <c r="LMI43" s="60"/>
      <c r="LMJ43" s="60"/>
      <c r="LMK43" s="60"/>
      <c r="LML43" s="60"/>
      <c r="LMM43" s="60"/>
      <c r="LMN43" s="60"/>
      <c r="LMO43" s="60"/>
      <c r="LMP43" s="60"/>
      <c r="LMQ43" s="60"/>
      <c r="LMR43" s="60"/>
      <c r="LMS43" s="60"/>
      <c r="LMT43" s="60"/>
      <c r="LMU43" s="60"/>
      <c r="LMV43" s="60"/>
      <c r="LMW43" s="60"/>
      <c r="LMX43" s="60"/>
      <c r="LMY43" s="60"/>
      <c r="LMZ43" s="60"/>
      <c r="LNA43" s="60"/>
      <c r="LNB43" s="60"/>
      <c r="LNC43" s="60"/>
      <c r="LND43" s="60"/>
      <c r="LNE43" s="60"/>
      <c r="LNF43" s="60"/>
      <c r="LNG43" s="60"/>
      <c r="LNH43" s="60"/>
      <c r="LNI43" s="60"/>
      <c r="LNJ43" s="60"/>
      <c r="LNK43" s="60"/>
      <c r="LNL43" s="60"/>
      <c r="LNM43" s="60"/>
      <c r="LNN43" s="60"/>
      <c r="LNO43" s="60"/>
      <c r="LNP43" s="60"/>
      <c r="LNQ43" s="60"/>
      <c r="LNR43" s="60"/>
      <c r="LNS43" s="60"/>
      <c r="LNT43" s="60"/>
      <c r="LNU43" s="60"/>
      <c r="LNV43" s="60"/>
      <c r="LNW43" s="60"/>
      <c r="LNX43" s="60"/>
      <c r="LNY43" s="60"/>
      <c r="LNZ43" s="60"/>
      <c r="LOA43" s="60"/>
      <c r="LOB43" s="60"/>
      <c r="LOC43" s="60"/>
      <c r="LOD43" s="60"/>
      <c r="LOE43" s="60"/>
      <c r="LOF43" s="60"/>
      <c r="LOG43" s="60"/>
      <c r="LOH43" s="60"/>
      <c r="LOI43" s="60"/>
      <c r="LOJ43" s="60"/>
      <c r="LOK43" s="60"/>
      <c r="LOL43" s="60"/>
      <c r="LOM43" s="60"/>
      <c r="LON43" s="60"/>
      <c r="LOO43" s="60"/>
      <c r="LOP43" s="60"/>
      <c r="LOQ43" s="60"/>
      <c r="LOR43" s="60"/>
      <c r="LOS43" s="60"/>
      <c r="LOT43" s="60"/>
      <c r="LOU43" s="60"/>
      <c r="LOV43" s="60"/>
      <c r="LOW43" s="60"/>
      <c r="LOX43" s="60"/>
      <c r="LOY43" s="60"/>
      <c r="LOZ43" s="60"/>
      <c r="LPA43" s="60"/>
      <c r="LPB43" s="60"/>
      <c r="LPC43" s="60"/>
      <c r="LPD43" s="60"/>
      <c r="LPE43" s="60"/>
      <c r="LPF43" s="60"/>
      <c r="LPG43" s="60"/>
      <c r="LPH43" s="60"/>
      <c r="LPI43" s="60"/>
      <c r="LPJ43" s="60"/>
      <c r="LPK43" s="60"/>
      <c r="LPL43" s="60"/>
      <c r="LPM43" s="60"/>
      <c r="LPN43" s="60"/>
      <c r="LPO43" s="60"/>
      <c r="LPP43" s="60"/>
      <c r="LPQ43" s="60"/>
      <c r="LPR43" s="60"/>
      <c r="LPS43" s="60"/>
      <c r="LPT43" s="60"/>
      <c r="LPU43" s="60"/>
      <c r="LPV43" s="60"/>
      <c r="LPW43" s="60"/>
      <c r="LPX43" s="60"/>
      <c r="LPY43" s="60"/>
      <c r="LPZ43" s="60"/>
      <c r="LQA43" s="60"/>
      <c r="LQB43" s="60"/>
      <c r="LQC43" s="60"/>
      <c r="LQD43" s="60"/>
      <c r="LQE43" s="60"/>
      <c r="LQF43" s="60"/>
      <c r="LQG43" s="60"/>
      <c r="LQH43" s="60"/>
      <c r="LQI43" s="60"/>
      <c r="LQJ43" s="60"/>
      <c r="LQK43" s="60"/>
      <c r="LQL43" s="60"/>
      <c r="LQM43" s="60"/>
      <c r="LQN43" s="60"/>
      <c r="LQO43" s="60"/>
      <c r="LQP43" s="60"/>
      <c r="LQQ43" s="60"/>
      <c r="LQR43" s="60"/>
      <c r="LQS43" s="60"/>
      <c r="LQT43" s="60"/>
      <c r="LQU43" s="60"/>
      <c r="LQV43" s="60"/>
      <c r="LQW43" s="60"/>
      <c r="LQX43" s="60"/>
      <c r="LQY43" s="60"/>
      <c r="LQZ43" s="60"/>
      <c r="LRA43" s="60"/>
      <c r="LRB43" s="60"/>
      <c r="LRC43" s="60"/>
      <c r="LRD43" s="60"/>
      <c r="LRE43" s="60"/>
      <c r="LRF43" s="60"/>
      <c r="LRG43" s="60"/>
      <c r="LRH43" s="60"/>
      <c r="LRI43" s="60"/>
      <c r="LRJ43" s="60"/>
      <c r="LRK43" s="60"/>
      <c r="LRL43" s="60"/>
      <c r="LRM43" s="60"/>
      <c r="LRN43" s="60"/>
      <c r="LRO43" s="60"/>
      <c r="LRP43" s="60"/>
      <c r="LRQ43" s="60"/>
      <c r="LRR43" s="60"/>
      <c r="LRS43" s="60"/>
      <c r="LRT43" s="60"/>
      <c r="LRU43" s="60"/>
      <c r="LRV43" s="60"/>
      <c r="LRW43" s="60"/>
      <c r="LRX43" s="60"/>
      <c r="LRY43" s="60"/>
      <c r="LRZ43" s="60"/>
      <c r="LSA43" s="60"/>
      <c r="LSB43" s="60"/>
      <c r="LSC43" s="60"/>
      <c r="LSD43" s="60"/>
      <c r="LSE43" s="60"/>
      <c r="LSF43" s="60"/>
      <c r="LSG43" s="60"/>
      <c r="LSH43" s="60"/>
      <c r="LSI43" s="60"/>
      <c r="LSJ43" s="60"/>
      <c r="LSK43" s="60"/>
      <c r="LSL43" s="60"/>
      <c r="LSM43" s="60"/>
      <c r="LSN43" s="60"/>
      <c r="LSO43" s="60"/>
      <c r="LSP43" s="60"/>
      <c r="LSQ43" s="60"/>
      <c r="LSR43" s="60"/>
      <c r="LSS43" s="60"/>
      <c r="LST43" s="60"/>
      <c r="LSU43" s="60"/>
      <c r="LSV43" s="60"/>
      <c r="LSW43" s="60"/>
      <c r="LSX43" s="60"/>
      <c r="LSY43" s="60"/>
      <c r="LSZ43" s="60"/>
      <c r="LTA43" s="60"/>
      <c r="LTB43" s="60"/>
      <c r="LTC43" s="60"/>
      <c r="LTD43" s="60"/>
      <c r="LTE43" s="60"/>
      <c r="LTF43" s="60"/>
      <c r="LTG43" s="60"/>
      <c r="LTH43" s="60"/>
      <c r="LTI43" s="60"/>
      <c r="LTJ43" s="60"/>
      <c r="LTK43" s="60"/>
      <c r="LTL43" s="60"/>
      <c r="LTM43" s="60"/>
      <c r="LTN43" s="60"/>
      <c r="LTO43" s="60"/>
      <c r="LTP43" s="60"/>
      <c r="LTQ43" s="60"/>
      <c r="LTR43" s="60"/>
      <c r="LTS43" s="60"/>
      <c r="LTT43" s="60"/>
      <c r="LTU43" s="60"/>
      <c r="LTV43" s="60"/>
      <c r="LTW43" s="60"/>
      <c r="LTX43" s="60"/>
      <c r="LTY43" s="60"/>
      <c r="LTZ43" s="60"/>
      <c r="LUA43" s="60"/>
      <c r="LUB43" s="60"/>
      <c r="LUC43" s="60"/>
      <c r="LUD43" s="60"/>
      <c r="LUE43" s="60"/>
      <c r="LUF43" s="60"/>
      <c r="LUG43" s="60"/>
      <c r="LUH43" s="60"/>
      <c r="LUI43" s="60"/>
      <c r="LUJ43" s="60"/>
      <c r="LUK43" s="60"/>
      <c r="LUL43" s="60"/>
      <c r="LUM43" s="60"/>
      <c r="LUN43" s="60"/>
      <c r="LUO43" s="60"/>
      <c r="LUP43" s="60"/>
      <c r="LUQ43" s="60"/>
      <c r="LUR43" s="60"/>
      <c r="LUS43" s="60"/>
      <c r="LUT43" s="60"/>
      <c r="LUU43" s="60"/>
      <c r="LUV43" s="60"/>
      <c r="LUW43" s="60"/>
      <c r="LUX43" s="60"/>
      <c r="LUY43" s="60"/>
      <c r="LUZ43" s="60"/>
      <c r="LVA43" s="60"/>
      <c r="LVB43" s="60"/>
      <c r="LVC43" s="60"/>
      <c r="LVD43" s="60"/>
      <c r="LVE43" s="60"/>
      <c r="LVF43" s="60"/>
      <c r="LVG43" s="60"/>
      <c r="LVH43" s="60"/>
      <c r="LVI43" s="60"/>
      <c r="LVJ43" s="60"/>
      <c r="LVK43" s="60"/>
      <c r="LVL43" s="60"/>
      <c r="LVM43" s="60"/>
      <c r="LVN43" s="60"/>
      <c r="LVO43" s="60"/>
      <c r="LVP43" s="60"/>
      <c r="LVQ43" s="60"/>
      <c r="LVR43" s="60"/>
      <c r="LVS43" s="60"/>
      <c r="LVT43" s="60"/>
      <c r="LVU43" s="60"/>
      <c r="LVV43" s="60"/>
      <c r="LVW43" s="60"/>
      <c r="LVX43" s="60"/>
      <c r="LVY43" s="60"/>
      <c r="LVZ43" s="60"/>
      <c r="LWA43" s="60"/>
      <c r="LWB43" s="60"/>
      <c r="LWC43" s="60"/>
      <c r="LWD43" s="60"/>
      <c r="LWE43" s="60"/>
      <c r="LWF43" s="60"/>
      <c r="LWG43" s="60"/>
      <c r="LWH43" s="60"/>
      <c r="LWI43" s="60"/>
      <c r="LWJ43" s="60"/>
      <c r="LWK43" s="60"/>
      <c r="LWL43" s="60"/>
      <c r="LWM43" s="60"/>
      <c r="LWN43" s="60"/>
      <c r="LWO43" s="60"/>
      <c r="LWP43" s="60"/>
      <c r="LWQ43" s="60"/>
      <c r="LWR43" s="60"/>
      <c r="LWS43" s="60"/>
      <c r="LWT43" s="60"/>
      <c r="LWU43" s="60"/>
      <c r="LWV43" s="60"/>
      <c r="LWW43" s="60"/>
      <c r="LWX43" s="60"/>
      <c r="LWY43" s="60"/>
      <c r="LWZ43" s="60"/>
      <c r="LXA43" s="60"/>
      <c r="LXB43" s="60"/>
      <c r="LXC43" s="60"/>
      <c r="LXD43" s="60"/>
      <c r="LXE43" s="60"/>
      <c r="LXF43" s="60"/>
      <c r="LXG43" s="60"/>
      <c r="LXH43" s="60"/>
      <c r="LXI43" s="60"/>
      <c r="LXJ43" s="60"/>
      <c r="LXK43" s="60"/>
      <c r="LXL43" s="60"/>
      <c r="LXM43" s="60"/>
      <c r="LXN43" s="60"/>
      <c r="LXO43" s="60"/>
      <c r="LXP43" s="60"/>
      <c r="LXQ43" s="60"/>
      <c r="LXR43" s="60"/>
      <c r="LXS43" s="60"/>
      <c r="LXT43" s="60"/>
      <c r="LXU43" s="60"/>
      <c r="LXV43" s="60"/>
      <c r="LXW43" s="60"/>
      <c r="LXX43" s="60"/>
      <c r="LXY43" s="60"/>
      <c r="LXZ43" s="60"/>
      <c r="LYA43" s="60"/>
      <c r="LYB43" s="60"/>
      <c r="LYC43" s="60"/>
      <c r="LYD43" s="60"/>
      <c r="LYE43" s="60"/>
      <c r="LYF43" s="60"/>
      <c r="LYG43" s="60"/>
      <c r="LYH43" s="60"/>
      <c r="LYI43" s="60"/>
      <c r="LYJ43" s="60"/>
      <c r="LYK43" s="60"/>
      <c r="LYL43" s="60"/>
      <c r="LYM43" s="60"/>
      <c r="LYN43" s="60"/>
      <c r="LYO43" s="60"/>
      <c r="LYP43" s="60"/>
      <c r="LYQ43" s="60"/>
      <c r="LYR43" s="60"/>
      <c r="LYS43" s="60"/>
      <c r="LYT43" s="60"/>
      <c r="LYU43" s="60"/>
      <c r="LYV43" s="60"/>
      <c r="LYW43" s="60"/>
      <c r="LYX43" s="60"/>
      <c r="LYY43" s="60"/>
      <c r="LYZ43" s="60"/>
      <c r="LZA43" s="60"/>
      <c r="LZB43" s="60"/>
      <c r="LZC43" s="60"/>
      <c r="LZD43" s="60"/>
      <c r="LZE43" s="60"/>
      <c r="LZF43" s="60"/>
      <c r="LZG43" s="60"/>
      <c r="LZH43" s="60"/>
      <c r="LZI43" s="60"/>
      <c r="LZJ43" s="60"/>
      <c r="LZK43" s="60"/>
      <c r="LZL43" s="60"/>
      <c r="LZM43" s="60"/>
      <c r="LZN43" s="60"/>
      <c r="LZO43" s="60"/>
      <c r="LZP43" s="60"/>
      <c r="LZQ43" s="60"/>
      <c r="LZR43" s="60"/>
      <c r="LZS43" s="60"/>
      <c r="LZT43" s="60"/>
      <c r="LZU43" s="60"/>
      <c r="LZV43" s="60"/>
      <c r="LZW43" s="60"/>
      <c r="LZX43" s="60"/>
      <c r="LZY43" s="60"/>
      <c r="LZZ43" s="60"/>
      <c r="MAA43" s="60"/>
      <c r="MAB43" s="60"/>
      <c r="MAC43" s="60"/>
      <c r="MAD43" s="60"/>
      <c r="MAE43" s="60"/>
      <c r="MAF43" s="60"/>
      <c r="MAG43" s="60"/>
      <c r="MAH43" s="60"/>
      <c r="MAI43" s="60"/>
      <c r="MAJ43" s="60"/>
      <c r="MAK43" s="60"/>
      <c r="MAL43" s="60"/>
      <c r="MAM43" s="60"/>
      <c r="MAN43" s="60"/>
      <c r="MAO43" s="60"/>
      <c r="MAP43" s="60"/>
      <c r="MAQ43" s="60"/>
      <c r="MAR43" s="60"/>
      <c r="MAS43" s="60"/>
      <c r="MAT43" s="60"/>
      <c r="MAU43" s="60"/>
      <c r="MAV43" s="60"/>
      <c r="MAW43" s="60"/>
      <c r="MAX43" s="60"/>
      <c r="MAY43" s="60"/>
      <c r="MAZ43" s="60"/>
      <c r="MBA43" s="60"/>
      <c r="MBB43" s="60"/>
      <c r="MBC43" s="60"/>
      <c r="MBD43" s="60"/>
      <c r="MBE43" s="60"/>
      <c r="MBF43" s="60"/>
      <c r="MBG43" s="60"/>
      <c r="MBH43" s="60"/>
      <c r="MBI43" s="60"/>
      <c r="MBJ43" s="60"/>
      <c r="MBK43" s="60"/>
      <c r="MBL43" s="60"/>
      <c r="MBM43" s="60"/>
      <c r="MBN43" s="60"/>
      <c r="MBO43" s="60"/>
      <c r="MBP43" s="60"/>
      <c r="MBQ43" s="60"/>
      <c r="MBR43" s="60"/>
      <c r="MBS43" s="60"/>
      <c r="MBT43" s="60"/>
      <c r="MBU43" s="60"/>
      <c r="MBV43" s="60"/>
      <c r="MBW43" s="60"/>
      <c r="MBX43" s="60"/>
      <c r="MBY43" s="60"/>
      <c r="MBZ43" s="60"/>
      <c r="MCA43" s="60"/>
      <c r="MCB43" s="60"/>
      <c r="MCC43" s="60"/>
      <c r="MCD43" s="60"/>
      <c r="MCE43" s="60"/>
      <c r="MCF43" s="60"/>
      <c r="MCG43" s="60"/>
      <c r="MCH43" s="60"/>
      <c r="MCI43" s="60"/>
      <c r="MCJ43" s="60"/>
      <c r="MCK43" s="60"/>
      <c r="MCL43" s="60"/>
      <c r="MCM43" s="60"/>
      <c r="MCN43" s="60"/>
      <c r="MCO43" s="60"/>
      <c r="MCP43" s="60"/>
      <c r="MCQ43" s="60"/>
      <c r="MCR43" s="60"/>
      <c r="MCS43" s="60"/>
      <c r="MCT43" s="60"/>
      <c r="MCU43" s="60"/>
      <c r="MCV43" s="60"/>
      <c r="MCW43" s="60"/>
      <c r="MCX43" s="60"/>
      <c r="MCY43" s="60"/>
      <c r="MCZ43" s="60"/>
      <c r="MDA43" s="60"/>
      <c r="MDB43" s="60"/>
      <c r="MDC43" s="60"/>
      <c r="MDD43" s="60"/>
      <c r="MDE43" s="60"/>
      <c r="MDF43" s="60"/>
      <c r="MDG43" s="60"/>
      <c r="MDH43" s="60"/>
      <c r="MDI43" s="60"/>
      <c r="MDJ43" s="60"/>
      <c r="MDK43" s="60"/>
      <c r="MDL43" s="60"/>
      <c r="MDM43" s="60"/>
      <c r="MDN43" s="60"/>
      <c r="MDO43" s="60"/>
      <c r="MDP43" s="60"/>
      <c r="MDQ43" s="60"/>
      <c r="MDR43" s="60"/>
      <c r="MDS43" s="60"/>
      <c r="MDT43" s="60"/>
      <c r="MDU43" s="60"/>
      <c r="MDV43" s="60"/>
      <c r="MDW43" s="60"/>
      <c r="MDX43" s="60"/>
      <c r="MDY43" s="60"/>
      <c r="MDZ43" s="60"/>
      <c r="MEA43" s="60"/>
      <c r="MEB43" s="60"/>
      <c r="MEC43" s="60"/>
      <c r="MED43" s="60"/>
      <c r="MEE43" s="60"/>
      <c r="MEF43" s="60"/>
      <c r="MEG43" s="60"/>
      <c r="MEH43" s="60"/>
      <c r="MEI43" s="60"/>
      <c r="MEJ43" s="60"/>
      <c r="MEK43" s="60"/>
      <c r="MEL43" s="60"/>
      <c r="MEM43" s="60"/>
      <c r="MEN43" s="60"/>
      <c r="MEO43" s="60"/>
      <c r="MEP43" s="60"/>
      <c r="MEQ43" s="60"/>
      <c r="MER43" s="60"/>
      <c r="MES43" s="60"/>
      <c r="MET43" s="60"/>
      <c r="MEU43" s="60"/>
      <c r="MEV43" s="60"/>
      <c r="MEW43" s="60"/>
      <c r="MEX43" s="60"/>
      <c r="MEY43" s="60"/>
      <c r="MEZ43" s="60"/>
      <c r="MFA43" s="60"/>
      <c r="MFB43" s="60"/>
      <c r="MFC43" s="60"/>
      <c r="MFD43" s="60"/>
      <c r="MFE43" s="60"/>
      <c r="MFF43" s="60"/>
      <c r="MFG43" s="60"/>
      <c r="MFH43" s="60"/>
      <c r="MFI43" s="60"/>
      <c r="MFJ43" s="60"/>
      <c r="MFK43" s="60"/>
      <c r="MFL43" s="60"/>
      <c r="MFM43" s="60"/>
      <c r="MFN43" s="60"/>
      <c r="MFO43" s="60"/>
      <c r="MFP43" s="60"/>
      <c r="MFQ43" s="60"/>
      <c r="MFR43" s="60"/>
      <c r="MFS43" s="60"/>
      <c r="MFT43" s="60"/>
      <c r="MFU43" s="60"/>
      <c r="MFV43" s="60"/>
      <c r="MFW43" s="60"/>
      <c r="MFX43" s="60"/>
      <c r="MFY43" s="60"/>
      <c r="MFZ43" s="60"/>
      <c r="MGA43" s="60"/>
      <c r="MGB43" s="60"/>
      <c r="MGC43" s="60"/>
      <c r="MGD43" s="60"/>
      <c r="MGE43" s="60"/>
      <c r="MGF43" s="60"/>
      <c r="MGG43" s="60"/>
      <c r="MGH43" s="60"/>
      <c r="MGI43" s="60"/>
      <c r="MGJ43" s="60"/>
      <c r="MGK43" s="60"/>
      <c r="MGL43" s="60"/>
      <c r="MGM43" s="60"/>
      <c r="MGN43" s="60"/>
      <c r="MGO43" s="60"/>
      <c r="MGP43" s="60"/>
      <c r="MGQ43" s="60"/>
      <c r="MGR43" s="60"/>
      <c r="MGS43" s="60"/>
      <c r="MGT43" s="60"/>
      <c r="MGU43" s="60"/>
      <c r="MGV43" s="60"/>
      <c r="MGW43" s="60"/>
      <c r="MGX43" s="60"/>
      <c r="MGY43" s="60"/>
      <c r="MGZ43" s="60"/>
      <c r="MHA43" s="60"/>
      <c r="MHB43" s="60"/>
      <c r="MHC43" s="60"/>
      <c r="MHD43" s="60"/>
      <c r="MHE43" s="60"/>
      <c r="MHF43" s="60"/>
      <c r="MHG43" s="60"/>
      <c r="MHH43" s="60"/>
      <c r="MHI43" s="60"/>
      <c r="MHJ43" s="60"/>
      <c r="MHK43" s="60"/>
      <c r="MHL43" s="60"/>
      <c r="MHM43" s="60"/>
      <c r="MHN43" s="60"/>
      <c r="MHO43" s="60"/>
      <c r="MHP43" s="60"/>
      <c r="MHQ43" s="60"/>
      <c r="MHR43" s="60"/>
      <c r="MHS43" s="60"/>
      <c r="MHT43" s="60"/>
      <c r="MHU43" s="60"/>
      <c r="MHV43" s="60"/>
      <c r="MHW43" s="60"/>
      <c r="MHX43" s="60"/>
      <c r="MHY43" s="60"/>
      <c r="MHZ43" s="60"/>
      <c r="MIA43" s="60"/>
      <c r="MIB43" s="60"/>
      <c r="MIC43" s="60"/>
      <c r="MID43" s="60"/>
      <c r="MIE43" s="60"/>
      <c r="MIF43" s="60"/>
      <c r="MIG43" s="60"/>
      <c r="MIH43" s="60"/>
      <c r="MII43" s="60"/>
      <c r="MIJ43" s="60"/>
      <c r="MIK43" s="60"/>
      <c r="MIL43" s="60"/>
      <c r="MIM43" s="60"/>
      <c r="MIN43" s="60"/>
      <c r="MIO43" s="60"/>
      <c r="MIP43" s="60"/>
      <c r="MIQ43" s="60"/>
      <c r="MIR43" s="60"/>
      <c r="MIS43" s="60"/>
      <c r="MIT43" s="60"/>
      <c r="MIU43" s="60"/>
      <c r="MIV43" s="60"/>
      <c r="MIW43" s="60"/>
      <c r="MIX43" s="60"/>
      <c r="MIY43" s="60"/>
      <c r="MIZ43" s="60"/>
      <c r="MJA43" s="60"/>
      <c r="MJB43" s="60"/>
      <c r="MJC43" s="60"/>
      <c r="MJD43" s="60"/>
      <c r="MJE43" s="60"/>
      <c r="MJF43" s="60"/>
      <c r="MJG43" s="60"/>
      <c r="MJH43" s="60"/>
      <c r="MJI43" s="60"/>
      <c r="MJJ43" s="60"/>
      <c r="MJK43" s="60"/>
      <c r="MJL43" s="60"/>
      <c r="MJM43" s="60"/>
      <c r="MJN43" s="60"/>
      <c r="MJO43" s="60"/>
      <c r="MJP43" s="60"/>
      <c r="MJQ43" s="60"/>
      <c r="MJR43" s="60"/>
      <c r="MJS43" s="60"/>
      <c r="MJT43" s="60"/>
      <c r="MJU43" s="60"/>
      <c r="MJV43" s="60"/>
      <c r="MJW43" s="60"/>
      <c r="MJX43" s="60"/>
      <c r="MJY43" s="60"/>
      <c r="MJZ43" s="60"/>
      <c r="MKA43" s="60"/>
      <c r="MKB43" s="60"/>
      <c r="MKC43" s="60"/>
      <c r="MKD43" s="60"/>
      <c r="MKE43" s="60"/>
      <c r="MKF43" s="60"/>
      <c r="MKG43" s="60"/>
      <c r="MKH43" s="60"/>
      <c r="MKI43" s="60"/>
      <c r="MKJ43" s="60"/>
      <c r="MKK43" s="60"/>
      <c r="MKL43" s="60"/>
      <c r="MKM43" s="60"/>
      <c r="MKN43" s="60"/>
      <c r="MKO43" s="60"/>
      <c r="MKP43" s="60"/>
      <c r="MKQ43" s="60"/>
      <c r="MKR43" s="60"/>
      <c r="MKS43" s="60"/>
      <c r="MKT43" s="60"/>
      <c r="MKU43" s="60"/>
      <c r="MKV43" s="60"/>
      <c r="MKW43" s="60"/>
      <c r="MKX43" s="60"/>
      <c r="MKY43" s="60"/>
      <c r="MKZ43" s="60"/>
      <c r="MLA43" s="60"/>
      <c r="MLB43" s="60"/>
      <c r="MLC43" s="60"/>
      <c r="MLD43" s="60"/>
      <c r="MLE43" s="60"/>
      <c r="MLF43" s="60"/>
      <c r="MLG43" s="60"/>
      <c r="MLH43" s="60"/>
      <c r="MLI43" s="60"/>
      <c r="MLJ43" s="60"/>
      <c r="MLK43" s="60"/>
      <c r="MLL43" s="60"/>
      <c r="MLM43" s="60"/>
      <c r="MLN43" s="60"/>
      <c r="MLO43" s="60"/>
      <c r="MLP43" s="60"/>
      <c r="MLQ43" s="60"/>
      <c r="MLR43" s="60"/>
      <c r="MLS43" s="60"/>
      <c r="MLT43" s="60"/>
      <c r="MLU43" s="60"/>
      <c r="MLV43" s="60"/>
      <c r="MLW43" s="60"/>
      <c r="MLX43" s="60"/>
      <c r="MLY43" s="60"/>
      <c r="MLZ43" s="60"/>
      <c r="MMA43" s="60"/>
      <c r="MMB43" s="60"/>
      <c r="MMC43" s="60"/>
      <c r="MMD43" s="60"/>
      <c r="MME43" s="60"/>
      <c r="MMF43" s="60"/>
      <c r="MMG43" s="60"/>
      <c r="MMH43" s="60"/>
      <c r="MMI43" s="60"/>
      <c r="MMJ43" s="60"/>
      <c r="MMK43" s="60"/>
      <c r="MML43" s="60"/>
      <c r="MMM43" s="60"/>
      <c r="MMN43" s="60"/>
      <c r="MMO43" s="60"/>
      <c r="MMP43" s="60"/>
      <c r="MMQ43" s="60"/>
      <c r="MMR43" s="60"/>
      <c r="MMS43" s="60"/>
      <c r="MMT43" s="60"/>
      <c r="MMU43" s="60"/>
      <c r="MMV43" s="60"/>
      <c r="MMW43" s="60"/>
      <c r="MMX43" s="60"/>
      <c r="MMY43" s="60"/>
      <c r="MMZ43" s="60"/>
      <c r="MNA43" s="60"/>
      <c r="MNB43" s="60"/>
      <c r="MNC43" s="60"/>
      <c r="MND43" s="60"/>
      <c r="MNE43" s="60"/>
      <c r="MNF43" s="60"/>
      <c r="MNG43" s="60"/>
      <c r="MNH43" s="60"/>
      <c r="MNI43" s="60"/>
      <c r="MNJ43" s="60"/>
      <c r="MNK43" s="60"/>
      <c r="MNL43" s="60"/>
      <c r="MNM43" s="60"/>
      <c r="MNN43" s="60"/>
      <c r="MNO43" s="60"/>
      <c r="MNP43" s="60"/>
      <c r="MNQ43" s="60"/>
      <c r="MNR43" s="60"/>
      <c r="MNS43" s="60"/>
      <c r="MNT43" s="60"/>
      <c r="MNU43" s="60"/>
      <c r="MNV43" s="60"/>
      <c r="MNW43" s="60"/>
      <c r="MNX43" s="60"/>
      <c r="MNY43" s="60"/>
      <c r="MNZ43" s="60"/>
      <c r="MOA43" s="60"/>
      <c r="MOB43" s="60"/>
      <c r="MOC43" s="60"/>
      <c r="MOD43" s="60"/>
      <c r="MOE43" s="60"/>
      <c r="MOF43" s="60"/>
      <c r="MOG43" s="60"/>
      <c r="MOH43" s="60"/>
      <c r="MOI43" s="60"/>
      <c r="MOJ43" s="60"/>
      <c r="MOK43" s="60"/>
      <c r="MOL43" s="60"/>
      <c r="MOM43" s="60"/>
      <c r="MON43" s="60"/>
      <c r="MOO43" s="60"/>
      <c r="MOP43" s="60"/>
      <c r="MOQ43" s="60"/>
      <c r="MOR43" s="60"/>
      <c r="MOS43" s="60"/>
      <c r="MOT43" s="60"/>
      <c r="MOU43" s="60"/>
      <c r="MOV43" s="60"/>
      <c r="MOW43" s="60"/>
      <c r="MOX43" s="60"/>
      <c r="MOY43" s="60"/>
      <c r="MOZ43" s="60"/>
      <c r="MPA43" s="60"/>
      <c r="MPB43" s="60"/>
      <c r="MPC43" s="60"/>
      <c r="MPD43" s="60"/>
      <c r="MPE43" s="60"/>
      <c r="MPF43" s="60"/>
      <c r="MPG43" s="60"/>
      <c r="MPH43" s="60"/>
      <c r="MPI43" s="60"/>
      <c r="MPJ43" s="60"/>
      <c r="MPK43" s="60"/>
      <c r="MPL43" s="60"/>
      <c r="MPM43" s="60"/>
      <c r="MPN43" s="60"/>
      <c r="MPO43" s="60"/>
      <c r="MPP43" s="60"/>
      <c r="MPQ43" s="60"/>
      <c r="MPR43" s="60"/>
      <c r="MPS43" s="60"/>
      <c r="MPT43" s="60"/>
      <c r="MPU43" s="60"/>
      <c r="MPV43" s="60"/>
      <c r="MPW43" s="60"/>
      <c r="MPX43" s="60"/>
      <c r="MPY43" s="60"/>
      <c r="MPZ43" s="60"/>
      <c r="MQA43" s="60"/>
      <c r="MQB43" s="60"/>
      <c r="MQC43" s="60"/>
      <c r="MQD43" s="60"/>
      <c r="MQE43" s="60"/>
      <c r="MQF43" s="60"/>
      <c r="MQG43" s="60"/>
      <c r="MQH43" s="60"/>
      <c r="MQI43" s="60"/>
      <c r="MQJ43" s="60"/>
      <c r="MQK43" s="60"/>
      <c r="MQL43" s="60"/>
      <c r="MQM43" s="60"/>
      <c r="MQN43" s="60"/>
      <c r="MQO43" s="60"/>
      <c r="MQP43" s="60"/>
      <c r="MQQ43" s="60"/>
      <c r="MQR43" s="60"/>
      <c r="MQS43" s="60"/>
      <c r="MQT43" s="60"/>
      <c r="MQU43" s="60"/>
      <c r="MQV43" s="60"/>
      <c r="MQW43" s="60"/>
      <c r="MQX43" s="60"/>
      <c r="MQY43" s="60"/>
      <c r="MQZ43" s="60"/>
      <c r="MRA43" s="60"/>
      <c r="MRB43" s="60"/>
      <c r="MRC43" s="60"/>
      <c r="MRD43" s="60"/>
      <c r="MRE43" s="60"/>
      <c r="MRF43" s="60"/>
      <c r="MRG43" s="60"/>
      <c r="MRH43" s="60"/>
      <c r="MRI43" s="60"/>
      <c r="MRJ43" s="60"/>
      <c r="MRK43" s="60"/>
      <c r="MRL43" s="60"/>
      <c r="MRM43" s="60"/>
      <c r="MRN43" s="60"/>
      <c r="MRO43" s="60"/>
      <c r="MRP43" s="60"/>
      <c r="MRQ43" s="60"/>
      <c r="MRR43" s="60"/>
      <c r="MRS43" s="60"/>
      <c r="MRT43" s="60"/>
      <c r="MRU43" s="60"/>
      <c r="MRV43" s="60"/>
      <c r="MRW43" s="60"/>
      <c r="MRX43" s="60"/>
      <c r="MRY43" s="60"/>
      <c r="MRZ43" s="60"/>
      <c r="MSA43" s="60"/>
      <c r="MSB43" s="60"/>
      <c r="MSC43" s="60"/>
      <c r="MSD43" s="60"/>
      <c r="MSE43" s="60"/>
      <c r="MSF43" s="60"/>
      <c r="MSG43" s="60"/>
      <c r="MSH43" s="60"/>
      <c r="MSI43" s="60"/>
      <c r="MSJ43" s="60"/>
      <c r="MSK43" s="60"/>
      <c r="MSL43" s="60"/>
      <c r="MSM43" s="60"/>
      <c r="MSN43" s="60"/>
      <c r="MSO43" s="60"/>
      <c r="MSP43" s="60"/>
      <c r="MSQ43" s="60"/>
      <c r="MSR43" s="60"/>
      <c r="MSS43" s="60"/>
      <c r="MST43" s="60"/>
      <c r="MSU43" s="60"/>
      <c r="MSV43" s="60"/>
      <c r="MSW43" s="60"/>
      <c r="MSX43" s="60"/>
      <c r="MSY43" s="60"/>
      <c r="MSZ43" s="60"/>
      <c r="MTA43" s="60"/>
      <c r="MTB43" s="60"/>
      <c r="MTC43" s="60"/>
      <c r="MTD43" s="60"/>
      <c r="MTE43" s="60"/>
      <c r="MTF43" s="60"/>
      <c r="MTG43" s="60"/>
      <c r="MTH43" s="60"/>
      <c r="MTI43" s="60"/>
      <c r="MTJ43" s="60"/>
      <c r="MTK43" s="60"/>
      <c r="MTL43" s="60"/>
      <c r="MTM43" s="60"/>
      <c r="MTN43" s="60"/>
      <c r="MTO43" s="60"/>
      <c r="MTP43" s="60"/>
      <c r="MTQ43" s="60"/>
      <c r="MTR43" s="60"/>
      <c r="MTS43" s="60"/>
      <c r="MTT43" s="60"/>
      <c r="MTU43" s="60"/>
      <c r="MTV43" s="60"/>
      <c r="MTW43" s="60"/>
      <c r="MTX43" s="60"/>
      <c r="MTY43" s="60"/>
      <c r="MTZ43" s="60"/>
      <c r="MUA43" s="60"/>
      <c r="MUB43" s="60"/>
      <c r="MUC43" s="60"/>
      <c r="MUD43" s="60"/>
      <c r="MUE43" s="60"/>
      <c r="MUF43" s="60"/>
      <c r="MUG43" s="60"/>
      <c r="MUH43" s="60"/>
      <c r="MUI43" s="60"/>
      <c r="MUJ43" s="60"/>
      <c r="MUK43" s="60"/>
      <c r="MUL43" s="60"/>
      <c r="MUM43" s="60"/>
      <c r="MUN43" s="60"/>
      <c r="MUO43" s="60"/>
      <c r="MUP43" s="60"/>
      <c r="MUQ43" s="60"/>
      <c r="MUR43" s="60"/>
      <c r="MUS43" s="60"/>
      <c r="MUT43" s="60"/>
      <c r="MUU43" s="60"/>
      <c r="MUV43" s="60"/>
      <c r="MUW43" s="60"/>
      <c r="MUX43" s="60"/>
      <c r="MUY43" s="60"/>
      <c r="MUZ43" s="60"/>
      <c r="MVA43" s="60"/>
      <c r="MVB43" s="60"/>
      <c r="MVC43" s="60"/>
      <c r="MVD43" s="60"/>
      <c r="MVE43" s="60"/>
      <c r="MVF43" s="60"/>
      <c r="MVG43" s="60"/>
      <c r="MVH43" s="60"/>
      <c r="MVI43" s="60"/>
      <c r="MVJ43" s="60"/>
      <c r="MVK43" s="60"/>
      <c r="MVL43" s="60"/>
      <c r="MVM43" s="60"/>
      <c r="MVN43" s="60"/>
      <c r="MVO43" s="60"/>
      <c r="MVP43" s="60"/>
      <c r="MVQ43" s="60"/>
      <c r="MVR43" s="60"/>
      <c r="MVS43" s="60"/>
      <c r="MVT43" s="60"/>
      <c r="MVU43" s="60"/>
      <c r="MVV43" s="60"/>
      <c r="MVW43" s="60"/>
      <c r="MVX43" s="60"/>
      <c r="MVY43" s="60"/>
      <c r="MVZ43" s="60"/>
      <c r="MWA43" s="60"/>
      <c r="MWB43" s="60"/>
      <c r="MWC43" s="60"/>
      <c r="MWD43" s="60"/>
      <c r="MWE43" s="60"/>
      <c r="MWF43" s="60"/>
      <c r="MWG43" s="60"/>
      <c r="MWH43" s="60"/>
      <c r="MWI43" s="60"/>
      <c r="MWJ43" s="60"/>
      <c r="MWK43" s="60"/>
      <c r="MWL43" s="60"/>
      <c r="MWM43" s="60"/>
      <c r="MWN43" s="60"/>
      <c r="MWO43" s="60"/>
      <c r="MWP43" s="60"/>
      <c r="MWQ43" s="60"/>
      <c r="MWR43" s="60"/>
      <c r="MWS43" s="60"/>
      <c r="MWT43" s="60"/>
      <c r="MWU43" s="60"/>
      <c r="MWV43" s="60"/>
      <c r="MWW43" s="60"/>
      <c r="MWX43" s="60"/>
      <c r="MWY43" s="60"/>
      <c r="MWZ43" s="60"/>
      <c r="MXA43" s="60"/>
      <c r="MXB43" s="60"/>
      <c r="MXC43" s="60"/>
      <c r="MXD43" s="60"/>
      <c r="MXE43" s="60"/>
      <c r="MXF43" s="60"/>
      <c r="MXG43" s="60"/>
      <c r="MXH43" s="60"/>
      <c r="MXI43" s="60"/>
      <c r="MXJ43" s="60"/>
      <c r="MXK43" s="60"/>
      <c r="MXL43" s="60"/>
      <c r="MXM43" s="60"/>
      <c r="MXN43" s="60"/>
      <c r="MXO43" s="60"/>
      <c r="MXP43" s="60"/>
      <c r="MXQ43" s="60"/>
      <c r="MXR43" s="60"/>
      <c r="MXS43" s="60"/>
      <c r="MXT43" s="60"/>
      <c r="MXU43" s="60"/>
      <c r="MXV43" s="60"/>
      <c r="MXW43" s="60"/>
      <c r="MXX43" s="60"/>
      <c r="MXY43" s="60"/>
      <c r="MXZ43" s="60"/>
      <c r="MYA43" s="60"/>
      <c r="MYB43" s="60"/>
      <c r="MYC43" s="60"/>
      <c r="MYD43" s="60"/>
      <c r="MYE43" s="60"/>
      <c r="MYF43" s="60"/>
      <c r="MYG43" s="60"/>
      <c r="MYH43" s="60"/>
      <c r="MYI43" s="60"/>
      <c r="MYJ43" s="60"/>
      <c r="MYK43" s="60"/>
      <c r="MYL43" s="60"/>
      <c r="MYM43" s="60"/>
      <c r="MYN43" s="60"/>
      <c r="MYO43" s="60"/>
      <c r="MYP43" s="60"/>
      <c r="MYQ43" s="60"/>
      <c r="MYR43" s="60"/>
      <c r="MYS43" s="60"/>
      <c r="MYT43" s="60"/>
      <c r="MYU43" s="60"/>
      <c r="MYV43" s="60"/>
      <c r="MYW43" s="60"/>
      <c r="MYX43" s="60"/>
      <c r="MYY43" s="60"/>
      <c r="MYZ43" s="60"/>
      <c r="MZA43" s="60"/>
      <c r="MZB43" s="60"/>
      <c r="MZC43" s="60"/>
      <c r="MZD43" s="60"/>
      <c r="MZE43" s="60"/>
      <c r="MZF43" s="60"/>
      <c r="MZG43" s="60"/>
      <c r="MZH43" s="60"/>
      <c r="MZI43" s="60"/>
      <c r="MZJ43" s="60"/>
      <c r="MZK43" s="60"/>
      <c r="MZL43" s="60"/>
      <c r="MZM43" s="60"/>
      <c r="MZN43" s="60"/>
      <c r="MZO43" s="60"/>
      <c r="MZP43" s="60"/>
      <c r="MZQ43" s="60"/>
      <c r="MZR43" s="60"/>
      <c r="MZS43" s="60"/>
      <c r="MZT43" s="60"/>
      <c r="MZU43" s="60"/>
      <c r="MZV43" s="60"/>
      <c r="MZW43" s="60"/>
      <c r="MZX43" s="60"/>
      <c r="MZY43" s="60"/>
      <c r="MZZ43" s="60"/>
      <c r="NAA43" s="60"/>
      <c r="NAB43" s="60"/>
      <c r="NAC43" s="60"/>
      <c r="NAD43" s="60"/>
      <c r="NAE43" s="60"/>
      <c r="NAF43" s="60"/>
      <c r="NAG43" s="60"/>
      <c r="NAH43" s="60"/>
      <c r="NAI43" s="60"/>
      <c r="NAJ43" s="60"/>
      <c r="NAK43" s="60"/>
      <c r="NAL43" s="60"/>
      <c r="NAM43" s="60"/>
      <c r="NAN43" s="60"/>
      <c r="NAO43" s="60"/>
      <c r="NAP43" s="60"/>
      <c r="NAQ43" s="60"/>
      <c r="NAR43" s="60"/>
      <c r="NAS43" s="60"/>
      <c r="NAT43" s="60"/>
      <c r="NAU43" s="60"/>
      <c r="NAV43" s="60"/>
      <c r="NAW43" s="60"/>
      <c r="NAX43" s="60"/>
      <c r="NAY43" s="60"/>
      <c r="NAZ43" s="60"/>
      <c r="NBA43" s="60"/>
      <c r="NBB43" s="60"/>
      <c r="NBC43" s="60"/>
      <c r="NBD43" s="60"/>
      <c r="NBE43" s="60"/>
      <c r="NBF43" s="60"/>
      <c r="NBG43" s="60"/>
      <c r="NBH43" s="60"/>
      <c r="NBI43" s="60"/>
      <c r="NBJ43" s="60"/>
      <c r="NBK43" s="60"/>
      <c r="NBL43" s="60"/>
      <c r="NBM43" s="60"/>
      <c r="NBN43" s="60"/>
      <c r="NBO43" s="60"/>
      <c r="NBP43" s="60"/>
      <c r="NBQ43" s="60"/>
      <c r="NBR43" s="60"/>
      <c r="NBS43" s="60"/>
      <c r="NBT43" s="60"/>
      <c r="NBU43" s="60"/>
      <c r="NBV43" s="60"/>
      <c r="NBW43" s="60"/>
      <c r="NBX43" s="60"/>
      <c r="NBY43" s="60"/>
      <c r="NBZ43" s="60"/>
      <c r="NCA43" s="60"/>
      <c r="NCB43" s="60"/>
      <c r="NCC43" s="60"/>
      <c r="NCD43" s="60"/>
      <c r="NCE43" s="60"/>
      <c r="NCF43" s="60"/>
      <c r="NCG43" s="60"/>
      <c r="NCH43" s="60"/>
      <c r="NCI43" s="60"/>
      <c r="NCJ43" s="60"/>
      <c r="NCK43" s="60"/>
      <c r="NCL43" s="60"/>
      <c r="NCM43" s="60"/>
      <c r="NCN43" s="60"/>
      <c r="NCO43" s="60"/>
      <c r="NCP43" s="60"/>
      <c r="NCQ43" s="60"/>
      <c r="NCR43" s="60"/>
      <c r="NCS43" s="60"/>
      <c r="NCT43" s="60"/>
      <c r="NCU43" s="60"/>
      <c r="NCV43" s="60"/>
      <c r="NCW43" s="60"/>
      <c r="NCX43" s="60"/>
      <c r="NCY43" s="60"/>
      <c r="NCZ43" s="60"/>
      <c r="NDA43" s="60"/>
      <c r="NDB43" s="60"/>
      <c r="NDC43" s="60"/>
      <c r="NDD43" s="60"/>
      <c r="NDE43" s="60"/>
      <c r="NDF43" s="60"/>
      <c r="NDG43" s="60"/>
      <c r="NDH43" s="60"/>
      <c r="NDI43" s="60"/>
      <c r="NDJ43" s="60"/>
      <c r="NDK43" s="60"/>
      <c r="NDL43" s="60"/>
      <c r="NDM43" s="60"/>
      <c r="NDN43" s="60"/>
      <c r="NDO43" s="60"/>
      <c r="NDP43" s="60"/>
      <c r="NDQ43" s="60"/>
      <c r="NDR43" s="60"/>
      <c r="NDS43" s="60"/>
      <c r="NDT43" s="60"/>
      <c r="NDU43" s="60"/>
      <c r="NDV43" s="60"/>
      <c r="NDW43" s="60"/>
      <c r="NDX43" s="60"/>
      <c r="NDY43" s="60"/>
      <c r="NDZ43" s="60"/>
      <c r="NEA43" s="60"/>
      <c r="NEB43" s="60"/>
      <c r="NEC43" s="60"/>
      <c r="NED43" s="60"/>
      <c r="NEE43" s="60"/>
      <c r="NEF43" s="60"/>
      <c r="NEG43" s="60"/>
      <c r="NEH43" s="60"/>
      <c r="NEI43" s="60"/>
      <c r="NEJ43" s="60"/>
      <c r="NEK43" s="60"/>
      <c r="NEL43" s="60"/>
      <c r="NEM43" s="60"/>
      <c r="NEN43" s="60"/>
      <c r="NEO43" s="60"/>
      <c r="NEP43" s="60"/>
      <c r="NEQ43" s="60"/>
      <c r="NER43" s="60"/>
      <c r="NES43" s="60"/>
      <c r="NET43" s="60"/>
      <c r="NEU43" s="60"/>
      <c r="NEV43" s="60"/>
      <c r="NEW43" s="60"/>
      <c r="NEX43" s="60"/>
      <c r="NEY43" s="60"/>
      <c r="NEZ43" s="60"/>
      <c r="NFA43" s="60"/>
      <c r="NFB43" s="60"/>
      <c r="NFC43" s="60"/>
      <c r="NFD43" s="60"/>
      <c r="NFE43" s="60"/>
      <c r="NFF43" s="60"/>
      <c r="NFG43" s="60"/>
      <c r="NFH43" s="60"/>
      <c r="NFI43" s="60"/>
      <c r="NFJ43" s="60"/>
      <c r="NFK43" s="60"/>
      <c r="NFL43" s="60"/>
      <c r="NFM43" s="60"/>
      <c r="NFN43" s="60"/>
      <c r="NFO43" s="60"/>
      <c r="NFP43" s="60"/>
      <c r="NFQ43" s="60"/>
      <c r="NFR43" s="60"/>
      <c r="NFS43" s="60"/>
      <c r="NFT43" s="60"/>
      <c r="NFU43" s="60"/>
      <c r="NFV43" s="60"/>
      <c r="NFW43" s="60"/>
      <c r="NFX43" s="60"/>
      <c r="NFY43" s="60"/>
      <c r="NFZ43" s="60"/>
      <c r="NGA43" s="60"/>
      <c r="NGB43" s="60"/>
      <c r="NGC43" s="60"/>
      <c r="NGD43" s="60"/>
      <c r="NGE43" s="60"/>
      <c r="NGF43" s="60"/>
      <c r="NGG43" s="60"/>
      <c r="NGH43" s="60"/>
      <c r="NGI43" s="60"/>
      <c r="NGJ43" s="60"/>
      <c r="NGK43" s="60"/>
      <c r="NGL43" s="60"/>
      <c r="NGM43" s="60"/>
      <c r="NGN43" s="60"/>
      <c r="NGO43" s="60"/>
      <c r="NGP43" s="60"/>
      <c r="NGQ43" s="60"/>
      <c r="NGR43" s="60"/>
      <c r="NGS43" s="60"/>
      <c r="NGT43" s="60"/>
      <c r="NGU43" s="60"/>
      <c r="NGV43" s="60"/>
      <c r="NGW43" s="60"/>
      <c r="NGX43" s="60"/>
      <c r="NGY43" s="60"/>
      <c r="NGZ43" s="60"/>
      <c r="NHA43" s="60"/>
      <c r="NHB43" s="60"/>
      <c r="NHC43" s="60"/>
      <c r="NHD43" s="60"/>
      <c r="NHE43" s="60"/>
      <c r="NHF43" s="60"/>
      <c r="NHG43" s="60"/>
      <c r="NHH43" s="60"/>
      <c r="NHI43" s="60"/>
      <c r="NHJ43" s="60"/>
      <c r="NHK43" s="60"/>
      <c r="NHL43" s="60"/>
      <c r="NHM43" s="60"/>
      <c r="NHN43" s="60"/>
      <c r="NHO43" s="60"/>
      <c r="NHP43" s="60"/>
      <c r="NHQ43" s="60"/>
      <c r="NHR43" s="60"/>
      <c r="NHS43" s="60"/>
      <c r="NHT43" s="60"/>
      <c r="NHU43" s="60"/>
      <c r="NHV43" s="60"/>
      <c r="NHW43" s="60"/>
      <c r="NHX43" s="60"/>
      <c r="NHY43" s="60"/>
      <c r="NHZ43" s="60"/>
      <c r="NIA43" s="60"/>
      <c r="NIB43" s="60"/>
      <c r="NIC43" s="60"/>
      <c r="NID43" s="60"/>
      <c r="NIE43" s="60"/>
      <c r="NIF43" s="60"/>
      <c r="NIG43" s="60"/>
      <c r="NIH43" s="60"/>
      <c r="NII43" s="60"/>
      <c r="NIJ43" s="60"/>
      <c r="NIK43" s="60"/>
      <c r="NIL43" s="60"/>
      <c r="NIM43" s="60"/>
      <c r="NIN43" s="60"/>
      <c r="NIO43" s="60"/>
      <c r="NIP43" s="60"/>
      <c r="NIQ43" s="60"/>
      <c r="NIR43" s="60"/>
      <c r="NIS43" s="60"/>
      <c r="NIT43" s="60"/>
      <c r="NIU43" s="60"/>
      <c r="NIV43" s="60"/>
      <c r="NIW43" s="60"/>
      <c r="NIX43" s="60"/>
      <c r="NIY43" s="60"/>
      <c r="NIZ43" s="60"/>
      <c r="NJA43" s="60"/>
      <c r="NJB43" s="60"/>
      <c r="NJC43" s="60"/>
      <c r="NJD43" s="60"/>
      <c r="NJE43" s="60"/>
      <c r="NJF43" s="60"/>
      <c r="NJG43" s="60"/>
      <c r="NJH43" s="60"/>
      <c r="NJI43" s="60"/>
      <c r="NJJ43" s="60"/>
      <c r="NJK43" s="60"/>
      <c r="NJL43" s="60"/>
      <c r="NJM43" s="60"/>
      <c r="NJN43" s="60"/>
      <c r="NJO43" s="60"/>
      <c r="NJP43" s="60"/>
      <c r="NJQ43" s="60"/>
      <c r="NJR43" s="60"/>
      <c r="NJS43" s="60"/>
      <c r="NJT43" s="60"/>
      <c r="NJU43" s="60"/>
      <c r="NJV43" s="60"/>
      <c r="NJW43" s="60"/>
      <c r="NJX43" s="60"/>
      <c r="NJY43" s="60"/>
      <c r="NJZ43" s="60"/>
      <c r="NKA43" s="60"/>
      <c r="NKB43" s="60"/>
      <c r="NKC43" s="60"/>
      <c r="NKD43" s="60"/>
      <c r="NKE43" s="60"/>
      <c r="NKF43" s="60"/>
      <c r="NKG43" s="60"/>
      <c r="NKH43" s="60"/>
      <c r="NKI43" s="60"/>
      <c r="NKJ43" s="60"/>
      <c r="NKK43" s="60"/>
      <c r="NKL43" s="60"/>
      <c r="NKM43" s="60"/>
      <c r="NKN43" s="60"/>
      <c r="NKO43" s="60"/>
      <c r="NKP43" s="60"/>
      <c r="NKQ43" s="60"/>
      <c r="NKR43" s="60"/>
      <c r="NKS43" s="60"/>
      <c r="NKT43" s="60"/>
      <c r="NKU43" s="60"/>
      <c r="NKV43" s="60"/>
      <c r="NKW43" s="60"/>
      <c r="NKX43" s="60"/>
      <c r="NKY43" s="60"/>
      <c r="NKZ43" s="60"/>
      <c r="NLA43" s="60"/>
      <c r="NLB43" s="60"/>
      <c r="NLC43" s="60"/>
      <c r="NLD43" s="60"/>
      <c r="NLE43" s="60"/>
      <c r="NLF43" s="60"/>
      <c r="NLG43" s="60"/>
      <c r="NLH43" s="60"/>
      <c r="NLI43" s="60"/>
      <c r="NLJ43" s="60"/>
      <c r="NLK43" s="60"/>
      <c r="NLL43" s="60"/>
      <c r="NLM43" s="60"/>
      <c r="NLN43" s="60"/>
      <c r="NLO43" s="60"/>
      <c r="NLP43" s="60"/>
      <c r="NLQ43" s="60"/>
      <c r="NLR43" s="60"/>
      <c r="NLS43" s="60"/>
      <c r="NLT43" s="60"/>
      <c r="NLU43" s="60"/>
      <c r="NLV43" s="60"/>
      <c r="NLW43" s="60"/>
      <c r="NLX43" s="60"/>
      <c r="NLY43" s="60"/>
      <c r="NLZ43" s="60"/>
      <c r="NMA43" s="60"/>
      <c r="NMB43" s="60"/>
      <c r="NMC43" s="60"/>
      <c r="NMD43" s="60"/>
      <c r="NME43" s="60"/>
      <c r="NMF43" s="60"/>
      <c r="NMG43" s="60"/>
      <c r="NMH43" s="60"/>
      <c r="NMI43" s="60"/>
      <c r="NMJ43" s="60"/>
      <c r="NMK43" s="60"/>
      <c r="NML43" s="60"/>
      <c r="NMM43" s="60"/>
      <c r="NMN43" s="60"/>
      <c r="NMO43" s="60"/>
      <c r="NMP43" s="60"/>
      <c r="NMQ43" s="60"/>
      <c r="NMR43" s="60"/>
      <c r="NMS43" s="60"/>
      <c r="NMT43" s="60"/>
      <c r="NMU43" s="60"/>
      <c r="NMV43" s="60"/>
      <c r="NMW43" s="60"/>
      <c r="NMX43" s="60"/>
      <c r="NMY43" s="60"/>
      <c r="NMZ43" s="60"/>
      <c r="NNA43" s="60"/>
      <c r="NNB43" s="60"/>
      <c r="NNC43" s="60"/>
      <c r="NND43" s="60"/>
      <c r="NNE43" s="60"/>
      <c r="NNF43" s="60"/>
      <c r="NNG43" s="60"/>
      <c r="NNH43" s="60"/>
      <c r="NNI43" s="60"/>
      <c r="NNJ43" s="60"/>
      <c r="NNK43" s="60"/>
      <c r="NNL43" s="60"/>
      <c r="NNM43" s="60"/>
      <c r="NNN43" s="60"/>
      <c r="NNO43" s="60"/>
      <c r="NNP43" s="60"/>
      <c r="NNQ43" s="60"/>
      <c r="NNR43" s="60"/>
      <c r="NNS43" s="60"/>
      <c r="NNT43" s="60"/>
      <c r="NNU43" s="60"/>
      <c r="NNV43" s="60"/>
      <c r="NNW43" s="60"/>
      <c r="NNX43" s="60"/>
      <c r="NNY43" s="60"/>
      <c r="NNZ43" s="60"/>
      <c r="NOA43" s="60"/>
      <c r="NOB43" s="60"/>
      <c r="NOC43" s="60"/>
      <c r="NOD43" s="60"/>
      <c r="NOE43" s="60"/>
      <c r="NOF43" s="60"/>
      <c r="NOG43" s="60"/>
      <c r="NOH43" s="60"/>
      <c r="NOI43" s="60"/>
      <c r="NOJ43" s="60"/>
      <c r="NOK43" s="60"/>
      <c r="NOL43" s="60"/>
      <c r="NOM43" s="60"/>
      <c r="NON43" s="60"/>
      <c r="NOO43" s="60"/>
      <c r="NOP43" s="60"/>
      <c r="NOQ43" s="60"/>
      <c r="NOR43" s="60"/>
      <c r="NOS43" s="60"/>
      <c r="NOT43" s="60"/>
      <c r="NOU43" s="60"/>
      <c r="NOV43" s="60"/>
      <c r="NOW43" s="60"/>
      <c r="NOX43" s="60"/>
      <c r="NOY43" s="60"/>
      <c r="NOZ43" s="60"/>
      <c r="NPA43" s="60"/>
      <c r="NPB43" s="60"/>
      <c r="NPC43" s="60"/>
      <c r="NPD43" s="60"/>
      <c r="NPE43" s="60"/>
      <c r="NPF43" s="60"/>
      <c r="NPG43" s="60"/>
      <c r="NPH43" s="60"/>
      <c r="NPI43" s="60"/>
      <c r="NPJ43" s="60"/>
      <c r="NPK43" s="60"/>
      <c r="NPL43" s="60"/>
      <c r="NPM43" s="60"/>
      <c r="NPN43" s="60"/>
      <c r="NPO43" s="60"/>
      <c r="NPP43" s="60"/>
      <c r="NPQ43" s="60"/>
      <c r="NPR43" s="60"/>
      <c r="NPS43" s="60"/>
      <c r="NPT43" s="60"/>
      <c r="NPU43" s="60"/>
      <c r="NPV43" s="60"/>
      <c r="NPW43" s="60"/>
      <c r="NPX43" s="60"/>
      <c r="NPY43" s="60"/>
      <c r="NPZ43" s="60"/>
      <c r="NQA43" s="60"/>
      <c r="NQB43" s="60"/>
      <c r="NQC43" s="60"/>
      <c r="NQD43" s="60"/>
      <c r="NQE43" s="60"/>
      <c r="NQF43" s="60"/>
      <c r="NQG43" s="60"/>
      <c r="NQH43" s="60"/>
      <c r="NQI43" s="60"/>
      <c r="NQJ43" s="60"/>
      <c r="NQK43" s="60"/>
      <c r="NQL43" s="60"/>
      <c r="NQM43" s="60"/>
      <c r="NQN43" s="60"/>
      <c r="NQO43" s="60"/>
      <c r="NQP43" s="60"/>
      <c r="NQQ43" s="60"/>
      <c r="NQR43" s="60"/>
      <c r="NQS43" s="60"/>
      <c r="NQT43" s="60"/>
      <c r="NQU43" s="60"/>
      <c r="NQV43" s="60"/>
      <c r="NQW43" s="60"/>
      <c r="NQX43" s="60"/>
      <c r="NQY43" s="60"/>
      <c r="NQZ43" s="60"/>
      <c r="NRA43" s="60"/>
      <c r="NRB43" s="60"/>
      <c r="NRC43" s="60"/>
      <c r="NRD43" s="60"/>
      <c r="NRE43" s="60"/>
      <c r="NRF43" s="60"/>
      <c r="NRG43" s="60"/>
      <c r="NRH43" s="60"/>
      <c r="NRI43" s="60"/>
      <c r="NRJ43" s="60"/>
      <c r="NRK43" s="60"/>
      <c r="NRL43" s="60"/>
      <c r="NRM43" s="60"/>
      <c r="NRN43" s="60"/>
      <c r="NRO43" s="60"/>
      <c r="NRP43" s="60"/>
      <c r="NRQ43" s="60"/>
      <c r="NRR43" s="60"/>
      <c r="NRS43" s="60"/>
      <c r="NRT43" s="60"/>
      <c r="NRU43" s="60"/>
      <c r="NRV43" s="60"/>
      <c r="NRW43" s="60"/>
      <c r="NRX43" s="60"/>
      <c r="NRY43" s="60"/>
      <c r="NRZ43" s="60"/>
      <c r="NSA43" s="60"/>
      <c r="NSB43" s="60"/>
      <c r="NSC43" s="60"/>
      <c r="NSD43" s="60"/>
      <c r="NSE43" s="60"/>
      <c r="NSF43" s="60"/>
      <c r="NSG43" s="60"/>
      <c r="NSH43" s="60"/>
      <c r="NSI43" s="60"/>
      <c r="NSJ43" s="60"/>
      <c r="NSK43" s="60"/>
      <c r="NSL43" s="60"/>
      <c r="NSM43" s="60"/>
      <c r="NSN43" s="60"/>
      <c r="NSO43" s="60"/>
      <c r="NSP43" s="60"/>
      <c r="NSQ43" s="60"/>
      <c r="NSR43" s="60"/>
      <c r="NSS43" s="60"/>
      <c r="NST43" s="60"/>
      <c r="NSU43" s="60"/>
      <c r="NSV43" s="60"/>
      <c r="NSW43" s="60"/>
      <c r="NSX43" s="60"/>
      <c r="NSY43" s="60"/>
      <c r="NSZ43" s="60"/>
      <c r="NTA43" s="60"/>
      <c r="NTB43" s="60"/>
      <c r="NTC43" s="60"/>
      <c r="NTD43" s="60"/>
      <c r="NTE43" s="60"/>
      <c r="NTF43" s="60"/>
      <c r="NTG43" s="60"/>
      <c r="NTH43" s="60"/>
      <c r="NTI43" s="60"/>
      <c r="NTJ43" s="60"/>
      <c r="NTK43" s="60"/>
      <c r="NTL43" s="60"/>
      <c r="NTM43" s="60"/>
      <c r="NTN43" s="60"/>
      <c r="NTO43" s="60"/>
      <c r="NTP43" s="60"/>
      <c r="NTQ43" s="60"/>
      <c r="NTR43" s="60"/>
      <c r="NTS43" s="60"/>
      <c r="NTT43" s="60"/>
      <c r="NTU43" s="60"/>
      <c r="NTV43" s="60"/>
      <c r="NTW43" s="60"/>
      <c r="NTX43" s="60"/>
      <c r="NTY43" s="60"/>
      <c r="NTZ43" s="60"/>
      <c r="NUA43" s="60"/>
      <c r="NUB43" s="60"/>
      <c r="NUC43" s="60"/>
      <c r="NUD43" s="60"/>
      <c r="NUE43" s="60"/>
      <c r="NUF43" s="60"/>
      <c r="NUG43" s="60"/>
      <c r="NUH43" s="60"/>
      <c r="NUI43" s="60"/>
      <c r="NUJ43" s="60"/>
      <c r="NUK43" s="60"/>
      <c r="NUL43" s="60"/>
      <c r="NUM43" s="60"/>
      <c r="NUN43" s="60"/>
      <c r="NUO43" s="60"/>
      <c r="NUP43" s="60"/>
      <c r="NUQ43" s="60"/>
      <c r="NUR43" s="60"/>
      <c r="NUS43" s="60"/>
      <c r="NUT43" s="60"/>
      <c r="NUU43" s="60"/>
      <c r="NUV43" s="60"/>
      <c r="NUW43" s="60"/>
      <c r="NUX43" s="60"/>
      <c r="NUY43" s="60"/>
      <c r="NUZ43" s="60"/>
      <c r="NVA43" s="60"/>
      <c r="NVB43" s="60"/>
      <c r="NVC43" s="60"/>
      <c r="NVD43" s="60"/>
      <c r="NVE43" s="60"/>
      <c r="NVF43" s="60"/>
      <c r="NVG43" s="60"/>
      <c r="NVH43" s="60"/>
      <c r="NVI43" s="60"/>
      <c r="NVJ43" s="60"/>
      <c r="NVK43" s="60"/>
      <c r="NVL43" s="60"/>
      <c r="NVM43" s="60"/>
      <c r="NVN43" s="60"/>
      <c r="NVO43" s="60"/>
      <c r="NVP43" s="60"/>
      <c r="NVQ43" s="60"/>
      <c r="NVR43" s="60"/>
      <c r="NVS43" s="60"/>
      <c r="NVT43" s="60"/>
      <c r="NVU43" s="60"/>
      <c r="NVV43" s="60"/>
      <c r="NVW43" s="60"/>
      <c r="NVX43" s="60"/>
      <c r="NVY43" s="60"/>
      <c r="NVZ43" s="60"/>
      <c r="NWA43" s="60"/>
      <c r="NWB43" s="60"/>
      <c r="NWC43" s="60"/>
      <c r="NWD43" s="60"/>
      <c r="NWE43" s="60"/>
      <c r="NWF43" s="60"/>
      <c r="NWG43" s="60"/>
      <c r="NWH43" s="60"/>
      <c r="NWI43" s="60"/>
      <c r="NWJ43" s="60"/>
      <c r="NWK43" s="60"/>
      <c r="NWL43" s="60"/>
      <c r="NWM43" s="60"/>
      <c r="NWN43" s="60"/>
      <c r="NWO43" s="60"/>
      <c r="NWP43" s="60"/>
      <c r="NWQ43" s="60"/>
      <c r="NWR43" s="60"/>
      <c r="NWS43" s="60"/>
      <c r="NWT43" s="60"/>
      <c r="NWU43" s="60"/>
      <c r="NWV43" s="60"/>
      <c r="NWW43" s="60"/>
      <c r="NWX43" s="60"/>
      <c r="NWY43" s="60"/>
      <c r="NWZ43" s="60"/>
      <c r="NXA43" s="60"/>
      <c r="NXB43" s="60"/>
      <c r="NXC43" s="60"/>
      <c r="NXD43" s="60"/>
      <c r="NXE43" s="60"/>
      <c r="NXF43" s="60"/>
      <c r="NXG43" s="60"/>
      <c r="NXH43" s="60"/>
      <c r="NXI43" s="60"/>
      <c r="NXJ43" s="60"/>
      <c r="NXK43" s="60"/>
      <c r="NXL43" s="60"/>
      <c r="NXM43" s="60"/>
      <c r="NXN43" s="60"/>
      <c r="NXO43" s="60"/>
      <c r="NXP43" s="60"/>
      <c r="NXQ43" s="60"/>
      <c r="NXR43" s="60"/>
      <c r="NXS43" s="60"/>
      <c r="NXT43" s="60"/>
      <c r="NXU43" s="60"/>
      <c r="NXV43" s="60"/>
      <c r="NXW43" s="60"/>
      <c r="NXX43" s="60"/>
      <c r="NXY43" s="60"/>
      <c r="NXZ43" s="60"/>
      <c r="NYA43" s="60"/>
      <c r="NYB43" s="60"/>
      <c r="NYC43" s="60"/>
      <c r="NYD43" s="60"/>
      <c r="NYE43" s="60"/>
      <c r="NYF43" s="60"/>
      <c r="NYG43" s="60"/>
      <c r="NYH43" s="60"/>
      <c r="NYI43" s="60"/>
      <c r="NYJ43" s="60"/>
      <c r="NYK43" s="60"/>
      <c r="NYL43" s="60"/>
      <c r="NYM43" s="60"/>
      <c r="NYN43" s="60"/>
      <c r="NYO43" s="60"/>
      <c r="NYP43" s="60"/>
      <c r="NYQ43" s="60"/>
      <c r="NYR43" s="60"/>
      <c r="NYS43" s="60"/>
      <c r="NYT43" s="60"/>
      <c r="NYU43" s="60"/>
      <c r="NYV43" s="60"/>
      <c r="NYW43" s="60"/>
      <c r="NYX43" s="60"/>
      <c r="NYY43" s="60"/>
      <c r="NYZ43" s="60"/>
      <c r="NZA43" s="60"/>
      <c r="NZB43" s="60"/>
      <c r="NZC43" s="60"/>
      <c r="NZD43" s="60"/>
      <c r="NZE43" s="60"/>
      <c r="NZF43" s="60"/>
      <c r="NZG43" s="60"/>
      <c r="NZH43" s="60"/>
      <c r="NZI43" s="60"/>
      <c r="NZJ43" s="60"/>
      <c r="NZK43" s="60"/>
      <c r="NZL43" s="60"/>
      <c r="NZM43" s="60"/>
      <c r="NZN43" s="60"/>
      <c r="NZO43" s="60"/>
      <c r="NZP43" s="60"/>
      <c r="NZQ43" s="60"/>
      <c r="NZR43" s="60"/>
      <c r="NZS43" s="60"/>
      <c r="NZT43" s="60"/>
      <c r="NZU43" s="60"/>
      <c r="NZV43" s="60"/>
      <c r="NZW43" s="60"/>
      <c r="NZX43" s="60"/>
      <c r="NZY43" s="60"/>
      <c r="NZZ43" s="60"/>
      <c r="OAA43" s="60"/>
      <c r="OAB43" s="60"/>
      <c r="OAC43" s="60"/>
      <c r="OAD43" s="60"/>
      <c r="OAE43" s="60"/>
      <c r="OAF43" s="60"/>
      <c r="OAG43" s="60"/>
      <c r="OAH43" s="60"/>
      <c r="OAI43" s="60"/>
      <c r="OAJ43" s="60"/>
      <c r="OAK43" s="60"/>
      <c r="OAL43" s="60"/>
      <c r="OAM43" s="60"/>
      <c r="OAN43" s="60"/>
      <c r="OAO43" s="60"/>
      <c r="OAP43" s="60"/>
      <c r="OAQ43" s="60"/>
      <c r="OAR43" s="60"/>
      <c r="OAS43" s="60"/>
      <c r="OAT43" s="60"/>
      <c r="OAU43" s="60"/>
      <c r="OAV43" s="60"/>
      <c r="OAW43" s="60"/>
      <c r="OAX43" s="60"/>
      <c r="OAY43" s="60"/>
      <c r="OAZ43" s="60"/>
      <c r="OBA43" s="60"/>
      <c r="OBB43" s="60"/>
      <c r="OBC43" s="60"/>
      <c r="OBD43" s="60"/>
      <c r="OBE43" s="60"/>
      <c r="OBF43" s="60"/>
      <c r="OBG43" s="60"/>
      <c r="OBH43" s="60"/>
      <c r="OBI43" s="60"/>
      <c r="OBJ43" s="60"/>
      <c r="OBK43" s="60"/>
      <c r="OBL43" s="60"/>
      <c r="OBM43" s="60"/>
      <c r="OBN43" s="60"/>
      <c r="OBO43" s="60"/>
      <c r="OBP43" s="60"/>
      <c r="OBQ43" s="60"/>
      <c r="OBR43" s="60"/>
      <c r="OBS43" s="60"/>
      <c r="OBT43" s="60"/>
      <c r="OBU43" s="60"/>
      <c r="OBV43" s="60"/>
      <c r="OBW43" s="60"/>
      <c r="OBX43" s="60"/>
      <c r="OBY43" s="60"/>
      <c r="OBZ43" s="60"/>
      <c r="OCA43" s="60"/>
      <c r="OCB43" s="60"/>
      <c r="OCC43" s="60"/>
      <c r="OCD43" s="60"/>
      <c r="OCE43" s="60"/>
      <c r="OCF43" s="60"/>
      <c r="OCG43" s="60"/>
      <c r="OCH43" s="60"/>
      <c r="OCI43" s="60"/>
      <c r="OCJ43" s="60"/>
      <c r="OCK43" s="60"/>
      <c r="OCL43" s="60"/>
      <c r="OCM43" s="60"/>
      <c r="OCN43" s="60"/>
      <c r="OCO43" s="60"/>
      <c r="OCP43" s="60"/>
      <c r="OCQ43" s="60"/>
      <c r="OCR43" s="60"/>
      <c r="OCS43" s="60"/>
      <c r="OCT43" s="60"/>
      <c r="OCU43" s="60"/>
      <c r="OCV43" s="60"/>
      <c r="OCW43" s="60"/>
      <c r="OCX43" s="60"/>
      <c r="OCY43" s="60"/>
      <c r="OCZ43" s="60"/>
      <c r="ODA43" s="60"/>
      <c r="ODB43" s="60"/>
      <c r="ODC43" s="60"/>
      <c r="ODD43" s="60"/>
      <c r="ODE43" s="60"/>
      <c r="ODF43" s="60"/>
      <c r="ODG43" s="60"/>
      <c r="ODH43" s="60"/>
      <c r="ODI43" s="60"/>
      <c r="ODJ43" s="60"/>
      <c r="ODK43" s="60"/>
      <c r="ODL43" s="60"/>
      <c r="ODM43" s="60"/>
      <c r="ODN43" s="60"/>
      <c r="ODO43" s="60"/>
      <c r="ODP43" s="60"/>
      <c r="ODQ43" s="60"/>
      <c r="ODR43" s="60"/>
      <c r="ODS43" s="60"/>
      <c r="ODT43" s="60"/>
      <c r="ODU43" s="60"/>
      <c r="ODV43" s="60"/>
      <c r="ODW43" s="60"/>
      <c r="ODX43" s="60"/>
      <c r="ODY43" s="60"/>
      <c r="ODZ43" s="60"/>
      <c r="OEA43" s="60"/>
      <c r="OEB43" s="60"/>
      <c r="OEC43" s="60"/>
      <c r="OED43" s="60"/>
      <c r="OEE43" s="60"/>
      <c r="OEF43" s="60"/>
      <c r="OEG43" s="60"/>
      <c r="OEH43" s="60"/>
      <c r="OEI43" s="60"/>
      <c r="OEJ43" s="60"/>
      <c r="OEK43" s="60"/>
      <c r="OEL43" s="60"/>
      <c r="OEM43" s="60"/>
      <c r="OEN43" s="60"/>
      <c r="OEO43" s="60"/>
      <c r="OEP43" s="60"/>
      <c r="OEQ43" s="60"/>
      <c r="OER43" s="60"/>
      <c r="OES43" s="60"/>
      <c r="OET43" s="60"/>
      <c r="OEU43" s="60"/>
      <c r="OEV43" s="60"/>
      <c r="OEW43" s="60"/>
      <c r="OEX43" s="60"/>
      <c r="OEY43" s="60"/>
      <c r="OEZ43" s="60"/>
      <c r="OFA43" s="60"/>
      <c r="OFB43" s="60"/>
      <c r="OFC43" s="60"/>
      <c r="OFD43" s="60"/>
      <c r="OFE43" s="60"/>
      <c r="OFF43" s="60"/>
      <c r="OFG43" s="60"/>
      <c r="OFH43" s="60"/>
      <c r="OFI43" s="60"/>
      <c r="OFJ43" s="60"/>
      <c r="OFK43" s="60"/>
      <c r="OFL43" s="60"/>
      <c r="OFM43" s="60"/>
      <c r="OFN43" s="60"/>
      <c r="OFO43" s="60"/>
      <c r="OFP43" s="60"/>
      <c r="OFQ43" s="60"/>
      <c r="OFR43" s="60"/>
      <c r="OFS43" s="60"/>
      <c r="OFT43" s="60"/>
      <c r="OFU43" s="60"/>
      <c r="OFV43" s="60"/>
      <c r="OFW43" s="60"/>
      <c r="OFX43" s="60"/>
      <c r="OFY43" s="60"/>
      <c r="OFZ43" s="60"/>
      <c r="OGA43" s="60"/>
      <c r="OGB43" s="60"/>
      <c r="OGC43" s="60"/>
      <c r="OGD43" s="60"/>
      <c r="OGE43" s="60"/>
      <c r="OGF43" s="60"/>
      <c r="OGG43" s="60"/>
      <c r="OGH43" s="60"/>
      <c r="OGI43" s="60"/>
      <c r="OGJ43" s="60"/>
      <c r="OGK43" s="60"/>
      <c r="OGL43" s="60"/>
      <c r="OGM43" s="60"/>
      <c r="OGN43" s="60"/>
      <c r="OGO43" s="60"/>
      <c r="OGP43" s="60"/>
      <c r="OGQ43" s="60"/>
      <c r="OGR43" s="60"/>
      <c r="OGS43" s="60"/>
      <c r="OGT43" s="60"/>
      <c r="OGU43" s="60"/>
      <c r="OGV43" s="60"/>
      <c r="OGW43" s="60"/>
      <c r="OGX43" s="60"/>
      <c r="OGY43" s="60"/>
      <c r="OGZ43" s="60"/>
      <c r="OHA43" s="60"/>
      <c r="OHB43" s="60"/>
      <c r="OHC43" s="60"/>
      <c r="OHD43" s="60"/>
      <c r="OHE43" s="60"/>
      <c r="OHF43" s="60"/>
      <c r="OHG43" s="60"/>
      <c r="OHH43" s="60"/>
      <c r="OHI43" s="60"/>
      <c r="OHJ43" s="60"/>
      <c r="OHK43" s="60"/>
      <c r="OHL43" s="60"/>
      <c r="OHM43" s="60"/>
      <c r="OHN43" s="60"/>
      <c r="OHO43" s="60"/>
      <c r="OHP43" s="60"/>
      <c r="OHQ43" s="60"/>
      <c r="OHR43" s="60"/>
      <c r="OHS43" s="60"/>
      <c r="OHT43" s="60"/>
      <c r="OHU43" s="60"/>
      <c r="OHV43" s="60"/>
      <c r="OHW43" s="60"/>
      <c r="OHX43" s="60"/>
      <c r="OHY43" s="60"/>
      <c r="OHZ43" s="60"/>
      <c r="OIA43" s="60"/>
      <c r="OIB43" s="60"/>
      <c r="OIC43" s="60"/>
      <c r="OID43" s="60"/>
      <c r="OIE43" s="60"/>
      <c r="OIF43" s="60"/>
      <c r="OIG43" s="60"/>
      <c r="OIH43" s="60"/>
      <c r="OII43" s="60"/>
      <c r="OIJ43" s="60"/>
      <c r="OIK43" s="60"/>
      <c r="OIL43" s="60"/>
      <c r="OIM43" s="60"/>
      <c r="OIN43" s="60"/>
      <c r="OIO43" s="60"/>
      <c r="OIP43" s="60"/>
      <c r="OIQ43" s="60"/>
      <c r="OIR43" s="60"/>
      <c r="OIS43" s="60"/>
      <c r="OIT43" s="60"/>
      <c r="OIU43" s="60"/>
      <c r="OIV43" s="60"/>
      <c r="OIW43" s="60"/>
      <c r="OIX43" s="60"/>
      <c r="OIY43" s="60"/>
      <c r="OIZ43" s="60"/>
      <c r="OJA43" s="60"/>
      <c r="OJB43" s="60"/>
      <c r="OJC43" s="60"/>
      <c r="OJD43" s="60"/>
      <c r="OJE43" s="60"/>
      <c r="OJF43" s="60"/>
      <c r="OJG43" s="60"/>
      <c r="OJH43" s="60"/>
      <c r="OJI43" s="60"/>
      <c r="OJJ43" s="60"/>
      <c r="OJK43" s="60"/>
      <c r="OJL43" s="60"/>
      <c r="OJM43" s="60"/>
      <c r="OJN43" s="60"/>
      <c r="OJO43" s="60"/>
      <c r="OJP43" s="60"/>
      <c r="OJQ43" s="60"/>
      <c r="OJR43" s="60"/>
      <c r="OJS43" s="60"/>
      <c r="OJT43" s="60"/>
      <c r="OJU43" s="60"/>
      <c r="OJV43" s="60"/>
      <c r="OJW43" s="60"/>
      <c r="OJX43" s="60"/>
      <c r="OJY43" s="60"/>
      <c r="OJZ43" s="60"/>
      <c r="OKA43" s="60"/>
      <c r="OKB43" s="60"/>
      <c r="OKC43" s="60"/>
      <c r="OKD43" s="60"/>
      <c r="OKE43" s="60"/>
      <c r="OKF43" s="60"/>
      <c r="OKG43" s="60"/>
      <c r="OKH43" s="60"/>
      <c r="OKI43" s="60"/>
      <c r="OKJ43" s="60"/>
      <c r="OKK43" s="60"/>
      <c r="OKL43" s="60"/>
      <c r="OKM43" s="60"/>
      <c r="OKN43" s="60"/>
      <c r="OKO43" s="60"/>
      <c r="OKP43" s="60"/>
      <c r="OKQ43" s="60"/>
      <c r="OKR43" s="60"/>
      <c r="OKS43" s="60"/>
      <c r="OKT43" s="60"/>
      <c r="OKU43" s="60"/>
      <c r="OKV43" s="60"/>
      <c r="OKW43" s="60"/>
      <c r="OKX43" s="60"/>
      <c r="OKY43" s="60"/>
      <c r="OKZ43" s="60"/>
      <c r="OLA43" s="60"/>
      <c r="OLB43" s="60"/>
      <c r="OLC43" s="60"/>
      <c r="OLD43" s="60"/>
      <c r="OLE43" s="60"/>
      <c r="OLF43" s="60"/>
      <c r="OLG43" s="60"/>
      <c r="OLH43" s="60"/>
      <c r="OLI43" s="60"/>
      <c r="OLJ43" s="60"/>
      <c r="OLK43" s="60"/>
      <c r="OLL43" s="60"/>
      <c r="OLM43" s="60"/>
      <c r="OLN43" s="60"/>
      <c r="OLO43" s="60"/>
      <c r="OLP43" s="60"/>
      <c r="OLQ43" s="60"/>
      <c r="OLR43" s="60"/>
      <c r="OLS43" s="60"/>
      <c r="OLT43" s="60"/>
      <c r="OLU43" s="60"/>
      <c r="OLV43" s="60"/>
      <c r="OLW43" s="60"/>
      <c r="OLX43" s="60"/>
      <c r="OLY43" s="60"/>
      <c r="OLZ43" s="60"/>
      <c r="OMA43" s="60"/>
      <c r="OMB43" s="60"/>
      <c r="OMC43" s="60"/>
      <c r="OMD43" s="60"/>
      <c r="OME43" s="60"/>
      <c r="OMF43" s="60"/>
      <c r="OMG43" s="60"/>
      <c r="OMH43" s="60"/>
      <c r="OMI43" s="60"/>
      <c r="OMJ43" s="60"/>
      <c r="OMK43" s="60"/>
      <c r="OML43" s="60"/>
      <c r="OMM43" s="60"/>
      <c r="OMN43" s="60"/>
      <c r="OMO43" s="60"/>
      <c r="OMP43" s="60"/>
      <c r="OMQ43" s="60"/>
      <c r="OMR43" s="60"/>
      <c r="OMS43" s="60"/>
      <c r="OMT43" s="60"/>
      <c r="OMU43" s="60"/>
      <c r="OMV43" s="60"/>
      <c r="OMW43" s="60"/>
      <c r="OMX43" s="60"/>
      <c r="OMY43" s="60"/>
      <c r="OMZ43" s="60"/>
      <c r="ONA43" s="60"/>
      <c r="ONB43" s="60"/>
      <c r="ONC43" s="60"/>
      <c r="OND43" s="60"/>
      <c r="ONE43" s="60"/>
      <c r="ONF43" s="60"/>
      <c r="ONG43" s="60"/>
      <c r="ONH43" s="60"/>
      <c r="ONI43" s="60"/>
      <c r="ONJ43" s="60"/>
      <c r="ONK43" s="60"/>
      <c r="ONL43" s="60"/>
      <c r="ONM43" s="60"/>
      <c r="ONN43" s="60"/>
      <c r="ONO43" s="60"/>
      <c r="ONP43" s="60"/>
      <c r="ONQ43" s="60"/>
      <c r="ONR43" s="60"/>
      <c r="ONS43" s="60"/>
      <c r="ONT43" s="60"/>
      <c r="ONU43" s="60"/>
      <c r="ONV43" s="60"/>
      <c r="ONW43" s="60"/>
      <c r="ONX43" s="60"/>
      <c r="ONY43" s="60"/>
      <c r="ONZ43" s="60"/>
      <c r="OOA43" s="60"/>
      <c r="OOB43" s="60"/>
      <c r="OOC43" s="60"/>
      <c r="OOD43" s="60"/>
      <c r="OOE43" s="60"/>
      <c r="OOF43" s="60"/>
      <c r="OOG43" s="60"/>
      <c r="OOH43" s="60"/>
      <c r="OOI43" s="60"/>
      <c r="OOJ43" s="60"/>
      <c r="OOK43" s="60"/>
      <c r="OOL43" s="60"/>
      <c r="OOM43" s="60"/>
      <c r="OON43" s="60"/>
      <c r="OOO43" s="60"/>
      <c r="OOP43" s="60"/>
      <c r="OOQ43" s="60"/>
      <c r="OOR43" s="60"/>
      <c r="OOS43" s="60"/>
      <c r="OOT43" s="60"/>
      <c r="OOU43" s="60"/>
      <c r="OOV43" s="60"/>
      <c r="OOW43" s="60"/>
      <c r="OOX43" s="60"/>
      <c r="OOY43" s="60"/>
      <c r="OOZ43" s="60"/>
      <c r="OPA43" s="60"/>
      <c r="OPB43" s="60"/>
      <c r="OPC43" s="60"/>
      <c r="OPD43" s="60"/>
      <c r="OPE43" s="60"/>
      <c r="OPF43" s="60"/>
      <c r="OPG43" s="60"/>
      <c r="OPH43" s="60"/>
      <c r="OPI43" s="60"/>
      <c r="OPJ43" s="60"/>
      <c r="OPK43" s="60"/>
      <c r="OPL43" s="60"/>
      <c r="OPM43" s="60"/>
      <c r="OPN43" s="60"/>
      <c r="OPO43" s="60"/>
      <c r="OPP43" s="60"/>
      <c r="OPQ43" s="60"/>
      <c r="OPR43" s="60"/>
      <c r="OPS43" s="60"/>
      <c r="OPT43" s="60"/>
      <c r="OPU43" s="60"/>
      <c r="OPV43" s="60"/>
      <c r="OPW43" s="60"/>
      <c r="OPX43" s="60"/>
      <c r="OPY43" s="60"/>
      <c r="OPZ43" s="60"/>
      <c r="OQA43" s="60"/>
      <c r="OQB43" s="60"/>
      <c r="OQC43" s="60"/>
      <c r="OQD43" s="60"/>
      <c r="OQE43" s="60"/>
      <c r="OQF43" s="60"/>
      <c r="OQG43" s="60"/>
      <c r="OQH43" s="60"/>
      <c r="OQI43" s="60"/>
      <c r="OQJ43" s="60"/>
      <c r="OQK43" s="60"/>
      <c r="OQL43" s="60"/>
      <c r="OQM43" s="60"/>
      <c r="OQN43" s="60"/>
      <c r="OQO43" s="60"/>
      <c r="OQP43" s="60"/>
      <c r="OQQ43" s="60"/>
      <c r="OQR43" s="60"/>
      <c r="OQS43" s="60"/>
      <c r="OQT43" s="60"/>
      <c r="OQU43" s="60"/>
      <c r="OQV43" s="60"/>
      <c r="OQW43" s="60"/>
      <c r="OQX43" s="60"/>
      <c r="OQY43" s="60"/>
      <c r="OQZ43" s="60"/>
      <c r="ORA43" s="60"/>
      <c r="ORB43" s="60"/>
      <c r="ORC43" s="60"/>
      <c r="ORD43" s="60"/>
      <c r="ORE43" s="60"/>
      <c r="ORF43" s="60"/>
      <c r="ORG43" s="60"/>
      <c r="ORH43" s="60"/>
      <c r="ORI43" s="60"/>
      <c r="ORJ43" s="60"/>
      <c r="ORK43" s="60"/>
      <c r="ORL43" s="60"/>
      <c r="ORM43" s="60"/>
      <c r="ORN43" s="60"/>
      <c r="ORO43" s="60"/>
      <c r="ORP43" s="60"/>
      <c r="ORQ43" s="60"/>
      <c r="ORR43" s="60"/>
      <c r="ORS43" s="60"/>
      <c r="ORT43" s="60"/>
      <c r="ORU43" s="60"/>
      <c r="ORV43" s="60"/>
      <c r="ORW43" s="60"/>
      <c r="ORX43" s="60"/>
      <c r="ORY43" s="60"/>
      <c r="ORZ43" s="60"/>
      <c r="OSA43" s="60"/>
      <c r="OSB43" s="60"/>
      <c r="OSC43" s="60"/>
      <c r="OSD43" s="60"/>
      <c r="OSE43" s="60"/>
      <c r="OSF43" s="60"/>
      <c r="OSG43" s="60"/>
      <c r="OSH43" s="60"/>
      <c r="OSI43" s="60"/>
      <c r="OSJ43" s="60"/>
      <c r="OSK43" s="60"/>
      <c r="OSL43" s="60"/>
      <c r="OSM43" s="60"/>
      <c r="OSN43" s="60"/>
      <c r="OSO43" s="60"/>
      <c r="OSP43" s="60"/>
      <c r="OSQ43" s="60"/>
      <c r="OSR43" s="60"/>
      <c r="OSS43" s="60"/>
      <c r="OST43" s="60"/>
      <c r="OSU43" s="60"/>
      <c r="OSV43" s="60"/>
      <c r="OSW43" s="60"/>
      <c r="OSX43" s="60"/>
      <c r="OSY43" s="60"/>
      <c r="OSZ43" s="60"/>
      <c r="OTA43" s="60"/>
      <c r="OTB43" s="60"/>
      <c r="OTC43" s="60"/>
      <c r="OTD43" s="60"/>
      <c r="OTE43" s="60"/>
      <c r="OTF43" s="60"/>
      <c r="OTG43" s="60"/>
      <c r="OTH43" s="60"/>
      <c r="OTI43" s="60"/>
      <c r="OTJ43" s="60"/>
      <c r="OTK43" s="60"/>
      <c r="OTL43" s="60"/>
      <c r="OTM43" s="60"/>
      <c r="OTN43" s="60"/>
      <c r="OTO43" s="60"/>
      <c r="OTP43" s="60"/>
      <c r="OTQ43" s="60"/>
      <c r="OTR43" s="60"/>
      <c r="OTS43" s="60"/>
      <c r="OTT43" s="60"/>
      <c r="OTU43" s="60"/>
      <c r="OTV43" s="60"/>
      <c r="OTW43" s="60"/>
      <c r="OTX43" s="60"/>
      <c r="OTY43" s="60"/>
      <c r="OTZ43" s="60"/>
      <c r="OUA43" s="60"/>
      <c r="OUB43" s="60"/>
      <c r="OUC43" s="60"/>
      <c r="OUD43" s="60"/>
      <c r="OUE43" s="60"/>
      <c r="OUF43" s="60"/>
      <c r="OUG43" s="60"/>
      <c r="OUH43" s="60"/>
      <c r="OUI43" s="60"/>
      <c r="OUJ43" s="60"/>
      <c r="OUK43" s="60"/>
      <c r="OUL43" s="60"/>
      <c r="OUM43" s="60"/>
      <c r="OUN43" s="60"/>
      <c r="OUO43" s="60"/>
      <c r="OUP43" s="60"/>
      <c r="OUQ43" s="60"/>
      <c r="OUR43" s="60"/>
      <c r="OUS43" s="60"/>
      <c r="OUT43" s="60"/>
      <c r="OUU43" s="60"/>
      <c r="OUV43" s="60"/>
      <c r="OUW43" s="60"/>
      <c r="OUX43" s="60"/>
      <c r="OUY43" s="60"/>
      <c r="OUZ43" s="60"/>
      <c r="OVA43" s="60"/>
      <c r="OVB43" s="60"/>
      <c r="OVC43" s="60"/>
      <c r="OVD43" s="60"/>
      <c r="OVE43" s="60"/>
      <c r="OVF43" s="60"/>
      <c r="OVG43" s="60"/>
      <c r="OVH43" s="60"/>
      <c r="OVI43" s="60"/>
      <c r="OVJ43" s="60"/>
      <c r="OVK43" s="60"/>
      <c r="OVL43" s="60"/>
      <c r="OVM43" s="60"/>
      <c r="OVN43" s="60"/>
      <c r="OVO43" s="60"/>
      <c r="OVP43" s="60"/>
      <c r="OVQ43" s="60"/>
      <c r="OVR43" s="60"/>
      <c r="OVS43" s="60"/>
      <c r="OVT43" s="60"/>
      <c r="OVU43" s="60"/>
      <c r="OVV43" s="60"/>
      <c r="OVW43" s="60"/>
      <c r="OVX43" s="60"/>
      <c r="OVY43" s="60"/>
      <c r="OVZ43" s="60"/>
      <c r="OWA43" s="60"/>
      <c r="OWB43" s="60"/>
      <c r="OWC43" s="60"/>
      <c r="OWD43" s="60"/>
      <c r="OWE43" s="60"/>
      <c r="OWF43" s="60"/>
      <c r="OWG43" s="60"/>
      <c r="OWH43" s="60"/>
      <c r="OWI43" s="60"/>
      <c r="OWJ43" s="60"/>
      <c r="OWK43" s="60"/>
      <c r="OWL43" s="60"/>
      <c r="OWM43" s="60"/>
      <c r="OWN43" s="60"/>
      <c r="OWO43" s="60"/>
      <c r="OWP43" s="60"/>
      <c r="OWQ43" s="60"/>
      <c r="OWR43" s="60"/>
      <c r="OWS43" s="60"/>
      <c r="OWT43" s="60"/>
      <c r="OWU43" s="60"/>
      <c r="OWV43" s="60"/>
      <c r="OWW43" s="60"/>
      <c r="OWX43" s="60"/>
      <c r="OWY43" s="60"/>
      <c r="OWZ43" s="60"/>
      <c r="OXA43" s="60"/>
      <c r="OXB43" s="60"/>
      <c r="OXC43" s="60"/>
      <c r="OXD43" s="60"/>
      <c r="OXE43" s="60"/>
      <c r="OXF43" s="60"/>
      <c r="OXG43" s="60"/>
      <c r="OXH43" s="60"/>
      <c r="OXI43" s="60"/>
      <c r="OXJ43" s="60"/>
      <c r="OXK43" s="60"/>
      <c r="OXL43" s="60"/>
      <c r="OXM43" s="60"/>
      <c r="OXN43" s="60"/>
      <c r="OXO43" s="60"/>
      <c r="OXP43" s="60"/>
      <c r="OXQ43" s="60"/>
      <c r="OXR43" s="60"/>
      <c r="OXS43" s="60"/>
      <c r="OXT43" s="60"/>
      <c r="OXU43" s="60"/>
      <c r="OXV43" s="60"/>
      <c r="OXW43" s="60"/>
      <c r="OXX43" s="60"/>
      <c r="OXY43" s="60"/>
      <c r="OXZ43" s="60"/>
      <c r="OYA43" s="60"/>
      <c r="OYB43" s="60"/>
      <c r="OYC43" s="60"/>
      <c r="OYD43" s="60"/>
      <c r="OYE43" s="60"/>
      <c r="OYF43" s="60"/>
      <c r="OYG43" s="60"/>
      <c r="OYH43" s="60"/>
      <c r="OYI43" s="60"/>
      <c r="OYJ43" s="60"/>
      <c r="OYK43" s="60"/>
      <c r="OYL43" s="60"/>
      <c r="OYM43" s="60"/>
      <c r="OYN43" s="60"/>
      <c r="OYO43" s="60"/>
      <c r="OYP43" s="60"/>
      <c r="OYQ43" s="60"/>
      <c r="OYR43" s="60"/>
      <c r="OYS43" s="60"/>
      <c r="OYT43" s="60"/>
      <c r="OYU43" s="60"/>
      <c r="OYV43" s="60"/>
      <c r="OYW43" s="60"/>
      <c r="OYX43" s="60"/>
      <c r="OYY43" s="60"/>
      <c r="OYZ43" s="60"/>
      <c r="OZA43" s="60"/>
      <c r="OZB43" s="60"/>
      <c r="OZC43" s="60"/>
      <c r="OZD43" s="60"/>
      <c r="OZE43" s="60"/>
      <c r="OZF43" s="60"/>
      <c r="OZG43" s="60"/>
      <c r="OZH43" s="60"/>
      <c r="OZI43" s="60"/>
      <c r="OZJ43" s="60"/>
      <c r="OZK43" s="60"/>
      <c r="OZL43" s="60"/>
      <c r="OZM43" s="60"/>
      <c r="OZN43" s="60"/>
      <c r="OZO43" s="60"/>
      <c r="OZP43" s="60"/>
      <c r="OZQ43" s="60"/>
      <c r="OZR43" s="60"/>
      <c r="OZS43" s="60"/>
      <c r="OZT43" s="60"/>
      <c r="OZU43" s="60"/>
      <c r="OZV43" s="60"/>
      <c r="OZW43" s="60"/>
      <c r="OZX43" s="60"/>
      <c r="OZY43" s="60"/>
      <c r="OZZ43" s="60"/>
      <c r="PAA43" s="60"/>
      <c r="PAB43" s="60"/>
      <c r="PAC43" s="60"/>
      <c r="PAD43" s="60"/>
      <c r="PAE43" s="60"/>
      <c r="PAF43" s="60"/>
      <c r="PAG43" s="60"/>
      <c r="PAH43" s="60"/>
      <c r="PAI43" s="60"/>
      <c r="PAJ43" s="60"/>
      <c r="PAK43" s="60"/>
      <c r="PAL43" s="60"/>
      <c r="PAM43" s="60"/>
      <c r="PAN43" s="60"/>
      <c r="PAO43" s="60"/>
      <c r="PAP43" s="60"/>
      <c r="PAQ43" s="60"/>
      <c r="PAR43" s="60"/>
      <c r="PAS43" s="60"/>
      <c r="PAT43" s="60"/>
      <c r="PAU43" s="60"/>
      <c r="PAV43" s="60"/>
      <c r="PAW43" s="60"/>
      <c r="PAX43" s="60"/>
      <c r="PAY43" s="60"/>
      <c r="PAZ43" s="60"/>
      <c r="PBA43" s="60"/>
      <c r="PBB43" s="60"/>
      <c r="PBC43" s="60"/>
      <c r="PBD43" s="60"/>
      <c r="PBE43" s="60"/>
      <c r="PBF43" s="60"/>
      <c r="PBG43" s="60"/>
      <c r="PBH43" s="60"/>
      <c r="PBI43" s="60"/>
      <c r="PBJ43" s="60"/>
      <c r="PBK43" s="60"/>
      <c r="PBL43" s="60"/>
      <c r="PBM43" s="60"/>
      <c r="PBN43" s="60"/>
      <c r="PBO43" s="60"/>
      <c r="PBP43" s="60"/>
      <c r="PBQ43" s="60"/>
      <c r="PBR43" s="60"/>
      <c r="PBS43" s="60"/>
      <c r="PBT43" s="60"/>
      <c r="PBU43" s="60"/>
      <c r="PBV43" s="60"/>
      <c r="PBW43" s="60"/>
      <c r="PBX43" s="60"/>
      <c r="PBY43" s="60"/>
      <c r="PBZ43" s="60"/>
      <c r="PCA43" s="60"/>
      <c r="PCB43" s="60"/>
      <c r="PCC43" s="60"/>
      <c r="PCD43" s="60"/>
      <c r="PCE43" s="60"/>
      <c r="PCF43" s="60"/>
      <c r="PCG43" s="60"/>
      <c r="PCH43" s="60"/>
      <c r="PCI43" s="60"/>
      <c r="PCJ43" s="60"/>
      <c r="PCK43" s="60"/>
      <c r="PCL43" s="60"/>
      <c r="PCM43" s="60"/>
      <c r="PCN43" s="60"/>
      <c r="PCO43" s="60"/>
      <c r="PCP43" s="60"/>
      <c r="PCQ43" s="60"/>
      <c r="PCR43" s="60"/>
      <c r="PCS43" s="60"/>
      <c r="PCT43" s="60"/>
      <c r="PCU43" s="60"/>
      <c r="PCV43" s="60"/>
      <c r="PCW43" s="60"/>
      <c r="PCX43" s="60"/>
      <c r="PCY43" s="60"/>
      <c r="PCZ43" s="60"/>
      <c r="PDA43" s="60"/>
      <c r="PDB43" s="60"/>
      <c r="PDC43" s="60"/>
      <c r="PDD43" s="60"/>
      <c r="PDE43" s="60"/>
      <c r="PDF43" s="60"/>
      <c r="PDG43" s="60"/>
      <c r="PDH43" s="60"/>
      <c r="PDI43" s="60"/>
      <c r="PDJ43" s="60"/>
      <c r="PDK43" s="60"/>
      <c r="PDL43" s="60"/>
      <c r="PDM43" s="60"/>
      <c r="PDN43" s="60"/>
      <c r="PDO43" s="60"/>
      <c r="PDP43" s="60"/>
      <c r="PDQ43" s="60"/>
      <c r="PDR43" s="60"/>
      <c r="PDS43" s="60"/>
      <c r="PDT43" s="60"/>
      <c r="PDU43" s="60"/>
      <c r="PDV43" s="60"/>
      <c r="PDW43" s="60"/>
      <c r="PDX43" s="60"/>
      <c r="PDY43" s="60"/>
      <c r="PDZ43" s="60"/>
      <c r="PEA43" s="60"/>
      <c r="PEB43" s="60"/>
      <c r="PEC43" s="60"/>
      <c r="PED43" s="60"/>
      <c r="PEE43" s="60"/>
      <c r="PEF43" s="60"/>
      <c r="PEG43" s="60"/>
      <c r="PEH43" s="60"/>
      <c r="PEI43" s="60"/>
      <c r="PEJ43" s="60"/>
      <c r="PEK43" s="60"/>
      <c r="PEL43" s="60"/>
      <c r="PEM43" s="60"/>
      <c r="PEN43" s="60"/>
      <c r="PEO43" s="60"/>
      <c r="PEP43" s="60"/>
      <c r="PEQ43" s="60"/>
      <c r="PER43" s="60"/>
      <c r="PES43" s="60"/>
      <c r="PET43" s="60"/>
      <c r="PEU43" s="60"/>
      <c r="PEV43" s="60"/>
      <c r="PEW43" s="60"/>
      <c r="PEX43" s="60"/>
      <c r="PEY43" s="60"/>
      <c r="PEZ43" s="60"/>
      <c r="PFA43" s="60"/>
      <c r="PFB43" s="60"/>
      <c r="PFC43" s="60"/>
      <c r="PFD43" s="60"/>
      <c r="PFE43" s="60"/>
      <c r="PFF43" s="60"/>
      <c r="PFG43" s="60"/>
      <c r="PFH43" s="60"/>
      <c r="PFI43" s="60"/>
      <c r="PFJ43" s="60"/>
      <c r="PFK43" s="60"/>
      <c r="PFL43" s="60"/>
      <c r="PFM43" s="60"/>
      <c r="PFN43" s="60"/>
      <c r="PFO43" s="60"/>
      <c r="PFP43" s="60"/>
      <c r="PFQ43" s="60"/>
      <c r="PFR43" s="60"/>
      <c r="PFS43" s="60"/>
      <c r="PFT43" s="60"/>
      <c r="PFU43" s="60"/>
      <c r="PFV43" s="60"/>
      <c r="PFW43" s="60"/>
      <c r="PFX43" s="60"/>
      <c r="PFY43" s="60"/>
      <c r="PFZ43" s="60"/>
      <c r="PGA43" s="60"/>
      <c r="PGB43" s="60"/>
      <c r="PGC43" s="60"/>
      <c r="PGD43" s="60"/>
      <c r="PGE43" s="60"/>
      <c r="PGF43" s="60"/>
      <c r="PGG43" s="60"/>
      <c r="PGH43" s="60"/>
      <c r="PGI43" s="60"/>
      <c r="PGJ43" s="60"/>
      <c r="PGK43" s="60"/>
      <c r="PGL43" s="60"/>
      <c r="PGM43" s="60"/>
      <c r="PGN43" s="60"/>
      <c r="PGO43" s="60"/>
      <c r="PGP43" s="60"/>
      <c r="PGQ43" s="60"/>
      <c r="PGR43" s="60"/>
      <c r="PGS43" s="60"/>
      <c r="PGT43" s="60"/>
      <c r="PGU43" s="60"/>
      <c r="PGV43" s="60"/>
      <c r="PGW43" s="60"/>
      <c r="PGX43" s="60"/>
      <c r="PGY43" s="60"/>
      <c r="PGZ43" s="60"/>
      <c r="PHA43" s="60"/>
      <c r="PHB43" s="60"/>
      <c r="PHC43" s="60"/>
      <c r="PHD43" s="60"/>
      <c r="PHE43" s="60"/>
      <c r="PHF43" s="60"/>
      <c r="PHG43" s="60"/>
      <c r="PHH43" s="60"/>
      <c r="PHI43" s="60"/>
      <c r="PHJ43" s="60"/>
      <c r="PHK43" s="60"/>
      <c r="PHL43" s="60"/>
      <c r="PHM43" s="60"/>
      <c r="PHN43" s="60"/>
      <c r="PHO43" s="60"/>
      <c r="PHP43" s="60"/>
      <c r="PHQ43" s="60"/>
      <c r="PHR43" s="60"/>
      <c r="PHS43" s="60"/>
      <c r="PHT43" s="60"/>
      <c r="PHU43" s="60"/>
      <c r="PHV43" s="60"/>
      <c r="PHW43" s="60"/>
      <c r="PHX43" s="60"/>
      <c r="PHY43" s="60"/>
      <c r="PHZ43" s="60"/>
      <c r="PIA43" s="60"/>
      <c r="PIB43" s="60"/>
      <c r="PIC43" s="60"/>
      <c r="PID43" s="60"/>
      <c r="PIE43" s="60"/>
      <c r="PIF43" s="60"/>
      <c r="PIG43" s="60"/>
      <c r="PIH43" s="60"/>
      <c r="PII43" s="60"/>
      <c r="PIJ43" s="60"/>
      <c r="PIK43" s="60"/>
      <c r="PIL43" s="60"/>
      <c r="PIM43" s="60"/>
      <c r="PIN43" s="60"/>
      <c r="PIO43" s="60"/>
      <c r="PIP43" s="60"/>
      <c r="PIQ43" s="60"/>
      <c r="PIR43" s="60"/>
      <c r="PIS43" s="60"/>
      <c r="PIT43" s="60"/>
      <c r="PIU43" s="60"/>
      <c r="PIV43" s="60"/>
      <c r="PIW43" s="60"/>
      <c r="PIX43" s="60"/>
      <c r="PIY43" s="60"/>
      <c r="PIZ43" s="60"/>
      <c r="PJA43" s="60"/>
      <c r="PJB43" s="60"/>
      <c r="PJC43" s="60"/>
      <c r="PJD43" s="60"/>
      <c r="PJE43" s="60"/>
      <c r="PJF43" s="60"/>
      <c r="PJG43" s="60"/>
      <c r="PJH43" s="60"/>
      <c r="PJI43" s="60"/>
      <c r="PJJ43" s="60"/>
      <c r="PJK43" s="60"/>
      <c r="PJL43" s="60"/>
      <c r="PJM43" s="60"/>
      <c r="PJN43" s="60"/>
      <c r="PJO43" s="60"/>
      <c r="PJP43" s="60"/>
      <c r="PJQ43" s="60"/>
      <c r="PJR43" s="60"/>
      <c r="PJS43" s="60"/>
      <c r="PJT43" s="60"/>
      <c r="PJU43" s="60"/>
      <c r="PJV43" s="60"/>
      <c r="PJW43" s="60"/>
      <c r="PJX43" s="60"/>
      <c r="PJY43" s="60"/>
      <c r="PJZ43" s="60"/>
      <c r="PKA43" s="60"/>
      <c r="PKB43" s="60"/>
      <c r="PKC43" s="60"/>
      <c r="PKD43" s="60"/>
      <c r="PKE43" s="60"/>
      <c r="PKF43" s="60"/>
      <c r="PKG43" s="60"/>
      <c r="PKH43" s="60"/>
      <c r="PKI43" s="60"/>
      <c r="PKJ43" s="60"/>
      <c r="PKK43" s="60"/>
      <c r="PKL43" s="60"/>
      <c r="PKM43" s="60"/>
      <c r="PKN43" s="60"/>
      <c r="PKO43" s="60"/>
      <c r="PKP43" s="60"/>
      <c r="PKQ43" s="60"/>
      <c r="PKR43" s="60"/>
      <c r="PKS43" s="60"/>
      <c r="PKT43" s="60"/>
      <c r="PKU43" s="60"/>
      <c r="PKV43" s="60"/>
      <c r="PKW43" s="60"/>
      <c r="PKX43" s="60"/>
      <c r="PKY43" s="60"/>
      <c r="PKZ43" s="60"/>
      <c r="PLA43" s="60"/>
      <c r="PLB43" s="60"/>
      <c r="PLC43" s="60"/>
      <c r="PLD43" s="60"/>
      <c r="PLE43" s="60"/>
      <c r="PLF43" s="60"/>
      <c r="PLG43" s="60"/>
      <c r="PLH43" s="60"/>
      <c r="PLI43" s="60"/>
      <c r="PLJ43" s="60"/>
      <c r="PLK43" s="60"/>
      <c r="PLL43" s="60"/>
      <c r="PLM43" s="60"/>
      <c r="PLN43" s="60"/>
      <c r="PLO43" s="60"/>
      <c r="PLP43" s="60"/>
      <c r="PLQ43" s="60"/>
      <c r="PLR43" s="60"/>
      <c r="PLS43" s="60"/>
      <c r="PLT43" s="60"/>
      <c r="PLU43" s="60"/>
      <c r="PLV43" s="60"/>
      <c r="PLW43" s="60"/>
      <c r="PLX43" s="60"/>
      <c r="PLY43" s="60"/>
      <c r="PLZ43" s="60"/>
      <c r="PMA43" s="60"/>
      <c r="PMB43" s="60"/>
      <c r="PMC43" s="60"/>
      <c r="PMD43" s="60"/>
      <c r="PME43" s="60"/>
      <c r="PMF43" s="60"/>
      <c r="PMG43" s="60"/>
      <c r="PMH43" s="60"/>
      <c r="PMI43" s="60"/>
      <c r="PMJ43" s="60"/>
      <c r="PMK43" s="60"/>
      <c r="PML43" s="60"/>
      <c r="PMM43" s="60"/>
      <c r="PMN43" s="60"/>
      <c r="PMO43" s="60"/>
      <c r="PMP43" s="60"/>
      <c r="PMQ43" s="60"/>
      <c r="PMR43" s="60"/>
      <c r="PMS43" s="60"/>
      <c r="PMT43" s="60"/>
      <c r="PMU43" s="60"/>
      <c r="PMV43" s="60"/>
      <c r="PMW43" s="60"/>
      <c r="PMX43" s="60"/>
      <c r="PMY43" s="60"/>
      <c r="PMZ43" s="60"/>
      <c r="PNA43" s="60"/>
      <c r="PNB43" s="60"/>
      <c r="PNC43" s="60"/>
      <c r="PND43" s="60"/>
      <c r="PNE43" s="60"/>
      <c r="PNF43" s="60"/>
      <c r="PNG43" s="60"/>
      <c r="PNH43" s="60"/>
      <c r="PNI43" s="60"/>
      <c r="PNJ43" s="60"/>
      <c r="PNK43" s="60"/>
      <c r="PNL43" s="60"/>
      <c r="PNM43" s="60"/>
      <c r="PNN43" s="60"/>
      <c r="PNO43" s="60"/>
      <c r="PNP43" s="60"/>
      <c r="PNQ43" s="60"/>
      <c r="PNR43" s="60"/>
      <c r="PNS43" s="60"/>
      <c r="PNT43" s="60"/>
      <c r="PNU43" s="60"/>
      <c r="PNV43" s="60"/>
      <c r="PNW43" s="60"/>
      <c r="PNX43" s="60"/>
      <c r="PNY43" s="60"/>
      <c r="PNZ43" s="60"/>
      <c r="POA43" s="60"/>
      <c r="POB43" s="60"/>
      <c r="POC43" s="60"/>
      <c r="POD43" s="60"/>
      <c r="POE43" s="60"/>
      <c r="POF43" s="60"/>
      <c r="POG43" s="60"/>
      <c r="POH43" s="60"/>
      <c r="POI43" s="60"/>
      <c r="POJ43" s="60"/>
      <c r="POK43" s="60"/>
      <c r="POL43" s="60"/>
      <c r="POM43" s="60"/>
      <c r="PON43" s="60"/>
      <c r="POO43" s="60"/>
      <c r="POP43" s="60"/>
      <c r="POQ43" s="60"/>
      <c r="POR43" s="60"/>
      <c r="POS43" s="60"/>
      <c r="POT43" s="60"/>
      <c r="POU43" s="60"/>
      <c r="POV43" s="60"/>
      <c r="POW43" s="60"/>
      <c r="POX43" s="60"/>
      <c r="POY43" s="60"/>
      <c r="POZ43" s="60"/>
      <c r="PPA43" s="60"/>
      <c r="PPB43" s="60"/>
      <c r="PPC43" s="60"/>
      <c r="PPD43" s="60"/>
      <c r="PPE43" s="60"/>
      <c r="PPF43" s="60"/>
      <c r="PPG43" s="60"/>
      <c r="PPH43" s="60"/>
      <c r="PPI43" s="60"/>
      <c r="PPJ43" s="60"/>
      <c r="PPK43" s="60"/>
      <c r="PPL43" s="60"/>
      <c r="PPM43" s="60"/>
      <c r="PPN43" s="60"/>
      <c r="PPO43" s="60"/>
      <c r="PPP43" s="60"/>
      <c r="PPQ43" s="60"/>
      <c r="PPR43" s="60"/>
      <c r="PPS43" s="60"/>
      <c r="PPT43" s="60"/>
      <c r="PPU43" s="60"/>
      <c r="PPV43" s="60"/>
      <c r="PPW43" s="60"/>
      <c r="PPX43" s="60"/>
      <c r="PPY43" s="60"/>
      <c r="PPZ43" s="60"/>
      <c r="PQA43" s="60"/>
      <c r="PQB43" s="60"/>
      <c r="PQC43" s="60"/>
      <c r="PQD43" s="60"/>
      <c r="PQE43" s="60"/>
      <c r="PQF43" s="60"/>
      <c r="PQG43" s="60"/>
      <c r="PQH43" s="60"/>
      <c r="PQI43" s="60"/>
      <c r="PQJ43" s="60"/>
      <c r="PQK43" s="60"/>
      <c r="PQL43" s="60"/>
      <c r="PQM43" s="60"/>
      <c r="PQN43" s="60"/>
      <c r="PQO43" s="60"/>
      <c r="PQP43" s="60"/>
      <c r="PQQ43" s="60"/>
      <c r="PQR43" s="60"/>
      <c r="PQS43" s="60"/>
      <c r="PQT43" s="60"/>
      <c r="PQU43" s="60"/>
      <c r="PQV43" s="60"/>
      <c r="PQW43" s="60"/>
      <c r="PQX43" s="60"/>
      <c r="PQY43" s="60"/>
      <c r="PQZ43" s="60"/>
      <c r="PRA43" s="60"/>
      <c r="PRB43" s="60"/>
      <c r="PRC43" s="60"/>
      <c r="PRD43" s="60"/>
      <c r="PRE43" s="60"/>
      <c r="PRF43" s="60"/>
      <c r="PRG43" s="60"/>
      <c r="PRH43" s="60"/>
      <c r="PRI43" s="60"/>
      <c r="PRJ43" s="60"/>
      <c r="PRK43" s="60"/>
      <c r="PRL43" s="60"/>
      <c r="PRM43" s="60"/>
      <c r="PRN43" s="60"/>
      <c r="PRO43" s="60"/>
      <c r="PRP43" s="60"/>
      <c r="PRQ43" s="60"/>
      <c r="PRR43" s="60"/>
      <c r="PRS43" s="60"/>
      <c r="PRT43" s="60"/>
      <c r="PRU43" s="60"/>
      <c r="PRV43" s="60"/>
      <c r="PRW43" s="60"/>
      <c r="PRX43" s="60"/>
      <c r="PRY43" s="60"/>
      <c r="PRZ43" s="60"/>
      <c r="PSA43" s="60"/>
      <c r="PSB43" s="60"/>
      <c r="PSC43" s="60"/>
      <c r="PSD43" s="60"/>
      <c r="PSE43" s="60"/>
      <c r="PSF43" s="60"/>
      <c r="PSG43" s="60"/>
      <c r="PSH43" s="60"/>
      <c r="PSI43" s="60"/>
      <c r="PSJ43" s="60"/>
      <c r="PSK43" s="60"/>
      <c r="PSL43" s="60"/>
      <c r="PSM43" s="60"/>
      <c r="PSN43" s="60"/>
      <c r="PSO43" s="60"/>
      <c r="PSP43" s="60"/>
      <c r="PSQ43" s="60"/>
      <c r="PSR43" s="60"/>
      <c r="PSS43" s="60"/>
      <c r="PST43" s="60"/>
      <c r="PSU43" s="60"/>
      <c r="PSV43" s="60"/>
      <c r="PSW43" s="60"/>
      <c r="PSX43" s="60"/>
      <c r="PSY43" s="60"/>
      <c r="PSZ43" s="60"/>
      <c r="PTA43" s="60"/>
      <c r="PTB43" s="60"/>
      <c r="PTC43" s="60"/>
      <c r="PTD43" s="60"/>
      <c r="PTE43" s="60"/>
      <c r="PTF43" s="60"/>
      <c r="PTG43" s="60"/>
      <c r="PTH43" s="60"/>
      <c r="PTI43" s="60"/>
      <c r="PTJ43" s="60"/>
      <c r="PTK43" s="60"/>
      <c r="PTL43" s="60"/>
      <c r="PTM43" s="60"/>
      <c r="PTN43" s="60"/>
      <c r="PTO43" s="60"/>
      <c r="PTP43" s="60"/>
      <c r="PTQ43" s="60"/>
      <c r="PTR43" s="60"/>
      <c r="PTS43" s="60"/>
      <c r="PTT43" s="60"/>
      <c r="PTU43" s="60"/>
      <c r="PTV43" s="60"/>
      <c r="PTW43" s="60"/>
      <c r="PTX43" s="60"/>
      <c r="PTY43" s="60"/>
      <c r="PTZ43" s="60"/>
      <c r="PUA43" s="60"/>
      <c r="PUB43" s="60"/>
      <c r="PUC43" s="60"/>
      <c r="PUD43" s="60"/>
      <c r="PUE43" s="60"/>
      <c r="PUF43" s="60"/>
      <c r="PUG43" s="60"/>
      <c r="PUH43" s="60"/>
      <c r="PUI43" s="60"/>
      <c r="PUJ43" s="60"/>
      <c r="PUK43" s="60"/>
      <c r="PUL43" s="60"/>
      <c r="PUM43" s="60"/>
      <c r="PUN43" s="60"/>
      <c r="PUO43" s="60"/>
      <c r="PUP43" s="60"/>
      <c r="PUQ43" s="60"/>
      <c r="PUR43" s="60"/>
      <c r="PUS43" s="60"/>
      <c r="PUT43" s="60"/>
      <c r="PUU43" s="60"/>
      <c r="PUV43" s="60"/>
      <c r="PUW43" s="60"/>
      <c r="PUX43" s="60"/>
      <c r="PUY43" s="60"/>
      <c r="PUZ43" s="60"/>
      <c r="PVA43" s="60"/>
      <c r="PVB43" s="60"/>
      <c r="PVC43" s="60"/>
      <c r="PVD43" s="60"/>
      <c r="PVE43" s="60"/>
      <c r="PVF43" s="60"/>
      <c r="PVG43" s="60"/>
      <c r="PVH43" s="60"/>
      <c r="PVI43" s="60"/>
      <c r="PVJ43" s="60"/>
      <c r="PVK43" s="60"/>
      <c r="PVL43" s="60"/>
      <c r="PVM43" s="60"/>
      <c r="PVN43" s="60"/>
      <c r="PVO43" s="60"/>
      <c r="PVP43" s="60"/>
      <c r="PVQ43" s="60"/>
      <c r="PVR43" s="60"/>
      <c r="PVS43" s="60"/>
      <c r="PVT43" s="60"/>
      <c r="PVU43" s="60"/>
      <c r="PVV43" s="60"/>
      <c r="PVW43" s="60"/>
      <c r="PVX43" s="60"/>
      <c r="PVY43" s="60"/>
      <c r="PVZ43" s="60"/>
      <c r="PWA43" s="60"/>
      <c r="PWB43" s="60"/>
      <c r="PWC43" s="60"/>
      <c r="PWD43" s="60"/>
      <c r="PWE43" s="60"/>
      <c r="PWF43" s="60"/>
      <c r="PWG43" s="60"/>
      <c r="PWH43" s="60"/>
      <c r="PWI43" s="60"/>
      <c r="PWJ43" s="60"/>
      <c r="PWK43" s="60"/>
      <c r="PWL43" s="60"/>
      <c r="PWM43" s="60"/>
      <c r="PWN43" s="60"/>
      <c r="PWO43" s="60"/>
      <c r="PWP43" s="60"/>
      <c r="PWQ43" s="60"/>
      <c r="PWR43" s="60"/>
      <c r="PWS43" s="60"/>
      <c r="PWT43" s="60"/>
      <c r="PWU43" s="60"/>
      <c r="PWV43" s="60"/>
      <c r="PWW43" s="60"/>
      <c r="PWX43" s="60"/>
      <c r="PWY43" s="60"/>
      <c r="PWZ43" s="60"/>
      <c r="PXA43" s="60"/>
      <c r="PXB43" s="60"/>
      <c r="PXC43" s="60"/>
      <c r="PXD43" s="60"/>
      <c r="PXE43" s="60"/>
      <c r="PXF43" s="60"/>
      <c r="PXG43" s="60"/>
      <c r="PXH43" s="60"/>
      <c r="PXI43" s="60"/>
      <c r="PXJ43" s="60"/>
      <c r="PXK43" s="60"/>
      <c r="PXL43" s="60"/>
      <c r="PXM43" s="60"/>
      <c r="PXN43" s="60"/>
      <c r="PXO43" s="60"/>
      <c r="PXP43" s="60"/>
      <c r="PXQ43" s="60"/>
      <c r="PXR43" s="60"/>
      <c r="PXS43" s="60"/>
      <c r="PXT43" s="60"/>
      <c r="PXU43" s="60"/>
      <c r="PXV43" s="60"/>
      <c r="PXW43" s="60"/>
      <c r="PXX43" s="60"/>
      <c r="PXY43" s="60"/>
      <c r="PXZ43" s="60"/>
      <c r="PYA43" s="60"/>
      <c r="PYB43" s="60"/>
      <c r="PYC43" s="60"/>
      <c r="PYD43" s="60"/>
      <c r="PYE43" s="60"/>
      <c r="PYF43" s="60"/>
      <c r="PYG43" s="60"/>
      <c r="PYH43" s="60"/>
      <c r="PYI43" s="60"/>
      <c r="PYJ43" s="60"/>
      <c r="PYK43" s="60"/>
      <c r="PYL43" s="60"/>
      <c r="PYM43" s="60"/>
      <c r="PYN43" s="60"/>
      <c r="PYO43" s="60"/>
      <c r="PYP43" s="60"/>
      <c r="PYQ43" s="60"/>
      <c r="PYR43" s="60"/>
      <c r="PYS43" s="60"/>
      <c r="PYT43" s="60"/>
      <c r="PYU43" s="60"/>
      <c r="PYV43" s="60"/>
      <c r="PYW43" s="60"/>
      <c r="PYX43" s="60"/>
      <c r="PYY43" s="60"/>
      <c r="PYZ43" s="60"/>
      <c r="PZA43" s="60"/>
      <c r="PZB43" s="60"/>
      <c r="PZC43" s="60"/>
      <c r="PZD43" s="60"/>
      <c r="PZE43" s="60"/>
      <c r="PZF43" s="60"/>
      <c r="PZG43" s="60"/>
      <c r="PZH43" s="60"/>
      <c r="PZI43" s="60"/>
      <c r="PZJ43" s="60"/>
      <c r="PZK43" s="60"/>
      <c r="PZL43" s="60"/>
      <c r="PZM43" s="60"/>
      <c r="PZN43" s="60"/>
      <c r="PZO43" s="60"/>
      <c r="PZP43" s="60"/>
      <c r="PZQ43" s="60"/>
      <c r="PZR43" s="60"/>
      <c r="PZS43" s="60"/>
      <c r="PZT43" s="60"/>
      <c r="PZU43" s="60"/>
      <c r="PZV43" s="60"/>
      <c r="PZW43" s="60"/>
      <c r="PZX43" s="60"/>
      <c r="PZY43" s="60"/>
      <c r="PZZ43" s="60"/>
      <c r="QAA43" s="60"/>
      <c r="QAB43" s="60"/>
      <c r="QAC43" s="60"/>
      <c r="QAD43" s="60"/>
      <c r="QAE43" s="60"/>
      <c r="QAF43" s="60"/>
      <c r="QAG43" s="60"/>
      <c r="QAH43" s="60"/>
      <c r="QAI43" s="60"/>
      <c r="QAJ43" s="60"/>
      <c r="QAK43" s="60"/>
      <c r="QAL43" s="60"/>
      <c r="QAM43" s="60"/>
      <c r="QAN43" s="60"/>
      <c r="QAO43" s="60"/>
      <c r="QAP43" s="60"/>
      <c r="QAQ43" s="60"/>
      <c r="QAR43" s="60"/>
      <c r="QAS43" s="60"/>
      <c r="QAT43" s="60"/>
      <c r="QAU43" s="60"/>
      <c r="QAV43" s="60"/>
      <c r="QAW43" s="60"/>
      <c r="QAX43" s="60"/>
      <c r="QAY43" s="60"/>
      <c r="QAZ43" s="60"/>
      <c r="QBA43" s="60"/>
      <c r="QBB43" s="60"/>
      <c r="QBC43" s="60"/>
      <c r="QBD43" s="60"/>
      <c r="QBE43" s="60"/>
      <c r="QBF43" s="60"/>
      <c r="QBG43" s="60"/>
      <c r="QBH43" s="60"/>
      <c r="QBI43" s="60"/>
      <c r="QBJ43" s="60"/>
      <c r="QBK43" s="60"/>
      <c r="QBL43" s="60"/>
      <c r="QBM43" s="60"/>
      <c r="QBN43" s="60"/>
      <c r="QBO43" s="60"/>
      <c r="QBP43" s="60"/>
      <c r="QBQ43" s="60"/>
      <c r="QBR43" s="60"/>
      <c r="QBS43" s="60"/>
      <c r="QBT43" s="60"/>
      <c r="QBU43" s="60"/>
      <c r="QBV43" s="60"/>
      <c r="QBW43" s="60"/>
      <c r="QBX43" s="60"/>
      <c r="QBY43" s="60"/>
      <c r="QBZ43" s="60"/>
      <c r="QCA43" s="60"/>
      <c r="QCB43" s="60"/>
      <c r="QCC43" s="60"/>
      <c r="QCD43" s="60"/>
      <c r="QCE43" s="60"/>
      <c r="QCF43" s="60"/>
      <c r="QCG43" s="60"/>
      <c r="QCH43" s="60"/>
      <c r="QCI43" s="60"/>
      <c r="QCJ43" s="60"/>
      <c r="QCK43" s="60"/>
      <c r="QCL43" s="60"/>
      <c r="QCM43" s="60"/>
      <c r="QCN43" s="60"/>
      <c r="QCO43" s="60"/>
      <c r="QCP43" s="60"/>
      <c r="QCQ43" s="60"/>
      <c r="QCR43" s="60"/>
      <c r="QCS43" s="60"/>
      <c r="QCT43" s="60"/>
      <c r="QCU43" s="60"/>
      <c r="QCV43" s="60"/>
      <c r="QCW43" s="60"/>
      <c r="QCX43" s="60"/>
      <c r="QCY43" s="60"/>
      <c r="QCZ43" s="60"/>
      <c r="QDA43" s="60"/>
      <c r="QDB43" s="60"/>
      <c r="QDC43" s="60"/>
      <c r="QDD43" s="60"/>
      <c r="QDE43" s="60"/>
      <c r="QDF43" s="60"/>
      <c r="QDG43" s="60"/>
      <c r="QDH43" s="60"/>
      <c r="QDI43" s="60"/>
      <c r="QDJ43" s="60"/>
      <c r="QDK43" s="60"/>
      <c r="QDL43" s="60"/>
      <c r="QDM43" s="60"/>
      <c r="QDN43" s="60"/>
      <c r="QDO43" s="60"/>
      <c r="QDP43" s="60"/>
      <c r="QDQ43" s="60"/>
      <c r="QDR43" s="60"/>
      <c r="QDS43" s="60"/>
      <c r="QDT43" s="60"/>
      <c r="QDU43" s="60"/>
      <c r="QDV43" s="60"/>
      <c r="QDW43" s="60"/>
      <c r="QDX43" s="60"/>
      <c r="QDY43" s="60"/>
      <c r="QDZ43" s="60"/>
      <c r="QEA43" s="60"/>
      <c r="QEB43" s="60"/>
      <c r="QEC43" s="60"/>
      <c r="QED43" s="60"/>
      <c r="QEE43" s="60"/>
      <c r="QEF43" s="60"/>
      <c r="QEG43" s="60"/>
      <c r="QEH43" s="60"/>
      <c r="QEI43" s="60"/>
      <c r="QEJ43" s="60"/>
      <c r="QEK43" s="60"/>
      <c r="QEL43" s="60"/>
      <c r="QEM43" s="60"/>
      <c r="QEN43" s="60"/>
      <c r="QEO43" s="60"/>
      <c r="QEP43" s="60"/>
      <c r="QEQ43" s="60"/>
      <c r="QER43" s="60"/>
      <c r="QES43" s="60"/>
      <c r="QET43" s="60"/>
      <c r="QEU43" s="60"/>
      <c r="QEV43" s="60"/>
      <c r="QEW43" s="60"/>
      <c r="QEX43" s="60"/>
      <c r="QEY43" s="60"/>
      <c r="QEZ43" s="60"/>
      <c r="QFA43" s="60"/>
      <c r="QFB43" s="60"/>
      <c r="QFC43" s="60"/>
      <c r="QFD43" s="60"/>
      <c r="QFE43" s="60"/>
      <c r="QFF43" s="60"/>
      <c r="QFG43" s="60"/>
      <c r="QFH43" s="60"/>
      <c r="QFI43" s="60"/>
      <c r="QFJ43" s="60"/>
      <c r="QFK43" s="60"/>
      <c r="QFL43" s="60"/>
      <c r="QFM43" s="60"/>
      <c r="QFN43" s="60"/>
      <c r="QFO43" s="60"/>
      <c r="QFP43" s="60"/>
      <c r="QFQ43" s="60"/>
      <c r="QFR43" s="60"/>
      <c r="QFS43" s="60"/>
      <c r="QFT43" s="60"/>
      <c r="QFU43" s="60"/>
      <c r="QFV43" s="60"/>
      <c r="QFW43" s="60"/>
      <c r="QFX43" s="60"/>
      <c r="QFY43" s="60"/>
      <c r="QFZ43" s="60"/>
      <c r="QGA43" s="60"/>
      <c r="QGB43" s="60"/>
      <c r="QGC43" s="60"/>
      <c r="QGD43" s="60"/>
      <c r="QGE43" s="60"/>
      <c r="QGF43" s="60"/>
      <c r="QGG43" s="60"/>
      <c r="QGH43" s="60"/>
      <c r="QGI43" s="60"/>
      <c r="QGJ43" s="60"/>
      <c r="QGK43" s="60"/>
      <c r="QGL43" s="60"/>
      <c r="QGM43" s="60"/>
      <c r="QGN43" s="60"/>
      <c r="QGO43" s="60"/>
      <c r="QGP43" s="60"/>
      <c r="QGQ43" s="60"/>
      <c r="QGR43" s="60"/>
      <c r="QGS43" s="60"/>
      <c r="QGT43" s="60"/>
      <c r="QGU43" s="60"/>
      <c r="QGV43" s="60"/>
      <c r="QGW43" s="60"/>
      <c r="QGX43" s="60"/>
      <c r="QGY43" s="60"/>
      <c r="QGZ43" s="60"/>
      <c r="QHA43" s="60"/>
      <c r="QHB43" s="60"/>
      <c r="QHC43" s="60"/>
      <c r="QHD43" s="60"/>
      <c r="QHE43" s="60"/>
      <c r="QHF43" s="60"/>
      <c r="QHG43" s="60"/>
      <c r="QHH43" s="60"/>
      <c r="QHI43" s="60"/>
      <c r="QHJ43" s="60"/>
      <c r="QHK43" s="60"/>
      <c r="QHL43" s="60"/>
      <c r="QHM43" s="60"/>
      <c r="QHN43" s="60"/>
      <c r="QHO43" s="60"/>
      <c r="QHP43" s="60"/>
      <c r="QHQ43" s="60"/>
      <c r="QHR43" s="60"/>
      <c r="QHS43" s="60"/>
      <c r="QHT43" s="60"/>
      <c r="QHU43" s="60"/>
      <c r="QHV43" s="60"/>
      <c r="QHW43" s="60"/>
      <c r="QHX43" s="60"/>
      <c r="QHY43" s="60"/>
      <c r="QHZ43" s="60"/>
      <c r="QIA43" s="60"/>
      <c r="QIB43" s="60"/>
      <c r="QIC43" s="60"/>
      <c r="QID43" s="60"/>
      <c r="QIE43" s="60"/>
      <c r="QIF43" s="60"/>
      <c r="QIG43" s="60"/>
      <c r="QIH43" s="60"/>
      <c r="QII43" s="60"/>
      <c r="QIJ43" s="60"/>
      <c r="QIK43" s="60"/>
      <c r="QIL43" s="60"/>
      <c r="QIM43" s="60"/>
      <c r="QIN43" s="60"/>
      <c r="QIO43" s="60"/>
      <c r="QIP43" s="60"/>
      <c r="QIQ43" s="60"/>
      <c r="QIR43" s="60"/>
      <c r="QIS43" s="60"/>
      <c r="QIT43" s="60"/>
      <c r="QIU43" s="60"/>
      <c r="QIV43" s="60"/>
      <c r="QIW43" s="60"/>
      <c r="QIX43" s="60"/>
      <c r="QIY43" s="60"/>
      <c r="QIZ43" s="60"/>
      <c r="QJA43" s="60"/>
      <c r="QJB43" s="60"/>
      <c r="QJC43" s="60"/>
      <c r="QJD43" s="60"/>
      <c r="QJE43" s="60"/>
      <c r="QJF43" s="60"/>
      <c r="QJG43" s="60"/>
      <c r="QJH43" s="60"/>
      <c r="QJI43" s="60"/>
      <c r="QJJ43" s="60"/>
      <c r="QJK43" s="60"/>
      <c r="QJL43" s="60"/>
      <c r="QJM43" s="60"/>
      <c r="QJN43" s="60"/>
      <c r="QJO43" s="60"/>
      <c r="QJP43" s="60"/>
      <c r="QJQ43" s="60"/>
      <c r="QJR43" s="60"/>
      <c r="QJS43" s="60"/>
      <c r="QJT43" s="60"/>
      <c r="QJU43" s="60"/>
      <c r="QJV43" s="60"/>
      <c r="QJW43" s="60"/>
      <c r="QJX43" s="60"/>
      <c r="QJY43" s="60"/>
      <c r="QJZ43" s="60"/>
      <c r="QKA43" s="60"/>
      <c r="QKB43" s="60"/>
      <c r="QKC43" s="60"/>
      <c r="QKD43" s="60"/>
      <c r="QKE43" s="60"/>
      <c r="QKF43" s="60"/>
      <c r="QKG43" s="60"/>
      <c r="QKH43" s="60"/>
      <c r="QKI43" s="60"/>
      <c r="QKJ43" s="60"/>
      <c r="QKK43" s="60"/>
      <c r="QKL43" s="60"/>
      <c r="QKM43" s="60"/>
      <c r="QKN43" s="60"/>
      <c r="QKO43" s="60"/>
      <c r="QKP43" s="60"/>
      <c r="QKQ43" s="60"/>
      <c r="QKR43" s="60"/>
      <c r="QKS43" s="60"/>
      <c r="QKT43" s="60"/>
      <c r="QKU43" s="60"/>
      <c r="QKV43" s="60"/>
      <c r="QKW43" s="60"/>
      <c r="QKX43" s="60"/>
      <c r="QKY43" s="60"/>
      <c r="QKZ43" s="60"/>
      <c r="QLA43" s="60"/>
      <c r="QLB43" s="60"/>
      <c r="QLC43" s="60"/>
      <c r="QLD43" s="60"/>
      <c r="QLE43" s="60"/>
      <c r="QLF43" s="60"/>
      <c r="QLG43" s="60"/>
      <c r="QLH43" s="60"/>
      <c r="QLI43" s="60"/>
      <c r="QLJ43" s="60"/>
      <c r="QLK43" s="60"/>
      <c r="QLL43" s="60"/>
      <c r="QLM43" s="60"/>
      <c r="QLN43" s="60"/>
      <c r="QLO43" s="60"/>
      <c r="QLP43" s="60"/>
      <c r="QLQ43" s="60"/>
      <c r="QLR43" s="60"/>
      <c r="QLS43" s="60"/>
      <c r="QLT43" s="60"/>
      <c r="QLU43" s="60"/>
      <c r="QLV43" s="60"/>
      <c r="QLW43" s="60"/>
      <c r="QLX43" s="60"/>
      <c r="QLY43" s="60"/>
      <c r="QLZ43" s="60"/>
      <c r="QMA43" s="60"/>
      <c r="QMB43" s="60"/>
      <c r="QMC43" s="60"/>
      <c r="QMD43" s="60"/>
      <c r="QME43" s="60"/>
      <c r="QMF43" s="60"/>
      <c r="QMG43" s="60"/>
      <c r="QMH43" s="60"/>
      <c r="QMI43" s="60"/>
      <c r="QMJ43" s="60"/>
      <c r="QMK43" s="60"/>
      <c r="QML43" s="60"/>
      <c r="QMM43" s="60"/>
      <c r="QMN43" s="60"/>
      <c r="QMO43" s="60"/>
      <c r="QMP43" s="60"/>
      <c r="QMQ43" s="60"/>
      <c r="QMR43" s="60"/>
      <c r="QMS43" s="60"/>
      <c r="QMT43" s="60"/>
      <c r="QMU43" s="60"/>
      <c r="QMV43" s="60"/>
      <c r="QMW43" s="60"/>
      <c r="QMX43" s="60"/>
      <c r="QMY43" s="60"/>
      <c r="QMZ43" s="60"/>
      <c r="QNA43" s="60"/>
      <c r="QNB43" s="60"/>
      <c r="QNC43" s="60"/>
      <c r="QND43" s="60"/>
      <c r="QNE43" s="60"/>
      <c r="QNF43" s="60"/>
      <c r="QNG43" s="60"/>
      <c r="QNH43" s="60"/>
      <c r="QNI43" s="60"/>
      <c r="QNJ43" s="60"/>
      <c r="QNK43" s="60"/>
      <c r="QNL43" s="60"/>
      <c r="QNM43" s="60"/>
      <c r="QNN43" s="60"/>
      <c r="QNO43" s="60"/>
      <c r="QNP43" s="60"/>
      <c r="QNQ43" s="60"/>
      <c r="QNR43" s="60"/>
      <c r="QNS43" s="60"/>
      <c r="QNT43" s="60"/>
      <c r="QNU43" s="60"/>
      <c r="QNV43" s="60"/>
      <c r="QNW43" s="60"/>
      <c r="QNX43" s="60"/>
      <c r="QNY43" s="60"/>
      <c r="QNZ43" s="60"/>
      <c r="QOA43" s="60"/>
      <c r="QOB43" s="60"/>
      <c r="QOC43" s="60"/>
      <c r="QOD43" s="60"/>
      <c r="QOE43" s="60"/>
      <c r="QOF43" s="60"/>
      <c r="QOG43" s="60"/>
      <c r="QOH43" s="60"/>
      <c r="QOI43" s="60"/>
      <c r="QOJ43" s="60"/>
      <c r="QOK43" s="60"/>
      <c r="QOL43" s="60"/>
      <c r="QOM43" s="60"/>
      <c r="QON43" s="60"/>
      <c r="QOO43" s="60"/>
      <c r="QOP43" s="60"/>
      <c r="QOQ43" s="60"/>
      <c r="QOR43" s="60"/>
      <c r="QOS43" s="60"/>
      <c r="QOT43" s="60"/>
      <c r="QOU43" s="60"/>
      <c r="QOV43" s="60"/>
      <c r="QOW43" s="60"/>
      <c r="QOX43" s="60"/>
      <c r="QOY43" s="60"/>
      <c r="QOZ43" s="60"/>
      <c r="QPA43" s="60"/>
      <c r="QPB43" s="60"/>
      <c r="QPC43" s="60"/>
      <c r="QPD43" s="60"/>
      <c r="QPE43" s="60"/>
      <c r="QPF43" s="60"/>
      <c r="QPG43" s="60"/>
      <c r="QPH43" s="60"/>
      <c r="QPI43" s="60"/>
      <c r="QPJ43" s="60"/>
      <c r="QPK43" s="60"/>
      <c r="QPL43" s="60"/>
      <c r="QPM43" s="60"/>
      <c r="QPN43" s="60"/>
      <c r="QPO43" s="60"/>
      <c r="QPP43" s="60"/>
      <c r="QPQ43" s="60"/>
      <c r="QPR43" s="60"/>
      <c r="QPS43" s="60"/>
      <c r="QPT43" s="60"/>
      <c r="QPU43" s="60"/>
      <c r="QPV43" s="60"/>
      <c r="QPW43" s="60"/>
      <c r="QPX43" s="60"/>
      <c r="QPY43" s="60"/>
      <c r="QPZ43" s="60"/>
      <c r="QQA43" s="60"/>
      <c r="QQB43" s="60"/>
      <c r="QQC43" s="60"/>
      <c r="QQD43" s="60"/>
      <c r="QQE43" s="60"/>
      <c r="QQF43" s="60"/>
      <c r="QQG43" s="60"/>
      <c r="QQH43" s="60"/>
      <c r="QQI43" s="60"/>
      <c r="QQJ43" s="60"/>
      <c r="QQK43" s="60"/>
      <c r="QQL43" s="60"/>
      <c r="QQM43" s="60"/>
      <c r="QQN43" s="60"/>
      <c r="QQO43" s="60"/>
      <c r="QQP43" s="60"/>
      <c r="QQQ43" s="60"/>
      <c r="QQR43" s="60"/>
      <c r="QQS43" s="60"/>
      <c r="QQT43" s="60"/>
      <c r="QQU43" s="60"/>
      <c r="QQV43" s="60"/>
      <c r="QQW43" s="60"/>
      <c r="QQX43" s="60"/>
      <c r="QQY43" s="60"/>
      <c r="QQZ43" s="60"/>
      <c r="QRA43" s="60"/>
      <c r="QRB43" s="60"/>
      <c r="QRC43" s="60"/>
      <c r="QRD43" s="60"/>
      <c r="QRE43" s="60"/>
      <c r="QRF43" s="60"/>
      <c r="QRG43" s="60"/>
      <c r="QRH43" s="60"/>
      <c r="QRI43" s="60"/>
      <c r="QRJ43" s="60"/>
      <c r="QRK43" s="60"/>
      <c r="QRL43" s="60"/>
      <c r="QRM43" s="60"/>
      <c r="QRN43" s="60"/>
      <c r="QRO43" s="60"/>
      <c r="QRP43" s="60"/>
      <c r="QRQ43" s="60"/>
      <c r="QRR43" s="60"/>
      <c r="QRS43" s="60"/>
      <c r="QRT43" s="60"/>
      <c r="QRU43" s="60"/>
      <c r="QRV43" s="60"/>
      <c r="QRW43" s="60"/>
      <c r="QRX43" s="60"/>
      <c r="QRY43" s="60"/>
      <c r="QRZ43" s="60"/>
      <c r="QSA43" s="60"/>
      <c r="QSB43" s="60"/>
      <c r="QSC43" s="60"/>
      <c r="QSD43" s="60"/>
      <c r="QSE43" s="60"/>
      <c r="QSF43" s="60"/>
      <c r="QSG43" s="60"/>
      <c r="QSH43" s="60"/>
      <c r="QSI43" s="60"/>
      <c r="QSJ43" s="60"/>
      <c r="QSK43" s="60"/>
      <c r="QSL43" s="60"/>
      <c r="QSM43" s="60"/>
      <c r="QSN43" s="60"/>
      <c r="QSO43" s="60"/>
      <c r="QSP43" s="60"/>
      <c r="QSQ43" s="60"/>
      <c r="QSR43" s="60"/>
      <c r="QSS43" s="60"/>
      <c r="QST43" s="60"/>
      <c r="QSU43" s="60"/>
      <c r="QSV43" s="60"/>
      <c r="QSW43" s="60"/>
      <c r="QSX43" s="60"/>
      <c r="QSY43" s="60"/>
      <c r="QSZ43" s="60"/>
      <c r="QTA43" s="60"/>
      <c r="QTB43" s="60"/>
      <c r="QTC43" s="60"/>
      <c r="QTD43" s="60"/>
      <c r="QTE43" s="60"/>
      <c r="QTF43" s="60"/>
      <c r="QTG43" s="60"/>
      <c r="QTH43" s="60"/>
      <c r="QTI43" s="60"/>
      <c r="QTJ43" s="60"/>
      <c r="QTK43" s="60"/>
      <c r="QTL43" s="60"/>
      <c r="QTM43" s="60"/>
      <c r="QTN43" s="60"/>
      <c r="QTO43" s="60"/>
      <c r="QTP43" s="60"/>
      <c r="QTQ43" s="60"/>
      <c r="QTR43" s="60"/>
      <c r="QTS43" s="60"/>
      <c r="QTT43" s="60"/>
      <c r="QTU43" s="60"/>
      <c r="QTV43" s="60"/>
      <c r="QTW43" s="60"/>
      <c r="QTX43" s="60"/>
      <c r="QTY43" s="60"/>
      <c r="QTZ43" s="60"/>
      <c r="QUA43" s="60"/>
      <c r="QUB43" s="60"/>
      <c r="QUC43" s="60"/>
      <c r="QUD43" s="60"/>
      <c r="QUE43" s="60"/>
      <c r="QUF43" s="60"/>
      <c r="QUG43" s="60"/>
      <c r="QUH43" s="60"/>
      <c r="QUI43" s="60"/>
      <c r="QUJ43" s="60"/>
      <c r="QUK43" s="60"/>
      <c r="QUL43" s="60"/>
      <c r="QUM43" s="60"/>
      <c r="QUN43" s="60"/>
      <c r="QUO43" s="60"/>
      <c r="QUP43" s="60"/>
      <c r="QUQ43" s="60"/>
      <c r="QUR43" s="60"/>
      <c r="QUS43" s="60"/>
      <c r="QUT43" s="60"/>
      <c r="QUU43" s="60"/>
      <c r="QUV43" s="60"/>
      <c r="QUW43" s="60"/>
      <c r="QUX43" s="60"/>
      <c r="QUY43" s="60"/>
      <c r="QUZ43" s="60"/>
      <c r="QVA43" s="60"/>
      <c r="QVB43" s="60"/>
      <c r="QVC43" s="60"/>
      <c r="QVD43" s="60"/>
      <c r="QVE43" s="60"/>
      <c r="QVF43" s="60"/>
      <c r="QVG43" s="60"/>
      <c r="QVH43" s="60"/>
      <c r="QVI43" s="60"/>
      <c r="QVJ43" s="60"/>
      <c r="QVK43" s="60"/>
      <c r="QVL43" s="60"/>
      <c r="QVM43" s="60"/>
      <c r="QVN43" s="60"/>
      <c r="QVO43" s="60"/>
      <c r="QVP43" s="60"/>
      <c r="QVQ43" s="60"/>
      <c r="QVR43" s="60"/>
      <c r="QVS43" s="60"/>
      <c r="QVT43" s="60"/>
      <c r="QVU43" s="60"/>
      <c r="QVV43" s="60"/>
      <c r="QVW43" s="60"/>
      <c r="QVX43" s="60"/>
      <c r="QVY43" s="60"/>
      <c r="QVZ43" s="60"/>
      <c r="QWA43" s="60"/>
      <c r="QWB43" s="60"/>
      <c r="QWC43" s="60"/>
      <c r="QWD43" s="60"/>
      <c r="QWE43" s="60"/>
      <c r="QWF43" s="60"/>
      <c r="QWG43" s="60"/>
      <c r="QWH43" s="60"/>
      <c r="QWI43" s="60"/>
      <c r="QWJ43" s="60"/>
      <c r="QWK43" s="60"/>
      <c r="QWL43" s="60"/>
      <c r="QWM43" s="60"/>
      <c r="QWN43" s="60"/>
      <c r="QWO43" s="60"/>
      <c r="QWP43" s="60"/>
      <c r="QWQ43" s="60"/>
      <c r="QWR43" s="60"/>
      <c r="QWS43" s="60"/>
      <c r="QWT43" s="60"/>
      <c r="QWU43" s="60"/>
      <c r="QWV43" s="60"/>
      <c r="QWW43" s="60"/>
      <c r="QWX43" s="60"/>
      <c r="QWY43" s="60"/>
      <c r="QWZ43" s="60"/>
      <c r="QXA43" s="60"/>
      <c r="QXB43" s="60"/>
      <c r="QXC43" s="60"/>
      <c r="QXD43" s="60"/>
      <c r="QXE43" s="60"/>
      <c r="QXF43" s="60"/>
      <c r="QXG43" s="60"/>
      <c r="QXH43" s="60"/>
      <c r="QXI43" s="60"/>
      <c r="QXJ43" s="60"/>
      <c r="QXK43" s="60"/>
      <c r="QXL43" s="60"/>
      <c r="QXM43" s="60"/>
      <c r="QXN43" s="60"/>
      <c r="QXO43" s="60"/>
      <c r="QXP43" s="60"/>
      <c r="QXQ43" s="60"/>
      <c r="QXR43" s="60"/>
      <c r="QXS43" s="60"/>
      <c r="QXT43" s="60"/>
      <c r="QXU43" s="60"/>
      <c r="QXV43" s="60"/>
      <c r="QXW43" s="60"/>
      <c r="QXX43" s="60"/>
      <c r="QXY43" s="60"/>
      <c r="QXZ43" s="60"/>
      <c r="QYA43" s="60"/>
      <c r="QYB43" s="60"/>
      <c r="QYC43" s="60"/>
      <c r="QYD43" s="60"/>
      <c r="QYE43" s="60"/>
      <c r="QYF43" s="60"/>
      <c r="QYG43" s="60"/>
      <c r="QYH43" s="60"/>
      <c r="QYI43" s="60"/>
      <c r="QYJ43" s="60"/>
      <c r="QYK43" s="60"/>
      <c r="QYL43" s="60"/>
      <c r="QYM43" s="60"/>
      <c r="QYN43" s="60"/>
      <c r="QYO43" s="60"/>
      <c r="QYP43" s="60"/>
      <c r="QYQ43" s="60"/>
      <c r="QYR43" s="60"/>
      <c r="QYS43" s="60"/>
      <c r="QYT43" s="60"/>
      <c r="QYU43" s="60"/>
      <c r="QYV43" s="60"/>
      <c r="QYW43" s="60"/>
      <c r="QYX43" s="60"/>
      <c r="QYY43" s="60"/>
      <c r="QYZ43" s="60"/>
      <c r="QZA43" s="60"/>
      <c r="QZB43" s="60"/>
      <c r="QZC43" s="60"/>
      <c r="QZD43" s="60"/>
      <c r="QZE43" s="60"/>
      <c r="QZF43" s="60"/>
      <c r="QZG43" s="60"/>
      <c r="QZH43" s="60"/>
      <c r="QZI43" s="60"/>
      <c r="QZJ43" s="60"/>
      <c r="QZK43" s="60"/>
      <c r="QZL43" s="60"/>
      <c r="QZM43" s="60"/>
      <c r="QZN43" s="60"/>
      <c r="QZO43" s="60"/>
      <c r="QZP43" s="60"/>
      <c r="QZQ43" s="60"/>
      <c r="QZR43" s="60"/>
      <c r="QZS43" s="60"/>
      <c r="QZT43" s="60"/>
      <c r="QZU43" s="60"/>
      <c r="QZV43" s="60"/>
      <c r="QZW43" s="60"/>
      <c r="QZX43" s="60"/>
      <c r="QZY43" s="60"/>
      <c r="QZZ43" s="60"/>
      <c r="RAA43" s="60"/>
      <c r="RAB43" s="60"/>
      <c r="RAC43" s="60"/>
      <c r="RAD43" s="60"/>
      <c r="RAE43" s="60"/>
      <c r="RAF43" s="60"/>
      <c r="RAG43" s="60"/>
      <c r="RAH43" s="60"/>
      <c r="RAI43" s="60"/>
      <c r="RAJ43" s="60"/>
      <c r="RAK43" s="60"/>
      <c r="RAL43" s="60"/>
      <c r="RAM43" s="60"/>
      <c r="RAN43" s="60"/>
      <c r="RAO43" s="60"/>
      <c r="RAP43" s="60"/>
      <c r="RAQ43" s="60"/>
      <c r="RAR43" s="60"/>
      <c r="RAS43" s="60"/>
      <c r="RAT43" s="60"/>
      <c r="RAU43" s="60"/>
      <c r="RAV43" s="60"/>
      <c r="RAW43" s="60"/>
      <c r="RAX43" s="60"/>
      <c r="RAY43" s="60"/>
      <c r="RAZ43" s="60"/>
      <c r="RBA43" s="60"/>
      <c r="RBB43" s="60"/>
      <c r="RBC43" s="60"/>
      <c r="RBD43" s="60"/>
      <c r="RBE43" s="60"/>
      <c r="RBF43" s="60"/>
      <c r="RBG43" s="60"/>
      <c r="RBH43" s="60"/>
      <c r="RBI43" s="60"/>
      <c r="RBJ43" s="60"/>
      <c r="RBK43" s="60"/>
      <c r="RBL43" s="60"/>
      <c r="RBM43" s="60"/>
      <c r="RBN43" s="60"/>
      <c r="RBO43" s="60"/>
      <c r="RBP43" s="60"/>
      <c r="RBQ43" s="60"/>
      <c r="RBR43" s="60"/>
      <c r="RBS43" s="60"/>
      <c r="RBT43" s="60"/>
      <c r="RBU43" s="60"/>
      <c r="RBV43" s="60"/>
      <c r="RBW43" s="60"/>
      <c r="RBX43" s="60"/>
      <c r="RBY43" s="60"/>
      <c r="RBZ43" s="60"/>
      <c r="RCA43" s="60"/>
      <c r="RCB43" s="60"/>
      <c r="RCC43" s="60"/>
      <c r="RCD43" s="60"/>
      <c r="RCE43" s="60"/>
      <c r="RCF43" s="60"/>
      <c r="RCG43" s="60"/>
      <c r="RCH43" s="60"/>
      <c r="RCI43" s="60"/>
      <c r="RCJ43" s="60"/>
      <c r="RCK43" s="60"/>
      <c r="RCL43" s="60"/>
      <c r="RCM43" s="60"/>
      <c r="RCN43" s="60"/>
      <c r="RCO43" s="60"/>
      <c r="RCP43" s="60"/>
      <c r="RCQ43" s="60"/>
      <c r="RCR43" s="60"/>
      <c r="RCS43" s="60"/>
      <c r="RCT43" s="60"/>
      <c r="RCU43" s="60"/>
      <c r="RCV43" s="60"/>
      <c r="RCW43" s="60"/>
      <c r="RCX43" s="60"/>
      <c r="RCY43" s="60"/>
      <c r="RCZ43" s="60"/>
      <c r="RDA43" s="60"/>
      <c r="RDB43" s="60"/>
      <c r="RDC43" s="60"/>
      <c r="RDD43" s="60"/>
      <c r="RDE43" s="60"/>
      <c r="RDF43" s="60"/>
      <c r="RDG43" s="60"/>
      <c r="RDH43" s="60"/>
      <c r="RDI43" s="60"/>
      <c r="RDJ43" s="60"/>
      <c r="RDK43" s="60"/>
      <c r="RDL43" s="60"/>
      <c r="RDM43" s="60"/>
      <c r="RDN43" s="60"/>
      <c r="RDO43" s="60"/>
      <c r="RDP43" s="60"/>
      <c r="RDQ43" s="60"/>
      <c r="RDR43" s="60"/>
      <c r="RDS43" s="60"/>
      <c r="RDT43" s="60"/>
      <c r="RDU43" s="60"/>
      <c r="RDV43" s="60"/>
      <c r="RDW43" s="60"/>
      <c r="RDX43" s="60"/>
      <c r="RDY43" s="60"/>
      <c r="RDZ43" s="60"/>
      <c r="REA43" s="60"/>
      <c r="REB43" s="60"/>
      <c r="REC43" s="60"/>
      <c r="RED43" s="60"/>
      <c r="REE43" s="60"/>
      <c r="REF43" s="60"/>
      <c r="REG43" s="60"/>
      <c r="REH43" s="60"/>
      <c r="REI43" s="60"/>
      <c r="REJ43" s="60"/>
      <c r="REK43" s="60"/>
      <c r="REL43" s="60"/>
      <c r="REM43" s="60"/>
      <c r="REN43" s="60"/>
      <c r="REO43" s="60"/>
      <c r="REP43" s="60"/>
      <c r="REQ43" s="60"/>
      <c r="RER43" s="60"/>
      <c r="RES43" s="60"/>
      <c r="RET43" s="60"/>
      <c r="REU43" s="60"/>
      <c r="REV43" s="60"/>
      <c r="REW43" s="60"/>
      <c r="REX43" s="60"/>
      <c r="REY43" s="60"/>
      <c r="REZ43" s="60"/>
      <c r="RFA43" s="60"/>
      <c r="RFB43" s="60"/>
      <c r="RFC43" s="60"/>
      <c r="RFD43" s="60"/>
      <c r="RFE43" s="60"/>
      <c r="RFF43" s="60"/>
      <c r="RFG43" s="60"/>
      <c r="RFH43" s="60"/>
      <c r="RFI43" s="60"/>
      <c r="RFJ43" s="60"/>
      <c r="RFK43" s="60"/>
      <c r="RFL43" s="60"/>
      <c r="RFM43" s="60"/>
      <c r="RFN43" s="60"/>
      <c r="RFO43" s="60"/>
      <c r="RFP43" s="60"/>
      <c r="RFQ43" s="60"/>
      <c r="RFR43" s="60"/>
      <c r="RFS43" s="60"/>
      <c r="RFT43" s="60"/>
      <c r="RFU43" s="60"/>
      <c r="RFV43" s="60"/>
      <c r="RFW43" s="60"/>
      <c r="RFX43" s="60"/>
      <c r="RFY43" s="60"/>
      <c r="RFZ43" s="60"/>
      <c r="RGA43" s="60"/>
      <c r="RGB43" s="60"/>
      <c r="RGC43" s="60"/>
      <c r="RGD43" s="60"/>
      <c r="RGE43" s="60"/>
      <c r="RGF43" s="60"/>
      <c r="RGG43" s="60"/>
      <c r="RGH43" s="60"/>
      <c r="RGI43" s="60"/>
      <c r="RGJ43" s="60"/>
      <c r="RGK43" s="60"/>
      <c r="RGL43" s="60"/>
      <c r="RGM43" s="60"/>
      <c r="RGN43" s="60"/>
      <c r="RGO43" s="60"/>
      <c r="RGP43" s="60"/>
      <c r="RGQ43" s="60"/>
      <c r="RGR43" s="60"/>
      <c r="RGS43" s="60"/>
      <c r="RGT43" s="60"/>
      <c r="RGU43" s="60"/>
      <c r="RGV43" s="60"/>
      <c r="RGW43" s="60"/>
      <c r="RGX43" s="60"/>
      <c r="RGY43" s="60"/>
      <c r="RGZ43" s="60"/>
      <c r="RHA43" s="60"/>
      <c r="RHB43" s="60"/>
      <c r="RHC43" s="60"/>
      <c r="RHD43" s="60"/>
      <c r="RHE43" s="60"/>
      <c r="RHF43" s="60"/>
      <c r="RHG43" s="60"/>
      <c r="RHH43" s="60"/>
      <c r="RHI43" s="60"/>
      <c r="RHJ43" s="60"/>
      <c r="RHK43" s="60"/>
      <c r="RHL43" s="60"/>
      <c r="RHM43" s="60"/>
      <c r="RHN43" s="60"/>
      <c r="RHO43" s="60"/>
      <c r="RHP43" s="60"/>
      <c r="RHQ43" s="60"/>
      <c r="RHR43" s="60"/>
      <c r="RHS43" s="60"/>
      <c r="RHT43" s="60"/>
      <c r="RHU43" s="60"/>
      <c r="RHV43" s="60"/>
      <c r="RHW43" s="60"/>
      <c r="RHX43" s="60"/>
      <c r="RHY43" s="60"/>
      <c r="RHZ43" s="60"/>
      <c r="RIA43" s="60"/>
      <c r="RIB43" s="60"/>
      <c r="RIC43" s="60"/>
      <c r="RID43" s="60"/>
      <c r="RIE43" s="60"/>
      <c r="RIF43" s="60"/>
      <c r="RIG43" s="60"/>
      <c r="RIH43" s="60"/>
      <c r="RII43" s="60"/>
      <c r="RIJ43" s="60"/>
      <c r="RIK43" s="60"/>
      <c r="RIL43" s="60"/>
      <c r="RIM43" s="60"/>
      <c r="RIN43" s="60"/>
      <c r="RIO43" s="60"/>
      <c r="RIP43" s="60"/>
      <c r="RIQ43" s="60"/>
      <c r="RIR43" s="60"/>
      <c r="RIS43" s="60"/>
      <c r="RIT43" s="60"/>
      <c r="RIU43" s="60"/>
      <c r="RIV43" s="60"/>
      <c r="RIW43" s="60"/>
      <c r="RIX43" s="60"/>
      <c r="RIY43" s="60"/>
      <c r="RIZ43" s="60"/>
      <c r="RJA43" s="60"/>
      <c r="RJB43" s="60"/>
      <c r="RJC43" s="60"/>
      <c r="RJD43" s="60"/>
      <c r="RJE43" s="60"/>
      <c r="RJF43" s="60"/>
      <c r="RJG43" s="60"/>
      <c r="RJH43" s="60"/>
      <c r="RJI43" s="60"/>
      <c r="RJJ43" s="60"/>
      <c r="RJK43" s="60"/>
      <c r="RJL43" s="60"/>
      <c r="RJM43" s="60"/>
      <c r="RJN43" s="60"/>
      <c r="RJO43" s="60"/>
      <c r="RJP43" s="60"/>
      <c r="RJQ43" s="60"/>
      <c r="RJR43" s="60"/>
      <c r="RJS43" s="60"/>
      <c r="RJT43" s="60"/>
      <c r="RJU43" s="60"/>
      <c r="RJV43" s="60"/>
      <c r="RJW43" s="60"/>
      <c r="RJX43" s="60"/>
      <c r="RJY43" s="60"/>
      <c r="RJZ43" s="60"/>
      <c r="RKA43" s="60"/>
      <c r="RKB43" s="60"/>
      <c r="RKC43" s="60"/>
      <c r="RKD43" s="60"/>
      <c r="RKE43" s="60"/>
      <c r="RKF43" s="60"/>
      <c r="RKG43" s="60"/>
      <c r="RKH43" s="60"/>
      <c r="RKI43" s="60"/>
      <c r="RKJ43" s="60"/>
      <c r="RKK43" s="60"/>
      <c r="RKL43" s="60"/>
      <c r="RKM43" s="60"/>
      <c r="RKN43" s="60"/>
      <c r="RKO43" s="60"/>
      <c r="RKP43" s="60"/>
      <c r="RKQ43" s="60"/>
      <c r="RKR43" s="60"/>
      <c r="RKS43" s="60"/>
      <c r="RKT43" s="60"/>
      <c r="RKU43" s="60"/>
      <c r="RKV43" s="60"/>
      <c r="RKW43" s="60"/>
      <c r="RKX43" s="60"/>
      <c r="RKY43" s="60"/>
      <c r="RKZ43" s="60"/>
      <c r="RLA43" s="60"/>
      <c r="RLB43" s="60"/>
      <c r="RLC43" s="60"/>
      <c r="RLD43" s="60"/>
      <c r="RLE43" s="60"/>
      <c r="RLF43" s="60"/>
      <c r="RLG43" s="60"/>
      <c r="RLH43" s="60"/>
      <c r="RLI43" s="60"/>
      <c r="RLJ43" s="60"/>
      <c r="RLK43" s="60"/>
      <c r="RLL43" s="60"/>
      <c r="RLM43" s="60"/>
      <c r="RLN43" s="60"/>
      <c r="RLO43" s="60"/>
      <c r="RLP43" s="60"/>
      <c r="RLQ43" s="60"/>
      <c r="RLR43" s="60"/>
      <c r="RLS43" s="60"/>
      <c r="RLT43" s="60"/>
      <c r="RLU43" s="60"/>
      <c r="RLV43" s="60"/>
      <c r="RLW43" s="60"/>
      <c r="RLX43" s="60"/>
      <c r="RLY43" s="60"/>
      <c r="RLZ43" s="60"/>
      <c r="RMA43" s="60"/>
      <c r="RMB43" s="60"/>
      <c r="RMC43" s="60"/>
      <c r="RMD43" s="60"/>
      <c r="RME43" s="60"/>
      <c r="RMF43" s="60"/>
      <c r="RMG43" s="60"/>
      <c r="RMH43" s="60"/>
      <c r="RMI43" s="60"/>
      <c r="RMJ43" s="60"/>
      <c r="RMK43" s="60"/>
      <c r="RML43" s="60"/>
      <c r="RMM43" s="60"/>
      <c r="RMN43" s="60"/>
      <c r="RMO43" s="60"/>
      <c r="RMP43" s="60"/>
      <c r="RMQ43" s="60"/>
      <c r="RMR43" s="60"/>
      <c r="RMS43" s="60"/>
      <c r="RMT43" s="60"/>
      <c r="RMU43" s="60"/>
      <c r="RMV43" s="60"/>
      <c r="RMW43" s="60"/>
      <c r="RMX43" s="60"/>
      <c r="RMY43" s="60"/>
      <c r="RMZ43" s="60"/>
      <c r="RNA43" s="60"/>
      <c r="RNB43" s="60"/>
      <c r="RNC43" s="60"/>
      <c r="RND43" s="60"/>
      <c r="RNE43" s="60"/>
      <c r="RNF43" s="60"/>
      <c r="RNG43" s="60"/>
      <c r="RNH43" s="60"/>
      <c r="RNI43" s="60"/>
      <c r="RNJ43" s="60"/>
      <c r="RNK43" s="60"/>
      <c r="RNL43" s="60"/>
      <c r="RNM43" s="60"/>
      <c r="RNN43" s="60"/>
      <c r="RNO43" s="60"/>
      <c r="RNP43" s="60"/>
      <c r="RNQ43" s="60"/>
      <c r="RNR43" s="60"/>
      <c r="RNS43" s="60"/>
      <c r="RNT43" s="60"/>
      <c r="RNU43" s="60"/>
      <c r="RNV43" s="60"/>
      <c r="RNW43" s="60"/>
      <c r="RNX43" s="60"/>
      <c r="RNY43" s="60"/>
      <c r="RNZ43" s="60"/>
      <c r="ROA43" s="60"/>
      <c r="ROB43" s="60"/>
      <c r="ROC43" s="60"/>
      <c r="ROD43" s="60"/>
      <c r="ROE43" s="60"/>
      <c r="ROF43" s="60"/>
      <c r="ROG43" s="60"/>
      <c r="ROH43" s="60"/>
      <c r="ROI43" s="60"/>
      <c r="ROJ43" s="60"/>
      <c r="ROK43" s="60"/>
      <c r="ROL43" s="60"/>
      <c r="ROM43" s="60"/>
      <c r="RON43" s="60"/>
      <c r="ROO43" s="60"/>
      <c r="ROP43" s="60"/>
      <c r="ROQ43" s="60"/>
      <c r="ROR43" s="60"/>
      <c r="ROS43" s="60"/>
      <c r="ROT43" s="60"/>
      <c r="ROU43" s="60"/>
      <c r="ROV43" s="60"/>
      <c r="ROW43" s="60"/>
      <c r="ROX43" s="60"/>
      <c r="ROY43" s="60"/>
      <c r="ROZ43" s="60"/>
      <c r="RPA43" s="60"/>
      <c r="RPB43" s="60"/>
      <c r="RPC43" s="60"/>
      <c r="RPD43" s="60"/>
      <c r="RPE43" s="60"/>
      <c r="RPF43" s="60"/>
      <c r="RPG43" s="60"/>
      <c r="RPH43" s="60"/>
      <c r="RPI43" s="60"/>
      <c r="RPJ43" s="60"/>
      <c r="RPK43" s="60"/>
      <c r="RPL43" s="60"/>
      <c r="RPM43" s="60"/>
      <c r="RPN43" s="60"/>
      <c r="RPO43" s="60"/>
      <c r="RPP43" s="60"/>
      <c r="RPQ43" s="60"/>
      <c r="RPR43" s="60"/>
      <c r="RPS43" s="60"/>
      <c r="RPT43" s="60"/>
      <c r="RPU43" s="60"/>
      <c r="RPV43" s="60"/>
      <c r="RPW43" s="60"/>
      <c r="RPX43" s="60"/>
      <c r="RPY43" s="60"/>
      <c r="RPZ43" s="60"/>
      <c r="RQA43" s="60"/>
      <c r="RQB43" s="60"/>
      <c r="RQC43" s="60"/>
      <c r="RQD43" s="60"/>
      <c r="RQE43" s="60"/>
      <c r="RQF43" s="60"/>
      <c r="RQG43" s="60"/>
      <c r="RQH43" s="60"/>
      <c r="RQI43" s="60"/>
      <c r="RQJ43" s="60"/>
      <c r="RQK43" s="60"/>
      <c r="RQL43" s="60"/>
      <c r="RQM43" s="60"/>
      <c r="RQN43" s="60"/>
      <c r="RQO43" s="60"/>
      <c r="RQP43" s="60"/>
      <c r="RQQ43" s="60"/>
      <c r="RQR43" s="60"/>
      <c r="RQS43" s="60"/>
      <c r="RQT43" s="60"/>
      <c r="RQU43" s="60"/>
      <c r="RQV43" s="60"/>
      <c r="RQW43" s="60"/>
      <c r="RQX43" s="60"/>
      <c r="RQY43" s="60"/>
      <c r="RQZ43" s="60"/>
      <c r="RRA43" s="60"/>
      <c r="RRB43" s="60"/>
      <c r="RRC43" s="60"/>
      <c r="RRD43" s="60"/>
      <c r="RRE43" s="60"/>
      <c r="RRF43" s="60"/>
      <c r="RRG43" s="60"/>
      <c r="RRH43" s="60"/>
      <c r="RRI43" s="60"/>
      <c r="RRJ43" s="60"/>
      <c r="RRK43" s="60"/>
      <c r="RRL43" s="60"/>
      <c r="RRM43" s="60"/>
      <c r="RRN43" s="60"/>
      <c r="RRO43" s="60"/>
      <c r="RRP43" s="60"/>
      <c r="RRQ43" s="60"/>
      <c r="RRR43" s="60"/>
      <c r="RRS43" s="60"/>
      <c r="RRT43" s="60"/>
      <c r="RRU43" s="60"/>
      <c r="RRV43" s="60"/>
      <c r="RRW43" s="60"/>
      <c r="RRX43" s="60"/>
      <c r="RRY43" s="60"/>
      <c r="RRZ43" s="60"/>
      <c r="RSA43" s="60"/>
      <c r="RSB43" s="60"/>
      <c r="RSC43" s="60"/>
      <c r="RSD43" s="60"/>
      <c r="RSE43" s="60"/>
      <c r="RSF43" s="60"/>
      <c r="RSG43" s="60"/>
      <c r="RSH43" s="60"/>
      <c r="RSI43" s="60"/>
      <c r="RSJ43" s="60"/>
      <c r="RSK43" s="60"/>
      <c r="RSL43" s="60"/>
      <c r="RSM43" s="60"/>
      <c r="RSN43" s="60"/>
      <c r="RSO43" s="60"/>
      <c r="RSP43" s="60"/>
      <c r="RSQ43" s="60"/>
      <c r="RSR43" s="60"/>
      <c r="RSS43" s="60"/>
      <c r="RST43" s="60"/>
      <c r="RSU43" s="60"/>
      <c r="RSV43" s="60"/>
      <c r="RSW43" s="60"/>
      <c r="RSX43" s="60"/>
      <c r="RSY43" s="60"/>
      <c r="RSZ43" s="60"/>
      <c r="RTA43" s="60"/>
      <c r="RTB43" s="60"/>
      <c r="RTC43" s="60"/>
      <c r="RTD43" s="60"/>
      <c r="RTE43" s="60"/>
      <c r="RTF43" s="60"/>
      <c r="RTG43" s="60"/>
      <c r="RTH43" s="60"/>
      <c r="RTI43" s="60"/>
      <c r="RTJ43" s="60"/>
      <c r="RTK43" s="60"/>
      <c r="RTL43" s="60"/>
      <c r="RTM43" s="60"/>
      <c r="RTN43" s="60"/>
      <c r="RTO43" s="60"/>
      <c r="RTP43" s="60"/>
      <c r="RTQ43" s="60"/>
      <c r="RTR43" s="60"/>
      <c r="RTS43" s="60"/>
      <c r="RTT43" s="60"/>
      <c r="RTU43" s="60"/>
      <c r="RTV43" s="60"/>
      <c r="RTW43" s="60"/>
      <c r="RTX43" s="60"/>
      <c r="RTY43" s="60"/>
      <c r="RTZ43" s="60"/>
      <c r="RUA43" s="60"/>
      <c r="RUB43" s="60"/>
      <c r="RUC43" s="60"/>
      <c r="RUD43" s="60"/>
      <c r="RUE43" s="60"/>
      <c r="RUF43" s="60"/>
      <c r="RUG43" s="60"/>
      <c r="RUH43" s="60"/>
      <c r="RUI43" s="60"/>
      <c r="RUJ43" s="60"/>
      <c r="RUK43" s="60"/>
      <c r="RUL43" s="60"/>
      <c r="RUM43" s="60"/>
      <c r="RUN43" s="60"/>
      <c r="RUO43" s="60"/>
      <c r="RUP43" s="60"/>
      <c r="RUQ43" s="60"/>
      <c r="RUR43" s="60"/>
      <c r="RUS43" s="60"/>
      <c r="RUT43" s="60"/>
      <c r="RUU43" s="60"/>
      <c r="RUV43" s="60"/>
      <c r="RUW43" s="60"/>
      <c r="RUX43" s="60"/>
      <c r="RUY43" s="60"/>
      <c r="RUZ43" s="60"/>
      <c r="RVA43" s="60"/>
      <c r="RVB43" s="60"/>
      <c r="RVC43" s="60"/>
      <c r="RVD43" s="60"/>
      <c r="RVE43" s="60"/>
      <c r="RVF43" s="60"/>
      <c r="RVG43" s="60"/>
      <c r="RVH43" s="60"/>
      <c r="RVI43" s="60"/>
      <c r="RVJ43" s="60"/>
      <c r="RVK43" s="60"/>
      <c r="RVL43" s="60"/>
      <c r="RVM43" s="60"/>
      <c r="RVN43" s="60"/>
      <c r="RVO43" s="60"/>
      <c r="RVP43" s="60"/>
      <c r="RVQ43" s="60"/>
      <c r="RVR43" s="60"/>
      <c r="RVS43" s="60"/>
      <c r="RVT43" s="60"/>
      <c r="RVU43" s="60"/>
      <c r="RVV43" s="60"/>
      <c r="RVW43" s="60"/>
      <c r="RVX43" s="60"/>
      <c r="RVY43" s="60"/>
      <c r="RVZ43" s="60"/>
      <c r="RWA43" s="60"/>
      <c r="RWB43" s="60"/>
      <c r="RWC43" s="60"/>
      <c r="RWD43" s="60"/>
      <c r="RWE43" s="60"/>
      <c r="RWF43" s="60"/>
      <c r="RWG43" s="60"/>
      <c r="RWH43" s="60"/>
      <c r="RWI43" s="60"/>
      <c r="RWJ43" s="60"/>
      <c r="RWK43" s="60"/>
      <c r="RWL43" s="60"/>
      <c r="RWM43" s="60"/>
      <c r="RWN43" s="60"/>
      <c r="RWO43" s="60"/>
      <c r="RWP43" s="60"/>
      <c r="RWQ43" s="60"/>
      <c r="RWR43" s="60"/>
      <c r="RWS43" s="60"/>
      <c r="RWT43" s="60"/>
      <c r="RWU43" s="60"/>
      <c r="RWV43" s="60"/>
      <c r="RWW43" s="60"/>
      <c r="RWX43" s="60"/>
      <c r="RWY43" s="60"/>
      <c r="RWZ43" s="60"/>
      <c r="RXA43" s="60"/>
      <c r="RXB43" s="60"/>
      <c r="RXC43" s="60"/>
      <c r="RXD43" s="60"/>
      <c r="RXE43" s="60"/>
      <c r="RXF43" s="60"/>
      <c r="RXG43" s="60"/>
      <c r="RXH43" s="60"/>
      <c r="RXI43" s="60"/>
      <c r="RXJ43" s="60"/>
      <c r="RXK43" s="60"/>
      <c r="RXL43" s="60"/>
      <c r="RXM43" s="60"/>
      <c r="RXN43" s="60"/>
      <c r="RXO43" s="60"/>
      <c r="RXP43" s="60"/>
      <c r="RXQ43" s="60"/>
      <c r="RXR43" s="60"/>
      <c r="RXS43" s="60"/>
      <c r="RXT43" s="60"/>
      <c r="RXU43" s="60"/>
      <c r="RXV43" s="60"/>
      <c r="RXW43" s="60"/>
      <c r="RXX43" s="60"/>
      <c r="RXY43" s="60"/>
      <c r="RXZ43" s="60"/>
      <c r="RYA43" s="60"/>
      <c r="RYB43" s="60"/>
      <c r="RYC43" s="60"/>
      <c r="RYD43" s="60"/>
      <c r="RYE43" s="60"/>
      <c r="RYF43" s="60"/>
      <c r="RYG43" s="60"/>
      <c r="RYH43" s="60"/>
      <c r="RYI43" s="60"/>
      <c r="RYJ43" s="60"/>
      <c r="RYK43" s="60"/>
      <c r="RYL43" s="60"/>
      <c r="RYM43" s="60"/>
      <c r="RYN43" s="60"/>
      <c r="RYO43" s="60"/>
      <c r="RYP43" s="60"/>
      <c r="RYQ43" s="60"/>
      <c r="RYR43" s="60"/>
      <c r="RYS43" s="60"/>
      <c r="RYT43" s="60"/>
      <c r="RYU43" s="60"/>
      <c r="RYV43" s="60"/>
      <c r="RYW43" s="60"/>
      <c r="RYX43" s="60"/>
      <c r="RYY43" s="60"/>
      <c r="RYZ43" s="60"/>
      <c r="RZA43" s="60"/>
      <c r="RZB43" s="60"/>
      <c r="RZC43" s="60"/>
      <c r="RZD43" s="60"/>
      <c r="RZE43" s="60"/>
      <c r="RZF43" s="60"/>
      <c r="RZG43" s="60"/>
      <c r="RZH43" s="60"/>
      <c r="RZI43" s="60"/>
      <c r="RZJ43" s="60"/>
      <c r="RZK43" s="60"/>
      <c r="RZL43" s="60"/>
      <c r="RZM43" s="60"/>
      <c r="RZN43" s="60"/>
      <c r="RZO43" s="60"/>
      <c r="RZP43" s="60"/>
      <c r="RZQ43" s="60"/>
      <c r="RZR43" s="60"/>
      <c r="RZS43" s="60"/>
      <c r="RZT43" s="60"/>
      <c r="RZU43" s="60"/>
      <c r="RZV43" s="60"/>
      <c r="RZW43" s="60"/>
      <c r="RZX43" s="60"/>
      <c r="RZY43" s="60"/>
      <c r="RZZ43" s="60"/>
      <c r="SAA43" s="60"/>
      <c r="SAB43" s="60"/>
      <c r="SAC43" s="60"/>
      <c r="SAD43" s="60"/>
      <c r="SAE43" s="60"/>
      <c r="SAF43" s="60"/>
      <c r="SAG43" s="60"/>
      <c r="SAH43" s="60"/>
      <c r="SAI43" s="60"/>
      <c r="SAJ43" s="60"/>
      <c r="SAK43" s="60"/>
      <c r="SAL43" s="60"/>
      <c r="SAM43" s="60"/>
      <c r="SAN43" s="60"/>
      <c r="SAO43" s="60"/>
      <c r="SAP43" s="60"/>
      <c r="SAQ43" s="60"/>
      <c r="SAR43" s="60"/>
      <c r="SAS43" s="60"/>
      <c r="SAT43" s="60"/>
      <c r="SAU43" s="60"/>
      <c r="SAV43" s="60"/>
      <c r="SAW43" s="60"/>
      <c r="SAX43" s="60"/>
      <c r="SAY43" s="60"/>
      <c r="SAZ43" s="60"/>
      <c r="SBA43" s="60"/>
      <c r="SBB43" s="60"/>
      <c r="SBC43" s="60"/>
      <c r="SBD43" s="60"/>
      <c r="SBE43" s="60"/>
      <c r="SBF43" s="60"/>
      <c r="SBG43" s="60"/>
      <c r="SBH43" s="60"/>
      <c r="SBI43" s="60"/>
      <c r="SBJ43" s="60"/>
      <c r="SBK43" s="60"/>
      <c r="SBL43" s="60"/>
      <c r="SBM43" s="60"/>
      <c r="SBN43" s="60"/>
      <c r="SBO43" s="60"/>
      <c r="SBP43" s="60"/>
      <c r="SBQ43" s="60"/>
      <c r="SBR43" s="60"/>
      <c r="SBS43" s="60"/>
      <c r="SBT43" s="60"/>
      <c r="SBU43" s="60"/>
      <c r="SBV43" s="60"/>
      <c r="SBW43" s="60"/>
      <c r="SBX43" s="60"/>
      <c r="SBY43" s="60"/>
      <c r="SBZ43" s="60"/>
      <c r="SCA43" s="60"/>
      <c r="SCB43" s="60"/>
      <c r="SCC43" s="60"/>
      <c r="SCD43" s="60"/>
      <c r="SCE43" s="60"/>
      <c r="SCF43" s="60"/>
      <c r="SCG43" s="60"/>
      <c r="SCH43" s="60"/>
      <c r="SCI43" s="60"/>
      <c r="SCJ43" s="60"/>
      <c r="SCK43" s="60"/>
      <c r="SCL43" s="60"/>
      <c r="SCM43" s="60"/>
      <c r="SCN43" s="60"/>
      <c r="SCO43" s="60"/>
      <c r="SCP43" s="60"/>
      <c r="SCQ43" s="60"/>
      <c r="SCR43" s="60"/>
      <c r="SCS43" s="60"/>
      <c r="SCT43" s="60"/>
      <c r="SCU43" s="60"/>
      <c r="SCV43" s="60"/>
      <c r="SCW43" s="60"/>
      <c r="SCX43" s="60"/>
      <c r="SCY43" s="60"/>
      <c r="SCZ43" s="60"/>
      <c r="SDA43" s="60"/>
      <c r="SDB43" s="60"/>
      <c r="SDC43" s="60"/>
      <c r="SDD43" s="60"/>
      <c r="SDE43" s="60"/>
      <c r="SDF43" s="60"/>
      <c r="SDG43" s="60"/>
      <c r="SDH43" s="60"/>
      <c r="SDI43" s="60"/>
      <c r="SDJ43" s="60"/>
      <c r="SDK43" s="60"/>
      <c r="SDL43" s="60"/>
      <c r="SDM43" s="60"/>
      <c r="SDN43" s="60"/>
      <c r="SDO43" s="60"/>
      <c r="SDP43" s="60"/>
      <c r="SDQ43" s="60"/>
      <c r="SDR43" s="60"/>
      <c r="SDS43" s="60"/>
      <c r="SDT43" s="60"/>
      <c r="SDU43" s="60"/>
      <c r="SDV43" s="60"/>
      <c r="SDW43" s="60"/>
      <c r="SDX43" s="60"/>
      <c r="SDY43" s="60"/>
      <c r="SDZ43" s="60"/>
      <c r="SEA43" s="60"/>
      <c r="SEB43" s="60"/>
      <c r="SEC43" s="60"/>
      <c r="SED43" s="60"/>
      <c r="SEE43" s="60"/>
      <c r="SEF43" s="60"/>
      <c r="SEG43" s="60"/>
      <c r="SEH43" s="60"/>
      <c r="SEI43" s="60"/>
      <c r="SEJ43" s="60"/>
      <c r="SEK43" s="60"/>
      <c r="SEL43" s="60"/>
      <c r="SEM43" s="60"/>
      <c r="SEN43" s="60"/>
      <c r="SEO43" s="60"/>
      <c r="SEP43" s="60"/>
      <c r="SEQ43" s="60"/>
      <c r="SER43" s="60"/>
      <c r="SES43" s="60"/>
      <c r="SET43" s="60"/>
      <c r="SEU43" s="60"/>
      <c r="SEV43" s="60"/>
      <c r="SEW43" s="60"/>
      <c r="SEX43" s="60"/>
      <c r="SEY43" s="60"/>
      <c r="SEZ43" s="60"/>
      <c r="SFA43" s="60"/>
      <c r="SFB43" s="60"/>
      <c r="SFC43" s="60"/>
      <c r="SFD43" s="60"/>
      <c r="SFE43" s="60"/>
      <c r="SFF43" s="60"/>
      <c r="SFG43" s="60"/>
      <c r="SFH43" s="60"/>
      <c r="SFI43" s="60"/>
      <c r="SFJ43" s="60"/>
      <c r="SFK43" s="60"/>
      <c r="SFL43" s="60"/>
      <c r="SFM43" s="60"/>
      <c r="SFN43" s="60"/>
      <c r="SFO43" s="60"/>
      <c r="SFP43" s="60"/>
      <c r="SFQ43" s="60"/>
      <c r="SFR43" s="60"/>
      <c r="SFS43" s="60"/>
      <c r="SFT43" s="60"/>
      <c r="SFU43" s="60"/>
      <c r="SFV43" s="60"/>
      <c r="SFW43" s="60"/>
      <c r="SFX43" s="60"/>
      <c r="SFY43" s="60"/>
      <c r="SFZ43" s="60"/>
      <c r="SGA43" s="60"/>
      <c r="SGB43" s="60"/>
      <c r="SGC43" s="60"/>
      <c r="SGD43" s="60"/>
      <c r="SGE43" s="60"/>
      <c r="SGF43" s="60"/>
      <c r="SGG43" s="60"/>
      <c r="SGH43" s="60"/>
      <c r="SGI43" s="60"/>
      <c r="SGJ43" s="60"/>
      <c r="SGK43" s="60"/>
      <c r="SGL43" s="60"/>
      <c r="SGM43" s="60"/>
      <c r="SGN43" s="60"/>
      <c r="SGO43" s="60"/>
      <c r="SGP43" s="60"/>
      <c r="SGQ43" s="60"/>
      <c r="SGR43" s="60"/>
      <c r="SGS43" s="60"/>
      <c r="SGT43" s="60"/>
      <c r="SGU43" s="60"/>
      <c r="SGV43" s="60"/>
      <c r="SGW43" s="60"/>
      <c r="SGX43" s="60"/>
      <c r="SGY43" s="60"/>
      <c r="SGZ43" s="60"/>
      <c r="SHA43" s="60"/>
      <c r="SHB43" s="60"/>
      <c r="SHC43" s="60"/>
      <c r="SHD43" s="60"/>
      <c r="SHE43" s="60"/>
      <c r="SHF43" s="60"/>
      <c r="SHG43" s="60"/>
      <c r="SHH43" s="60"/>
      <c r="SHI43" s="60"/>
      <c r="SHJ43" s="60"/>
      <c r="SHK43" s="60"/>
      <c r="SHL43" s="60"/>
      <c r="SHM43" s="60"/>
      <c r="SHN43" s="60"/>
      <c r="SHO43" s="60"/>
      <c r="SHP43" s="60"/>
      <c r="SHQ43" s="60"/>
      <c r="SHR43" s="60"/>
      <c r="SHS43" s="60"/>
      <c r="SHT43" s="60"/>
      <c r="SHU43" s="60"/>
      <c r="SHV43" s="60"/>
      <c r="SHW43" s="60"/>
      <c r="SHX43" s="60"/>
      <c r="SHY43" s="60"/>
      <c r="SHZ43" s="60"/>
      <c r="SIA43" s="60"/>
      <c r="SIB43" s="60"/>
      <c r="SIC43" s="60"/>
      <c r="SID43" s="60"/>
      <c r="SIE43" s="60"/>
      <c r="SIF43" s="60"/>
      <c r="SIG43" s="60"/>
      <c r="SIH43" s="60"/>
      <c r="SII43" s="60"/>
      <c r="SIJ43" s="60"/>
      <c r="SIK43" s="60"/>
      <c r="SIL43" s="60"/>
      <c r="SIM43" s="60"/>
      <c r="SIN43" s="60"/>
      <c r="SIO43" s="60"/>
      <c r="SIP43" s="60"/>
      <c r="SIQ43" s="60"/>
      <c r="SIR43" s="60"/>
      <c r="SIS43" s="60"/>
      <c r="SIT43" s="60"/>
      <c r="SIU43" s="60"/>
      <c r="SIV43" s="60"/>
      <c r="SIW43" s="60"/>
      <c r="SIX43" s="60"/>
      <c r="SIY43" s="60"/>
      <c r="SIZ43" s="60"/>
      <c r="SJA43" s="60"/>
      <c r="SJB43" s="60"/>
      <c r="SJC43" s="60"/>
      <c r="SJD43" s="60"/>
      <c r="SJE43" s="60"/>
      <c r="SJF43" s="60"/>
      <c r="SJG43" s="60"/>
      <c r="SJH43" s="60"/>
      <c r="SJI43" s="60"/>
      <c r="SJJ43" s="60"/>
      <c r="SJK43" s="60"/>
      <c r="SJL43" s="60"/>
      <c r="SJM43" s="60"/>
      <c r="SJN43" s="60"/>
      <c r="SJO43" s="60"/>
      <c r="SJP43" s="60"/>
      <c r="SJQ43" s="60"/>
      <c r="SJR43" s="60"/>
      <c r="SJS43" s="60"/>
      <c r="SJT43" s="60"/>
      <c r="SJU43" s="60"/>
      <c r="SJV43" s="60"/>
      <c r="SJW43" s="60"/>
      <c r="SJX43" s="60"/>
      <c r="SJY43" s="60"/>
      <c r="SJZ43" s="60"/>
      <c r="SKA43" s="60"/>
      <c r="SKB43" s="60"/>
      <c r="SKC43" s="60"/>
      <c r="SKD43" s="60"/>
      <c r="SKE43" s="60"/>
      <c r="SKF43" s="60"/>
      <c r="SKG43" s="60"/>
      <c r="SKH43" s="60"/>
      <c r="SKI43" s="60"/>
      <c r="SKJ43" s="60"/>
      <c r="SKK43" s="60"/>
      <c r="SKL43" s="60"/>
      <c r="SKM43" s="60"/>
      <c r="SKN43" s="60"/>
      <c r="SKO43" s="60"/>
      <c r="SKP43" s="60"/>
      <c r="SKQ43" s="60"/>
      <c r="SKR43" s="60"/>
      <c r="SKS43" s="60"/>
      <c r="SKT43" s="60"/>
      <c r="SKU43" s="60"/>
      <c r="SKV43" s="60"/>
      <c r="SKW43" s="60"/>
      <c r="SKX43" s="60"/>
      <c r="SKY43" s="60"/>
      <c r="SKZ43" s="60"/>
      <c r="SLA43" s="60"/>
      <c r="SLB43" s="60"/>
      <c r="SLC43" s="60"/>
      <c r="SLD43" s="60"/>
      <c r="SLE43" s="60"/>
      <c r="SLF43" s="60"/>
      <c r="SLG43" s="60"/>
      <c r="SLH43" s="60"/>
      <c r="SLI43" s="60"/>
      <c r="SLJ43" s="60"/>
      <c r="SLK43" s="60"/>
      <c r="SLL43" s="60"/>
      <c r="SLM43" s="60"/>
      <c r="SLN43" s="60"/>
      <c r="SLO43" s="60"/>
      <c r="SLP43" s="60"/>
      <c r="SLQ43" s="60"/>
      <c r="SLR43" s="60"/>
      <c r="SLS43" s="60"/>
      <c r="SLT43" s="60"/>
      <c r="SLU43" s="60"/>
      <c r="SLV43" s="60"/>
      <c r="SLW43" s="60"/>
      <c r="SLX43" s="60"/>
      <c r="SLY43" s="60"/>
      <c r="SLZ43" s="60"/>
      <c r="SMA43" s="60"/>
      <c r="SMB43" s="60"/>
      <c r="SMC43" s="60"/>
      <c r="SMD43" s="60"/>
      <c r="SME43" s="60"/>
      <c r="SMF43" s="60"/>
      <c r="SMG43" s="60"/>
      <c r="SMH43" s="60"/>
      <c r="SMI43" s="60"/>
      <c r="SMJ43" s="60"/>
      <c r="SMK43" s="60"/>
      <c r="SML43" s="60"/>
      <c r="SMM43" s="60"/>
      <c r="SMN43" s="60"/>
      <c r="SMO43" s="60"/>
      <c r="SMP43" s="60"/>
      <c r="SMQ43" s="60"/>
      <c r="SMR43" s="60"/>
      <c r="SMS43" s="60"/>
      <c r="SMT43" s="60"/>
      <c r="SMU43" s="60"/>
      <c r="SMV43" s="60"/>
      <c r="SMW43" s="60"/>
      <c r="SMX43" s="60"/>
      <c r="SMY43" s="60"/>
      <c r="SMZ43" s="60"/>
      <c r="SNA43" s="60"/>
      <c r="SNB43" s="60"/>
      <c r="SNC43" s="60"/>
      <c r="SND43" s="60"/>
      <c r="SNE43" s="60"/>
      <c r="SNF43" s="60"/>
      <c r="SNG43" s="60"/>
      <c r="SNH43" s="60"/>
      <c r="SNI43" s="60"/>
      <c r="SNJ43" s="60"/>
      <c r="SNK43" s="60"/>
      <c r="SNL43" s="60"/>
      <c r="SNM43" s="60"/>
      <c r="SNN43" s="60"/>
      <c r="SNO43" s="60"/>
      <c r="SNP43" s="60"/>
      <c r="SNQ43" s="60"/>
      <c r="SNR43" s="60"/>
      <c r="SNS43" s="60"/>
      <c r="SNT43" s="60"/>
      <c r="SNU43" s="60"/>
      <c r="SNV43" s="60"/>
      <c r="SNW43" s="60"/>
      <c r="SNX43" s="60"/>
      <c r="SNY43" s="60"/>
      <c r="SNZ43" s="60"/>
      <c r="SOA43" s="60"/>
      <c r="SOB43" s="60"/>
      <c r="SOC43" s="60"/>
      <c r="SOD43" s="60"/>
      <c r="SOE43" s="60"/>
      <c r="SOF43" s="60"/>
      <c r="SOG43" s="60"/>
      <c r="SOH43" s="60"/>
      <c r="SOI43" s="60"/>
      <c r="SOJ43" s="60"/>
      <c r="SOK43" s="60"/>
      <c r="SOL43" s="60"/>
      <c r="SOM43" s="60"/>
      <c r="SON43" s="60"/>
      <c r="SOO43" s="60"/>
      <c r="SOP43" s="60"/>
      <c r="SOQ43" s="60"/>
      <c r="SOR43" s="60"/>
      <c r="SOS43" s="60"/>
      <c r="SOT43" s="60"/>
      <c r="SOU43" s="60"/>
      <c r="SOV43" s="60"/>
      <c r="SOW43" s="60"/>
      <c r="SOX43" s="60"/>
      <c r="SOY43" s="60"/>
      <c r="SOZ43" s="60"/>
      <c r="SPA43" s="60"/>
      <c r="SPB43" s="60"/>
      <c r="SPC43" s="60"/>
      <c r="SPD43" s="60"/>
      <c r="SPE43" s="60"/>
      <c r="SPF43" s="60"/>
      <c r="SPG43" s="60"/>
      <c r="SPH43" s="60"/>
      <c r="SPI43" s="60"/>
      <c r="SPJ43" s="60"/>
      <c r="SPK43" s="60"/>
      <c r="SPL43" s="60"/>
      <c r="SPM43" s="60"/>
      <c r="SPN43" s="60"/>
      <c r="SPO43" s="60"/>
      <c r="SPP43" s="60"/>
      <c r="SPQ43" s="60"/>
      <c r="SPR43" s="60"/>
      <c r="SPS43" s="60"/>
      <c r="SPT43" s="60"/>
      <c r="SPU43" s="60"/>
      <c r="SPV43" s="60"/>
      <c r="SPW43" s="60"/>
      <c r="SPX43" s="60"/>
      <c r="SPY43" s="60"/>
      <c r="SPZ43" s="60"/>
      <c r="SQA43" s="60"/>
      <c r="SQB43" s="60"/>
      <c r="SQC43" s="60"/>
      <c r="SQD43" s="60"/>
      <c r="SQE43" s="60"/>
      <c r="SQF43" s="60"/>
      <c r="SQG43" s="60"/>
      <c r="SQH43" s="60"/>
      <c r="SQI43" s="60"/>
      <c r="SQJ43" s="60"/>
      <c r="SQK43" s="60"/>
      <c r="SQL43" s="60"/>
      <c r="SQM43" s="60"/>
      <c r="SQN43" s="60"/>
      <c r="SQO43" s="60"/>
      <c r="SQP43" s="60"/>
      <c r="SQQ43" s="60"/>
      <c r="SQR43" s="60"/>
      <c r="SQS43" s="60"/>
      <c r="SQT43" s="60"/>
      <c r="SQU43" s="60"/>
      <c r="SQV43" s="60"/>
      <c r="SQW43" s="60"/>
      <c r="SQX43" s="60"/>
      <c r="SQY43" s="60"/>
      <c r="SQZ43" s="60"/>
      <c r="SRA43" s="60"/>
      <c r="SRB43" s="60"/>
      <c r="SRC43" s="60"/>
      <c r="SRD43" s="60"/>
      <c r="SRE43" s="60"/>
      <c r="SRF43" s="60"/>
      <c r="SRG43" s="60"/>
      <c r="SRH43" s="60"/>
      <c r="SRI43" s="60"/>
      <c r="SRJ43" s="60"/>
      <c r="SRK43" s="60"/>
      <c r="SRL43" s="60"/>
      <c r="SRM43" s="60"/>
      <c r="SRN43" s="60"/>
      <c r="SRO43" s="60"/>
      <c r="SRP43" s="60"/>
      <c r="SRQ43" s="60"/>
      <c r="SRR43" s="60"/>
      <c r="SRS43" s="60"/>
      <c r="SRT43" s="60"/>
      <c r="SRU43" s="60"/>
      <c r="SRV43" s="60"/>
      <c r="SRW43" s="60"/>
      <c r="SRX43" s="60"/>
      <c r="SRY43" s="60"/>
      <c r="SRZ43" s="60"/>
      <c r="SSA43" s="60"/>
      <c r="SSB43" s="60"/>
      <c r="SSC43" s="60"/>
      <c r="SSD43" s="60"/>
      <c r="SSE43" s="60"/>
      <c r="SSF43" s="60"/>
      <c r="SSG43" s="60"/>
      <c r="SSH43" s="60"/>
      <c r="SSI43" s="60"/>
      <c r="SSJ43" s="60"/>
      <c r="SSK43" s="60"/>
      <c r="SSL43" s="60"/>
      <c r="SSM43" s="60"/>
      <c r="SSN43" s="60"/>
      <c r="SSO43" s="60"/>
      <c r="SSP43" s="60"/>
      <c r="SSQ43" s="60"/>
      <c r="SSR43" s="60"/>
      <c r="SSS43" s="60"/>
      <c r="SST43" s="60"/>
      <c r="SSU43" s="60"/>
      <c r="SSV43" s="60"/>
      <c r="SSW43" s="60"/>
      <c r="SSX43" s="60"/>
      <c r="SSY43" s="60"/>
      <c r="SSZ43" s="60"/>
      <c r="STA43" s="60"/>
      <c r="STB43" s="60"/>
      <c r="STC43" s="60"/>
      <c r="STD43" s="60"/>
      <c r="STE43" s="60"/>
      <c r="STF43" s="60"/>
      <c r="STG43" s="60"/>
      <c r="STH43" s="60"/>
      <c r="STI43" s="60"/>
      <c r="STJ43" s="60"/>
      <c r="STK43" s="60"/>
      <c r="STL43" s="60"/>
      <c r="STM43" s="60"/>
      <c r="STN43" s="60"/>
      <c r="STO43" s="60"/>
      <c r="STP43" s="60"/>
      <c r="STQ43" s="60"/>
      <c r="STR43" s="60"/>
      <c r="STS43" s="60"/>
      <c r="STT43" s="60"/>
      <c r="STU43" s="60"/>
      <c r="STV43" s="60"/>
      <c r="STW43" s="60"/>
      <c r="STX43" s="60"/>
      <c r="STY43" s="60"/>
      <c r="STZ43" s="60"/>
      <c r="SUA43" s="60"/>
      <c r="SUB43" s="60"/>
      <c r="SUC43" s="60"/>
      <c r="SUD43" s="60"/>
      <c r="SUE43" s="60"/>
      <c r="SUF43" s="60"/>
      <c r="SUG43" s="60"/>
      <c r="SUH43" s="60"/>
      <c r="SUI43" s="60"/>
      <c r="SUJ43" s="60"/>
      <c r="SUK43" s="60"/>
      <c r="SUL43" s="60"/>
      <c r="SUM43" s="60"/>
      <c r="SUN43" s="60"/>
      <c r="SUO43" s="60"/>
      <c r="SUP43" s="60"/>
      <c r="SUQ43" s="60"/>
      <c r="SUR43" s="60"/>
      <c r="SUS43" s="60"/>
      <c r="SUT43" s="60"/>
      <c r="SUU43" s="60"/>
      <c r="SUV43" s="60"/>
      <c r="SUW43" s="60"/>
      <c r="SUX43" s="60"/>
      <c r="SUY43" s="60"/>
      <c r="SUZ43" s="60"/>
      <c r="SVA43" s="60"/>
      <c r="SVB43" s="60"/>
      <c r="SVC43" s="60"/>
      <c r="SVD43" s="60"/>
      <c r="SVE43" s="60"/>
      <c r="SVF43" s="60"/>
      <c r="SVG43" s="60"/>
      <c r="SVH43" s="60"/>
      <c r="SVI43" s="60"/>
      <c r="SVJ43" s="60"/>
      <c r="SVK43" s="60"/>
      <c r="SVL43" s="60"/>
      <c r="SVM43" s="60"/>
      <c r="SVN43" s="60"/>
      <c r="SVO43" s="60"/>
      <c r="SVP43" s="60"/>
      <c r="SVQ43" s="60"/>
      <c r="SVR43" s="60"/>
      <c r="SVS43" s="60"/>
      <c r="SVT43" s="60"/>
      <c r="SVU43" s="60"/>
      <c r="SVV43" s="60"/>
      <c r="SVW43" s="60"/>
      <c r="SVX43" s="60"/>
      <c r="SVY43" s="60"/>
      <c r="SVZ43" s="60"/>
      <c r="SWA43" s="60"/>
      <c r="SWB43" s="60"/>
      <c r="SWC43" s="60"/>
      <c r="SWD43" s="60"/>
      <c r="SWE43" s="60"/>
      <c r="SWF43" s="60"/>
      <c r="SWG43" s="60"/>
      <c r="SWH43" s="60"/>
      <c r="SWI43" s="60"/>
      <c r="SWJ43" s="60"/>
      <c r="SWK43" s="60"/>
      <c r="SWL43" s="60"/>
      <c r="SWM43" s="60"/>
      <c r="SWN43" s="60"/>
      <c r="SWO43" s="60"/>
      <c r="SWP43" s="60"/>
      <c r="SWQ43" s="60"/>
      <c r="SWR43" s="60"/>
      <c r="SWS43" s="60"/>
      <c r="SWT43" s="60"/>
      <c r="SWU43" s="60"/>
      <c r="SWV43" s="60"/>
      <c r="SWW43" s="60"/>
      <c r="SWX43" s="60"/>
      <c r="SWY43" s="60"/>
      <c r="SWZ43" s="60"/>
      <c r="SXA43" s="60"/>
      <c r="SXB43" s="60"/>
      <c r="SXC43" s="60"/>
      <c r="SXD43" s="60"/>
      <c r="SXE43" s="60"/>
      <c r="SXF43" s="60"/>
      <c r="SXG43" s="60"/>
      <c r="SXH43" s="60"/>
      <c r="SXI43" s="60"/>
      <c r="SXJ43" s="60"/>
      <c r="SXK43" s="60"/>
      <c r="SXL43" s="60"/>
      <c r="SXM43" s="60"/>
      <c r="SXN43" s="60"/>
      <c r="SXO43" s="60"/>
      <c r="SXP43" s="60"/>
      <c r="SXQ43" s="60"/>
      <c r="SXR43" s="60"/>
      <c r="SXS43" s="60"/>
      <c r="SXT43" s="60"/>
      <c r="SXU43" s="60"/>
      <c r="SXV43" s="60"/>
      <c r="SXW43" s="60"/>
      <c r="SXX43" s="60"/>
      <c r="SXY43" s="60"/>
      <c r="SXZ43" s="60"/>
      <c r="SYA43" s="60"/>
      <c r="SYB43" s="60"/>
      <c r="SYC43" s="60"/>
      <c r="SYD43" s="60"/>
      <c r="SYE43" s="60"/>
      <c r="SYF43" s="60"/>
      <c r="SYG43" s="60"/>
      <c r="SYH43" s="60"/>
      <c r="SYI43" s="60"/>
      <c r="SYJ43" s="60"/>
      <c r="SYK43" s="60"/>
      <c r="SYL43" s="60"/>
      <c r="SYM43" s="60"/>
      <c r="SYN43" s="60"/>
      <c r="SYO43" s="60"/>
      <c r="SYP43" s="60"/>
      <c r="SYQ43" s="60"/>
      <c r="SYR43" s="60"/>
      <c r="SYS43" s="60"/>
      <c r="SYT43" s="60"/>
      <c r="SYU43" s="60"/>
      <c r="SYV43" s="60"/>
      <c r="SYW43" s="60"/>
      <c r="SYX43" s="60"/>
      <c r="SYY43" s="60"/>
      <c r="SYZ43" s="60"/>
      <c r="SZA43" s="60"/>
      <c r="SZB43" s="60"/>
      <c r="SZC43" s="60"/>
      <c r="SZD43" s="60"/>
      <c r="SZE43" s="60"/>
      <c r="SZF43" s="60"/>
      <c r="SZG43" s="60"/>
      <c r="SZH43" s="60"/>
      <c r="SZI43" s="60"/>
      <c r="SZJ43" s="60"/>
      <c r="SZK43" s="60"/>
      <c r="SZL43" s="60"/>
      <c r="SZM43" s="60"/>
      <c r="SZN43" s="60"/>
      <c r="SZO43" s="60"/>
      <c r="SZP43" s="60"/>
      <c r="SZQ43" s="60"/>
      <c r="SZR43" s="60"/>
      <c r="SZS43" s="60"/>
      <c r="SZT43" s="60"/>
      <c r="SZU43" s="60"/>
      <c r="SZV43" s="60"/>
      <c r="SZW43" s="60"/>
      <c r="SZX43" s="60"/>
      <c r="SZY43" s="60"/>
      <c r="SZZ43" s="60"/>
      <c r="TAA43" s="60"/>
      <c r="TAB43" s="60"/>
      <c r="TAC43" s="60"/>
      <c r="TAD43" s="60"/>
      <c r="TAE43" s="60"/>
      <c r="TAF43" s="60"/>
      <c r="TAG43" s="60"/>
      <c r="TAH43" s="60"/>
      <c r="TAI43" s="60"/>
      <c r="TAJ43" s="60"/>
      <c r="TAK43" s="60"/>
      <c r="TAL43" s="60"/>
      <c r="TAM43" s="60"/>
      <c r="TAN43" s="60"/>
      <c r="TAO43" s="60"/>
      <c r="TAP43" s="60"/>
      <c r="TAQ43" s="60"/>
      <c r="TAR43" s="60"/>
      <c r="TAS43" s="60"/>
      <c r="TAT43" s="60"/>
      <c r="TAU43" s="60"/>
      <c r="TAV43" s="60"/>
      <c r="TAW43" s="60"/>
      <c r="TAX43" s="60"/>
      <c r="TAY43" s="60"/>
      <c r="TAZ43" s="60"/>
      <c r="TBA43" s="60"/>
      <c r="TBB43" s="60"/>
      <c r="TBC43" s="60"/>
      <c r="TBD43" s="60"/>
      <c r="TBE43" s="60"/>
      <c r="TBF43" s="60"/>
      <c r="TBG43" s="60"/>
      <c r="TBH43" s="60"/>
      <c r="TBI43" s="60"/>
      <c r="TBJ43" s="60"/>
      <c r="TBK43" s="60"/>
      <c r="TBL43" s="60"/>
      <c r="TBM43" s="60"/>
      <c r="TBN43" s="60"/>
      <c r="TBO43" s="60"/>
      <c r="TBP43" s="60"/>
      <c r="TBQ43" s="60"/>
      <c r="TBR43" s="60"/>
      <c r="TBS43" s="60"/>
      <c r="TBT43" s="60"/>
      <c r="TBU43" s="60"/>
      <c r="TBV43" s="60"/>
      <c r="TBW43" s="60"/>
      <c r="TBX43" s="60"/>
      <c r="TBY43" s="60"/>
      <c r="TBZ43" s="60"/>
      <c r="TCA43" s="60"/>
      <c r="TCB43" s="60"/>
      <c r="TCC43" s="60"/>
      <c r="TCD43" s="60"/>
      <c r="TCE43" s="60"/>
      <c r="TCF43" s="60"/>
      <c r="TCG43" s="60"/>
      <c r="TCH43" s="60"/>
      <c r="TCI43" s="60"/>
      <c r="TCJ43" s="60"/>
      <c r="TCK43" s="60"/>
      <c r="TCL43" s="60"/>
      <c r="TCM43" s="60"/>
      <c r="TCN43" s="60"/>
      <c r="TCO43" s="60"/>
      <c r="TCP43" s="60"/>
      <c r="TCQ43" s="60"/>
      <c r="TCR43" s="60"/>
      <c r="TCS43" s="60"/>
      <c r="TCT43" s="60"/>
      <c r="TCU43" s="60"/>
      <c r="TCV43" s="60"/>
      <c r="TCW43" s="60"/>
      <c r="TCX43" s="60"/>
      <c r="TCY43" s="60"/>
      <c r="TCZ43" s="60"/>
      <c r="TDA43" s="60"/>
      <c r="TDB43" s="60"/>
      <c r="TDC43" s="60"/>
      <c r="TDD43" s="60"/>
      <c r="TDE43" s="60"/>
      <c r="TDF43" s="60"/>
      <c r="TDG43" s="60"/>
      <c r="TDH43" s="60"/>
      <c r="TDI43" s="60"/>
      <c r="TDJ43" s="60"/>
      <c r="TDK43" s="60"/>
      <c r="TDL43" s="60"/>
      <c r="TDM43" s="60"/>
      <c r="TDN43" s="60"/>
      <c r="TDO43" s="60"/>
      <c r="TDP43" s="60"/>
      <c r="TDQ43" s="60"/>
      <c r="TDR43" s="60"/>
      <c r="TDS43" s="60"/>
      <c r="TDT43" s="60"/>
      <c r="TDU43" s="60"/>
      <c r="TDV43" s="60"/>
      <c r="TDW43" s="60"/>
      <c r="TDX43" s="60"/>
      <c r="TDY43" s="60"/>
      <c r="TDZ43" s="60"/>
      <c r="TEA43" s="60"/>
      <c r="TEB43" s="60"/>
      <c r="TEC43" s="60"/>
      <c r="TED43" s="60"/>
      <c r="TEE43" s="60"/>
      <c r="TEF43" s="60"/>
      <c r="TEG43" s="60"/>
      <c r="TEH43" s="60"/>
      <c r="TEI43" s="60"/>
      <c r="TEJ43" s="60"/>
      <c r="TEK43" s="60"/>
      <c r="TEL43" s="60"/>
      <c r="TEM43" s="60"/>
      <c r="TEN43" s="60"/>
      <c r="TEO43" s="60"/>
      <c r="TEP43" s="60"/>
      <c r="TEQ43" s="60"/>
      <c r="TER43" s="60"/>
      <c r="TES43" s="60"/>
      <c r="TET43" s="60"/>
      <c r="TEU43" s="60"/>
      <c r="TEV43" s="60"/>
      <c r="TEW43" s="60"/>
      <c r="TEX43" s="60"/>
      <c r="TEY43" s="60"/>
      <c r="TEZ43" s="60"/>
      <c r="TFA43" s="60"/>
      <c r="TFB43" s="60"/>
      <c r="TFC43" s="60"/>
      <c r="TFD43" s="60"/>
      <c r="TFE43" s="60"/>
      <c r="TFF43" s="60"/>
      <c r="TFG43" s="60"/>
      <c r="TFH43" s="60"/>
      <c r="TFI43" s="60"/>
      <c r="TFJ43" s="60"/>
      <c r="TFK43" s="60"/>
      <c r="TFL43" s="60"/>
      <c r="TFM43" s="60"/>
      <c r="TFN43" s="60"/>
      <c r="TFO43" s="60"/>
      <c r="TFP43" s="60"/>
      <c r="TFQ43" s="60"/>
      <c r="TFR43" s="60"/>
      <c r="TFS43" s="60"/>
      <c r="TFT43" s="60"/>
      <c r="TFU43" s="60"/>
      <c r="TFV43" s="60"/>
      <c r="TFW43" s="60"/>
      <c r="TFX43" s="60"/>
      <c r="TFY43" s="60"/>
      <c r="TFZ43" s="60"/>
      <c r="TGA43" s="60"/>
      <c r="TGB43" s="60"/>
      <c r="TGC43" s="60"/>
      <c r="TGD43" s="60"/>
      <c r="TGE43" s="60"/>
      <c r="TGF43" s="60"/>
      <c r="TGG43" s="60"/>
      <c r="TGH43" s="60"/>
      <c r="TGI43" s="60"/>
      <c r="TGJ43" s="60"/>
      <c r="TGK43" s="60"/>
      <c r="TGL43" s="60"/>
      <c r="TGM43" s="60"/>
      <c r="TGN43" s="60"/>
      <c r="TGO43" s="60"/>
      <c r="TGP43" s="60"/>
      <c r="TGQ43" s="60"/>
      <c r="TGR43" s="60"/>
      <c r="TGS43" s="60"/>
      <c r="TGT43" s="60"/>
      <c r="TGU43" s="60"/>
      <c r="TGV43" s="60"/>
      <c r="TGW43" s="60"/>
      <c r="TGX43" s="60"/>
      <c r="TGY43" s="60"/>
      <c r="TGZ43" s="60"/>
      <c r="THA43" s="60"/>
      <c r="THB43" s="60"/>
      <c r="THC43" s="60"/>
      <c r="THD43" s="60"/>
      <c r="THE43" s="60"/>
      <c r="THF43" s="60"/>
      <c r="THG43" s="60"/>
      <c r="THH43" s="60"/>
      <c r="THI43" s="60"/>
      <c r="THJ43" s="60"/>
      <c r="THK43" s="60"/>
      <c r="THL43" s="60"/>
      <c r="THM43" s="60"/>
      <c r="THN43" s="60"/>
      <c r="THO43" s="60"/>
      <c r="THP43" s="60"/>
      <c r="THQ43" s="60"/>
      <c r="THR43" s="60"/>
      <c r="THS43" s="60"/>
      <c r="THT43" s="60"/>
      <c r="THU43" s="60"/>
      <c r="THV43" s="60"/>
      <c r="THW43" s="60"/>
      <c r="THX43" s="60"/>
      <c r="THY43" s="60"/>
      <c r="THZ43" s="60"/>
      <c r="TIA43" s="60"/>
      <c r="TIB43" s="60"/>
      <c r="TIC43" s="60"/>
      <c r="TID43" s="60"/>
      <c r="TIE43" s="60"/>
      <c r="TIF43" s="60"/>
      <c r="TIG43" s="60"/>
      <c r="TIH43" s="60"/>
      <c r="TII43" s="60"/>
      <c r="TIJ43" s="60"/>
      <c r="TIK43" s="60"/>
      <c r="TIL43" s="60"/>
      <c r="TIM43" s="60"/>
      <c r="TIN43" s="60"/>
      <c r="TIO43" s="60"/>
      <c r="TIP43" s="60"/>
      <c r="TIQ43" s="60"/>
      <c r="TIR43" s="60"/>
      <c r="TIS43" s="60"/>
      <c r="TIT43" s="60"/>
      <c r="TIU43" s="60"/>
      <c r="TIV43" s="60"/>
      <c r="TIW43" s="60"/>
      <c r="TIX43" s="60"/>
      <c r="TIY43" s="60"/>
      <c r="TIZ43" s="60"/>
      <c r="TJA43" s="60"/>
      <c r="TJB43" s="60"/>
      <c r="TJC43" s="60"/>
      <c r="TJD43" s="60"/>
      <c r="TJE43" s="60"/>
      <c r="TJF43" s="60"/>
      <c r="TJG43" s="60"/>
      <c r="TJH43" s="60"/>
      <c r="TJI43" s="60"/>
      <c r="TJJ43" s="60"/>
      <c r="TJK43" s="60"/>
      <c r="TJL43" s="60"/>
      <c r="TJM43" s="60"/>
      <c r="TJN43" s="60"/>
      <c r="TJO43" s="60"/>
      <c r="TJP43" s="60"/>
      <c r="TJQ43" s="60"/>
      <c r="TJR43" s="60"/>
      <c r="TJS43" s="60"/>
      <c r="TJT43" s="60"/>
      <c r="TJU43" s="60"/>
      <c r="TJV43" s="60"/>
      <c r="TJW43" s="60"/>
      <c r="TJX43" s="60"/>
      <c r="TJY43" s="60"/>
      <c r="TJZ43" s="60"/>
      <c r="TKA43" s="60"/>
      <c r="TKB43" s="60"/>
      <c r="TKC43" s="60"/>
      <c r="TKD43" s="60"/>
      <c r="TKE43" s="60"/>
      <c r="TKF43" s="60"/>
      <c r="TKG43" s="60"/>
      <c r="TKH43" s="60"/>
      <c r="TKI43" s="60"/>
      <c r="TKJ43" s="60"/>
      <c r="TKK43" s="60"/>
      <c r="TKL43" s="60"/>
      <c r="TKM43" s="60"/>
      <c r="TKN43" s="60"/>
      <c r="TKO43" s="60"/>
      <c r="TKP43" s="60"/>
      <c r="TKQ43" s="60"/>
      <c r="TKR43" s="60"/>
      <c r="TKS43" s="60"/>
      <c r="TKT43" s="60"/>
      <c r="TKU43" s="60"/>
      <c r="TKV43" s="60"/>
      <c r="TKW43" s="60"/>
      <c r="TKX43" s="60"/>
      <c r="TKY43" s="60"/>
      <c r="TKZ43" s="60"/>
      <c r="TLA43" s="60"/>
      <c r="TLB43" s="60"/>
      <c r="TLC43" s="60"/>
      <c r="TLD43" s="60"/>
      <c r="TLE43" s="60"/>
      <c r="TLF43" s="60"/>
      <c r="TLG43" s="60"/>
      <c r="TLH43" s="60"/>
      <c r="TLI43" s="60"/>
      <c r="TLJ43" s="60"/>
      <c r="TLK43" s="60"/>
      <c r="TLL43" s="60"/>
      <c r="TLM43" s="60"/>
      <c r="TLN43" s="60"/>
      <c r="TLO43" s="60"/>
      <c r="TLP43" s="60"/>
      <c r="TLQ43" s="60"/>
      <c r="TLR43" s="60"/>
      <c r="TLS43" s="60"/>
      <c r="TLT43" s="60"/>
      <c r="TLU43" s="60"/>
      <c r="TLV43" s="60"/>
      <c r="TLW43" s="60"/>
      <c r="TLX43" s="60"/>
      <c r="TLY43" s="60"/>
      <c r="TLZ43" s="60"/>
      <c r="TMA43" s="60"/>
      <c r="TMB43" s="60"/>
      <c r="TMC43" s="60"/>
      <c r="TMD43" s="60"/>
      <c r="TME43" s="60"/>
      <c r="TMF43" s="60"/>
      <c r="TMG43" s="60"/>
      <c r="TMH43" s="60"/>
      <c r="TMI43" s="60"/>
      <c r="TMJ43" s="60"/>
      <c r="TMK43" s="60"/>
      <c r="TML43" s="60"/>
      <c r="TMM43" s="60"/>
      <c r="TMN43" s="60"/>
      <c r="TMO43" s="60"/>
      <c r="TMP43" s="60"/>
      <c r="TMQ43" s="60"/>
      <c r="TMR43" s="60"/>
      <c r="TMS43" s="60"/>
      <c r="TMT43" s="60"/>
      <c r="TMU43" s="60"/>
      <c r="TMV43" s="60"/>
      <c r="TMW43" s="60"/>
      <c r="TMX43" s="60"/>
      <c r="TMY43" s="60"/>
      <c r="TMZ43" s="60"/>
      <c r="TNA43" s="60"/>
      <c r="TNB43" s="60"/>
      <c r="TNC43" s="60"/>
      <c r="TND43" s="60"/>
      <c r="TNE43" s="60"/>
      <c r="TNF43" s="60"/>
      <c r="TNG43" s="60"/>
      <c r="TNH43" s="60"/>
      <c r="TNI43" s="60"/>
      <c r="TNJ43" s="60"/>
      <c r="TNK43" s="60"/>
      <c r="TNL43" s="60"/>
      <c r="TNM43" s="60"/>
      <c r="TNN43" s="60"/>
      <c r="TNO43" s="60"/>
      <c r="TNP43" s="60"/>
      <c r="TNQ43" s="60"/>
      <c r="TNR43" s="60"/>
      <c r="TNS43" s="60"/>
      <c r="TNT43" s="60"/>
      <c r="TNU43" s="60"/>
      <c r="TNV43" s="60"/>
      <c r="TNW43" s="60"/>
      <c r="TNX43" s="60"/>
      <c r="TNY43" s="60"/>
      <c r="TNZ43" s="60"/>
      <c r="TOA43" s="60"/>
      <c r="TOB43" s="60"/>
      <c r="TOC43" s="60"/>
      <c r="TOD43" s="60"/>
      <c r="TOE43" s="60"/>
      <c r="TOF43" s="60"/>
      <c r="TOG43" s="60"/>
      <c r="TOH43" s="60"/>
      <c r="TOI43" s="60"/>
      <c r="TOJ43" s="60"/>
      <c r="TOK43" s="60"/>
      <c r="TOL43" s="60"/>
      <c r="TOM43" s="60"/>
      <c r="TON43" s="60"/>
      <c r="TOO43" s="60"/>
      <c r="TOP43" s="60"/>
      <c r="TOQ43" s="60"/>
      <c r="TOR43" s="60"/>
      <c r="TOS43" s="60"/>
      <c r="TOT43" s="60"/>
      <c r="TOU43" s="60"/>
      <c r="TOV43" s="60"/>
      <c r="TOW43" s="60"/>
      <c r="TOX43" s="60"/>
      <c r="TOY43" s="60"/>
      <c r="TOZ43" s="60"/>
      <c r="TPA43" s="60"/>
      <c r="TPB43" s="60"/>
      <c r="TPC43" s="60"/>
      <c r="TPD43" s="60"/>
      <c r="TPE43" s="60"/>
      <c r="TPF43" s="60"/>
      <c r="TPG43" s="60"/>
      <c r="TPH43" s="60"/>
      <c r="TPI43" s="60"/>
      <c r="TPJ43" s="60"/>
      <c r="TPK43" s="60"/>
      <c r="TPL43" s="60"/>
      <c r="TPM43" s="60"/>
      <c r="TPN43" s="60"/>
      <c r="TPO43" s="60"/>
      <c r="TPP43" s="60"/>
      <c r="TPQ43" s="60"/>
      <c r="TPR43" s="60"/>
      <c r="TPS43" s="60"/>
      <c r="TPT43" s="60"/>
      <c r="TPU43" s="60"/>
      <c r="TPV43" s="60"/>
      <c r="TPW43" s="60"/>
      <c r="TPX43" s="60"/>
      <c r="TPY43" s="60"/>
      <c r="TPZ43" s="60"/>
      <c r="TQA43" s="60"/>
      <c r="TQB43" s="60"/>
      <c r="TQC43" s="60"/>
      <c r="TQD43" s="60"/>
      <c r="TQE43" s="60"/>
      <c r="TQF43" s="60"/>
      <c r="TQG43" s="60"/>
      <c r="TQH43" s="60"/>
      <c r="TQI43" s="60"/>
      <c r="TQJ43" s="60"/>
      <c r="TQK43" s="60"/>
      <c r="TQL43" s="60"/>
      <c r="TQM43" s="60"/>
      <c r="TQN43" s="60"/>
      <c r="TQO43" s="60"/>
      <c r="TQP43" s="60"/>
      <c r="TQQ43" s="60"/>
      <c r="TQR43" s="60"/>
      <c r="TQS43" s="60"/>
      <c r="TQT43" s="60"/>
      <c r="TQU43" s="60"/>
      <c r="TQV43" s="60"/>
      <c r="TQW43" s="60"/>
      <c r="TQX43" s="60"/>
      <c r="TQY43" s="60"/>
      <c r="TQZ43" s="60"/>
      <c r="TRA43" s="60"/>
      <c r="TRB43" s="60"/>
      <c r="TRC43" s="60"/>
      <c r="TRD43" s="60"/>
      <c r="TRE43" s="60"/>
      <c r="TRF43" s="60"/>
      <c r="TRG43" s="60"/>
      <c r="TRH43" s="60"/>
      <c r="TRI43" s="60"/>
      <c r="TRJ43" s="60"/>
      <c r="TRK43" s="60"/>
      <c r="TRL43" s="60"/>
      <c r="TRM43" s="60"/>
      <c r="TRN43" s="60"/>
      <c r="TRO43" s="60"/>
      <c r="TRP43" s="60"/>
      <c r="TRQ43" s="60"/>
      <c r="TRR43" s="60"/>
      <c r="TRS43" s="60"/>
      <c r="TRT43" s="60"/>
      <c r="TRU43" s="60"/>
      <c r="TRV43" s="60"/>
      <c r="TRW43" s="60"/>
      <c r="TRX43" s="60"/>
      <c r="TRY43" s="60"/>
      <c r="TRZ43" s="60"/>
      <c r="TSA43" s="60"/>
      <c r="TSB43" s="60"/>
      <c r="TSC43" s="60"/>
      <c r="TSD43" s="60"/>
      <c r="TSE43" s="60"/>
      <c r="TSF43" s="60"/>
      <c r="TSG43" s="60"/>
      <c r="TSH43" s="60"/>
      <c r="TSI43" s="60"/>
      <c r="TSJ43" s="60"/>
      <c r="TSK43" s="60"/>
      <c r="TSL43" s="60"/>
      <c r="TSM43" s="60"/>
      <c r="TSN43" s="60"/>
      <c r="TSO43" s="60"/>
      <c r="TSP43" s="60"/>
      <c r="TSQ43" s="60"/>
      <c r="TSR43" s="60"/>
      <c r="TSS43" s="60"/>
      <c r="TST43" s="60"/>
      <c r="TSU43" s="60"/>
      <c r="TSV43" s="60"/>
      <c r="TSW43" s="60"/>
      <c r="TSX43" s="60"/>
      <c r="TSY43" s="60"/>
      <c r="TSZ43" s="60"/>
      <c r="TTA43" s="60"/>
      <c r="TTB43" s="60"/>
      <c r="TTC43" s="60"/>
      <c r="TTD43" s="60"/>
      <c r="TTE43" s="60"/>
      <c r="TTF43" s="60"/>
      <c r="TTG43" s="60"/>
      <c r="TTH43" s="60"/>
      <c r="TTI43" s="60"/>
      <c r="TTJ43" s="60"/>
      <c r="TTK43" s="60"/>
      <c r="TTL43" s="60"/>
      <c r="TTM43" s="60"/>
      <c r="TTN43" s="60"/>
      <c r="TTO43" s="60"/>
      <c r="TTP43" s="60"/>
      <c r="TTQ43" s="60"/>
      <c r="TTR43" s="60"/>
      <c r="TTS43" s="60"/>
      <c r="TTT43" s="60"/>
      <c r="TTU43" s="60"/>
      <c r="TTV43" s="60"/>
      <c r="TTW43" s="60"/>
      <c r="TTX43" s="60"/>
      <c r="TTY43" s="60"/>
      <c r="TTZ43" s="60"/>
      <c r="TUA43" s="60"/>
      <c r="TUB43" s="60"/>
      <c r="TUC43" s="60"/>
      <c r="TUD43" s="60"/>
      <c r="TUE43" s="60"/>
      <c r="TUF43" s="60"/>
      <c r="TUG43" s="60"/>
      <c r="TUH43" s="60"/>
      <c r="TUI43" s="60"/>
      <c r="TUJ43" s="60"/>
      <c r="TUK43" s="60"/>
      <c r="TUL43" s="60"/>
      <c r="TUM43" s="60"/>
      <c r="TUN43" s="60"/>
      <c r="TUO43" s="60"/>
      <c r="TUP43" s="60"/>
      <c r="TUQ43" s="60"/>
      <c r="TUR43" s="60"/>
      <c r="TUS43" s="60"/>
      <c r="TUT43" s="60"/>
      <c r="TUU43" s="60"/>
      <c r="TUV43" s="60"/>
      <c r="TUW43" s="60"/>
      <c r="TUX43" s="60"/>
      <c r="TUY43" s="60"/>
      <c r="TUZ43" s="60"/>
      <c r="TVA43" s="60"/>
      <c r="TVB43" s="60"/>
      <c r="TVC43" s="60"/>
      <c r="TVD43" s="60"/>
      <c r="TVE43" s="60"/>
      <c r="TVF43" s="60"/>
      <c r="TVG43" s="60"/>
      <c r="TVH43" s="60"/>
      <c r="TVI43" s="60"/>
      <c r="TVJ43" s="60"/>
      <c r="TVK43" s="60"/>
      <c r="TVL43" s="60"/>
      <c r="TVM43" s="60"/>
      <c r="TVN43" s="60"/>
      <c r="TVO43" s="60"/>
      <c r="TVP43" s="60"/>
      <c r="TVQ43" s="60"/>
      <c r="TVR43" s="60"/>
      <c r="TVS43" s="60"/>
      <c r="TVT43" s="60"/>
      <c r="TVU43" s="60"/>
      <c r="TVV43" s="60"/>
      <c r="TVW43" s="60"/>
      <c r="TVX43" s="60"/>
      <c r="TVY43" s="60"/>
      <c r="TVZ43" s="60"/>
      <c r="TWA43" s="60"/>
      <c r="TWB43" s="60"/>
      <c r="TWC43" s="60"/>
      <c r="TWD43" s="60"/>
      <c r="TWE43" s="60"/>
      <c r="TWF43" s="60"/>
      <c r="TWG43" s="60"/>
      <c r="TWH43" s="60"/>
      <c r="TWI43" s="60"/>
      <c r="TWJ43" s="60"/>
      <c r="TWK43" s="60"/>
      <c r="TWL43" s="60"/>
      <c r="TWM43" s="60"/>
      <c r="TWN43" s="60"/>
      <c r="TWO43" s="60"/>
      <c r="TWP43" s="60"/>
      <c r="TWQ43" s="60"/>
      <c r="TWR43" s="60"/>
      <c r="TWS43" s="60"/>
      <c r="TWT43" s="60"/>
      <c r="TWU43" s="60"/>
      <c r="TWV43" s="60"/>
      <c r="TWW43" s="60"/>
      <c r="TWX43" s="60"/>
      <c r="TWY43" s="60"/>
      <c r="TWZ43" s="60"/>
      <c r="TXA43" s="60"/>
      <c r="TXB43" s="60"/>
      <c r="TXC43" s="60"/>
      <c r="TXD43" s="60"/>
      <c r="TXE43" s="60"/>
      <c r="TXF43" s="60"/>
      <c r="TXG43" s="60"/>
      <c r="TXH43" s="60"/>
      <c r="TXI43" s="60"/>
      <c r="TXJ43" s="60"/>
      <c r="TXK43" s="60"/>
      <c r="TXL43" s="60"/>
      <c r="TXM43" s="60"/>
      <c r="TXN43" s="60"/>
      <c r="TXO43" s="60"/>
      <c r="TXP43" s="60"/>
      <c r="TXQ43" s="60"/>
      <c r="TXR43" s="60"/>
      <c r="TXS43" s="60"/>
      <c r="TXT43" s="60"/>
      <c r="TXU43" s="60"/>
      <c r="TXV43" s="60"/>
      <c r="TXW43" s="60"/>
      <c r="TXX43" s="60"/>
      <c r="TXY43" s="60"/>
      <c r="TXZ43" s="60"/>
      <c r="TYA43" s="60"/>
      <c r="TYB43" s="60"/>
      <c r="TYC43" s="60"/>
      <c r="TYD43" s="60"/>
      <c r="TYE43" s="60"/>
      <c r="TYF43" s="60"/>
      <c r="TYG43" s="60"/>
      <c r="TYH43" s="60"/>
      <c r="TYI43" s="60"/>
      <c r="TYJ43" s="60"/>
      <c r="TYK43" s="60"/>
      <c r="TYL43" s="60"/>
      <c r="TYM43" s="60"/>
      <c r="TYN43" s="60"/>
      <c r="TYO43" s="60"/>
      <c r="TYP43" s="60"/>
      <c r="TYQ43" s="60"/>
      <c r="TYR43" s="60"/>
      <c r="TYS43" s="60"/>
      <c r="TYT43" s="60"/>
      <c r="TYU43" s="60"/>
      <c r="TYV43" s="60"/>
      <c r="TYW43" s="60"/>
      <c r="TYX43" s="60"/>
      <c r="TYY43" s="60"/>
      <c r="TYZ43" s="60"/>
      <c r="TZA43" s="60"/>
      <c r="TZB43" s="60"/>
      <c r="TZC43" s="60"/>
      <c r="TZD43" s="60"/>
      <c r="TZE43" s="60"/>
      <c r="TZF43" s="60"/>
      <c r="TZG43" s="60"/>
      <c r="TZH43" s="60"/>
      <c r="TZI43" s="60"/>
      <c r="TZJ43" s="60"/>
      <c r="TZK43" s="60"/>
      <c r="TZL43" s="60"/>
      <c r="TZM43" s="60"/>
      <c r="TZN43" s="60"/>
      <c r="TZO43" s="60"/>
      <c r="TZP43" s="60"/>
      <c r="TZQ43" s="60"/>
      <c r="TZR43" s="60"/>
      <c r="TZS43" s="60"/>
      <c r="TZT43" s="60"/>
      <c r="TZU43" s="60"/>
      <c r="TZV43" s="60"/>
      <c r="TZW43" s="60"/>
      <c r="TZX43" s="60"/>
      <c r="TZY43" s="60"/>
      <c r="TZZ43" s="60"/>
      <c r="UAA43" s="60"/>
      <c r="UAB43" s="60"/>
      <c r="UAC43" s="60"/>
      <c r="UAD43" s="60"/>
      <c r="UAE43" s="60"/>
      <c r="UAF43" s="60"/>
      <c r="UAG43" s="60"/>
      <c r="UAH43" s="60"/>
      <c r="UAI43" s="60"/>
      <c r="UAJ43" s="60"/>
      <c r="UAK43" s="60"/>
      <c r="UAL43" s="60"/>
      <c r="UAM43" s="60"/>
      <c r="UAN43" s="60"/>
      <c r="UAO43" s="60"/>
      <c r="UAP43" s="60"/>
      <c r="UAQ43" s="60"/>
      <c r="UAR43" s="60"/>
      <c r="UAS43" s="60"/>
      <c r="UAT43" s="60"/>
      <c r="UAU43" s="60"/>
      <c r="UAV43" s="60"/>
      <c r="UAW43" s="60"/>
      <c r="UAX43" s="60"/>
      <c r="UAY43" s="60"/>
      <c r="UAZ43" s="60"/>
      <c r="UBA43" s="60"/>
      <c r="UBB43" s="60"/>
      <c r="UBC43" s="60"/>
      <c r="UBD43" s="60"/>
      <c r="UBE43" s="60"/>
      <c r="UBF43" s="60"/>
      <c r="UBG43" s="60"/>
      <c r="UBH43" s="60"/>
      <c r="UBI43" s="60"/>
      <c r="UBJ43" s="60"/>
      <c r="UBK43" s="60"/>
      <c r="UBL43" s="60"/>
      <c r="UBM43" s="60"/>
      <c r="UBN43" s="60"/>
      <c r="UBO43" s="60"/>
      <c r="UBP43" s="60"/>
      <c r="UBQ43" s="60"/>
      <c r="UBR43" s="60"/>
      <c r="UBS43" s="60"/>
      <c r="UBT43" s="60"/>
      <c r="UBU43" s="60"/>
      <c r="UBV43" s="60"/>
      <c r="UBW43" s="60"/>
      <c r="UBX43" s="60"/>
      <c r="UBY43" s="60"/>
      <c r="UBZ43" s="60"/>
      <c r="UCA43" s="60"/>
      <c r="UCB43" s="60"/>
      <c r="UCC43" s="60"/>
      <c r="UCD43" s="60"/>
      <c r="UCE43" s="60"/>
      <c r="UCF43" s="60"/>
      <c r="UCG43" s="60"/>
      <c r="UCH43" s="60"/>
      <c r="UCI43" s="60"/>
      <c r="UCJ43" s="60"/>
      <c r="UCK43" s="60"/>
      <c r="UCL43" s="60"/>
      <c r="UCM43" s="60"/>
      <c r="UCN43" s="60"/>
      <c r="UCO43" s="60"/>
      <c r="UCP43" s="60"/>
      <c r="UCQ43" s="60"/>
      <c r="UCR43" s="60"/>
      <c r="UCS43" s="60"/>
      <c r="UCT43" s="60"/>
      <c r="UCU43" s="60"/>
      <c r="UCV43" s="60"/>
      <c r="UCW43" s="60"/>
      <c r="UCX43" s="60"/>
      <c r="UCY43" s="60"/>
      <c r="UCZ43" s="60"/>
      <c r="UDA43" s="60"/>
      <c r="UDB43" s="60"/>
      <c r="UDC43" s="60"/>
      <c r="UDD43" s="60"/>
      <c r="UDE43" s="60"/>
      <c r="UDF43" s="60"/>
      <c r="UDG43" s="60"/>
      <c r="UDH43" s="60"/>
      <c r="UDI43" s="60"/>
      <c r="UDJ43" s="60"/>
      <c r="UDK43" s="60"/>
      <c r="UDL43" s="60"/>
      <c r="UDM43" s="60"/>
      <c r="UDN43" s="60"/>
      <c r="UDO43" s="60"/>
      <c r="UDP43" s="60"/>
      <c r="UDQ43" s="60"/>
      <c r="UDR43" s="60"/>
      <c r="UDS43" s="60"/>
      <c r="UDT43" s="60"/>
      <c r="UDU43" s="60"/>
      <c r="UDV43" s="60"/>
      <c r="UDW43" s="60"/>
      <c r="UDX43" s="60"/>
      <c r="UDY43" s="60"/>
      <c r="UDZ43" s="60"/>
      <c r="UEA43" s="60"/>
      <c r="UEB43" s="60"/>
      <c r="UEC43" s="60"/>
      <c r="UED43" s="60"/>
      <c r="UEE43" s="60"/>
      <c r="UEF43" s="60"/>
      <c r="UEG43" s="60"/>
      <c r="UEH43" s="60"/>
      <c r="UEI43" s="60"/>
      <c r="UEJ43" s="60"/>
      <c r="UEK43" s="60"/>
      <c r="UEL43" s="60"/>
      <c r="UEM43" s="60"/>
      <c r="UEN43" s="60"/>
      <c r="UEO43" s="60"/>
      <c r="UEP43" s="60"/>
      <c r="UEQ43" s="60"/>
      <c r="UER43" s="60"/>
      <c r="UES43" s="60"/>
      <c r="UET43" s="60"/>
      <c r="UEU43" s="60"/>
      <c r="UEV43" s="60"/>
      <c r="UEW43" s="60"/>
      <c r="UEX43" s="60"/>
      <c r="UEY43" s="60"/>
      <c r="UEZ43" s="60"/>
      <c r="UFA43" s="60"/>
      <c r="UFB43" s="60"/>
      <c r="UFC43" s="60"/>
      <c r="UFD43" s="60"/>
      <c r="UFE43" s="60"/>
      <c r="UFF43" s="60"/>
      <c r="UFG43" s="60"/>
      <c r="UFH43" s="60"/>
      <c r="UFI43" s="60"/>
      <c r="UFJ43" s="60"/>
      <c r="UFK43" s="60"/>
      <c r="UFL43" s="60"/>
      <c r="UFM43" s="60"/>
      <c r="UFN43" s="60"/>
      <c r="UFO43" s="60"/>
      <c r="UFP43" s="60"/>
      <c r="UFQ43" s="60"/>
      <c r="UFR43" s="60"/>
      <c r="UFS43" s="60"/>
      <c r="UFT43" s="60"/>
      <c r="UFU43" s="60"/>
      <c r="UFV43" s="60"/>
      <c r="UFW43" s="60"/>
      <c r="UFX43" s="60"/>
      <c r="UFY43" s="60"/>
      <c r="UFZ43" s="60"/>
      <c r="UGA43" s="60"/>
      <c r="UGB43" s="60"/>
      <c r="UGC43" s="60"/>
      <c r="UGD43" s="60"/>
      <c r="UGE43" s="60"/>
      <c r="UGF43" s="60"/>
      <c r="UGG43" s="60"/>
      <c r="UGH43" s="60"/>
      <c r="UGI43" s="60"/>
      <c r="UGJ43" s="60"/>
      <c r="UGK43" s="60"/>
      <c r="UGL43" s="60"/>
      <c r="UGM43" s="60"/>
      <c r="UGN43" s="60"/>
      <c r="UGO43" s="60"/>
      <c r="UGP43" s="60"/>
      <c r="UGQ43" s="60"/>
      <c r="UGR43" s="60"/>
      <c r="UGS43" s="60"/>
      <c r="UGT43" s="60"/>
      <c r="UGU43" s="60"/>
      <c r="UGV43" s="60"/>
      <c r="UGW43" s="60"/>
      <c r="UGX43" s="60"/>
      <c r="UGY43" s="60"/>
      <c r="UGZ43" s="60"/>
      <c r="UHA43" s="60"/>
      <c r="UHB43" s="60"/>
      <c r="UHC43" s="60"/>
      <c r="UHD43" s="60"/>
      <c r="UHE43" s="60"/>
      <c r="UHF43" s="60"/>
      <c r="UHG43" s="60"/>
      <c r="UHH43" s="60"/>
      <c r="UHI43" s="60"/>
      <c r="UHJ43" s="60"/>
      <c r="UHK43" s="60"/>
      <c r="UHL43" s="60"/>
      <c r="UHM43" s="60"/>
      <c r="UHN43" s="60"/>
      <c r="UHO43" s="60"/>
      <c r="UHP43" s="60"/>
      <c r="UHQ43" s="60"/>
      <c r="UHR43" s="60"/>
      <c r="UHS43" s="60"/>
      <c r="UHT43" s="60"/>
      <c r="UHU43" s="60"/>
      <c r="UHV43" s="60"/>
      <c r="UHW43" s="60"/>
      <c r="UHX43" s="60"/>
      <c r="UHY43" s="60"/>
      <c r="UHZ43" s="60"/>
      <c r="UIA43" s="60"/>
      <c r="UIB43" s="60"/>
      <c r="UIC43" s="60"/>
      <c r="UID43" s="60"/>
      <c r="UIE43" s="60"/>
      <c r="UIF43" s="60"/>
      <c r="UIG43" s="60"/>
      <c r="UIH43" s="60"/>
      <c r="UII43" s="60"/>
      <c r="UIJ43" s="60"/>
      <c r="UIK43" s="60"/>
      <c r="UIL43" s="60"/>
      <c r="UIM43" s="60"/>
      <c r="UIN43" s="60"/>
      <c r="UIO43" s="60"/>
      <c r="UIP43" s="60"/>
      <c r="UIQ43" s="60"/>
      <c r="UIR43" s="60"/>
      <c r="UIS43" s="60"/>
      <c r="UIT43" s="60"/>
      <c r="UIU43" s="60"/>
      <c r="UIV43" s="60"/>
      <c r="UIW43" s="60"/>
      <c r="UIX43" s="60"/>
      <c r="UIY43" s="60"/>
      <c r="UIZ43" s="60"/>
      <c r="UJA43" s="60"/>
      <c r="UJB43" s="60"/>
      <c r="UJC43" s="60"/>
      <c r="UJD43" s="60"/>
      <c r="UJE43" s="60"/>
      <c r="UJF43" s="60"/>
      <c r="UJG43" s="60"/>
      <c r="UJH43" s="60"/>
      <c r="UJI43" s="60"/>
      <c r="UJJ43" s="60"/>
      <c r="UJK43" s="60"/>
      <c r="UJL43" s="60"/>
      <c r="UJM43" s="60"/>
      <c r="UJN43" s="60"/>
      <c r="UJO43" s="60"/>
      <c r="UJP43" s="60"/>
      <c r="UJQ43" s="60"/>
      <c r="UJR43" s="60"/>
      <c r="UJS43" s="60"/>
      <c r="UJT43" s="60"/>
      <c r="UJU43" s="60"/>
      <c r="UJV43" s="60"/>
      <c r="UJW43" s="60"/>
      <c r="UJX43" s="60"/>
      <c r="UJY43" s="60"/>
      <c r="UJZ43" s="60"/>
      <c r="UKA43" s="60"/>
      <c r="UKB43" s="60"/>
      <c r="UKC43" s="60"/>
      <c r="UKD43" s="60"/>
      <c r="UKE43" s="60"/>
      <c r="UKF43" s="60"/>
      <c r="UKG43" s="60"/>
      <c r="UKH43" s="60"/>
      <c r="UKI43" s="60"/>
      <c r="UKJ43" s="60"/>
      <c r="UKK43" s="60"/>
      <c r="UKL43" s="60"/>
      <c r="UKM43" s="60"/>
      <c r="UKN43" s="60"/>
      <c r="UKO43" s="60"/>
      <c r="UKP43" s="60"/>
      <c r="UKQ43" s="60"/>
      <c r="UKR43" s="60"/>
      <c r="UKS43" s="60"/>
      <c r="UKT43" s="60"/>
      <c r="UKU43" s="60"/>
      <c r="UKV43" s="60"/>
      <c r="UKW43" s="60"/>
      <c r="UKX43" s="60"/>
      <c r="UKY43" s="60"/>
      <c r="UKZ43" s="60"/>
      <c r="ULA43" s="60"/>
      <c r="ULB43" s="60"/>
      <c r="ULC43" s="60"/>
      <c r="ULD43" s="60"/>
      <c r="ULE43" s="60"/>
      <c r="ULF43" s="60"/>
      <c r="ULG43" s="60"/>
      <c r="ULH43" s="60"/>
      <c r="ULI43" s="60"/>
      <c r="ULJ43" s="60"/>
      <c r="ULK43" s="60"/>
      <c r="ULL43" s="60"/>
      <c r="ULM43" s="60"/>
      <c r="ULN43" s="60"/>
      <c r="ULO43" s="60"/>
      <c r="ULP43" s="60"/>
      <c r="ULQ43" s="60"/>
      <c r="ULR43" s="60"/>
      <c r="ULS43" s="60"/>
      <c r="ULT43" s="60"/>
      <c r="ULU43" s="60"/>
      <c r="ULV43" s="60"/>
      <c r="ULW43" s="60"/>
      <c r="ULX43" s="60"/>
      <c r="ULY43" s="60"/>
      <c r="ULZ43" s="60"/>
      <c r="UMA43" s="60"/>
      <c r="UMB43" s="60"/>
      <c r="UMC43" s="60"/>
      <c r="UMD43" s="60"/>
      <c r="UME43" s="60"/>
      <c r="UMF43" s="60"/>
      <c r="UMG43" s="60"/>
      <c r="UMH43" s="60"/>
      <c r="UMI43" s="60"/>
      <c r="UMJ43" s="60"/>
      <c r="UMK43" s="60"/>
      <c r="UML43" s="60"/>
      <c r="UMM43" s="60"/>
      <c r="UMN43" s="60"/>
      <c r="UMO43" s="60"/>
      <c r="UMP43" s="60"/>
      <c r="UMQ43" s="60"/>
      <c r="UMR43" s="60"/>
      <c r="UMS43" s="60"/>
      <c r="UMT43" s="60"/>
      <c r="UMU43" s="60"/>
      <c r="UMV43" s="60"/>
      <c r="UMW43" s="60"/>
      <c r="UMX43" s="60"/>
      <c r="UMY43" s="60"/>
      <c r="UMZ43" s="60"/>
      <c r="UNA43" s="60"/>
      <c r="UNB43" s="60"/>
      <c r="UNC43" s="60"/>
      <c r="UND43" s="60"/>
      <c r="UNE43" s="60"/>
      <c r="UNF43" s="60"/>
      <c r="UNG43" s="60"/>
      <c r="UNH43" s="60"/>
      <c r="UNI43" s="60"/>
      <c r="UNJ43" s="60"/>
      <c r="UNK43" s="60"/>
      <c r="UNL43" s="60"/>
      <c r="UNM43" s="60"/>
      <c r="UNN43" s="60"/>
      <c r="UNO43" s="60"/>
      <c r="UNP43" s="60"/>
      <c r="UNQ43" s="60"/>
      <c r="UNR43" s="60"/>
      <c r="UNS43" s="60"/>
      <c r="UNT43" s="60"/>
      <c r="UNU43" s="60"/>
      <c r="UNV43" s="60"/>
      <c r="UNW43" s="60"/>
      <c r="UNX43" s="60"/>
      <c r="UNY43" s="60"/>
      <c r="UNZ43" s="60"/>
      <c r="UOA43" s="60"/>
      <c r="UOB43" s="60"/>
      <c r="UOC43" s="60"/>
      <c r="UOD43" s="60"/>
      <c r="UOE43" s="60"/>
      <c r="UOF43" s="60"/>
      <c r="UOG43" s="60"/>
      <c r="UOH43" s="60"/>
      <c r="UOI43" s="60"/>
      <c r="UOJ43" s="60"/>
      <c r="UOK43" s="60"/>
      <c r="UOL43" s="60"/>
      <c r="UOM43" s="60"/>
      <c r="UON43" s="60"/>
      <c r="UOO43" s="60"/>
      <c r="UOP43" s="60"/>
      <c r="UOQ43" s="60"/>
      <c r="UOR43" s="60"/>
      <c r="UOS43" s="60"/>
      <c r="UOT43" s="60"/>
      <c r="UOU43" s="60"/>
      <c r="UOV43" s="60"/>
      <c r="UOW43" s="60"/>
      <c r="UOX43" s="60"/>
      <c r="UOY43" s="60"/>
      <c r="UOZ43" s="60"/>
      <c r="UPA43" s="60"/>
      <c r="UPB43" s="60"/>
      <c r="UPC43" s="60"/>
      <c r="UPD43" s="60"/>
      <c r="UPE43" s="60"/>
      <c r="UPF43" s="60"/>
      <c r="UPG43" s="60"/>
      <c r="UPH43" s="60"/>
      <c r="UPI43" s="60"/>
      <c r="UPJ43" s="60"/>
      <c r="UPK43" s="60"/>
      <c r="UPL43" s="60"/>
      <c r="UPM43" s="60"/>
      <c r="UPN43" s="60"/>
      <c r="UPO43" s="60"/>
      <c r="UPP43" s="60"/>
      <c r="UPQ43" s="60"/>
      <c r="UPR43" s="60"/>
      <c r="UPS43" s="60"/>
      <c r="UPT43" s="60"/>
      <c r="UPU43" s="60"/>
      <c r="UPV43" s="60"/>
      <c r="UPW43" s="60"/>
      <c r="UPX43" s="60"/>
      <c r="UPY43" s="60"/>
      <c r="UPZ43" s="60"/>
      <c r="UQA43" s="60"/>
      <c r="UQB43" s="60"/>
      <c r="UQC43" s="60"/>
      <c r="UQD43" s="60"/>
      <c r="UQE43" s="60"/>
      <c r="UQF43" s="60"/>
      <c r="UQG43" s="60"/>
      <c r="UQH43" s="60"/>
      <c r="UQI43" s="60"/>
      <c r="UQJ43" s="60"/>
      <c r="UQK43" s="60"/>
      <c r="UQL43" s="60"/>
      <c r="UQM43" s="60"/>
      <c r="UQN43" s="60"/>
      <c r="UQO43" s="60"/>
      <c r="UQP43" s="60"/>
      <c r="UQQ43" s="60"/>
      <c r="UQR43" s="60"/>
      <c r="UQS43" s="60"/>
      <c r="UQT43" s="60"/>
      <c r="UQU43" s="60"/>
      <c r="UQV43" s="60"/>
      <c r="UQW43" s="60"/>
      <c r="UQX43" s="60"/>
      <c r="UQY43" s="60"/>
      <c r="UQZ43" s="60"/>
      <c r="URA43" s="60"/>
      <c r="URB43" s="60"/>
      <c r="URC43" s="60"/>
      <c r="URD43" s="60"/>
      <c r="URE43" s="60"/>
      <c r="URF43" s="60"/>
      <c r="URG43" s="60"/>
      <c r="URH43" s="60"/>
      <c r="URI43" s="60"/>
      <c r="URJ43" s="60"/>
      <c r="URK43" s="60"/>
      <c r="URL43" s="60"/>
      <c r="URM43" s="60"/>
      <c r="URN43" s="60"/>
      <c r="URO43" s="60"/>
      <c r="URP43" s="60"/>
      <c r="URQ43" s="60"/>
      <c r="URR43" s="60"/>
      <c r="URS43" s="60"/>
      <c r="URT43" s="60"/>
      <c r="URU43" s="60"/>
      <c r="URV43" s="60"/>
      <c r="URW43" s="60"/>
      <c r="URX43" s="60"/>
      <c r="URY43" s="60"/>
      <c r="URZ43" s="60"/>
      <c r="USA43" s="60"/>
      <c r="USB43" s="60"/>
      <c r="USC43" s="60"/>
      <c r="USD43" s="60"/>
      <c r="USE43" s="60"/>
      <c r="USF43" s="60"/>
      <c r="USG43" s="60"/>
      <c r="USH43" s="60"/>
      <c r="USI43" s="60"/>
      <c r="USJ43" s="60"/>
      <c r="USK43" s="60"/>
      <c r="USL43" s="60"/>
      <c r="USM43" s="60"/>
      <c r="USN43" s="60"/>
      <c r="USO43" s="60"/>
      <c r="USP43" s="60"/>
      <c r="USQ43" s="60"/>
      <c r="USR43" s="60"/>
      <c r="USS43" s="60"/>
      <c r="UST43" s="60"/>
      <c r="USU43" s="60"/>
      <c r="USV43" s="60"/>
      <c r="USW43" s="60"/>
      <c r="USX43" s="60"/>
      <c r="USY43" s="60"/>
      <c r="USZ43" s="60"/>
      <c r="UTA43" s="60"/>
      <c r="UTB43" s="60"/>
      <c r="UTC43" s="60"/>
      <c r="UTD43" s="60"/>
      <c r="UTE43" s="60"/>
      <c r="UTF43" s="60"/>
      <c r="UTG43" s="60"/>
      <c r="UTH43" s="60"/>
      <c r="UTI43" s="60"/>
      <c r="UTJ43" s="60"/>
      <c r="UTK43" s="60"/>
      <c r="UTL43" s="60"/>
      <c r="UTM43" s="60"/>
      <c r="UTN43" s="60"/>
      <c r="UTO43" s="60"/>
      <c r="UTP43" s="60"/>
      <c r="UTQ43" s="60"/>
      <c r="UTR43" s="60"/>
      <c r="UTS43" s="60"/>
      <c r="UTT43" s="60"/>
      <c r="UTU43" s="60"/>
      <c r="UTV43" s="60"/>
      <c r="UTW43" s="60"/>
      <c r="UTX43" s="60"/>
      <c r="UTY43" s="60"/>
      <c r="UTZ43" s="60"/>
      <c r="UUA43" s="60"/>
      <c r="UUB43" s="60"/>
      <c r="UUC43" s="60"/>
      <c r="UUD43" s="60"/>
      <c r="UUE43" s="60"/>
      <c r="UUF43" s="60"/>
      <c r="UUG43" s="60"/>
      <c r="UUH43" s="60"/>
      <c r="UUI43" s="60"/>
      <c r="UUJ43" s="60"/>
      <c r="UUK43" s="60"/>
      <c r="UUL43" s="60"/>
      <c r="UUM43" s="60"/>
      <c r="UUN43" s="60"/>
      <c r="UUO43" s="60"/>
      <c r="UUP43" s="60"/>
      <c r="UUQ43" s="60"/>
      <c r="UUR43" s="60"/>
      <c r="UUS43" s="60"/>
      <c r="UUT43" s="60"/>
      <c r="UUU43" s="60"/>
      <c r="UUV43" s="60"/>
      <c r="UUW43" s="60"/>
      <c r="UUX43" s="60"/>
      <c r="UUY43" s="60"/>
      <c r="UUZ43" s="60"/>
      <c r="UVA43" s="60"/>
      <c r="UVB43" s="60"/>
      <c r="UVC43" s="60"/>
      <c r="UVD43" s="60"/>
      <c r="UVE43" s="60"/>
      <c r="UVF43" s="60"/>
      <c r="UVG43" s="60"/>
      <c r="UVH43" s="60"/>
      <c r="UVI43" s="60"/>
      <c r="UVJ43" s="60"/>
      <c r="UVK43" s="60"/>
      <c r="UVL43" s="60"/>
      <c r="UVM43" s="60"/>
      <c r="UVN43" s="60"/>
      <c r="UVO43" s="60"/>
      <c r="UVP43" s="60"/>
      <c r="UVQ43" s="60"/>
      <c r="UVR43" s="60"/>
      <c r="UVS43" s="60"/>
      <c r="UVT43" s="60"/>
      <c r="UVU43" s="60"/>
      <c r="UVV43" s="60"/>
      <c r="UVW43" s="60"/>
      <c r="UVX43" s="60"/>
      <c r="UVY43" s="60"/>
      <c r="UVZ43" s="60"/>
      <c r="UWA43" s="60"/>
      <c r="UWB43" s="60"/>
      <c r="UWC43" s="60"/>
      <c r="UWD43" s="60"/>
      <c r="UWE43" s="60"/>
      <c r="UWF43" s="60"/>
      <c r="UWG43" s="60"/>
      <c r="UWH43" s="60"/>
      <c r="UWI43" s="60"/>
      <c r="UWJ43" s="60"/>
      <c r="UWK43" s="60"/>
      <c r="UWL43" s="60"/>
      <c r="UWM43" s="60"/>
      <c r="UWN43" s="60"/>
      <c r="UWO43" s="60"/>
      <c r="UWP43" s="60"/>
      <c r="UWQ43" s="60"/>
      <c r="UWR43" s="60"/>
      <c r="UWS43" s="60"/>
      <c r="UWT43" s="60"/>
      <c r="UWU43" s="60"/>
      <c r="UWV43" s="60"/>
      <c r="UWW43" s="60"/>
      <c r="UWX43" s="60"/>
      <c r="UWY43" s="60"/>
      <c r="UWZ43" s="60"/>
      <c r="UXA43" s="60"/>
      <c r="UXB43" s="60"/>
      <c r="UXC43" s="60"/>
      <c r="UXD43" s="60"/>
      <c r="UXE43" s="60"/>
      <c r="UXF43" s="60"/>
      <c r="UXG43" s="60"/>
      <c r="UXH43" s="60"/>
      <c r="UXI43" s="60"/>
      <c r="UXJ43" s="60"/>
      <c r="UXK43" s="60"/>
      <c r="UXL43" s="60"/>
      <c r="UXM43" s="60"/>
      <c r="UXN43" s="60"/>
      <c r="UXO43" s="60"/>
      <c r="UXP43" s="60"/>
      <c r="UXQ43" s="60"/>
      <c r="UXR43" s="60"/>
      <c r="UXS43" s="60"/>
      <c r="UXT43" s="60"/>
      <c r="UXU43" s="60"/>
      <c r="UXV43" s="60"/>
      <c r="UXW43" s="60"/>
      <c r="UXX43" s="60"/>
      <c r="UXY43" s="60"/>
      <c r="UXZ43" s="60"/>
      <c r="UYA43" s="60"/>
      <c r="UYB43" s="60"/>
      <c r="UYC43" s="60"/>
      <c r="UYD43" s="60"/>
      <c r="UYE43" s="60"/>
      <c r="UYF43" s="60"/>
      <c r="UYG43" s="60"/>
      <c r="UYH43" s="60"/>
      <c r="UYI43" s="60"/>
      <c r="UYJ43" s="60"/>
      <c r="UYK43" s="60"/>
      <c r="UYL43" s="60"/>
      <c r="UYM43" s="60"/>
      <c r="UYN43" s="60"/>
      <c r="UYO43" s="60"/>
      <c r="UYP43" s="60"/>
      <c r="UYQ43" s="60"/>
      <c r="UYR43" s="60"/>
      <c r="UYS43" s="60"/>
      <c r="UYT43" s="60"/>
      <c r="UYU43" s="60"/>
      <c r="UYV43" s="60"/>
      <c r="UYW43" s="60"/>
      <c r="UYX43" s="60"/>
      <c r="UYY43" s="60"/>
      <c r="UYZ43" s="60"/>
      <c r="UZA43" s="60"/>
      <c r="UZB43" s="60"/>
      <c r="UZC43" s="60"/>
      <c r="UZD43" s="60"/>
      <c r="UZE43" s="60"/>
      <c r="UZF43" s="60"/>
      <c r="UZG43" s="60"/>
      <c r="UZH43" s="60"/>
      <c r="UZI43" s="60"/>
      <c r="UZJ43" s="60"/>
      <c r="UZK43" s="60"/>
      <c r="UZL43" s="60"/>
      <c r="UZM43" s="60"/>
      <c r="UZN43" s="60"/>
      <c r="UZO43" s="60"/>
      <c r="UZP43" s="60"/>
      <c r="UZQ43" s="60"/>
      <c r="UZR43" s="60"/>
      <c r="UZS43" s="60"/>
      <c r="UZT43" s="60"/>
      <c r="UZU43" s="60"/>
      <c r="UZV43" s="60"/>
      <c r="UZW43" s="60"/>
      <c r="UZX43" s="60"/>
      <c r="UZY43" s="60"/>
      <c r="UZZ43" s="60"/>
      <c r="VAA43" s="60"/>
      <c r="VAB43" s="60"/>
      <c r="VAC43" s="60"/>
      <c r="VAD43" s="60"/>
      <c r="VAE43" s="60"/>
      <c r="VAF43" s="60"/>
      <c r="VAG43" s="60"/>
      <c r="VAH43" s="60"/>
      <c r="VAI43" s="60"/>
      <c r="VAJ43" s="60"/>
      <c r="VAK43" s="60"/>
      <c r="VAL43" s="60"/>
      <c r="VAM43" s="60"/>
      <c r="VAN43" s="60"/>
      <c r="VAO43" s="60"/>
      <c r="VAP43" s="60"/>
      <c r="VAQ43" s="60"/>
      <c r="VAR43" s="60"/>
      <c r="VAS43" s="60"/>
      <c r="VAT43" s="60"/>
      <c r="VAU43" s="60"/>
      <c r="VAV43" s="60"/>
      <c r="VAW43" s="60"/>
      <c r="VAX43" s="60"/>
      <c r="VAY43" s="60"/>
      <c r="VAZ43" s="60"/>
      <c r="VBA43" s="60"/>
      <c r="VBB43" s="60"/>
      <c r="VBC43" s="60"/>
      <c r="VBD43" s="60"/>
      <c r="VBE43" s="60"/>
      <c r="VBF43" s="60"/>
      <c r="VBG43" s="60"/>
      <c r="VBH43" s="60"/>
      <c r="VBI43" s="60"/>
      <c r="VBJ43" s="60"/>
      <c r="VBK43" s="60"/>
      <c r="VBL43" s="60"/>
      <c r="VBM43" s="60"/>
      <c r="VBN43" s="60"/>
      <c r="VBO43" s="60"/>
      <c r="VBP43" s="60"/>
      <c r="VBQ43" s="60"/>
      <c r="VBR43" s="60"/>
      <c r="VBS43" s="60"/>
      <c r="VBT43" s="60"/>
      <c r="VBU43" s="60"/>
      <c r="VBV43" s="60"/>
      <c r="VBW43" s="60"/>
      <c r="VBX43" s="60"/>
      <c r="VBY43" s="60"/>
      <c r="VBZ43" s="60"/>
      <c r="VCA43" s="60"/>
      <c r="VCB43" s="60"/>
      <c r="VCC43" s="60"/>
      <c r="VCD43" s="60"/>
      <c r="VCE43" s="60"/>
      <c r="VCF43" s="60"/>
      <c r="VCG43" s="60"/>
      <c r="VCH43" s="60"/>
      <c r="VCI43" s="60"/>
      <c r="VCJ43" s="60"/>
      <c r="VCK43" s="60"/>
      <c r="VCL43" s="60"/>
      <c r="VCM43" s="60"/>
      <c r="VCN43" s="60"/>
      <c r="VCO43" s="60"/>
      <c r="VCP43" s="60"/>
      <c r="VCQ43" s="60"/>
      <c r="VCR43" s="60"/>
      <c r="VCS43" s="60"/>
      <c r="VCT43" s="60"/>
      <c r="VCU43" s="60"/>
      <c r="VCV43" s="60"/>
      <c r="VCW43" s="60"/>
      <c r="VCX43" s="60"/>
      <c r="VCY43" s="60"/>
      <c r="VCZ43" s="60"/>
      <c r="VDA43" s="60"/>
      <c r="VDB43" s="60"/>
      <c r="VDC43" s="60"/>
      <c r="VDD43" s="60"/>
      <c r="VDE43" s="60"/>
      <c r="VDF43" s="60"/>
      <c r="VDG43" s="60"/>
      <c r="VDH43" s="60"/>
      <c r="VDI43" s="60"/>
      <c r="VDJ43" s="60"/>
      <c r="VDK43" s="60"/>
      <c r="VDL43" s="60"/>
      <c r="VDM43" s="60"/>
      <c r="VDN43" s="60"/>
      <c r="VDO43" s="60"/>
      <c r="VDP43" s="60"/>
      <c r="VDQ43" s="60"/>
      <c r="VDR43" s="60"/>
      <c r="VDS43" s="60"/>
      <c r="VDT43" s="60"/>
      <c r="VDU43" s="60"/>
      <c r="VDV43" s="60"/>
      <c r="VDW43" s="60"/>
      <c r="VDX43" s="60"/>
      <c r="VDY43" s="60"/>
      <c r="VDZ43" s="60"/>
      <c r="VEA43" s="60"/>
      <c r="VEB43" s="60"/>
      <c r="VEC43" s="60"/>
      <c r="VED43" s="60"/>
      <c r="VEE43" s="60"/>
      <c r="VEF43" s="60"/>
      <c r="VEG43" s="60"/>
      <c r="VEH43" s="60"/>
      <c r="VEI43" s="60"/>
      <c r="VEJ43" s="60"/>
      <c r="VEK43" s="60"/>
      <c r="VEL43" s="60"/>
      <c r="VEM43" s="60"/>
      <c r="VEN43" s="60"/>
      <c r="VEO43" s="60"/>
      <c r="VEP43" s="60"/>
      <c r="VEQ43" s="60"/>
      <c r="VER43" s="60"/>
      <c r="VES43" s="60"/>
      <c r="VET43" s="60"/>
      <c r="VEU43" s="60"/>
      <c r="VEV43" s="60"/>
      <c r="VEW43" s="60"/>
      <c r="VEX43" s="60"/>
      <c r="VEY43" s="60"/>
      <c r="VEZ43" s="60"/>
      <c r="VFA43" s="60"/>
      <c r="VFB43" s="60"/>
      <c r="VFC43" s="60"/>
      <c r="VFD43" s="60"/>
      <c r="VFE43" s="60"/>
      <c r="VFF43" s="60"/>
      <c r="VFG43" s="60"/>
      <c r="VFH43" s="60"/>
      <c r="VFI43" s="60"/>
      <c r="VFJ43" s="60"/>
      <c r="VFK43" s="60"/>
      <c r="VFL43" s="60"/>
      <c r="VFM43" s="60"/>
      <c r="VFN43" s="60"/>
      <c r="VFO43" s="60"/>
      <c r="VFP43" s="60"/>
      <c r="VFQ43" s="60"/>
      <c r="VFR43" s="60"/>
      <c r="VFS43" s="60"/>
      <c r="VFT43" s="60"/>
      <c r="VFU43" s="60"/>
      <c r="VFV43" s="60"/>
      <c r="VFW43" s="60"/>
      <c r="VFX43" s="60"/>
      <c r="VFY43" s="60"/>
      <c r="VFZ43" s="60"/>
      <c r="VGA43" s="60"/>
      <c r="VGB43" s="60"/>
      <c r="VGC43" s="60"/>
      <c r="VGD43" s="60"/>
      <c r="VGE43" s="60"/>
      <c r="VGF43" s="60"/>
      <c r="VGG43" s="60"/>
      <c r="VGH43" s="60"/>
      <c r="VGI43" s="60"/>
      <c r="VGJ43" s="60"/>
      <c r="VGK43" s="60"/>
      <c r="VGL43" s="60"/>
      <c r="VGM43" s="60"/>
      <c r="VGN43" s="60"/>
      <c r="VGO43" s="60"/>
      <c r="VGP43" s="60"/>
      <c r="VGQ43" s="60"/>
      <c r="VGR43" s="60"/>
      <c r="VGS43" s="60"/>
      <c r="VGT43" s="60"/>
      <c r="VGU43" s="60"/>
      <c r="VGV43" s="60"/>
      <c r="VGW43" s="60"/>
      <c r="VGX43" s="60"/>
      <c r="VGY43" s="60"/>
      <c r="VGZ43" s="60"/>
      <c r="VHA43" s="60"/>
      <c r="VHB43" s="60"/>
      <c r="VHC43" s="60"/>
      <c r="VHD43" s="60"/>
      <c r="VHE43" s="60"/>
      <c r="VHF43" s="60"/>
      <c r="VHG43" s="60"/>
      <c r="VHH43" s="60"/>
      <c r="VHI43" s="60"/>
      <c r="VHJ43" s="60"/>
      <c r="VHK43" s="60"/>
      <c r="VHL43" s="60"/>
      <c r="VHM43" s="60"/>
      <c r="VHN43" s="60"/>
      <c r="VHO43" s="60"/>
      <c r="VHP43" s="60"/>
      <c r="VHQ43" s="60"/>
      <c r="VHR43" s="60"/>
      <c r="VHS43" s="60"/>
      <c r="VHT43" s="60"/>
      <c r="VHU43" s="60"/>
      <c r="VHV43" s="60"/>
      <c r="VHW43" s="60"/>
      <c r="VHX43" s="60"/>
      <c r="VHY43" s="60"/>
      <c r="VHZ43" s="60"/>
      <c r="VIA43" s="60"/>
      <c r="VIB43" s="60"/>
      <c r="VIC43" s="60"/>
      <c r="VID43" s="60"/>
      <c r="VIE43" s="60"/>
      <c r="VIF43" s="60"/>
      <c r="VIG43" s="60"/>
      <c r="VIH43" s="60"/>
      <c r="VII43" s="60"/>
      <c r="VIJ43" s="60"/>
      <c r="VIK43" s="60"/>
      <c r="VIL43" s="60"/>
      <c r="VIM43" s="60"/>
      <c r="VIN43" s="60"/>
      <c r="VIO43" s="60"/>
      <c r="VIP43" s="60"/>
      <c r="VIQ43" s="60"/>
      <c r="VIR43" s="60"/>
      <c r="VIS43" s="60"/>
      <c r="VIT43" s="60"/>
      <c r="VIU43" s="60"/>
      <c r="VIV43" s="60"/>
      <c r="VIW43" s="60"/>
      <c r="VIX43" s="60"/>
      <c r="VIY43" s="60"/>
      <c r="VIZ43" s="60"/>
      <c r="VJA43" s="60"/>
      <c r="VJB43" s="60"/>
      <c r="VJC43" s="60"/>
      <c r="VJD43" s="60"/>
      <c r="VJE43" s="60"/>
      <c r="VJF43" s="60"/>
      <c r="VJG43" s="60"/>
      <c r="VJH43" s="60"/>
      <c r="VJI43" s="60"/>
      <c r="VJJ43" s="60"/>
      <c r="VJK43" s="60"/>
      <c r="VJL43" s="60"/>
      <c r="VJM43" s="60"/>
      <c r="VJN43" s="60"/>
      <c r="VJO43" s="60"/>
      <c r="VJP43" s="60"/>
      <c r="VJQ43" s="60"/>
      <c r="VJR43" s="60"/>
      <c r="VJS43" s="60"/>
      <c r="VJT43" s="60"/>
      <c r="VJU43" s="60"/>
      <c r="VJV43" s="60"/>
      <c r="VJW43" s="60"/>
      <c r="VJX43" s="60"/>
      <c r="VJY43" s="60"/>
      <c r="VJZ43" s="60"/>
      <c r="VKA43" s="60"/>
      <c r="VKB43" s="60"/>
      <c r="VKC43" s="60"/>
      <c r="VKD43" s="60"/>
      <c r="VKE43" s="60"/>
      <c r="VKF43" s="60"/>
      <c r="VKG43" s="60"/>
      <c r="VKH43" s="60"/>
      <c r="VKI43" s="60"/>
      <c r="VKJ43" s="60"/>
      <c r="VKK43" s="60"/>
      <c r="VKL43" s="60"/>
      <c r="VKM43" s="60"/>
      <c r="VKN43" s="60"/>
      <c r="VKO43" s="60"/>
      <c r="VKP43" s="60"/>
      <c r="VKQ43" s="60"/>
      <c r="VKR43" s="60"/>
      <c r="VKS43" s="60"/>
      <c r="VKT43" s="60"/>
      <c r="VKU43" s="60"/>
      <c r="VKV43" s="60"/>
      <c r="VKW43" s="60"/>
      <c r="VKX43" s="60"/>
      <c r="VKY43" s="60"/>
      <c r="VKZ43" s="60"/>
      <c r="VLA43" s="60"/>
      <c r="VLB43" s="60"/>
      <c r="VLC43" s="60"/>
      <c r="VLD43" s="60"/>
      <c r="VLE43" s="60"/>
      <c r="VLF43" s="60"/>
      <c r="VLG43" s="60"/>
      <c r="VLH43" s="60"/>
      <c r="VLI43" s="60"/>
      <c r="VLJ43" s="60"/>
      <c r="VLK43" s="60"/>
      <c r="VLL43" s="60"/>
      <c r="VLM43" s="60"/>
      <c r="VLN43" s="60"/>
      <c r="VLO43" s="60"/>
      <c r="VLP43" s="60"/>
      <c r="VLQ43" s="60"/>
      <c r="VLR43" s="60"/>
      <c r="VLS43" s="60"/>
      <c r="VLT43" s="60"/>
      <c r="VLU43" s="60"/>
      <c r="VLV43" s="60"/>
      <c r="VLW43" s="60"/>
      <c r="VLX43" s="60"/>
      <c r="VLY43" s="60"/>
      <c r="VLZ43" s="60"/>
      <c r="VMA43" s="60"/>
      <c r="VMB43" s="60"/>
      <c r="VMC43" s="60"/>
      <c r="VMD43" s="60"/>
      <c r="VME43" s="60"/>
      <c r="VMF43" s="60"/>
      <c r="VMG43" s="60"/>
      <c r="VMH43" s="60"/>
      <c r="VMI43" s="60"/>
      <c r="VMJ43" s="60"/>
      <c r="VMK43" s="60"/>
      <c r="VML43" s="60"/>
      <c r="VMM43" s="60"/>
      <c r="VMN43" s="60"/>
      <c r="VMO43" s="60"/>
      <c r="VMP43" s="60"/>
      <c r="VMQ43" s="60"/>
      <c r="VMR43" s="60"/>
      <c r="VMS43" s="60"/>
      <c r="VMT43" s="60"/>
      <c r="VMU43" s="60"/>
      <c r="VMV43" s="60"/>
      <c r="VMW43" s="60"/>
      <c r="VMX43" s="60"/>
      <c r="VMY43" s="60"/>
      <c r="VMZ43" s="60"/>
      <c r="VNA43" s="60"/>
      <c r="VNB43" s="60"/>
      <c r="VNC43" s="60"/>
      <c r="VND43" s="60"/>
      <c r="VNE43" s="60"/>
      <c r="VNF43" s="60"/>
      <c r="VNG43" s="60"/>
      <c r="VNH43" s="60"/>
      <c r="VNI43" s="60"/>
      <c r="VNJ43" s="60"/>
      <c r="VNK43" s="60"/>
      <c r="VNL43" s="60"/>
      <c r="VNM43" s="60"/>
      <c r="VNN43" s="60"/>
      <c r="VNO43" s="60"/>
      <c r="VNP43" s="60"/>
      <c r="VNQ43" s="60"/>
      <c r="VNR43" s="60"/>
      <c r="VNS43" s="60"/>
      <c r="VNT43" s="60"/>
      <c r="VNU43" s="60"/>
      <c r="VNV43" s="60"/>
      <c r="VNW43" s="60"/>
      <c r="VNX43" s="60"/>
      <c r="VNY43" s="60"/>
      <c r="VNZ43" s="60"/>
      <c r="VOA43" s="60"/>
      <c r="VOB43" s="60"/>
      <c r="VOC43" s="60"/>
      <c r="VOD43" s="60"/>
      <c r="VOE43" s="60"/>
      <c r="VOF43" s="60"/>
      <c r="VOG43" s="60"/>
      <c r="VOH43" s="60"/>
      <c r="VOI43" s="60"/>
      <c r="VOJ43" s="60"/>
      <c r="VOK43" s="60"/>
      <c r="VOL43" s="60"/>
      <c r="VOM43" s="60"/>
      <c r="VON43" s="60"/>
      <c r="VOO43" s="60"/>
      <c r="VOP43" s="60"/>
      <c r="VOQ43" s="60"/>
      <c r="VOR43" s="60"/>
      <c r="VOS43" s="60"/>
      <c r="VOT43" s="60"/>
      <c r="VOU43" s="60"/>
      <c r="VOV43" s="60"/>
      <c r="VOW43" s="60"/>
      <c r="VOX43" s="60"/>
      <c r="VOY43" s="60"/>
      <c r="VOZ43" s="60"/>
      <c r="VPA43" s="60"/>
      <c r="VPB43" s="60"/>
      <c r="VPC43" s="60"/>
      <c r="VPD43" s="60"/>
      <c r="VPE43" s="60"/>
      <c r="VPF43" s="60"/>
      <c r="VPG43" s="60"/>
      <c r="VPH43" s="60"/>
      <c r="VPI43" s="60"/>
      <c r="VPJ43" s="60"/>
      <c r="VPK43" s="60"/>
      <c r="VPL43" s="60"/>
      <c r="VPM43" s="60"/>
      <c r="VPN43" s="60"/>
      <c r="VPO43" s="60"/>
      <c r="VPP43" s="60"/>
      <c r="VPQ43" s="60"/>
      <c r="VPR43" s="60"/>
      <c r="VPS43" s="60"/>
      <c r="VPT43" s="60"/>
      <c r="VPU43" s="60"/>
      <c r="VPV43" s="60"/>
      <c r="VPW43" s="60"/>
      <c r="VPX43" s="60"/>
      <c r="VPY43" s="60"/>
      <c r="VPZ43" s="60"/>
      <c r="VQA43" s="60"/>
      <c r="VQB43" s="60"/>
      <c r="VQC43" s="60"/>
      <c r="VQD43" s="60"/>
      <c r="VQE43" s="60"/>
      <c r="VQF43" s="60"/>
      <c r="VQG43" s="60"/>
      <c r="VQH43" s="60"/>
      <c r="VQI43" s="60"/>
      <c r="VQJ43" s="60"/>
      <c r="VQK43" s="60"/>
      <c r="VQL43" s="60"/>
      <c r="VQM43" s="60"/>
      <c r="VQN43" s="60"/>
      <c r="VQO43" s="60"/>
      <c r="VQP43" s="60"/>
      <c r="VQQ43" s="60"/>
      <c r="VQR43" s="60"/>
      <c r="VQS43" s="60"/>
      <c r="VQT43" s="60"/>
      <c r="VQU43" s="60"/>
      <c r="VQV43" s="60"/>
      <c r="VQW43" s="60"/>
      <c r="VQX43" s="60"/>
      <c r="VQY43" s="60"/>
      <c r="VQZ43" s="60"/>
      <c r="VRA43" s="60"/>
      <c r="VRB43" s="60"/>
      <c r="VRC43" s="60"/>
      <c r="VRD43" s="60"/>
      <c r="VRE43" s="60"/>
      <c r="VRF43" s="60"/>
      <c r="VRG43" s="60"/>
      <c r="VRH43" s="60"/>
      <c r="VRI43" s="60"/>
      <c r="VRJ43" s="60"/>
      <c r="VRK43" s="60"/>
      <c r="VRL43" s="60"/>
      <c r="VRM43" s="60"/>
      <c r="VRN43" s="60"/>
      <c r="VRO43" s="60"/>
      <c r="VRP43" s="60"/>
      <c r="VRQ43" s="60"/>
      <c r="VRR43" s="60"/>
      <c r="VRS43" s="60"/>
      <c r="VRT43" s="60"/>
      <c r="VRU43" s="60"/>
      <c r="VRV43" s="60"/>
      <c r="VRW43" s="60"/>
      <c r="VRX43" s="60"/>
      <c r="VRY43" s="60"/>
      <c r="VRZ43" s="60"/>
      <c r="VSA43" s="60"/>
      <c r="VSB43" s="60"/>
      <c r="VSC43" s="60"/>
      <c r="VSD43" s="60"/>
      <c r="VSE43" s="60"/>
      <c r="VSF43" s="60"/>
      <c r="VSG43" s="60"/>
      <c r="VSH43" s="60"/>
      <c r="VSI43" s="60"/>
      <c r="VSJ43" s="60"/>
      <c r="VSK43" s="60"/>
      <c r="VSL43" s="60"/>
      <c r="VSM43" s="60"/>
      <c r="VSN43" s="60"/>
      <c r="VSO43" s="60"/>
      <c r="VSP43" s="60"/>
      <c r="VSQ43" s="60"/>
      <c r="VSR43" s="60"/>
      <c r="VSS43" s="60"/>
      <c r="VST43" s="60"/>
      <c r="VSU43" s="60"/>
      <c r="VSV43" s="60"/>
      <c r="VSW43" s="60"/>
      <c r="VSX43" s="60"/>
      <c r="VSY43" s="60"/>
      <c r="VSZ43" s="60"/>
      <c r="VTA43" s="60"/>
      <c r="VTB43" s="60"/>
      <c r="VTC43" s="60"/>
      <c r="VTD43" s="60"/>
      <c r="VTE43" s="60"/>
      <c r="VTF43" s="60"/>
      <c r="VTG43" s="60"/>
      <c r="VTH43" s="60"/>
      <c r="VTI43" s="60"/>
      <c r="VTJ43" s="60"/>
      <c r="VTK43" s="60"/>
      <c r="VTL43" s="60"/>
      <c r="VTM43" s="60"/>
      <c r="VTN43" s="60"/>
      <c r="VTO43" s="60"/>
      <c r="VTP43" s="60"/>
      <c r="VTQ43" s="60"/>
      <c r="VTR43" s="60"/>
      <c r="VTS43" s="60"/>
      <c r="VTT43" s="60"/>
      <c r="VTU43" s="60"/>
      <c r="VTV43" s="60"/>
      <c r="VTW43" s="60"/>
      <c r="VTX43" s="60"/>
      <c r="VTY43" s="60"/>
      <c r="VTZ43" s="60"/>
      <c r="VUA43" s="60"/>
      <c r="VUB43" s="60"/>
      <c r="VUC43" s="60"/>
      <c r="VUD43" s="60"/>
      <c r="VUE43" s="60"/>
      <c r="VUF43" s="60"/>
      <c r="VUG43" s="60"/>
      <c r="VUH43" s="60"/>
      <c r="VUI43" s="60"/>
      <c r="VUJ43" s="60"/>
      <c r="VUK43" s="60"/>
      <c r="VUL43" s="60"/>
      <c r="VUM43" s="60"/>
      <c r="VUN43" s="60"/>
      <c r="VUO43" s="60"/>
      <c r="VUP43" s="60"/>
      <c r="VUQ43" s="60"/>
      <c r="VUR43" s="60"/>
      <c r="VUS43" s="60"/>
      <c r="VUT43" s="60"/>
      <c r="VUU43" s="60"/>
      <c r="VUV43" s="60"/>
      <c r="VUW43" s="60"/>
      <c r="VUX43" s="60"/>
      <c r="VUY43" s="60"/>
      <c r="VUZ43" s="60"/>
      <c r="VVA43" s="60"/>
      <c r="VVB43" s="60"/>
      <c r="VVC43" s="60"/>
      <c r="VVD43" s="60"/>
      <c r="VVE43" s="60"/>
      <c r="VVF43" s="60"/>
      <c r="VVG43" s="60"/>
      <c r="VVH43" s="60"/>
      <c r="VVI43" s="60"/>
      <c r="VVJ43" s="60"/>
      <c r="VVK43" s="60"/>
      <c r="VVL43" s="60"/>
      <c r="VVM43" s="60"/>
      <c r="VVN43" s="60"/>
      <c r="VVO43" s="60"/>
      <c r="VVP43" s="60"/>
      <c r="VVQ43" s="60"/>
      <c r="VVR43" s="60"/>
      <c r="VVS43" s="60"/>
      <c r="VVT43" s="60"/>
      <c r="VVU43" s="60"/>
      <c r="VVV43" s="60"/>
      <c r="VVW43" s="60"/>
      <c r="VVX43" s="60"/>
      <c r="VVY43" s="60"/>
      <c r="VVZ43" s="60"/>
      <c r="VWA43" s="60"/>
      <c r="VWB43" s="60"/>
      <c r="VWC43" s="60"/>
      <c r="VWD43" s="60"/>
      <c r="VWE43" s="60"/>
      <c r="VWF43" s="60"/>
      <c r="VWG43" s="60"/>
      <c r="VWH43" s="60"/>
      <c r="VWI43" s="60"/>
      <c r="VWJ43" s="60"/>
      <c r="VWK43" s="60"/>
      <c r="VWL43" s="60"/>
      <c r="VWM43" s="60"/>
      <c r="VWN43" s="60"/>
      <c r="VWO43" s="60"/>
      <c r="VWP43" s="60"/>
      <c r="VWQ43" s="60"/>
      <c r="VWR43" s="60"/>
      <c r="VWS43" s="60"/>
      <c r="VWT43" s="60"/>
      <c r="VWU43" s="60"/>
      <c r="VWV43" s="60"/>
      <c r="VWW43" s="60"/>
      <c r="VWX43" s="60"/>
      <c r="VWY43" s="60"/>
      <c r="VWZ43" s="60"/>
      <c r="VXA43" s="60"/>
      <c r="VXB43" s="60"/>
      <c r="VXC43" s="60"/>
      <c r="VXD43" s="60"/>
      <c r="VXE43" s="60"/>
      <c r="VXF43" s="60"/>
      <c r="VXG43" s="60"/>
      <c r="VXH43" s="60"/>
      <c r="VXI43" s="60"/>
      <c r="VXJ43" s="60"/>
      <c r="VXK43" s="60"/>
      <c r="VXL43" s="60"/>
      <c r="VXM43" s="60"/>
      <c r="VXN43" s="60"/>
      <c r="VXO43" s="60"/>
      <c r="VXP43" s="60"/>
      <c r="VXQ43" s="60"/>
      <c r="VXR43" s="60"/>
      <c r="VXS43" s="60"/>
      <c r="VXT43" s="60"/>
      <c r="VXU43" s="60"/>
      <c r="VXV43" s="60"/>
      <c r="VXW43" s="60"/>
      <c r="VXX43" s="60"/>
      <c r="VXY43" s="60"/>
      <c r="VXZ43" s="60"/>
      <c r="VYA43" s="60"/>
      <c r="VYB43" s="60"/>
      <c r="VYC43" s="60"/>
      <c r="VYD43" s="60"/>
      <c r="VYE43" s="60"/>
      <c r="VYF43" s="60"/>
      <c r="VYG43" s="60"/>
      <c r="VYH43" s="60"/>
      <c r="VYI43" s="60"/>
      <c r="VYJ43" s="60"/>
      <c r="VYK43" s="60"/>
      <c r="VYL43" s="60"/>
      <c r="VYM43" s="60"/>
      <c r="VYN43" s="60"/>
      <c r="VYO43" s="60"/>
      <c r="VYP43" s="60"/>
      <c r="VYQ43" s="60"/>
      <c r="VYR43" s="60"/>
      <c r="VYS43" s="60"/>
      <c r="VYT43" s="60"/>
      <c r="VYU43" s="60"/>
      <c r="VYV43" s="60"/>
      <c r="VYW43" s="60"/>
      <c r="VYX43" s="60"/>
      <c r="VYY43" s="60"/>
      <c r="VYZ43" s="60"/>
      <c r="VZA43" s="60"/>
      <c r="VZB43" s="60"/>
      <c r="VZC43" s="60"/>
      <c r="VZD43" s="60"/>
      <c r="VZE43" s="60"/>
      <c r="VZF43" s="60"/>
      <c r="VZG43" s="60"/>
      <c r="VZH43" s="60"/>
      <c r="VZI43" s="60"/>
      <c r="VZJ43" s="60"/>
      <c r="VZK43" s="60"/>
      <c r="VZL43" s="60"/>
      <c r="VZM43" s="60"/>
      <c r="VZN43" s="60"/>
      <c r="VZO43" s="60"/>
      <c r="VZP43" s="60"/>
      <c r="VZQ43" s="60"/>
      <c r="VZR43" s="60"/>
      <c r="VZS43" s="60"/>
      <c r="VZT43" s="60"/>
      <c r="VZU43" s="60"/>
      <c r="VZV43" s="60"/>
      <c r="VZW43" s="60"/>
      <c r="VZX43" s="60"/>
      <c r="VZY43" s="60"/>
      <c r="VZZ43" s="60"/>
      <c r="WAA43" s="60"/>
      <c r="WAB43" s="60"/>
      <c r="WAC43" s="60"/>
      <c r="WAD43" s="60"/>
      <c r="WAE43" s="60"/>
      <c r="WAF43" s="60"/>
      <c r="WAG43" s="60"/>
      <c r="WAH43" s="60"/>
      <c r="WAI43" s="60"/>
      <c r="WAJ43" s="60"/>
      <c r="WAK43" s="60"/>
      <c r="WAL43" s="60"/>
      <c r="WAM43" s="60"/>
      <c r="WAN43" s="60"/>
      <c r="WAO43" s="60"/>
      <c r="WAP43" s="60"/>
      <c r="WAQ43" s="60"/>
      <c r="WAR43" s="60"/>
      <c r="WAS43" s="60"/>
      <c r="WAT43" s="60"/>
      <c r="WAU43" s="60"/>
      <c r="WAV43" s="60"/>
      <c r="WAW43" s="60"/>
      <c r="WAX43" s="60"/>
      <c r="WAY43" s="60"/>
      <c r="WAZ43" s="60"/>
      <c r="WBA43" s="60"/>
      <c r="WBB43" s="60"/>
      <c r="WBC43" s="60"/>
      <c r="WBD43" s="60"/>
      <c r="WBE43" s="60"/>
      <c r="WBF43" s="60"/>
      <c r="WBG43" s="60"/>
      <c r="WBH43" s="60"/>
      <c r="WBI43" s="60"/>
      <c r="WBJ43" s="60"/>
      <c r="WBK43" s="60"/>
      <c r="WBL43" s="60"/>
      <c r="WBM43" s="60"/>
      <c r="WBN43" s="60"/>
      <c r="WBO43" s="60"/>
      <c r="WBP43" s="60"/>
      <c r="WBQ43" s="60"/>
      <c r="WBR43" s="60"/>
      <c r="WBS43" s="60"/>
      <c r="WBT43" s="60"/>
      <c r="WBU43" s="60"/>
      <c r="WBV43" s="60"/>
      <c r="WBW43" s="60"/>
      <c r="WBX43" s="60"/>
      <c r="WBY43" s="60"/>
      <c r="WBZ43" s="60"/>
      <c r="WCA43" s="60"/>
      <c r="WCB43" s="60"/>
      <c r="WCC43" s="60"/>
      <c r="WCD43" s="60"/>
      <c r="WCE43" s="60"/>
      <c r="WCF43" s="60"/>
      <c r="WCG43" s="60"/>
      <c r="WCH43" s="60"/>
      <c r="WCI43" s="60"/>
      <c r="WCJ43" s="60"/>
      <c r="WCK43" s="60"/>
      <c r="WCL43" s="60"/>
      <c r="WCM43" s="60"/>
      <c r="WCN43" s="60"/>
      <c r="WCO43" s="60"/>
      <c r="WCP43" s="60"/>
      <c r="WCQ43" s="60"/>
      <c r="WCR43" s="60"/>
      <c r="WCS43" s="60"/>
      <c r="WCT43" s="60"/>
      <c r="WCU43" s="60"/>
      <c r="WCV43" s="60"/>
      <c r="WCW43" s="60"/>
      <c r="WCX43" s="60"/>
      <c r="WCY43" s="60"/>
      <c r="WCZ43" s="60"/>
      <c r="WDA43" s="60"/>
      <c r="WDB43" s="60"/>
      <c r="WDC43" s="60"/>
      <c r="WDD43" s="60"/>
      <c r="WDE43" s="60"/>
      <c r="WDF43" s="60"/>
      <c r="WDG43" s="60"/>
      <c r="WDH43" s="60"/>
      <c r="WDI43" s="60"/>
      <c r="WDJ43" s="60"/>
      <c r="WDK43" s="60"/>
      <c r="WDL43" s="60"/>
      <c r="WDM43" s="60"/>
      <c r="WDN43" s="60"/>
      <c r="WDO43" s="60"/>
      <c r="WDP43" s="60"/>
      <c r="WDQ43" s="60"/>
      <c r="WDR43" s="60"/>
      <c r="WDS43" s="60"/>
      <c r="WDT43" s="60"/>
      <c r="WDU43" s="60"/>
      <c r="WDV43" s="60"/>
      <c r="WDW43" s="60"/>
      <c r="WDX43" s="60"/>
      <c r="WDY43" s="60"/>
      <c r="WDZ43" s="60"/>
      <c r="WEA43" s="60"/>
      <c r="WEB43" s="60"/>
      <c r="WEC43" s="60"/>
      <c r="WED43" s="60"/>
      <c r="WEE43" s="60"/>
      <c r="WEF43" s="60"/>
      <c r="WEG43" s="60"/>
      <c r="WEH43" s="60"/>
      <c r="WEI43" s="60"/>
      <c r="WEJ43" s="60"/>
      <c r="WEK43" s="60"/>
      <c r="WEL43" s="60"/>
      <c r="WEM43" s="60"/>
      <c r="WEN43" s="60"/>
      <c r="WEO43" s="60"/>
      <c r="WEP43" s="60"/>
      <c r="WEQ43" s="60"/>
      <c r="WER43" s="60"/>
      <c r="WES43" s="60"/>
      <c r="WET43" s="60"/>
      <c r="WEU43" s="60"/>
      <c r="WEV43" s="60"/>
      <c r="WEW43" s="60"/>
      <c r="WEX43" s="60"/>
      <c r="WEY43" s="60"/>
      <c r="WEZ43" s="60"/>
      <c r="WFA43" s="60"/>
      <c r="WFB43" s="60"/>
      <c r="WFC43" s="60"/>
      <c r="WFD43" s="60"/>
      <c r="WFE43" s="60"/>
      <c r="WFF43" s="60"/>
      <c r="WFG43" s="60"/>
      <c r="WFH43" s="60"/>
      <c r="WFI43" s="60"/>
      <c r="WFJ43" s="60"/>
      <c r="WFK43" s="60"/>
      <c r="WFL43" s="60"/>
      <c r="WFM43" s="60"/>
      <c r="WFN43" s="60"/>
      <c r="WFO43" s="60"/>
      <c r="WFP43" s="60"/>
      <c r="WFQ43" s="60"/>
      <c r="WFR43" s="60"/>
      <c r="WFS43" s="60"/>
      <c r="WFT43" s="60"/>
      <c r="WFU43" s="60"/>
      <c r="WFV43" s="60"/>
      <c r="WFW43" s="60"/>
      <c r="WFX43" s="60"/>
      <c r="WFY43" s="60"/>
      <c r="WFZ43" s="60"/>
      <c r="WGA43" s="60"/>
      <c r="WGB43" s="60"/>
      <c r="WGC43" s="60"/>
      <c r="WGD43" s="60"/>
      <c r="WGE43" s="60"/>
      <c r="WGF43" s="60"/>
      <c r="WGG43" s="60"/>
      <c r="WGH43" s="60"/>
      <c r="WGI43" s="60"/>
      <c r="WGJ43" s="60"/>
      <c r="WGK43" s="60"/>
      <c r="WGL43" s="60"/>
      <c r="WGM43" s="60"/>
      <c r="WGN43" s="60"/>
      <c r="WGO43" s="60"/>
      <c r="WGP43" s="60"/>
      <c r="WGQ43" s="60"/>
      <c r="WGR43" s="60"/>
      <c r="WGS43" s="60"/>
      <c r="WGT43" s="60"/>
      <c r="WGU43" s="60"/>
      <c r="WGV43" s="60"/>
      <c r="WGW43" s="60"/>
      <c r="WGX43" s="60"/>
      <c r="WGY43" s="60"/>
      <c r="WGZ43" s="60"/>
      <c r="WHA43" s="60"/>
      <c r="WHB43" s="60"/>
      <c r="WHC43" s="60"/>
      <c r="WHD43" s="60"/>
      <c r="WHE43" s="60"/>
      <c r="WHF43" s="60"/>
      <c r="WHG43" s="60"/>
      <c r="WHH43" s="60"/>
      <c r="WHI43" s="60"/>
      <c r="WHJ43" s="60"/>
      <c r="WHK43" s="60"/>
      <c r="WHL43" s="60"/>
      <c r="WHM43" s="60"/>
      <c r="WHN43" s="60"/>
      <c r="WHO43" s="60"/>
      <c r="WHP43" s="60"/>
      <c r="WHQ43" s="60"/>
      <c r="WHR43" s="60"/>
      <c r="WHS43" s="60"/>
      <c r="WHT43" s="60"/>
      <c r="WHU43" s="60"/>
      <c r="WHV43" s="60"/>
      <c r="WHW43" s="60"/>
      <c r="WHX43" s="60"/>
      <c r="WHY43" s="60"/>
      <c r="WHZ43" s="60"/>
      <c r="WIA43" s="60"/>
      <c r="WIB43" s="60"/>
      <c r="WIC43" s="60"/>
      <c r="WID43" s="60"/>
      <c r="WIE43" s="60"/>
      <c r="WIF43" s="60"/>
      <c r="WIG43" s="60"/>
      <c r="WIH43" s="60"/>
      <c r="WII43" s="60"/>
      <c r="WIJ43" s="60"/>
      <c r="WIK43" s="60"/>
      <c r="WIL43" s="60"/>
      <c r="WIM43" s="60"/>
      <c r="WIN43" s="60"/>
      <c r="WIO43" s="60"/>
      <c r="WIP43" s="60"/>
      <c r="WIQ43" s="60"/>
      <c r="WIR43" s="60"/>
      <c r="WIS43" s="60"/>
      <c r="WIT43" s="60"/>
      <c r="WIU43" s="60"/>
      <c r="WIV43" s="60"/>
      <c r="WIW43" s="60"/>
      <c r="WIX43" s="60"/>
      <c r="WIY43" s="60"/>
      <c r="WIZ43" s="60"/>
      <c r="WJA43" s="60"/>
      <c r="WJB43" s="60"/>
      <c r="WJC43" s="60"/>
      <c r="WJD43" s="60"/>
      <c r="WJE43" s="60"/>
      <c r="WJF43" s="60"/>
      <c r="WJG43" s="60"/>
      <c r="WJH43" s="60"/>
      <c r="WJI43" s="60"/>
      <c r="WJJ43" s="60"/>
      <c r="WJK43" s="60"/>
      <c r="WJL43" s="60"/>
      <c r="WJM43" s="60"/>
      <c r="WJN43" s="60"/>
      <c r="WJO43" s="60"/>
      <c r="WJP43" s="60"/>
      <c r="WJQ43" s="60"/>
      <c r="WJR43" s="60"/>
      <c r="WJS43" s="60"/>
      <c r="WJT43" s="60"/>
      <c r="WJU43" s="60"/>
      <c r="WJV43" s="60"/>
      <c r="WJW43" s="60"/>
      <c r="WJX43" s="60"/>
      <c r="WJY43" s="60"/>
      <c r="WJZ43" s="60"/>
      <c r="WKA43" s="60"/>
      <c r="WKB43" s="60"/>
      <c r="WKC43" s="60"/>
      <c r="WKD43" s="60"/>
      <c r="WKE43" s="60"/>
      <c r="WKF43" s="60"/>
      <c r="WKG43" s="60"/>
      <c r="WKH43" s="60"/>
      <c r="WKI43" s="60"/>
      <c r="WKJ43" s="60"/>
      <c r="WKK43" s="60"/>
      <c r="WKL43" s="60"/>
      <c r="WKM43" s="60"/>
      <c r="WKN43" s="60"/>
      <c r="WKO43" s="60"/>
      <c r="WKP43" s="60"/>
      <c r="WKQ43" s="60"/>
      <c r="WKR43" s="60"/>
      <c r="WKS43" s="60"/>
      <c r="WKT43" s="60"/>
      <c r="WKU43" s="60"/>
      <c r="WKV43" s="60"/>
      <c r="WKW43" s="60"/>
      <c r="WKX43" s="60"/>
      <c r="WKY43" s="60"/>
      <c r="WKZ43" s="60"/>
      <c r="WLA43" s="60"/>
      <c r="WLB43" s="60"/>
      <c r="WLC43" s="60"/>
      <c r="WLD43" s="60"/>
      <c r="WLE43" s="60"/>
      <c r="WLF43" s="60"/>
      <c r="WLG43" s="60"/>
      <c r="WLH43" s="60"/>
      <c r="WLI43" s="60"/>
      <c r="WLJ43" s="60"/>
      <c r="WLK43" s="60"/>
      <c r="WLL43" s="60"/>
      <c r="WLM43" s="60"/>
      <c r="WLN43" s="60"/>
      <c r="WLO43" s="60"/>
      <c r="WLP43" s="60"/>
      <c r="WLQ43" s="60"/>
      <c r="WLR43" s="60"/>
      <c r="WLS43" s="60"/>
      <c r="WLT43" s="60"/>
      <c r="WLU43" s="60"/>
      <c r="WLV43" s="60"/>
      <c r="WLW43" s="60"/>
      <c r="WLX43" s="60"/>
      <c r="WLY43" s="60"/>
      <c r="WLZ43" s="60"/>
      <c r="WMA43" s="60"/>
      <c r="WMB43" s="60"/>
      <c r="WMC43" s="60"/>
      <c r="WMD43" s="60"/>
      <c r="WME43" s="60"/>
      <c r="WMF43" s="60"/>
      <c r="WMG43" s="60"/>
      <c r="WMH43" s="60"/>
      <c r="WMI43" s="60"/>
      <c r="WMJ43" s="60"/>
      <c r="WMK43" s="60"/>
      <c r="WML43" s="60"/>
      <c r="WMM43" s="60"/>
      <c r="WMN43" s="60"/>
      <c r="WMO43" s="60"/>
      <c r="WMP43" s="60"/>
      <c r="WMQ43" s="60"/>
      <c r="WMR43" s="60"/>
      <c r="WMS43" s="60"/>
      <c r="WMT43" s="60"/>
      <c r="WMU43" s="60"/>
      <c r="WMV43" s="60"/>
      <c r="WMW43" s="60"/>
      <c r="WMX43" s="60"/>
      <c r="WMY43" s="60"/>
      <c r="WMZ43" s="60"/>
      <c r="WNA43" s="60"/>
      <c r="WNB43" s="60"/>
      <c r="WNC43" s="60"/>
      <c r="WND43" s="60"/>
      <c r="WNE43" s="60"/>
      <c r="WNF43" s="60"/>
      <c r="WNG43" s="60"/>
      <c r="WNH43" s="60"/>
      <c r="WNI43" s="60"/>
      <c r="WNJ43" s="60"/>
      <c r="WNK43" s="60"/>
      <c r="WNL43" s="60"/>
      <c r="WNM43" s="60"/>
      <c r="WNN43" s="60"/>
      <c r="WNO43" s="60"/>
      <c r="WNP43" s="60"/>
      <c r="WNQ43" s="60"/>
      <c r="WNR43" s="60"/>
      <c r="WNS43" s="60"/>
      <c r="WNT43" s="60"/>
      <c r="WNU43" s="60"/>
      <c r="WNV43" s="60"/>
      <c r="WNW43" s="60"/>
      <c r="WNX43" s="60"/>
      <c r="WNY43" s="60"/>
      <c r="WNZ43" s="60"/>
      <c r="WOA43" s="60"/>
      <c r="WOB43" s="60"/>
      <c r="WOC43" s="60"/>
      <c r="WOD43" s="60"/>
      <c r="WOE43" s="60"/>
      <c r="WOF43" s="60"/>
      <c r="WOG43" s="60"/>
      <c r="WOH43" s="60"/>
      <c r="WOI43" s="60"/>
      <c r="WOJ43" s="60"/>
      <c r="WOK43" s="60"/>
      <c r="WOL43" s="60"/>
      <c r="WOM43" s="60"/>
      <c r="WON43" s="60"/>
      <c r="WOO43" s="60"/>
      <c r="WOP43" s="60"/>
      <c r="WOQ43" s="60"/>
      <c r="WOR43" s="60"/>
      <c r="WOS43" s="60"/>
      <c r="WOT43" s="60"/>
      <c r="WOU43" s="60"/>
      <c r="WOV43" s="60"/>
      <c r="WOW43" s="60"/>
      <c r="WOX43" s="60"/>
      <c r="WOY43" s="60"/>
      <c r="WOZ43" s="60"/>
      <c r="WPA43" s="60"/>
      <c r="WPB43" s="60"/>
      <c r="WPC43" s="60"/>
      <c r="WPD43" s="60"/>
      <c r="WPE43" s="60"/>
      <c r="WPF43" s="60"/>
      <c r="WPG43" s="60"/>
      <c r="WPH43" s="60"/>
      <c r="WPI43" s="60"/>
      <c r="WPJ43" s="60"/>
      <c r="WPK43" s="60"/>
      <c r="WPL43" s="60"/>
      <c r="WPM43" s="60"/>
      <c r="WPN43" s="60"/>
      <c r="WPO43" s="60"/>
      <c r="WPP43" s="60"/>
      <c r="WPQ43" s="60"/>
      <c r="WPR43" s="60"/>
      <c r="WPS43" s="60"/>
      <c r="WPT43" s="60"/>
      <c r="WPU43" s="60"/>
      <c r="WPV43" s="60"/>
      <c r="WPW43" s="60"/>
      <c r="WPX43" s="60"/>
      <c r="WPY43" s="60"/>
      <c r="WPZ43" s="60"/>
      <c r="WQA43" s="60"/>
      <c r="WQB43" s="60"/>
      <c r="WQC43" s="60"/>
      <c r="WQD43" s="60"/>
      <c r="WQE43" s="60"/>
      <c r="WQF43" s="60"/>
      <c r="WQG43" s="60"/>
      <c r="WQH43" s="60"/>
      <c r="WQI43" s="60"/>
      <c r="WQJ43" s="60"/>
      <c r="WQK43" s="60"/>
      <c r="WQL43" s="60"/>
      <c r="WQM43" s="60"/>
      <c r="WQN43" s="60"/>
      <c r="WQO43" s="60"/>
      <c r="WQP43" s="60"/>
      <c r="WQQ43" s="60"/>
      <c r="WQR43" s="60"/>
      <c r="WQS43" s="60"/>
      <c r="WQT43" s="60"/>
      <c r="WQU43" s="60"/>
      <c r="WQV43" s="60"/>
      <c r="WQW43" s="60"/>
      <c r="WQX43" s="60"/>
      <c r="WQY43" s="60"/>
      <c r="WQZ43" s="60"/>
      <c r="WRA43" s="60"/>
      <c r="WRB43" s="60"/>
      <c r="WRC43" s="60"/>
      <c r="WRD43" s="60"/>
      <c r="WRE43" s="60"/>
      <c r="WRF43" s="60"/>
      <c r="WRG43" s="60"/>
      <c r="WRH43" s="60"/>
      <c r="WRI43" s="60"/>
      <c r="WRJ43" s="60"/>
      <c r="WRK43" s="60"/>
      <c r="WRL43" s="60"/>
      <c r="WRM43" s="60"/>
      <c r="WRN43" s="60"/>
      <c r="WRO43" s="60"/>
      <c r="WRP43" s="60"/>
      <c r="WRQ43" s="60"/>
      <c r="WRR43" s="60"/>
      <c r="WRS43" s="60"/>
      <c r="WRT43" s="60"/>
      <c r="WRU43" s="60"/>
      <c r="WRV43" s="60"/>
      <c r="WRW43" s="60"/>
      <c r="WRX43" s="60"/>
      <c r="WRY43" s="60"/>
      <c r="WRZ43" s="60"/>
      <c r="WSA43" s="60"/>
      <c r="WSB43" s="60"/>
      <c r="WSC43" s="60"/>
      <c r="WSD43" s="60"/>
      <c r="WSE43" s="60"/>
      <c r="WSF43" s="60"/>
      <c r="WSG43" s="60"/>
      <c r="WSH43" s="60"/>
      <c r="WSI43" s="60"/>
      <c r="WSJ43" s="60"/>
      <c r="WSK43" s="60"/>
      <c r="WSL43" s="60"/>
      <c r="WSM43" s="60"/>
      <c r="WSN43" s="60"/>
      <c r="WSO43" s="60"/>
      <c r="WSP43" s="60"/>
      <c r="WSQ43" s="60"/>
      <c r="WSR43" s="60"/>
      <c r="WSS43" s="60"/>
      <c r="WST43" s="60"/>
      <c r="WSU43" s="60"/>
      <c r="WSV43" s="60"/>
      <c r="WSW43" s="60"/>
      <c r="WSX43" s="60"/>
      <c r="WSY43" s="60"/>
      <c r="WSZ43" s="60"/>
      <c r="WTA43" s="60"/>
      <c r="WTB43" s="60"/>
      <c r="WTC43" s="60"/>
      <c r="WTD43" s="60"/>
      <c r="WTE43" s="60"/>
      <c r="WTF43" s="60"/>
      <c r="WTG43" s="60"/>
      <c r="WTH43" s="60"/>
      <c r="WTI43" s="60"/>
      <c r="WTJ43" s="60"/>
      <c r="WTK43" s="60"/>
      <c r="WTL43" s="60"/>
      <c r="WTM43" s="60"/>
      <c r="WTN43" s="60"/>
      <c r="WTO43" s="60"/>
      <c r="WTP43" s="60"/>
      <c r="WTQ43" s="60"/>
      <c r="WTR43" s="60"/>
      <c r="WTS43" s="60"/>
      <c r="WTT43" s="60"/>
      <c r="WTU43" s="60"/>
      <c r="WTV43" s="60"/>
      <c r="WTW43" s="60"/>
      <c r="WTX43" s="60"/>
      <c r="WTY43" s="60"/>
      <c r="WTZ43" s="60"/>
      <c r="WUA43" s="60"/>
      <c r="WUB43" s="60"/>
      <c r="WUC43" s="60"/>
      <c r="WUD43" s="60"/>
      <c r="WUE43" s="60"/>
      <c r="WUF43" s="60"/>
      <c r="WUG43" s="60"/>
      <c r="WUH43" s="60"/>
      <c r="WUI43" s="60"/>
      <c r="WUJ43" s="60"/>
      <c r="WUK43" s="60"/>
      <c r="WUL43" s="60"/>
      <c r="WUM43" s="60"/>
      <c r="WUN43" s="60"/>
      <c r="WUO43" s="60"/>
      <c r="WUP43" s="60"/>
      <c r="WUQ43" s="60"/>
      <c r="WUR43" s="60"/>
      <c r="WUS43" s="60"/>
      <c r="WUT43" s="60"/>
      <c r="WUU43" s="60"/>
      <c r="WUV43" s="60"/>
      <c r="WUW43" s="60"/>
      <c r="WUX43" s="60"/>
      <c r="WUY43" s="60"/>
      <c r="WUZ43" s="60"/>
      <c r="WVA43" s="60"/>
      <c r="WVB43" s="60"/>
      <c r="WVC43" s="60"/>
      <c r="WVD43" s="60"/>
      <c r="WVE43" s="60"/>
      <c r="WVF43" s="60"/>
      <c r="WVG43" s="60"/>
      <c r="WVH43" s="60"/>
      <c r="WVI43" s="60"/>
      <c r="WVJ43" s="60"/>
      <c r="WVK43" s="60"/>
      <c r="WVL43" s="60"/>
      <c r="WVM43" s="60"/>
      <c r="WVN43" s="60"/>
      <c r="WVO43" s="60"/>
      <c r="WVP43" s="60"/>
      <c r="WVQ43" s="60"/>
      <c r="WVR43" s="60"/>
      <c r="WVS43" s="60"/>
      <c r="WVT43" s="60"/>
      <c r="WVU43" s="60"/>
      <c r="WVV43" s="60"/>
      <c r="WVW43" s="60"/>
      <c r="WVX43" s="60"/>
      <c r="WVY43" s="60"/>
      <c r="WVZ43" s="60"/>
      <c r="WWA43" s="60"/>
      <c r="WWB43" s="60"/>
      <c r="WWC43" s="60"/>
      <c r="WWD43" s="60"/>
      <c r="WWE43" s="60"/>
      <c r="WWF43" s="60"/>
      <c r="WWG43" s="60"/>
      <c r="WWH43" s="60"/>
      <c r="WWI43" s="60"/>
      <c r="WWJ43" s="60"/>
      <c r="WWK43" s="60"/>
      <c r="WWL43" s="60"/>
      <c r="WWM43" s="60"/>
      <c r="WWN43" s="60"/>
      <c r="WWO43" s="60"/>
      <c r="WWP43" s="60"/>
      <c r="WWQ43" s="60"/>
      <c r="WWR43" s="60"/>
      <c r="WWS43" s="60"/>
      <c r="WWT43" s="60"/>
      <c r="WWU43" s="60"/>
      <c r="WWV43" s="60"/>
      <c r="WWW43" s="60"/>
      <c r="WWX43" s="60"/>
      <c r="WWY43" s="60"/>
      <c r="WWZ43" s="60"/>
      <c r="WXA43" s="60"/>
      <c r="WXB43" s="60"/>
      <c r="WXC43" s="60"/>
      <c r="WXD43" s="60"/>
      <c r="WXE43" s="60"/>
      <c r="WXF43" s="60"/>
      <c r="WXG43" s="60"/>
      <c r="WXH43" s="60"/>
      <c r="WXI43" s="60"/>
      <c r="WXJ43" s="60"/>
      <c r="WXK43" s="60"/>
      <c r="WXL43" s="60"/>
      <c r="WXM43" s="60"/>
      <c r="WXN43" s="60"/>
      <c r="WXO43" s="60"/>
      <c r="WXP43" s="60"/>
      <c r="WXQ43" s="60"/>
      <c r="WXR43" s="60"/>
      <c r="WXS43" s="60"/>
      <c r="WXT43" s="60"/>
      <c r="WXU43" s="60"/>
      <c r="WXV43" s="60"/>
      <c r="WXW43" s="60"/>
      <c r="WXX43" s="60"/>
      <c r="WXY43" s="60"/>
      <c r="WXZ43" s="60"/>
      <c r="WYA43" s="60"/>
      <c r="WYB43" s="60"/>
      <c r="WYC43" s="60"/>
      <c r="WYD43" s="60"/>
      <c r="WYE43" s="60"/>
      <c r="WYF43" s="60"/>
      <c r="WYG43" s="60"/>
      <c r="WYH43" s="60"/>
      <c r="WYI43" s="60"/>
      <c r="WYJ43" s="60"/>
      <c r="WYK43" s="60"/>
      <c r="WYL43" s="60"/>
      <c r="WYM43" s="60"/>
      <c r="WYN43" s="60"/>
      <c r="WYO43" s="60"/>
      <c r="WYP43" s="60"/>
      <c r="WYQ43" s="60"/>
      <c r="WYR43" s="60"/>
      <c r="WYS43" s="60"/>
      <c r="WYT43" s="60"/>
      <c r="WYU43" s="60"/>
      <c r="WYV43" s="60"/>
      <c r="WYW43" s="60"/>
      <c r="WYX43" s="60"/>
      <c r="WYY43" s="60"/>
      <c r="WYZ43" s="60"/>
      <c r="WZA43" s="60"/>
      <c r="WZB43" s="60"/>
      <c r="WZC43" s="60"/>
      <c r="WZD43" s="60"/>
      <c r="WZE43" s="60"/>
      <c r="WZF43" s="60"/>
      <c r="WZG43" s="60"/>
      <c r="WZH43" s="60"/>
      <c r="WZI43" s="60"/>
      <c r="WZJ43" s="60"/>
      <c r="WZK43" s="60"/>
      <c r="WZL43" s="60"/>
      <c r="WZM43" s="60"/>
      <c r="WZN43" s="60"/>
      <c r="WZO43" s="60"/>
      <c r="WZP43" s="60"/>
      <c r="WZQ43" s="60"/>
      <c r="WZR43" s="60"/>
      <c r="WZS43" s="60"/>
      <c r="WZT43" s="60"/>
      <c r="WZU43" s="60"/>
      <c r="WZV43" s="60"/>
      <c r="WZW43" s="60"/>
      <c r="WZX43" s="60"/>
      <c r="WZY43" s="60"/>
      <c r="WZZ43" s="60"/>
      <c r="XAA43" s="60"/>
      <c r="XAB43" s="60"/>
      <c r="XAC43" s="60"/>
      <c r="XAD43" s="60"/>
      <c r="XAE43" s="60"/>
      <c r="XAF43" s="60"/>
      <c r="XAG43" s="60"/>
      <c r="XAH43" s="60"/>
      <c r="XAI43" s="60"/>
      <c r="XAJ43" s="60"/>
      <c r="XAK43" s="60"/>
      <c r="XAL43" s="60"/>
      <c r="XAM43" s="60"/>
      <c r="XAN43" s="60"/>
      <c r="XAO43" s="60"/>
      <c r="XAP43" s="60"/>
      <c r="XAQ43" s="60"/>
      <c r="XAR43" s="60"/>
      <c r="XAS43" s="60"/>
      <c r="XAT43" s="60"/>
      <c r="XAU43" s="60"/>
      <c r="XAV43" s="60"/>
      <c r="XAW43" s="60"/>
      <c r="XAX43" s="60"/>
      <c r="XAY43" s="60"/>
      <c r="XAZ43" s="60"/>
      <c r="XBA43" s="60"/>
      <c r="XBB43" s="60"/>
      <c r="XBC43" s="60"/>
      <c r="XBD43" s="60"/>
      <c r="XBE43" s="60"/>
      <c r="XBF43" s="60"/>
      <c r="XBG43" s="60"/>
      <c r="XBH43" s="60"/>
      <c r="XBI43" s="60"/>
      <c r="XBJ43" s="60"/>
      <c r="XBK43" s="60"/>
      <c r="XBL43" s="60"/>
      <c r="XBM43" s="60"/>
      <c r="XBN43" s="60"/>
      <c r="XBO43" s="60"/>
      <c r="XBP43" s="60"/>
      <c r="XBQ43" s="60"/>
      <c r="XBR43" s="60"/>
      <c r="XBS43" s="60"/>
      <c r="XBT43" s="60"/>
      <c r="XBU43" s="60"/>
      <c r="XBV43" s="60"/>
      <c r="XBW43" s="60"/>
      <c r="XBX43" s="60"/>
      <c r="XBY43" s="60"/>
      <c r="XBZ43" s="60"/>
      <c r="XCA43" s="60"/>
      <c r="XCB43" s="60"/>
      <c r="XCC43" s="60"/>
      <c r="XCD43" s="60"/>
      <c r="XCE43" s="60"/>
      <c r="XCF43" s="60"/>
      <c r="XCG43" s="60"/>
      <c r="XCH43" s="60"/>
      <c r="XCI43" s="60"/>
      <c r="XCJ43" s="60"/>
      <c r="XCK43" s="60"/>
      <c r="XCL43" s="60"/>
      <c r="XCM43" s="60"/>
      <c r="XCN43" s="60"/>
      <c r="XCO43" s="60"/>
      <c r="XCP43" s="60"/>
      <c r="XCQ43" s="60"/>
      <c r="XCR43" s="60"/>
      <c r="XCS43" s="60"/>
      <c r="XCT43" s="60"/>
      <c r="XCU43" s="60"/>
      <c r="XCV43" s="60"/>
      <c r="XCW43" s="60"/>
      <c r="XCX43" s="60"/>
      <c r="XCY43" s="60"/>
      <c r="XCZ43" s="60"/>
      <c r="XDA43" s="60"/>
      <c r="XDB43" s="60"/>
      <c r="XDC43" s="60"/>
      <c r="XDD43" s="60"/>
      <c r="XDE43" s="60"/>
      <c r="XDF43" s="60"/>
      <c r="XDG43" s="60"/>
      <c r="XDH43" s="60"/>
      <c r="XDI43" s="60"/>
      <c r="XDJ43" s="60"/>
      <c r="XDK43" s="60"/>
      <c r="XDL43" s="60"/>
      <c r="XDM43" s="60"/>
      <c r="XDN43" s="60"/>
      <c r="XDO43" s="60"/>
      <c r="XDP43" s="60"/>
      <c r="XDQ43" s="60"/>
      <c r="XDR43" s="60"/>
      <c r="XDS43" s="60"/>
      <c r="XDT43" s="60"/>
      <c r="XDU43" s="60"/>
      <c r="XDV43" s="60"/>
      <c r="XDW43" s="60"/>
      <c r="XDX43" s="60"/>
      <c r="XDY43" s="60"/>
      <c r="XDZ43" s="60"/>
      <c r="XEA43" s="60"/>
      <c r="XEB43" s="60"/>
      <c r="XEC43" s="60"/>
      <c r="XED43" s="60"/>
      <c r="XEE43" s="60"/>
      <c r="XEF43" s="60"/>
      <c r="XEG43" s="60"/>
      <c r="XEH43" s="60"/>
      <c r="XEI43" s="60"/>
      <c r="XEJ43" s="60"/>
      <c r="XEK43" s="60"/>
      <c r="XEL43" s="60"/>
      <c r="XEM43" s="60"/>
      <c r="XEN43" s="60"/>
      <c r="XEO43" s="60"/>
      <c r="XEP43" s="60"/>
      <c r="XEQ43" s="60"/>
      <c r="XER43" s="60"/>
      <c r="XES43" s="60"/>
      <c r="XET43" s="60"/>
      <c r="XEU43" s="60"/>
      <c r="XEV43" s="60"/>
      <c r="XEW43" s="60"/>
      <c r="XEX43" s="60"/>
      <c r="XEY43" s="60"/>
      <c r="XEZ43" s="60"/>
      <c r="XFA43" s="60"/>
      <c r="XFB43" s="60"/>
      <c r="XFC43" s="65"/>
    </row>
    <row r="44" spans="2:16384" s="69" customFormat="1" ht="14.25" outlineLevel="1" thickTop="1" thickBot="1" x14ac:dyDescent="0.3">
      <c r="B44" s="64" t="s">
        <v>127</v>
      </c>
      <c r="C44" s="62" t="s">
        <v>26</v>
      </c>
      <c r="D44" s="102">
        <v>3</v>
      </c>
      <c r="E44" s="60"/>
      <c r="F44" s="60"/>
      <c r="G44" s="60"/>
      <c r="H44" s="60"/>
      <c r="I44" s="60"/>
      <c r="J44" s="60"/>
      <c r="K44" s="60"/>
      <c r="L44" s="60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60"/>
      <c r="Z44" s="60"/>
      <c r="AA44" s="60"/>
      <c r="AB44" s="60"/>
      <c r="AC44" s="60"/>
      <c r="AD44" s="60"/>
      <c r="AE44" s="60"/>
      <c r="AF44" s="60"/>
      <c r="AG44" s="60"/>
      <c r="AH44" s="60"/>
      <c r="AI44" s="60"/>
      <c r="AJ44" s="60"/>
      <c r="AK44" s="60"/>
      <c r="AL44" s="60"/>
      <c r="AM44" s="60"/>
      <c r="AN44" s="60"/>
      <c r="AO44" s="60"/>
      <c r="AP44" s="60"/>
      <c r="AQ44" s="60"/>
      <c r="AR44" s="60"/>
      <c r="AS44" s="60"/>
      <c r="AT44" s="60"/>
      <c r="AU44" s="60"/>
      <c r="AV44" s="60"/>
      <c r="AW44" s="60"/>
      <c r="AX44" s="60"/>
      <c r="AY44" s="60"/>
      <c r="AZ44" s="60"/>
      <c r="BA44" s="60"/>
      <c r="BB44" s="60"/>
      <c r="BC44" s="60"/>
      <c r="BD44" s="60"/>
      <c r="BE44" s="60"/>
      <c r="BF44" s="60"/>
      <c r="BG44" s="60"/>
      <c r="BH44" s="60"/>
      <c r="BI44" s="60"/>
      <c r="BJ44" s="60"/>
      <c r="BK44" s="60"/>
      <c r="BL44" s="60"/>
      <c r="BM44" s="60"/>
      <c r="BN44" s="60"/>
      <c r="BO44" s="60"/>
      <c r="BP44" s="60"/>
      <c r="BQ44" s="60"/>
      <c r="BR44" s="60"/>
      <c r="BS44" s="60"/>
      <c r="BT44" s="60"/>
      <c r="BU44" s="60"/>
      <c r="BV44" s="60"/>
      <c r="BW44" s="60"/>
      <c r="BX44" s="60"/>
      <c r="BY44" s="60"/>
      <c r="BZ44" s="60"/>
      <c r="CA44" s="60"/>
      <c r="CB44" s="60"/>
      <c r="CC44" s="60"/>
      <c r="CD44" s="60"/>
      <c r="CE44" s="60"/>
      <c r="CF44" s="60"/>
      <c r="CG44" s="60"/>
      <c r="CH44" s="60"/>
      <c r="CI44" s="60"/>
      <c r="CJ44" s="60"/>
      <c r="CK44" s="60"/>
      <c r="CL44" s="60"/>
      <c r="CM44" s="60"/>
      <c r="CN44" s="60"/>
      <c r="CO44" s="60"/>
      <c r="CP44" s="60"/>
      <c r="CQ44" s="60"/>
      <c r="CR44" s="60"/>
      <c r="CS44" s="60"/>
      <c r="CT44" s="60"/>
      <c r="CU44" s="60"/>
      <c r="CV44" s="60"/>
      <c r="CW44" s="60"/>
      <c r="CX44" s="60"/>
      <c r="CY44" s="60"/>
      <c r="CZ44" s="60"/>
      <c r="DA44" s="60"/>
      <c r="DB44" s="60"/>
      <c r="DC44" s="60"/>
      <c r="DD44" s="60"/>
      <c r="DE44" s="60"/>
      <c r="DF44" s="60"/>
      <c r="DG44" s="60"/>
      <c r="DH44" s="60"/>
      <c r="DI44" s="60"/>
      <c r="DJ44" s="60"/>
      <c r="DK44" s="60"/>
      <c r="DL44" s="60"/>
      <c r="DM44" s="60"/>
      <c r="DN44" s="60"/>
      <c r="DO44" s="60"/>
      <c r="DP44" s="60"/>
      <c r="DQ44" s="60"/>
      <c r="DR44" s="60"/>
      <c r="DS44" s="60"/>
      <c r="DT44" s="60"/>
      <c r="DU44" s="60"/>
      <c r="DV44" s="60"/>
      <c r="DW44" s="60"/>
      <c r="DX44" s="60"/>
      <c r="DY44" s="60"/>
      <c r="DZ44" s="60"/>
      <c r="EA44" s="60"/>
      <c r="EB44" s="60"/>
      <c r="EC44" s="60"/>
      <c r="ED44" s="60"/>
      <c r="EE44" s="60"/>
      <c r="EF44" s="60"/>
      <c r="EG44" s="60"/>
      <c r="EH44" s="60"/>
      <c r="EI44" s="60"/>
      <c r="EJ44" s="60"/>
      <c r="EK44" s="60"/>
      <c r="EL44" s="60"/>
      <c r="EM44" s="60"/>
      <c r="EN44" s="60"/>
      <c r="EO44" s="60"/>
      <c r="EP44" s="60"/>
      <c r="EQ44" s="60"/>
      <c r="ER44" s="60"/>
      <c r="ES44" s="60"/>
      <c r="ET44" s="60"/>
      <c r="EU44" s="60"/>
      <c r="EV44" s="60"/>
      <c r="EW44" s="60"/>
      <c r="EX44" s="60"/>
      <c r="EY44" s="60"/>
      <c r="EZ44" s="60"/>
      <c r="FA44" s="60"/>
      <c r="FB44" s="60"/>
      <c r="FC44" s="60"/>
      <c r="FD44" s="60"/>
      <c r="FE44" s="60"/>
      <c r="FF44" s="60"/>
      <c r="FG44" s="60"/>
      <c r="FH44" s="60"/>
      <c r="FI44" s="60"/>
      <c r="FJ44" s="60"/>
      <c r="FK44" s="60"/>
      <c r="FL44" s="60"/>
      <c r="FM44" s="60"/>
      <c r="FN44" s="60"/>
      <c r="FO44" s="60"/>
      <c r="FP44" s="60"/>
      <c r="FQ44" s="60"/>
      <c r="FR44" s="60"/>
      <c r="FS44" s="60"/>
      <c r="FT44" s="60"/>
      <c r="FU44" s="60"/>
      <c r="FV44" s="60"/>
      <c r="FW44" s="60"/>
      <c r="FX44" s="60"/>
      <c r="FY44" s="60"/>
      <c r="FZ44" s="60"/>
      <c r="GA44" s="60"/>
      <c r="GB44" s="60"/>
      <c r="GC44" s="60"/>
      <c r="GD44" s="60"/>
      <c r="GE44" s="60"/>
      <c r="GF44" s="60"/>
      <c r="GG44" s="60"/>
      <c r="GH44" s="60"/>
      <c r="GI44" s="60"/>
      <c r="GJ44" s="60"/>
      <c r="GK44" s="60"/>
      <c r="GL44" s="60"/>
      <c r="GM44" s="60"/>
      <c r="GN44" s="60"/>
      <c r="GO44" s="60"/>
      <c r="GP44" s="60"/>
      <c r="GQ44" s="60"/>
      <c r="GR44" s="60"/>
      <c r="GS44" s="60"/>
      <c r="GT44" s="60"/>
      <c r="GU44" s="60"/>
      <c r="GV44" s="60"/>
      <c r="GW44" s="60"/>
      <c r="GX44" s="60"/>
      <c r="GY44" s="60"/>
      <c r="GZ44" s="60"/>
      <c r="HA44" s="60"/>
      <c r="HB44" s="60"/>
      <c r="HC44" s="60"/>
      <c r="HD44" s="60"/>
      <c r="HE44" s="60"/>
      <c r="HF44" s="60"/>
      <c r="HG44" s="60"/>
      <c r="HH44" s="60"/>
      <c r="HI44" s="60"/>
      <c r="HJ44" s="60"/>
      <c r="HK44" s="60"/>
      <c r="HL44" s="60"/>
      <c r="HM44" s="60"/>
      <c r="HN44" s="60"/>
      <c r="HO44" s="60"/>
      <c r="HP44" s="60"/>
      <c r="HQ44" s="60"/>
      <c r="HR44" s="60"/>
      <c r="HS44" s="60"/>
      <c r="HT44" s="60"/>
      <c r="HU44" s="60"/>
      <c r="HV44" s="60"/>
      <c r="HW44" s="60"/>
      <c r="HX44" s="60"/>
      <c r="HY44" s="60"/>
      <c r="HZ44" s="60"/>
      <c r="IA44" s="60"/>
      <c r="IB44" s="60"/>
      <c r="IC44" s="60"/>
      <c r="ID44" s="60"/>
      <c r="IE44" s="60"/>
      <c r="IF44" s="60"/>
      <c r="IG44" s="60"/>
      <c r="IH44" s="60"/>
      <c r="II44" s="60"/>
      <c r="IJ44" s="60"/>
      <c r="IK44" s="60"/>
      <c r="IL44" s="60"/>
      <c r="IM44" s="60"/>
      <c r="IN44" s="60"/>
      <c r="IO44" s="60"/>
      <c r="IP44" s="60"/>
      <c r="IQ44" s="60"/>
      <c r="IR44" s="60"/>
      <c r="IS44" s="60"/>
      <c r="IT44" s="60"/>
      <c r="IU44" s="60"/>
      <c r="IV44" s="60"/>
      <c r="IW44" s="60"/>
      <c r="IX44" s="60"/>
      <c r="IY44" s="60"/>
      <c r="IZ44" s="60"/>
      <c r="JA44" s="60"/>
      <c r="JB44" s="60"/>
      <c r="JC44" s="60"/>
      <c r="JD44" s="60"/>
      <c r="JE44" s="60"/>
      <c r="JF44" s="60"/>
      <c r="JG44" s="60"/>
      <c r="JH44" s="60"/>
      <c r="JI44" s="60"/>
      <c r="JJ44" s="60"/>
      <c r="JK44" s="60"/>
      <c r="JL44" s="60"/>
      <c r="JM44" s="60"/>
      <c r="JN44" s="60"/>
      <c r="JO44" s="60"/>
      <c r="JP44" s="60"/>
      <c r="JQ44" s="60"/>
      <c r="JR44" s="60"/>
      <c r="JS44" s="60"/>
      <c r="JT44" s="60"/>
      <c r="JU44" s="60"/>
      <c r="JV44" s="60"/>
      <c r="JW44" s="60"/>
      <c r="JX44" s="60"/>
      <c r="JY44" s="60"/>
      <c r="JZ44" s="60"/>
      <c r="KA44" s="60"/>
      <c r="KB44" s="60"/>
      <c r="KC44" s="60"/>
      <c r="KD44" s="60"/>
      <c r="KE44" s="60"/>
      <c r="KF44" s="60"/>
      <c r="KG44" s="60"/>
      <c r="KH44" s="60"/>
      <c r="KI44" s="60"/>
      <c r="KJ44" s="60"/>
      <c r="KK44" s="60"/>
      <c r="KL44" s="60"/>
      <c r="KM44" s="60"/>
      <c r="KN44" s="60"/>
      <c r="KO44" s="60"/>
      <c r="KP44" s="60"/>
      <c r="KQ44" s="60"/>
      <c r="KR44" s="60"/>
      <c r="KS44" s="60"/>
      <c r="KT44" s="60"/>
      <c r="KU44" s="60"/>
      <c r="KV44" s="60"/>
      <c r="KW44" s="60"/>
      <c r="KX44" s="60"/>
      <c r="KY44" s="60"/>
      <c r="KZ44" s="60"/>
      <c r="LA44" s="60"/>
      <c r="LB44" s="60"/>
      <c r="LC44" s="60"/>
      <c r="LD44" s="60"/>
      <c r="LE44" s="60"/>
      <c r="LF44" s="60"/>
      <c r="LG44" s="60"/>
      <c r="LH44" s="60"/>
      <c r="LI44" s="60"/>
      <c r="LJ44" s="60"/>
      <c r="LK44" s="60"/>
      <c r="LL44" s="60"/>
      <c r="LM44" s="60"/>
      <c r="LN44" s="60"/>
      <c r="LO44" s="60"/>
      <c r="LP44" s="60"/>
      <c r="LQ44" s="60"/>
      <c r="LR44" s="60"/>
      <c r="LS44" s="60"/>
      <c r="LT44" s="60"/>
      <c r="LU44" s="60"/>
      <c r="LV44" s="60"/>
      <c r="LW44" s="60"/>
      <c r="LX44" s="60"/>
      <c r="LY44" s="60"/>
      <c r="LZ44" s="60"/>
      <c r="MA44" s="60"/>
      <c r="MB44" s="60"/>
      <c r="MC44" s="60"/>
      <c r="MD44" s="60"/>
      <c r="ME44" s="60"/>
      <c r="MF44" s="60"/>
      <c r="MG44" s="60"/>
      <c r="MH44" s="60"/>
      <c r="MI44" s="60"/>
      <c r="MJ44" s="60"/>
      <c r="MK44" s="60"/>
      <c r="ML44" s="60"/>
      <c r="MM44" s="60"/>
      <c r="MN44" s="60"/>
      <c r="MO44" s="60"/>
      <c r="MP44" s="60"/>
      <c r="MQ44" s="60"/>
      <c r="MR44" s="60"/>
      <c r="MS44" s="60"/>
      <c r="MT44" s="60"/>
      <c r="MU44" s="60"/>
      <c r="MV44" s="60"/>
      <c r="MW44" s="60"/>
      <c r="MX44" s="60"/>
      <c r="MY44" s="60"/>
      <c r="MZ44" s="60"/>
      <c r="NA44" s="60"/>
      <c r="NB44" s="60"/>
      <c r="NC44" s="60"/>
      <c r="ND44" s="60"/>
      <c r="NE44" s="60"/>
      <c r="NF44" s="60"/>
      <c r="NG44" s="60"/>
      <c r="NH44" s="60"/>
      <c r="NI44" s="60"/>
      <c r="NJ44" s="60"/>
      <c r="NK44" s="60"/>
      <c r="NL44" s="60"/>
      <c r="NM44" s="60"/>
      <c r="NN44" s="60"/>
      <c r="NO44" s="60"/>
      <c r="NP44" s="60"/>
      <c r="NQ44" s="60"/>
      <c r="NR44" s="60"/>
      <c r="NS44" s="60"/>
      <c r="NT44" s="60"/>
      <c r="NU44" s="60"/>
      <c r="NV44" s="60"/>
      <c r="NW44" s="60"/>
      <c r="NX44" s="60"/>
      <c r="NY44" s="60"/>
      <c r="NZ44" s="60"/>
      <c r="OA44" s="60"/>
      <c r="OB44" s="60"/>
      <c r="OC44" s="60"/>
      <c r="OD44" s="60"/>
      <c r="OE44" s="60"/>
      <c r="OF44" s="60"/>
      <c r="OG44" s="60"/>
      <c r="OH44" s="60"/>
      <c r="OI44" s="60"/>
      <c r="OJ44" s="60"/>
      <c r="OK44" s="60"/>
      <c r="OL44" s="60"/>
      <c r="OM44" s="60"/>
      <c r="ON44" s="60"/>
      <c r="OO44" s="60"/>
      <c r="OP44" s="60"/>
      <c r="OQ44" s="60"/>
      <c r="OR44" s="60"/>
      <c r="OS44" s="60"/>
      <c r="OT44" s="60"/>
      <c r="OU44" s="60"/>
      <c r="OV44" s="60"/>
      <c r="OW44" s="60"/>
      <c r="OX44" s="60"/>
      <c r="OY44" s="60"/>
      <c r="OZ44" s="60"/>
      <c r="PA44" s="60"/>
      <c r="PB44" s="60"/>
      <c r="PC44" s="60"/>
      <c r="PD44" s="60"/>
      <c r="PE44" s="60"/>
      <c r="PF44" s="60"/>
      <c r="PG44" s="60"/>
      <c r="PH44" s="60"/>
      <c r="PI44" s="60"/>
      <c r="PJ44" s="60"/>
      <c r="PK44" s="60"/>
      <c r="PL44" s="60"/>
      <c r="PM44" s="60"/>
      <c r="PN44" s="60"/>
      <c r="PO44" s="60"/>
      <c r="PP44" s="60"/>
      <c r="PQ44" s="60"/>
      <c r="PR44" s="60"/>
      <c r="PS44" s="60"/>
      <c r="PT44" s="60"/>
      <c r="PU44" s="60"/>
      <c r="PV44" s="60"/>
      <c r="PW44" s="60"/>
      <c r="PX44" s="60"/>
      <c r="PY44" s="60"/>
      <c r="PZ44" s="60"/>
      <c r="QA44" s="60"/>
      <c r="QB44" s="60"/>
      <c r="QC44" s="60"/>
      <c r="QD44" s="60"/>
      <c r="QE44" s="60"/>
      <c r="QF44" s="60"/>
      <c r="QG44" s="60"/>
      <c r="QH44" s="60"/>
      <c r="QI44" s="60"/>
      <c r="QJ44" s="60"/>
      <c r="QK44" s="60"/>
      <c r="QL44" s="60"/>
      <c r="QM44" s="60"/>
      <c r="QN44" s="60"/>
      <c r="QO44" s="60"/>
      <c r="QP44" s="60"/>
      <c r="QQ44" s="60"/>
      <c r="QR44" s="60"/>
      <c r="QS44" s="60"/>
      <c r="QT44" s="60"/>
      <c r="QU44" s="60"/>
      <c r="QV44" s="60"/>
      <c r="QW44" s="60"/>
      <c r="QX44" s="60"/>
      <c r="QY44" s="60"/>
      <c r="QZ44" s="60"/>
      <c r="RA44" s="60"/>
      <c r="RB44" s="60"/>
      <c r="RC44" s="60"/>
      <c r="RD44" s="60"/>
      <c r="RE44" s="60"/>
      <c r="RF44" s="60"/>
      <c r="RG44" s="60"/>
      <c r="RH44" s="60"/>
      <c r="RI44" s="60"/>
      <c r="RJ44" s="60"/>
      <c r="RK44" s="60"/>
      <c r="RL44" s="60"/>
      <c r="RM44" s="60"/>
      <c r="RN44" s="60"/>
      <c r="RO44" s="60"/>
      <c r="RP44" s="60"/>
      <c r="RQ44" s="60"/>
      <c r="RR44" s="60"/>
      <c r="RS44" s="60"/>
      <c r="RT44" s="60"/>
      <c r="RU44" s="60"/>
      <c r="RV44" s="60"/>
      <c r="RW44" s="60"/>
      <c r="RX44" s="60"/>
      <c r="RY44" s="60"/>
      <c r="RZ44" s="60"/>
      <c r="SA44" s="60"/>
      <c r="SB44" s="60"/>
      <c r="SC44" s="60"/>
      <c r="SD44" s="60"/>
      <c r="SE44" s="60"/>
      <c r="SF44" s="60"/>
      <c r="SG44" s="60"/>
      <c r="SH44" s="60"/>
      <c r="SI44" s="60"/>
      <c r="SJ44" s="60"/>
      <c r="SK44" s="60"/>
      <c r="SL44" s="60"/>
      <c r="SM44" s="60"/>
      <c r="SN44" s="60"/>
      <c r="SO44" s="60"/>
      <c r="SP44" s="60"/>
      <c r="SQ44" s="60"/>
      <c r="SR44" s="60"/>
      <c r="SS44" s="60"/>
      <c r="ST44" s="60"/>
      <c r="SU44" s="60"/>
      <c r="SV44" s="60"/>
      <c r="SW44" s="60"/>
      <c r="SX44" s="60"/>
      <c r="SY44" s="60"/>
      <c r="SZ44" s="60"/>
      <c r="TA44" s="60"/>
      <c r="TB44" s="60"/>
      <c r="TC44" s="60"/>
      <c r="TD44" s="60"/>
      <c r="TE44" s="60"/>
      <c r="TF44" s="60"/>
      <c r="TG44" s="60"/>
      <c r="TH44" s="60"/>
      <c r="TI44" s="60"/>
      <c r="TJ44" s="60"/>
      <c r="TK44" s="60"/>
      <c r="TL44" s="60"/>
      <c r="TM44" s="60"/>
      <c r="TN44" s="60"/>
      <c r="TO44" s="60"/>
      <c r="TP44" s="60"/>
      <c r="TQ44" s="60"/>
      <c r="TR44" s="60"/>
      <c r="TS44" s="60"/>
      <c r="TT44" s="60"/>
      <c r="TU44" s="60"/>
      <c r="TV44" s="60"/>
      <c r="TW44" s="60"/>
      <c r="TX44" s="60"/>
      <c r="TY44" s="60"/>
      <c r="TZ44" s="60"/>
      <c r="UA44" s="60"/>
      <c r="UB44" s="60"/>
      <c r="UC44" s="60"/>
      <c r="UD44" s="60"/>
      <c r="UE44" s="60"/>
      <c r="UF44" s="60"/>
      <c r="UG44" s="60"/>
      <c r="UH44" s="60"/>
      <c r="UI44" s="60"/>
      <c r="UJ44" s="60"/>
      <c r="UK44" s="60"/>
      <c r="UL44" s="60"/>
      <c r="UM44" s="60"/>
      <c r="UN44" s="60"/>
      <c r="UO44" s="60"/>
      <c r="UP44" s="60"/>
      <c r="UQ44" s="60"/>
      <c r="UR44" s="60"/>
      <c r="US44" s="60"/>
      <c r="UT44" s="60"/>
      <c r="UU44" s="60"/>
      <c r="UV44" s="60"/>
      <c r="UW44" s="60"/>
      <c r="UX44" s="60"/>
      <c r="UY44" s="60"/>
      <c r="UZ44" s="60"/>
      <c r="VA44" s="60"/>
      <c r="VB44" s="60"/>
      <c r="VC44" s="60"/>
      <c r="VD44" s="60"/>
      <c r="VE44" s="60"/>
      <c r="VF44" s="60"/>
      <c r="VG44" s="60"/>
      <c r="VH44" s="60"/>
      <c r="VI44" s="60"/>
      <c r="VJ44" s="60"/>
      <c r="VK44" s="60"/>
      <c r="VL44" s="60"/>
      <c r="VM44" s="60"/>
      <c r="VN44" s="60"/>
      <c r="VO44" s="60"/>
      <c r="VP44" s="60"/>
      <c r="VQ44" s="60"/>
      <c r="VR44" s="60"/>
      <c r="VS44" s="60"/>
      <c r="VT44" s="60"/>
      <c r="VU44" s="60"/>
      <c r="VV44" s="60"/>
      <c r="VW44" s="60"/>
      <c r="VX44" s="60"/>
      <c r="VY44" s="60"/>
      <c r="VZ44" s="60"/>
      <c r="WA44" s="60"/>
      <c r="WB44" s="60"/>
      <c r="WC44" s="60"/>
      <c r="WD44" s="60"/>
      <c r="WE44" s="60"/>
      <c r="WF44" s="60"/>
      <c r="WG44" s="60"/>
      <c r="WH44" s="60"/>
      <c r="WI44" s="60"/>
      <c r="WJ44" s="60"/>
      <c r="WK44" s="60"/>
      <c r="WL44" s="60"/>
      <c r="WM44" s="60"/>
      <c r="WN44" s="60"/>
      <c r="WO44" s="60"/>
      <c r="WP44" s="60"/>
      <c r="WQ44" s="60"/>
      <c r="WR44" s="60"/>
      <c r="WS44" s="60"/>
      <c r="WT44" s="60"/>
      <c r="WU44" s="60"/>
      <c r="WV44" s="60"/>
      <c r="WW44" s="60"/>
      <c r="WX44" s="60"/>
      <c r="WY44" s="60"/>
      <c r="WZ44" s="60"/>
      <c r="XA44" s="60"/>
      <c r="XB44" s="60"/>
      <c r="XC44" s="60"/>
      <c r="XD44" s="60"/>
      <c r="XE44" s="60"/>
      <c r="XF44" s="60"/>
      <c r="XG44" s="60"/>
      <c r="XH44" s="60"/>
      <c r="XI44" s="60"/>
      <c r="XJ44" s="60"/>
      <c r="XK44" s="60"/>
      <c r="XL44" s="60"/>
      <c r="XM44" s="60"/>
      <c r="XN44" s="60"/>
      <c r="XO44" s="60"/>
      <c r="XP44" s="60"/>
      <c r="XQ44" s="60"/>
      <c r="XR44" s="60"/>
      <c r="XS44" s="60"/>
      <c r="XT44" s="60"/>
      <c r="XU44" s="60"/>
      <c r="XV44" s="60"/>
      <c r="XW44" s="60"/>
      <c r="XX44" s="60"/>
      <c r="XY44" s="60"/>
      <c r="XZ44" s="60"/>
      <c r="YA44" s="60"/>
      <c r="YB44" s="60"/>
      <c r="YC44" s="60"/>
      <c r="YD44" s="60"/>
      <c r="YE44" s="60"/>
      <c r="YF44" s="60"/>
      <c r="YG44" s="60"/>
      <c r="YH44" s="60"/>
      <c r="YI44" s="60"/>
      <c r="YJ44" s="60"/>
      <c r="YK44" s="60"/>
      <c r="YL44" s="60"/>
      <c r="YM44" s="60"/>
      <c r="YN44" s="60"/>
      <c r="YO44" s="60"/>
      <c r="YP44" s="60"/>
      <c r="YQ44" s="60"/>
      <c r="YR44" s="60"/>
      <c r="YS44" s="60"/>
      <c r="YT44" s="60"/>
      <c r="YU44" s="60"/>
      <c r="YV44" s="60"/>
      <c r="YW44" s="60"/>
      <c r="YX44" s="60"/>
      <c r="YY44" s="60"/>
      <c r="YZ44" s="60"/>
      <c r="ZA44" s="60"/>
      <c r="ZB44" s="60"/>
      <c r="ZC44" s="60"/>
      <c r="ZD44" s="60"/>
      <c r="ZE44" s="60"/>
      <c r="ZF44" s="60"/>
      <c r="ZG44" s="60"/>
      <c r="ZH44" s="60"/>
      <c r="ZI44" s="60"/>
      <c r="ZJ44" s="60"/>
      <c r="ZK44" s="60"/>
      <c r="ZL44" s="60"/>
      <c r="ZM44" s="60"/>
      <c r="ZN44" s="60"/>
      <c r="ZO44" s="60"/>
      <c r="ZP44" s="60"/>
      <c r="ZQ44" s="60"/>
      <c r="ZR44" s="60"/>
      <c r="ZS44" s="60"/>
      <c r="ZT44" s="60"/>
      <c r="ZU44" s="60"/>
      <c r="ZV44" s="60"/>
      <c r="ZW44" s="60"/>
      <c r="ZX44" s="60"/>
      <c r="ZY44" s="60"/>
      <c r="ZZ44" s="60"/>
      <c r="AAA44" s="60"/>
      <c r="AAB44" s="60"/>
      <c r="AAC44" s="60"/>
      <c r="AAD44" s="60"/>
      <c r="AAE44" s="60"/>
      <c r="AAF44" s="60"/>
      <c r="AAG44" s="60"/>
      <c r="AAH44" s="60"/>
      <c r="AAI44" s="60"/>
      <c r="AAJ44" s="60"/>
      <c r="AAK44" s="60"/>
      <c r="AAL44" s="60"/>
      <c r="AAM44" s="60"/>
      <c r="AAN44" s="60"/>
      <c r="AAO44" s="60"/>
      <c r="AAP44" s="60"/>
      <c r="AAQ44" s="60"/>
      <c r="AAR44" s="60"/>
      <c r="AAS44" s="60"/>
      <c r="AAT44" s="60"/>
      <c r="AAU44" s="60"/>
      <c r="AAV44" s="60"/>
      <c r="AAW44" s="60"/>
      <c r="AAX44" s="60"/>
      <c r="AAY44" s="60"/>
      <c r="AAZ44" s="60"/>
      <c r="ABA44" s="60"/>
      <c r="ABB44" s="60"/>
      <c r="ABC44" s="60"/>
      <c r="ABD44" s="60"/>
      <c r="ABE44" s="60"/>
      <c r="ABF44" s="60"/>
      <c r="ABG44" s="60"/>
      <c r="ABH44" s="60"/>
      <c r="ABI44" s="60"/>
      <c r="ABJ44" s="60"/>
      <c r="ABK44" s="60"/>
      <c r="ABL44" s="60"/>
      <c r="ABM44" s="60"/>
      <c r="ABN44" s="60"/>
      <c r="ABO44" s="60"/>
      <c r="ABP44" s="60"/>
      <c r="ABQ44" s="60"/>
      <c r="ABR44" s="60"/>
      <c r="ABS44" s="60"/>
      <c r="ABT44" s="60"/>
      <c r="ABU44" s="60"/>
      <c r="ABV44" s="60"/>
      <c r="ABW44" s="60"/>
      <c r="ABX44" s="60"/>
      <c r="ABY44" s="60"/>
      <c r="ABZ44" s="60"/>
      <c r="ACA44" s="60"/>
      <c r="ACB44" s="60"/>
      <c r="ACC44" s="60"/>
      <c r="ACD44" s="60"/>
      <c r="ACE44" s="60"/>
      <c r="ACF44" s="60"/>
      <c r="ACG44" s="60"/>
      <c r="ACH44" s="60"/>
      <c r="ACI44" s="60"/>
      <c r="ACJ44" s="60"/>
      <c r="ACK44" s="60"/>
      <c r="ACL44" s="60"/>
      <c r="ACM44" s="60"/>
      <c r="ACN44" s="60"/>
      <c r="ACO44" s="60"/>
      <c r="ACP44" s="60"/>
      <c r="ACQ44" s="60"/>
      <c r="ACR44" s="60"/>
      <c r="ACS44" s="60"/>
      <c r="ACT44" s="60"/>
      <c r="ACU44" s="60"/>
      <c r="ACV44" s="60"/>
      <c r="ACW44" s="60"/>
      <c r="ACX44" s="60"/>
      <c r="ACY44" s="60"/>
      <c r="ACZ44" s="60"/>
      <c r="ADA44" s="60"/>
      <c r="ADB44" s="60"/>
      <c r="ADC44" s="60"/>
      <c r="ADD44" s="60"/>
      <c r="ADE44" s="60"/>
      <c r="ADF44" s="60"/>
      <c r="ADG44" s="60"/>
      <c r="ADH44" s="60"/>
      <c r="ADI44" s="60"/>
      <c r="ADJ44" s="60"/>
      <c r="ADK44" s="60"/>
      <c r="ADL44" s="60"/>
      <c r="ADM44" s="60"/>
      <c r="ADN44" s="60"/>
      <c r="ADO44" s="60"/>
      <c r="ADP44" s="60"/>
      <c r="ADQ44" s="60"/>
      <c r="ADR44" s="60"/>
      <c r="ADS44" s="60"/>
      <c r="ADT44" s="60"/>
      <c r="ADU44" s="60"/>
      <c r="ADV44" s="60"/>
      <c r="ADW44" s="60"/>
      <c r="ADX44" s="60"/>
      <c r="ADY44" s="60"/>
      <c r="ADZ44" s="60"/>
      <c r="AEA44" s="60"/>
      <c r="AEB44" s="60"/>
      <c r="AEC44" s="60"/>
      <c r="AED44" s="60"/>
      <c r="AEE44" s="60"/>
      <c r="AEF44" s="60"/>
      <c r="AEG44" s="60"/>
      <c r="AEH44" s="60"/>
      <c r="AEI44" s="60"/>
      <c r="AEJ44" s="60"/>
      <c r="AEK44" s="60"/>
      <c r="AEL44" s="60"/>
      <c r="AEM44" s="60"/>
      <c r="AEN44" s="60"/>
      <c r="AEO44" s="60"/>
      <c r="AEP44" s="60"/>
      <c r="AEQ44" s="60"/>
      <c r="AER44" s="60"/>
      <c r="AES44" s="60"/>
      <c r="AET44" s="60"/>
      <c r="AEU44" s="60"/>
      <c r="AEV44" s="60"/>
      <c r="AEW44" s="60"/>
      <c r="AEX44" s="60"/>
      <c r="AEY44" s="60"/>
      <c r="AEZ44" s="60"/>
      <c r="AFA44" s="60"/>
      <c r="AFB44" s="60"/>
      <c r="AFC44" s="60"/>
      <c r="AFD44" s="60"/>
      <c r="AFE44" s="60"/>
      <c r="AFF44" s="60"/>
      <c r="AFG44" s="60"/>
      <c r="AFH44" s="60"/>
      <c r="AFI44" s="60"/>
      <c r="AFJ44" s="60"/>
      <c r="AFK44" s="60"/>
      <c r="AFL44" s="60"/>
      <c r="AFM44" s="60"/>
      <c r="AFN44" s="60"/>
      <c r="AFO44" s="60"/>
      <c r="AFP44" s="60"/>
      <c r="AFQ44" s="60"/>
      <c r="AFR44" s="60"/>
      <c r="AFS44" s="60"/>
      <c r="AFT44" s="60"/>
      <c r="AFU44" s="60"/>
      <c r="AFV44" s="60"/>
      <c r="AFW44" s="60"/>
      <c r="AFX44" s="60"/>
      <c r="AFY44" s="60"/>
      <c r="AFZ44" s="60"/>
      <c r="AGA44" s="60"/>
      <c r="AGB44" s="60"/>
      <c r="AGC44" s="60"/>
      <c r="AGD44" s="60"/>
      <c r="AGE44" s="60"/>
      <c r="AGF44" s="60"/>
      <c r="AGG44" s="60"/>
      <c r="AGH44" s="60"/>
      <c r="AGI44" s="60"/>
      <c r="AGJ44" s="60"/>
      <c r="AGK44" s="60"/>
      <c r="AGL44" s="60"/>
      <c r="AGM44" s="60"/>
      <c r="AGN44" s="60"/>
      <c r="AGO44" s="60"/>
      <c r="AGP44" s="60"/>
      <c r="AGQ44" s="60"/>
      <c r="AGR44" s="60"/>
      <c r="AGS44" s="60"/>
      <c r="AGT44" s="60"/>
      <c r="AGU44" s="60"/>
      <c r="AGV44" s="60"/>
      <c r="AGW44" s="60"/>
      <c r="AGX44" s="60"/>
      <c r="AGY44" s="60"/>
      <c r="AGZ44" s="60"/>
      <c r="AHA44" s="60"/>
      <c r="AHB44" s="60"/>
      <c r="AHC44" s="60"/>
      <c r="AHD44" s="60"/>
      <c r="AHE44" s="60"/>
      <c r="AHF44" s="60"/>
      <c r="AHG44" s="60"/>
      <c r="AHH44" s="60"/>
      <c r="AHI44" s="60"/>
      <c r="AHJ44" s="60"/>
      <c r="AHK44" s="60"/>
      <c r="AHL44" s="60"/>
      <c r="AHM44" s="60"/>
      <c r="AHN44" s="60"/>
      <c r="AHO44" s="60"/>
      <c r="AHP44" s="60"/>
      <c r="AHQ44" s="60"/>
      <c r="AHR44" s="60"/>
      <c r="AHS44" s="60"/>
      <c r="AHT44" s="60"/>
      <c r="AHU44" s="60"/>
      <c r="AHV44" s="60"/>
      <c r="AHW44" s="60"/>
      <c r="AHX44" s="60"/>
      <c r="AHY44" s="60"/>
      <c r="AHZ44" s="60"/>
      <c r="AIA44" s="60"/>
      <c r="AIB44" s="60"/>
      <c r="AIC44" s="60"/>
      <c r="AID44" s="60"/>
      <c r="AIE44" s="60"/>
      <c r="AIF44" s="60"/>
      <c r="AIG44" s="60"/>
      <c r="AIH44" s="60"/>
      <c r="AII44" s="60"/>
      <c r="AIJ44" s="60"/>
      <c r="AIK44" s="60"/>
      <c r="AIL44" s="60"/>
      <c r="AIM44" s="60"/>
      <c r="AIN44" s="60"/>
      <c r="AIO44" s="60"/>
      <c r="AIP44" s="60"/>
      <c r="AIQ44" s="60"/>
      <c r="AIR44" s="60"/>
      <c r="AIS44" s="60"/>
      <c r="AIT44" s="60"/>
      <c r="AIU44" s="60"/>
      <c r="AIV44" s="60"/>
      <c r="AIW44" s="60"/>
      <c r="AIX44" s="60"/>
      <c r="AIY44" s="60"/>
      <c r="AIZ44" s="60"/>
      <c r="AJA44" s="60"/>
      <c r="AJB44" s="60"/>
      <c r="AJC44" s="60"/>
      <c r="AJD44" s="60"/>
      <c r="AJE44" s="60"/>
      <c r="AJF44" s="60"/>
      <c r="AJG44" s="60"/>
      <c r="AJH44" s="60"/>
      <c r="AJI44" s="60"/>
      <c r="AJJ44" s="60"/>
      <c r="AJK44" s="60"/>
      <c r="AJL44" s="60"/>
      <c r="AJM44" s="60"/>
      <c r="AJN44" s="60"/>
      <c r="AJO44" s="60"/>
      <c r="AJP44" s="60"/>
      <c r="AJQ44" s="60"/>
      <c r="AJR44" s="60"/>
      <c r="AJS44" s="60"/>
      <c r="AJT44" s="60"/>
      <c r="AJU44" s="60"/>
      <c r="AJV44" s="60"/>
      <c r="AJW44" s="60"/>
      <c r="AJX44" s="60"/>
      <c r="AJY44" s="60"/>
      <c r="AJZ44" s="60"/>
      <c r="AKA44" s="60"/>
      <c r="AKB44" s="60"/>
      <c r="AKC44" s="60"/>
      <c r="AKD44" s="60"/>
      <c r="AKE44" s="60"/>
      <c r="AKF44" s="60"/>
      <c r="AKG44" s="60"/>
      <c r="AKH44" s="60"/>
      <c r="AKI44" s="60"/>
      <c r="AKJ44" s="60"/>
      <c r="AKK44" s="60"/>
      <c r="AKL44" s="60"/>
      <c r="AKM44" s="60"/>
      <c r="AKN44" s="60"/>
      <c r="AKO44" s="60"/>
      <c r="AKP44" s="60"/>
      <c r="AKQ44" s="60"/>
      <c r="AKR44" s="60"/>
      <c r="AKS44" s="60"/>
      <c r="AKT44" s="60"/>
      <c r="AKU44" s="60"/>
      <c r="AKV44" s="60"/>
      <c r="AKW44" s="60"/>
      <c r="AKX44" s="60"/>
      <c r="AKY44" s="60"/>
      <c r="AKZ44" s="60"/>
      <c r="ALA44" s="60"/>
      <c r="ALB44" s="60"/>
      <c r="ALC44" s="60"/>
      <c r="ALD44" s="60"/>
      <c r="ALE44" s="60"/>
      <c r="ALF44" s="60"/>
      <c r="ALG44" s="60"/>
      <c r="ALH44" s="60"/>
      <c r="ALI44" s="60"/>
      <c r="ALJ44" s="60"/>
      <c r="ALK44" s="60"/>
      <c r="ALL44" s="60"/>
      <c r="ALM44" s="60"/>
      <c r="ALN44" s="60"/>
      <c r="ALO44" s="60"/>
      <c r="ALP44" s="60"/>
      <c r="ALQ44" s="60"/>
      <c r="ALR44" s="60"/>
      <c r="ALS44" s="60"/>
      <c r="ALT44" s="60"/>
      <c r="ALU44" s="60"/>
      <c r="ALV44" s="60"/>
      <c r="ALW44" s="60"/>
      <c r="ALX44" s="60"/>
      <c r="ALY44" s="60"/>
      <c r="ALZ44" s="60"/>
      <c r="AMA44" s="60"/>
      <c r="AMB44" s="60"/>
      <c r="AMC44" s="60"/>
      <c r="AMD44" s="60"/>
      <c r="AME44" s="60"/>
      <c r="AMF44" s="60"/>
      <c r="AMG44" s="60"/>
      <c r="AMH44" s="60"/>
      <c r="AMI44" s="60"/>
      <c r="AMJ44" s="60"/>
      <c r="AMK44" s="60"/>
      <c r="AML44" s="60"/>
      <c r="AMM44" s="60"/>
      <c r="AMN44" s="60"/>
      <c r="AMO44" s="60"/>
      <c r="AMP44" s="60"/>
      <c r="AMQ44" s="60"/>
      <c r="AMR44" s="60"/>
      <c r="AMS44" s="60"/>
      <c r="AMT44" s="60"/>
      <c r="AMU44" s="60"/>
      <c r="AMV44" s="60"/>
      <c r="AMW44" s="60"/>
      <c r="AMX44" s="60"/>
      <c r="AMY44" s="60"/>
      <c r="AMZ44" s="60"/>
      <c r="ANA44" s="60"/>
      <c r="ANB44" s="60"/>
      <c r="ANC44" s="60"/>
      <c r="AND44" s="60"/>
      <c r="ANE44" s="60"/>
      <c r="ANF44" s="60"/>
      <c r="ANG44" s="60"/>
      <c r="ANH44" s="60"/>
      <c r="ANI44" s="60"/>
      <c r="ANJ44" s="60"/>
      <c r="ANK44" s="60"/>
      <c r="ANL44" s="60"/>
      <c r="ANM44" s="60"/>
      <c r="ANN44" s="60"/>
      <c r="ANO44" s="60"/>
      <c r="ANP44" s="60"/>
      <c r="ANQ44" s="60"/>
      <c r="ANR44" s="60"/>
      <c r="ANS44" s="60"/>
      <c r="ANT44" s="60"/>
      <c r="ANU44" s="60"/>
      <c r="ANV44" s="60"/>
      <c r="ANW44" s="60"/>
      <c r="ANX44" s="60"/>
      <c r="ANY44" s="60"/>
      <c r="ANZ44" s="60"/>
      <c r="AOA44" s="60"/>
      <c r="AOB44" s="60"/>
      <c r="AOC44" s="60"/>
      <c r="AOD44" s="60"/>
      <c r="AOE44" s="60"/>
      <c r="AOF44" s="60"/>
      <c r="AOG44" s="60"/>
      <c r="AOH44" s="60"/>
      <c r="AOI44" s="60"/>
      <c r="AOJ44" s="60"/>
      <c r="AOK44" s="60"/>
      <c r="AOL44" s="60"/>
      <c r="AOM44" s="60"/>
      <c r="AON44" s="60"/>
      <c r="AOO44" s="60"/>
      <c r="AOP44" s="60"/>
      <c r="AOQ44" s="60"/>
      <c r="AOR44" s="60"/>
      <c r="AOS44" s="60"/>
      <c r="AOT44" s="60"/>
      <c r="AOU44" s="60"/>
      <c r="AOV44" s="60"/>
      <c r="AOW44" s="60"/>
      <c r="AOX44" s="60"/>
      <c r="AOY44" s="60"/>
      <c r="AOZ44" s="60"/>
      <c r="APA44" s="60"/>
      <c r="APB44" s="60"/>
      <c r="APC44" s="60"/>
      <c r="APD44" s="60"/>
      <c r="APE44" s="60"/>
      <c r="APF44" s="60"/>
      <c r="APG44" s="60"/>
      <c r="APH44" s="60"/>
      <c r="API44" s="60"/>
      <c r="APJ44" s="60"/>
      <c r="APK44" s="60"/>
      <c r="APL44" s="60"/>
      <c r="APM44" s="60"/>
      <c r="APN44" s="60"/>
      <c r="APO44" s="60"/>
      <c r="APP44" s="60"/>
      <c r="APQ44" s="60"/>
      <c r="APR44" s="60"/>
      <c r="APS44" s="60"/>
      <c r="APT44" s="60"/>
      <c r="APU44" s="60"/>
      <c r="APV44" s="60"/>
      <c r="APW44" s="60"/>
      <c r="APX44" s="60"/>
      <c r="APY44" s="60"/>
      <c r="APZ44" s="60"/>
      <c r="AQA44" s="60"/>
      <c r="AQB44" s="60"/>
      <c r="AQC44" s="60"/>
      <c r="AQD44" s="60"/>
      <c r="AQE44" s="60"/>
      <c r="AQF44" s="60"/>
      <c r="AQG44" s="60"/>
      <c r="AQH44" s="60"/>
      <c r="AQI44" s="60"/>
      <c r="AQJ44" s="60"/>
      <c r="AQK44" s="60"/>
      <c r="AQL44" s="60"/>
      <c r="AQM44" s="60"/>
      <c r="AQN44" s="60"/>
      <c r="AQO44" s="60"/>
      <c r="AQP44" s="60"/>
      <c r="AQQ44" s="60"/>
      <c r="AQR44" s="60"/>
      <c r="AQS44" s="60"/>
      <c r="AQT44" s="60"/>
      <c r="AQU44" s="60"/>
      <c r="AQV44" s="60"/>
      <c r="AQW44" s="60"/>
      <c r="AQX44" s="60"/>
      <c r="AQY44" s="60"/>
      <c r="AQZ44" s="60"/>
      <c r="ARA44" s="60"/>
      <c r="ARB44" s="60"/>
      <c r="ARC44" s="60"/>
      <c r="ARD44" s="60"/>
      <c r="ARE44" s="60"/>
      <c r="ARF44" s="60"/>
      <c r="ARG44" s="60"/>
      <c r="ARH44" s="60"/>
      <c r="ARI44" s="60"/>
      <c r="ARJ44" s="60"/>
      <c r="ARK44" s="60"/>
      <c r="ARL44" s="60"/>
      <c r="ARM44" s="60"/>
      <c r="ARN44" s="60"/>
      <c r="ARO44" s="60"/>
      <c r="ARP44" s="60"/>
      <c r="ARQ44" s="60"/>
      <c r="ARR44" s="60"/>
      <c r="ARS44" s="60"/>
      <c r="ART44" s="60"/>
      <c r="ARU44" s="60"/>
      <c r="ARV44" s="60"/>
      <c r="ARW44" s="60"/>
      <c r="ARX44" s="60"/>
      <c r="ARY44" s="60"/>
      <c r="ARZ44" s="60"/>
      <c r="ASA44" s="60"/>
      <c r="ASB44" s="60"/>
      <c r="ASC44" s="60"/>
      <c r="ASD44" s="60"/>
      <c r="ASE44" s="60"/>
      <c r="ASF44" s="60"/>
      <c r="ASG44" s="60"/>
      <c r="ASH44" s="60"/>
      <c r="ASI44" s="60"/>
      <c r="ASJ44" s="60"/>
      <c r="ASK44" s="60"/>
      <c r="ASL44" s="60"/>
      <c r="ASM44" s="60"/>
      <c r="ASN44" s="60"/>
      <c r="ASO44" s="60"/>
      <c r="ASP44" s="60"/>
      <c r="ASQ44" s="60"/>
      <c r="ASR44" s="60"/>
      <c r="ASS44" s="60"/>
      <c r="AST44" s="60"/>
      <c r="ASU44" s="60"/>
      <c r="ASV44" s="60"/>
      <c r="ASW44" s="60"/>
      <c r="ASX44" s="60"/>
      <c r="ASY44" s="60"/>
      <c r="ASZ44" s="60"/>
      <c r="ATA44" s="60"/>
      <c r="ATB44" s="60"/>
      <c r="ATC44" s="60"/>
      <c r="ATD44" s="60"/>
      <c r="ATE44" s="60"/>
      <c r="ATF44" s="60"/>
      <c r="ATG44" s="60"/>
      <c r="ATH44" s="60"/>
      <c r="ATI44" s="60"/>
      <c r="ATJ44" s="60"/>
      <c r="ATK44" s="60"/>
      <c r="ATL44" s="60"/>
      <c r="ATM44" s="60"/>
      <c r="ATN44" s="60"/>
      <c r="ATO44" s="60"/>
      <c r="ATP44" s="60"/>
      <c r="ATQ44" s="60"/>
      <c r="ATR44" s="60"/>
      <c r="ATS44" s="60"/>
      <c r="ATT44" s="60"/>
      <c r="ATU44" s="60"/>
      <c r="ATV44" s="60"/>
      <c r="ATW44" s="60"/>
      <c r="ATX44" s="60"/>
      <c r="ATY44" s="60"/>
      <c r="ATZ44" s="60"/>
      <c r="AUA44" s="60"/>
      <c r="AUB44" s="60"/>
      <c r="AUC44" s="60"/>
      <c r="AUD44" s="60"/>
      <c r="AUE44" s="60"/>
      <c r="AUF44" s="60"/>
      <c r="AUG44" s="60"/>
      <c r="AUH44" s="60"/>
      <c r="AUI44" s="60"/>
      <c r="AUJ44" s="60"/>
      <c r="AUK44" s="60"/>
      <c r="AUL44" s="60"/>
      <c r="AUM44" s="60"/>
      <c r="AUN44" s="60"/>
      <c r="AUO44" s="60"/>
      <c r="AUP44" s="60"/>
      <c r="AUQ44" s="60"/>
      <c r="AUR44" s="60"/>
      <c r="AUS44" s="60"/>
      <c r="AUT44" s="60"/>
      <c r="AUU44" s="60"/>
      <c r="AUV44" s="60"/>
      <c r="AUW44" s="60"/>
      <c r="AUX44" s="60"/>
      <c r="AUY44" s="60"/>
      <c r="AUZ44" s="60"/>
      <c r="AVA44" s="60"/>
      <c r="AVB44" s="60"/>
      <c r="AVC44" s="60"/>
      <c r="AVD44" s="60"/>
      <c r="AVE44" s="60"/>
      <c r="AVF44" s="60"/>
      <c r="AVG44" s="60"/>
      <c r="AVH44" s="60"/>
      <c r="AVI44" s="60"/>
      <c r="AVJ44" s="60"/>
      <c r="AVK44" s="60"/>
      <c r="AVL44" s="60"/>
      <c r="AVM44" s="60"/>
      <c r="AVN44" s="60"/>
      <c r="AVO44" s="60"/>
      <c r="AVP44" s="60"/>
      <c r="AVQ44" s="60"/>
      <c r="AVR44" s="60"/>
      <c r="AVS44" s="60"/>
      <c r="AVT44" s="60"/>
      <c r="AVU44" s="60"/>
      <c r="AVV44" s="60"/>
      <c r="AVW44" s="60"/>
      <c r="AVX44" s="60"/>
      <c r="AVY44" s="60"/>
      <c r="AVZ44" s="60"/>
      <c r="AWA44" s="60"/>
      <c r="AWB44" s="60"/>
      <c r="AWC44" s="60"/>
      <c r="AWD44" s="60"/>
      <c r="AWE44" s="60"/>
      <c r="AWF44" s="60"/>
      <c r="AWG44" s="60"/>
      <c r="AWH44" s="60"/>
      <c r="AWI44" s="60"/>
      <c r="AWJ44" s="60"/>
      <c r="AWK44" s="60"/>
      <c r="AWL44" s="60"/>
      <c r="AWM44" s="60"/>
      <c r="AWN44" s="60"/>
      <c r="AWO44" s="60"/>
      <c r="AWP44" s="60"/>
      <c r="AWQ44" s="60"/>
      <c r="AWR44" s="60"/>
      <c r="AWS44" s="60"/>
      <c r="AWT44" s="60"/>
      <c r="AWU44" s="60"/>
      <c r="AWV44" s="60"/>
      <c r="AWW44" s="60"/>
      <c r="AWX44" s="60"/>
      <c r="AWY44" s="60"/>
      <c r="AWZ44" s="60"/>
      <c r="AXA44" s="60"/>
      <c r="AXB44" s="60"/>
      <c r="AXC44" s="60"/>
      <c r="AXD44" s="60"/>
      <c r="AXE44" s="60"/>
      <c r="AXF44" s="60"/>
      <c r="AXG44" s="60"/>
      <c r="AXH44" s="60"/>
      <c r="AXI44" s="60"/>
      <c r="AXJ44" s="60"/>
      <c r="AXK44" s="60"/>
      <c r="AXL44" s="60"/>
      <c r="AXM44" s="60"/>
      <c r="AXN44" s="60"/>
      <c r="AXO44" s="60"/>
      <c r="AXP44" s="60"/>
      <c r="AXQ44" s="60"/>
      <c r="AXR44" s="60"/>
      <c r="AXS44" s="60"/>
      <c r="AXT44" s="60"/>
      <c r="AXU44" s="60"/>
      <c r="AXV44" s="60"/>
      <c r="AXW44" s="60"/>
      <c r="AXX44" s="60"/>
      <c r="AXY44" s="60"/>
      <c r="AXZ44" s="60"/>
      <c r="AYA44" s="60"/>
      <c r="AYB44" s="60"/>
      <c r="AYC44" s="60"/>
      <c r="AYD44" s="60"/>
      <c r="AYE44" s="60"/>
      <c r="AYF44" s="60"/>
      <c r="AYG44" s="60"/>
      <c r="AYH44" s="60"/>
      <c r="AYI44" s="60"/>
      <c r="AYJ44" s="60"/>
      <c r="AYK44" s="60"/>
      <c r="AYL44" s="60"/>
      <c r="AYM44" s="60"/>
      <c r="AYN44" s="60"/>
      <c r="AYO44" s="60"/>
      <c r="AYP44" s="60"/>
      <c r="AYQ44" s="60"/>
      <c r="AYR44" s="60"/>
      <c r="AYS44" s="60"/>
      <c r="AYT44" s="60"/>
      <c r="AYU44" s="60"/>
      <c r="AYV44" s="60"/>
      <c r="AYW44" s="60"/>
      <c r="AYX44" s="60"/>
      <c r="AYY44" s="60"/>
      <c r="AYZ44" s="60"/>
      <c r="AZA44" s="60"/>
      <c r="AZB44" s="60"/>
      <c r="AZC44" s="60"/>
      <c r="AZD44" s="60"/>
      <c r="AZE44" s="60"/>
      <c r="AZF44" s="60"/>
      <c r="AZG44" s="60"/>
      <c r="AZH44" s="60"/>
      <c r="AZI44" s="60"/>
      <c r="AZJ44" s="60"/>
      <c r="AZK44" s="60"/>
      <c r="AZL44" s="60"/>
      <c r="AZM44" s="60"/>
      <c r="AZN44" s="60"/>
      <c r="AZO44" s="60"/>
      <c r="AZP44" s="60"/>
      <c r="AZQ44" s="60"/>
      <c r="AZR44" s="60"/>
      <c r="AZS44" s="60"/>
      <c r="AZT44" s="60"/>
      <c r="AZU44" s="60"/>
      <c r="AZV44" s="60"/>
      <c r="AZW44" s="60"/>
      <c r="AZX44" s="60"/>
      <c r="AZY44" s="60"/>
      <c r="AZZ44" s="60"/>
      <c r="BAA44" s="60"/>
      <c r="BAB44" s="60"/>
      <c r="BAC44" s="60"/>
      <c r="BAD44" s="60"/>
      <c r="BAE44" s="60"/>
      <c r="BAF44" s="60"/>
      <c r="BAG44" s="60"/>
      <c r="BAH44" s="60"/>
      <c r="BAI44" s="60"/>
      <c r="BAJ44" s="60"/>
      <c r="BAK44" s="60"/>
      <c r="BAL44" s="60"/>
      <c r="BAM44" s="60"/>
      <c r="BAN44" s="60"/>
      <c r="BAO44" s="60"/>
      <c r="BAP44" s="60"/>
      <c r="BAQ44" s="60"/>
      <c r="BAR44" s="60"/>
      <c r="BAS44" s="60"/>
      <c r="BAT44" s="60"/>
      <c r="BAU44" s="60"/>
      <c r="BAV44" s="60"/>
      <c r="BAW44" s="60"/>
      <c r="BAX44" s="60"/>
      <c r="BAY44" s="60"/>
      <c r="BAZ44" s="60"/>
      <c r="BBA44" s="60"/>
      <c r="BBB44" s="60"/>
      <c r="BBC44" s="60"/>
      <c r="BBD44" s="60"/>
      <c r="BBE44" s="60"/>
      <c r="BBF44" s="60"/>
      <c r="BBG44" s="60"/>
      <c r="BBH44" s="60"/>
      <c r="BBI44" s="60"/>
      <c r="BBJ44" s="60"/>
      <c r="BBK44" s="60"/>
      <c r="BBL44" s="60"/>
      <c r="BBM44" s="60"/>
      <c r="BBN44" s="60"/>
      <c r="BBO44" s="60"/>
      <c r="BBP44" s="60"/>
      <c r="BBQ44" s="60"/>
      <c r="BBR44" s="60"/>
      <c r="BBS44" s="60"/>
      <c r="BBT44" s="60"/>
      <c r="BBU44" s="60"/>
      <c r="BBV44" s="60"/>
      <c r="BBW44" s="60"/>
      <c r="BBX44" s="60"/>
      <c r="BBY44" s="60"/>
      <c r="BBZ44" s="60"/>
      <c r="BCA44" s="60"/>
      <c r="BCB44" s="60"/>
      <c r="BCC44" s="60"/>
      <c r="BCD44" s="60"/>
      <c r="BCE44" s="60"/>
      <c r="BCF44" s="60"/>
      <c r="BCG44" s="60"/>
      <c r="BCH44" s="60"/>
      <c r="BCI44" s="60"/>
      <c r="BCJ44" s="60"/>
      <c r="BCK44" s="60"/>
      <c r="BCL44" s="60"/>
      <c r="BCM44" s="60"/>
      <c r="BCN44" s="60"/>
      <c r="BCO44" s="60"/>
      <c r="BCP44" s="60"/>
      <c r="BCQ44" s="60"/>
      <c r="BCR44" s="60"/>
      <c r="BCS44" s="60"/>
      <c r="BCT44" s="60"/>
      <c r="BCU44" s="60"/>
      <c r="BCV44" s="60"/>
      <c r="BCW44" s="60"/>
      <c r="BCX44" s="60"/>
      <c r="BCY44" s="60"/>
      <c r="BCZ44" s="60"/>
      <c r="BDA44" s="60"/>
      <c r="BDB44" s="60"/>
      <c r="BDC44" s="60"/>
      <c r="BDD44" s="60"/>
      <c r="BDE44" s="60"/>
      <c r="BDF44" s="60"/>
      <c r="BDG44" s="60"/>
      <c r="BDH44" s="60"/>
      <c r="BDI44" s="60"/>
      <c r="BDJ44" s="60"/>
      <c r="BDK44" s="60"/>
      <c r="BDL44" s="60"/>
      <c r="BDM44" s="60"/>
      <c r="BDN44" s="60"/>
      <c r="BDO44" s="60"/>
      <c r="BDP44" s="60"/>
      <c r="BDQ44" s="60"/>
      <c r="BDR44" s="60"/>
      <c r="BDS44" s="60"/>
      <c r="BDT44" s="60"/>
      <c r="BDU44" s="60"/>
      <c r="BDV44" s="60"/>
      <c r="BDW44" s="60"/>
      <c r="BDX44" s="60"/>
      <c r="BDY44" s="60"/>
      <c r="BDZ44" s="60"/>
      <c r="BEA44" s="60"/>
      <c r="BEB44" s="60"/>
      <c r="BEC44" s="60"/>
      <c r="BED44" s="60"/>
      <c r="BEE44" s="60"/>
      <c r="BEF44" s="60"/>
      <c r="BEG44" s="60"/>
      <c r="BEH44" s="60"/>
      <c r="BEI44" s="60"/>
      <c r="BEJ44" s="60"/>
      <c r="BEK44" s="60"/>
      <c r="BEL44" s="60"/>
      <c r="BEM44" s="60"/>
      <c r="BEN44" s="60"/>
      <c r="BEO44" s="60"/>
      <c r="BEP44" s="60"/>
      <c r="BEQ44" s="60"/>
      <c r="BER44" s="60"/>
      <c r="BES44" s="60"/>
      <c r="BET44" s="60"/>
      <c r="BEU44" s="60"/>
      <c r="BEV44" s="60"/>
      <c r="BEW44" s="60"/>
      <c r="BEX44" s="60"/>
      <c r="BEY44" s="60"/>
      <c r="BEZ44" s="60"/>
      <c r="BFA44" s="60"/>
      <c r="BFB44" s="60"/>
      <c r="BFC44" s="60"/>
      <c r="BFD44" s="60"/>
      <c r="BFE44" s="60"/>
      <c r="BFF44" s="60"/>
      <c r="BFG44" s="60"/>
      <c r="BFH44" s="60"/>
      <c r="BFI44" s="60"/>
      <c r="BFJ44" s="60"/>
      <c r="BFK44" s="60"/>
      <c r="BFL44" s="60"/>
      <c r="BFM44" s="60"/>
      <c r="BFN44" s="60"/>
      <c r="BFO44" s="60"/>
      <c r="BFP44" s="60"/>
      <c r="BFQ44" s="60"/>
      <c r="BFR44" s="60"/>
      <c r="BFS44" s="60"/>
      <c r="BFT44" s="60"/>
      <c r="BFU44" s="60"/>
      <c r="BFV44" s="60"/>
      <c r="BFW44" s="60"/>
      <c r="BFX44" s="60"/>
      <c r="BFY44" s="60"/>
      <c r="BFZ44" s="60"/>
      <c r="BGA44" s="60"/>
      <c r="BGB44" s="60"/>
      <c r="BGC44" s="60"/>
      <c r="BGD44" s="60"/>
      <c r="BGE44" s="60"/>
      <c r="BGF44" s="60"/>
      <c r="BGG44" s="60"/>
      <c r="BGH44" s="60"/>
      <c r="BGI44" s="60"/>
      <c r="BGJ44" s="60"/>
      <c r="BGK44" s="60"/>
      <c r="BGL44" s="60"/>
      <c r="BGM44" s="60"/>
      <c r="BGN44" s="60"/>
      <c r="BGO44" s="60"/>
      <c r="BGP44" s="60"/>
      <c r="BGQ44" s="60"/>
      <c r="BGR44" s="60"/>
      <c r="BGS44" s="60"/>
      <c r="BGT44" s="60"/>
      <c r="BGU44" s="60"/>
      <c r="BGV44" s="60"/>
      <c r="BGW44" s="60"/>
      <c r="BGX44" s="60"/>
      <c r="BGY44" s="60"/>
      <c r="BGZ44" s="60"/>
      <c r="BHA44" s="60"/>
      <c r="BHB44" s="60"/>
      <c r="BHC44" s="60"/>
      <c r="BHD44" s="60"/>
      <c r="BHE44" s="60"/>
      <c r="BHF44" s="60"/>
      <c r="BHG44" s="60"/>
      <c r="BHH44" s="60"/>
      <c r="BHI44" s="60"/>
      <c r="BHJ44" s="60"/>
      <c r="BHK44" s="60"/>
      <c r="BHL44" s="60"/>
      <c r="BHM44" s="60"/>
      <c r="BHN44" s="60"/>
      <c r="BHO44" s="60"/>
      <c r="BHP44" s="60"/>
      <c r="BHQ44" s="60"/>
      <c r="BHR44" s="60"/>
      <c r="BHS44" s="60"/>
      <c r="BHT44" s="60"/>
      <c r="BHU44" s="60"/>
      <c r="BHV44" s="60"/>
      <c r="BHW44" s="60"/>
      <c r="BHX44" s="60"/>
      <c r="BHY44" s="60"/>
      <c r="BHZ44" s="60"/>
      <c r="BIA44" s="60"/>
      <c r="BIB44" s="60"/>
      <c r="BIC44" s="60"/>
      <c r="BID44" s="60"/>
      <c r="BIE44" s="60"/>
      <c r="BIF44" s="60"/>
      <c r="BIG44" s="60"/>
      <c r="BIH44" s="60"/>
      <c r="BII44" s="60"/>
      <c r="BIJ44" s="60"/>
      <c r="BIK44" s="60"/>
      <c r="BIL44" s="60"/>
      <c r="BIM44" s="60"/>
      <c r="BIN44" s="60"/>
      <c r="BIO44" s="60"/>
      <c r="BIP44" s="60"/>
      <c r="BIQ44" s="60"/>
      <c r="BIR44" s="60"/>
      <c r="BIS44" s="60"/>
      <c r="BIT44" s="60"/>
      <c r="BIU44" s="60"/>
      <c r="BIV44" s="60"/>
      <c r="BIW44" s="60"/>
      <c r="BIX44" s="60"/>
      <c r="BIY44" s="60"/>
      <c r="BIZ44" s="60"/>
      <c r="BJA44" s="60"/>
      <c r="BJB44" s="60"/>
      <c r="BJC44" s="60"/>
      <c r="BJD44" s="60"/>
      <c r="BJE44" s="60"/>
      <c r="BJF44" s="60"/>
      <c r="BJG44" s="60"/>
      <c r="BJH44" s="60"/>
      <c r="BJI44" s="60"/>
      <c r="BJJ44" s="60"/>
      <c r="BJK44" s="60"/>
      <c r="BJL44" s="60"/>
      <c r="BJM44" s="60"/>
      <c r="BJN44" s="60"/>
      <c r="BJO44" s="60"/>
      <c r="BJP44" s="60"/>
      <c r="BJQ44" s="60"/>
      <c r="BJR44" s="60"/>
      <c r="BJS44" s="60"/>
      <c r="BJT44" s="60"/>
      <c r="BJU44" s="60"/>
      <c r="BJV44" s="60"/>
      <c r="BJW44" s="60"/>
      <c r="BJX44" s="60"/>
      <c r="BJY44" s="60"/>
      <c r="BJZ44" s="60"/>
      <c r="BKA44" s="60"/>
      <c r="BKB44" s="60"/>
      <c r="BKC44" s="60"/>
      <c r="BKD44" s="60"/>
      <c r="BKE44" s="60"/>
      <c r="BKF44" s="60"/>
      <c r="BKG44" s="60"/>
      <c r="BKH44" s="60"/>
      <c r="BKI44" s="60"/>
      <c r="BKJ44" s="60"/>
      <c r="BKK44" s="60"/>
      <c r="BKL44" s="60"/>
      <c r="BKM44" s="60"/>
      <c r="BKN44" s="60"/>
      <c r="BKO44" s="60"/>
      <c r="BKP44" s="60"/>
      <c r="BKQ44" s="60"/>
      <c r="BKR44" s="60"/>
      <c r="BKS44" s="60"/>
      <c r="BKT44" s="60"/>
      <c r="BKU44" s="60"/>
      <c r="BKV44" s="60"/>
      <c r="BKW44" s="60"/>
      <c r="BKX44" s="60"/>
      <c r="BKY44" s="60"/>
      <c r="BKZ44" s="60"/>
      <c r="BLA44" s="60"/>
      <c r="BLB44" s="60"/>
      <c r="BLC44" s="60"/>
      <c r="BLD44" s="60"/>
      <c r="BLE44" s="60"/>
      <c r="BLF44" s="60"/>
      <c r="BLG44" s="60"/>
      <c r="BLH44" s="60"/>
      <c r="BLI44" s="60"/>
      <c r="BLJ44" s="60"/>
      <c r="BLK44" s="60"/>
      <c r="BLL44" s="60"/>
      <c r="BLM44" s="60"/>
      <c r="BLN44" s="60"/>
      <c r="BLO44" s="60"/>
      <c r="BLP44" s="60"/>
      <c r="BLQ44" s="60"/>
      <c r="BLR44" s="60"/>
      <c r="BLS44" s="60"/>
      <c r="BLT44" s="60"/>
      <c r="BLU44" s="60"/>
      <c r="BLV44" s="60"/>
      <c r="BLW44" s="60"/>
      <c r="BLX44" s="60"/>
      <c r="BLY44" s="60"/>
      <c r="BLZ44" s="60"/>
      <c r="BMA44" s="60"/>
      <c r="BMB44" s="60"/>
      <c r="BMC44" s="60"/>
      <c r="BMD44" s="60"/>
      <c r="BME44" s="60"/>
      <c r="BMF44" s="60"/>
      <c r="BMG44" s="60"/>
      <c r="BMH44" s="60"/>
      <c r="BMI44" s="60"/>
      <c r="BMJ44" s="60"/>
      <c r="BMK44" s="60"/>
      <c r="BML44" s="60"/>
      <c r="BMM44" s="60"/>
      <c r="BMN44" s="60"/>
      <c r="BMO44" s="60"/>
      <c r="BMP44" s="60"/>
      <c r="BMQ44" s="60"/>
      <c r="BMR44" s="60"/>
      <c r="BMS44" s="60"/>
      <c r="BMT44" s="60"/>
      <c r="BMU44" s="60"/>
      <c r="BMV44" s="60"/>
      <c r="BMW44" s="60"/>
      <c r="BMX44" s="60"/>
      <c r="BMY44" s="60"/>
      <c r="BMZ44" s="60"/>
      <c r="BNA44" s="60"/>
      <c r="BNB44" s="60"/>
      <c r="BNC44" s="60"/>
      <c r="BND44" s="60"/>
      <c r="BNE44" s="60"/>
      <c r="BNF44" s="60"/>
      <c r="BNG44" s="60"/>
      <c r="BNH44" s="60"/>
      <c r="BNI44" s="60"/>
      <c r="BNJ44" s="60"/>
      <c r="BNK44" s="60"/>
      <c r="BNL44" s="60"/>
      <c r="BNM44" s="60"/>
      <c r="BNN44" s="60"/>
      <c r="BNO44" s="60"/>
      <c r="BNP44" s="60"/>
      <c r="BNQ44" s="60"/>
      <c r="BNR44" s="60"/>
      <c r="BNS44" s="60"/>
      <c r="BNT44" s="60"/>
      <c r="BNU44" s="60"/>
      <c r="BNV44" s="60"/>
      <c r="BNW44" s="60"/>
      <c r="BNX44" s="60"/>
      <c r="BNY44" s="60"/>
      <c r="BNZ44" s="60"/>
      <c r="BOA44" s="60"/>
      <c r="BOB44" s="60"/>
      <c r="BOC44" s="60"/>
      <c r="BOD44" s="60"/>
      <c r="BOE44" s="60"/>
      <c r="BOF44" s="60"/>
      <c r="BOG44" s="60"/>
      <c r="BOH44" s="60"/>
      <c r="BOI44" s="60"/>
      <c r="BOJ44" s="60"/>
      <c r="BOK44" s="60"/>
      <c r="BOL44" s="60"/>
      <c r="BOM44" s="60"/>
      <c r="BON44" s="60"/>
      <c r="BOO44" s="60"/>
      <c r="BOP44" s="60"/>
      <c r="BOQ44" s="60"/>
      <c r="BOR44" s="60"/>
      <c r="BOS44" s="60"/>
      <c r="BOT44" s="60"/>
      <c r="BOU44" s="60"/>
      <c r="BOV44" s="60"/>
      <c r="BOW44" s="60"/>
      <c r="BOX44" s="60"/>
      <c r="BOY44" s="60"/>
      <c r="BOZ44" s="60"/>
      <c r="BPA44" s="60"/>
      <c r="BPB44" s="60"/>
      <c r="BPC44" s="60"/>
      <c r="BPD44" s="60"/>
      <c r="BPE44" s="60"/>
      <c r="BPF44" s="60"/>
      <c r="BPG44" s="60"/>
      <c r="BPH44" s="60"/>
      <c r="BPI44" s="60"/>
      <c r="BPJ44" s="60"/>
      <c r="BPK44" s="60"/>
      <c r="BPL44" s="60"/>
      <c r="BPM44" s="60"/>
      <c r="BPN44" s="60"/>
      <c r="BPO44" s="60"/>
      <c r="BPP44" s="60"/>
      <c r="BPQ44" s="60"/>
      <c r="BPR44" s="60"/>
      <c r="BPS44" s="60"/>
      <c r="BPT44" s="60"/>
      <c r="BPU44" s="60"/>
      <c r="BPV44" s="60"/>
      <c r="BPW44" s="60"/>
      <c r="BPX44" s="60"/>
      <c r="BPY44" s="60"/>
      <c r="BPZ44" s="60"/>
      <c r="BQA44" s="60"/>
      <c r="BQB44" s="60"/>
      <c r="BQC44" s="60"/>
      <c r="BQD44" s="60"/>
      <c r="BQE44" s="60"/>
      <c r="BQF44" s="60"/>
      <c r="BQG44" s="60"/>
      <c r="BQH44" s="60"/>
      <c r="BQI44" s="60"/>
      <c r="BQJ44" s="60"/>
      <c r="BQK44" s="60"/>
      <c r="BQL44" s="60"/>
      <c r="BQM44" s="60"/>
      <c r="BQN44" s="60"/>
      <c r="BQO44" s="60"/>
      <c r="BQP44" s="60"/>
      <c r="BQQ44" s="60"/>
      <c r="BQR44" s="60"/>
      <c r="BQS44" s="60"/>
      <c r="BQT44" s="60"/>
      <c r="BQU44" s="60"/>
      <c r="BQV44" s="60"/>
      <c r="BQW44" s="60"/>
      <c r="BQX44" s="60"/>
      <c r="BQY44" s="60"/>
      <c r="BQZ44" s="60"/>
      <c r="BRA44" s="60"/>
      <c r="BRB44" s="60"/>
      <c r="BRC44" s="60"/>
      <c r="BRD44" s="60"/>
      <c r="BRE44" s="60"/>
      <c r="BRF44" s="60"/>
      <c r="BRG44" s="60"/>
      <c r="BRH44" s="60"/>
      <c r="BRI44" s="60"/>
      <c r="BRJ44" s="60"/>
      <c r="BRK44" s="60"/>
      <c r="BRL44" s="60"/>
      <c r="BRM44" s="60"/>
      <c r="BRN44" s="60"/>
      <c r="BRO44" s="60"/>
      <c r="BRP44" s="60"/>
      <c r="BRQ44" s="60"/>
      <c r="BRR44" s="60"/>
      <c r="BRS44" s="60"/>
      <c r="BRT44" s="60"/>
      <c r="BRU44" s="60"/>
      <c r="BRV44" s="60"/>
      <c r="BRW44" s="60"/>
      <c r="BRX44" s="60"/>
      <c r="BRY44" s="60"/>
      <c r="BRZ44" s="60"/>
      <c r="BSA44" s="60"/>
      <c r="BSB44" s="60"/>
      <c r="BSC44" s="60"/>
      <c r="BSD44" s="60"/>
      <c r="BSE44" s="60"/>
      <c r="BSF44" s="60"/>
      <c r="BSG44" s="60"/>
      <c r="BSH44" s="60"/>
      <c r="BSI44" s="60"/>
      <c r="BSJ44" s="60"/>
      <c r="BSK44" s="60"/>
      <c r="BSL44" s="60"/>
      <c r="BSM44" s="60"/>
      <c r="BSN44" s="60"/>
      <c r="BSO44" s="60"/>
      <c r="BSP44" s="60"/>
      <c r="BSQ44" s="60"/>
      <c r="BSR44" s="60"/>
      <c r="BSS44" s="60"/>
      <c r="BST44" s="60"/>
      <c r="BSU44" s="60"/>
      <c r="BSV44" s="60"/>
      <c r="BSW44" s="60"/>
      <c r="BSX44" s="60"/>
      <c r="BSY44" s="60"/>
      <c r="BSZ44" s="60"/>
      <c r="BTA44" s="60"/>
      <c r="BTB44" s="60"/>
      <c r="BTC44" s="60"/>
      <c r="BTD44" s="60"/>
      <c r="BTE44" s="60"/>
      <c r="BTF44" s="60"/>
      <c r="BTG44" s="60"/>
      <c r="BTH44" s="60"/>
      <c r="BTI44" s="60"/>
      <c r="BTJ44" s="60"/>
      <c r="BTK44" s="60"/>
      <c r="BTL44" s="60"/>
      <c r="BTM44" s="60"/>
      <c r="BTN44" s="60"/>
      <c r="BTO44" s="60"/>
      <c r="BTP44" s="60"/>
      <c r="BTQ44" s="60"/>
      <c r="BTR44" s="60"/>
      <c r="BTS44" s="60"/>
      <c r="BTT44" s="60"/>
      <c r="BTU44" s="60"/>
      <c r="BTV44" s="60"/>
      <c r="BTW44" s="60"/>
      <c r="BTX44" s="60"/>
      <c r="BTY44" s="60"/>
      <c r="BTZ44" s="60"/>
      <c r="BUA44" s="60"/>
      <c r="BUB44" s="60"/>
      <c r="BUC44" s="60"/>
      <c r="BUD44" s="60"/>
      <c r="BUE44" s="60"/>
      <c r="BUF44" s="60"/>
      <c r="BUG44" s="60"/>
      <c r="BUH44" s="60"/>
      <c r="BUI44" s="60"/>
      <c r="BUJ44" s="60"/>
      <c r="BUK44" s="60"/>
      <c r="BUL44" s="60"/>
      <c r="BUM44" s="60"/>
      <c r="BUN44" s="60"/>
      <c r="BUO44" s="60"/>
      <c r="BUP44" s="60"/>
      <c r="BUQ44" s="60"/>
      <c r="BUR44" s="60"/>
      <c r="BUS44" s="60"/>
      <c r="BUT44" s="60"/>
      <c r="BUU44" s="60"/>
      <c r="BUV44" s="60"/>
      <c r="BUW44" s="60"/>
      <c r="BUX44" s="60"/>
      <c r="BUY44" s="60"/>
      <c r="BUZ44" s="60"/>
      <c r="BVA44" s="60"/>
      <c r="BVB44" s="60"/>
      <c r="BVC44" s="60"/>
      <c r="BVD44" s="60"/>
      <c r="BVE44" s="60"/>
      <c r="BVF44" s="60"/>
      <c r="BVG44" s="60"/>
      <c r="BVH44" s="60"/>
      <c r="BVI44" s="60"/>
      <c r="BVJ44" s="60"/>
      <c r="BVK44" s="60"/>
      <c r="BVL44" s="60"/>
      <c r="BVM44" s="60"/>
      <c r="BVN44" s="60"/>
      <c r="BVO44" s="60"/>
      <c r="BVP44" s="60"/>
      <c r="BVQ44" s="60"/>
      <c r="BVR44" s="60"/>
      <c r="BVS44" s="60"/>
      <c r="BVT44" s="60"/>
      <c r="BVU44" s="60"/>
      <c r="BVV44" s="60"/>
      <c r="BVW44" s="60"/>
      <c r="BVX44" s="60"/>
      <c r="BVY44" s="60"/>
      <c r="BVZ44" s="60"/>
      <c r="BWA44" s="60"/>
      <c r="BWB44" s="60"/>
      <c r="BWC44" s="60"/>
      <c r="BWD44" s="60"/>
      <c r="BWE44" s="60"/>
      <c r="BWF44" s="60"/>
      <c r="BWG44" s="60"/>
      <c r="BWH44" s="60"/>
      <c r="BWI44" s="60"/>
      <c r="BWJ44" s="60"/>
      <c r="BWK44" s="60"/>
      <c r="BWL44" s="60"/>
      <c r="BWM44" s="60"/>
      <c r="BWN44" s="60"/>
      <c r="BWO44" s="60"/>
      <c r="BWP44" s="60"/>
      <c r="BWQ44" s="60"/>
      <c r="BWR44" s="60"/>
      <c r="BWS44" s="60"/>
      <c r="BWT44" s="60"/>
      <c r="BWU44" s="60"/>
      <c r="BWV44" s="60"/>
      <c r="BWW44" s="60"/>
      <c r="BWX44" s="60"/>
      <c r="BWY44" s="60"/>
      <c r="BWZ44" s="60"/>
      <c r="BXA44" s="60"/>
      <c r="BXB44" s="60"/>
      <c r="BXC44" s="60"/>
      <c r="BXD44" s="60"/>
      <c r="BXE44" s="60"/>
      <c r="BXF44" s="60"/>
      <c r="BXG44" s="60"/>
      <c r="BXH44" s="60"/>
      <c r="BXI44" s="60"/>
      <c r="BXJ44" s="60"/>
      <c r="BXK44" s="60"/>
      <c r="BXL44" s="60"/>
      <c r="BXM44" s="60"/>
      <c r="BXN44" s="60"/>
      <c r="BXO44" s="60"/>
      <c r="BXP44" s="60"/>
      <c r="BXQ44" s="60"/>
      <c r="BXR44" s="60"/>
      <c r="BXS44" s="60"/>
      <c r="BXT44" s="60"/>
      <c r="BXU44" s="60"/>
      <c r="BXV44" s="60"/>
      <c r="BXW44" s="60"/>
      <c r="BXX44" s="60"/>
      <c r="BXY44" s="60"/>
      <c r="BXZ44" s="60"/>
      <c r="BYA44" s="60"/>
      <c r="BYB44" s="60"/>
      <c r="BYC44" s="60"/>
      <c r="BYD44" s="60"/>
      <c r="BYE44" s="60"/>
      <c r="BYF44" s="60"/>
      <c r="BYG44" s="60"/>
      <c r="BYH44" s="60"/>
      <c r="BYI44" s="60"/>
      <c r="BYJ44" s="60"/>
      <c r="BYK44" s="60"/>
      <c r="BYL44" s="60"/>
      <c r="BYM44" s="60"/>
      <c r="BYN44" s="60"/>
      <c r="BYO44" s="60"/>
      <c r="BYP44" s="60"/>
      <c r="BYQ44" s="60"/>
      <c r="BYR44" s="60"/>
      <c r="BYS44" s="60"/>
      <c r="BYT44" s="60"/>
      <c r="BYU44" s="60"/>
      <c r="BYV44" s="60"/>
      <c r="BYW44" s="60"/>
      <c r="BYX44" s="60"/>
      <c r="BYY44" s="60"/>
      <c r="BYZ44" s="60"/>
      <c r="BZA44" s="60"/>
      <c r="BZB44" s="60"/>
      <c r="BZC44" s="60"/>
      <c r="BZD44" s="60"/>
      <c r="BZE44" s="60"/>
      <c r="BZF44" s="60"/>
      <c r="BZG44" s="60"/>
      <c r="BZH44" s="60"/>
      <c r="BZI44" s="60"/>
      <c r="BZJ44" s="60"/>
      <c r="BZK44" s="60"/>
      <c r="BZL44" s="60"/>
      <c r="BZM44" s="60"/>
      <c r="BZN44" s="60"/>
      <c r="BZO44" s="60"/>
      <c r="BZP44" s="60"/>
      <c r="BZQ44" s="60"/>
      <c r="BZR44" s="60"/>
      <c r="BZS44" s="60"/>
      <c r="BZT44" s="60"/>
      <c r="BZU44" s="60"/>
      <c r="BZV44" s="60"/>
      <c r="BZW44" s="60"/>
      <c r="BZX44" s="60"/>
      <c r="BZY44" s="60"/>
      <c r="BZZ44" s="60"/>
      <c r="CAA44" s="60"/>
      <c r="CAB44" s="60"/>
      <c r="CAC44" s="60"/>
      <c r="CAD44" s="60"/>
      <c r="CAE44" s="60"/>
      <c r="CAF44" s="60"/>
      <c r="CAG44" s="60"/>
      <c r="CAH44" s="60"/>
      <c r="CAI44" s="60"/>
      <c r="CAJ44" s="60"/>
      <c r="CAK44" s="60"/>
      <c r="CAL44" s="60"/>
      <c r="CAM44" s="60"/>
      <c r="CAN44" s="60"/>
      <c r="CAO44" s="60"/>
      <c r="CAP44" s="60"/>
      <c r="CAQ44" s="60"/>
      <c r="CAR44" s="60"/>
      <c r="CAS44" s="60"/>
      <c r="CAT44" s="60"/>
      <c r="CAU44" s="60"/>
      <c r="CAV44" s="60"/>
      <c r="CAW44" s="60"/>
      <c r="CAX44" s="60"/>
      <c r="CAY44" s="60"/>
      <c r="CAZ44" s="60"/>
      <c r="CBA44" s="60"/>
      <c r="CBB44" s="60"/>
      <c r="CBC44" s="60"/>
      <c r="CBD44" s="60"/>
      <c r="CBE44" s="60"/>
      <c r="CBF44" s="60"/>
      <c r="CBG44" s="60"/>
      <c r="CBH44" s="60"/>
      <c r="CBI44" s="60"/>
      <c r="CBJ44" s="60"/>
      <c r="CBK44" s="60"/>
      <c r="CBL44" s="60"/>
      <c r="CBM44" s="60"/>
      <c r="CBN44" s="60"/>
      <c r="CBO44" s="60"/>
      <c r="CBP44" s="60"/>
      <c r="CBQ44" s="60"/>
      <c r="CBR44" s="60"/>
      <c r="CBS44" s="60"/>
      <c r="CBT44" s="60"/>
      <c r="CBU44" s="60"/>
      <c r="CBV44" s="60"/>
      <c r="CBW44" s="60"/>
      <c r="CBX44" s="60"/>
      <c r="CBY44" s="60"/>
      <c r="CBZ44" s="60"/>
      <c r="CCA44" s="60"/>
      <c r="CCB44" s="60"/>
      <c r="CCC44" s="60"/>
      <c r="CCD44" s="60"/>
      <c r="CCE44" s="60"/>
      <c r="CCF44" s="60"/>
      <c r="CCG44" s="60"/>
      <c r="CCH44" s="60"/>
      <c r="CCI44" s="60"/>
      <c r="CCJ44" s="60"/>
      <c r="CCK44" s="60"/>
      <c r="CCL44" s="60"/>
      <c r="CCM44" s="60"/>
      <c r="CCN44" s="60"/>
      <c r="CCO44" s="60"/>
      <c r="CCP44" s="60"/>
      <c r="CCQ44" s="60"/>
      <c r="CCR44" s="60"/>
      <c r="CCS44" s="60"/>
      <c r="CCT44" s="60"/>
      <c r="CCU44" s="60"/>
      <c r="CCV44" s="60"/>
      <c r="CCW44" s="60"/>
      <c r="CCX44" s="60"/>
      <c r="CCY44" s="60"/>
      <c r="CCZ44" s="60"/>
      <c r="CDA44" s="60"/>
      <c r="CDB44" s="60"/>
      <c r="CDC44" s="60"/>
      <c r="CDD44" s="60"/>
      <c r="CDE44" s="60"/>
      <c r="CDF44" s="60"/>
      <c r="CDG44" s="60"/>
      <c r="CDH44" s="60"/>
      <c r="CDI44" s="60"/>
      <c r="CDJ44" s="60"/>
      <c r="CDK44" s="60"/>
      <c r="CDL44" s="60"/>
      <c r="CDM44" s="60"/>
      <c r="CDN44" s="60"/>
      <c r="CDO44" s="60"/>
      <c r="CDP44" s="60"/>
      <c r="CDQ44" s="60"/>
      <c r="CDR44" s="60"/>
      <c r="CDS44" s="60"/>
      <c r="CDT44" s="60"/>
      <c r="CDU44" s="60"/>
      <c r="CDV44" s="60"/>
      <c r="CDW44" s="60"/>
      <c r="CDX44" s="60"/>
      <c r="CDY44" s="60"/>
      <c r="CDZ44" s="60"/>
      <c r="CEA44" s="60"/>
      <c r="CEB44" s="60"/>
      <c r="CEC44" s="60"/>
      <c r="CED44" s="60"/>
      <c r="CEE44" s="60"/>
      <c r="CEF44" s="60"/>
      <c r="CEG44" s="60"/>
      <c r="CEH44" s="60"/>
      <c r="CEI44" s="60"/>
      <c r="CEJ44" s="60"/>
      <c r="CEK44" s="60"/>
      <c r="CEL44" s="60"/>
      <c r="CEM44" s="60"/>
      <c r="CEN44" s="60"/>
      <c r="CEO44" s="60"/>
      <c r="CEP44" s="60"/>
      <c r="CEQ44" s="60"/>
      <c r="CER44" s="60"/>
      <c r="CES44" s="60"/>
      <c r="CET44" s="60"/>
      <c r="CEU44" s="60"/>
      <c r="CEV44" s="60"/>
      <c r="CEW44" s="60"/>
      <c r="CEX44" s="60"/>
      <c r="CEY44" s="60"/>
      <c r="CEZ44" s="60"/>
      <c r="CFA44" s="60"/>
      <c r="CFB44" s="60"/>
      <c r="CFC44" s="60"/>
      <c r="CFD44" s="60"/>
      <c r="CFE44" s="60"/>
      <c r="CFF44" s="60"/>
      <c r="CFG44" s="60"/>
      <c r="CFH44" s="60"/>
      <c r="CFI44" s="60"/>
      <c r="CFJ44" s="60"/>
      <c r="CFK44" s="60"/>
      <c r="CFL44" s="60"/>
      <c r="CFM44" s="60"/>
      <c r="CFN44" s="60"/>
      <c r="CFO44" s="60"/>
      <c r="CFP44" s="60"/>
      <c r="CFQ44" s="60"/>
      <c r="CFR44" s="60"/>
      <c r="CFS44" s="60"/>
      <c r="CFT44" s="60"/>
      <c r="CFU44" s="60"/>
      <c r="CFV44" s="60"/>
      <c r="CFW44" s="60"/>
      <c r="CFX44" s="60"/>
      <c r="CFY44" s="60"/>
      <c r="CFZ44" s="60"/>
      <c r="CGA44" s="60"/>
      <c r="CGB44" s="60"/>
      <c r="CGC44" s="60"/>
      <c r="CGD44" s="60"/>
      <c r="CGE44" s="60"/>
      <c r="CGF44" s="60"/>
      <c r="CGG44" s="60"/>
      <c r="CGH44" s="60"/>
      <c r="CGI44" s="60"/>
      <c r="CGJ44" s="60"/>
      <c r="CGK44" s="60"/>
      <c r="CGL44" s="60"/>
      <c r="CGM44" s="60"/>
      <c r="CGN44" s="60"/>
      <c r="CGO44" s="60"/>
      <c r="CGP44" s="60"/>
      <c r="CGQ44" s="60"/>
      <c r="CGR44" s="60"/>
      <c r="CGS44" s="60"/>
      <c r="CGT44" s="60"/>
      <c r="CGU44" s="60"/>
      <c r="CGV44" s="60"/>
      <c r="CGW44" s="60"/>
      <c r="CGX44" s="60"/>
      <c r="CGY44" s="60"/>
      <c r="CGZ44" s="60"/>
      <c r="CHA44" s="60"/>
      <c r="CHB44" s="60"/>
      <c r="CHC44" s="60"/>
      <c r="CHD44" s="60"/>
      <c r="CHE44" s="60"/>
      <c r="CHF44" s="60"/>
      <c r="CHG44" s="60"/>
      <c r="CHH44" s="60"/>
      <c r="CHI44" s="60"/>
      <c r="CHJ44" s="60"/>
      <c r="CHK44" s="60"/>
      <c r="CHL44" s="60"/>
      <c r="CHM44" s="60"/>
      <c r="CHN44" s="60"/>
      <c r="CHO44" s="60"/>
      <c r="CHP44" s="60"/>
      <c r="CHQ44" s="60"/>
      <c r="CHR44" s="60"/>
      <c r="CHS44" s="60"/>
      <c r="CHT44" s="60"/>
      <c r="CHU44" s="60"/>
      <c r="CHV44" s="60"/>
      <c r="CHW44" s="60"/>
      <c r="CHX44" s="60"/>
      <c r="CHY44" s="60"/>
      <c r="CHZ44" s="60"/>
      <c r="CIA44" s="60"/>
      <c r="CIB44" s="60"/>
      <c r="CIC44" s="60"/>
      <c r="CID44" s="60"/>
      <c r="CIE44" s="60"/>
      <c r="CIF44" s="60"/>
      <c r="CIG44" s="60"/>
      <c r="CIH44" s="60"/>
      <c r="CII44" s="60"/>
      <c r="CIJ44" s="60"/>
      <c r="CIK44" s="60"/>
      <c r="CIL44" s="60"/>
      <c r="CIM44" s="60"/>
      <c r="CIN44" s="60"/>
      <c r="CIO44" s="60"/>
      <c r="CIP44" s="60"/>
      <c r="CIQ44" s="60"/>
      <c r="CIR44" s="60"/>
      <c r="CIS44" s="60"/>
      <c r="CIT44" s="60"/>
      <c r="CIU44" s="60"/>
      <c r="CIV44" s="60"/>
      <c r="CIW44" s="60"/>
      <c r="CIX44" s="60"/>
      <c r="CIY44" s="60"/>
      <c r="CIZ44" s="60"/>
      <c r="CJA44" s="60"/>
      <c r="CJB44" s="60"/>
      <c r="CJC44" s="60"/>
      <c r="CJD44" s="60"/>
      <c r="CJE44" s="60"/>
      <c r="CJF44" s="60"/>
      <c r="CJG44" s="60"/>
      <c r="CJH44" s="60"/>
      <c r="CJI44" s="60"/>
      <c r="CJJ44" s="60"/>
      <c r="CJK44" s="60"/>
      <c r="CJL44" s="60"/>
      <c r="CJM44" s="60"/>
      <c r="CJN44" s="60"/>
      <c r="CJO44" s="60"/>
      <c r="CJP44" s="60"/>
      <c r="CJQ44" s="60"/>
      <c r="CJR44" s="60"/>
      <c r="CJS44" s="60"/>
      <c r="CJT44" s="60"/>
      <c r="CJU44" s="60"/>
      <c r="CJV44" s="60"/>
      <c r="CJW44" s="60"/>
      <c r="CJX44" s="60"/>
      <c r="CJY44" s="60"/>
      <c r="CJZ44" s="60"/>
      <c r="CKA44" s="60"/>
      <c r="CKB44" s="60"/>
      <c r="CKC44" s="60"/>
      <c r="CKD44" s="60"/>
      <c r="CKE44" s="60"/>
      <c r="CKF44" s="60"/>
      <c r="CKG44" s="60"/>
      <c r="CKH44" s="60"/>
      <c r="CKI44" s="60"/>
      <c r="CKJ44" s="60"/>
      <c r="CKK44" s="60"/>
      <c r="CKL44" s="60"/>
      <c r="CKM44" s="60"/>
      <c r="CKN44" s="60"/>
      <c r="CKO44" s="60"/>
      <c r="CKP44" s="60"/>
      <c r="CKQ44" s="60"/>
      <c r="CKR44" s="60"/>
      <c r="CKS44" s="60"/>
      <c r="CKT44" s="60"/>
      <c r="CKU44" s="60"/>
      <c r="CKV44" s="60"/>
      <c r="CKW44" s="60"/>
      <c r="CKX44" s="60"/>
      <c r="CKY44" s="60"/>
      <c r="CKZ44" s="60"/>
      <c r="CLA44" s="60"/>
      <c r="CLB44" s="60"/>
      <c r="CLC44" s="60"/>
      <c r="CLD44" s="60"/>
      <c r="CLE44" s="60"/>
      <c r="CLF44" s="60"/>
      <c r="CLG44" s="60"/>
      <c r="CLH44" s="60"/>
      <c r="CLI44" s="60"/>
      <c r="CLJ44" s="60"/>
      <c r="CLK44" s="60"/>
      <c r="CLL44" s="60"/>
      <c r="CLM44" s="60"/>
      <c r="CLN44" s="60"/>
      <c r="CLO44" s="60"/>
      <c r="CLP44" s="60"/>
      <c r="CLQ44" s="60"/>
      <c r="CLR44" s="60"/>
      <c r="CLS44" s="60"/>
      <c r="CLT44" s="60"/>
      <c r="CLU44" s="60"/>
      <c r="CLV44" s="60"/>
      <c r="CLW44" s="60"/>
      <c r="CLX44" s="60"/>
      <c r="CLY44" s="60"/>
      <c r="CLZ44" s="60"/>
      <c r="CMA44" s="60"/>
      <c r="CMB44" s="60"/>
      <c r="CMC44" s="60"/>
      <c r="CMD44" s="60"/>
      <c r="CME44" s="60"/>
      <c r="CMF44" s="60"/>
      <c r="CMG44" s="60"/>
      <c r="CMH44" s="60"/>
      <c r="CMI44" s="60"/>
      <c r="CMJ44" s="60"/>
      <c r="CMK44" s="60"/>
      <c r="CML44" s="60"/>
      <c r="CMM44" s="60"/>
      <c r="CMN44" s="60"/>
      <c r="CMO44" s="60"/>
      <c r="CMP44" s="60"/>
      <c r="CMQ44" s="60"/>
      <c r="CMR44" s="60"/>
      <c r="CMS44" s="60"/>
      <c r="CMT44" s="60"/>
      <c r="CMU44" s="60"/>
      <c r="CMV44" s="60"/>
      <c r="CMW44" s="60"/>
      <c r="CMX44" s="60"/>
      <c r="CMY44" s="60"/>
      <c r="CMZ44" s="60"/>
      <c r="CNA44" s="60"/>
      <c r="CNB44" s="60"/>
      <c r="CNC44" s="60"/>
      <c r="CND44" s="60"/>
      <c r="CNE44" s="60"/>
      <c r="CNF44" s="60"/>
      <c r="CNG44" s="60"/>
      <c r="CNH44" s="60"/>
      <c r="CNI44" s="60"/>
      <c r="CNJ44" s="60"/>
      <c r="CNK44" s="60"/>
      <c r="CNL44" s="60"/>
      <c r="CNM44" s="60"/>
      <c r="CNN44" s="60"/>
      <c r="CNO44" s="60"/>
      <c r="CNP44" s="60"/>
      <c r="CNQ44" s="60"/>
      <c r="CNR44" s="60"/>
      <c r="CNS44" s="60"/>
      <c r="CNT44" s="60"/>
      <c r="CNU44" s="60"/>
      <c r="CNV44" s="60"/>
      <c r="CNW44" s="60"/>
      <c r="CNX44" s="60"/>
      <c r="CNY44" s="60"/>
      <c r="CNZ44" s="60"/>
      <c r="COA44" s="60"/>
      <c r="COB44" s="60"/>
      <c r="COC44" s="60"/>
      <c r="COD44" s="60"/>
      <c r="COE44" s="60"/>
      <c r="COF44" s="60"/>
      <c r="COG44" s="60"/>
      <c r="COH44" s="60"/>
      <c r="COI44" s="60"/>
      <c r="COJ44" s="60"/>
      <c r="COK44" s="60"/>
      <c r="COL44" s="60"/>
      <c r="COM44" s="60"/>
      <c r="CON44" s="60"/>
      <c r="COO44" s="60"/>
      <c r="COP44" s="60"/>
      <c r="COQ44" s="60"/>
      <c r="COR44" s="60"/>
      <c r="COS44" s="60"/>
      <c r="COT44" s="60"/>
      <c r="COU44" s="60"/>
      <c r="COV44" s="60"/>
      <c r="COW44" s="60"/>
      <c r="COX44" s="60"/>
      <c r="COY44" s="60"/>
      <c r="COZ44" s="60"/>
      <c r="CPA44" s="60"/>
      <c r="CPB44" s="60"/>
      <c r="CPC44" s="60"/>
      <c r="CPD44" s="60"/>
      <c r="CPE44" s="60"/>
      <c r="CPF44" s="60"/>
      <c r="CPG44" s="60"/>
      <c r="CPH44" s="60"/>
      <c r="CPI44" s="60"/>
      <c r="CPJ44" s="60"/>
      <c r="CPK44" s="60"/>
      <c r="CPL44" s="60"/>
      <c r="CPM44" s="60"/>
      <c r="CPN44" s="60"/>
      <c r="CPO44" s="60"/>
      <c r="CPP44" s="60"/>
      <c r="CPQ44" s="60"/>
      <c r="CPR44" s="60"/>
      <c r="CPS44" s="60"/>
      <c r="CPT44" s="60"/>
      <c r="CPU44" s="60"/>
      <c r="CPV44" s="60"/>
      <c r="CPW44" s="60"/>
      <c r="CPX44" s="60"/>
      <c r="CPY44" s="60"/>
      <c r="CPZ44" s="60"/>
      <c r="CQA44" s="60"/>
      <c r="CQB44" s="60"/>
      <c r="CQC44" s="60"/>
      <c r="CQD44" s="60"/>
      <c r="CQE44" s="60"/>
      <c r="CQF44" s="60"/>
      <c r="CQG44" s="60"/>
      <c r="CQH44" s="60"/>
      <c r="CQI44" s="60"/>
      <c r="CQJ44" s="60"/>
      <c r="CQK44" s="60"/>
      <c r="CQL44" s="60"/>
      <c r="CQM44" s="60"/>
      <c r="CQN44" s="60"/>
      <c r="CQO44" s="60"/>
      <c r="CQP44" s="60"/>
      <c r="CQQ44" s="60"/>
      <c r="CQR44" s="60"/>
      <c r="CQS44" s="60"/>
      <c r="CQT44" s="60"/>
      <c r="CQU44" s="60"/>
      <c r="CQV44" s="60"/>
      <c r="CQW44" s="60"/>
      <c r="CQX44" s="60"/>
      <c r="CQY44" s="60"/>
      <c r="CQZ44" s="60"/>
      <c r="CRA44" s="60"/>
      <c r="CRB44" s="60"/>
      <c r="CRC44" s="60"/>
      <c r="CRD44" s="60"/>
      <c r="CRE44" s="60"/>
      <c r="CRF44" s="60"/>
      <c r="CRG44" s="60"/>
      <c r="CRH44" s="60"/>
      <c r="CRI44" s="60"/>
      <c r="CRJ44" s="60"/>
      <c r="CRK44" s="60"/>
      <c r="CRL44" s="60"/>
      <c r="CRM44" s="60"/>
      <c r="CRN44" s="60"/>
      <c r="CRO44" s="60"/>
      <c r="CRP44" s="60"/>
      <c r="CRQ44" s="60"/>
      <c r="CRR44" s="60"/>
      <c r="CRS44" s="60"/>
      <c r="CRT44" s="60"/>
      <c r="CRU44" s="60"/>
      <c r="CRV44" s="60"/>
      <c r="CRW44" s="60"/>
      <c r="CRX44" s="60"/>
      <c r="CRY44" s="60"/>
      <c r="CRZ44" s="60"/>
      <c r="CSA44" s="60"/>
      <c r="CSB44" s="60"/>
      <c r="CSC44" s="60"/>
      <c r="CSD44" s="60"/>
      <c r="CSE44" s="60"/>
      <c r="CSF44" s="60"/>
      <c r="CSG44" s="60"/>
      <c r="CSH44" s="60"/>
      <c r="CSI44" s="60"/>
      <c r="CSJ44" s="60"/>
      <c r="CSK44" s="60"/>
      <c r="CSL44" s="60"/>
      <c r="CSM44" s="60"/>
      <c r="CSN44" s="60"/>
      <c r="CSO44" s="60"/>
      <c r="CSP44" s="60"/>
      <c r="CSQ44" s="60"/>
      <c r="CSR44" s="60"/>
      <c r="CSS44" s="60"/>
      <c r="CST44" s="60"/>
      <c r="CSU44" s="60"/>
      <c r="CSV44" s="60"/>
      <c r="CSW44" s="60"/>
      <c r="CSX44" s="60"/>
      <c r="CSY44" s="60"/>
      <c r="CSZ44" s="60"/>
      <c r="CTA44" s="60"/>
      <c r="CTB44" s="60"/>
      <c r="CTC44" s="60"/>
      <c r="CTD44" s="60"/>
      <c r="CTE44" s="60"/>
      <c r="CTF44" s="60"/>
      <c r="CTG44" s="60"/>
      <c r="CTH44" s="60"/>
      <c r="CTI44" s="60"/>
      <c r="CTJ44" s="60"/>
      <c r="CTK44" s="60"/>
      <c r="CTL44" s="60"/>
      <c r="CTM44" s="60"/>
      <c r="CTN44" s="60"/>
      <c r="CTO44" s="60"/>
      <c r="CTP44" s="60"/>
      <c r="CTQ44" s="60"/>
      <c r="CTR44" s="60"/>
      <c r="CTS44" s="60"/>
      <c r="CTT44" s="60"/>
      <c r="CTU44" s="60"/>
      <c r="CTV44" s="60"/>
      <c r="CTW44" s="60"/>
      <c r="CTX44" s="60"/>
      <c r="CTY44" s="60"/>
      <c r="CTZ44" s="60"/>
      <c r="CUA44" s="60"/>
      <c r="CUB44" s="60"/>
      <c r="CUC44" s="60"/>
      <c r="CUD44" s="60"/>
      <c r="CUE44" s="60"/>
      <c r="CUF44" s="60"/>
      <c r="CUG44" s="60"/>
      <c r="CUH44" s="60"/>
      <c r="CUI44" s="60"/>
      <c r="CUJ44" s="60"/>
      <c r="CUK44" s="60"/>
      <c r="CUL44" s="60"/>
      <c r="CUM44" s="60"/>
      <c r="CUN44" s="60"/>
      <c r="CUO44" s="60"/>
      <c r="CUP44" s="60"/>
      <c r="CUQ44" s="60"/>
      <c r="CUR44" s="60"/>
      <c r="CUS44" s="60"/>
      <c r="CUT44" s="60"/>
      <c r="CUU44" s="60"/>
      <c r="CUV44" s="60"/>
      <c r="CUW44" s="60"/>
      <c r="CUX44" s="60"/>
      <c r="CUY44" s="60"/>
      <c r="CUZ44" s="60"/>
      <c r="CVA44" s="60"/>
      <c r="CVB44" s="60"/>
      <c r="CVC44" s="60"/>
      <c r="CVD44" s="60"/>
      <c r="CVE44" s="60"/>
      <c r="CVF44" s="60"/>
      <c r="CVG44" s="60"/>
      <c r="CVH44" s="60"/>
      <c r="CVI44" s="60"/>
      <c r="CVJ44" s="60"/>
      <c r="CVK44" s="60"/>
      <c r="CVL44" s="60"/>
      <c r="CVM44" s="60"/>
      <c r="CVN44" s="60"/>
      <c r="CVO44" s="60"/>
      <c r="CVP44" s="60"/>
      <c r="CVQ44" s="60"/>
      <c r="CVR44" s="60"/>
      <c r="CVS44" s="60"/>
      <c r="CVT44" s="60"/>
      <c r="CVU44" s="60"/>
      <c r="CVV44" s="60"/>
      <c r="CVW44" s="60"/>
      <c r="CVX44" s="60"/>
      <c r="CVY44" s="60"/>
      <c r="CVZ44" s="60"/>
      <c r="CWA44" s="60"/>
      <c r="CWB44" s="60"/>
      <c r="CWC44" s="60"/>
      <c r="CWD44" s="60"/>
      <c r="CWE44" s="60"/>
      <c r="CWF44" s="60"/>
      <c r="CWG44" s="60"/>
      <c r="CWH44" s="60"/>
      <c r="CWI44" s="60"/>
      <c r="CWJ44" s="60"/>
      <c r="CWK44" s="60"/>
      <c r="CWL44" s="60"/>
      <c r="CWM44" s="60"/>
      <c r="CWN44" s="60"/>
      <c r="CWO44" s="60"/>
      <c r="CWP44" s="60"/>
      <c r="CWQ44" s="60"/>
      <c r="CWR44" s="60"/>
      <c r="CWS44" s="60"/>
      <c r="CWT44" s="60"/>
      <c r="CWU44" s="60"/>
      <c r="CWV44" s="60"/>
      <c r="CWW44" s="60"/>
      <c r="CWX44" s="60"/>
      <c r="CWY44" s="60"/>
      <c r="CWZ44" s="60"/>
      <c r="CXA44" s="60"/>
      <c r="CXB44" s="60"/>
      <c r="CXC44" s="60"/>
      <c r="CXD44" s="60"/>
      <c r="CXE44" s="60"/>
      <c r="CXF44" s="60"/>
      <c r="CXG44" s="60"/>
      <c r="CXH44" s="60"/>
      <c r="CXI44" s="60"/>
      <c r="CXJ44" s="60"/>
      <c r="CXK44" s="60"/>
      <c r="CXL44" s="60"/>
      <c r="CXM44" s="60"/>
      <c r="CXN44" s="60"/>
      <c r="CXO44" s="60"/>
      <c r="CXP44" s="60"/>
      <c r="CXQ44" s="60"/>
      <c r="CXR44" s="60"/>
      <c r="CXS44" s="60"/>
      <c r="CXT44" s="60"/>
      <c r="CXU44" s="60"/>
      <c r="CXV44" s="60"/>
      <c r="CXW44" s="60"/>
      <c r="CXX44" s="60"/>
      <c r="CXY44" s="60"/>
      <c r="CXZ44" s="60"/>
      <c r="CYA44" s="60"/>
      <c r="CYB44" s="60"/>
      <c r="CYC44" s="60"/>
      <c r="CYD44" s="60"/>
      <c r="CYE44" s="60"/>
      <c r="CYF44" s="60"/>
      <c r="CYG44" s="60"/>
      <c r="CYH44" s="60"/>
      <c r="CYI44" s="60"/>
      <c r="CYJ44" s="60"/>
      <c r="CYK44" s="60"/>
      <c r="CYL44" s="60"/>
      <c r="CYM44" s="60"/>
      <c r="CYN44" s="60"/>
      <c r="CYO44" s="60"/>
      <c r="CYP44" s="60"/>
      <c r="CYQ44" s="60"/>
      <c r="CYR44" s="60"/>
      <c r="CYS44" s="60"/>
      <c r="CYT44" s="60"/>
      <c r="CYU44" s="60"/>
      <c r="CYV44" s="60"/>
      <c r="CYW44" s="60"/>
      <c r="CYX44" s="60"/>
      <c r="CYY44" s="60"/>
      <c r="CYZ44" s="60"/>
      <c r="CZA44" s="60"/>
      <c r="CZB44" s="60"/>
      <c r="CZC44" s="60"/>
      <c r="CZD44" s="60"/>
      <c r="CZE44" s="60"/>
      <c r="CZF44" s="60"/>
      <c r="CZG44" s="60"/>
      <c r="CZH44" s="60"/>
      <c r="CZI44" s="60"/>
      <c r="CZJ44" s="60"/>
      <c r="CZK44" s="60"/>
      <c r="CZL44" s="60"/>
      <c r="CZM44" s="60"/>
      <c r="CZN44" s="60"/>
      <c r="CZO44" s="60"/>
      <c r="CZP44" s="60"/>
      <c r="CZQ44" s="60"/>
      <c r="CZR44" s="60"/>
      <c r="CZS44" s="60"/>
      <c r="CZT44" s="60"/>
      <c r="CZU44" s="60"/>
      <c r="CZV44" s="60"/>
      <c r="CZW44" s="60"/>
      <c r="CZX44" s="60"/>
      <c r="CZY44" s="60"/>
      <c r="CZZ44" s="60"/>
      <c r="DAA44" s="60"/>
      <c r="DAB44" s="60"/>
      <c r="DAC44" s="60"/>
      <c r="DAD44" s="60"/>
      <c r="DAE44" s="60"/>
      <c r="DAF44" s="60"/>
      <c r="DAG44" s="60"/>
      <c r="DAH44" s="60"/>
      <c r="DAI44" s="60"/>
      <c r="DAJ44" s="60"/>
      <c r="DAK44" s="60"/>
      <c r="DAL44" s="60"/>
      <c r="DAM44" s="60"/>
      <c r="DAN44" s="60"/>
      <c r="DAO44" s="60"/>
      <c r="DAP44" s="60"/>
      <c r="DAQ44" s="60"/>
      <c r="DAR44" s="60"/>
      <c r="DAS44" s="60"/>
      <c r="DAT44" s="60"/>
      <c r="DAU44" s="60"/>
      <c r="DAV44" s="60"/>
      <c r="DAW44" s="60"/>
      <c r="DAX44" s="60"/>
      <c r="DAY44" s="60"/>
      <c r="DAZ44" s="60"/>
      <c r="DBA44" s="60"/>
      <c r="DBB44" s="60"/>
      <c r="DBC44" s="60"/>
      <c r="DBD44" s="60"/>
      <c r="DBE44" s="60"/>
      <c r="DBF44" s="60"/>
      <c r="DBG44" s="60"/>
      <c r="DBH44" s="60"/>
      <c r="DBI44" s="60"/>
      <c r="DBJ44" s="60"/>
      <c r="DBK44" s="60"/>
      <c r="DBL44" s="60"/>
      <c r="DBM44" s="60"/>
      <c r="DBN44" s="60"/>
      <c r="DBO44" s="60"/>
      <c r="DBP44" s="60"/>
      <c r="DBQ44" s="60"/>
      <c r="DBR44" s="60"/>
      <c r="DBS44" s="60"/>
      <c r="DBT44" s="60"/>
      <c r="DBU44" s="60"/>
      <c r="DBV44" s="60"/>
      <c r="DBW44" s="60"/>
      <c r="DBX44" s="60"/>
      <c r="DBY44" s="60"/>
      <c r="DBZ44" s="60"/>
      <c r="DCA44" s="60"/>
      <c r="DCB44" s="60"/>
      <c r="DCC44" s="60"/>
      <c r="DCD44" s="60"/>
      <c r="DCE44" s="60"/>
      <c r="DCF44" s="60"/>
      <c r="DCG44" s="60"/>
      <c r="DCH44" s="60"/>
      <c r="DCI44" s="60"/>
      <c r="DCJ44" s="60"/>
      <c r="DCK44" s="60"/>
      <c r="DCL44" s="60"/>
      <c r="DCM44" s="60"/>
      <c r="DCN44" s="60"/>
      <c r="DCO44" s="60"/>
      <c r="DCP44" s="60"/>
      <c r="DCQ44" s="60"/>
      <c r="DCR44" s="60"/>
      <c r="DCS44" s="60"/>
      <c r="DCT44" s="60"/>
      <c r="DCU44" s="60"/>
      <c r="DCV44" s="60"/>
      <c r="DCW44" s="60"/>
      <c r="DCX44" s="60"/>
      <c r="DCY44" s="60"/>
      <c r="DCZ44" s="60"/>
      <c r="DDA44" s="60"/>
      <c r="DDB44" s="60"/>
      <c r="DDC44" s="60"/>
      <c r="DDD44" s="60"/>
      <c r="DDE44" s="60"/>
      <c r="DDF44" s="60"/>
      <c r="DDG44" s="60"/>
      <c r="DDH44" s="60"/>
      <c r="DDI44" s="60"/>
      <c r="DDJ44" s="60"/>
      <c r="DDK44" s="60"/>
      <c r="DDL44" s="60"/>
      <c r="DDM44" s="60"/>
      <c r="DDN44" s="60"/>
      <c r="DDO44" s="60"/>
      <c r="DDP44" s="60"/>
      <c r="DDQ44" s="60"/>
      <c r="DDR44" s="60"/>
      <c r="DDS44" s="60"/>
      <c r="DDT44" s="60"/>
      <c r="DDU44" s="60"/>
      <c r="DDV44" s="60"/>
      <c r="DDW44" s="60"/>
      <c r="DDX44" s="60"/>
      <c r="DDY44" s="60"/>
      <c r="DDZ44" s="60"/>
      <c r="DEA44" s="60"/>
      <c r="DEB44" s="60"/>
      <c r="DEC44" s="60"/>
      <c r="DED44" s="60"/>
      <c r="DEE44" s="60"/>
      <c r="DEF44" s="60"/>
      <c r="DEG44" s="60"/>
      <c r="DEH44" s="60"/>
      <c r="DEI44" s="60"/>
      <c r="DEJ44" s="60"/>
      <c r="DEK44" s="60"/>
      <c r="DEL44" s="60"/>
      <c r="DEM44" s="60"/>
      <c r="DEN44" s="60"/>
      <c r="DEO44" s="60"/>
      <c r="DEP44" s="60"/>
      <c r="DEQ44" s="60"/>
      <c r="DER44" s="60"/>
      <c r="DES44" s="60"/>
      <c r="DET44" s="60"/>
      <c r="DEU44" s="60"/>
      <c r="DEV44" s="60"/>
      <c r="DEW44" s="60"/>
      <c r="DEX44" s="60"/>
      <c r="DEY44" s="60"/>
      <c r="DEZ44" s="60"/>
      <c r="DFA44" s="60"/>
      <c r="DFB44" s="60"/>
      <c r="DFC44" s="60"/>
      <c r="DFD44" s="60"/>
      <c r="DFE44" s="60"/>
      <c r="DFF44" s="60"/>
      <c r="DFG44" s="60"/>
      <c r="DFH44" s="60"/>
      <c r="DFI44" s="60"/>
      <c r="DFJ44" s="60"/>
      <c r="DFK44" s="60"/>
      <c r="DFL44" s="60"/>
      <c r="DFM44" s="60"/>
      <c r="DFN44" s="60"/>
      <c r="DFO44" s="60"/>
      <c r="DFP44" s="60"/>
      <c r="DFQ44" s="60"/>
      <c r="DFR44" s="60"/>
      <c r="DFS44" s="60"/>
      <c r="DFT44" s="60"/>
      <c r="DFU44" s="60"/>
      <c r="DFV44" s="60"/>
      <c r="DFW44" s="60"/>
      <c r="DFX44" s="60"/>
      <c r="DFY44" s="60"/>
      <c r="DFZ44" s="60"/>
      <c r="DGA44" s="60"/>
      <c r="DGB44" s="60"/>
      <c r="DGC44" s="60"/>
      <c r="DGD44" s="60"/>
      <c r="DGE44" s="60"/>
      <c r="DGF44" s="60"/>
      <c r="DGG44" s="60"/>
      <c r="DGH44" s="60"/>
      <c r="DGI44" s="60"/>
      <c r="DGJ44" s="60"/>
      <c r="DGK44" s="60"/>
      <c r="DGL44" s="60"/>
      <c r="DGM44" s="60"/>
      <c r="DGN44" s="60"/>
      <c r="DGO44" s="60"/>
      <c r="DGP44" s="60"/>
      <c r="DGQ44" s="60"/>
      <c r="DGR44" s="60"/>
      <c r="DGS44" s="60"/>
      <c r="DGT44" s="60"/>
      <c r="DGU44" s="60"/>
      <c r="DGV44" s="60"/>
      <c r="DGW44" s="60"/>
      <c r="DGX44" s="60"/>
      <c r="DGY44" s="60"/>
      <c r="DGZ44" s="60"/>
      <c r="DHA44" s="60"/>
      <c r="DHB44" s="60"/>
      <c r="DHC44" s="60"/>
      <c r="DHD44" s="60"/>
      <c r="DHE44" s="60"/>
      <c r="DHF44" s="60"/>
      <c r="DHG44" s="60"/>
      <c r="DHH44" s="60"/>
      <c r="DHI44" s="60"/>
      <c r="DHJ44" s="60"/>
      <c r="DHK44" s="60"/>
      <c r="DHL44" s="60"/>
      <c r="DHM44" s="60"/>
      <c r="DHN44" s="60"/>
      <c r="DHO44" s="60"/>
      <c r="DHP44" s="60"/>
      <c r="DHQ44" s="60"/>
      <c r="DHR44" s="60"/>
      <c r="DHS44" s="60"/>
      <c r="DHT44" s="60"/>
      <c r="DHU44" s="60"/>
      <c r="DHV44" s="60"/>
      <c r="DHW44" s="60"/>
      <c r="DHX44" s="60"/>
      <c r="DHY44" s="60"/>
      <c r="DHZ44" s="60"/>
      <c r="DIA44" s="60"/>
      <c r="DIB44" s="60"/>
      <c r="DIC44" s="60"/>
      <c r="DID44" s="60"/>
      <c r="DIE44" s="60"/>
      <c r="DIF44" s="60"/>
      <c r="DIG44" s="60"/>
      <c r="DIH44" s="60"/>
      <c r="DII44" s="60"/>
      <c r="DIJ44" s="60"/>
      <c r="DIK44" s="60"/>
      <c r="DIL44" s="60"/>
      <c r="DIM44" s="60"/>
      <c r="DIN44" s="60"/>
      <c r="DIO44" s="60"/>
      <c r="DIP44" s="60"/>
      <c r="DIQ44" s="60"/>
      <c r="DIR44" s="60"/>
      <c r="DIS44" s="60"/>
      <c r="DIT44" s="60"/>
      <c r="DIU44" s="60"/>
      <c r="DIV44" s="60"/>
      <c r="DIW44" s="60"/>
      <c r="DIX44" s="60"/>
      <c r="DIY44" s="60"/>
      <c r="DIZ44" s="60"/>
      <c r="DJA44" s="60"/>
      <c r="DJB44" s="60"/>
      <c r="DJC44" s="60"/>
      <c r="DJD44" s="60"/>
      <c r="DJE44" s="60"/>
      <c r="DJF44" s="60"/>
      <c r="DJG44" s="60"/>
      <c r="DJH44" s="60"/>
      <c r="DJI44" s="60"/>
      <c r="DJJ44" s="60"/>
      <c r="DJK44" s="60"/>
      <c r="DJL44" s="60"/>
      <c r="DJM44" s="60"/>
      <c r="DJN44" s="60"/>
      <c r="DJO44" s="60"/>
      <c r="DJP44" s="60"/>
      <c r="DJQ44" s="60"/>
      <c r="DJR44" s="60"/>
      <c r="DJS44" s="60"/>
      <c r="DJT44" s="60"/>
      <c r="DJU44" s="60"/>
      <c r="DJV44" s="60"/>
      <c r="DJW44" s="60"/>
      <c r="DJX44" s="60"/>
      <c r="DJY44" s="60"/>
      <c r="DJZ44" s="60"/>
      <c r="DKA44" s="60"/>
      <c r="DKB44" s="60"/>
      <c r="DKC44" s="60"/>
      <c r="DKD44" s="60"/>
      <c r="DKE44" s="60"/>
      <c r="DKF44" s="60"/>
      <c r="DKG44" s="60"/>
      <c r="DKH44" s="60"/>
      <c r="DKI44" s="60"/>
      <c r="DKJ44" s="60"/>
      <c r="DKK44" s="60"/>
      <c r="DKL44" s="60"/>
      <c r="DKM44" s="60"/>
      <c r="DKN44" s="60"/>
      <c r="DKO44" s="60"/>
      <c r="DKP44" s="60"/>
      <c r="DKQ44" s="60"/>
      <c r="DKR44" s="60"/>
      <c r="DKS44" s="60"/>
      <c r="DKT44" s="60"/>
      <c r="DKU44" s="60"/>
      <c r="DKV44" s="60"/>
      <c r="DKW44" s="60"/>
      <c r="DKX44" s="60"/>
      <c r="DKY44" s="60"/>
      <c r="DKZ44" s="60"/>
      <c r="DLA44" s="60"/>
      <c r="DLB44" s="60"/>
      <c r="DLC44" s="60"/>
      <c r="DLD44" s="60"/>
      <c r="DLE44" s="60"/>
      <c r="DLF44" s="60"/>
      <c r="DLG44" s="60"/>
      <c r="DLH44" s="60"/>
      <c r="DLI44" s="60"/>
      <c r="DLJ44" s="60"/>
      <c r="DLK44" s="60"/>
      <c r="DLL44" s="60"/>
      <c r="DLM44" s="60"/>
      <c r="DLN44" s="60"/>
      <c r="DLO44" s="60"/>
      <c r="DLP44" s="60"/>
      <c r="DLQ44" s="60"/>
      <c r="DLR44" s="60"/>
      <c r="DLS44" s="60"/>
      <c r="DLT44" s="60"/>
      <c r="DLU44" s="60"/>
      <c r="DLV44" s="60"/>
      <c r="DLW44" s="60"/>
      <c r="DLX44" s="60"/>
      <c r="DLY44" s="60"/>
      <c r="DLZ44" s="60"/>
      <c r="DMA44" s="60"/>
      <c r="DMB44" s="60"/>
      <c r="DMC44" s="60"/>
      <c r="DMD44" s="60"/>
      <c r="DME44" s="60"/>
      <c r="DMF44" s="60"/>
      <c r="DMG44" s="60"/>
      <c r="DMH44" s="60"/>
      <c r="DMI44" s="60"/>
      <c r="DMJ44" s="60"/>
      <c r="DMK44" s="60"/>
      <c r="DML44" s="60"/>
      <c r="DMM44" s="60"/>
      <c r="DMN44" s="60"/>
      <c r="DMO44" s="60"/>
      <c r="DMP44" s="60"/>
      <c r="DMQ44" s="60"/>
      <c r="DMR44" s="60"/>
      <c r="DMS44" s="60"/>
      <c r="DMT44" s="60"/>
      <c r="DMU44" s="60"/>
      <c r="DMV44" s="60"/>
      <c r="DMW44" s="60"/>
      <c r="DMX44" s="60"/>
      <c r="DMY44" s="60"/>
      <c r="DMZ44" s="60"/>
      <c r="DNA44" s="60"/>
      <c r="DNB44" s="60"/>
      <c r="DNC44" s="60"/>
      <c r="DND44" s="60"/>
      <c r="DNE44" s="60"/>
      <c r="DNF44" s="60"/>
      <c r="DNG44" s="60"/>
      <c r="DNH44" s="60"/>
      <c r="DNI44" s="60"/>
      <c r="DNJ44" s="60"/>
      <c r="DNK44" s="60"/>
      <c r="DNL44" s="60"/>
      <c r="DNM44" s="60"/>
      <c r="DNN44" s="60"/>
      <c r="DNO44" s="60"/>
      <c r="DNP44" s="60"/>
      <c r="DNQ44" s="60"/>
      <c r="DNR44" s="60"/>
      <c r="DNS44" s="60"/>
      <c r="DNT44" s="60"/>
      <c r="DNU44" s="60"/>
      <c r="DNV44" s="60"/>
      <c r="DNW44" s="60"/>
      <c r="DNX44" s="60"/>
      <c r="DNY44" s="60"/>
      <c r="DNZ44" s="60"/>
      <c r="DOA44" s="60"/>
      <c r="DOB44" s="60"/>
      <c r="DOC44" s="60"/>
      <c r="DOD44" s="60"/>
      <c r="DOE44" s="60"/>
      <c r="DOF44" s="60"/>
      <c r="DOG44" s="60"/>
      <c r="DOH44" s="60"/>
      <c r="DOI44" s="60"/>
      <c r="DOJ44" s="60"/>
      <c r="DOK44" s="60"/>
      <c r="DOL44" s="60"/>
      <c r="DOM44" s="60"/>
      <c r="DON44" s="60"/>
      <c r="DOO44" s="60"/>
      <c r="DOP44" s="60"/>
      <c r="DOQ44" s="60"/>
      <c r="DOR44" s="60"/>
      <c r="DOS44" s="60"/>
      <c r="DOT44" s="60"/>
      <c r="DOU44" s="60"/>
      <c r="DOV44" s="60"/>
      <c r="DOW44" s="60"/>
      <c r="DOX44" s="60"/>
      <c r="DOY44" s="60"/>
      <c r="DOZ44" s="60"/>
      <c r="DPA44" s="60"/>
      <c r="DPB44" s="60"/>
      <c r="DPC44" s="60"/>
      <c r="DPD44" s="60"/>
      <c r="DPE44" s="60"/>
      <c r="DPF44" s="60"/>
      <c r="DPG44" s="60"/>
      <c r="DPH44" s="60"/>
      <c r="DPI44" s="60"/>
      <c r="DPJ44" s="60"/>
      <c r="DPK44" s="60"/>
      <c r="DPL44" s="60"/>
      <c r="DPM44" s="60"/>
      <c r="DPN44" s="60"/>
      <c r="DPO44" s="60"/>
      <c r="DPP44" s="60"/>
      <c r="DPQ44" s="60"/>
      <c r="DPR44" s="60"/>
      <c r="DPS44" s="60"/>
      <c r="DPT44" s="60"/>
      <c r="DPU44" s="60"/>
      <c r="DPV44" s="60"/>
      <c r="DPW44" s="60"/>
      <c r="DPX44" s="60"/>
      <c r="DPY44" s="60"/>
      <c r="DPZ44" s="60"/>
      <c r="DQA44" s="60"/>
      <c r="DQB44" s="60"/>
      <c r="DQC44" s="60"/>
      <c r="DQD44" s="60"/>
      <c r="DQE44" s="60"/>
      <c r="DQF44" s="60"/>
      <c r="DQG44" s="60"/>
      <c r="DQH44" s="60"/>
      <c r="DQI44" s="60"/>
      <c r="DQJ44" s="60"/>
      <c r="DQK44" s="60"/>
      <c r="DQL44" s="60"/>
      <c r="DQM44" s="60"/>
      <c r="DQN44" s="60"/>
      <c r="DQO44" s="60"/>
      <c r="DQP44" s="60"/>
      <c r="DQQ44" s="60"/>
      <c r="DQR44" s="60"/>
      <c r="DQS44" s="60"/>
      <c r="DQT44" s="60"/>
      <c r="DQU44" s="60"/>
      <c r="DQV44" s="60"/>
      <c r="DQW44" s="60"/>
      <c r="DQX44" s="60"/>
      <c r="DQY44" s="60"/>
      <c r="DQZ44" s="60"/>
      <c r="DRA44" s="60"/>
      <c r="DRB44" s="60"/>
      <c r="DRC44" s="60"/>
      <c r="DRD44" s="60"/>
      <c r="DRE44" s="60"/>
      <c r="DRF44" s="60"/>
      <c r="DRG44" s="60"/>
      <c r="DRH44" s="60"/>
      <c r="DRI44" s="60"/>
      <c r="DRJ44" s="60"/>
      <c r="DRK44" s="60"/>
      <c r="DRL44" s="60"/>
      <c r="DRM44" s="60"/>
      <c r="DRN44" s="60"/>
      <c r="DRO44" s="60"/>
      <c r="DRP44" s="60"/>
      <c r="DRQ44" s="60"/>
      <c r="DRR44" s="60"/>
      <c r="DRS44" s="60"/>
      <c r="DRT44" s="60"/>
      <c r="DRU44" s="60"/>
      <c r="DRV44" s="60"/>
      <c r="DRW44" s="60"/>
      <c r="DRX44" s="60"/>
      <c r="DRY44" s="60"/>
      <c r="DRZ44" s="60"/>
      <c r="DSA44" s="60"/>
      <c r="DSB44" s="60"/>
      <c r="DSC44" s="60"/>
      <c r="DSD44" s="60"/>
      <c r="DSE44" s="60"/>
      <c r="DSF44" s="60"/>
      <c r="DSG44" s="60"/>
      <c r="DSH44" s="60"/>
      <c r="DSI44" s="60"/>
      <c r="DSJ44" s="60"/>
      <c r="DSK44" s="60"/>
      <c r="DSL44" s="60"/>
      <c r="DSM44" s="60"/>
      <c r="DSN44" s="60"/>
      <c r="DSO44" s="60"/>
      <c r="DSP44" s="60"/>
      <c r="DSQ44" s="60"/>
      <c r="DSR44" s="60"/>
      <c r="DSS44" s="60"/>
      <c r="DST44" s="60"/>
      <c r="DSU44" s="60"/>
      <c r="DSV44" s="60"/>
      <c r="DSW44" s="60"/>
      <c r="DSX44" s="60"/>
      <c r="DSY44" s="60"/>
      <c r="DSZ44" s="60"/>
      <c r="DTA44" s="60"/>
      <c r="DTB44" s="60"/>
      <c r="DTC44" s="60"/>
      <c r="DTD44" s="60"/>
      <c r="DTE44" s="60"/>
      <c r="DTF44" s="60"/>
      <c r="DTG44" s="60"/>
      <c r="DTH44" s="60"/>
      <c r="DTI44" s="60"/>
      <c r="DTJ44" s="60"/>
      <c r="DTK44" s="60"/>
      <c r="DTL44" s="60"/>
      <c r="DTM44" s="60"/>
      <c r="DTN44" s="60"/>
      <c r="DTO44" s="60"/>
      <c r="DTP44" s="60"/>
      <c r="DTQ44" s="60"/>
      <c r="DTR44" s="60"/>
      <c r="DTS44" s="60"/>
      <c r="DTT44" s="60"/>
      <c r="DTU44" s="60"/>
      <c r="DTV44" s="60"/>
      <c r="DTW44" s="60"/>
      <c r="DTX44" s="60"/>
      <c r="DTY44" s="60"/>
      <c r="DTZ44" s="60"/>
      <c r="DUA44" s="60"/>
      <c r="DUB44" s="60"/>
      <c r="DUC44" s="60"/>
      <c r="DUD44" s="60"/>
      <c r="DUE44" s="60"/>
      <c r="DUF44" s="60"/>
      <c r="DUG44" s="60"/>
      <c r="DUH44" s="60"/>
      <c r="DUI44" s="60"/>
      <c r="DUJ44" s="60"/>
      <c r="DUK44" s="60"/>
      <c r="DUL44" s="60"/>
      <c r="DUM44" s="60"/>
      <c r="DUN44" s="60"/>
      <c r="DUO44" s="60"/>
      <c r="DUP44" s="60"/>
      <c r="DUQ44" s="60"/>
      <c r="DUR44" s="60"/>
      <c r="DUS44" s="60"/>
      <c r="DUT44" s="60"/>
      <c r="DUU44" s="60"/>
      <c r="DUV44" s="60"/>
      <c r="DUW44" s="60"/>
      <c r="DUX44" s="60"/>
      <c r="DUY44" s="60"/>
      <c r="DUZ44" s="60"/>
      <c r="DVA44" s="60"/>
      <c r="DVB44" s="60"/>
      <c r="DVC44" s="60"/>
      <c r="DVD44" s="60"/>
      <c r="DVE44" s="60"/>
      <c r="DVF44" s="60"/>
      <c r="DVG44" s="60"/>
      <c r="DVH44" s="60"/>
      <c r="DVI44" s="60"/>
      <c r="DVJ44" s="60"/>
      <c r="DVK44" s="60"/>
      <c r="DVL44" s="60"/>
      <c r="DVM44" s="60"/>
      <c r="DVN44" s="60"/>
      <c r="DVO44" s="60"/>
      <c r="DVP44" s="60"/>
      <c r="DVQ44" s="60"/>
      <c r="DVR44" s="60"/>
      <c r="DVS44" s="60"/>
      <c r="DVT44" s="60"/>
      <c r="DVU44" s="60"/>
      <c r="DVV44" s="60"/>
      <c r="DVW44" s="60"/>
      <c r="DVX44" s="60"/>
      <c r="DVY44" s="60"/>
      <c r="DVZ44" s="60"/>
      <c r="DWA44" s="60"/>
      <c r="DWB44" s="60"/>
      <c r="DWC44" s="60"/>
      <c r="DWD44" s="60"/>
      <c r="DWE44" s="60"/>
      <c r="DWF44" s="60"/>
      <c r="DWG44" s="60"/>
      <c r="DWH44" s="60"/>
      <c r="DWI44" s="60"/>
      <c r="DWJ44" s="60"/>
      <c r="DWK44" s="60"/>
      <c r="DWL44" s="60"/>
      <c r="DWM44" s="60"/>
      <c r="DWN44" s="60"/>
      <c r="DWO44" s="60"/>
      <c r="DWP44" s="60"/>
      <c r="DWQ44" s="60"/>
      <c r="DWR44" s="60"/>
      <c r="DWS44" s="60"/>
      <c r="DWT44" s="60"/>
      <c r="DWU44" s="60"/>
      <c r="DWV44" s="60"/>
      <c r="DWW44" s="60"/>
      <c r="DWX44" s="60"/>
      <c r="DWY44" s="60"/>
      <c r="DWZ44" s="60"/>
      <c r="DXA44" s="60"/>
      <c r="DXB44" s="60"/>
      <c r="DXC44" s="60"/>
      <c r="DXD44" s="60"/>
      <c r="DXE44" s="60"/>
      <c r="DXF44" s="60"/>
      <c r="DXG44" s="60"/>
      <c r="DXH44" s="60"/>
      <c r="DXI44" s="60"/>
      <c r="DXJ44" s="60"/>
      <c r="DXK44" s="60"/>
      <c r="DXL44" s="60"/>
      <c r="DXM44" s="60"/>
      <c r="DXN44" s="60"/>
      <c r="DXO44" s="60"/>
      <c r="DXP44" s="60"/>
      <c r="DXQ44" s="60"/>
      <c r="DXR44" s="60"/>
      <c r="DXS44" s="60"/>
      <c r="DXT44" s="60"/>
      <c r="DXU44" s="60"/>
      <c r="DXV44" s="60"/>
      <c r="DXW44" s="60"/>
      <c r="DXX44" s="60"/>
      <c r="DXY44" s="60"/>
      <c r="DXZ44" s="60"/>
      <c r="DYA44" s="60"/>
      <c r="DYB44" s="60"/>
      <c r="DYC44" s="60"/>
      <c r="DYD44" s="60"/>
      <c r="DYE44" s="60"/>
      <c r="DYF44" s="60"/>
      <c r="DYG44" s="60"/>
      <c r="DYH44" s="60"/>
      <c r="DYI44" s="60"/>
      <c r="DYJ44" s="60"/>
      <c r="DYK44" s="60"/>
      <c r="DYL44" s="60"/>
      <c r="DYM44" s="60"/>
      <c r="DYN44" s="60"/>
      <c r="DYO44" s="60"/>
      <c r="DYP44" s="60"/>
      <c r="DYQ44" s="60"/>
      <c r="DYR44" s="60"/>
      <c r="DYS44" s="60"/>
      <c r="DYT44" s="60"/>
      <c r="DYU44" s="60"/>
      <c r="DYV44" s="60"/>
      <c r="DYW44" s="60"/>
      <c r="DYX44" s="60"/>
      <c r="DYY44" s="60"/>
      <c r="DYZ44" s="60"/>
      <c r="DZA44" s="60"/>
      <c r="DZB44" s="60"/>
      <c r="DZC44" s="60"/>
      <c r="DZD44" s="60"/>
      <c r="DZE44" s="60"/>
      <c r="DZF44" s="60"/>
      <c r="DZG44" s="60"/>
      <c r="DZH44" s="60"/>
      <c r="DZI44" s="60"/>
      <c r="DZJ44" s="60"/>
      <c r="DZK44" s="60"/>
      <c r="DZL44" s="60"/>
      <c r="DZM44" s="60"/>
      <c r="DZN44" s="60"/>
      <c r="DZO44" s="60"/>
      <c r="DZP44" s="60"/>
      <c r="DZQ44" s="60"/>
      <c r="DZR44" s="60"/>
      <c r="DZS44" s="60"/>
      <c r="DZT44" s="60"/>
      <c r="DZU44" s="60"/>
      <c r="DZV44" s="60"/>
      <c r="DZW44" s="60"/>
      <c r="DZX44" s="60"/>
      <c r="DZY44" s="60"/>
      <c r="DZZ44" s="60"/>
      <c r="EAA44" s="60"/>
      <c r="EAB44" s="60"/>
      <c r="EAC44" s="60"/>
      <c r="EAD44" s="60"/>
      <c r="EAE44" s="60"/>
      <c r="EAF44" s="60"/>
      <c r="EAG44" s="60"/>
      <c r="EAH44" s="60"/>
      <c r="EAI44" s="60"/>
      <c r="EAJ44" s="60"/>
      <c r="EAK44" s="60"/>
      <c r="EAL44" s="60"/>
      <c r="EAM44" s="60"/>
      <c r="EAN44" s="60"/>
      <c r="EAO44" s="60"/>
      <c r="EAP44" s="60"/>
      <c r="EAQ44" s="60"/>
      <c r="EAR44" s="60"/>
      <c r="EAS44" s="60"/>
      <c r="EAT44" s="60"/>
      <c r="EAU44" s="60"/>
      <c r="EAV44" s="60"/>
      <c r="EAW44" s="60"/>
      <c r="EAX44" s="60"/>
      <c r="EAY44" s="60"/>
      <c r="EAZ44" s="60"/>
      <c r="EBA44" s="60"/>
      <c r="EBB44" s="60"/>
      <c r="EBC44" s="60"/>
      <c r="EBD44" s="60"/>
      <c r="EBE44" s="60"/>
      <c r="EBF44" s="60"/>
      <c r="EBG44" s="60"/>
      <c r="EBH44" s="60"/>
      <c r="EBI44" s="60"/>
      <c r="EBJ44" s="60"/>
      <c r="EBK44" s="60"/>
      <c r="EBL44" s="60"/>
      <c r="EBM44" s="60"/>
      <c r="EBN44" s="60"/>
      <c r="EBO44" s="60"/>
      <c r="EBP44" s="60"/>
      <c r="EBQ44" s="60"/>
      <c r="EBR44" s="60"/>
      <c r="EBS44" s="60"/>
      <c r="EBT44" s="60"/>
      <c r="EBU44" s="60"/>
      <c r="EBV44" s="60"/>
      <c r="EBW44" s="60"/>
      <c r="EBX44" s="60"/>
      <c r="EBY44" s="60"/>
      <c r="EBZ44" s="60"/>
      <c r="ECA44" s="60"/>
      <c r="ECB44" s="60"/>
      <c r="ECC44" s="60"/>
      <c r="ECD44" s="60"/>
      <c r="ECE44" s="60"/>
      <c r="ECF44" s="60"/>
      <c r="ECG44" s="60"/>
      <c r="ECH44" s="60"/>
      <c r="ECI44" s="60"/>
      <c r="ECJ44" s="60"/>
      <c r="ECK44" s="60"/>
      <c r="ECL44" s="60"/>
      <c r="ECM44" s="60"/>
      <c r="ECN44" s="60"/>
      <c r="ECO44" s="60"/>
      <c r="ECP44" s="60"/>
      <c r="ECQ44" s="60"/>
      <c r="ECR44" s="60"/>
      <c r="ECS44" s="60"/>
      <c r="ECT44" s="60"/>
      <c r="ECU44" s="60"/>
      <c r="ECV44" s="60"/>
      <c r="ECW44" s="60"/>
      <c r="ECX44" s="60"/>
      <c r="ECY44" s="60"/>
      <c r="ECZ44" s="60"/>
      <c r="EDA44" s="60"/>
      <c r="EDB44" s="60"/>
      <c r="EDC44" s="60"/>
      <c r="EDD44" s="60"/>
      <c r="EDE44" s="60"/>
      <c r="EDF44" s="60"/>
      <c r="EDG44" s="60"/>
      <c r="EDH44" s="60"/>
      <c r="EDI44" s="60"/>
      <c r="EDJ44" s="60"/>
      <c r="EDK44" s="60"/>
      <c r="EDL44" s="60"/>
      <c r="EDM44" s="60"/>
      <c r="EDN44" s="60"/>
      <c r="EDO44" s="60"/>
      <c r="EDP44" s="60"/>
      <c r="EDQ44" s="60"/>
      <c r="EDR44" s="60"/>
      <c r="EDS44" s="60"/>
      <c r="EDT44" s="60"/>
      <c r="EDU44" s="60"/>
      <c r="EDV44" s="60"/>
      <c r="EDW44" s="60"/>
      <c r="EDX44" s="60"/>
      <c r="EDY44" s="60"/>
      <c r="EDZ44" s="60"/>
      <c r="EEA44" s="60"/>
      <c r="EEB44" s="60"/>
      <c r="EEC44" s="60"/>
      <c r="EED44" s="60"/>
      <c r="EEE44" s="60"/>
      <c r="EEF44" s="60"/>
      <c r="EEG44" s="60"/>
      <c r="EEH44" s="60"/>
      <c r="EEI44" s="60"/>
      <c r="EEJ44" s="60"/>
      <c r="EEK44" s="60"/>
      <c r="EEL44" s="60"/>
      <c r="EEM44" s="60"/>
      <c r="EEN44" s="60"/>
      <c r="EEO44" s="60"/>
      <c r="EEP44" s="60"/>
      <c r="EEQ44" s="60"/>
      <c r="EER44" s="60"/>
      <c r="EES44" s="60"/>
      <c r="EET44" s="60"/>
      <c r="EEU44" s="60"/>
      <c r="EEV44" s="60"/>
      <c r="EEW44" s="60"/>
      <c r="EEX44" s="60"/>
      <c r="EEY44" s="60"/>
      <c r="EEZ44" s="60"/>
      <c r="EFA44" s="60"/>
      <c r="EFB44" s="60"/>
      <c r="EFC44" s="60"/>
      <c r="EFD44" s="60"/>
      <c r="EFE44" s="60"/>
      <c r="EFF44" s="60"/>
      <c r="EFG44" s="60"/>
      <c r="EFH44" s="60"/>
      <c r="EFI44" s="60"/>
      <c r="EFJ44" s="60"/>
      <c r="EFK44" s="60"/>
      <c r="EFL44" s="60"/>
      <c r="EFM44" s="60"/>
      <c r="EFN44" s="60"/>
      <c r="EFO44" s="60"/>
      <c r="EFP44" s="60"/>
      <c r="EFQ44" s="60"/>
      <c r="EFR44" s="60"/>
      <c r="EFS44" s="60"/>
      <c r="EFT44" s="60"/>
      <c r="EFU44" s="60"/>
      <c r="EFV44" s="60"/>
      <c r="EFW44" s="60"/>
      <c r="EFX44" s="60"/>
      <c r="EFY44" s="60"/>
      <c r="EFZ44" s="60"/>
      <c r="EGA44" s="60"/>
      <c r="EGB44" s="60"/>
      <c r="EGC44" s="60"/>
      <c r="EGD44" s="60"/>
      <c r="EGE44" s="60"/>
      <c r="EGF44" s="60"/>
      <c r="EGG44" s="60"/>
      <c r="EGH44" s="60"/>
      <c r="EGI44" s="60"/>
      <c r="EGJ44" s="60"/>
      <c r="EGK44" s="60"/>
      <c r="EGL44" s="60"/>
      <c r="EGM44" s="60"/>
      <c r="EGN44" s="60"/>
      <c r="EGO44" s="60"/>
      <c r="EGP44" s="60"/>
      <c r="EGQ44" s="60"/>
      <c r="EGR44" s="60"/>
      <c r="EGS44" s="60"/>
      <c r="EGT44" s="60"/>
      <c r="EGU44" s="60"/>
      <c r="EGV44" s="60"/>
      <c r="EGW44" s="60"/>
      <c r="EGX44" s="60"/>
      <c r="EGY44" s="60"/>
      <c r="EGZ44" s="60"/>
      <c r="EHA44" s="60"/>
      <c r="EHB44" s="60"/>
      <c r="EHC44" s="60"/>
      <c r="EHD44" s="60"/>
      <c r="EHE44" s="60"/>
      <c r="EHF44" s="60"/>
      <c r="EHG44" s="60"/>
      <c r="EHH44" s="60"/>
      <c r="EHI44" s="60"/>
      <c r="EHJ44" s="60"/>
      <c r="EHK44" s="60"/>
      <c r="EHL44" s="60"/>
      <c r="EHM44" s="60"/>
      <c r="EHN44" s="60"/>
      <c r="EHO44" s="60"/>
      <c r="EHP44" s="60"/>
      <c r="EHQ44" s="60"/>
      <c r="EHR44" s="60"/>
      <c r="EHS44" s="60"/>
      <c r="EHT44" s="60"/>
      <c r="EHU44" s="60"/>
      <c r="EHV44" s="60"/>
      <c r="EHW44" s="60"/>
      <c r="EHX44" s="60"/>
      <c r="EHY44" s="60"/>
      <c r="EHZ44" s="60"/>
      <c r="EIA44" s="60"/>
      <c r="EIB44" s="60"/>
      <c r="EIC44" s="60"/>
      <c r="EID44" s="60"/>
      <c r="EIE44" s="60"/>
      <c r="EIF44" s="60"/>
      <c r="EIG44" s="60"/>
      <c r="EIH44" s="60"/>
      <c r="EII44" s="60"/>
      <c r="EIJ44" s="60"/>
      <c r="EIK44" s="60"/>
      <c r="EIL44" s="60"/>
      <c r="EIM44" s="60"/>
      <c r="EIN44" s="60"/>
      <c r="EIO44" s="60"/>
      <c r="EIP44" s="60"/>
      <c r="EIQ44" s="60"/>
      <c r="EIR44" s="60"/>
      <c r="EIS44" s="60"/>
      <c r="EIT44" s="60"/>
      <c r="EIU44" s="60"/>
      <c r="EIV44" s="60"/>
      <c r="EIW44" s="60"/>
      <c r="EIX44" s="60"/>
      <c r="EIY44" s="60"/>
      <c r="EIZ44" s="60"/>
      <c r="EJA44" s="60"/>
      <c r="EJB44" s="60"/>
      <c r="EJC44" s="60"/>
      <c r="EJD44" s="60"/>
      <c r="EJE44" s="60"/>
      <c r="EJF44" s="60"/>
      <c r="EJG44" s="60"/>
      <c r="EJH44" s="60"/>
      <c r="EJI44" s="60"/>
      <c r="EJJ44" s="60"/>
      <c r="EJK44" s="60"/>
      <c r="EJL44" s="60"/>
      <c r="EJM44" s="60"/>
      <c r="EJN44" s="60"/>
      <c r="EJO44" s="60"/>
      <c r="EJP44" s="60"/>
      <c r="EJQ44" s="60"/>
      <c r="EJR44" s="60"/>
      <c r="EJS44" s="60"/>
      <c r="EJT44" s="60"/>
      <c r="EJU44" s="60"/>
      <c r="EJV44" s="60"/>
      <c r="EJW44" s="60"/>
      <c r="EJX44" s="60"/>
      <c r="EJY44" s="60"/>
      <c r="EJZ44" s="60"/>
      <c r="EKA44" s="60"/>
      <c r="EKB44" s="60"/>
      <c r="EKC44" s="60"/>
      <c r="EKD44" s="60"/>
      <c r="EKE44" s="60"/>
      <c r="EKF44" s="60"/>
      <c r="EKG44" s="60"/>
      <c r="EKH44" s="60"/>
      <c r="EKI44" s="60"/>
      <c r="EKJ44" s="60"/>
      <c r="EKK44" s="60"/>
      <c r="EKL44" s="60"/>
      <c r="EKM44" s="60"/>
      <c r="EKN44" s="60"/>
      <c r="EKO44" s="60"/>
      <c r="EKP44" s="60"/>
      <c r="EKQ44" s="60"/>
      <c r="EKR44" s="60"/>
      <c r="EKS44" s="60"/>
      <c r="EKT44" s="60"/>
      <c r="EKU44" s="60"/>
      <c r="EKV44" s="60"/>
      <c r="EKW44" s="60"/>
      <c r="EKX44" s="60"/>
      <c r="EKY44" s="60"/>
      <c r="EKZ44" s="60"/>
      <c r="ELA44" s="60"/>
      <c r="ELB44" s="60"/>
      <c r="ELC44" s="60"/>
      <c r="ELD44" s="60"/>
      <c r="ELE44" s="60"/>
      <c r="ELF44" s="60"/>
      <c r="ELG44" s="60"/>
      <c r="ELH44" s="60"/>
      <c r="ELI44" s="60"/>
      <c r="ELJ44" s="60"/>
      <c r="ELK44" s="60"/>
      <c r="ELL44" s="60"/>
      <c r="ELM44" s="60"/>
      <c r="ELN44" s="60"/>
      <c r="ELO44" s="60"/>
      <c r="ELP44" s="60"/>
      <c r="ELQ44" s="60"/>
      <c r="ELR44" s="60"/>
      <c r="ELS44" s="60"/>
      <c r="ELT44" s="60"/>
      <c r="ELU44" s="60"/>
      <c r="ELV44" s="60"/>
      <c r="ELW44" s="60"/>
      <c r="ELX44" s="60"/>
      <c r="ELY44" s="60"/>
      <c r="ELZ44" s="60"/>
      <c r="EMA44" s="60"/>
      <c r="EMB44" s="60"/>
      <c r="EMC44" s="60"/>
      <c r="EMD44" s="60"/>
      <c r="EME44" s="60"/>
      <c r="EMF44" s="60"/>
      <c r="EMG44" s="60"/>
      <c r="EMH44" s="60"/>
      <c r="EMI44" s="60"/>
      <c r="EMJ44" s="60"/>
      <c r="EMK44" s="60"/>
      <c r="EML44" s="60"/>
      <c r="EMM44" s="60"/>
      <c r="EMN44" s="60"/>
      <c r="EMO44" s="60"/>
      <c r="EMP44" s="60"/>
      <c r="EMQ44" s="60"/>
      <c r="EMR44" s="60"/>
      <c r="EMS44" s="60"/>
      <c r="EMT44" s="60"/>
      <c r="EMU44" s="60"/>
      <c r="EMV44" s="60"/>
      <c r="EMW44" s="60"/>
      <c r="EMX44" s="60"/>
      <c r="EMY44" s="60"/>
      <c r="EMZ44" s="60"/>
      <c r="ENA44" s="60"/>
      <c r="ENB44" s="60"/>
      <c r="ENC44" s="60"/>
      <c r="END44" s="60"/>
      <c r="ENE44" s="60"/>
      <c r="ENF44" s="60"/>
      <c r="ENG44" s="60"/>
      <c r="ENH44" s="60"/>
      <c r="ENI44" s="60"/>
      <c r="ENJ44" s="60"/>
      <c r="ENK44" s="60"/>
      <c r="ENL44" s="60"/>
      <c r="ENM44" s="60"/>
      <c r="ENN44" s="60"/>
      <c r="ENO44" s="60"/>
      <c r="ENP44" s="60"/>
      <c r="ENQ44" s="60"/>
      <c r="ENR44" s="60"/>
      <c r="ENS44" s="60"/>
      <c r="ENT44" s="60"/>
      <c r="ENU44" s="60"/>
      <c r="ENV44" s="60"/>
      <c r="ENW44" s="60"/>
      <c r="ENX44" s="60"/>
      <c r="ENY44" s="60"/>
      <c r="ENZ44" s="60"/>
      <c r="EOA44" s="60"/>
      <c r="EOB44" s="60"/>
      <c r="EOC44" s="60"/>
      <c r="EOD44" s="60"/>
      <c r="EOE44" s="60"/>
      <c r="EOF44" s="60"/>
      <c r="EOG44" s="60"/>
      <c r="EOH44" s="60"/>
      <c r="EOI44" s="60"/>
      <c r="EOJ44" s="60"/>
      <c r="EOK44" s="60"/>
      <c r="EOL44" s="60"/>
      <c r="EOM44" s="60"/>
      <c r="EON44" s="60"/>
      <c r="EOO44" s="60"/>
      <c r="EOP44" s="60"/>
      <c r="EOQ44" s="60"/>
      <c r="EOR44" s="60"/>
      <c r="EOS44" s="60"/>
      <c r="EOT44" s="60"/>
      <c r="EOU44" s="60"/>
      <c r="EOV44" s="60"/>
      <c r="EOW44" s="60"/>
      <c r="EOX44" s="60"/>
      <c r="EOY44" s="60"/>
      <c r="EOZ44" s="60"/>
      <c r="EPA44" s="60"/>
      <c r="EPB44" s="60"/>
      <c r="EPC44" s="60"/>
      <c r="EPD44" s="60"/>
      <c r="EPE44" s="60"/>
      <c r="EPF44" s="60"/>
      <c r="EPG44" s="60"/>
      <c r="EPH44" s="60"/>
      <c r="EPI44" s="60"/>
      <c r="EPJ44" s="60"/>
      <c r="EPK44" s="60"/>
      <c r="EPL44" s="60"/>
      <c r="EPM44" s="60"/>
      <c r="EPN44" s="60"/>
      <c r="EPO44" s="60"/>
      <c r="EPP44" s="60"/>
      <c r="EPQ44" s="60"/>
      <c r="EPR44" s="60"/>
      <c r="EPS44" s="60"/>
      <c r="EPT44" s="60"/>
      <c r="EPU44" s="60"/>
      <c r="EPV44" s="60"/>
      <c r="EPW44" s="60"/>
      <c r="EPX44" s="60"/>
      <c r="EPY44" s="60"/>
      <c r="EPZ44" s="60"/>
      <c r="EQA44" s="60"/>
      <c r="EQB44" s="60"/>
      <c r="EQC44" s="60"/>
      <c r="EQD44" s="60"/>
      <c r="EQE44" s="60"/>
      <c r="EQF44" s="60"/>
      <c r="EQG44" s="60"/>
      <c r="EQH44" s="60"/>
      <c r="EQI44" s="60"/>
      <c r="EQJ44" s="60"/>
      <c r="EQK44" s="60"/>
      <c r="EQL44" s="60"/>
      <c r="EQM44" s="60"/>
      <c r="EQN44" s="60"/>
      <c r="EQO44" s="60"/>
      <c r="EQP44" s="60"/>
      <c r="EQQ44" s="60"/>
      <c r="EQR44" s="60"/>
      <c r="EQS44" s="60"/>
      <c r="EQT44" s="60"/>
      <c r="EQU44" s="60"/>
      <c r="EQV44" s="60"/>
      <c r="EQW44" s="60"/>
      <c r="EQX44" s="60"/>
      <c r="EQY44" s="60"/>
      <c r="EQZ44" s="60"/>
      <c r="ERA44" s="60"/>
      <c r="ERB44" s="60"/>
      <c r="ERC44" s="60"/>
      <c r="ERD44" s="60"/>
      <c r="ERE44" s="60"/>
      <c r="ERF44" s="60"/>
      <c r="ERG44" s="60"/>
      <c r="ERH44" s="60"/>
      <c r="ERI44" s="60"/>
      <c r="ERJ44" s="60"/>
      <c r="ERK44" s="60"/>
      <c r="ERL44" s="60"/>
      <c r="ERM44" s="60"/>
      <c r="ERN44" s="60"/>
      <c r="ERO44" s="60"/>
      <c r="ERP44" s="60"/>
      <c r="ERQ44" s="60"/>
      <c r="ERR44" s="60"/>
      <c r="ERS44" s="60"/>
      <c r="ERT44" s="60"/>
      <c r="ERU44" s="60"/>
      <c r="ERV44" s="60"/>
      <c r="ERW44" s="60"/>
      <c r="ERX44" s="60"/>
      <c r="ERY44" s="60"/>
      <c r="ERZ44" s="60"/>
      <c r="ESA44" s="60"/>
      <c r="ESB44" s="60"/>
      <c r="ESC44" s="60"/>
      <c r="ESD44" s="60"/>
      <c r="ESE44" s="60"/>
      <c r="ESF44" s="60"/>
      <c r="ESG44" s="60"/>
      <c r="ESH44" s="60"/>
      <c r="ESI44" s="60"/>
      <c r="ESJ44" s="60"/>
      <c r="ESK44" s="60"/>
      <c r="ESL44" s="60"/>
      <c r="ESM44" s="60"/>
      <c r="ESN44" s="60"/>
      <c r="ESO44" s="60"/>
      <c r="ESP44" s="60"/>
      <c r="ESQ44" s="60"/>
      <c r="ESR44" s="60"/>
      <c r="ESS44" s="60"/>
      <c r="EST44" s="60"/>
      <c r="ESU44" s="60"/>
      <c r="ESV44" s="60"/>
      <c r="ESW44" s="60"/>
      <c r="ESX44" s="60"/>
      <c r="ESY44" s="60"/>
      <c r="ESZ44" s="60"/>
      <c r="ETA44" s="60"/>
      <c r="ETB44" s="60"/>
      <c r="ETC44" s="60"/>
      <c r="ETD44" s="60"/>
      <c r="ETE44" s="60"/>
      <c r="ETF44" s="60"/>
      <c r="ETG44" s="60"/>
      <c r="ETH44" s="60"/>
      <c r="ETI44" s="60"/>
      <c r="ETJ44" s="60"/>
      <c r="ETK44" s="60"/>
      <c r="ETL44" s="60"/>
      <c r="ETM44" s="60"/>
      <c r="ETN44" s="60"/>
      <c r="ETO44" s="60"/>
      <c r="ETP44" s="60"/>
      <c r="ETQ44" s="60"/>
      <c r="ETR44" s="60"/>
      <c r="ETS44" s="60"/>
      <c r="ETT44" s="60"/>
      <c r="ETU44" s="60"/>
      <c r="ETV44" s="60"/>
      <c r="ETW44" s="60"/>
      <c r="ETX44" s="60"/>
      <c r="ETY44" s="60"/>
      <c r="ETZ44" s="60"/>
      <c r="EUA44" s="60"/>
      <c r="EUB44" s="60"/>
      <c r="EUC44" s="60"/>
      <c r="EUD44" s="60"/>
      <c r="EUE44" s="60"/>
      <c r="EUF44" s="60"/>
      <c r="EUG44" s="60"/>
      <c r="EUH44" s="60"/>
      <c r="EUI44" s="60"/>
      <c r="EUJ44" s="60"/>
      <c r="EUK44" s="60"/>
      <c r="EUL44" s="60"/>
      <c r="EUM44" s="60"/>
      <c r="EUN44" s="60"/>
      <c r="EUO44" s="60"/>
      <c r="EUP44" s="60"/>
      <c r="EUQ44" s="60"/>
      <c r="EUR44" s="60"/>
      <c r="EUS44" s="60"/>
      <c r="EUT44" s="60"/>
      <c r="EUU44" s="60"/>
      <c r="EUV44" s="60"/>
      <c r="EUW44" s="60"/>
      <c r="EUX44" s="60"/>
      <c r="EUY44" s="60"/>
      <c r="EUZ44" s="60"/>
      <c r="EVA44" s="60"/>
      <c r="EVB44" s="60"/>
      <c r="EVC44" s="60"/>
      <c r="EVD44" s="60"/>
      <c r="EVE44" s="60"/>
      <c r="EVF44" s="60"/>
      <c r="EVG44" s="60"/>
      <c r="EVH44" s="60"/>
      <c r="EVI44" s="60"/>
      <c r="EVJ44" s="60"/>
      <c r="EVK44" s="60"/>
      <c r="EVL44" s="60"/>
      <c r="EVM44" s="60"/>
      <c r="EVN44" s="60"/>
      <c r="EVO44" s="60"/>
      <c r="EVP44" s="60"/>
      <c r="EVQ44" s="60"/>
      <c r="EVR44" s="60"/>
      <c r="EVS44" s="60"/>
      <c r="EVT44" s="60"/>
      <c r="EVU44" s="60"/>
      <c r="EVV44" s="60"/>
      <c r="EVW44" s="60"/>
      <c r="EVX44" s="60"/>
      <c r="EVY44" s="60"/>
      <c r="EVZ44" s="60"/>
      <c r="EWA44" s="60"/>
      <c r="EWB44" s="60"/>
      <c r="EWC44" s="60"/>
      <c r="EWD44" s="60"/>
      <c r="EWE44" s="60"/>
      <c r="EWF44" s="60"/>
      <c r="EWG44" s="60"/>
      <c r="EWH44" s="60"/>
      <c r="EWI44" s="60"/>
      <c r="EWJ44" s="60"/>
      <c r="EWK44" s="60"/>
      <c r="EWL44" s="60"/>
      <c r="EWM44" s="60"/>
      <c r="EWN44" s="60"/>
      <c r="EWO44" s="60"/>
      <c r="EWP44" s="60"/>
      <c r="EWQ44" s="60"/>
      <c r="EWR44" s="60"/>
      <c r="EWS44" s="60"/>
      <c r="EWT44" s="60"/>
      <c r="EWU44" s="60"/>
      <c r="EWV44" s="60"/>
      <c r="EWW44" s="60"/>
      <c r="EWX44" s="60"/>
      <c r="EWY44" s="60"/>
      <c r="EWZ44" s="60"/>
      <c r="EXA44" s="60"/>
      <c r="EXB44" s="60"/>
      <c r="EXC44" s="60"/>
      <c r="EXD44" s="60"/>
      <c r="EXE44" s="60"/>
      <c r="EXF44" s="60"/>
      <c r="EXG44" s="60"/>
      <c r="EXH44" s="60"/>
      <c r="EXI44" s="60"/>
      <c r="EXJ44" s="60"/>
      <c r="EXK44" s="60"/>
      <c r="EXL44" s="60"/>
      <c r="EXM44" s="60"/>
      <c r="EXN44" s="60"/>
      <c r="EXO44" s="60"/>
      <c r="EXP44" s="60"/>
      <c r="EXQ44" s="60"/>
      <c r="EXR44" s="60"/>
      <c r="EXS44" s="60"/>
      <c r="EXT44" s="60"/>
      <c r="EXU44" s="60"/>
      <c r="EXV44" s="60"/>
      <c r="EXW44" s="60"/>
      <c r="EXX44" s="60"/>
      <c r="EXY44" s="60"/>
      <c r="EXZ44" s="60"/>
      <c r="EYA44" s="60"/>
      <c r="EYB44" s="60"/>
      <c r="EYC44" s="60"/>
      <c r="EYD44" s="60"/>
      <c r="EYE44" s="60"/>
      <c r="EYF44" s="60"/>
      <c r="EYG44" s="60"/>
      <c r="EYH44" s="60"/>
      <c r="EYI44" s="60"/>
      <c r="EYJ44" s="60"/>
      <c r="EYK44" s="60"/>
      <c r="EYL44" s="60"/>
      <c r="EYM44" s="60"/>
      <c r="EYN44" s="60"/>
      <c r="EYO44" s="60"/>
      <c r="EYP44" s="60"/>
      <c r="EYQ44" s="60"/>
      <c r="EYR44" s="60"/>
      <c r="EYS44" s="60"/>
      <c r="EYT44" s="60"/>
      <c r="EYU44" s="60"/>
      <c r="EYV44" s="60"/>
      <c r="EYW44" s="60"/>
      <c r="EYX44" s="60"/>
      <c r="EYY44" s="60"/>
      <c r="EYZ44" s="60"/>
      <c r="EZA44" s="60"/>
      <c r="EZB44" s="60"/>
      <c r="EZC44" s="60"/>
      <c r="EZD44" s="60"/>
      <c r="EZE44" s="60"/>
      <c r="EZF44" s="60"/>
      <c r="EZG44" s="60"/>
      <c r="EZH44" s="60"/>
      <c r="EZI44" s="60"/>
      <c r="EZJ44" s="60"/>
      <c r="EZK44" s="60"/>
      <c r="EZL44" s="60"/>
      <c r="EZM44" s="60"/>
      <c r="EZN44" s="60"/>
      <c r="EZO44" s="60"/>
      <c r="EZP44" s="60"/>
      <c r="EZQ44" s="60"/>
      <c r="EZR44" s="60"/>
      <c r="EZS44" s="60"/>
      <c r="EZT44" s="60"/>
      <c r="EZU44" s="60"/>
      <c r="EZV44" s="60"/>
      <c r="EZW44" s="60"/>
      <c r="EZX44" s="60"/>
      <c r="EZY44" s="60"/>
      <c r="EZZ44" s="60"/>
      <c r="FAA44" s="60"/>
      <c r="FAB44" s="60"/>
      <c r="FAC44" s="60"/>
      <c r="FAD44" s="60"/>
      <c r="FAE44" s="60"/>
      <c r="FAF44" s="60"/>
      <c r="FAG44" s="60"/>
      <c r="FAH44" s="60"/>
      <c r="FAI44" s="60"/>
      <c r="FAJ44" s="60"/>
      <c r="FAK44" s="60"/>
      <c r="FAL44" s="60"/>
      <c r="FAM44" s="60"/>
      <c r="FAN44" s="60"/>
      <c r="FAO44" s="60"/>
      <c r="FAP44" s="60"/>
      <c r="FAQ44" s="60"/>
      <c r="FAR44" s="60"/>
      <c r="FAS44" s="60"/>
      <c r="FAT44" s="60"/>
      <c r="FAU44" s="60"/>
      <c r="FAV44" s="60"/>
      <c r="FAW44" s="60"/>
      <c r="FAX44" s="60"/>
      <c r="FAY44" s="60"/>
      <c r="FAZ44" s="60"/>
      <c r="FBA44" s="60"/>
      <c r="FBB44" s="60"/>
      <c r="FBC44" s="60"/>
      <c r="FBD44" s="60"/>
      <c r="FBE44" s="60"/>
      <c r="FBF44" s="60"/>
      <c r="FBG44" s="60"/>
      <c r="FBH44" s="60"/>
      <c r="FBI44" s="60"/>
      <c r="FBJ44" s="60"/>
      <c r="FBK44" s="60"/>
      <c r="FBL44" s="60"/>
      <c r="FBM44" s="60"/>
      <c r="FBN44" s="60"/>
      <c r="FBO44" s="60"/>
      <c r="FBP44" s="60"/>
      <c r="FBQ44" s="60"/>
      <c r="FBR44" s="60"/>
      <c r="FBS44" s="60"/>
      <c r="FBT44" s="60"/>
      <c r="FBU44" s="60"/>
      <c r="FBV44" s="60"/>
      <c r="FBW44" s="60"/>
      <c r="FBX44" s="60"/>
      <c r="FBY44" s="60"/>
      <c r="FBZ44" s="60"/>
      <c r="FCA44" s="60"/>
      <c r="FCB44" s="60"/>
      <c r="FCC44" s="60"/>
      <c r="FCD44" s="60"/>
      <c r="FCE44" s="60"/>
      <c r="FCF44" s="60"/>
      <c r="FCG44" s="60"/>
      <c r="FCH44" s="60"/>
      <c r="FCI44" s="60"/>
      <c r="FCJ44" s="60"/>
      <c r="FCK44" s="60"/>
      <c r="FCL44" s="60"/>
      <c r="FCM44" s="60"/>
      <c r="FCN44" s="60"/>
      <c r="FCO44" s="60"/>
      <c r="FCP44" s="60"/>
      <c r="FCQ44" s="60"/>
      <c r="FCR44" s="60"/>
      <c r="FCS44" s="60"/>
      <c r="FCT44" s="60"/>
      <c r="FCU44" s="60"/>
      <c r="FCV44" s="60"/>
      <c r="FCW44" s="60"/>
      <c r="FCX44" s="60"/>
      <c r="FCY44" s="60"/>
      <c r="FCZ44" s="60"/>
      <c r="FDA44" s="60"/>
      <c r="FDB44" s="60"/>
      <c r="FDC44" s="60"/>
      <c r="FDD44" s="60"/>
      <c r="FDE44" s="60"/>
      <c r="FDF44" s="60"/>
      <c r="FDG44" s="60"/>
      <c r="FDH44" s="60"/>
      <c r="FDI44" s="60"/>
      <c r="FDJ44" s="60"/>
      <c r="FDK44" s="60"/>
      <c r="FDL44" s="60"/>
      <c r="FDM44" s="60"/>
      <c r="FDN44" s="60"/>
      <c r="FDO44" s="60"/>
      <c r="FDP44" s="60"/>
      <c r="FDQ44" s="60"/>
      <c r="FDR44" s="60"/>
      <c r="FDS44" s="60"/>
      <c r="FDT44" s="60"/>
      <c r="FDU44" s="60"/>
      <c r="FDV44" s="60"/>
      <c r="FDW44" s="60"/>
      <c r="FDX44" s="60"/>
      <c r="FDY44" s="60"/>
      <c r="FDZ44" s="60"/>
      <c r="FEA44" s="60"/>
      <c r="FEB44" s="60"/>
      <c r="FEC44" s="60"/>
      <c r="FED44" s="60"/>
      <c r="FEE44" s="60"/>
      <c r="FEF44" s="60"/>
      <c r="FEG44" s="60"/>
      <c r="FEH44" s="60"/>
      <c r="FEI44" s="60"/>
      <c r="FEJ44" s="60"/>
      <c r="FEK44" s="60"/>
      <c r="FEL44" s="60"/>
      <c r="FEM44" s="60"/>
      <c r="FEN44" s="60"/>
      <c r="FEO44" s="60"/>
      <c r="FEP44" s="60"/>
      <c r="FEQ44" s="60"/>
      <c r="FER44" s="60"/>
      <c r="FES44" s="60"/>
      <c r="FET44" s="60"/>
      <c r="FEU44" s="60"/>
      <c r="FEV44" s="60"/>
      <c r="FEW44" s="60"/>
      <c r="FEX44" s="60"/>
      <c r="FEY44" s="60"/>
      <c r="FEZ44" s="60"/>
      <c r="FFA44" s="60"/>
      <c r="FFB44" s="60"/>
      <c r="FFC44" s="60"/>
      <c r="FFD44" s="60"/>
      <c r="FFE44" s="60"/>
      <c r="FFF44" s="60"/>
      <c r="FFG44" s="60"/>
      <c r="FFH44" s="60"/>
      <c r="FFI44" s="60"/>
      <c r="FFJ44" s="60"/>
      <c r="FFK44" s="60"/>
      <c r="FFL44" s="60"/>
      <c r="FFM44" s="60"/>
      <c r="FFN44" s="60"/>
      <c r="FFO44" s="60"/>
      <c r="FFP44" s="60"/>
      <c r="FFQ44" s="60"/>
      <c r="FFR44" s="60"/>
      <c r="FFS44" s="60"/>
      <c r="FFT44" s="60"/>
      <c r="FFU44" s="60"/>
      <c r="FFV44" s="60"/>
      <c r="FFW44" s="60"/>
      <c r="FFX44" s="60"/>
      <c r="FFY44" s="60"/>
      <c r="FFZ44" s="60"/>
      <c r="FGA44" s="60"/>
      <c r="FGB44" s="60"/>
      <c r="FGC44" s="60"/>
      <c r="FGD44" s="60"/>
      <c r="FGE44" s="60"/>
      <c r="FGF44" s="60"/>
      <c r="FGG44" s="60"/>
      <c r="FGH44" s="60"/>
      <c r="FGI44" s="60"/>
      <c r="FGJ44" s="60"/>
      <c r="FGK44" s="60"/>
      <c r="FGL44" s="60"/>
      <c r="FGM44" s="60"/>
      <c r="FGN44" s="60"/>
      <c r="FGO44" s="60"/>
      <c r="FGP44" s="60"/>
      <c r="FGQ44" s="60"/>
      <c r="FGR44" s="60"/>
      <c r="FGS44" s="60"/>
      <c r="FGT44" s="60"/>
      <c r="FGU44" s="60"/>
      <c r="FGV44" s="60"/>
      <c r="FGW44" s="60"/>
      <c r="FGX44" s="60"/>
      <c r="FGY44" s="60"/>
      <c r="FGZ44" s="60"/>
      <c r="FHA44" s="60"/>
      <c r="FHB44" s="60"/>
      <c r="FHC44" s="60"/>
      <c r="FHD44" s="60"/>
      <c r="FHE44" s="60"/>
      <c r="FHF44" s="60"/>
      <c r="FHG44" s="60"/>
      <c r="FHH44" s="60"/>
      <c r="FHI44" s="60"/>
      <c r="FHJ44" s="60"/>
      <c r="FHK44" s="60"/>
      <c r="FHL44" s="60"/>
      <c r="FHM44" s="60"/>
      <c r="FHN44" s="60"/>
      <c r="FHO44" s="60"/>
      <c r="FHP44" s="60"/>
      <c r="FHQ44" s="60"/>
      <c r="FHR44" s="60"/>
      <c r="FHS44" s="60"/>
      <c r="FHT44" s="60"/>
      <c r="FHU44" s="60"/>
      <c r="FHV44" s="60"/>
      <c r="FHW44" s="60"/>
      <c r="FHX44" s="60"/>
      <c r="FHY44" s="60"/>
      <c r="FHZ44" s="60"/>
      <c r="FIA44" s="60"/>
      <c r="FIB44" s="60"/>
      <c r="FIC44" s="60"/>
      <c r="FID44" s="60"/>
      <c r="FIE44" s="60"/>
      <c r="FIF44" s="60"/>
      <c r="FIG44" s="60"/>
      <c r="FIH44" s="60"/>
      <c r="FII44" s="60"/>
      <c r="FIJ44" s="60"/>
      <c r="FIK44" s="60"/>
      <c r="FIL44" s="60"/>
      <c r="FIM44" s="60"/>
      <c r="FIN44" s="60"/>
      <c r="FIO44" s="60"/>
      <c r="FIP44" s="60"/>
      <c r="FIQ44" s="60"/>
      <c r="FIR44" s="60"/>
      <c r="FIS44" s="60"/>
      <c r="FIT44" s="60"/>
      <c r="FIU44" s="60"/>
      <c r="FIV44" s="60"/>
      <c r="FIW44" s="60"/>
      <c r="FIX44" s="60"/>
      <c r="FIY44" s="60"/>
      <c r="FIZ44" s="60"/>
      <c r="FJA44" s="60"/>
      <c r="FJB44" s="60"/>
      <c r="FJC44" s="60"/>
      <c r="FJD44" s="60"/>
      <c r="FJE44" s="60"/>
      <c r="FJF44" s="60"/>
      <c r="FJG44" s="60"/>
      <c r="FJH44" s="60"/>
      <c r="FJI44" s="60"/>
      <c r="FJJ44" s="60"/>
      <c r="FJK44" s="60"/>
      <c r="FJL44" s="60"/>
      <c r="FJM44" s="60"/>
      <c r="FJN44" s="60"/>
      <c r="FJO44" s="60"/>
      <c r="FJP44" s="60"/>
      <c r="FJQ44" s="60"/>
      <c r="FJR44" s="60"/>
      <c r="FJS44" s="60"/>
      <c r="FJT44" s="60"/>
      <c r="FJU44" s="60"/>
      <c r="FJV44" s="60"/>
      <c r="FJW44" s="60"/>
      <c r="FJX44" s="60"/>
      <c r="FJY44" s="60"/>
      <c r="FJZ44" s="60"/>
      <c r="FKA44" s="60"/>
      <c r="FKB44" s="60"/>
      <c r="FKC44" s="60"/>
      <c r="FKD44" s="60"/>
      <c r="FKE44" s="60"/>
      <c r="FKF44" s="60"/>
      <c r="FKG44" s="60"/>
      <c r="FKH44" s="60"/>
      <c r="FKI44" s="60"/>
      <c r="FKJ44" s="60"/>
      <c r="FKK44" s="60"/>
      <c r="FKL44" s="60"/>
      <c r="FKM44" s="60"/>
      <c r="FKN44" s="60"/>
      <c r="FKO44" s="60"/>
      <c r="FKP44" s="60"/>
      <c r="FKQ44" s="60"/>
      <c r="FKR44" s="60"/>
      <c r="FKS44" s="60"/>
      <c r="FKT44" s="60"/>
      <c r="FKU44" s="60"/>
      <c r="FKV44" s="60"/>
      <c r="FKW44" s="60"/>
      <c r="FKX44" s="60"/>
      <c r="FKY44" s="60"/>
      <c r="FKZ44" s="60"/>
      <c r="FLA44" s="60"/>
      <c r="FLB44" s="60"/>
      <c r="FLC44" s="60"/>
      <c r="FLD44" s="60"/>
      <c r="FLE44" s="60"/>
      <c r="FLF44" s="60"/>
      <c r="FLG44" s="60"/>
      <c r="FLH44" s="60"/>
      <c r="FLI44" s="60"/>
      <c r="FLJ44" s="60"/>
      <c r="FLK44" s="60"/>
      <c r="FLL44" s="60"/>
      <c r="FLM44" s="60"/>
      <c r="FLN44" s="60"/>
      <c r="FLO44" s="60"/>
      <c r="FLP44" s="60"/>
      <c r="FLQ44" s="60"/>
      <c r="FLR44" s="60"/>
      <c r="FLS44" s="60"/>
      <c r="FLT44" s="60"/>
      <c r="FLU44" s="60"/>
      <c r="FLV44" s="60"/>
      <c r="FLW44" s="60"/>
      <c r="FLX44" s="60"/>
      <c r="FLY44" s="60"/>
      <c r="FLZ44" s="60"/>
      <c r="FMA44" s="60"/>
      <c r="FMB44" s="60"/>
      <c r="FMC44" s="60"/>
      <c r="FMD44" s="60"/>
      <c r="FME44" s="60"/>
      <c r="FMF44" s="60"/>
      <c r="FMG44" s="60"/>
      <c r="FMH44" s="60"/>
      <c r="FMI44" s="60"/>
      <c r="FMJ44" s="60"/>
      <c r="FMK44" s="60"/>
      <c r="FML44" s="60"/>
      <c r="FMM44" s="60"/>
      <c r="FMN44" s="60"/>
      <c r="FMO44" s="60"/>
      <c r="FMP44" s="60"/>
      <c r="FMQ44" s="60"/>
      <c r="FMR44" s="60"/>
      <c r="FMS44" s="60"/>
      <c r="FMT44" s="60"/>
      <c r="FMU44" s="60"/>
      <c r="FMV44" s="60"/>
      <c r="FMW44" s="60"/>
      <c r="FMX44" s="60"/>
      <c r="FMY44" s="60"/>
      <c r="FMZ44" s="60"/>
      <c r="FNA44" s="60"/>
      <c r="FNB44" s="60"/>
      <c r="FNC44" s="60"/>
      <c r="FND44" s="60"/>
      <c r="FNE44" s="60"/>
      <c r="FNF44" s="60"/>
      <c r="FNG44" s="60"/>
      <c r="FNH44" s="60"/>
      <c r="FNI44" s="60"/>
      <c r="FNJ44" s="60"/>
      <c r="FNK44" s="60"/>
      <c r="FNL44" s="60"/>
      <c r="FNM44" s="60"/>
      <c r="FNN44" s="60"/>
      <c r="FNO44" s="60"/>
      <c r="FNP44" s="60"/>
      <c r="FNQ44" s="60"/>
      <c r="FNR44" s="60"/>
      <c r="FNS44" s="60"/>
      <c r="FNT44" s="60"/>
      <c r="FNU44" s="60"/>
      <c r="FNV44" s="60"/>
      <c r="FNW44" s="60"/>
      <c r="FNX44" s="60"/>
      <c r="FNY44" s="60"/>
      <c r="FNZ44" s="60"/>
      <c r="FOA44" s="60"/>
      <c r="FOB44" s="60"/>
      <c r="FOC44" s="60"/>
      <c r="FOD44" s="60"/>
      <c r="FOE44" s="60"/>
      <c r="FOF44" s="60"/>
      <c r="FOG44" s="60"/>
      <c r="FOH44" s="60"/>
      <c r="FOI44" s="60"/>
      <c r="FOJ44" s="60"/>
      <c r="FOK44" s="60"/>
      <c r="FOL44" s="60"/>
      <c r="FOM44" s="60"/>
      <c r="FON44" s="60"/>
      <c r="FOO44" s="60"/>
      <c r="FOP44" s="60"/>
      <c r="FOQ44" s="60"/>
      <c r="FOR44" s="60"/>
      <c r="FOS44" s="60"/>
      <c r="FOT44" s="60"/>
      <c r="FOU44" s="60"/>
      <c r="FOV44" s="60"/>
      <c r="FOW44" s="60"/>
      <c r="FOX44" s="60"/>
      <c r="FOY44" s="60"/>
      <c r="FOZ44" s="60"/>
      <c r="FPA44" s="60"/>
      <c r="FPB44" s="60"/>
      <c r="FPC44" s="60"/>
      <c r="FPD44" s="60"/>
      <c r="FPE44" s="60"/>
      <c r="FPF44" s="60"/>
      <c r="FPG44" s="60"/>
      <c r="FPH44" s="60"/>
      <c r="FPI44" s="60"/>
      <c r="FPJ44" s="60"/>
      <c r="FPK44" s="60"/>
      <c r="FPL44" s="60"/>
      <c r="FPM44" s="60"/>
      <c r="FPN44" s="60"/>
      <c r="FPO44" s="60"/>
      <c r="FPP44" s="60"/>
      <c r="FPQ44" s="60"/>
      <c r="FPR44" s="60"/>
      <c r="FPS44" s="60"/>
      <c r="FPT44" s="60"/>
      <c r="FPU44" s="60"/>
      <c r="FPV44" s="60"/>
      <c r="FPW44" s="60"/>
      <c r="FPX44" s="60"/>
      <c r="FPY44" s="60"/>
      <c r="FPZ44" s="60"/>
      <c r="FQA44" s="60"/>
      <c r="FQB44" s="60"/>
      <c r="FQC44" s="60"/>
      <c r="FQD44" s="60"/>
      <c r="FQE44" s="60"/>
      <c r="FQF44" s="60"/>
      <c r="FQG44" s="60"/>
      <c r="FQH44" s="60"/>
      <c r="FQI44" s="60"/>
      <c r="FQJ44" s="60"/>
      <c r="FQK44" s="60"/>
      <c r="FQL44" s="60"/>
      <c r="FQM44" s="60"/>
      <c r="FQN44" s="60"/>
      <c r="FQO44" s="60"/>
      <c r="FQP44" s="60"/>
      <c r="FQQ44" s="60"/>
      <c r="FQR44" s="60"/>
      <c r="FQS44" s="60"/>
      <c r="FQT44" s="60"/>
      <c r="FQU44" s="60"/>
      <c r="FQV44" s="60"/>
      <c r="FQW44" s="60"/>
      <c r="FQX44" s="60"/>
      <c r="FQY44" s="60"/>
      <c r="FQZ44" s="60"/>
      <c r="FRA44" s="60"/>
      <c r="FRB44" s="60"/>
      <c r="FRC44" s="60"/>
      <c r="FRD44" s="60"/>
      <c r="FRE44" s="60"/>
      <c r="FRF44" s="60"/>
      <c r="FRG44" s="60"/>
      <c r="FRH44" s="60"/>
      <c r="FRI44" s="60"/>
      <c r="FRJ44" s="60"/>
      <c r="FRK44" s="60"/>
      <c r="FRL44" s="60"/>
      <c r="FRM44" s="60"/>
      <c r="FRN44" s="60"/>
      <c r="FRO44" s="60"/>
      <c r="FRP44" s="60"/>
      <c r="FRQ44" s="60"/>
      <c r="FRR44" s="60"/>
      <c r="FRS44" s="60"/>
      <c r="FRT44" s="60"/>
      <c r="FRU44" s="60"/>
      <c r="FRV44" s="60"/>
      <c r="FRW44" s="60"/>
      <c r="FRX44" s="60"/>
      <c r="FRY44" s="60"/>
      <c r="FRZ44" s="60"/>
      <c r="FSA44" s="60"/>
      <c r="FSB44" s="60"/>
      <c r="FSC44" s="60"/>
      <c r="FSD44" s="60"/>
      <c r="FSE44" s="60"/>
      <c r="FSF44" s="60"/>
      <c r="FSG44" s="60"/>
      <c r="FSH44" s="60"/>
      <c r="FSI44" s="60"/>
      <c r="FSJ44" s="60"/>
      <c r="FSK44" s="60"/>
      <c r="FSL44" s="60"/>
      <c r="FSM44" s="60"/>
      <c r="FSN44" s="60"/>
      <c r="FSO44" s="60"/>
      <c r="FSP44" s="60"/>
      <c r="FSQ44" s="60"/>
      <c r="FSR44" s="60"/>
      <c r="FSS44" s="60"/>
      <c r="FST44" s="60"/>
      <c r="FSU44" s="60"/>
      <c r="FSV44" s="60"/>
      <c r="FSW44" s="60"/>
      <c r="FSX44" s="60"/>
      <c r="FSY44" s="60"/>
      <c r="FSZ44" s="60"/>
      <c r="FTA44" s="60"/>
      <c r="FTB44" s="60"/>
      <c r="FTC44" s="60"/>
      <c r="FTD44" s="60"/>
      <c r="FTE44" s="60"/>
      <c r="FTF44" s="60"/>
      <c r="FTG44" s="60"/>
      <c r="FTH44" s="60"/>
      <c r="FTI44" s="60"/>
      <c r="FTJ44" s="60"/>
      <c r="FTK44" s="60"/>
      <c r="FTL44" s="60"/>
      <c r="FTM44" s="60"/>
      <c r="FTN44" s="60"/>
      <c r="FTO44" s="60"/>
      <c r="FTP44" s="60"/>
      <c r="FTQ44" s="60"/>
      <c r="FTR44" s="60"/>
      <c r="FTS44" s="60"/>
      <c r="FTT44" s="60"/>
      <c r="FTU44" s="60"/>
      <c r="FTV44" s="60"/>
      <c r="FTW44" s="60"/>
      <c r="FTX44" s="60"/>
      <c r="FTY44" s="60"/>
      <c r="FTZ44" s="60"/>
      <c r="FUA44" s="60"/>
      <c r="FUB44" s="60"/>
      <c r="FUC44" s="60"/>
      <c r="FUD44" s="60"/>
      <c r="FUE44" s="60"/>
      <c r="FUF44" s="60"/>
      <c r="FUG44" s="60"/>
      <c r="FUH44" s="60"/>
      <c r="FUI44" s="60"/>
      <c r="FUJ44" s="60"/>
      <c r="FUK44" s="60"/>
      <c r="FUL44" s="60"/>
      <c r="FUM44" s="60"/>
      <c r="FUN44" s="60"/>
      <c r="FUO44" s="60"/>
      <c r="FUP44" s="60"/>
      <c r="FUQ44" s="60"/>
      <c r="FUR44" s="60"/>
      <c r="FUS44" s="60"/>
      <c r="FUT44" s="60"/>
      <c r="FUU44" s="60"/>
      <c r="FUV44" s="60"/>
      <c r="FUW44" s="60"/>
      <c r="FUX44" s="60"/>
      <c r="FUY44" s="60"/>
      <c r="FUZ44" s="60"/>
      <c r="FVA44" s="60"/>
      <c r="FVB44" s="60"/>
      <c r="FVC44" s="60"/>
      <c r="FVD44" s="60"/>
      <c r="FVE44" s="60"/>
      <c r="FVF44" s="60"/>
      <c r="FVG44" s="60"/>
      <c r="FVH44" s="60"/>
      <c r="FVI44" s="60"/>
      <c r="FVJ44" s="60"/>
      <c r="FVK44" s="60"/>
      <c r="FVL44" s="60"/>
      <c r="FVM44" s="60"/>
      <c r="FVN44" s="60"/>
      <c r="FVO44" s="60"/>
      <c r="FVP44" s="60"/>
      <c r="FVQ44" s="60"/>
      <c r="FVR44" s="60"/>
      <c r="FVS44" s="60"/>
      <c r="FVT44" s="60"/>
      <c r="FVU44" s="60"/>
      <c r="FVV44" s="60"/>
      <c r="FVW44" s="60"/>
      <c r="FVX44" s="60"/>
      <c r="FVY44" s="60"/>
      <c r="FVZ44" s="60"/>
      <c r="FWA44" s="60"/>
      <c r="FWB44" s="60"/>
      <c r="FWC44" s="60"/>
      <c r="FWD44" s="60"/>
      <c r="FWE44" s="60"/>
      <c r="FWF44" s="60"/>
      <c r="FWG44" s="60"/>
      <c r="FWH44" s="60"/>
      <c r="FWI44" s="60"/>
      <c r="FWJ44" s="60"/>
      <c r="FWK44" s="60"/>
      <c r="FWL44" s="60"/>
      <c r="FWM44" s="60"/>
      <c r="FWN44" s="60"/>
      <c r="FWO44" s="60"/>
      <c r="FWP44" s="60"/>
      <c r="FWQ44" s="60"/>
      <c r="FWR44" s="60"/>
      <c r="FWS44" s="60"/>
      <c r="FWT44" s="60"/>
      <c r="FWU44" s="60"/>
      <c r="FWV44" s="60"/>
      <c r="FWW44" s="60"/>
      <c r="FWX44" s="60"/>
      <c r="FWY44" s="60"/>
      <c r="FWZ44" s="60"/>
      <c r="FXA44" s="60"/>
      <c r="FXB44" s="60"/>
      <c r="FXC44" s="60"/>
      <c r="FXD44" s="60"/>
      <c r="FXE44" s="60"/>
      <c r="FXF44" s="60"/>
      <c r="FXG44" s="60"/>
      <c r="FXH44" s="60"/>
      <c r="FXI44" s="60"/>
      <c r="FXJ44" s="60"/>
      <c r="FXK44" s="60"/>
      <c r="FXL44" s="60"/>
      <c r="FXM44" s="60"/>
      <c r="FXN44" s="60"/>
      <c r="FXO44" s="60"/>
      <c r="FXP44" s="60"/>
      <c r="FXQ44" s="60"/>
      <c r="FXR44" s="60"/>
      <c r="FXS44" s="60"/>
      <c r="FXT44" s="60"/>
      <c r="FXU44" s="60"/>
      <c r="FXV44" s="60"/>
      <c r="FXW44" s="60"/>
      <c r="FXX44" s="60"/>
      <c r="FXY44" s="60"/>
      <c r="FXZ44" s="60"/>
      <c r="FYA44" s="60"/>
      <c r="FYB44" s="60"/>
      <c r="FYC44" s="60"/>
      <c r="FYD44" s="60"/>
      <c r="FYE44" s="60"/>
      <c r="FYF44" s="60"/>
      <c r="FYG44" s="60"/>
      <c r="FYH44" s="60"/>
      <c r="FYI44" s="60"/>
      <c r="FYJ44" s="60"/>
      <c r="FYK44" s="60"/>
      <c r="FYL44" s="60"/>
      <c r="FYM44" s="60"/>
      <c r="FYN44" s="60"/>
      <c r="FYO44" s="60"/>
      <c r="FYP44" s="60"/>
      <c r="FYQ44" s="60"/>
      <c r="FYR44" s="60"/>
      <c r="FYS44" s="60"/>
      <c r="FYT44" s="60"/>
      <c r="FYU44" s="60"/>
      <c r="FYV44" s="60"/>
      <c r="FYW44" s="60"/>
      <c r="FYX44" s="60"/>
      <c r="FYY44" s="60"/>
      <c r="FYZ44" s="60"/>
      <c r="FZA44" s="60"/>
      <c r="FZB44" s="60"/>
      <c r="FZC44" s="60"/>
      <c r="FZD44" s="60"/>
      <c r="FZE44" s="60"/>
      <c r="FZF44" s="60"/>
      <c r="FZG44" s="60"/>
      <c r="FZH44" s="60"/>
      <c r="FZI44" s="60"/>
      <c r="FZJ44" s="60"/>
      <c r="FZK44" s="60"/>
      <c r="FZL44" s="60"/>
      <c r="FZM44" s="60"/>
      <c r="FZN44" s="60"/>
      <c r="FZO44" s="60"/>
      <c r="FZP44" s="60"/>
      <c r="FZQ44" s="60"/>
      <c r="FZR44" s="60"/>
      <c r="FZS44" s="60"/>
      <c r="FZT44" s="60"/>
      <c r="FZU44" s="60"/>
      <c r="FZV44" s="60"/>
      <c r="FZW44" s="60"/>
      <c r="FZX44" s="60"/>
      <c r="FZY44" s="60"/>
      <c r="FZZ44" s="60"/>
      <c r="GAA44" s="60"/>
      <c r="GAB44" s="60"/>
      <c r="GAC44" s="60"/>
      <c r="GAD44" s="60"/>
      <c r="GAE44" s="60"/>
      <c r="GAF44" s="60"/>
      <c r="GAG44" s="60"/>
      <c r="GAH44" s="60"/>
      <c r="GAI44" s="60"/>
      <c r="GAJ44" s="60"/>
      <c r="GAK44" s="60"/>
      <c r="GAL44" s="60"/>
      <c r="GAM44" s="60"/>
      <c r="GAN44" s="60"/>
      <c r="GAO44" s="60"/>
      <c r="GAP44" s="60"/>
      <c r="GAQ44" s="60"/>
      <c r="GAR44" s="60"/>
      <c r="GAS44" s="60"/>
      <c r="GAT44" s="60"/>
      <c r="GAU44" s="60"/>
      <c r="GAV44" s="60"/>
      <c r="GAW44" s="60"/>
      <c r="GAX44" s="60"/>
      <c r="GAY44" s="60"/>
      <c r="GAZ44" s="60"/>
      <c r="GBA44" s="60"/>
      <c r="GBB44" s="60"/>
      <c r="GBC44" s="60"/>
      <c r="GBD44" s="60"/>
      <c r="GBE44" s="60"/>
      <c r="GBF44" s="60"/>
      <c r="GBG44" s="60"/>
      <c r="GBH44" s="60"/>
      <c r="GBI44" s="60"/>
      <c r="GBJ44" s="60"/>
      <c r="GBK44" s="60"/>
      <c r="GBL44" s="60"/>
      <c r="GBM44" s="60"/>
      <c r="GBN44" s="60"/>
      <c r="GBO44" s="60"/>
      <c r="GBP44" s="60"/>
      <c r="GBQ44" s="60"/>
      <c r="GBR44" s="60"/>
      <c r="GBS44" s="60"/>
      <c r="GBT44" s="60"/>
      <c r="GBU44" s="60"/>
      <c r="GBV44" s="60"/>
      <c r="GBW44" s="60"/>
      <c r="GBX44" s="60"/>
      <c r="GBY44" s="60"/>
      <c r="GBZ44" s="60"/>
      <c r="GCA44" s="60"/>
      <c r="GCB44" s="60"/>
      <c r="GCC44" s="60"/>
      <c r="GCD44" s="60"/>
      <c r="GCE44" s="60"/>
      <c r="GCF44" s="60"/>
      <c r="GCG44" s="60"/>
      <c r="GCH44" s="60"/>
      <c r="GCI44" s="60"/>
      <c r="GCJ44" s="60"/>
      <c r="GCK44" s="60"/>
      <c r="GCL44" s="60"/>
      <c r="GCM44" s="60"/>
      <c r="GCN44" s="60"/>
      <c r="GCO44" s="60"/>
      <c r="GCP44" s="60"/>
      <c r="GCQ44" s="60"/>
      <c r="GCR44" s="60"/>
      <c r="GCS44" s="60"/>
      <c r="GCT44" s="60"/>
      <c r="GCU44" s="60"/>
      <c r="GCV44" s="60"/>
      <c r="GCW44" s="60"/>
      <c r="GCX44" s="60"/>
      <c r="GCY44" s="60"/>
      <c r="GCZ44" s="60"/>
      <c r="GDA44" s="60"/>
      <c r="GDB44" s="60"/>
      <c r="GDC44" s="60"/>
      <c r="GDD44" s="60"/>
      <c r="GDE44" s="60"/>
      <c r="GDF44" s="60"/>
      <c r="GDG44" s="60"/>
      <c r="GDH44" s="60"/>
      <c r="GDI44" s="60"/>
      <c r="GDJ44" s="60"/>
      <c r="GDK44" s="60"/>
      <c r="GDL44" s="60"/>
      <c r="GDM44" s="60"/>
      <c r="GDN44" s="60"/>
      <c r="GDO44" s="60"/>
      <c r="GDP44" s="60"/>
      <c r="GDQ44" s="60"/>
      <c r="GDR44" s="60"/>
      <c r="GDS44" s="60"/>
      <c r="GDT44" s="60"/>
      <c r="GDU44" s="60"/>
      <c r="GDV44" s="60"/>
      <c r="GDW44" s="60"/>
      <c r="GDX44" s="60"/>
      <c r="GDY44" s="60"/>
      <c r="GDZ44" s="60"/>
      <c r="GEA44" s="60"/>
      <c r="GEB44" s="60"/>
      <c r="GEC44" s="60"/>
      <c r="GED44" s="60"/>
      <c r="GEE44" s="60"/>
      <c r="GEF44" s="60"/>
      <c r="GEG44" s="60"/>
      <c r="GEH44" s="60"/>
      <c r="GEI44" s="60"/>
      <c r="GEJ44" s="60"/>
      <c r="GEK44" s="60"/>
      <c r="GEL44" s="60"/>
      <c r="GEM44" s="60"/>
      <c r="GEN44" s="60"/>
      <c r="GEO44" s="60"/>
      <c r="GEP44" s="60"/>
      <c r="GEQ44" s="60"/>
      <c r="GER44" s="60"/>
      <c r="GES44" s="60"/>
      <c r="GET44" s="60"/>
      <c r="GEU44" s="60"/>
      <c r="GEV44" s="60"/>
      <c r="GEW44" s="60"/>
      <c r="GEX44" s="60"/>
      <c r="GEY44" s="60"/>
      <c r="GEZ44" s="60"/>
      <c r="GFA44" s="60"/>
      <c r="GFB44" s="60"/>
      <c r="GFC44" s="60"/>
      <c r="GFD44" s="60"/>
      <c r="GFE44" s="60"/>
      <c r="GFF44" s="60"/>
      <c r="GFG44" s="60"/>
      <c r="GFH44" s="60"/>
      <c r="GFI44" s="60"/>
      <c r="GFJ44" s="60"/>
      <c r="GFK44" s="60"/>
      <c r="GFL44" s="60"/>
      <c r="GFM44" s="60"/>
      <c r="GFN44" s="60"/>
      <c r="GFO44" s="60"/>
      <c r="GFP44" s="60"/>
      <c r="GFQ44" s="60"/>
      <c r="GFR44" s="60"/>
      <c r="GFS44" s="60"/>
      <c r="GFT44" s="60"/>
      <c r="GFU44" s="60"/>
      <c r="GFV44" s="60"/>
      <c r="GFW44" s="60"/>
      <c r="GFX44" s="60"/>
      <c r="GFY44" s="60"/>
      <c r="GFZ44" s="60"/>
      <c r="GGA44" s="60"/>
      <c r="GGB44" s="60"/>
      <c r="GGC44" s="60"/>
      <c r="GGD44" s="60"/>
      <c r="GGE44" s="60"/>
      <c r="GGF44" s="60"/>
      <c r="GGG44" s="60"/>
      <c r="GGH44" s="60"/>
      <c r="GGI44" s="60"/>
      <c r="GGJ44" s="60"/>
      <c r="GGK44" s="60"/>
      <c r="GGL44" s="60"/>
      <c r="GGM44" s="60"/>
      <c r="GGN44" s="60"/>
      <c r="GGO44" s="60"/>
      <c r="GGP44" s="60"/>
      <c r="GGQ44" s="60"/>
      <c r="GGR44" s="60"/>
      <c r="GGS44" s="60"/>
      <c r="GGT44" s="60"/>
      <c r="GGU44" s="60"/>
      <c r="GGV44" s="60"/>
      <c r="GGW44" s="60"/>
      <c r="GGX44" s="60"/>
      <c r="GGY44" s="60"/>
      <c r="GGZ44" s="60"/>
      <c r="GHA44" s="60"/>
      <c r="GHB44" s="60"/>
      <c r="GHC44" s="60"/>
      <c r="GHD44" s="60"/>
      <c r="GHE44" s="60"/>
      <c r="GHF44" s="60"/>
      <c r="GHG44" s="60"/>
      <c r="GHH44" s="60"/>
      <c r="GHI44" s="60"/>
      <c r="GHJ44" s="60"/>
      <c r="GHK44" s="60"/>
      <c r="GHL44" s="60"/>
      <c r="GHM44" s="60"/>
      <c r="GHN44" s="60"/>
      <c r="GHO44" s="60"/>
      <c r="GHP44" s="60"/>
      <c r="GHQ44" s="60"/>
      <c r="GHR44" s="60"/>
      <c r="GHS44" s="60"/>
      <c r="GHT44" s="60"/>
      <c r="GHU44" s="60"/>
      <c r="GHV44" s="60"/>
      <c r="GHW44" s="60"/>
      <c r="GHX44" s="60"/>
      <c r="GHY44" s="60"/>
      <c r="GHZ44" s="60"/>
      <c r="GIA44" s="60"/>
      <c r="GIB44" s="60"/>
      <c r="GIC44" s="60"/>
      <c r="GID44" s="60"/>
      <c r="GIE44" s="60"/>
      <c r="GIF44" s="60"/>
      <c r="GIG44" s="60"/>
      <c r="GIH44" s="60"/>
      <c r="GII44" s="60"/>
      <c r="GIJ44" s="60"/>
      <c r="GIK44" s="60"/>
      <c r="GIL44" s="60"/>
      <c r="GIM44" s="60"/>
      <c r="GIN44" s="60"/>
      <c r="GIO44" s="60"/>
      <c r="GIP44" s="60"/>
      <c r="GIQ44" s="60"/>
      <c r="GIR44" s="60"/>
      <c r="GIS44" s="60"/>
      <c r="GIT44" s="60"/>
      <c r="GIU44" s="60"/>
      <c r="GIV44" s="60"/>
      <c r="GIW44" s="60"/>
      <c r="GIX44" s="60"/>
      <c r="GIY44" s="60"/>
      <c r="GIZ44" s="60"/>
      <c r="GJA44" s="60"/>
      <c r="GJB44" s="60"/>
      <c r="GJC44" s="60"/>
      <c r="GJD44" s="60"/>
      <c r="GJE44" s="60"/>
      <c r="GJF44" s="60"/>
      <c r="GJG44" s="60"/>
      <c r="GJH44" s="60"/>
      <c r="GJI44" s="60"/>
      <c r="GJJ44" s="60"/>
      <c r="GJK44" s="60"/>
      <c r="GJL44" s="60"/>
      <c r="GJM44" s="60"/>
      <c r="GJN44" s="60"/>
      <c r="GJO44" s="60"/>
      <c r="GJP44" s="60"/>
      <c r="GJQ44" s="60"/>
      <c r="GJR44" s="60"/>
      <c r="GJS44" s="60"/>
      <c r="GJT44" s="60"/>
      <c r="GJU44" s="60"/>
      <c r="GJV44" s="60"/>
      <c r="GJW44" s="60"/>
      <c r="GJX44" s="60"/>
      <c r="GJY44" s="60"/>
      <c r="GJZ44" s="60"/>
      <c r="GKA44" s="60"/>
      <c r="GKB44" s="60"/>
      <c r="GKC44" s="60"/>
      <c r="GKD44" s="60"/>
      <c r="GKE44" s="60"/>
      <c r="GKF44" s="60"/>
      <c r="GKG44" s="60"/>
      <c r="GKH44" s="60"/>
      <c r="GKI44" s="60"/>
      <c r="GKJ44" s="60"/>
      <c r="GKK44" s="60"/>
      <c r="GKL44" s="60"/>
      <c r="GKM44" s="60"/>
      <c r="GKN44" s="60"/>
      <c r="GKO44" s="60"/>
      <c r="GKP44" s="60"/>
      <c r="GKQ44" s="60"/>
      <c r="GKR44" s="60"/>
      <c r="GKS44" s="60"/>
      <c r="GKT44" s="60"/>
      <c r="GKU44" s="60"/>
      <c r="GKV44" s="60"/>
      <c r="GKW44" s="60"/>
      <c r="GKX44" s="60"/>
      <c r="GKY44" s="60"/>
      <c r="GKZ44" s="60"/>
      <c r="GLA44" s="60"/>
      <c r="GLB44" s="60"/>
      <c r="GLC44" s="60"/>
      <c r="GLD44" s="60"/>
      <c r="GLE44" s="60"/>
      <c r="GLF44" s="60"/>
      <c r="GLG44" s="60"/>
      <c r="GLH44" s="60"/>
      <c r="GLI44" s="60"/>
      <c r="GLJ44" s="60"/>
      <c r="GLK44" s="60"/>
      <c r="GLL44" s="60"/>
      <c r="GLM44" s="60"/>
      <c r="GLN44" s="60"/>
      <c r="GLO44" s="60"/>
      <c r="GLP44" s="60"/>
      <c r="GLQ44" s="60"/>
      <c r="GLR44" s="60"/>
      <c r="GLS44" s="60"/>
      <c r="GLT44" s="60"/>
      <c r="GLU44" s="60"/>
      <c r="GLV44" s="60"/>
      <c r="GLW44" s="60"/>
      <c r="GLX44" s="60"/>
      <c r="GLY44" s="60"/>
      <c r="GLZ44" s="60"/>
      <c r="GMA44" s="60"/>
      <c r="GMB44" s="60"/>
      <c r="GMC44" s="60"/>
      <c r="GMD44" s="60"/>
      <c r="GME44" s="60"/>
      <c r="GMF44" s="60"/>
      <c r="GMG44" s="60"/>
      <c r="GMH44" s="60"/>
      <c r="GMI44" s="60"/>
      <c r="GMJ44" s="60"/>
      <c r="GMK44" s="60"/>
      <c r="GML44" s="60"/>
      <c r="GMM44" s="60"/>
      <c r="GMN44" s="60"/>
      <c r="GMO44" s="60"/>
      <c r="GMP44" s="60"/>
      <c r="GMQ44" s="60"/>
      <c r="GMR44" s="60"/>
      <c r="GMS44" s="60"/>
      <c r="GMT44" s="60"/>
      <c r="GMU44" s="60"/>
      <c r="GMV44" s="60"/>
      <c r="GMW44" s="60"/>
      <c r="GMX44" s="60"/>
      <c r="GMY44" s="60"/>
      <c r="GMZ44" s="60"/>
      <c r="GNA44" s="60"/>
      <c r="GNB44" s="60"/>
      <c r="GNC44" s="60"/>
      <c r="GND44" s="60"/>
      <c r="GNE44" s="60"/>
      <c r="GNF44" s="60"/>
      <c r="GNG44" s="60"/>
      <c r="GNH44" s="60"/>
      <c r="GNI44" s="60"/>
      <c r="GNJ44" s="60"/>
      <c r="GNK44" s="60"/>
      <c r="GNL44" s="60"/>
      <c r="GNM44" s="60"/>
      <c r="GNN44" s="60"/>
      <c r="GNO44" s="60"/>
      <c r="GNP44" s="60"/>
      <c r="GNQ44" s="60"/>
      <c r="GNR44" s="60"/>
      <c r="GNS44" s="60"/>
      <c r="GNT44" s="60"/>
      <c r="GNU44" s="60"/>
      <c r="GNV44" s="60"/>
      <c r="GNW44" s="60"/>
      <c r="GNX44" s="60"/>
      <c r="GNY44" s="60"/>
      <c r="GNZ44" s="60"/>
      <c r="GOA44" s="60"/>
      <c r="GOB44" s="60"/>
      <c r="GOC44" s="60"/>
      <c r="GOD44" s="60"/>
      <c r="GOE44" s="60"/>
      <c r="GOF44" s="60"/>
      <c r="GOG44" s="60"/>
      <c r="GOH44" s="60"/>
      <c r="GOI44" s="60"/>
      <c r="GOJ44" s="60"/>
      <c r="GOK44" s="60"/>
      <c r="GOL44" s="60"/>
      <c r="GOM44" s="60"/>
      <c r="GON44" s="60"/>
      <c r="GOO44" s="60"/>
      <c r="GOP44" s="60"/>
      <c r="GOQ44" s="60"/>
      <c r="GOR44" s="60"/>
      <c r="GOS44" s="60"/>
      <c r="GOT44" s="60"/>
      <c r="GOU44" s="60"/>
      <c r="GOV44" s="60"/>
      <c r="GOW44" s="60"/>
      <c r="GOX44" s="60"/>
      <c r="GOY44" s="60"/>
      <c r="GOZ44" s="60"/>
      <c r="GPA44" s="60"/>
      <c r="GPB44" s="60"/>
      <c r="GPC44" s="60"/>
      <c r="GPD44" s="60"/>
      <c r="GPE44" s="60"/>
      <c r="GPF44" s="60"/>
      <c r="GPG44" s="60"/>
      <c r="GPH44" s="60"/>
      <c r="GPI44" s="60"/>
      <c r="GPJ44" s="60"/>
      <c r="GPK44" s="60"/>
      <c r="GPL44" s="60"/>
      <c r="GPM44" s="60"/>
      <c r="GPN44" s="60"/>
      <c r="GPO44" s="60"/>
      <c r="GPP44" s="60"/>
      <c r="GPQ44" s="60"/>
      <c r="GPR44" s="60"/>
      <c r="GPS44" s="60"/>
      <c r="GPT44" s="60"/>
      <c r="GPU44" s="60"/>
      <c r="GPV44" s="60"/>
      <c r="GPW44" s="60"/>
      <c r="GPX44" s="60"/>
      <c r="GPY44" s="60"/>
      <c r="GPZ44" s="60"/>
      <c r="GQA44" s="60"/>
      <c r="GQB44" s="60"/>
      <c r="GQC44" s="60"/>
      <c r="GQD44" s="60"/>
      <c r="GQE44" s="60"/>
      <c r="GQF44" s="60"/>
      <c r="GQG44" s="60"/>
      <c r="GQH44" s="60"/>
      <c r="GQI44" s="60"/>
      <c r="GQJ44" s="60"/>
      <c r="GQK44" s="60"/>
      <c r="GQL44" s="60"/>
      <c r="GQM44" s="60"/>
      <c r="GQN44" s="60"/>
      <c r="GQO44" s="60"/>
      <c r="GQP44" s="60"/>
      <c r="GQQ44" s="60"/>
      <c r="GQR44" s="60"/>
      <c r="GQS44" s="60"/>
      <c r="GQT44" s="60"/>
      <c r="GQU44" s="60"/>
      <c r="GQV44" s="60"/>
      <c r="GQW44" s="60"/>
      <c r="GQX44" s="60"/>
      <c r="GQY44" s="60"/>
      <c r="GQZ44" s="60"/>
      <c r="GRA44" s="60"/>
      <c r="GRB44" s="60"/>
      <c r="GRC44" s="60"/>
      <c r="GRD44" s="60"/>
      <c r="GRE44" s="60"/>
      <c r="GRF44" s="60"/>
      <c r="GRG44" s="60"/>
      <c r="GRH44" s="60"/>
      <c r="GRI44" s="60"/>
      <c r="GRJ44" s="60"/>
      <c r="GRK44" s="60"/>
      <c r="GRL44" s="60"/>
      <c r="GRM44" s="60"/>
      <c r="GRN44" s="60"/>
      <c r="GRO44" s="60"/>
      <c r="GRP44" s="60"/>
      <c r="GRQ44" s="60"/>
      <c r="GRR44" s="60"/>
      <c r="GRS44" s="60"/>
      <c r="GRT44" s="60"/>
      <c r="GRU44" s="60"/>
      <c r="GRV44" s="60"/>
      <c r="GRW44" s="60"/>
      <c r="GRX44" s="60"/>
      <c r="GRY44" s="60"/>
      <c r="GRZ44" s="60"/>
      <c r="GSA44" s="60"/>
      <c r="GSB44" s="60"/>
      <c r="GSC44" s="60"/>
      <c r="GSD44" s="60"/>
      <c r="GSE44" s="60"/>
      <c r="GSF44" s="60"/>
      <c r="GSG44" s="60"/>
      <c r="GSH44" s="60"/>
      <c r="GSI44" s="60"/>
      <c r="GSJ44" s="60"/>
      <c r="GSK44" s="60"/>
      <c r="GSL44" s="60"/>
      <c r="GSM44" s="60"/>
      <c r="GSN44" s="60"/>
      <c r="GSO44" s="60"/>
      <c r="GSP44" s="60"/>
      <c r="GSQ44" s="60"/>
      <c r="GSR44" s="60"/>
      <c r="GSS44" s="60"/>
      <c r="GST44" s="60"/>
      <c r="GSU44" s="60"/>
      <c r="GSV44" s="60"/>
      <c r="GSW44" s="60"/>
      <c r="GSX44" s="60"/>
      <c r="GSY44" s="60"/>
      <c r="GSZ44" s="60"/>
      <c r="GTA44" s="60"/>
      <c r="GTB44" s="60"/>
      <c r="GTC44" s="60"/>
      <c r="GTD44" s="60"/>
      <c r="GTE44" s="60"/>
      <c r="GTF44" s="60"/>
      <c r="GTG44" s="60"/>
      <c r="GTH44" s="60"/>
      <c r="GTI44" s="60"/>
      <c r="GTJ44" s="60"/>
      <c r="GTK44" s="60"/>
      <c r="GTL44" s="60"/>
      <c r="GTM44" s="60"/>
      <c r="GTN44" s="60"/>
      <c r="GTO44" s="60"/>
      <c r="GTP44" s="60"/>
      <c r="GTQ44" s="60"/>
      <c r="GTR44" s="60"/>
      <c r="GTS44" s="60"/>
      <c r="GTT44" s="60"/>
      <c r="GTU44" s="60"/>
      <c r="GTV44" s="60"/>
      <c r="GTW44" s="60"/>
      <c r="GTX44" s="60"/>
      <c r="GTY44" s="60"/>
      <c r="GTZ44" s="60"/>
      <c r="GUA44" s="60"/>
      <c r="GUB44" s="60"/>
      <c r="GUC44" s="60"/>
      <c r="GUD44" s="60"/>
      <c r="GUE44" s="60"/>
      <c r="GUF44" s="60"/>
      <c r="GUG44" s="60"/>
      <c r="GUH44" s="60"/>
      <c r="GUI44" s="60"/>
      <c r="GUJ44" s="60"/>
      <c r="GUK44" s="60"/>
      <c r="GUL44" s="60"/>
      <c r="GUM44" s="60"/>
      <c r="GUN44" s="60"/>
      <c r="GUO44" s="60"/>
      <c r="GUP44" s="60"/>
      <c r="GUQ44" s="60"/>
      <c r="GUR44" s="60"/>
      <c r="GUS44" s="60"/>
      <c r="GUT44" s="60"/>
      <c r="GUU44" s="60"/>
      <c r="GUV44" s="60"/>
      <c r="GUW44" s="60"/>
      <c r="GUX44" s="60"/>
      <c r="GUY44" s="60"/>
      <c r="GUZ44" s="60"/>
      <c r="GVA44" s="60"/>
      <c r="GVB44" s="60"/>
      <c r="GVC44" s="60"/>
      <c r="GVD44" s="60"/>
      <c r="GVE44" s="60"/>
      <c r="GVF44" s="60"/>
      <c r="GVG44" s="60"/>
      <c r="GVH44" s="60"/>
      <c r="GVI44" s="60"/>
      <c r="GVJ44" s="60"/>
      <c r="GVK44" s="60"/>
      <c r="GVL44" s="60"/>
      <c r="GVM44" s="60"/>
      <c r="GVN44" s="60"/>
      <c r="GVO44" s="60"/>
      <c r="GVP44" s="60"/>
      <c r="GVQ44" s="60"/>
      <c r="GVR44" s="60"/>
      <c r="GVS44" s="60"/>
      <c r="GVT44" s="60"/>
      <c r="GVU44" s="60"/>
      <c r="GVV44" s="60"/>
      <c r="GVW44" s="60"/>
      <c r="GVX44" s="60"/>
      <c r="GVY44" s="60"/>
      <c r="GVZ44" s="60"/>
      <c r="GWA44" s="60"/>
      <c r="GWB44" s="60"/>
      <c r="GWC44" s="60"/>
      <c r="GWD44" s="60"/>
      <c r="GWE44" s="60"/>
      <c r="GWF44" s="60"/>
      <c r="GWG44" s="60"/>
      <c r="GWH44" s="60"/>
      <c r="GWI44" s="60"/>
      <c r="GWJ44" s="60"/>
      <c r="GWK44" s="60"/>
      <c r="GWL44" s="60"/>
      <c r="GWM44" s="60"/>
      <c r="GWN44" s="60"/>
      <c r="GWO44" s="60"/>
      <c r="GWP44" s="60"/>
      <c r="GWQ44" s="60"/>
      <c r="GWR44" s="60"/>
      <c r="GWS44" s="60"/>
      <c r="GWT44" s="60"/>
      <c r="GWU44" s="60"/>
      <c r="GWV44" s="60"/>
      <c r="GWW44" s="60"/>
      <c r="GWX44" s="60"/>
      <c r="GWY44" s="60"/>
      <c r="GWZ44" s="60"/>
      <c r="GXA44" s="60"/>
      <c r="GXB44" s="60"/>
      <c r="GXC44" s="60"/>
      <c r="GXD44" s="60"/>
      <c r="GXE44" s="60"/>
      <c r="GXF44" s="60"/>
      <c r="GXG44" s="60"/>
      <c r="GXH44" s="60"/>
      <c r="GXI44" s="60"/>
      <c r="GXJ44" s="60"/>
      <c r="GXK44" s="60"/>
      <c r="GXL44" s="60"/>
      <c r="GXM44" s="60"/>
      <c r="GXN44" s="60"/>
      <c r="GXO44" s="60"/>
      <c r="GXP44" s="60"/>
      <c r="GXQ44" s="60"/>
      <c r="GXR44" s="60"/>
      <c r="GXS44" s="60"/>
      <c r="GXT44" s="60"/>
      <c r="GXU44" s="60"/>
      <c r="GXV44" s="60"/>
      <c r="GXW44" s="60"/>
      <c r="GXX44" s="60"/>
      <c r="GXY44" s="60"/>
      <c r="GXZ44" s="60"/>
      <c r="GYA44" s="60"/>
      <c r="GYB44" s="60"/>
      <c r="GYC44" s="60"/>
      <c r="GYD44" s="60"/>
      <c r="GYE44" s="60"/>
      <c r="GYF44" s="60"/>
      <c r="GYG44" s="60"/>
      <c r="GYH44" s="60"/>
      <c r="GYI44" s="60"/>
      <c r="GYJ44" s="60"/>
      <c r="GYK44" s="60"/>
      <c r="GYL44" s="60"/>
      <c r="GYM44" s="60"/>
      <c r="GYN44" s="60"/>
      <c r="GYO44" s="60"/>
      <c r="GYP44" s="60"/>
      <c r="GYQ44" s="60"/>
      <c r="GYR44" s="60"/>
      <c r="GYS44" s="60"/>
      <c r="GYT44" s="60"/>
      <c r="GYU44" s="60"/>
      <c r="GYV44" s="60"/>
      <c r="GYW44" s="60"/>
      <c r="GYX44" s="60"/>
      <c r="GYY44" s="60"/>
      <c r="GYZ44" s="60"/>
      <c r="GZA44" s="60"/>
      <c r="GZB44" s="60"/>
      <c r="GZC44" s="60"/>
      <c r="GZD44" s="60"/>
      <c r="GZE44" s="60"/>
      <c r="GZF44" s="60"/>
      <c r="GZG44" s="60"/>
      <c r="GZH44" s="60"/>
      <c r="GZI44" s="60"/>
      <c r="GZJ44" s="60"/>
      <c r="GZK44" s="60"/>
      <c r="GZL44" s="60"/>
      <c r="GZM44" s="60"/>
      <c r="GZN44" s="60"/>
      <c r="GZO44" s="60"/>
      <c r="GZP44" s="60"/>
      <c r="GZQ44" s="60"/>
      <c r="GZR44" s="60"/>
      <c r="GZS44" s="60"/>
      <c r="GZT44" s="60"/>
      <c r="GZU44" s="60"/>
      <c r="GZV44" s="60"/>
      <c r="GZW44" s="60"/>
      <c r="GZX44" s="60"/>
      <c r="GZY44" s="60"/>
      <c r="GZZ44" s="60"/>
      <c r="HAA44" s="60"/>
      <c r="HAB44" s="60"/>
      <c r="HAC44" s="60"/>
      <c r="HAD44" s="60"/>
      <c r="HAE44" s="60"/>
      <c r="HAF44" s="60"/>
      <c r="HAG44" s="60"/>
      <c r="HAH44" s="60"/>
      <c r="HAI44" s="60"/>
      <c r="HAJ44" s="60"/>
      <c r="HAK44" s="60"/>
      <c r="HAL44" s="60"/>
      <c r="HAM44" s="60"/>
      <c r="HAN44" s="60"/>
      <c r="HAO44" s="60"/>
      <c r="HAP44" s="60"/>
      <c r="HAQ44" s="60"/>
      <c r="HAR44" s="60"/>
      <c r="HAS44" s="60"/>
      <c r="HAT44" s="60"/>
      <c r="HAU44" s="60"/>
      <c r="HAV44" s="60"/>
      <c r="HAW44" s="60"/>
      <c r="HAX44" s="60"/>
      <c r="HAY44" s="60"/>
      <c r="HAZ44" s="60"/>
      <c r="HBA44" s="60"/>
      <c r="HBB44" s="60"/>
      <c r="HBC44" s="60"/>
      <c r="HBD44" s="60"/>
      <c r="HBE44" s="60"/>
      <c r="HBF44" s="60"/>
      <c r="HBG44" s="60"/>
      <c r="HBH44" s="60"/>
      <c r="HBI44" s="60"/>
      <c r="HBJ44" s="60"/>
      <c r="HBK44" s="60"/>
      <c r="HBL44" s="60"/>
      <c r="HBM44" s="60"/>
      <c r="HBN44" s="60"/>
      <c r="HBO44" s="60"/>
      <c r="HBP44" s="60"/>
      <c r="HBQ44" s="60"/>
      <c r="HBR44" s="60"/>
      <c r="HBS44" s="60"/>
      <c r="HBT44" s="60"/>
      <c r="HBU44" s="60"/>
      <c r="HBV44" s="60"/>
      <c r="HBW44" s="60"/>
      <c r="HBX44" s="60"/>
      <c r="HBY44" s="60"/>
      <c r="HBZ44" s="60"/>
      <c r="HCA44" s="60"/>
      <c r="HCB44" s="60"/>
      <c r="HCC44" s="60"/>
      <c r="HCD44" s="60"/>
      <c r="HCE44" s="60"/>
      <c r="HCF44" s="60"/>
      <c r="HCG44" s="60"/>
      <c r="HCH44" s="60"/>
      <c r="HCI44" s="60"/>
      <c r="HCJ44" s="60"/>
      <c r="HCK44" s="60"/>
      <c r="HCL44" s="60"/>
      <c r="HCM44" s="60"/>
      <c r="HCN44" s="60"/>
      <c r="HCO44" s="60"/>
      <c r="HCP44" s="60"/>
      <c r="HCQ44" s="60"/>
      <c r="HCR44" s="60"/>
      <c r="HCS44" s="60"/>
      <c r="HCT44" s="60"/>
      <c r="HCU44" s="60"/>
      <c r="HCV44" s="60"/>
      <c r="HCW44" s="60"/>
      <c r="HCX44" s="60"/>
      <c r="HCY44" s="60"/>
      <c r="HCZ44" s="60"/>
      <c r="HDA44" s="60"/>
      <c r="HDB44" s="60"/>
      <c r="HDC44" s="60"/>
      <c r="HDD44" s="60"/>
      <c r="HDE44" s="60"/>
      <c r="HDF44" s="60"/>
      <c r="HDG44" s="60"/>
      <c r="HDH44" s="60"/>
      <c r="HDI44" s="60"/>
      <c r="HDJ44" s="60"/>
      <c r="HDK44" s="60"/>
      <c r="HDL44" s="60"/>
      <c r="HDM44" s="60"/>
      <c r="HDN44" s="60"/>
      <c r="HDO44" s="60"/>
      <c r="HDP44" s="60"/>
      <c r="HDQ44" s="60"/>
      <c r="HDR44" s="60"/>
      <c r="HDS44" s="60"/>
      <c r="HDT44" s="60"/>
      <c r="HDU44" s="60"/>
      <c r="HDV44" s="60"/>
      <c r="HDW44" s="60"/>
      <c r="HDX44" s="60"/>
      <c r="HDY44" s="60"/>
      <c r="HDZ44" s="60"/>
      <c r="HEA44" s="60"/>
      <c r="HEB44" s="60"/>
      <c r="HEC44" s="60"/>
      <c r="HED44" s="60"/>
      <c r="HEE44" s="60"/>
      <c r="HEF44" s="60"/>
      <c r="HEG44" s="60"/>
      <c r="HEH44" s="60"/>
      <c r="HEI44" s="60"/>
      <c r="HEJ44" s="60"/>
      <c r="HEK44" s="60"/>
      <c r="HEL44" s="60"/>
      <c r="HEM44" s="60"/>
      <c r="HEN44" s="60"/>
      <c r="HEO44" s="60"/>
      <c r="HEP44" s="60"/>
      <c r="HEQ44" s="60"/>
      <c r="HER44" s="60"/>
      <c r="HES44" s="60"/>
      <c r="HET44" s="60"/>
      <c r="HEU44" s="60"/>
      <c r="HEV44" s="60"/>
      <c r="HEW44" s="60"/>
      <c r="HEX44" s="60"/>
      <c r="HEY44" s="60"/>
      <c r="HEZ44" s="60"/>
      <c r="HFA44" s="60"/>
      <c r="HFB44" s="60"/>
      <c r="HFC44" s="60"/>
      <c r="HFD44" s="60"/>
      <c r="HFE44" s="60"/>
      <c r="HFF44" s="60"/>
      <c r="HFG44" s="60"/>
      <c r="HFH44" s="60"/>
      <c r="HFI44" s="60"/>
      <c r="HFJ44" s="60"/>
      <c r="HFK44" s="60"/>
      <c r="HFL44" s="60"/>
      <c r="HFM44" s="60"/>
      <c r="HFN44" s="60"/>
      <c r="HFO44" s="60"/>
      <c r="HFP44" s="60"/>
      <c r="HFQ44" s="60"/>
      <c r="HFR44" s="60"/>
      <c r="HFS44" s="60"/>
      <c r="HFT44" s="60"/>
      <c r="HFU44" s="60"/>
      <c r="HFV44" s="60"/>
      <c r="HFW44" s="60"/>
      <c r="HFX44" s="60"/>
      <c r="HFY44" s="60"/>
      <c r="HFZ44" s="60"/>
      <c r="HGA44" s="60"/>
      <c r="HGB44" s="60"/>
      <c r="HGC44" s="60"/>
      <c r="HGD44" s="60"/>
      <c r="HGE44" s="60"/>
      <c r="HGF44" s="60"/>
      <c r="HGG44" s="60"/>
      <c r="HGH44" s="60"/>
      <c r="HGI44" s="60"/>
      <c r="HGJ44" s="60"/>
      <c r="HGK44" s="60"/>
      <c r="HGL44" s="60"/>
      <c r="HGM44" s="60"/>
      <c r="HGN44" s="60"/>
      <c r="HGO44" s="60"/>
      <c r="HGP44" s="60"/>
      <c r="HGQ44" s="60"/>
      <c r="HGR44" s="60"/>
      <c r="HGS44" s="60"/>
      <c r="HGT44" s="60"/>
      <c r="HGU44" s="60"/>
      <c r="HGV44" s="60"/>
      <c r="HGW44" s="60"/>
      <c r="HGX44" s="60"/>
      <c r="HGY44" s="60"/>
      <c r="HGZ44" s="60"/>
      <c r="HHA44" s="60"/>
      <c r="HHB44" s="60"/>
      <c r="HHC44" s="60"/>
      <c r="HHD44" s="60"/>
      <c r="HHE44" s="60"/>
      <c r="HHF44" s="60"/>
      <c r="HHG44" s="60"/>
      <c r="HHH44" s="60"/>
      <c r="HHI44" s="60"/>
      <c r="HHJ44" s="60"/>
      <c r="HHK44" s="60"/>
      <c r="HHL44" s="60"/>
      <c r="HHM44" s="60"/>
      <c r="HHN44" s="60"/>
      <c r="HHO44" s="60"/>
      <c r="HHP44" s="60"/>
      <c r="HHQ44" s="60"/>
      <c r="HHR44" s="60"/>
      <c r="HHS44" s="60"/>
      <c r="HHT44" s="60"/>
      <c r="HHU44" s="60"/>
      <c r="HHV44" s="60"/>
      <c r="HHW44" s="60"/>
      <c r="HHX44" s="60"/>
      <c r="HHY44" s="60"/>
      <c r="HHZ44" s="60"/>
      <c r="HIA44" s="60"/>
      <c r="HIB44" s="60"/>
      <c r="HIC44" s="60"/>
      <c r="HID44" s="60"/>
      <c r="HIE44" s="60"/>
      <c r="HIF44" s="60"/>
      <c r="HIG44" s="60"/>
      <c r="HIH44" s="60"/>
      <c r="HII44" s="60"/>
      <c r="HIJ44" s="60"/>
      <c r="HIK44" s="60"/>
      <c r="HIL44" s="60"/>
      <c r="HIM44" s="60"/>
      <c r="HIN44" s="60"/>
      <c r="HIO44" s="60"/>
      <c r="HIP44" s="60"/>
      <c r="HIQ44" s="60"/>
      <c r="HIR44" s="60"/>
      <c r="HIS44" s="60"/>
      <c r="HIT44" s="60"/>
      <c r="HIU44" s="60"/>
      <c r="HIV44" s="60"/>
      <c r="HIW44" s="60"/>
      <c r="HIX44" s="60"/>
      <c r="HIY44" s="60"/>
      <c r="HIZ44" s="60"/>
      <c r="HJA44" s="60"/>
      <c r="HJB44" s="60"/>
      <c r="HJC44" s="60"/>
      <c r="HJD44" s="60"/>
      <c r="HJE44" s="60"/>
      <c r="HJF44" s="60"/>
      <c r="HJG44" s="60"/>
      <c r="HJH44" s="60"/>
      <c r="HJI44" s="60"/>
      <c r="HJJ44" s="60"/>
      <c r="HJK44" s="60"/>
      <c r="HJL44" s="60"/>
      <c r="HJM44" s="60"/>
      <c r="HJN44" s="60"/>
      <c r="HJO44" s="60"/>
      <c r="HJP44" s="60"/>
      <c r="HJQ44" s="60"/>
      <c r="HJR44" s="60"/>
      <c r="HJS44" s="60"/>
      <c r="HJT44" s="60"/>
      <c r="HJU44" s="60"/>
      <c r="HJV44" s="60"/>
      <c r="HJW44" s="60"/>
      <c r="HJX44" s="60"/>
      <c r="HJY44" s="60"/>
      <c r="HJZ44" s="60"/>
      <c r="HKA44" s="60"/>
      <c r="HKB44" s="60"/>
      <c r="HKC44" s="60"/>
      <c r="HKD44" s="60"/>
      <c r="HKE44" s="60"/>
      <c r="HKF44" s="60"/>
      <c r="HKG44" s="60"/>
      <c r="HKH44" s="60"/>
      <c r="HKI44" s="60"/>
      <c r="HKJ44" s="60"/>
      <c r="HKK44" s="60"/>
      <c r="HKL44" s="60"/>
      <c r="HKM44" s="60"/>
      <c r="HKN44" s="60"/>
      <c r="HKO44" s="60"/>
      <c r="HKP44" s="60"/>
      <c r="HKQ44" s="60"/>
      <c r="HKR44" s="60"/>
      <c r="HKS44" s="60"/>
      <c r="HKT44" s="60"/>
      <c r="HKU44" s="60"/>
      <c r="HKV44" s="60"/>
      <c r="HKW44" s="60"/>
      <c r="HKX44" s="60"/>
      <c r="HKY44" s="60"/>
      <c r="HKZ44" s="60"/>
      <c r="HLA44" s="60"/>
      <c r="HLB44" s="60"/>
      <c r="HLC44" s="60"/>
      <c r="HLD44" s="60"/>
      <c r="HLE44" s="60"/>
      <c r="HLF44" s="60"/>
      <c r="HLG44" s="60"/>
      <c r="HLH44" s="60"/>
      <c r="HLI44" s="60"/>
      <c r="HLJ44" s="60"/>
      <c r="HLK44" s="60"/>
      <c r="HLL44" s="60"/>
      <c r="HLM44" s="60"/>
      <c r="HLN44" s="60"/>
      <c r="HLO44" s="60"/>
      <c r="HLP44" s="60"/>
      <c r="HLQ44" s="60"/>
      <c r="HLR44" s="60"/>
      <c r="HLS44" s="60"/>
      <c r="HLT44" s="60"/>
      <c r="HLU44" s="60"/>
      <c r="HLV44" s="60"/>
      <c r="HLW44" s="60"/>
      <c r="HLX44" s="60"/>
      <c r="HLY44" s="60"/>
      <c r="HLZ44" s="60"/>
      <c r="HMA44" s="60"/>
      <c r="HMB44" s="60"/>
      <c r="HMC44" s="60"/>
      <c r="HMD44" s="60"/>
      <c r="HME44" s="60"/>
      <c r="HMF44" s="60"/>
      <c r="HMG44" s="60"/>
      <c r="HMH44" s="60"/>
      <c r="HMI44" s="60"/>
      <c r="HMJ44" s="60"/>
      <c r="HMK44" s="60"/>
      <c r="HML44" s="60"/>
      <c r="HMM44" s="60"/>
      <c r="HMN44" s="60"/>
      <c r="HMO44" s="60"/>
      <c r="HMP44" s="60"/>
      <c r="HMQ44" s="60"/>
      <c r="HMR44" s="60"/>
      <c r="HMS44" s="60"/>
      <c r="HMT44" s="60"/>
      <c r="HMU44" s="60"/>
      <c r="HMV44" s="60"/>
      <c r="HMW44" s="60"/>
      <c r="HMX44" s="60"/>
      <c r="HMY44" s="60"/>
      <c r="HMZ44" s="60"/>
      <c r="HNA44" s="60"/>
      <c r="HNB44" s="60"/>
      <c r="HNC44" s="60"/>
      <c r="HND44" s="60"/>
      <c r="HNE44" s="60"/>
      <c r="HNF44" s="60"/>
      <c r="HNG44" s="60"/>
      <c r="HNH44" s="60"/>
      <c r="HNI44" s="60"/>
      <c r="HNJ44" s="60"/>
      <c r="HNK44" s="60"/>
      <c r="HNL44" s="60"/>
      <c r="HNM44" s="60"/>
      <c r="HNN44" s="60"/>
      <c r="HNO44" s="60"/>
      <c r="HNP44" s="60"/>
      <c r="HNQ44" s="60"/>
      <c r="HNR44" s="60"/>
      <c r="HNS44" s="60"/>
      <c r="HNT44" s="60"/>
      <c r="HNU44" s="60"/>
      <c r="HNV44" s="60"/>
      <c r="HNW44" s="60"/>
      <c r="HNX44" s="60"/>
      <c r="HNY44" s="60"/>
      <c r="HNZ44" s="60"/>
      <c r="HOA44" s="60"/>
      <c r="HOB44" s="60"/>
      <c r="HOC44" s="60"/>
      <c r="HOD44" s="60"/>
      <c r="HOE44" s="60"/>
      <c r="HOF44" s="60"/>
      <c r="HOG44" s="60"/>
      <c r="HOH44" s="60"/>
      <c r="HOI44" s="60"/>
      <c r="HOJ44" s="60"/>
      <c r="HOK44" s="60"/>
      <c r="HOL44" s="60"/>
      <c r="HOM44" s="60"/>
      <c r="HON44" s="60"/>
      <c r="HOO44" s="60"/>
      <c r="HOP44" s="60"/>
      <c r="HOQ44" s="60"/>
      <c r="HOR44" s="60"/>
      <c r="HOS44" s="60"/>
      <c r="HOT44" s="60"/>
      <c r="HOU44" s="60"/>
      <c r="HOV44" s="60"/>
      <c r="HOW44" s="60"/>
      <c r="HOX44" s="60"/>
      <c r="HOY44" s="60"/>
      <c r="HOZ44" s="60"/>
      <c r="HPA44" s="60"/>
      <c r="HPB44" s="60"/>
      <c r="HPC44" s="60"/>
      <c r="HPD44" s="60"/>
      <c r="HPE44" s="60"/>
      <c r="HPF44" s="60"/>
      <c r="HPG44" s="60"/>
      <c r="HPH44" s="60"/>
      <c r="HPI44" s="60"/>
      <c r="HPJ44" s="60"/>
      <c r="HPK44" s="60"/>
      <c r="HPL44" s="60"/>
      <c r="HPM44" s="60"/>
      <c r="HPN44" s="60"/>
      <c r="HPO44" s="60"/>
      <c r="HPP44" s="60"/>
      <c r="HPQ44" s="60"/>
      <c r="HPR44" s="60"/>
      <c r="HPS44" s="60"/>
      <c r="HPT44" s="60"/>
      <c r="HPU44" s="60"/>
      <c r="HPV44" s="60"/>
      <c r="HPW44" s="60"/>
      <c r="HPX44" s="60"/>
      <c r="HPY44" s="60"/>
      <c r="HPZ44" s="60"/>
      <c r="HQA44" s="60"/>
      <c r="HQB44" s="60"/>
      <c r="HQC44" s="60"/>
      <c r="HQD44" s="60"/>
      <c r="HQE44" s="60"/>
      <c r="HQF44" s="60"/>
      <c r="HQG44" s="60"/>
      <c r="HQH44" s="60"/>
      <c r="HQI44" s="60"/>
      <c r="HQJ44" s="60"/>
      <c r="HQK44" s="60"/>
      <c r="HQL44" s="60"/>
      <c r="HQM44" s="60"/>
      <c r="HQN44" s="60"/>
      <c r="HQO44" s="60"/>
      <c r="HQP44" s="60"/>
      <c r="HQQ44" s="60"/>
      <c r="HQR44" s="60"/>
      <c r="HQS44" s="60"/>
      <c r="HQT44" s="60"/>
      <c r="HQU44" s="60"/>
      <c r="HQV44" s="60"/>
      <c r="HQW44" s="60"/>
      <c r="HQX44" s="60"/>
      <c r="HQY44" s="60"/>
      <c r="HQZ44" s="60"/>
      <c r="HRA44" s="60"/>
      <c r="HRB44" s="60"/>
      <c r="HRC44" s="60"/>
      <c r="HRD44" s="60"/>
      <c r="HRE44" s="60"/>
      <c r="HRF44" s="60"/>
      <c r="HRG44" s="60"/>
      <c r="HRH44" s="60"/>
      <c r="HRI44" s="60"/>
      <c r="HRJ44" s="60"/>
      <c r="HRK44" s="60"/>
      <c r="HRL44" s="60"/>
      <c r="HRM44" s="60"/>
      <c r="HRN44" s="60"/>
      <c r="HRO44" s="60"/>
      <c r="HRP44" s="60"/>
      <c r="HRQ44" s="60"/>
      <c r="HRR44" s="60"/>
      <c r="HRS44" s="60"/>
      <c r="HRT44" s="60"/>
      <c r="HRU44" s="60"/>
      <c r="HRV44" s="60"/>
      <c r="HRW44" s="60"/>
      <c r="HRX44" s="60"/>
      <c r="HRY44" s="60"/>
      <c r="HRZ44" s="60"/>
      <c r="HSA44" s="60"/>
      <c r="HSB44" s="60"/>
      <c r="HSC44" s="60"/>
      <c r="HSD44" s="60"/>
      <c r="HSE44" s="60"/>
      <c r="HSF44" s="60"/>
      <c r="HSG44" s="60"/>
      <c r="HSH44" s="60"/>
      <c r="HSI44" s="60"/>
      <c r="HSJ44" s="60"/>
      <c r="HSK44" s="60"/>
      <c r="HSL44" s="60"/>
      <c r="HSM44" s="60"/>
      <c r="HSN44" s="60"/>
      <c r="HSO44" s="60"/>
      <c r="HSP44" s="60"/>
      <c r="HSQ44" s="60"/>
      <c r="HSR44" s="60"/>
      <c r="HSS44" s="60"/>
      <c r="HST44" s="60"/>
      <c r="HSU44" s="60"/>
      <c r="HSV44" s="60"/>
      <c r="HSW44" s="60"/>
      <c r="HSX44" s="60"/>
      <c r="HSY44" s="60"/>
      <c r="HSZ44" s="60"/>
      <c r="HTA44" s="60"/>
      <c r="HTB44" s="60"/>
      <c r="HTC44" s="60"/>
      <c r="HTD44" s="60"/>
      <c r="HTE44" s="60"/>
      <c r="HTF44" s="60"/>
      <c r="HTG44" s="60"/>
      <c r="HTH44" s="60"/>
      <c r="HTI44" s="60"/>
      <c r="HTJ44" s="60"/>
      <c r="HTK44" s="60"/>
      <c r="HTL44" s="60"/>
      <c r="HTM44" s="60"/>
      <c r="HTN44" s="60"/>
      <c r="HTO44" s="60"/>
      <c r="HTP44" s="60"/>
      <c r="HTQ44" s="60"/>
      <c r="HTR44" s="60"/>
      <c r="HTS44" s="60"/>
      <c r="HTT44" s="60"/>
      <c r="HTU44" s="60"/>
      <c r="HTV44" s="60"/>
      <c r="HTW44" s="60"/>
      <c r="HTX44" s="60"/>
      <c r="HTY44" s="60"/>
      <c r="HTZ44" s="60"/>
      <c r="HUA44" s="60"/>
      <c r="HUB44" s="60"/>
      <c r="HUC44" s="60"/>
      <c r="HUD44" s="60"/>
      <c r="HUE44" s="60"/>
      <c r="HUF44" s="60"/>
      <c r="HUG44" s="60"/>
      <c r="HUH44" s="60"/>
      <c r="HUI44" s="60"/>
      <c r="HUJ44" s="60"/>
      <c r="HUK44" s="60"/>
      <c r="HUL44" s="60"/>
      <c r="HUM44" s="60"/>
      <c r="HUN44" s="60"/>
      <c r="HUO44" s="60"/>
      <c r="HUP44" s="60"/>
      <c r="HUQ44" s="60"/>
      <c r="HUR44" s="60"/>
      <c r="HUS44" s="60"/>
      <c r="HUT44" s="60"/>
      <c r="HUU44" s="60"/>
      <c r="HUV44" s="60"/>
      <c r="HUW44" s="60"/>
      <c r="HUX44" s="60"/>
      <c r="HUY44" s="60"/>
      <c r="HUZ44" s="60"/>
      <c r="HVA44" s="60"/>
      <c r="HVB44" s="60"/>
      <c r="HVC44" s="60"/>
      <c r="HVD44" s="60"/>
      <c r="HVE44" s="60"/>
      <c r="HVF44" s="60"/>
      <c r="HVG44" s="60"/>
      <c r="HVH44" s="60"/>
      <c r="HVI44" s="60"/>
      <c r="HVJ44" s="60"/>
      <c r="HVK44" s="60"/>
      <c r="HVL44" s="60"/>
      <c r="HVM44" s="60"/>
      <c r="HVN44" s="60"/>
      <c r="HVO44" s="60"/>
      <c r="HVP44" s="60"/>
      <c r="HVQ44" s="60"/>
      <c r="HVR44" s="60"/>
      <c r="HVS44" s="60"/>
      <c r="HVT44" s="60"/>
      <c r="HVU44" s="60"/>
      <c r="HVV44" s="60"/>
      <c r="HVW44" s="60"/>
      <c r="HVX44" s="60"/>
      <c r="HVY44" s="60"/>
      <c r="HVZ44" s="60"/>
      <c r="HWA44" s="60"/>
      <c r="HWB44" s="60"/>
      <c r="HWC44" s="60"/>
      <c r="HWD44" s="60"/>
      <c r="HWE44" s="60"/>
      <c r="HWF44" s="60"/>
      <c r="HWG44" s="60"/>
      <c r="HWH44" s="60"/>
      <c r="HWI44" s="60"/>
      <c r="HWJ44" s="60"/>
      <c r="HWK44" s="60"/>
      <c r="HWL44" s="60"/>
      <c r="HWM44" s="60"/>
      <c r="HWN44" s="60"/>
      <c r="HWO44" s="60"/>
      <c r="HWP44" s="60"/>
      <c r="HWQ44" s="60"/>
      <c r="HWR44" s="60"/>
      <c r="HWS44" s="60"/>
      <c r="HWT44" s="60"/>
      <c r="HWU44" s="60"/>
      <c r="HWV44" s="60"/>
      <c r="HWW44" s="60"/>
      <c r="HWX44" s="60"/>
      <c r="HWY44" s="60"/>
      <c r="HWZ44" s="60"/>
      <c r="HXA44" s="60"/>
      <c r="HXB44" s="60"/>
      <c r="HXC44" s="60"/>
      <c r="HXD44" s="60"/>
      <c r="HXE44" s="60"/>
      <c r="HXF44" s="60"/>
      <c r="HXG44" s="60"/>
      <c r="HXH44" s="60"/>
      <c r="HXI44" s="60"/>
      <c r="HXJ44" s="60"/>
      <c r="HXK44" s="60"/>
      <c r="HXL44" s="60"/>
      <c r="HXM44" s="60"/>
      <c r="HXN44" s="60"/>
      <c r="HXO44" s="60"/>
      <c r="HXP44" s="60"/>
      <c r="HXQ44" s="60"/>
      <c r="HXR44" s="60"/>
      <c r="HXS44" s="60"/>
      <c r="HXT44" s="60"/>
      <c r="HXU44" s="60"/>
      <c r="HXV44" s="60"/>
      <c r="HXW44" s="60"/>
      <c r="HXX44" s="60"/>
      <c r="HXY44" s="60"/>
      <c r="HXZ44" s="60"/>
      <c r="HYA44" s="60"/>
      <c r="HYB44" s="60"/>
      <c r="HYC44" s="60"/>
      <c r="HYD44" s="60"/>
      <c r="HYE44" s="60"/>
      <c r="HYF44" s="60"/>
      <c r="HYG44" s="60"/>
      <c r="HYH44" s="60"/>
      <c r="HYI44" s="60"/>
      <c r="HYJ44" s="60"/>
      <c r="HYK44" s="60"/>
      <c r="HYL44" s="60"/>
      <c r="HYM44" s="60"/>
      <c r="HYN44" s="60"/>
      <c r="HYO44" s="60"/>
      <c r="HYP44" s="60"/>
      <c r="HYQ44" s="60"/>
      <c r="HYR44" s="60"/>
      <c r="HYS44" s="60"/>
      <c r="HYT44" s="60"/>
      <c r="HYU44" s="60"/>
      <c r="HYV44" s="60"/>
      <c r="HYW44" s="60"/>
      <c r="HYX44" s="60"/>
      <c r="HYY44" s="60"/>
      <c r="HYZ44" s="60"/>
      <c r="HZA44" s="60"/>
      <c r="HZB44" s="60"/>
      <c r="HZC44" s="60"/>
      <c r="HZD44" s="60"/>
      <c r="HZE44" s="60"/>
      <c r="HZF44" s="60"/>
      <c r="HZG44" s="60"/>
      <c r="HZH44" s="60"/>
      <c r="HZI44" s="60"/>
      <c r="HZJ44" s="60"/>
      <c r="HZK44" s="60"/>
      <c r="HZL44" s="60"/>
      <c r="HZM44" s="60"/>
      <c r="HZN44" s="60"/>
      <c r="HZO44" s="60"/>
      <c r="HZP44" s="60"/>
      <c r="HZQ44" s="60"/>
      <c r="HZR44" s="60"/>
      <c r="HZS44" s="60"/>
      <c r="HZT44" s="60"/>
      <c r="HZU44" s="60"/>
      <c r="HZV44" s="60"/>
      <c r="HZW44" s="60"/>
      <c r="HZX44" s="60"/>
      <c r="HZY44" s="60"/>
      <c r="HZZ44" s="60"/>
      <c r="IAA44" s="60"/>
      <c r="IAB44" s="60"/>
      <c r="IAC44" s="60"/>
      <c r="IAD44" s="60"/>
      <c r="IAE44" s="60"/>
      <c r="IAF44" s="60"/>
      <c r="IAG44" s="60"/>
      <c r="IAH44" s="60"/>
      <c r="IAI44" s="60"/>
      <c r="IAJ44" s="60"/>
      <c r="IAK44" s="60"/>
      <c r="IAL44" s="60"/>
      <c r="IAM44" s="60"/>
      <c r="IAN44" s="60"/>
      <c r="IAO44" s="60"/>
      <c r="IAP44" s="60"/>
      <c r="IAQ44" s="60"/>
      <c r="IAR44" s="60"/>
      <c r="IAS44" s="60"/>
      <c r="IAT44" s="60"/>
      <c r="IAU44" s="60"/>
      <c r="IAV44" s="60"/>
      <c r="IAW44" s="60"/>
      <c r="IAX44" s="60"/>
      <c r="IAY44" s="60"/>
      <c r="IAZ44" s="60"/>
      <c r="IBA44" s="60"/>
      <c r="IBB44" s="60"/>
      <c r="IBC44" s="60"/>
      <c r="IBD44" s="60"/>
      <c r="IBE44" s="60"/>
      <c r="IBF44" s="60"/>
      <c r="IBG44" s="60"/>
      <c r="IBH44" s="60"/>
      <c r="IBI44" s="60"/>
      <c r="IBJ44" s="60"/>
      <c r="IBK44" s="60"/>
      <c r="IBL44" s="60"/>
      <c r="IBM44" s="60"/>
      <c r="IBN44" s="60"/>
      <c r="IBO44" s="60"/>
      <c r="IBP44" s="60"/>
      <c r="IBQ44" s="60"/>
      <c r="IBR44" s="60"/>
      <c r="IBS44" s="60"/>
      <c r="IBT44" s="60"/>
      <c r="IBU44" s="60"/>
      <c r="IBV44" s="60"/>
      <c r="IBW44" s="60"/>
      <c r="IBX44" s="60"/>
      <c r="IBY44" s="60"/>
      <c r="IBZ44" s="60"/>
      <c r="ICA44" s="60"/>
      <c r="ICB44" s="60"/>
      <c r="ICC44" s="60"/>
      <c r="ICD44" s="60"/>
      <c r="ICE44" s="60"/>
      <c r="ICF44" s="60"/>
      <c r="ICG44" s="60"/>
      <c r="ICH44" s="60"/>
      <c r="ICI44" s="60"/>
      <c r="ICJ44" s="60"/>
      <c r="ICK44" s="60"/>
      <c r="ICL44" s="60"/>
      <c r="ICM44" s="60"/>
      <c r="ICN44" s="60"/>
      <c r="ICO44" s="60"/>
      <c r="ICP44" s="60"/>
      <c r="ICQ44" s="60"/>
      <c r="ICR44" s="60"/>
      <c r="ICS44" s="60"/>
      <c r="ICT44" s="60"/>
      <c r="ICU44" s="60"/>
      <c r="ICV44" s="60"/>
      <c r="ICW44" s="60"/>
      <c r="ICX44" s="60"/>
      <c r="ICY44" s="60"/>
      <c r="ICZ44" s="60"/>
      <c r="IDA44" s="60"/>
      <c r="IDB44" s="60"/>
      <c r="IDC44" s="60"/>
      <c r="IDD44" s="60"/>
      <c r="IDE44" s="60"/>
      <c r="IDF44" s="60"/>
      <c r="IDG44" s="60"/>
      <c r="IDH44" s="60"/>
      <c r="IDI44" s="60"/>
      <c r="IDJ44" s="60"/>
      <c r="IDK44" s="60"/>
      <c r="IDL44" s="60"/>
      <c r="IDM44" s="60"/>
      <c r="IDN44" s="60"/>
      <c r="IDO44" s="60"/>
      <c r="IDP44" s="60"/>
      <c r="IDQ44" s="60"/>
      <c r="IDR44" s="60"/>
      <c r="IDS44" s="60"/>
      <c r="IDT44" s="60"/>
      <c r="IDU44" s="60"/>
      <c r="IDV44" s="60"/>
      <c r="IDW44" s="60"/>
      <c r="IDX44" s="60"/>
      <c r="IDY44" s="60"/>
      <c r="IDZ44" s="60"/>
      <c r="IEA44" s="60"/>
      <c r="IEB44" s="60"/>
      <c r="IEC44" s="60"/>
      <c r="IED44" s="60"/>
      <c r="IEE44" s="60"/>
      <c r="IEF44" s="60"/>
      <c r="IEG44" s="60"/>
      <c r="IEH44" s="60"/>
      <c r="IEI44" s="60"/>
      <c r="IEJ44" s="60"/>
      <c r="IEK44" s="60"/>
      <c r="IEL44" s="60"/>
      <c r="IEM44" s="60"/>
      <c r="IEN44" s="60"/>
      <c r="IEO44" s="60"/>
      <c r="IEP44" s="60"/>
      <c r="IEQ44" s="60"/>
      <c r="IER44" s="60"/>
      <c r="IES44" s="60"/>
      <c r="IET44" s="60"/>
      <c r="IEU44" s="60"/>
      <c r="IEV44" s="60"/>
      <c r="IEW44" s="60"/>
      <c r="IEX44" s="60"/>
      <c r="IEY44" s="60"/>
      <c r="IEZ44" s="60"/>
      <c r="IFA44" s="60"/>
      <c r="IFB44" s="60"/>
      <c r="IFC44" s="60"/>
      <c r="IFD44" s="60"/>
      <c r="IFE44" s="60"/>
      <c r="IFF44" s="60"/>
      <c r="IFG44" s="60"/>
      <c r="IFH44" s="60"/>
      <c r="IFI44" s="60"/>
      <c r="IFJ44" s="60"/>
      <c r="IFK44" s="60"/>
      <c r="IFL44" s="60"/>
      <c r="IFM44" s="60"/>
      <c r="IFN44" s="60"/>
      <c r="IFO44" s="60"/>
      <c r="IFP44" s="60"/>
      <c r="IFQ44" s="60"/>
      <c r="IFR44" s="60"/>
      <c r="IFS44" s="60"/>
      <c r="IFT44" s="60"/>
      <c r="IFU44" s="60"/>
      <c r="IFV44" s="60"/>
      <c r="IFW44" s="60"/>
      <c r="IFX44" s="60"/>
      <c r="IFY44" s="60"/>
      <c r="IFZ44" s="60"/>
      <c r="IGA44" s="60"/>
      <c r="IGB44" s="60"/>
      <c r="IGC44" s="60"/>
      <c r="IGD44" s="60"/>
      <c r="IGE44" s="60"/>
      <c r="IGF44" s="60"/>
      <c r="IGG44" s="60"/>
      <c r="IGH44" s="60"/>
      <c r="IGI44" s="60"/>
      <c r="IGJ44" s="60"/>
      <c r="IGK44" s="60"/>
      <c r="IGL44" s="60"/>
      <c r="IGM44" s="60"/>
      <c r="IGN44" s="60"/>
      <c r="IGO44" s="60"/>
      <c r="IGP44" s="60"/>
      <c r="IGQ44" s="60"/>
      <c r="IGR44" s="60"/>
      <c r="IGS44" s="60"/>
      <c r="IGT44" s="60"/>
      <c r="IGU44" s="60"/>
      <c r="IGV44" s="60"/>
      <c r="IGW44" s="60"/>
      <c r="IGX44" s="60"/>
      <c r="IGY44" s="60"/>
      <c r="IGZ44" s="60"/>
      <c r="IHA44" s="60"/>
      <c r="IHB44" s="60"/>
      <c r="IHC44" s="60"/>
      <c r="IHD44" s="60"/>
      <c r="IHE44" s="60"/>
      <c r="IHF44" s="60"/>
      <c r="IHG44" s="60"/>
      <c r="IHH44" s="60"/>
      <c r="IHI44" s="60"/>
      <c r="IHJ44" s="60"/>
      <c r="IHK44" s="60"/>
      <c r="IHL44" s="60"/>
      <c r="IHM44" s="60"/>
      <c r="IHN44" s="60"/>
      <c r="IHO44" s="60"/>
      <c r="IHP44" s="60"/>
      <c r="IHQ44" s="60"/>
      <c r="IHR44" s="60"/>
      <c r="IHS44" s="60"/>
      <c r="IHT44" s="60"/>
      <c r="IHU44" s="60"/>
      <c r="IHV44" s="60"/>
      <c r="IHW44" s="60"/>
      <c r="IHX44" s="60"/>
      <c r="IHY44" s="60"/>
      <c r="IHZ44" s="60"/>
      <c r="IIA44" s="60"/>
      <c r="IIB44" s="60"/>
      <c r="IIC44" s="60"/>
      <c r="IID44" s="60"/>
      <c r="IIE44" s="60"/>
      <c r="IIF44" s="60"/>
      <c r="IIG44" s="60"/>
      <c r="IIH44" s="60"/>
      <c r="III44" s="60"/>
      <c r="IIJ44" s="60"/>
      <c r="IIK44" s="60"/>
      <c r="IIL44" s="60"/>
      <c r="IIM44" s="60"/>
      <c r="IIN44" s="60"/>
      <c r="IIO44" s="60"/>
      <c r="IIP44" s="60"/>
      <c r="IIQ44" s="60"/>
      <c r="IIR44" s="60"/>
      <c r="IIS44" s="60"/>
      <c r="IIT44" s="60"/>
      <c r="IIU44" s="60"/>
      <c r="IIV44" s="60"/>
      <c r="IIW44" s="60"/>
      <c r="IIX44" s="60"/>
      <c r="IIY44" s="60"/>
      <c r="IIZ44" s="60"/>
      <c r="IJA44" s="60"/>
      <c r="IJB44" s="60"/>
      <c r="IJC44" s="60"/>
      <c r="IJD44" s="60"/>
      <c r="IJE44" s="60"/>
      <c r="IJF44" s="60"/>
      <c r="IJG44" s="60"/>
      <c r="IJH44" s="60"/>
      <c r="IJI44" s="60"/>
      <c r="IJJ44" s="60"/>
      <c r="IJK44" s="60"/>
      <c r="IJL44" s="60"/>
      <c r="IJM44" s="60"/>
      <c r="IJN44" s="60"/>
      <c r="IJO44" s="60"/>
      <c r="IJP44" s="60"/>
      <c r="IJQ44" s="60"/>
      <c r="IJR44" s="60"/>
      <c r="IJS44" s="60"/>
      <c r="IJT44" s="60"/>
      <c r="IJU44" s="60"/>
      <c r="IJV44" s="60"/>
      <c r="IJW44" s="60"/>
      <c r="IJX44" s="60"/>
      <c r="IJY44" s="60"/>
      <c r="IJZ44" s="60"/>
      <c r="IKA44" s="60"/>
      <c r="IKB44" s="60"/>
      <c r="IKC44" s="60"/>
      <c r="IKD44" s="60"/>
      <c r="IKE44" s="60"/>
      <c r="IKF44" s="60"/>
      <c r="IKG44" s="60"/>
      <c r="IKH44" s="60"/>
      <c r="IKI44" s="60"/>
      <c r="IKJ44" s="60"/>
      <c r="IKK44" s="60"/>
      <c r="IKL44" s="60"/>
      <c r="IKM44" s="60"/>
      <c r="IKN44" s="60"/>
      <c r="IKO44" s="60"/>
      <c r="IKP44" s="60"/>
      <c r="IKQ44" s="60"/>
      <c r="IKR44" s="60"/>
      <c r="IKS44" s="60"/>
      <c r="IKT44" s="60"/>
      <c r="IKU44" s="60"/>
      <c r="IKV44" s="60"/>
      <c r="IKW44" s="60"/>
      <c r="IKX44" s="60"/>
      <c r="IKY44" s="60"/>
      <c r="IKZ44" s="60"/>
      <c r="ILA44" s="60"/>
      <c r="ILB44" s="60"/>
      <c r="ILC44" s="60"/>
      <c r="ILD44" s="60"/>
      <c r="ILE44" s="60"/>
      <c r="ILF44" s="60"/>
      <c r="ILG44" s="60"/>
      <c r="ILH44" s="60"/>
      <c r="ILI44" s="60"/>
      <c r="ILJ44" s="60"/>
      <c r="ILK44" s="60"/>
      <c r="ILL44" s="60"/>
      <c r="ILM44" s="60"/>
      <c r="ILN44" s="60"/>
      <c r="ILO44" s="60"/>
      <c r="ILP44" s="60"/>
      <c r="ILQ44" s="60"/>
      <c r="ILR44" s="60"/>
      <c r="ILS44" s="60"/>
      <c r="ILT44" s="60"/>
      <c r="ILU44" s="60"/>
      <c r="ILV44" s="60"/>
      <c r="ILW44" s="60"/>
      <c r="ILX44" s="60"/>
      <c r="ILY44" s="60"/>
      <c r="ILZ44" s="60"/>
      <c r="IMA44" s="60"/>
      <c r="IMB44" s="60"/>
      <c r="IMC44" s="60"/>
      <c r="IMD44" s="60"/>
      <c r="IME44" s="60"/>
      <c r="IMF44" s="60"/>
      <c r="IMG44" s="60"/>
      <c r="IMH44" s="60"/>
      <c r="IMI44" s="60"/>
      <c r="IMJ44" s="60"/>
      <c r="IMK44" s="60"/>
      <c r="IML44" s="60"/>
      <c r="IMM44" s="60"/>
      <c r="IMN44" s="60"/>
      <c r="IMO44" s="60"/>
      <c r="IMP44" s="60"/>
      <c r="IMQ44" s="60"/>
      <c r="IMR44" s="60"/>
      <c r="IMS44" s="60"/>
      <c r="IMT44" s="60"/>
      <c r="IMU44" s="60"/>
      <c r="IMV44" s="60"/>
      <c r="IMW44" s="60"/>
      <c r="IMX44" s="60"/>
      <c r="IMY44" s="60"/>
      <c r="IMZ44" s="60"/>
      <c r="INA44" s="60"/>
      <c r="INB44" s="60"/>
      <c r="INC44" s="60"/>
      <c r="IND44" s="60"/>
      <c r="INE44" s="60"/>
      <c r="INF44" s="60"/>
      <c r="ING44" s="60"/>
      <c r="INH44" s="60"/>
      <c r="INI44" s="60"/>
      <c r="INJ44" s="60"/>
      <c r="INK44" s="60"/>
      <c r="INL44" s="60"/>
      <c r="INM44" s="60"/>
      <c r="INN44" s="60"/>
      <c r="INO44" s="60"/>
      <c r="INP44" s="60"/>
      <c r="INQ44" s="60"/>
      <c r="INR44" s="60"/>
      <c r="INS44" s="60"/>
      <c r="INT44" s="60"/>
      <c r="INU44" s="60"/>
      <c r="INV44" s="60"/>
      <c r="INW44" s="60"/>
      <c r="INX44" s="60"/>
      <c r="INY44" s="60"/>
      <c r="INZ44" s="60"/>
      <c r="IOA44" s="60"/>
      <c r="IOB44" s="60"/>
      <c r="IOC44" s="60"/>
      <c r="IOD44" s="60"/>
      <c r="IOE44" s="60"/>
      <c r="IOF44" s="60"/>
      <c r="IOG44" s="60"/>
      <c r="IOH44" s="60"/>
      <c r="IOI44" s="60"/>
      <c r="IOJ44" s="60"/>
      <c r="IOK44" s="60"/>
      <c r="IOL44" s="60"/>
      <c r="IOM44" s="60"/>
      <c r="ION44" s="60"/>
      <c r="IOO44" s="60"/>
      <c r="IOP44" s="60"/>
      <c r="IOQ44" s="60"/>
      <c r="IOR44" s="60"/>
      <c r="IOS44" s="60"/>
      <c r="IOT44" s="60"/>
      <c r="IOU44" s="60"/>
      <c r="IOV44" s="60"/>
      <c r="IOW44" s="60"/>
      <c r="IOX44" s="60"/>
      <c r="IOY44" s="60"/>
      <c r="IOZ44" s="60"/>
      <c r="IPA44" s="60"/>
      <c r="IPB44" s="60"/>
      <c r="IPC44" s="60"/>
      <c r="IPD44" s="60"/>
      <c r="IPE44" s="60"/>
      <c r="IPF44" s="60"/>
      <c r="IPG44" s="60"/>
      <c r="IPH44" s="60"/>
      <c r="IPI44" s="60"/>
      <c r="IPJ44" s="60"/>
      <c r="IPK44" s="60"/>
      <c r="IPL44" s="60"/>
      <c r="IPM44" s="60"/>
      <c r="IPN44" s="60"/>
      <c r="IPO44" s="60"/>
      <c r="IPP44" s="60"/>
      <c r="IPQ44" s="60"/>
      <c r="IPR44" s="60"/>
      <c r="IPS44" s="60"/>
      <c r="IPT44" s="60"/>
      <c r="IPU44" s="60"/>
      <c r="IPV44" s="60"/>
      <c r="IPW44" s="60"/>
      <c r="IPX44" s="60"/>
      <c r="IPY44" s="60"/>
      <c r="IPZ44" s="60"/>
      <c r="IQA44" s="60"/>
      <c r="IQB44" s="60"/>
      <c r="IQC44" s="60"/>
      <c r="IQD44" s="60"/>
      <c r="IQE44" s="60"/>
      <c r="IQF44" s="60"/>
      <c r="IQG44" s="60"/>
      <c r="IQH44" s="60"/>
      <c r="IQI44" s="60"/>
      <c r="IQJ44" s="60"/>
      <c r="IQK44" s="60"/>
      <c r="IQL44" s="60"/>
      <c r="IQM44" s="60"/>
      <c r="IQN44" s="60"/>
      <c r="IQO44" s="60"/>
      <c r="IQP44" s="60"/>
      <c r="IQQ44" s="60"/>
      <c r="IQR44" s="60"/>
      <c r="IQS44" s="60"/>
      <c r="IQT44" s="60"/>
      <c r="IQU44" s="60"/>
      <c r="IQV44" s="60"/>
      <c r="IQW44" s="60"/>
      <c r="IQX44" s="60"/>
      <c r="IQY44" s="60"/>
      <c r="IQZ44" s="60"/>
      <c r="IRA44" s="60"/>
      <c r="IRB44" s="60"/>
      <c r="IRC44" s="60"/>
      <c r="IRD44" s="60"/>
      <c r="IRE44" s="60"/>
      <c r="IRF44" s="60"/>
      <c r="IRG44" s="60"/>
      <c r="IRH44" s="60"/>
      <c r="IRI44" s="60"/>
      <c r="IRJ44" s="60"/>
      <c r="IRK44" s="60"/>
      <c r="IRL44" s="60"/>
      <c r="IRM44" s="60"/>
      <c r="IRN44" s="60"/>
      <c r="IRO44" s="60"/>
      <c r="IRP44" s="60"/>
      <c r="IRQ44" s="60"/>
      <c r="IRR44" s="60"/>
      <c r="IRS44" s="60"/>
      <c r="IRT44" s="60"/>
      <c r="IRU44" s="60"/>
      <c r="IRV44" s="60"/>
      <c r="IRW44" s="60"/>
      <c r="IRX44" s="60"/>
      <c r="IRY44" s="60"/>
      <c r="IRZ44" s="60"/>
      <c r="ISA44" s="60"/>
      <c r="ISB44" s="60"/>
      <c r="ISC44" s="60"/>
      <c r="ISD44" s="60"/>
      <c r="ISE44" s="60"/>
      <c r="ISF44" s="60"/>
      <c r="ISG44" s="60"/>
      <c r="ISH44" s="60"/>
      <c r="ISI44" s="60"/>
      <c r="ISJ44" s="60"/>
      <c r="ISK44" s="60"/>
      <c r="ISL44" s="60"/>
      <c r="ISM44" s="60"/>
      <c r="ISN44" s="60"/>
      <c r="ISO44" s="60"/>
      <c r="ISP44" s="60"/>
      <c r="ISQ44" s="60"/>
      <c r="ISR44" s="60"/>
      <c r="ISS44" s="60"/>
      <c r="IST44" s="60"/>
      <c r="ISU44" s="60"/>
      <c r="ISV44" s="60"/>
      <c r="ISW44" s="60"/>
      <c r="ISX44" s="60"/>
      <c r="ISY44" s="60"/>
      <c r="ISZ44" s="60"/>
      <c r="ITA44" s="60"/>
      <c r="ITB44" s="60"/>
      <c r="ITC44" s="60"/>
      <c r="ITD44" s="60"/>
      <c r="ITE44" s="60"/>
      <c r="ITF44" s="60"/>
      <c r="ITG44" s="60"/>
      <c r="ITH44" s="60"/>
      <c r="ITI44" s="60"/>
      <c r="ITJ44" s="60"/>
      <c r="ITK44" s="60"/>
      <c r="ITL44" s="60"/>
      <c r="ITM44" s="60"/>
      <c r="ITN44" s="60"/>
      <c r="ITO44" s="60"/>
      <c r="ITP44" s="60"/>
      <c r="ITQ44" s="60"/>
      <c r="ITR44" s="60"/>
      <c r="ITS44" s="60"/>
      <c r="ITT44" s="60"/>
      <c r="ITU44" s="60"/>
      <c r="ITV44" s="60"/>
      <c r="ITW44" s="60"/>
      <c r="ITX44" s="60"/>
      <c r="ITY44" s="60"/>
      <c r="ITZ44" s="60"/>
      <c r="IUA44" s="60"/>
      <c r="IUB44" s="60"/>
      <c r="IUC44" s="60"/>
      <c r="IUD44" s="60"/>
      <c r="IUE44" s="60"/>
      <c r="IUF44" s="60"/>
      <c r="IUG44" s="60"/>
      <c r="IUH44" s="60"/>
      <c r="IUI44" s="60"/>
      <c r="IUJ44" s="60"/>
      <c r="IUK44" s="60"/>
      <c r="IUL44" s="60"/>
      <c r="IUM44" s="60"/>
      <c r="IUN44" s="60"/>
      <c r="IUO44" s="60"/>
      <c r="IUP44" s="60"/>
      <c r="IUQ44" s="60"/>
      <c r="IUR44" s="60"/>
      <c r="IUS44" s="60"/>
      <c r="IUT44" s="60"/>
      <c r="IUU44" s="60"/>
      <c r="IUV44" s="60"/>
      <c r="IUW44" s="60"/>
      <c r="IUX44" s="60"/>
      <c r="IUY44" s="60"/>
      <c r="IUZ44" s="60"/>
      <c r="IVA44" s="60"/>
      <c r="IVB44" s="60"/>
      <c r="IVC44" s="60"/>
      <c r="IVD44" s="60"/>
      <c r="IVE44" s="60"/>
      <c r="IVF44" s="60"/>
      <c r="IVG44" s="60"/>
      <c r="IVH44" s="60"/>
      <c r="IVI44" s="60"/>
      <c r="IVJ44" s="60"/>
      <c r="IVK44" s="60"/>
      <c r="IVL44" s="60"/>
      <c r="IVM44" s="60"/>
      <c r="IVN44" s="60"/>
      <c r="IVO44" s="60"/>
      <c r="IVP44" s="60"/>
      <c r="IVQ44" s="60"/>
      <c r="IVR44" s="60"/>
      <c r="IVS44" s="60"/>
      <c r="IVT44" s="60"/>
      <c r="IVU44" s="60"/>
      <c r="IVV44" s="60"/>
      <c r="IVW44" s="60"/>
      <c r="IVX44" s="60"/>
      <c r="IVY44" s="60"/>
      <c r="IVZ44" s="60"/>
      <c r="IWA44" s="60"/>
      <c r="IWB44" s="60"/>
      <c r="IWC44" s="60"/>
      <c r="IWD44" s="60"/>
      <c r="IWE44" s="60"/>
      <c r="IWF44" s="60"/>
      <c r="IWG44" s="60"/>
      <c r="IWH44" s="60"/>
      <c r="IWI44" s="60"/>
      <c r="IWJ44" s="60"/>
      <c r="IWK44" s="60"/>
      <c r="IWL44" s="60"/>
      <c r="IWM44" s="60"/>
      <c r="IWN44" s="60"/>
      <c r="IWO44" s="60"/>
      <c r="IWP44" s="60"/>
      <c r="IWQ44" s="60"/>
      <c r="IWR44" s="60"/>
      <c r="IWS44" s="60"/>
      <c r="IWT44" s="60"/>
      <c r="IWU44" s="60"/>
      <c r="IWV44" s="60"/>
      <c r="IWW44" s="60"/>
      <c r="IWX44" s="60"/>
      <c r="IWY44" s="60"/>
      <c r="IWZ44" s="60"/>
      <c r="IXA44" s="60"/>
      <c r="IXB44" s="60"/>
      <c r="IXC44" s="60"/>
      <c r="IXD44" s="60"/>
      <c r="IXE44" s="60"/>
      <c r="IXF44" s="60"/>
      <c r="IXG44" s="60"/>
      <c r="IXH44" s="60"/>
      <c r="IXI44" s="60"/>
      <c r="IXJ44" s="60"/>
      <c r="IXK44" s="60"/>
      <c r="IXL44" s="60"/>
      <c r="IXM44" s="60"/>
      <c r="IXN44" s="60"/>
      <c r="IXO44" s="60"/>
      <c r="IXP44" s="60"/>
      <c r="IXQ44" s="60"/>
      <c r="IXR44" s="60"/>
      <c r="IXS44" s="60"/>
      <c r="IXT44" s="60"/>
      <c r="IXU44" s="60"/>
      <c r="IXV44" s="60"/>
      <c r="IXW44" s="60"/>
      <c r="IXX44" s="60"/>
      <c r="IXY44" s="60"/>
      <c r="IXZ44" s="60"/>
      <c r="IYA44" s="60"/>
      <c r="IYB44" s="60"/>
      <c r="IYC44" s="60"/>
      <c r="IYD44" s="60"/>
      <c r="IYE44" s="60"/>
      <c r="IYF44" s="60"/>
      <c r="IYG44" s="60"/>
      <c r="IYH44" s="60"/>
      <c r="IYI44" s="60"/>
      <c r="IYJ44" s="60"/>
      <c r="IYK44" s="60"/>
      <c r="IYL44" s="60"/>
      <c r="IYM44" s="60"/>
      <c r="IYN44" s="60"/>
      <c r="IYO44" s="60"/>
      <c r="IYP44" s="60"/>
      <c r="IYQ44" s="60"/>
      <c r="IYR44" s="60"/>
      <c r="IYS44" s="60"/>
      <c r="IYT44" s="60"/>
      <c r="IYU44" s="60"/>
      <c r="IYV44" s="60"/>
      <c r="IYW44" s="60"/>
      <c r="IYX44" s="60"/>
      <c r="IYY44" s="60"/>
      <c r="IYZ44" s="60"/>
      <c r="IZA44" s="60"/>
      <c r="IZB44" s="60"/>
      <c r="IZC44" s="60"/>
      <c r="IZD44" s="60"/>
      <c r="IZE44" s="60"/>
      <c r="IZF44" s="60"/>
      <c r="IZG44" s="60"/>
      <c r="IZH44" s="60"/>
      <c r="IZI44" s="60"/>
      <c r="IZJ44" s="60"/>
      <c r="IZK44" s="60"/>
      <c r="IZL44" s="60"/>
      <c r="IZM44" s="60"/>
      <c r="IZN44" s="60"/>
      <c r="IZO44" s="60"/>
      <c r="IZP44" s="60"/>
      <c r="IZQ44" s="60"/>
      <c r="IZR44" s="60"/>
      <c r="IZS44" s="60"/>
      <c r="IZT44" s="60"/>
      <c r="IZU44" s="60"/>
      <c r="IZV44" s="60"/>
      <c r="IZW44" s="60"/>
      <c r="IZX44" s="60"/>
      <c r="IZY44" s="60"/>
      <c r="IZZ44" s="60"/>
      <c r="JAA44" s="60"/>
      <c r="JAB44" s="60"/>
      <c r="JAC44" s="60"/>
      <c r="JAD44" s="60"/>
      <c r="JAE44" s="60"/>
      <c r="JAF44" s="60"/>
      <c r="JAG44" s="60"/>
      <c r="JAH44" s="60"/>
      <c r="JAI44" s="60"/>
      <c r="JAJ44" s="60"/>
      <c r="JAK44" s="60"/>
      <c r="JAL44" s="60"/>
      <c r="JAM44" s="60"/>
      <c r="JAN44" s="60"/>
      <c r="JAO44" s="60"/>
      <c r="JAP44" s="60"/>
      <c r="JAQ44" s="60"/>
      <c r="JAR44" s="60"/>
      <c r="JAS44" s="60"/>
      <c r="JAT44" s="60"/>
      <c r="JAU44" s="60"/>
      <c r="JAV44" s="60"/>
      <c r="JAW44" s="60"/>
      <c r="JAX44" s="60"/>
      <c r="JAY44" s="60"/>
      <c r="JAZ44" s="60"/>
      <c r="JBA44" s="60"/>
      <c r="JBB44" s="60"/>
      <c r="JBC44" s="60"/>
      <c r="JBD44" s="60"/>
      <c r="JBE44" s="60"/>
      <c r="JBF44" s="60"/>
      <c r="JBG44" s="60"/>
      <c r="JBH44" s="60"/>
      <c r="JBI44" s="60"/>
      <c r="JBJ44" s="60"/>
      <c r="JBK44" s="60"/>
      <c r="JBL44" s="60"/>
      <c r="JBM44" s="60"/>
      <c r="JBN44" s="60"/>
      <c r="JBO44" s="60"/>
      <c r="JBP44" s="60"/>
      <c r="JBQ44" s="60"/>
      <c r="JBR44" s="60"/>
      <c r="JBS44" s="60"/>
      <c r="JBT44" s="60"/>
      <c r="JBU44" s="60"/>
      <c r="JBV44" s="60"/>
      <c r="JBW44" s="60"/>
      <c r="JBX44" s="60"/>
      <c r="JBY44" s="60"/>
      <c r="JBZ44" s="60"/>
      <c r="JCA44" s="60"/>
      <c r="JCB44" s="60"/>
      <c r="JCC44" s="60"/>
      <c r="JCD44" s="60"/>
      <c r="JCE44" s="60"/>
      <c r="JCF44" s="60"/>
      <c r="JCG44" s="60"/>
      <c r="JCH44" s="60"/>
      <c r="JCI44" s="60"/>
      <c r="JCJ44" s="60"/>
      <c r="JCK44" s="60"/>
      <c r="JCL44" s="60"/>
      <c r="JCM44" s="60"/>
      <c r="JCN44" s="60"/>
      <c r="JCO44" s="60"/>
      <c r="JCP44" s="60"/>
      <c r="JCQ44" s="60"/>
      <c r="JCR44" s="60"/>
      <c r="JCS44" s="60"/>
      <c r="JCT44" s="60"/>
      <c r="JCU44" s="60"/>
      <c r="JCV44" s="60"/>
      <c r="JCW44" s="60"/>
      <c r="JCX44" s="60"/>
      <c r="JCY44" s="60"/>
      <c r="JCZ44" s="60"/>
      <c r="JDA44" s="60"/>
      <c r="JDB44" s="60"/>
      <c r="JDC44" s="60"/>
      <c r="JDD44" s="60"/>
      <c r="JDE44" s="60"/>
      <c r="JDF44" s="60"/>
      <c r="JDG44" s="60"/>
      <c r="JDH44" s="60"/>
      <c r="JDI44" s="60"/>
      <c r="JDJ44" s="60"/>
      <c r="JDK44" s="60"/>
      <c r="JDL44" s="60"/>
      <c r="JDM44" s="60"/>
      <c r="JDN44" s="60"/>
      <c r="JDO44" s="60"/>
      <c r="JDP44" s="60"/>
      <c r="JDQ44" s="60"/>
      <c r="JDR44" s="60"/>
      <c r="JDS44" s="60"/>
      <c r="JDT44" s="60"/>
      <c r="JDU44" s="60"/>
      <c r="JDV44" s="60"/>
      <c r="JDW44" s="60"/>
      <c r="JDX44" s="60"/>
      <c r="JDY44" s="60"/>
      <c r="JDZ44" s="60"/>
      <c r="JEA44" s="60"/>
      <c r="JEB44" s="60"/>
      <c r="JEC44" s="60"/>
      <c r="JED44" s="60"/>
      <c r="JEE44" s="60"/>
      <c r="JEF44" s="60"/>
      <c r="JEG44" s="60"/>
      <c r="JEH44" s="60"/>
      <c r="JEI44" s="60"/>
      <c r="JEJ44" s="60"/>
      <c r="JEK44" s="60"/>
      <c r="JEL44" s="60"/>
      <c r="JEM44" s="60"/>
      <c r="JEN44" s="60"/>
      <c r="JEO44" s="60"/>
      <c r="JEP44" s="60"/>
      <c r="JEQ44" s="60"/>
      <c r="JER44" s="60"/>
      <c r="JES44" s="60"/>
      <c r="JET44" s="60"/>
      <c r="JEU44" s="60"/>
      <c r="JEV44" s="60"/>
      <c r="JEW44" s="60"/>
      <c r="JEX44" s="60"/>
      <c r="JEY44" s="60"/>
      <c r="JEZ44" s="60"/>
      <c r="JFA44" s="60"/>
      <c r="JFB44" s="60"/>
      <c r="JFC44" s="60"/>
      <c r="JFD44" s="60"/>
      <c r="JFE44" s="60"/>
      <c r="JFF44" s="60"/>
      <c r="JFG44" s="60"/>
      <c r="JFH44" s="60"/>
      <c r="JFI44" s="60"/>
      <c r="JFJ44" s="60"/>
      <c r="JFK44" s="60"/>
      <c r="JFL44" s="60"/>
      <c r="JFM44" s="60"/>
      <c r="JFN44" s="60"/>
      <c r="JFO44" s="60"/>
      <c r="JFP44" s="60"/>
      <c r="JFQ44" s="60"/>
      <c r="JFR44" s="60"/>
      <c r="JFS44" s="60"/>
      <c r="JFT44" s="60"/>
      <c r="JFU44" s="60"/>
      <c r="JFV44" s="60"/>
      <c r="JFW44" s="60"/>
      <c r="JFX44" s="60"/>
      <c r="JFY44" s="60"/>
      <c r="JFZ44" s="60"/>
      <c r="JGA44" s="60"/>
      <c r="JGB44" s="60"/>
      <c r="JGC44" s="60"/>
      <c r="JGD44" s="60"/>
      <c r="JGE44" s="60"/>
      <c r="JGF44" s="60"/>
      <c r="JGG44" s="60"/>
      <c r="JGH44" s="60"/>
      <c r="JGI44" s="60"/>
      <c r="JGJ44" s="60"/>
      <c r="JGK44" s="60"/>
      <c r="JGL44" s="60"/>
      <c r="JGM44" s="60"/>
      <c r="JGN44" s="60"/>
      <c r="JGO44" s="60"/>
      <c r="JGP44" s="60"/>
      <c r="JGQ44" s="60"/>
      <c r="JGR44" s="60"/>
      <c r="JGS44" s="60"/>
      <c r="JGT44" s="60"/>
      <c r="JGU44" s="60"/>
      <c r="JGV44" s="60"/>
      <c r="JGW44" s="60"/>
      <c r="JGX44" s="60"/>
      <c r="JGY44" s="60"/>
      <c r="JGZ44" s="60"/>
      <c r="JHA44" s="60"/>
      <c r="JHB44" s="60"/>
      <c r="JHC44" s="60"/>
      <c r="JHD44" s="60"/>
      <c r="JHE44" s="60"/>
      <c r="JHF44" s="60"/>
      <c r="JHG44" s="60"/>
      <c r="JHH44" s="60"/>
      <c r="JHI44" s="60"/>
      <c r="JHJ44" s="60"/>
      <c r="JHK44" s="60"/>
      <c r="JHL44" s="60"/>
      <c r="JHM44" s="60"/>
      <c r="JHN44" s="60"/>
      <c r="JHO44" s="60"/>
      <c r="JHP44" s="60"/>
      <c r="JHQ44" s="60"/>
      <c r="JHR44" s="60"/>
      <c r="JHS44" s="60"/>
      <c r="JHT44" s="60"/>
      <c r="JHU44" s="60"/>
      <c r="JHV44" s="60"/>
      <c r="JHW44" s="60"/>
      <c r="JHX44" s="60"/>
      <c r="JHY44" s="60"/>
      <c r="JHZ44" s="60"/>
      <c r="JIA44" s="60"/>
      <c r="JIB44" s="60"/>
      <c r="JIC44" s="60"/>
      <c r="JID44" s="60"/>
      <c r="JIE44" s="60"/>
      <c r="JIF44" s="60"/>
      <c r="JIG44" s="60"/>
      <c r="JIH44" s="60"/>
      <c r="JII44" s="60"/>
      <c r="JIJ44" s="60"/>
      <c r="JIK44" s="60"/>
      <c r="JIL44" s="60"/>
      <c r="JIM44" s="60"/>
      <c r="JIN44" s="60"/>
      <c r="JIO44" s="60"/>
      <c r="JIP44" s="60"/>
      <c r="JIQ44" s="60"/>
      <c r="JIR44" s="60"/>
      <c r="JIS44" s="60"/>
      <c r="JIT44" s="60"/>
      <c r="JIU44" s="60"/>
      <c r="JIV44" s="60"/>
      <c r="JIW44" s="60"/>
      <c r="JIX44" s="60"/>
      <c r="JIY44" s="60"/>
      <c r="JIZ44" s="60"/>
      <c r="JJA44" s="60"/>
      <c r="JJB44" s="60"/>
      <c r="JJC44" s="60"/>
      <c r="JJD44" s="60"/>
      <c r="JJE44" s="60"/>
      <c r="JJF44" s="60"/>
      <c r="JJG44" s="60"/>
      <c r="JJH44" s="60"/>
      <c r="JJI44" s="60"/>
      <c r="JJJ44" s="60"/>
      <c r="JJK44" s="60"/>
      <c r="JJL44" s="60"/>
      <c r="JJM44" s="60"/>
      <c r="JJN44" s="60"/>
      <c r="JJO44" s="60"/>
      <c r="JJP44" s="60"/>
      <c r="JJQ44" s="60"/>
      <c r="JJR44" s="60"/>
      <c r="JJS44" s="60"/>
      <c r="JJT44" s="60"/>
      <c r="JJU44" s="60"/>
      <c r="JJV44" s="60"/>
      <c r="JJW44" s="60"/>
      <c r="JJX44" s="60"/>
      <c r="JJY44" s="60"/>
      <c r="JJZ44" s="60"/>
      <c r="JKA44" s="60"/>
      <c r="JKB44" s="60"/>
      <c r="JKC44" s="60"/>
      <c r="JKD44" s="60"/>
      <c r="JKE44" s="60"/>
      <c r="JKF44" s="60"/>
      <c r="JKG44" s="60"/>
      <c r="JKH44" s="60"/>
      <c r="JKI44" s="60"/>
      <c r="JKJ44" s="60"/>
      <c r="JKK44" s="60"/>
      <c r="JKL44" s="60"/>
      <c r="JKM44" s="60"/>
      <c r="JKN44" s="60"/>
      <c r="JKO44" s="60"/>
      <c r="JKP44" s="60"/>
      <c r="JKQ44" s="60"/>
      <c r="JKR44" s="60"/>
      <c r="JKS44" s="60"/>
      <c r="JKT44" s="60"/>
      <c r="JKU44" s="60"/>
      <c r="JKV44" s="60"/>
      <c r="JKW44" s="60"/>
      <c r="JKX44" s="60"/>
      <c r="JKY44" s="60"/>
      <c r="JKZ44" s="60"/>
      <c r="JLA44" s="60"/>
      <c r="JLB44" s="60"/>
      <c r="JLC44" s="60"/>
      <c r="JLD44" s="60"/>
      <c r="JLE44" s="60"/>
      <c r="JLF44" s="60"/>
      <c r="JLG44" s="60"/>
      <c r="JLH44" s="60"/>
      <c r="JLI44" s="60"/>
      <c r="JLJ44" s="60"/>
      <c r="JLK44" s="60"/>
      <c r="JLL44" s="60"/>
      <c r="JLM44" s="60"/>
      <c r="JLN44" s="60"/>
      <c r="JLO44" s="60"/>
      <c r="JLP44" s="60"/>
      <c r="JLQ44" s="60"/>
      <c r="JLR44" s="60"/>
      <c r="JLS44" s="60"/>
      <c r="JLT44" s="60"/>
      <c r="JLU44" s="60"/>
      <c r="JLV44" s="60"/>
      <c r="JLW44" s="60"/>
      <c r="JLX44" s="60"/>
      <c r="JLY44" s="60"/>
      <c r="JLZ44" s="60"/>
      <c r="JMA44" s="60"/>
      <c r="JMB44" s="60"/>
      <c r="JMC44" s="60"/>
      <c r="JMD44" s="60"/>
      <c r="JME44" s="60"/>
      <c r="JMF44" s="60"/>
      <c r="JMG44" s="60"/>
      <c r="JMH44" s="60"/>
      <c r="JMI44" s="60"/>
      <c r="JMJ44" s="60"/>
      <c r="JMK44" s="60"/>
      <c r="JML44" s="60"/>
      <c r="JMM44" s="60"/>
      <c r="JMN44" s="60"/>
      <c r="JMO44" s="60"/>
      <c r="JMP44" s="60"/>
      <c r="JMQ44" s="60"/>
      <c r="JMR44" s="60"/>
      <c r="JMS44" s="60"/>
      <c r="JMT44" s="60"/>
      <c r="JMU44" s="60"/>
      <c r="JMV44" s="60"/>
      <c r="JMW44" s="60"/>
      <c r="JMX44" s="60"/>
      <c r="JMY44" s="60"/>
      <c r="JMZ44" s="60"/>
      <c r="JNA44" s="60"/>
      <c r="JNB44" s="60"/>
      <c r="JNC44" s="60"/>
      <c r="JND44" s="60"/>
      <c r="JNE44" s="60"/>
      <c r="JNF44" s="60"/>
      <c r="JNG44" s="60"/>
      <c r="JNH44" s="60"/>
      <c r="JNI44" s="60"/>
      <c r="JNJ44" s="60"/>
      <c r="JNK44" s="60"/>
      <c r="JNL44" s="60"/>
      <c r="JNM44" s="60"/>
      <c r="JNN44" s="60"/>
      <c r="JNO44" s="60"/>
      <c r="JNP44" s="60"/>
      <c r="JNQ44" s="60"/>
      <c r="JNR44" s="60"/>
      <c r="JNS44" s="60"/>
      <c r="JNT44" s="60"/>
      <c r="JNU44" s="60"/>
      <c r="JNV44" s="60"/>
      <c r="JNW44" s="60"/>
      <c r="JNX44" s="60"/>
      <c r="JNY44" s="60"/>
      <c r="JNZ44" s="60"/>
      <c r="JOA44" s="60"/>
      <c r="JOB44" s="60"/>
      <c r="JOC44" s="60"/>
      <c r="JOD44" s="60"/>
      <c r="JOE44" s="60"/>
      <c r="JOF44" s="60"/>
      <c r="JOG44" s="60"/>
      <c r="JOH44" s="60"/>
      <c r="JOI44" s="60"/>
      <c r="JOJ44" s="60"/>
      <c r="JOK44" s="60"/>
      <c r="JOL44" s="60"/>
      <c r="JOM44" s="60"/>
      <c r="JON44" s="60"/>
      <c r="JOO44" s="60"/>
      <c r="JOP44" s="60"/>
      <c r="JOQ44" s="60"/>
      <c r="JOR44" s="60"/>
      <c r="JOS44" s="60"/>
      <c r="JOT44" s="60"/>
      <c r="JOU44" s="60"/>
      <c r="JOV44" s="60"/>
      <c r="JOW44" s="60"/>
      <c r="JOX44" s="60"/>
      <c r="JOY44" s="60"/>
      <c r="JOZ44" s="60"/>
      <c r="JPA44" s="60"/>
      <c r="JPB44" s="60"/>
      <c r="JPC44" s="60"/>
      <c r="JPD44" s="60"/>
      <c r="JPE44" s="60"/>
      <c r="JPF44" s="60"/>
      <c r="JPG44" s="60"/>
      <c r="JPH44" s="60"/>
      <c r="JPI44" s="60"/>
      <c r="JPJ44" s="60"/>
      <c r="JPK44" s="60"/>
      <c r="JPL44" s="60"/>
      <c r="JPM44" s="60"/>
      <c r="JPN44" s="60"/>
      <c r="JPO44" s="60"/>
      <c r="JPP44" s="60"/>
      <c r="JPQ44" s="60"/>
      <c r="JPR44" s="60"/>
      <c r="JPS44" s="60"/>
      <c r="JPT44" s="60"/>
      <c r="JPU44" s="60"/>
      <c r="JPV44" s="60"/>
      <c r="JPW44" s="60"/>
      <c r="JPX44" s="60"/>
      <c r="JPY44" s="60"/>
      <c r="JPZ44" s="60"/>
      <c r="JQA44" s="60"/>
      <c r="JQB44" s="60"/>
      <c r="JQC44" s="60"/>
      <c r="JQD44" s="60"/>
      <c r="JQE44" s="60"/>
      <c r="JQF44" s="60"/>
      <c r="JQG44" s="60"/>
      <c r="JQH44" s="60"/>
      <c r="JQI44" s="60"/>
      <c r="JQJ44" s="60"/>
      <c r="JQK44" s="60"/>
      <c r="JQL44" s="60"/>
      <c r="JQM44" s="60"/>
      <c r="JQN44" s="60"/>
      <c r="JQO44" s="60"/>
      <c r="JQP44" s="60"/>
      <c r="JQQ44" s="60"/>
      <c r="JQR44" s="60"/>
      <c r="JQS44" s="60"/>
      <c r="JQT44" s="60"/>
      <c r="JQU44" s="60"/>
      <c r="JQV44" s="60"/>
      <c r="JQW44" s="60"/>
      <c r="JQX44" s="60"/>
      <c r="JQY44" s="60"/>
      <c r="JQZ44" s="60"/>
      <c r="JRA44" s="60"/>
      <c r="JRB44" s="60"/>
      <c r="JRC44" s="60"/>
      <c r="JRD44" s="60"/>
      <c r="JRE44" s="60"/>
      <c r="JRF44" s="60"/>
      <c r="JRG44" s="60"/>
      <c r="JRH44" s="60"/>
      <c r="JRI44" s="60"/>
      <c r="JRJ44" s="60"/>
      <c r="JRK44" s="60"/>
      <c r="JRL44" s="60"/>
      <c r="JRM44" s="60"/>
      <c r="JRN44" s="60"/>
      <c r="JRO44" s="60"/>
      <c r="JRP44" s="60"/>
      <c r="JRQ44" s="60"/>
      <c r="JRR44" s="60"/>
      <c r="JRS44" s="60"/>
      <c r="JRT44" s="60"/>
      <c r="JRU44" s="60"/>
      <c r="JRV44" s="60"/>
      <c r="JRW44" s="60"/>
      <c r="JRX44" s="60"/>
      <c r="JRY44" s="60"/>
      <c r="JRZ44" s="60"/>
      <c r="JSA44" s="60"/>
      <c r="JSB44" s="60"/>
      <c r="JSC44" s="60"/>
      <c r="JSD44" s="60"/>
      <c r="JSE44" s="60"/>
      <c r="JSF44" s="60"/>
      <c r="JSG44" s="60"/>
      <c r="JSH44" s="60"/>
      <c r="JSI44" s="60"/>
      <c r="JSJ44" s="60"/>
      <c r="JSK44" s="60"/>
      <c r="JSL44" s="60"/>
      <c r="JSM44" s="60"/>
      <c r="JSN44" s="60"/>
      <c r="JSO44" s="60"/>
      <c r="JSP44" s="60"/>
      <c r="JSQ44" s="60"/>
      <c r="JSR44" s="60"/>
      <c r="JSS44" s="60"/>
      <c r="JST44" s="60"/>
      <c r="JSU44" s="60"/>
      <c r="JSV44" s="60"/>
      <c r="JSW44" s="60"/>
      <c r="JSX44" s="60"/>
      <c r="JSY44" s="60"/>
      <c r="JSZ44" s="60"/>
      <c r="JTA44" s="60"/>
      <c r="JTB44" s="60"/>
      <c r="JTC44" s="60"/>
      <c r="JTD44" s="60"/>
      <c r="JTE44" s="60"/>
      <c r="JTF44" s="60"/>
      <c r="JTG44" s="60"/>
      <c r="JTH44" s="60"/>
      <c r="JTI44" s="60"/>
      <c r="JTJ44" s="60"/>
      <c r="JTK44" s="60"/>
      <c r="JTL44" s="60"/>
      <c r="JTM44" s="60"/>
      <c r="JTN44" s="60"/>
      <c r="JTO44" s="60"/>
      <c r="JTP44" s="60"/>
      <c r="JTQ44" s="60"/>
      <c r="JTR44" s="60"/>
      <c r="JTS44" s="60"/>
      <c r="JTT44" s="60"/>
      <c r="JTU44" s="60"/>
      <c r="JTV44" s="60"/>
      <c r="JTW44" s="60"/>
      <c r="JTX44" s="60"/>
      <c r="JTY44" s="60"/>
      <c r="JTZ44" s="60"/>
      <c r="JUA44" s="60"/>
      <c r="JUB44" s="60"/>
      <c r="JUC44" s="60"/>
      <c r="JUD44" s="60"/>
      <c r="JUE44" s="60"/>
      <c r="JUF44" s="60"/>
      <c r="JUG44" s="60"/>
      <c r="JUH44" s="60"/>
      <c r="JUI44" s="60"/>
      <c r="JUJ44" s="60"/>
      <c r="JUK44" s="60"/>
      <c r="JUL44" s="60"/>
      <c r="JUM44" s="60"/>
      <c r="JUN44" s="60"/>
      <c r="JUO44" s="60"/>
      <c r="JUP44" s="60"/>
      <c r="JUQ44" s="60"/>
      <c r="JUR44" s="60"/>
      <c r="JUS44" s="60"/>
      <c r="JUT44" s="60"/>
      <c r="JUU44" s="60"/>
      <c r="JUV44" s="60"/>
      <c r="JUW44" s="60"/>
      <c r="JUX44" s="60"/>
      <c r="JUY44" s="60"/>
      <c r="JUZ44" s="60"/>
      <c r="JVA44" s="60"/>
      <c r="JVB44" s="60"/>
      <c r="JVC44" s="60"/>
      <c r="JVD44" s="60"/>
      <c r="JVE44" s="60"/>
      <c r="JVF44" s="60"/>
      <c r="JVG44" s="60"/>
      <c r="JVH44" s="60"/>
      <c r="JVI44" s="60"/>
      <c r="JVJ44" s="60"/>
      <c r="JVK44" s="60"/>
      <c r="JVL44" s="60"/>
      <c r="JVM44" s="60"/>
      <c r="JVN44" s="60"/>
      <c r="JVO44" s="60"/>
      <c r="JVP44" s="60"/>
      <c r="JVQ44" s="60"/>
      <c r="JVR44" s="60"/>
      <c r="JVS44" s="60"/>
      <c r="JVT44" s="60"/>
      <c r="JVU44" s="60"/>
      <c r="JVV44" s="60"/>
      <c r="JVW44" s="60"/>
      <c r="JVX44" s="60"/>
      <c r="JVY44" s="60"/>
      <c r="JVZ44" s="60"/>
      <c r="JWA44" s="60"/>
      <c r="JWB44" s="60"/>
      <c r="JWC44" s="60"/>
      <c r="JWD44" s="60"/>
      <c r="JWE44" s="60"/>
      <c r="JWF44" s="60"/>
      <c r="JWG44" s="60"/>
      <c r="JWH44" s="60"/>
      <c r="JWI44" s="60"/>
      <c r="JWJ44" s="60"/>
      <c r="JWK44" s="60"/>
      <c r="JWL44" s="60"/>
      <c r="JWM44" s="60"/>
      <c r="JWN44" s="60"/>
      <c r="JWO44" s="60"/>
      <c r="JWP44" s="60"/>
      <c r="JWQ44" s="60"/>
      <c r="JWR44" s="60"/>
      <c r="JWS44" s="60"/>
      <c r="JWT44" s="60"/>
      <c r="JWU44" s="60"/>
      <c r="JWV44" s="60"/>
      <c r="JWW44" s="60"/>
      <c r="JWX44" s="60"/>
      <c r="JWY44" s="60"/>
      <c r="JWZ44" s="60"/>
      <c r="JXA44" s="60"/>
      <c r="JXB44" s="60"/>
      <c r="JXC44" s="60"/>
      <c r="JXD44" s="60"/>
      <c r="JXE44" s="60"/>
      <c r="JXF44" s="60"/>
      <c r="JXG44" s="60"/>
      <c r="JXH44" s="60"/>
      <c r="JXI44" s="60"/>
      <c r="JXJ44" s="60"/>
      <c r="JXK44" s="60"/>
      <c r="JXL44" s="60"/>
      <c r="JXM44" s="60"/>
      <c r="JXN44" s="60"/>
      <c r="JXO44" s="60"/>
      <c r="JXP44" s="60"/>
      <c r="JXQ44" s="60"/>
      <c r="JXR44" s="60"/>
      <c r="JXS44" s="60"/>
      <c r="JXT44" s="60"/>
      <c r="JXU44" s="60"/>
      <c r="JXV44" s="60"/>
      <c r="JXW44" s="60"/>
      <c r="JXX44" s="60"/>
      <c r="JXY44" s="60"/>
      <c r="JXZ44" s="60"/>
      <c r="JYA44" s="60"/>
      <c r="JYB44" s="60"/>
      <c r="JYC44" s="60"/>
      <c r="JYD44" s="60"/>
      <c r="JYE44" s="60"/>
      <c r="JYF44" s="60"/>
      <c r="JYG44" s="60"/>
      <c r="JYH44" s="60"/>
      <c r="JYI44" s="60"/>
      <c r="JYJ44" s="60"/>
      <c r="JYK44" s="60"/>
      <c r="JYL44" s="60"/>
      <c r="JYM44" s="60"/>
      <c r="JYN44" s="60"/>
      <c r="JYO44" s="60"/>
      <c r="JYP44" s="60"/>
      <c r="JYQ44" s="60"/>
      <c r="JYR44" s="60"/>
      <c r="JYS44" s="60"/>
      <c r="JYT44" s="60"/>
      <c r="JYU44" s="60"/>
      <c r="JYV44" s="60"/>
      <c r="JYW44" s="60"/>
      <c r="JYX44" s="60"/>
      <c r="JYY44" s="60"/>
      <c r="JYZ44" s="60"/>
      <c r="JZA44" s="60"/>
      <c r="JZB44" s="60"/>
      <c r="JZC44" s="60"/>
      <c r="JZD44" s="60"/>
      <c r="JZE44" s="60"/>
      <c r="JZF44" s="60"/>
      <c r="JZG44" s="60"/>
      <c r="JZH44" s="60"/>
      <c r="JZI44" s="60"/>
      <c r="JZJ44" s="60"/>
      <c r="JZK44" s="60"/>
      <c r="JZL44" s="60"/>
      <c r="JZM44" s="60"/>
      <c r="JZN44" s="60"/>
      <c r="JZO44" s="60"/>
      <c r="JZP44" s="60"/>
      <c r="JZQ44" s="60"/>
      <c r="JZR44" s="60"/>
      <c r="JZS44" s="60"/>
      <c r="JZT44" s="60"/>
      <c r="JZU44" s="60"/>
      <c r="JZV44" s="60"/>
      <c r="JZW44" s="60"/>
      <c r="JZX44" s="60"/>
      <c r="JZY44" s="60"/>
      <c r="JZZ44" s="60"/>
      <c r="KAA44" s="60"/>
      <c r="KAB44" s="60"/>
      <c r="KAC44" s="60"/>
      <c r="KAD44" s="60"/>
      <c r="KAE44" s="60"/>
      <c r="KAF44" s="60"/>
      <c r="KAG44" s="60"/>
      <c r="KAH44" s="60"/>
      <c r="KAI44" s="60"/>
      <c r="KAJ44" s="60"/>
      <c r="KAK44" s="60"/>
      <c r="KAL44" s="60"/>
      <c r="KAM44" s="60"/>
      <c r="KAN44" s="60"/>
      <c r="KAO44" s="60"/>
      <c r="KAP44" s="60"/>
      <c r="KAQ44" s="60"/>
      <c r="KAR44" s="60"/>
      <c r="KAS44" s="60"/>
      <c r="KAT44" s="60"/>
      <c r="KAU44" s="60"/>
      <c r="KAV44" s="60"/>
      <c r="KAW44" s="60"/>
      <c r="KAX44" s="60"/>
      <c r="KAY44" s="60"/>
      <c r="KAZ44" s="60"/>
      <c r="KBA44" s="60"/>
      <c r="KBB44" s="60"/>
      <c r="KBC44" s="60"/>
      <c r="KBD44" s="60"/>
      <c r="KBE44" s="60"/>
      <c r="KBF44" s="60"/>
      <c r="KBG44" s="60"/>
      <c r="KBH44" s="60"/>
      <c r="KBI44" s="60"/>
      <c r="KBJ44" s="60"/>
      <c r="KBK44" s="60"/>
      <c r="KBL44" s="60"/>
      <c r="KBM44" s="60"/>
      <c r="KBN44" s="60"/>
      <c r="KBO44" s="60"/>
      <c r="KBP44" s="60"/>
      <c r="KBQ44" s="60"/>
      <c r="KBR44" s="60"/>
      <c r="KBS44" s="60"/>
      <c r="KBT44" s="60"/>
      <c r="KBU44" s="60"/>
      <c r="KBV44" s="60"/>
      <c r="KBW44" s="60"/>
      <c r="KBX44" s="60"/>
      <c r="KBY44" s="60"/>
      <c r="KBZ44" s="60"/>
      <c r="KCA44" s="60"/>
      <c r="KCB44" s="60"/>
      <c r="KCC44" s="60"/>
      <c r="KCD44" s="60"/>
      <c r="KCE44" s="60"/>
      <c r="KCF44" s="60"/>
      <c r="KCG44" s="60"/>
      <c r="KCH44" s="60"/>
      <c r="KCI44" s="60"/>
      <c r="KCJ44" s="60"/>
      <c r="KCK44" s="60"/>
      <c r="KCL44" s="60"/>
      <c r="KCM44" s="60"/>
      <c r="KCN44" s="60"/>
      <c r="KCO44" s="60"/>
      <c r="KCP44" s="60"/>
      <c r="KCQ44" s="60"/>
      <c r="KCR44" s="60"/>
      <c r="KCS44" s="60"/>
      <c r="KCT44" s="60"/>
      <c r="KCU44" s="60"/>
      <c r="KCV44" s="60"/>
      <c r="KCW44" s="60"/>
      <c r="KCX44" s="60"/>
      <c r="KCY44" s="60"/>
      <c r="KCZ44" s="60"/>
      <c r="KDA44" s="60"/>
      <c r="KDB44" s="60"/>
      <c r="KDC44" s="60"/>
      <c r="KDD44" s="60"/>
      <c r="KDE44" s="60"/>
      <c r="KDF44" s="60"/>
      <c r="KDG44" s="60"/>
      <c r="KDH44" s="60"/>
      <c r="KDI44" s="60"/>
      <c r="KDJ44" s="60"/>
      <c r="KDK44" s="60"/>
      <c r="KDL44" s="60"/>
      <c r="KDM44" s="60"/>
      <c r="KDN44" s="60"/>
      <c r="KDO44" s="60"/>
      <c r="KDP44" s="60"/>
      <c r="KDQ44" s="60"/>
      <c r="KDR44" s="60"/>
      <c r="KDS44" s="60"/>
      <c r="KDT44" s="60"/>
      <c r="KDU44" s="60"/>
      <c r="KDV44" s="60"/>
      <c r="KDW44" s="60"/>
      <c r="KDX44" s="60"/>
      <c r="KDY44" s="60"/>
      <c r="KDZ44" s="60"/>
      <c r="KEA44" s="60"/>
      <c r="KEB44" s="60"/>
      <c r="KEC44" s="60"/>
      <c r="KED44" s="60"/>
      <c r="KEE44" s="60"/>
      <c r="KEF44" s="60"/>
      <c r="KEG44" s="60"/>
      <c r="KEH44" s="60"/>
      <c r="KEI44" s="60"/>
      <c r="KEJ44" s="60"/>
      <c r="KEK44" s="60"/>
      <c r="KEL44" s="60"/>
      <c r="KEM44" s="60"/>
      <c r="KEN44" s="60"/>
      <c r="KEO44" s="60"/>
      <c r="KEP44" s="60"/>
      <c r="KEQ44" s="60"/>
      <c r="KER44" s="60"/>
      <c r="KES44" s="60"/>
      <c r="KET44" s="60"/>
      <c r="KEU44" s="60"/>
      <c r="KEV44" s="60"/>
      <c r="KEW44" s="60"/>
      <c r="KEX44" s="60"/>
      <c r="KEY44" s="60"/>
      <c r="KEZ44" s="60"/>
      <c r="KFA44" s="60"/>
      <c r="KFB44" s="60"/>
      <c r="KFC44" s="60"/>
      <c r="KFD44" s="60"/>
      <c r="KFE44" s="60"/>
      <c r="KFF44" s="60"/>
      <c r="KFG44" s="60"/>
      <c r="KFH44" s="60"/>
      <c r="KFI44" s="60"/>
      <c r="KFJ44" s="60"/>
      <c r="KFK44" s="60"/>
      <c r="KFL44" s="60"/>
      <c r="KFM44" s="60"/>
      <c r="KFN44" s="60"/>
      <c r="KFO44" s="60"/>
      <c r="KFP44" s="60"/>
      <c r="KFQ44" s="60"/>
      <c r="KFR44" s="60"/>
      <c r="KFS44" s="60"/>
      <c r="KFT44" s="60"/>
      <c r="KFU44" s="60"/>
      <c r="KFV44" s="60"/>
      <c r="KFW44" s="60"/>
      <c r="KFX44" s="60"/>
      <c r="KFY44" s="60"/>
      <c r="KFZ44" s="60"/>
      <c r="KGA44" s="60"/>
      <c r="KGB44" s="60"/>
      <c r="KGC44" s="60"/>
      <c r="KGD44" s="60"/>
      <c r="KGE44" s="60"/>
      <c r="KGF44" s="60"/>
      <c r="KGG44" s="60"/>
      <c r="KGH44" s="60"/>
      <c r="KGI44" s="60"/>
      <c r="KGJ44" s="60"/>
      <c r="KGK44" s="60"/>
      <c r="KGL44" s="60"/>
      <c r="KGM44" s="60"/>
      <c r="KGN44" s="60"/>
      <c r="KGO44" s="60"/>
      <c r="KGP44" s="60"/>
      <c r="KGQ44" s="60"/>
      <c r="KGR44" s="60"/>
      <c r="KGS44" s="60"/>
      <c r="KGT44" s="60"/>
      <c r="KGU44" s="60"/>
      <c r="KGV44" s="60"/>
      <c r="KGW44" s="60"/>
      <c r="KGX44" s="60"/>
      <c r="KGY44" s="60"/>
      <c r="KGZ44" s="60"/>
      <c r="KHA44" s="60"/>
      <c r="KHB44" s="60"/>
      <c r="KHC44" s="60"/>
      <c r="KHD44" s="60"/>
      <c r="KHE44" s="60"/>
      <c r="KHF44" s="60"/>
      <c r="KHG44" s="60"/>
      <c r="KHH44" s="60"/>
      <c r="KHI44" s="60"/>
      <c r="KHJ44" s="60"/>
      <c r="KHK44" s="60"/>
      <c r="KHL44" s="60"/>
      <c r="KHM44" s="60"/>
      <c r="KHN44" s="60"/>
      <c r="KHO44" s="60"/>
      <c r="KHP44" s="60"/>
      <c r="KHQ44" s="60"/>
      <c r="KHR44" s="60"/>
      <c r="KHS44" s="60"/>
      <c r="KHT44" s="60"/>
      <c r="KHU44" s="60"/>
      <c r="KHV44" s="60"/>
      <c r="KHW44" s="60"/>
      <c r="KHX44" s="60"/>
      <c r="KHY44" s="60"/>
      <c r="KHZ44" s="60"/>
      <c r="KIA44" s="60"/>
      <c r="KIB44" s="60"/>
      <c r="KIC44" s="60"/>
      <c r="KID44" s="60"/>
      <c r="KIE44" s="60"/>
      <c r="KIF44" s="60"/>
      <c r="KIG44" s="60"/>
      <c r="KIH44" s="60"/>
      <c r="KII44" s="60"/>
      <c r="KIJ44" s="60"/>
      <c r="KIK44" s="60"/>
      <c r="KIL44" s="60"/>
      <c r="KIM44" s="60"/>
      <c r="KIN44" s="60"/>
      <c r="KIO44" s="60"/>
      <c r="KIP44" s="60"/>
      <c r="KIQ44" s="60"/>
      <c r="KIR44" s="60"/>
      <c r="KIS44" s="60"/>
      <c r="KIT44" s="60"/>
      <c r="KIU44" s="60"/>
      <c r="KIV44" s="60"/>
      <c r="KIW44" s="60"/>
      <c r="KIX44" s="60"/>
      <c r="KIY44" s="60"/>
      <c r="KIZ44" s="60"/>
      <c r="KJA44" s="60"/>
      <c r="KJB44" s="60"/>
      <c r="KJC44" s="60"/>
      <c r="KJD44" s="60"/>
      <c r="KJE44" s="60"/>
      <c r="KJF44" s="60"/>
      <c r="KJG44" s="60"/>
      <c r="KJH44" s="60"/>
      <c r="KJI44" s="60"/>
      <c r="KJJ44" s="60"/>
      <c r="KJK44" s="60"/>
      <c r="KJL44" s="60"/>
      <c r="KJM44" s="60"/>
      <c r="KJN44" s="60"/>
      <c r="KJO44" s="60"/>
      <c r="KJP44" s="60"/>
      <c r="KJQ44" s="60"/>
      <c r="KJR44" s="60"/>
      <c r="KJS44" s="60"/>
      <c r="KJT44" s="60"/>
      <c r="KJU44" s="60"/>
      <c r="KJV44" s="60"/>
      <c r="KJW44" s="60"/>
      <c r="KJX44" s="60"/>
      <c r="KJY44" s="60"/>
      <c r="KJZ44" s="60"/>
      <c r="KKA44" s="60"/>
      <c r="KKB44" s="60"/>
      <c r="KKC44" s="60"/>
      <c r="KKD44" s="60"/>
      <c r="KKE44" s="60"/>
      <c r="KKF44" s="60"/>
      <c r="KKG44" s="60"/>
      <c r="KKH44" s="60"/>
      <c r="KKI44" s="60"/>
      <c r="KKJ44" s="60"/>
      <c r="KKK44" s="60"/>
      <c r="KKL44" s="60"/>
      <c r="KKM44" s="60"/>
      <c r="KKN44" s="60"/>
      <c r="KKO44" s="60"/>
      <c r="KKP44" s="60"/>
      <c r="KKQ44" s="60"/>
      <c r="KKR44" s="60"/>
      <c r="KKS44" s="60"/>
      <c r="KKT44" s="60"/>
      <c r="KKU44" s="60"/>
      <c r="KKV44" s="60"/>
      <c r="KKW44" s="60"/>
      <c r="KKX44" s="60"/>
      <c r="KKY44" s="60"/>
      <c r="KKZ44" s="60"/>
      <c r="KLA44" s="60"/>
      <c r="KLB44" s="60"/>
      <c r="KLC44" s="60"/>
      <c r="KLD44" s="60"/>
      <c r="KLE44" s="60"/>
      <c r="KLF44" s="60"/>
      <c r="KLG44" s="60"/>
      <c r="KLH44" s="60"/>
      <c r="KLI44" s="60"/>
      <c r="KLJ44" s="60"/>
      <c r="KLK44" s="60"/>
      <c r="KLL44" s="60"/>
      <c r="KLM44" s="60"/>
      <c r="KLN44" s="60"/>
      <c r="KLO44" s="60"/>
      <c r="KLP44" s="60"/>
      <c r="KLQ44" s="60"/>
      <c r="KLR44" s="60"/>
      <c r="KLS44" s="60"/>
      <c r="KLT44" s="60"/>
      <c r="KLU44" s="60"/>
      <c r="KLV44" s="60"/>
      <c r="KLW44" s="60"/>
      <c r="KLX44" s="60"/>
      <c r="KLY44" s="60"/>
      <c r="KLZ44" s="60"/>
      <c r="KMA44" s="60"/>
      <c r="KMB44" s="60"/>
      <c r="KMC44" s="60"/>
      <c r="KMD44" s="60"/>
      <c r="KME44" s="60"/>
      <c r="KMF44" s="60"/>
      <c r="KMG44" s="60"/>
      <c r="KMH44" s="60"/>
      <c r="KMI44" s="60"/>
      <c r="KMJ44" s="60"/>
      <c r="KMK44" s="60"/>
      <c r="KML44" s="60"/>
      <c r="KMM44" s="60"/>
      <c r="KMN44" s="60"/>
      <c r="KMO44" s="60"/>
      <c r="KMP44" s="60"/>
      <c r="KMQ44" s="60"/>
      <c r="KMR44" s="60"/>
      <c r="KMS44" s="60"/>
      <c r="KMT44" s="60"/>
      <c r="KMU44" s="60"/>
      <c r="KMV44" s="60"/>
      <c r="KMW44" s="60"/>
      <c r="KMX44" s="60"/>
      <c r="KMY44" s="60"/>
      <c r="KMZ44" s="60"/>
      <c r="KNA44" s="60"/>
      <c r="KNB44" s="60"/>
      <c r="KNC44" s="60"/>
      <c r="KND44" s="60"/>
      <c r="KNE44" s="60"/>
      <c r="KNF44" s="60"/>
      <c r="KNG44" s="60"/>
      <c r="KNH44" s="60"/>
      <c r="KNI44" s="60"/>
      <c r="KNJ44" s="60"/>
      <c r="KNK44" s="60"/>
      <c r="KNL44" s="60"/>
      <c r="KNM44" s="60"/>
      <c r="KNN44" s="60"/>
      <c r="KNO44" s="60"/>
      <c r="KNP44" s="60"/>
      <c r="KNQ44" s="60"/>
      <c r="KNR44" s="60"/>
      <c r="KNS44" s="60"/>
      <c r="KNT44" s="60"/>
      <c r="KNU44" s="60"/>
      <c r="KNV44" s="60"/>
      <c r="KNW44" s="60"/>
      <c r="KNX44" s="60"/>
      <c r="KNY44" s="60"/>
      <c r="KNZ44" s="60"/>
      <c r="KOA44" s="60"/>
      <c r="KOB44" s="60"/>
      <c r="KOC44" s="60"/>
      <c r="KOD44" s="60"/>
      <c r="KOE44" s="60"/>
      <c r="KOF44" s="60"/>
      <c r="KOG44" s="60"/>
      <c r="KOH44" s="60"/>
      <c r="KOI44" s="60"/>
      <c r="KOJ44" s="60"/>
      <c r="KOK44" s="60"/>
      <c r="KOL44" s="60"/>
      <c r="KOM44" s="60"/>
      <c r="KON44" s="60"/>
      <c r="KOO44" s="60"/>
      <c r="KOP44" s="60"/>
      <c r="KOQ44" s="60"/>
      <c r="KOR44" s="60"/>
      <c r="KOS44" s="60"/>
      <c r="KOT44" s="60"/>
      <c r="KOU44" s="60"/>
      <c r="KOV44" s="60"/>
      <c r="KOW44" s="60"/>
      <c r="KOX44" s="60"/>
      <c r="KOY44" s="60"/>
      <c r="KOZ44" s="60"/>
      <c r="KPA44" s="60"/>
      <c r="KPB44" s="60"/>
      <c r="KPC44" s="60"/>
      <c r="KPD44" s="60"/>
      <c r="KPE44" s="60"/>
      <c r="KPF44" s="60"/>
      <c r="KPG44" s="60"/>
      <c r="KPH44" s="60"/>
      <c r="KPI44" s="60"/>
      <c r="KPJ44" s="60"/>
      <c r="KPK44" s="60"/>
      <c r="KPL44" s="60"/>
      <c r="KPM44" s="60"/>
      <c r="KPN44" s="60"/>
      <c r="KPO44" s="60"/>
      <c r="KPP44" s="60"/>
      <c r="KPQ44" s="60"/>
      <c r="KPR44" s="60"/>
      <c r="KPS44" s="60"/>
      <c r="KPT44" s="60"/>
      <c r="KPU44" s="60"/>
      <c r="KPV44" s="60"/>
      <c r="KPW44" s="60"/>
      <c r="KPX44" s="60"/>
      <c r="KPY44" s="60"/>
      <c r="KPZ44" s="60"/>
      <c r="KQA44" s="60"/>
      <c r="KQB44" s="60"/>
      <c r="KQC44" s="60"/>
      <c r="KQD44" s="60"/>
      <c r="KQE44" s="60"/>
      <c r="KQF44" s="60"/>
      <c r="KQG44" s="60"/>
      <c r="KQH44" s="60"/>
      <c r="KQI44" s="60"/>
      <c r="KQJ44" s="60"/>
      <c r="KQK44" s="60"/>
      <c r="KQL44" s="60"/>
      <c r="KQM44" s="60"/>
      <c r="KQN44" s="60"/>
      <c r="KQO44" s="60"/>
      <c r="KQP44" s="60"/>
      <c r="KQQ44" s="60"/>
      <c r="KQR44" s="60"/>
      <c r="KQS44" s="60"/>
      <c r="KQT44" s="60"/>
      <c r="KQU44" s="60"/>
      <c r="KQV44" s="60"/>
      <c r="KQW44" s="60"/>
      <c r="KQX44" s="60"/>
      <c r="KQY44" s="60"/>
      <c r="KQZ44" s="60"/>
      <c r="KRA44" s="60"/>
      <c r="KRB44" s="60"/>
      <c r="KRC44" s="60"/>
      <c r="KRD44" s="60"/>
      <c r="KRE44" s="60"/>
      <c r="KRF44" s="60"/>
      <c r="KRG44" s="60"/>
      <c r="KRH44" s="60"/>
      <c r="KRI44" s="60"/>
      <c r="KRJ44" s="60"/>
      <c r="KRK44" s="60"/>
      <c r="KRL44" s="60"/>
      <c r="KRM44" s="60"/>
      <c r="KRN44" s="60"/>
      <c r="KRO44" s="60"/>
      <c r="KRP44" s="60"/>
      <c r="KRQ44" s="60"/>
      <c r="KRR44" s="60"/>
      <c r="KRS44" s="60"/>
      <c r="KRT44" s="60"/>
      <c r="KRU44" s="60"/>
      <c r="KRV44" s="60"/>
      <c r="KRW44" s="60"/>
      <c r="KRX44" s="60"/>
      <c r="KRY44" s="60"/>
      <c r="KRZ44" s="60"/>
      <c r="KSA44" s="60"/>
      <c r="KSB44" s="60"/>
      <c r="KSC44" s="60"/>
      <c r="KSD44" s="60"/>
      <c r="KSE44" s="60"/>
      <c r="KSF44" s="60"/>
      <c r="KSG44" s="60"/>
      <c r="KSH44" s="60"/>
      <c r="KSI44" s="60"/>
      <c r="KSJ44" s="60"/>
      <c r="KSK44" s="60"/>
      <c r="KSL44" s="60"/>
      <c r="KSM44" s="60"/>
      <c r="KSN44" s="60"/>
      <c r="KSO44" s="60"/>
      <c r="KSP44" s="60"/>
      <c r="KSQ44" s="60"/>
      <c r="KSR44" s="60"/>
      <c r="KSS44" s="60"/>
      <c r="KST44" s="60"/>
      <c r="KSU44" s="60"/>
      <c r="KSV44" s="60"/>
      <c r="KSW44" s="60"/>
      <c r="KSX44" s="60"/>
      <c r="KSY44" s="60"/>
      <c r="KSZ44" s="60"/>
      <c r="KTA44" s="60"/>
      <c r="KTB44" s="60"/>
      <c r="KTC44" s="60"/>
      <c r="KTD44" s="60"/>
      <c r="KTE44" s="60"/>
      <c r="KTF44" s="60"/>
      <c r="KTG44" s="60"/>
      <c r="KTH44" s="60"/>
      <c r="KTI44" s="60"/>
      <c r="KTJ44" s="60"/>
      <c r="KTK44" s="60"/>
      <c r="KTL44" s="60"/>
      <c r="KTM44" s="60"/>
      <c r="KTN44" s="60"/>
      <c r="KTO44" s="60"/>
      <c r="KTP44" s="60"/>
      <c r="KTQ44" s="60"/>
      <c r="KTR44" s="60"/>
      <c r="KTS44" s="60"/>
      <c r="KTT44" s="60"/>
      <c r="KTU44" s="60"/>
      <c r="KTV44" s="60"/>
      <c r="KTW44" s="60"/>
      <c r="KTX44" s="60"/>
      <c r="KTY44" s="60"/>
      <c r="KTZ44" s="60"/>
      <c r="KUA44" s="60"/>
      <c r="KUB44" s="60"/>
      <c r="KUC44" s="60"/>
      <c r="KUD44" s="60"/>
      <c r="KUE44" s="60"/>
      <c r="KUF44" s="60"/>
      <c r="KUG44" s="60"/>
      <c r="KUH44" s="60"/>
      <c r="KUI44" s="60"/>
      <c r="KUJ44" s="60"/>
      <c r="KUK44" s="60"/>
      <c r="KUL44" s="60"/>
      <c r="KUM44" s="60"/>
      <c r="KUN44" s="60"/>
      <c r="KUO44" s="60"/>
      <c r="KUP44" s="60"/>
      <c r="KUQ44" s="60"/>
      <c r="KUR44" s="60"/>
      <c r="KUS44" s="60"/>
      <c r="KUT44" s="60"/>
      <c r="KUU44" s="60"/>
      <c r="KUV44" s="60"/>
      <c r="KUW44" s="60"/>
      <c r="KUX44" s="60"/>
      <c r="KUY44" s="60"/>
      <c r="KUZ44" s="60"/>
      <c r="KVA44" s="60"/>
      <c r="KVB44" s="60"/>
      <c r="KVC44" s="60"/>
      <c r="KVD44" s="60"/>
      <c r="KVE44" s="60"/>
      <c r="KVF44" s="60"/>
      <c r="KVG44" s="60"/>
      <c r="KVH44" s="60"/>
      <c r="KVI44" s="60"/>
      <c r="KVJ44" s="60"/>
      <c r="KVK44" s="60"/>
      <c r="KVL44" s="60"/>
      <c r="KVM44" s="60"/>
      <c r="KVN44" s="60"/>
      <c r="KVO44" s="60"/>
      <c r="KVP44" s="60"/>
      <c r="KVQ44" s="60"/>
      <c r="KVR44" s="60"/>
      <c r="KVS44" s="60"/>
      <c r="KVT44" s="60"/>
      <c r="KVU44" s="60"/>
      <c r="KVV44" s="60"/>
      <c r="KVW44" s="60"/>
      <c r="KVX44" s="60"/>
      <c r="KVY44" s="60"/>
      <c r="KVZ44" s="60"/>
      <c r="KWA44" s="60"/>
      <c r="KWB44" s="60"/>
      <c r="KWC44" s="60"/>
      <c r="KWD44" s="60"/>
      <c r="KWE44" s="60"/>
      <c r="KWF44" s="60"/>
      <c r="KWG44" s="60"/>
      <c r="KWH44" s="60"/>
      <c r="KWI44" s="60"/>
      <c r="KWJ44" s="60"/>
      <c r="KWK44" s="60"/>
      <c r="KWL44" s="60"/>
      <c r="KWM44" s="60"/>
      <c r="KWN44" s="60"/>
      <c r="KWO44" s="60"/>
      <c r="KWP44" s="60"/>
      <c r="KWQ44" s="60"/>
      <c r="KWR44" s="60"/>
      <c r="KWS44" s="60"/>
      <c r="KWT44" s="60"/>
      <c r="KWU44" s="60"/>
      <c r="KWV44" s="60"/>
      <c r="KWW44" s="60"/>
      <c r="KWX44" s="60"/>
      <c r="KWY44" s="60"/>
      <c r="KWZ44" s="60"/>
      <c r="KXA44" s="60"/>
      <c r="KXB44" s="60"/>
      <c r="KXC44" s="60"/>
      <c r="KXD44" s="60"/>
      <c r="KXE44" s="60"/>
      <c r="KXF44" s="60"/>
      <c r="KXG44" s="60"/>
      <c r="KXH44" s="60"/>
      <c r="KXI44" s="60"/>
      <c r="KXJ44" s="60"/>
      <c r="KXK44" s="60"/>
      <c r="KXL44" s="60"/>
      <c r="KXM44" s="60"/>
      <c r="KXN44" s="60"/>
      <c r="KXO44" s="60"/>
      <c r="KXP44" s="60"/>
      <c r="KXQ44" s="60"/>
      <c r="KXR44" s="60"/>
      <c r="KXS44" s="60"/>
      <c r="KXT44" s="60"/>
      <c r="KXU44" s="60"/>
      <c r="KXV44" s="60"/>
      <c r="KXW44" s="60"/>
      <c r="KXX44" s="60"/>
      <c r="KXY44" s="60"/>
      <c r="KXZ44" s="60"/>
      <c r="KYA44" s="60"/>
      <c r="KYB44" s="60"/>
      <c r="KYC44" s="60"/>
      <c r="KYD44" s="60"/>
      <c r="KYE44" s="60"/>
      <c r="KYF44" s="60"/>
      <c r="KYG44" s="60"/>
      <c r="KYH44" s="60"/>
      <c r="KYI44" s="60"/>
      <c r="KYJ44" s="60"/>
      <c r="KYK44" s="60"/>
      <c r="KYL44" s="60"/>
      <c r="KYM44" s="60"/>
      <c r="KYN44" s="60"/>
      <c r="KYO44" s="60"/>
      <c r="KYP44" s="60"/>
      <c r="KYQ44" s="60"/>
      <c r="KYR44" s="60"/>
      <c r="KYS44" s="60"/>
      <c r="KYT44" s="60"/>
      <c r="KYU44" s="60"/>
      <c r="KYV44" s="60"/>
      <c r="KYW44" s="60"/>
      <c r="KYX44" s="60"/>
      <c r="KYY44" s="60"/>
      <c r="KYZ44" s="60"/>
      <c r="KZA44" s="60"/>
      <c r="KZB44" s="60"/>
      <c r="KZC44" s="60"/>
      <c r="KZD44" s="60"/>
      <c r="KZE44" s="60"/>
      <c r="KZF44" s="60"/>
      <c r="KZG44" s="60"/>
      <c r="KZH44" s="60"/>
      <c r="KZI44" s="60"/>
      <c r="KZJ44" s="60"/>
      <c r="KZK44" s="60"/>
      <c r="KZL44" s="60"/>
      <c r="KZM44" s="60"/>
      <c r="KZN44" s="60"/>
      <c r="KZO44" s="60"/>
      <c r="KZP44" s="60"/>
      <c r="KZQ44" s="60"/>
      <c r="KZR44" s="60"/>
      <c r="KZS44" s="60"/>
      <c r="KZT44" s="60"/>
      <c r="KZU44" s="60"/>
      <c r="KZV44" s="60"/>
      <c r="KZW44" s="60"/>
      <c r="KZX44" s="60"/>
      <c r="KZY44" s="60"/>
      <c r="KZZ44" s="60"/>
      <c r="LAA44" s="60"/>
      <c r="LAB44" s="60"/>
      <c r="LAC44" s="60"/>
      <c r="LAD44" s="60"/>
      <c r="LAE44" s="60"/>
      <c r="LAF44" s="60"/>
      <c r="LAG44" s="60"/>
      <c r="LAH44" s="60"/>
      <c r="LAI44" s="60"/>
      <c r="LAJ44" s="60"/>
      <c r="LAK44" s="60"/>
      <c r="LAL44" s="60"/>
      <c r="LAM44" s="60"/>
      <c r="LAN44" s="60"/>
      <c r="LAO44" s="60"/>
      <c r="LAP44" s="60"/>
      <c r="LAQ44" s="60"/>
      <c r="LAR44" s="60"/>
      <c r="LAS44" s="60"/>
      <c r="LAT44" s="60"/>
      <c r="LAU44" s="60"/>
      <c r="LAV44" s="60"/>
      <c r="LAW44" s="60"/>
      <c r="LAX44" s="60"/>
      <c r="LAY44" s="60"/>
      <c r="LAZ44" s="60"/>
      <c r="LBA44" s="60"/>
      <c r="LBB44" s="60"/>
      <c r="LBC44" s="60"/>
      <c r="LBD44" s="60"/>
      <c r="LBE44" s="60"/>
      <c r="LBF44" s="60"/>
      <c r="LBG44" s="60"/>
      <c r="LBH44" s="60"/>
      <c r="LBI44" s="60"/>
      <c r="LBJ44" s="60"/>
      <c r="LBK44" s="60"/>
      <c r="LBL44" s="60"/>
      <c r="LBM44" s="60"/>
      <c r="LBN44" s="60"/>
      <c r="LBO44" s="60"/>
      <c r="LBP44" s="60"/>
      <c r="LBQ44" s="60"/>
      <c r="LBR44" s="60"/>
      <c r="LBS44" s="60"/>
      <c r="LBT44" s="60"/>
      <c r="LBU44" s="60"/>
      <c r="LBV44" s="60"/>
      <c r="LBW44" s="60"/>
      <c r="LBX44" s="60"/>
      <c r="LBY44" s="60"/>
      <c r="LBZ44" s="60"/>
      <c r="LCA44" s="60"/>
      <c r="LCB44" s="60"/>
      <c r="LCC44" s="60"/>
      <c r="LCD44" s="60"/>
      <c r="LCE44" s="60"/>
      <c r="LCF44" s="60"/>
      <c r="LCG44" s="60"/>
      <c r="LCH44" s="60"/>
      <c r="LCI44" s="60"/>
      <c r="LCJ44" s="60"/>
      <c r="LCK44" s="60"/>
      <c r="LCL44" s="60"/>
      <c r="LCM44" s="60"/>
      <c r="LCN44" s="60"/>
      <c r="LCO44" s="60"/>
      <c r="LCP44" s="60"/>
      <c r="LCQ44" s="60"/>
      <c r="LCR44" s="60"/>
      <c r="LCS44" s="60"/>
      <c r="LCT44" s="60"/>
      <c r="LCU44" s="60"/>
      <c r="LCV44" s="60"/>
      <c r="LCW44" s="60"/>
      <c r="LCX44" s="60"/>
      <c r="LCY44" s="60"/>
      <c r="LCZ44" s="60"/>
      <c r="LDA44" s="60"/>
      <c r="LDB44" s="60"/>
      <c r="LDC44" s="60"/>
      <c r="LDD44" s="60"/>
      <c r="LDE44" s="60"/>
      <c r="LDF44" s="60"/>
      <c r="LDG44" s="60"/>
      <c r="LDH44" s="60"/>
      <c r="LDI44" s="60"/>
      <c r="LDJ44" s="60"/>
      <c r="LDK44" s="60"/>
      <c r="LDL44" s="60"/>
      <c r="LDM44" s="60"/>
      <c r="LDN44" s="60"/>
      <c r="LDO44" s="60"/>
      <c r="LDP44" s="60"/>
      <c r="LDQ44" s="60"/>
      <c r="LDR44" s="60"/>
      <c r="LDS44" s="60"/>
      <c r="LDT44" s="60"/>
      <c r="LDU44" s="60"/>
      <c r="LDV44" s="60"/>
      <c r="LDW44" s="60"/>
      <c r="LDX44" s="60"/>
      <c r="LDY44" s="60"/>
      <c r="LDZ44" s="60"/>
      <c r="LEA44" s="60"/>
      <c r="LEB44" s="60"/>
      <c r="LEC44" s="60"/>
      <c r="LED44" s="60"/>
      <c r="LEE44" s="60"/>
      <c r="LEF44" s="60"/>
      <c r="LEG44" s="60"/>
      <c r="LEH44" s="60"/>
      <c r="LEI44" s="60"/>
      <c r="LEJ44" s="60"/>
      <c r="LEK44" s="60"/>
      <c r="LEL44" s="60"/>
      <c r="LEM44" s="60"/>
      <c r="LEN44" s="60"/>
      <c r="LEO44" s="60"/>
      <c r="LEP44" s="60"/>
      <c r="LEQ44" s="60"/>
      <c r="LER44" s="60"/>
      <c r="LES44" s="60"/>
      <c r="LET44" s="60"/>
      <c r="LEU44" s="60"/>
      <c r="LEV44" s="60"/>
      <c r="LEW44" s="60"/>
      <c r="LEX44" s="60"/>
      <c r="LEY44" s="60"/>
      <c r="LEZ44" s="60"/>
      <c r="LFA44" s="60"/>
      <c r="LFB44" s="60"/>
      <c r="LFC44" s="60"/>
      <c r="LFD44" s="60"/>
      <c r="LFE44" s="60"/>
      <c r="LFF44" s="60"/>
      <c r="LFG44" s="60"/>
      <c r="LFH44" s="60"/>
      <c r="LFI44" s="60"/>
      <c r="LFJ44" s="60"/>
      <c r="LFK44" s="60"/>
      <c r="LFL44" s="60"/>
      <c r="LFM44" s="60"/>
      <c r="LFN44" s="60"/>
      <c r="LFO44" s="60"/>
      <c r="LFP44" s="60"/>
      <c r="LFQ44" s="60"/>
      <c r="LFR44" s="60"/>
      <c r="LFS44" s="60"/>
      <c r="LFT44" s="60"/>
      <c r="LFU44" s="60"/>
      <c r="LFV44" s="60"/>
      <c r="LFW44" s="60"/>
      <c r="LFX44" s="60"/>
      <c r="LFY44" s="60"/>
      <c r="LFZ44" s="60"/>
      <c r="LGA44" s="60"/>
      <c r="LGB44" s="60"/>
      <c r="LGC44" s="60"/>
      <c r="LGD44" s="60"/>
      <c r="LGE44" s="60"/>
      <c r="LGF44" s="60"/>
      <c r="LGG44" s="60"/>
      <c r="LGH44" s="60"/>
      <c r="LGI44" s="60"/>
      <c r="LGJ44" s="60"/>
      <c r="LGK44" s="60"/>
      <c r="LGL44" s="60"/>
      <c r="LGM44" s="60"/>
      <c r="LGN44" s="60"/>
      <c r="LGO44" s="60"/>
      <c r="LGP44" s="60"/>
      <c r="LGQ44" s="60"/>
      <c r="LGR44" s="60"/>
      <c r="LGS44" s="60"/>
      <c r="LGT44" s="60"/>
      <c r="LGU44" s="60"/>
      <c r="LGV44" s="60"/>
      <c r="LGW44" s="60"/>
      <c r="LGX44" s="60"/>
      <c r="LGY44" s="60"/>
      <c r="LGZ44" s="60"/>
      <c r="LHA44" s="60"/>
      <c r="LHB44" s="60"/>
      <c r="LHC44" s="60"/>
      <c r="LHD44" s="60"/>
      <c r="LHE44" s="60"/>
      <c r="LHF44" s="60"/>
      <c r="LHG44" s="60"/>
      <c r="LHH44" s="60"/>
      <c r="LHI44" s="60"/>
      <c r="LHJ44" s="60"/>
      <c r="LHK44" s="60"/>
      <c r="LHL44" s="60"/>
      <c r="LHM44" s="60"/>
      <c r="LHN44" s="60"/>
      <c r="LHO44" s="60"/>
      <c r="LHP44" s="60"/>
      <c r="LHQ44" s="60"/>
      <c r="LHR44" s="60"/>
      <c r="LHS44" s="60"/>
      <c r="LHT44" s="60"/>
      <c r="LHU44" s="60"/>
      <c r="LHV44" s="60"/>
      <c r="LHW44" s="60"/>
      <c r="LHX44" s="60"/>
      <c r="LHY44" s="60"/>
      <c r="LHZ44" s="60"/>
      <c r="LIA44" s="60"/>
      <c r="LIB44" s="60"/>
      <c r="LIC44" s="60"/>
      <c r="LID44" s="60"/>
      <c r="LIE44" s="60"/>
      <c r="LIF44" s="60"/>
      <c r="LIG44" s="60"/>
      <c r="LIH44" s="60"/>
      <c r="LII44" s="60"/>
      <c r="LIJ44" s="60"/>
      <c r="LIK44" s="60"/>
      <c r="LIL44" s="60"/>
      <c r="LIM44" s="60"/>
      <c r="LIN44" s="60"/>
      <c r="LIO44" s="60"/>
      <c r="LIP44" s="60"/>
      <c r="LIQ44" s="60"/>
      <c r="LIR44" s="60"/>
      <c r="LIS44" s="60"/>
      <c r="LIT44" s="60"/>
      <c r="LIU44" s="60"/>
      <c r="LIV44" s="60"/>
      <c r="LIW44" s="60"/>
      <c r="LIX44" s="60"/>
      <c r="LIY44" s="60"/>
      <c r="LIZ44" s="60"/>
      <c r="LJA44" s="60"/>
      <c r="LJB44" s="60"/>
      <c r="LJC44" s="60"/>
      <c r="LJD44" s="60"/>
      <c r="LJE44" s="60"/>
      <c r="LJF44" s="60"/>
      <c r="LJG44" s="60"/>
      <c r="LJH44" s="60"/>
      <c r="LJI44" s="60"/>
      <c r="LJJ44" s="60"/>
      <c r="LJK44" s="60"/>
      <c r="LJL44" s="60"/>
      <c r="LJM44" s="60"/>
      <c r="LJN44" s="60"/>
      <c r="LJO44" s="60"/>
      <c r="LJP44" s="60"/>
      <c r="LJQ44" s="60"/>
      <c r="LJR44" s="60"/>
      <c r="LJS44" s="60"/>
      <c r="LJT44" s="60"/>
      <c r="LJU44" s="60"/>
      <c r="LJV44" s="60"/>
      <c r="LJW44" s="60"/>
      <c r="LJX44" s="60"/>
      <c r="LJY44" s="60"/>
      <c r="LJZ44" s="60"/>
      <c r="LKA44" s="60"/>
      <c r="LKB44" s="60"/>
      <c r="LKC44" s="60"/>
      <c r="LKD44" s="60"/>
      <c r="LKE44" s="60"/>
      <c r="LKF44" s="60"/>
      <c r="LKG44" s="60"/>
      <c r="LKH44" s="60"/>
      <c r="LKI44" s="60"/>
      <c r="LKJ44" s="60"/>
      <c r="LKK44" s="60"/>
      <c r="LKL44" s="60"/>
      <c r="LKM44" s="60"/>
      <c r="LKN44" s="60"/>
      <c r="LKO44" s="60"/>
      <c r="LKP44" s="60"/>
      <c r="LKQ44" s="60"/>
      <c r="LKR44" s="60"/>
      <c r="LKS44" s="60"/>
      <c r="LKT44" s="60"/>
      <c r="LKU44" s="60"/>
      <c r="LKV44" s="60"/>
      <c r="LKW44" s="60"/>
      <c r="LKX44" s="60"/>
      <c r="LKY44" s="60"/>
      <c r="LKZ44" s="60"/>
      <c r="LLA44" s="60"/>
      <c r="LLB44" s="60"/>
      <c r="LLC44" s="60"/>
      <c r="LLD44" s="60"/>
      <c r="LLE44" s="60"/>
      <c r="LLF44" s="60"/>
      <c r="LLG44" s="60"/>
      <c r="LLH44" s="60"/>
      <c r="LLI44" s="60"/>
      <c r="LLJ44" s="60"/>
      <c r="LLK44" s="60"/>
      <c r="LLL44" s="60"/>
      <c r="LLM44" s="60"/>
      <c r="LLN44" s="60"/>
      <c r="LLO44" s="60"/>
      <c r="LLP44" s="60"/>
      <c r="LLQ44" s="60"/>
      <c r="LLR44" s="60"/>
      <c r="LLS44" s="60"/>
      <c r="LLT44" s="60"/>
      <c r="LLU44" s="60"/>
      <c r="LLV44" s="60"/>
      <c r="LLW44" s="60"/>
      <c r="LLX44" s="60"/>
      <c r="LLY44" s="60"/>
      <c r="LLZ44" s="60"/>
      <c r="LMA44" s="60"/>
      <c r="LMB44" s="60"/>
      <c r="LMC44" s="60"/>
      <c r="LMD44" s="60"/>
      <c r="LME44" s="60"/>
      <c r="LMF44" s="60"/>
      <c r="LMG44" s="60"/>
      <c r="LMH44" s="60"/>
      <c r="LMI44" s="60"/>
      <c r="LMJ44" s="60"/>
      <c r="LMK44" s="60"/>
      <c r="LML44" s="60"/>
      <c r="LMM44" s="60"/>
      <c r="LMN44" s="60"/>
      <c r="LMO44" s="60"/>
      <c r="LMP44" s="60"/>
      <c r="LMQ44" s="60"/>
      <c r="LMR44" s="60"/>
      <c r="LMS44" s="60"/>
      <c r="LMT44" s="60"/>
      <c r="LMU44" s="60"/>
      <c r="LMV44" s="60"/>
      <c r="LMW44" s="60"/>
      <c r="LMX44" s="60"/>
      <c r="LMY44" s="60"/>
      <c r="LMZ44" s="60"/>
      <c r="LNA44" s="60"/>
      <c r="LNB44" s="60"/>
      <c r="LNC44" s="60"/>
      <c r="LND44" s="60"/>
      <c r="LNE44" s="60"/>
      <c r="LNF44" s="60"/>
      <c r="LNG44" s="60"/>
      <c r="LNH44" s="60"/>
      <c r="LNI44" s="60"/>
      <c r="LNJ44" s="60"/>
      <c r="LNK44" s="60"/>
      <c r="LNL44" s="60"/>
      <c r="LNM44" s="60"/>
      <c r="LNN44" s="60"/>
      <c r="LNO44" s="60"/>
      <c r="LNP44" s="60"/>
      <c r="LNQ44" s="60"/>
      <c r="LNR44" s="60"/>
      <c r="LNS44" s="60"/>
      <c r="LNT44" s="60"/>
      <c r="LNU44" s="60"/>
      <c r="LNV44" s="60"/>
      <c r="LNW44" s="60"/>
      <c r="LNX44" s="60"/>
      <c r="LNY44" s="60"/>
      <c r="LNZ44" s="60"/>
      <c r="LOA44" s="60"/>
      <c r="LOB44" s="60"/>
      <c r="LOC44" s="60"/>
      <c r="LOD44" s="60"/>
      <c r="LOE44" s="60"/>
      <c r="LOF44" s="60"/>
      <c r="LOG44" s="60"/>
      <c r="LOH44" s="60"/>
      <c r="LOI44" s="60"/>
      <c r="LOJ44" s="60"/>
      <c r="LOK44" s="60"/>
      <c r="LOL44" s="60"/>
      <c r="LOM44" s="60"/>
      <c r="LON44" s="60"/>
      <c r="LOO44" s="60"/>
      <c r="LOP44" s="60"/>
      <c r="LOQ44" s="60"/>
      <c r="LOR44" s="60"/>
      <c r="LOS44" s="60"/>
      <c r="LOT44" s="60"/>
      <c r="LOU44" s="60"/>
      <c r="LOV44" s="60"/>
      <c r="LOW44" s="60"/>
      <c r="LOX44" s="60"/>
      <c r="LOY44" s="60"/>
      <c r="LOZ44" s="60"/>
      <c r="LPA44" s="60"/>
      <c r="LPB44" s="60"/>
      <c r="LPC44" s="60"/>
      <c r="LPD44" s="60"/>
      <c r="LPE44" s="60"/>
      <c r="LPF44" s="60"/>
      <c r="LPG44" s="60"/>
      <c r="LPH44" s="60"/>
      <c r="LPI44" s="60"/>
      <c r="LPJ44" s="60"/>
      <c r="LPK44" s="60"/>
      <c r="LPL44" s="60"/>
      <c r="LPM44" s="60"/>
      <c r="LPN44" s="60"/>
      <c r="LPO44" s="60"/>
      <c r="LPP44" s="60"/>
      <c r="LPQ44" s="60"/>
      <c r="LPR44" s="60"/>
      <c r="LPS44" s="60"/>
      <c r="LPT44" s="60"/>
      <c r="LPU44" s="60"/>
      <c r="LPV44" s="60"/>
      <c r="LPW44" s="60"/>
      <c r="LPX44" s="60"/>
      <c r="LPY44" s="60"/>
      <c r="LPZ44" s="60"/>
      <c r="LQA44" s="60"/>
      <c r="LQB44" s="60"/>
      <c r="LQC44" s="60"/>
      <c r="LQD44" s="60"/>
      <c r="LQE44" s="60"/>
      <c r="LQF44" s="60"/>
      <c r="LQG44" s="60"/>
      <c r="LQH44" s="60"/>
      <c r="LQI44" s="60"/>
      <c r="LQJ44" s="60"/>
      <c r="LQK44" s="60"/>
      <c r="LQL44" s="60"/>
      <c r="LQM44" s="60"/>
      <c r="LQN44" s="60"/>
      <c r="LQO44" s="60"/>
      <c r="LQP44" s="60"/>
      <c r="LQQ44" s="60"/>
      <c r="LQR44" s="60"/>
      <c r="LQS44" s="60"/>
      <c r="LQT44" s="60"/>
      <c r="LQU44" s="60"/>
      <c r="LQV44" s="60"/>
      <c r="LQW44" s="60"/>
      <c r="LQX44" s="60"/>
      <c r="LQY44" s="60"/>
      <c r="LQZ44" s="60"/>
      <c r="LRA44" s="60"/>
      <c r="LRB44" s="60"/>
      <c r="LRC44" s="60"/>
      <c r="LRD44" s="60"/>
      <c r="LRE44" s="60"/>
      <c r="LRF44" s="60"/>
      <c r="LRG44" s="60"/>
      <c r="LRH44" s="60"/>
      <c r="LRI44" s="60"/>
      <c r="LRJ44" s="60"/>
      <c r="LRK44" s="60"/>
      <c r="LRL44" s="60"/>
      <c r="LRM44" s="60"/>
      <c r="LRN44" s="60"/>
      <c r="LRO44" s="60"/>
      <c r="LRP44" s="60"/>
      <c r="LRQ44" s="60"/>
      <c r="LRR44" s="60"/>
      <c r="LRS44" s="60"/>
      <c r="LRT44" s="60"/>
      <c r="LRU44" s="60"/>
      <c r="LRV44" s="60"/>
      <c r="LRW44" s="60"/>
      <c r="LRX44" s="60"/>
      <c r="LRY44" s="60"/>
      <c r="LRZ44" s="60"/>
      <c r="LSA44" s="60"/>
      <c r="LSB44" s="60"/>
      <c r="LSC44" s="60"/>
      <c r="LSD44" s="60"/>
      <c r="LSE44" s="60"/>
      <c r="LSF44" s="60"/>
      <c r="LSG44" s="60"/>
      <c r="LSH44" s="60"/>
      <c r="LSI44" s="60"/>
      <c r="LSJ44" s="60"/>
      <c r="LSK44" s="60"/>
      <c r="LSL44" s="60"/>
      <c r="LSM44" s="60"/>
      <c r="LSN44" s="60"/>
      <c r="LSO44" s="60"/>
      <c r="LSP44" s="60"/>
      <c r="LSQ44" s="60"/>
      <c r="LSR44" s="60"/>
      <c r="LSS44" s="60"/>
      <c r="LST44" s="60"/>
      <c r="LSU44" s="60"/>
      <c r="LSV44" s="60"/>
      <c r="LSW44" s="60"/>
      <c r="LSX44" s="60"/>
      <c r="LSY44" s="60"/>
      <c r="LSZ44" s="60"/>
      <c r="LTA44" s="60"/>
      <c r="LTB44" s="60"/>
      <c r="LTC44" s="60"/>
      <c r="LTD44" s="60"/>
      <c r="LTE44" s="60"/>
      <c r="LTF44" s="60"/>
      <c r="LTG44" s="60"/>
      <c r="LTH44" s="60"/>
      <c r="LTI44" s="60"/>
      <c r="LTJ44" s="60"/>
      <c r="LTK44" s="60"/>
      <c r="LTL44" s="60"/>
      <c r="LTM44" s="60"/>
      <c r="LTN44" s="60"/>
      <c r="LTO44" s="60"/>
      <c r="LTP44" s="60"/>
      <c r="LTQ44" s="60"/>
      <c r="LTR44" s="60"/>
      <c r="LTS44" s="60"/>
      <c r="LTT44" s="60"/>
      <c r="LTU44" s="60"/>
      <c r="LTV44" s="60"/>
      <c r="LTW44" s="60"/>
      <c r="LTX44" s="60"/>
      <c r="LTY44" s="60"/>
      <c r="LTZ44" s="60"/>
      <c r="LUA44" s="60"/>
      <c r="LUB44" s="60"/>
      <c r="LUC44" s="60"/>
      <c r="LUD44" s="60"/>
      <c r="LUE44" s="60"/>
      <c r="LUF44" s="60"/>
      <c r="LUG44" s="60"/>
      <c r="LUH44" s="60"/>
      <c r="LUI44" s="60"/>
      <c r="LUJ44" s="60"/>
      <c r="LUK44" s="60"/>
      <c r="LUL44" s="60"/>
      <c r="LUM44" s="60"/>
      <c r="LUN44" s="60"/>
      <c r="LUO44" s="60"/>
      <c r="LUP44" s="60"/>
      <c r="LUQ44" s="60"/>
      <c r="LUR44" s="60"/>
      <c r="LUS44" s="60"/>
      <c r="LUT44" s="60"/>
      <c r="LUU44" s="60"/>
      <c r="LUV44" s="60"/>
      <c r="LUW44" s="60"/>
      <c r="LUX44" s="60"/>
      <c r="LUY44" s="60"/>
      <c r="LUZ44" s="60"/>
      <c r="LVA44" s="60"/>
      <c r="LVB44" s="60"/>
      <c r="LVC44" s="60"/>
      <c r="LVD44" s="60"/>
      <c r="LVE44" s="60"/>
      <c r="LVF44" s="60"/>
      <c r="LVG44" s="60"/>
      <c r="LVH44" s="60"/>
      <c r="LVI44" s="60"/>
      <c r="LVJ44" s="60"/>
      <c r="LVK44" s="60"/>
      <c r="LVL44" s="60"/>
      <c r="LVM44" s="60"/>
      <c r="LVN44" s="60"/>
      <c r="LVO44" s="60"/>
      <c r="LVP44" s="60"/>
      <c r="LVQ44" s="60"/>
      <c r="LVR44" s="60"/>
      <c r="LVS44" s="60"/>
      <c r="LVT44" s="60"/>
      <c r="LVU44" s="60"/>
      <c r="LVV44" s="60"/>
      <c r="LVW44" s="60"/>
      <c r="LVX44" s="60"/>
      <c r="LVY44" s="60"/>
      <c r="LVZ44" s="60"/>
      <c r="LWA44" s="60"/>
      <c r="LWB44" s="60"/>
      <c r="LWC44" s="60"/>
      <c r="LWD44" s="60"/>
      <c r="LWE44" s="60"/>
      <c r="LWF44" s="60"/>
      <c r="LWG44" s="60"/>
      <c r="LWH44" s="60"/>
      <c r="LWI44" s="60"/>
      <c r="LWJ44" s="60"/>
      <c r="LWK44" s="60"/>
      <c r="LWL44" s="60"/>
      <c r="LWM44" s="60"/>
      <c r="LWN44" s="60"/>
      <c r="LWO44" s="60"/>
      <c r="LWP44" s="60"/>
      <c r="LWQ44" s="60"/>
      <c r="LWR44" s="60"/>
      <c r="LWS44" s="60"/>
      <c r="LWT44" s="60"/>
      <c r="LWU44" s="60"/>
      <c r="LWV44" s="60"/>
      <c r="LWW44" s="60"/>
      <c r="LWX44" s="60"/>
      <c r="LWY44" s="60"/>
      <c r="LWZ44" s="60"/>
      <c r="LXA44" s="60"/>
      <c r="LXB44" s="60"/>
      <c r="LXC44" s="60"/>
      <c r="LXD44" s="60"/>
      <c r="LXE44" s="60"/>
      <c r="LXF44" s="60"/>
      <c r="LXG44" s="60"/>
      <c r="LXH44" s="60"/>
      <c r="LXI44" s="60"/>
      <c r="LXJ44" s="60"/>
      <c r="LXK44" s="60"/>
      <c r="LXL44" s="60"/>
      <c r="LXM44" s="60"/>
      <c r="LXN44" s="60"/>
      <c r="LXO44" s="60"/>
      <c r="LXP44" s="60"/>
      <c r="LXQ44" s="60"/>
      <c r="LXR44" s="60"/>
      <c r="LXS44" s="60"/>
      <c r="LXT44" s="60"/>
      <c r="LXU44" s="60"/>
      <c r="LXV44" s="60"/>
      <c r="LXW44" s="60"/>
      <c r="LXX44" s="60"/>
      <c r="LXY44" s="60"/>
      <c r="LXZ44" s="60"/>
      <c r="LYA44" s="60"/>
      <c r="LYB44" s="60"/>
      <c r="LYC44" s="60"/>
      <c r="LYD44" s="60"/>
      <c r="LYE44" s="60"/>
      <c r="LYF44" s="60"/>
      <c r="LYG44" s="60"/>
      <c r="LYH44" s="60"/>
      <c r="LYI44" s="60"/>
      <c r="LYJ44" s="60"/>
      <c r="LYK44" s="60"/>
      <c r="LYL44" s="60"/>
      <c r="LYM44" s="60"/>
      <c r="LYN44" s="60"/>
      <c r="LYO44" s="60"/>
      <c r="LYP44" s="60"/>
      <c r="LYQ44" s="60"/>
      <c r="LYR44" s="60"/>
      <c r="LYS44" s="60"/>
      <c r="LYT44" s="60"/>
      <c r="LYU44" s="60"/>
      <c r="LYV44" s="60"/>
      <c r="LYW44" s="60"/>
      <c r="LYX44" s="60"/>
      <c r="LYY44" s="60"/>
      <c r="LYZ44" s="60"/>
      <c r="LZA44" s="60"/>
      <c r="LZB44" s="60"/>
      <c r="LZC44" s="60"/>
      <c r="LZD44" s="60"/>
      <c r="LZE44" s="60"/>
      <c r="LZF44" s="60"/>
      <c r="LZG44" s="60"/>
      <c r="LZH44" s="60"/>
      <c r="LZI44" s="60"/>
      <c r="LZJ44" s="60"/>
      <c r="LZK44" s="60"/>
      <c r="LZL44" s="60"/>
      <c r="LZM44" s="60"/>
      <c r="LZN44" s="60"/>
      <c r="LZO44" s="60"/>
      <c r="LZP44" s="60"/>
      <c r="LZQ44" s="60"/>
      <c r="LZR44" s="60"/>
      <c r="LZS44" s="60"/>
      <c r="LZT44" s="60"/>
      <c r="LZU44" s="60"/>
      <c r="LZV44" s="60"/>
      <c r="LZW44" s="60"/>
      <c r="LZX44" s="60"/>
      <c r="LZY44" s="60"/>
      <c r="LZZ44" s="60"/>
      <c r="MAA44" s="60"/>
      <c r="MAB44" s="60"/>
      <c r="MAC44" s="60"/>
      <c r="MAD44" s="60"/>
      <c r="MAE44" s="60"/>
      <c r="MAF44" s="60"/>
      <c r="MAG44" s="60"/>
      <c r="MAH44" s="60"/>
      <c r="MAI44" s="60"/>
      <c r="MAJ44" s="60"/>
      <c r="MAK44" s="60"/>
      <c r="MAL44" s="60"/>
      <c r="MAM44" s="60"/>
      <c r="MAN44" s="60"/>
      <c r="MAO44" s="60"/>
      <c r="MAP44" s="60"/>
      <c r="MAQ44" s="60"/>
      <c r="MAR44" s="60"/>
      <c r="MAS44" s="60"/>
      <c r="MAT44" s="60"/>
      <c r="MAU44" s="60"/>
      <c r="MAV44" s="60"/>
      <c r="MAW44" s="60"/>
      <c r="MAX44" s="60"/>
      <c r="MAY44" s="60"/>
      <c r="MAZ44" s="60"/>
      <c r="MBA44" s="60"/>
      <c r="MBB44" s="60"/>
      <c r="MBC44" s="60"/>
      <c r="MBD44" s="60"/>
      <c r="MBE44" s="60"/>
      <c r="MBF44" s="60"/>
      <c r="MBG44" s="60"/>
      <c r="MBH44" s="60"/>
      <c r="MBI44" s="60"/>
      <c r="MBJ44" s="60"/>
      <c r="MBK44" s="60"/>
      <c r="MBL44" s="60"/>
      <c r="MBM44" s="60"/>
      <c r="MBN44" s="60"/>
      <c r="MBO44" s="60"/>
      <c r="MBP44" s="60"/>
      <c r="MBQ44" s="60"/>
      <c r="MBR44" s="60"/>
      <c r="MBS44" s="60"/>
      <c r="MBT44" s="60"/>
      <c r="MBU44" s="60"/>
      <c r="MBV44" s="60"/>
      <c r="MBW44" s="60"/>
      <c r="MBX44" s="60"/>
      <c r="MBY44" s="60"/>
      <c r="MBZ44" s="60"/>
      <c r="MCA44" s="60"/>
      <c r="MCB44" s="60"/>
      <c r="MCC44" s="60"/>
      <c r="MCD44" s="60"/>
      <c r="MCE44" s="60"/>
      <c r="MCF44" s="60"/>
      <c r="MCG44" s="60"/>
      <c r="MCH44" s="60"/>
      <c r="MCI44" s="60"/>
      <c r="MCJ44" s="60"/>
      <c r="MCK44" s="60"/>
      <c r="MCL44" s="60"/>
      <c r="MCM44" s="60"/>
      <c r="MCN44" s="60"/>
      <c r="MCO44" s="60"/>
      <c r="MCP44" s="60"/>
      <c r="MCQ44" s="60"/>
      <c r="MCR44" s="60"/>
      <c r="MCS44" s="60"/>
      <c r="MCT44" s="60"/>
      <c r="MCU44" s="60"/>
      <c r="MCV44" s="60"/>
      <c r="MCW44" s="60"/>
      <c r="MCX44" s="60"/>
      <c r="MCY44" s="60"/>
      <c r="MCZ44" s="60"/>
      <c r="MDA44" s="60"/>
      <c r="MDB44" s="60"/>
      <c r="MDC44" s="60"/>
      <c r="MDD44" s="60"/>
      <c r="MDE44" s="60"/>
      <c r="MDF44" s="60"/>
      <c r="MDG44" s="60"/>
      <c r="MDH44" s="60"/>
      <c r="MDI44" s="60"/>
      <c r="MDJ44" s="60"/>
      <c r="MDK44" s="60"/>
      <c r="MDL44" s="60"/>
      <c r="MDM44" s="60"/>
      <c r="MDN44" s="60"/>
      <c r="MDO44" s="60"/>
      <c r="MDP44" s="60"/>
      <c r="MDQ44" s="60"/>
      <c r="MDR44" s="60"/>
      <c r="MDS44" s="60"/>
      <c r="MDT44" s="60"/>
      <c r="MDU44" s="60"/>
      <c r="MDV44" s="60"/>
      <c r="MDW44" s="60"/>
      <c r="MDX44" s="60"/>
      <c r="MDY44" s="60"/>
      <c r="MDZ44" s="60"/>
      <c r="MEA44" s="60"/>
      <c r="MEB44" s="60"/>
      <c r="MEC44" s="60"/>
      <c r="MED44" s="60"/>
      <c r="MEE44" s="60"/>
      <c r="MEF44" s="60"/>
      <c r="MEG44" s="60"/>
      <c r="MEH44" s="60"/>
      <c r="MEI44" s="60"/>
      <c r="MEJ44" s="60"/>
      <c r="MEK44" s="60"/>
      <c r="MEL44" s="60"/>
      <c r="MEM44" s="60"/>
      <c r="MEN44" s="60"/>
      <c r="MEO44" s="60"/>
      <c r="MEP44" s="60"/>
      <c r="MEQ44" s="60"/>
      <c r="MER44" s="60"/>
      <c r="MES44" s="60"/>
      <c r="MET44" s="60"/>
      <c r="MEU44" s="60"/>
      <c r="MEV44" s="60"/>
      <c r="MEW44" s="60"/>
      <c r="MEX44" s="60"/>
      <c r="MEY44" s="60"/>
      <c r="MEZ44" s="60"/>
      <c r="MFA44" s="60"/>
      <c r="MFB44" s="60"/>
      <c r="MFC44" s="60"/>
      <c r="MFD44" s="60"/>
      <c r="MFE44" s="60"/>
      <c r="MFF44" s="60"/>
      <c r="MFG44" s="60"/>
      <c r="MFH44" s="60"/>
      <c r="MFI44" s="60"/>
      <c r="MFJ44" s="60"/>
      <c r="MFK44" s="60"/>
      <c r="MFL44" s="60"/>
      <c r="MFM44" s="60"/>
      <c r="MFN44" s="60"/>
      <c r="MFO44" s="60"/>
      <c r="MFP44" s="60"/>
      <c r="MFQ44" s="60"/>
      <c r="MFR44" s="60"/>
      <c r="MFS44" s="60"/>
      <c r="MFT44" s="60"/>
      <c r="MFU44" s="60"/>
      <c r="MFV44" s="60"/>
      <c r="MFW44" s="60"/>
      <c r="MFX44" s="60"/>
      <c r="MFY44" s="60"/>
      <c r="MFZ44" s="60"/>
      <c r="MGA44" s="60"/>
      <c r="MGB44" s="60"/>
      <c r="MGC44" s="60"/>
      <c r="MGD44" s="60"/>
      <c r="MGE44" s="60"/>
      <c r="MGF44" s="60"/>
      <c r="MGG44" s="60"/>
      <c r="MGH44" s="60"/>
      <c r="MGI44" s="60"/>
      <c r="MGJ44" s="60"/>
      <c r="MGK44" s="60"/>
      <c r="MGL44" s="60"/>
      <c r="MGM44" s="60"/>
      <c r="MGN44" s="60"/>
      <c r="MGO44" s="60"/>
      <c r="MGP44" s="60"/>
      <c r="MGQ44" s="60"/>
      <c r="MGR44" s="60"/>
      <c r="MGS44" s="60"/>
      <c r="MGT44" s="60"/>
      <c r="MGU44" s="60"/>
      <c r="MGV44" s="60"/>
      <c r="MGW44" s="60"/>
      <c r="MGX44" s="60"/>
      <c r="MGY44" s="60"/>
      <c r="MGZ44" s="60"/>
      <c r="MHA44" s="60"/>
      <c r="MHB44" s="60"/>
      <c r="MHC44" s="60"/>
      <c r="MHD44" s="60"/>
      <c r="MHE44" s="60"/>
      <c r="MHF44" s="60"/>
      <c r="MHG44" s="60"/>
      <c r="MHH44" s="60"/>
      <c r="MHI44" s="60"/>
      <c r="MHJ44" s="60"/>
      <c r="MHK44" s="60"/>
      <c r="MHL44" s="60"/>
      <c r="MHM44" s="60"/>
      <c r="MHN44" s="60"/>
      <c r="MHO44" s="60"/>
      <c r="MHP44" s="60"/>
      <c r="MHQ44" s="60"/>
      <c r="MHR44" s="60"/>
      <c r="MHS44" s="60"/>
      <c r="MHT44" s="60"/>
      <c r="MHU44" s="60"/>
      <c r="MHV44" s="60"/>
      <c r="MHW44" s="60"/>
      <c r="MHX44" s="60"/>
      <c r="MHY44" s="60"/>
      <c r="MHZ44" s="60"/>
      <c r="MIA44" s="60"/>
      <c r="MIB44" s="60"/>
      <c r="MIC44" s="60"/>
      <c r="MID44" s="60"/>
      <c r="MIE44" s="60"/>
      <c r="MIF44" s="60"/>
      <c r="MIG44" s="60"/>
      <c r="MIH44" s="60"/>
      <c r="MII44" s="60"/>
      <c r="MIJ44" s="60"/>
      <c r="MIK44" s="60"/>
      <c r="MIL44" s="60"/>
      <c r="MIM44" s="60"/>
      <c r="MIN44" s="60"/>
      <c r="MIO44" s="60"/>
      <c r="MIP44" s="60"/>
      <c r="MIQ44" s="60"/>
      <c r="MIR44" s="60"/>
      <c r="MIS44" s="60"/>
      <c r="MIT44" s="60"/>
      <c r="MIU44" s="60"/>
      <c r="MIV44" s="60"/>
      <c r="MIW44" s="60"/>
      <c r="MIX44" s="60"/>
      <c r="MIY44" s="60"/>
      <c r="MIZ44" s="60"/>
      <c r="MJA44" s="60"/>
      <c r="MJB44" s="60"/>
      <c r="MJC44" s="60"/>
      <c r="MJD44" s="60"/>
      <c r="MJE44" s="60"/>
      <c r="MJF44" s="60"/>
      <c r="MJG44" s="60"/>
      <c r="MJH44" s="60"/>
      <c r="MJI44" s="60"/>
      <c r="MJJ44" s="60"/>
      <c r="MJK44" s="60"/>
      <c r="MJL44" s="60"/>
      <c r="MJM44" s="60"/>
      <c r="MJN44" s="60"/>
      <c r="MJO44" s="60"/>
      <c r="MJP44" s="60"/>
      <c r="MJQ44" s="60"/>
      <c r="MJR44" s="60"/>
      <c r="MJS44" s="60"/>
      <c r="MJT44" s="60"/>
      <c r="MJU44" s="60"/>
      <c r="MJV44" s="60"/>
      <c r="MJW44" s="60"/>
      <c r="MJX44" s="60"/>
      <c r="MJY44" s="60"/>
      <c r="MJZ44" s="60"/>
      <c r="MKA44" s="60"/>
      <c r="MKB44" s="60"/>
      <c r="MKC44" s="60"/>
      <c r="MKD44" s="60"/>
      <c r="MKE44" s="60"/>
      <c r="MKF44" s="60"/>
      <c r="MKG44" s="60"/>
      <c r="MKH44" s="60"/>
      <c r="MKI44" s="60"/>
      <c r="MKJ44" s="60"/>
      <c r="MKK44" s="60"/>
      <c r="MKL44" s="60"/>
      <c r="MKM44" s="60"/>
      <c r="MKN44" s="60"/>
      <c r="MKO44" s="60"/>
      <c r="MKP44" s="60"/>
      <c r="MKQ44" s="60"/>
      <c r="MKR44" s="60"/>
      <c r="MKS44" s="60"/>
      <c r="MKT44" s="60"/>
      <c r="MKU44" s="60"/>
      <c r="MKV44" s="60"/>
      <c r="MKW44" s="60"/>
      <c r="MKX44" s="60"/>
      <c r="MKY44" s="60"/>
      <c r="MKZ44" s="60"/>
      <c r="MLA44" s="60"/>
      <c r="MLB44" s="60"/>
      <c r="MLC44" s="60"/>
      <c r="MLD44" s="60"/>
      <c r="MLE44" s="60"/>
      <c r="MLF44" s="60"/>
      <c r="MLG44" s="60"/>
      <c r="MLH44" s="60"/>
      <c r="MLI44" s="60"/>
      <c r="MLJ44" s="60"/>
      <c r="MLK44" s="60"/>
      <c r="MLL44" s="60"/>
      <c r="MLM44" s="60"/>
      <c r="MLN44" s="60"/>
      <c r="MLO44" s="60"/>
      <c r="MLP44" s="60"/>
      <c r="MLQ44" s="60"/>
      <c r="MLR44" s="60"/>
      <c r="MLS44" s="60"/>
      <c r="MLT44" s="60"/>
      <c r="MLU44" s="60"/>
      <c r="MLV44" s="60"/>
      <c r="MLW44" s="60"/>
      <c r="MLX44" s="60"/>
      <c r="MLY44" s="60"/>
      <c r="MLZ44" s="60"/>
      <c r="MMA44" s="60"/>
      <c r="MMB44" s="60"/>
      <c r="MMC44" s="60"/>
      <c r="MMD44" s="60"/>
      <c r="MME44" s="60"/>
      <c r="MMF44" s="60"/>
      <c r="MMG44" s="60"/>
      <c r="MMH44" s="60"/>
      <c r="MMI44" s="60"/>
      <c r="MMJ44" s="60"/>
      <c r="MMK44" s="60"/>
      <c r="MML44" s="60"/>
      <c r="MMM44" s="60"/>
      <c r="MMN44" s="60"/>
      <c r="MMO44" s="60"/>
      <c r="MMP44" s="60"/>
      <c r="MMQ44" s="60"/>
      <c r="MMR44" s="60"/>
      <c r="MMS44" s="60"/>
      <c r="MMT44" s="60"/>
      <c r="MMU44" s="60"/>
      <c r="MMV44" s="60"/>
      <c r="MMW44" s="60"/>
      <c r="MMX44" s="60"/>
      <c r="MMY44" s="60"/>
      <c r="MMZ44" s="60"/>
      <c r="MNA44" s="60"/>
      <c r="MNB44" s="60"/>
      <c r="MNC44" s="60"/>
      <c r="MND44" s="60"/>
      <c r="MNE44" s="60"/>
      <c r="MNF44" s="60"/>
      <c r="MNG44" s="60"/>
      <c r="MNH44" s="60"/>
      <c r="MNI44" s="60"/>
      <c r="MNJ44" s="60"/>
      <c r="MNK44" s="60"/>
      <c r="MNL44" s="60"/>
      <c r="MNM44" s="60"/>
      <c r="MNN44" s="60"/>
      <c r="MNO44" s="60"/>
      <c r="MNP44" s="60"/>
      <c r="MNQ44" s="60"/>
      <c r="MNR44" s="60"/>
      <c r="MNS44" s="60"/>
      <c r="MNT44" s="60"/>
      <c r="MNU44" s="60"/>
      <c r="MNV44" s="60"/>
      <c r="MNW44" s="60"/>
      <c r="MNX44" s="60"/>
      <c r="MNY44" s="60"/>
      <c r="MNZ44" s="60"/>
      <c r="MOA44" s="60"/>
      <c r="MOB44" s="60"/>
      <c r="MOC44" s="60"/>
      <c r="MOD44" s="60"/>
      <c r="MOE44" s="60"/>
      <c r="MOF44" s="60"/>
      <c r="MOG44" s="60"/>
      <c r="MOH44" s="60"/>
      <c r="MOI44" s="60"/>
      <c r="MOJ44" s="60"/>
      <c r="MOK44" s="60"/>
      <c r="MOL44" s="60"/>
      <c r="MOM44" s="60"/>
      <c r="MON44" s="60"/>
      <c r="MOO44" s="60"/>
      <c r="MOP44" s="60"/>
      <c r="MOQ44" s="60"/>
      <c r="MOR44" s="60"/>
      <c r="MOS44" s="60"/>
      <c r="MOT44" s="60"/>
      <c r="MOU44" s="60"/>
      <c r="MOV44" s="60"/>
      <c r="MOW44" s="60"/>
      <c r="MOX44" s="60"/>
      <c r="MOY44" s="60"/>
      <c r="MOZ44" s="60"/>
      <c r="MPA44" s="60"/>
      <c r="MPB44" s="60"/>
      <c r="MPC44" s="60"/>
      <c r="MPD44" s="60"/>
      <c r="MPE44" s="60"/>
      <c r="MPF44" s="60"/>
      <c r="MPG44" s="60"/>
      <c r="MPH44" s="60"/>
      <c r="MPI44" s="60"/>
      <c r="MPJ44" s="60"/>
      <c r="MPK44" s="60"/>
      <c r="MPL44" s="60"/>
      <c r="MPM44" s="60"/>
      <c r="MPN44" s="60"/>
      <c r="MPO44" s="60"/>
      <c r="MPP44" s="60"/>
      <c r="MPQ44" s="60"/>
      <c r="MPR44" s="60"/>
      <c r="MPS44" s="60"/>
      <c r="MPT44" s="60"/>
      <c r="MPU44" s="60"/>
      <c r="MPV44" s="60"/>
      <c r="MPW44" s="60"/>
      <c r="MPX44" s="60"/>
      <c r="MPY44" s="60"/>
      <c r="MPZ44" s="60"/>
      <c r="MQA44" s="60"/>
      <c r="MQB44" s="60"/>
      <c r="MQC44" s="60"/>
      <c r="MQD44" s="60"/>
      <c r="MQE44" s="60"/>
      <c r="MQF44" s="60"/>
      <c r="MQG44" s="60"/>
      <c r="MQH44" s="60"/>
      <c r="MQI44" s="60"/>
      <c r="MQJ44" s="60"/>
      <c r="MQK44" s="60"/>
      <c r="MQL44" s="60"/>
      <c r="MQM44" s="60"/>
      <c r="MQN44" s="60"/>
      <c r="MQO44" s="60"/>
      <c r="MQP44" s="60"/>
      <c r="MQQ44" s="60"/>
      <c r="MQR44" s="60"/>
      <c r="MQS44" s="60"/>
      <c r="MQT44" s="60"/>
      <c r="MQU44" s="60"/>
      <c r="MQV44" s="60"/>
      <c r="MQW44" s="60"/>
      <c r="MQX44" s="60"/>
      <c r="MQY44" s="60"/>
      <c r="MQZ44" s="60"/>
      <c r="MRA44" s="60"/>
      <c r="MRB44" s="60"/>
      <c r="MRC44" s="60"/>
      <c r="MRD44" s="60"/>
      <c r="MRE44" s="60"/>
      <c r="MRF44" s="60"/>
      <c r="MRG44" s="60"/>
      <c r="MRH44" s="60"/>
      <c r="MRI44" s="60"/>
      <c r="MRJ44" s="60"/>
      <c r="MRK44" s="60"/>
      <c r="MRL44" s="60"/>
      <c r="MRM44" s="60"/>
      <c r="MRN44" s="60"/>
      <c r="MRO44" s="60"/>
      <c r="MRP44" s="60"/>
      <c r="MRQ44" s="60"/>
      <c r="MRR44" s="60"/>
      <c r="MRS44" s="60"/>
      <c r="MRT44" s="60"/>
      <c r="MRU44" s="60"/>
      <c r="MRV44" s="60"/>
      <c r="MRW44" s="60"/>
      <c r="MRX44" s="60"/>
      <c r="MRY44" s="60"/>
      <c r="MRZ44" s="60"/>
      <c r="MSA44" s="60"/>
      <c r="MSB44" s="60"/>
      <c r="MSC44" s="60"/>
      <c r="MSD44" s="60"/>
      <c r="MSE44" s="60"/>
      <c r="MSF44" s="60"/>
      <c r="MSG44" s="60"/>
      <c r="MSH44" s="60"/>
      <c r="MSI44" s="60"/>
      <c r="MSJ44" s="60"/>
      <c r="MSK44" s="60"/>
      <c r="MSL44" s="60"/>
      <c r="MSM44" s="60"/>
      <c r="MSN44" s="60"/>
      <c r="MSO44" s="60"/>
      <c r="MSP44" s="60"/>
      <c r="MSQ44" s="60"/>
      <c r="MSR44" s="60"/>
      <c r="MSS44" s="60"/>
      <c r="MST44" s="60"/>
      <c r="MSU44" s="60"/>
      <c r="MSV44" s="60"/>
      <c r="MSW44" s="60"/>
      <c r="MSX44" s="60"/>
      <c r="MSY44" s="60"/>
      <c r="MSZ44" s="60"/>
      <c r="MTA44" s="60"/>
      <c r="MTB44" s="60"/>
      <c r="MTC44" s="60"/>
      <c r="MTD44" s="60"/>
      <c r="MTE44" s="60"/>
      <c r="MTF44" s="60"/>
      <c r="MTG44" s="60"/>
      <c r="MTH44" s="60"/>
      <c r="MTI44" s="60"/>
      <c r="MTJ44" s="60"/>
      <c r="MTK44" s="60"/>
      <c r="MTL44" s="60"/>
      <c r="MTM44" s="60"/>
      <c r="MTN44" s="60"/>
      <c r="MTO44" s="60"/>
      <c r="MTP44" s="60"/>
      <c r="MTQ44" s="60"/>
      <c r="MTR44" s="60"/>
      <c r="MTS44" s="60"/>
      <c r="MTT44" s="60"/>
      <c r="MTU44" s="60"/>
      <c r="MTV44" s="60"/>
      <c r="MTW44" s="60"/>
      <c r="MTX44" s="60"/>
      <c r="MTY44" s="60"/>
      <c r="MTZ44" s="60"/>
      <c r="MUA44" s="60"/>
      <c r="MUB44" s="60"/>
      <c r="MUC44" s="60"/>
      <c r="MUD44" s="60"/>
      <c r="MUE44" s="60"/>
      <c r="MUF44" s="60"/>
      <c r="MUG44" s="60"/>
      <c r="MUH44" s="60"/>
      <c r="MUI44" s="60"/>
      <c r="MUJ44" s="60"/>
      <c r="MUK44" s="60"/>
      <c r="MUL44" s="60"/>
      <c r="MUM44" s="60"/>
      <c r="MUN44" s="60"/>
      <c r="MUO44" s="60"/>
      <c r="MUP44" s="60"/>
      <c r="MUQ44" s="60"/>
      <c r="MUR44" s="60"/>
      <c r="MUS44" s="60"/>
      <c r="MUT44" s="60"/>
      <c r="MUU44" s="60"/>
      <c r="MUV44" s="60"/>
      <c r="MUW44" s="60"/>
      <c r="MUX44" s="60"/>
      <c r="MUY44" s="60"/>
      <c r="MUZ44" s="60"/>
      <c r="MVA44" s="60"/>
      <c r="MVB44" s="60"/>
      <c r="MVC44" s="60"/>
      <c r="MVD44" s="60"/>
      <c r="MVE44" s="60"/>
      <c r="MVF44" s="60"/>
      <c r="MVG44" s="60"/>
      <c r="MVH44" s="60"/>
      <c r="MVI44" s="60"/>
      <c r="MVJ44" s="60"/>
      <c r="MVK44" s="60"/>
      <c r="MVL44" s="60"/>
      <c r="MVM44" s="60"/>
      <c r="MVN44" s="60"/>
      <c r="MVO44" s="60"/>
      <c r="MVP44" s="60"/>
      <c r="MVQ44" s="60"/>
      <c r="MVR44" s="60"/>
      <c r="MVS44" s="60"/>
      <c r="MVT44" s="60"/>
      <c r="MVU44" s="60"/>
      <c r="MVV44" s="60"/>
      <c r="MVW44" s="60"/>
      <c r="MVX44" s="60"/>
      <c r="MVY44" s="60"/>
      <c r="MVZ44" s="60"/>
      <c r="MWA44" s="60"/>
      <c r="MWB44" s="60"/>
      <c r="MWC44" s="60"/>
      <c r="MWD44" s="60"/>
      <c r="MWE44" s="60"/>
      <c r="MWF44" s="60"/>
      <c r="MWG44" s="60"/>
      <c r="MWH44" s="60"/>
      <c r="MWI44" s="60"/>
      <c r="MWJ44" s="60"/>
      <c r="MWK44" s="60"/>
      <c r="MWL44" s="60"/>
      <c r="MWM44" s="60"/>
      <c r="MWN44" s="60"/>
      <c r="MWO44" s="60"/>
      <c r="MWP44" s="60"/>
      <c r="MWQ44" s="60"/>
      <c r="MWR44" s="60"/>
      <c r="MWS44" s="60"/>
      <c r="MWT44" s="60"/>
      <c r="MWU44" s="60"/>
      <c r="MWV44" s="60"/>
      <c r="MWW44" s="60"/>
      <c r="MWX44" s="60"/>
      <c r="MWY44" s="60"/>
      <c r="MWZ44" s="60"/>
      <c r="MXA44" s="60"/>
      <c r="MXB44" s="60"/>
      <c r="MXC44" s="60"/>
      <c r="MXD44" s="60"/>
      <c r="MXE44" s="60"/>
      <c r="MXF44" s="60"/>
      <c r="MXG44" s="60"/>
      <c r="MXH44" s="60"/>
      <c r="MXI44" s="60"/>
      <c r="MXJ44" s="60"/>
      <c r="MXK44" s="60"/>
      <c r="MXL44" s="60"/>
      <c r="MXM44" s="60"/>
      <c r="MXN44" s="60"/>
      <c r="MXO44" s="60"/>
      <c r="MXP44" s="60"/>
      <c r="MXQ44" s="60"/>
      <c r="MXR44" s="60"/>
      <c r="MXS44" s="60"/>
      <c r="MXT44" s="60"/>
      <c r="MXU44" s="60"/>
      <c r="MXV44" s="60"/>
      <c r="MXW44" s="60"/>
      <c r="MXX44" s="60"/>
      <c r="MXY44" s="60"/>
      <c r="MXZ44" s="60"/>
      <c r="MYA44" s="60"/>
      <c r="MYB44" s="60"/>
      <c r="MYC44" s="60"/>
      <c r="MYD44" s="60"/>
      <c r="MYE44" s="60"/>
      <c r="MYF44" s="60"/>
      <c r="MYG44" s="60"/>
      <c r="MYH44" s="60"/>
      <c r="MYI44" s="60"/>
      <c r="MYJ44" s="60"/>
      <c r="MYK44" s="60"/>
      <c r="MYL44" s="60"/>
      <c r="MYM44" s="60"/>
      <c r="MYN44" s="60"/>
      <c r="MYO44" s="60"/>
      <c r="MYP44" s="60"/>
      <c r="MYQ44" s="60"/>
      <c r="MYR44" s="60"/>
      <c r="MYS44" s="60"/>
      <c r="MYT44" s="60"/>
      <c r="MYU44" s="60"/>
      <c r="MYV44" s="60"/>
      <c r="MYW44" s="60"/>
      <c r="MYX44" s="60"/>
      <c r="MYY44" s="60"/>
      <c r="MYZ44" s="60"/>
      <c r="MZA44" s="60"/>
      <c r="MZB44" s="60"/>
      <c r="MZC44" s="60"/>
      <c r="MZD44" s="60"/>
      <c r="MZE44" s="60"/>
      <c r="MZF44" s="60"/>
      <c r="MZG44" s="60"/>
      <c r="MZH44" s="60"/>
      <c r="MZI44" s="60"/>
      <c r="MZJ44" s="60"/>
      <c r="MZK44" s="60"/>
      <c r="MZL44" s="60"/>
      <c r="MZM44" s="60"/>
      <c r="MZN44" s="60"/>
      <c r="MZO44" s="60"/>
      <c r="MZP44" s="60"/>
      <c r="MZQ44" s="60"/>
      <c r="MZR44" s="60"/>
      <c r="MZS44" s="60"/>
      <c r="MZT44" s="60"/>
      <c r="MZU44" s="60"/>
      <c r="MZV44" s="60"/>
      <c r="MZW44" s="60"/>
      <c r="MZX44" s="60"/>
      <c r="MZY44" s="60"/>
      <c r="MZZ44" s="60"/>
      <c r="NAA44" s="60"/>
      <c r="NAB44" s="60"/>
      <c r="NAC44" s="60"/>
      <c r="NAD44" s="60"/>
      <c r="NAE44" s="60"/>
      <c r="NAF44" s="60"/>
      <c r="NAG44" s="60"/>
      <c r="NAH44" s="60"/>
      <c r="NAI44" s="60"/>
      <c r="NAJ44" s="60"/>
      <c r="NAK44" s="60"/>
      <c r="NAL44" s="60"/>
      <c r="NAM44" s="60"/>
      <c r="NAN44" s="60"/>
      <c r="NAO44" s="60"/>
      <c r="NAP44" s="60"/>
      <c r="NAQ44" s="60"/>
      <c r="NAR44" s="60"/>
      <c r="NAS44" s="60"/>
      <c r="NAT44" s="60"/>
      <c r="NAU44" s="60"/>
      <c r="NAV44" s="60"/>
      <c r="NAW44" s="60"/>
      <c r="NAX44" s="60"/>
      <c r="NAY44" s="60"/>
      <c r="NAZ44" s="60"/>
      <c r="NBA44" s="60"/>
      <c r="NBB44" s="60"/>
      <c r="NBC44" s="60"/>
      <c r="NBD44" s="60"/>
      <c r="NBE44" s="60"/>
      <c r="NBF44" s="60"/>
      <c r="NBG44" s="60"/>
      <c r="NBH44" s="60"/>
      <c r="NBI44" s="60"/>
      <c r="NBJ44" s="60"/>
      <c r="NBK44" s="60"/>
      <c r="NBL44" s="60"/>
      <c r="NBM44" s="60"/>
      <c r="NBN44" s="60"/>
      <c r="NBO44" s="60"/>
      <c r="NBP44" s="60"/>
      <c r="NBQ44" s="60"/>
      <c r="NBR44" s="60"/>
      <c r="NBS44" s="60"/>
      <c r="NBT44" s="60"/>
      <c r="NBU44" s="60"/>
      <c r="NBV44" s="60"/>
      <c r="NBW44" s="60"/>
      <c r="NBX44" s="60"/>
      <c r="NBY44" s="60"/>
      <c r="NBZ44" s="60"/>
      <c r="NCA44" s="60"/>
      <c r="NCB44" s="60"/>
      <c r="NCC44" s="60"/>
      <c r="NCD44" s="60"/>
      <c r="NCE44" s="60"/>
      <c r="NCF44" s="60"/>
      <c r="NCG44" s="60"/>
      <c r="NCH44" s="60"/>
      <c r="NCI44" s="60"/>
      <c r="NCJ44" s="60"/>
      <c r="NCK44" s="60"/>
      <c r="NCL44" s="60"/>
      <c r="NCM44" s="60"/>
      <c r="NCN44" s="60"/>
      <c r="NCO44" s="60"/>
      <c r="NCP44" s="60"/>
      <c r="NCQ44" s="60"/>
      <c r="NCR44" s="60"/>
      <c r="NCS44" s="60"/>
      <c r="NCT44" s="60"/>
      <c r="NCU44" s="60"/>
      <c r="NCV44" s="60"/>
      <c r="NCW44" s="60"/>
      <c r="NCX44" s="60"/>
      <c r="NCY44" s="60"/>
      <c r="NCZ44" s="60"/>
      <c r="NDA44" s="60"/>
      <c r="NDB44" s="60"/>
      <c r="NDC44" s="60"/>
      <c r="NDD44" s="60"/>
      <c r="NDE44" s="60"/>
      <c r="NDF44" s="60"/>
      <c r="NDG44" s="60"/>
      <c r="NDH44" s="60"/>
      <c r="NDI44" s="60"/>
      <c r="NDJ44" s="60"/>
      <c r="NDK44" s="60"/>
      <c r="NDL44" s="60"/>
      <c r="NDM44" s="60"/>
      <c r="NDN44" s="60"/>
      <c r="NDO44" s="60"/>
      <c r="NDP44" s="60"/>
      <c r="NDQ44" s="60"/>
      <c r="NDR44" s="60"/>
      <c r="NDS44" s="60"/>
      <c r="NDT44" s="60"/>
      <c r="NDU44" s="60"/>
      <c r="NDV44" s="60"/>
      <c r="NDW44" s="60"/>
      <c r="NDX44" s="60"/>
      <c r="NDY44" s="60"/>
      <c r="NDZ44" s="60"/>
      <c r="NEA44" s="60"/>
      <c r="NEB44" s="60"/>
      <c r="NEC44" s="60"/>
      <c r="NED44" s="60"/>
      <c r="NEE44" s="60"/>
      <c r="NEF44" s="60"/>
      <c r="NEG44" s="60"/>
      <c r="NEH44" s="60"/>
      <c r="NEI44" s="60"/>
      <c r="NEJ44" s="60"/>
      <c r="NEK44" s="60"/>
      <c r="NEL44" s="60"/>
      <c r="NEM44" s="60"/>
      <c r="NEN44" s="60"/>
      <c r="NEO44" s="60"/>
      <c r="NEP44" s="60"/>
      <c r="NEQ44" s="60"/>
      <c r="NER44" s="60"/>
      <c r="NES44" s="60"/>
      <c r="NET44" s="60"/>
      <c r="NEU44" s="60"/>
      <c r="NEV44" s="60"/>
      <c r="NEW44" s="60"/>
      <c r="NEX44" s="60"/>
      <c r="NEY44" s="60"/>
      <c r="NEZ44" s="60"/>
      <c r="NFA44" s="60"/>
      <c r="NFB44" s="60"/>
      <c r="NFC44" s="60"/>
      <c r="NFD44" s="60"/>
      <c r="NFE44" s="60"/>
      <c r="NFF44" s="60"/>
      <c r="NFG44" s="60"/>
      <c r="NFH44" s="60"/>
      <c r="NFI44" s="60"/>
      <c r="NFJ44" s="60"/>
      <c r="NFK44" s="60"/>
      <c r="NFL44" s="60"/>
      <c r="NFM44" s="60"/>
      <c r="NFN44" s="60"/>
      <c r="NFO44" s="60"/>
      <c r="NFP44" s="60"/>
      <c r="NFQ44" s="60"/>
      <c r="NFR44" s="60"/>
      <c r="NFS44" s="60"/>
      <c r="NFT44" s="60"/>
      <c r="NFU44" s="60"/>
      <c r="NFV44" s="60"/>
      <c r="NFW44" s="60"/>
      <c r="NFX44" s="60"/>
      <c r="NFY44" s="60"/>
      <c r="NFZ44" s="60"/>
      <c r="NGA44" s="60"/>
      <c r="NGB44" s="60"/>
      <c r="NGC44" s="60"/>
      <c r="NGD44" s="60"/>
      <c r="NGE44" s="60"/>
      <c r="NGF44" s="60"/>
      <c r="NGG44" s="60"/>
      <c r="NGH44" s="60"/>
      <c r="NGI44" s="60"/>
      <c r="NGJ44" s="60"/>
      <c r="NGK44" s="60"/>
      <c r="NGL44" s="60"/>
      <c r="NGM44" s="60"/>
      <c r="NGN44" s="60"/>
      <c r="NGO44" s="60"/>
      <c r="NGP44" s="60"/>
      <c r="NGQ44" s="60"/>
      <c r="NGR44" s="60"/>
      <c r="NGS44" s="60"/>
      <c r="NGT44" s="60"/>
      <c r="NGU44" s="60"/>
      <c r="NGV44" s="60"/>
      <c r="NGW44" s="60"/>
      <c r="NGX44" s="60"/>
      <c r="NGY44" s="60"/>
      <c r="NGZ44" s="60"/>
      <c r="NHA44" s="60"/>
      <c r="NHB44" s="60"/>
      <c r="NHC44" s="60"/>
      <c r="NHD44" s="60"/>
      <c r="NHE44" s="60"/>
      <c r="NHF44" s="60"/>
      <c r="NHG44" s="60"/>
      <c r="NHH44" s="60"/>
      <c r="NHI44" s="60"/>
      <c r="NHJ44" s="60"/>
      <c r="NHK44" s="60"/>
      <c r="NHL44" s="60"/>
      <c r="NHM44" s="60"/>
      <c r="NHN44" s="60"/>
      <c r="NHO44" s="60"/>
      <c r="NHP44" s="60"/>
      <c r="NHQ44" s="60"/>
      <c r="NHR44" s="60"/>
      <c r="NHS44" s="60"/>
      <c r="NHT44" s="60"/>
      <c r="NHU44" s="60"/>
      <c r="NHV44" s="60"/>
      <c r="NHW44" s="60"/>
      <c r="NHX44" s="60"/>
      <c r="NHY44" s="60"/>
      <c r="NHZ44" s="60"/>
      <c r="NIA44" s="60"/>
      <c r="NIB44" s="60"/>
      <c r="NIC44" s="60"/>
      <c r="NID44" s="60"/>
      <c r="NIE44" s="60"/>
      <c r="NIF44" s="60"/>
      <c r="NIG44" s="60"/>
      <c r="NIH44" s="60"/>
      <c r="NII44" s="60"/>
      <c r="NIJ44" s="60"/>
      <c r="NIK44" s="60"/>
      <c r="NIL44" s="60"/>
      <c r="NIM44" s="60"/>
      <c r="NIN44" s="60"/>
      <c r="NIO44" s="60"/>
      <c r="NIP44" s="60"/>
      <c r="NIQ44" s="60"/>
      <c r="NIR44" s="60"/>
      <c r="NIS44" s="60"/>
      <c r="NIT44" s="60"/>
      <c r="NIU44" s="60"/>
      <c r="NIV44" s="60"/>
      <c r="NIW44" s="60"/>
      <c r="NIX44" s="60"/>
      <c r="NIY44" s="60"/>
      <c r="NIZ44" s="60"/>
      <c r="NJA44" s="60"/>
      <c r="NJB44" s="60"/>
      <c r="NJC44" s="60"/>
      <c r="NJD44" s="60"/>
      <c r="NJE44" s="60"/>
      <c r="NJF44" s="60"/>
      <c r="NJG44" s="60"/>
      <c r="NJH44" s="60"/>
      <c r="NJI44" s="60"/>
      <c r="NJJ44" s="60"/>
      <c r="NJK44" s="60"/>
      <c r="NJL44" s="60"/>
      <c r="NJM44" s="60"/>
      <c r="NJN44" s="60"/>
      <c r="NJO44" s="60"/>
      <c r="NJP44" s="60"/>
      <c r="NJQ44" s="60"/>
      <c r="NJR44" s="60"/>
      <c r="NJS44" s="60"/>
      <c r="NJT44" s="60"/>
      <c r="NJU44" s="60"/>
      <c r="NJV44" s="60"/>
      <c r="NJW44" s="60"/>
      <c r="NJX44" s="60"/>
      <c r="NJY44" s="60"/>
      <c r="NJZ44" s="60"/>
      <c r="NKA44" s="60"/>
      <c r="NKB44" s="60"/>
      <c r="NKC44" s="60"/>
      <c r="NKD44" s="60"/>
      <c r="NKE44" s="60"/>
      <c r="NKF44" s="60"/>
      <c r="NKG44" s="60"/>
      <c r="NKH44" s="60"/>
      <c r="NKI44" s="60"/>
      <c r="NKJ44" s="60"/>
      <c r="NKK44" s="60"/>
      <c r="NKL44" s="60"/>
      <c r="NKM44" s="60"/>
      <c r="NKN44" s="60"/>
      <c r="NKO44" s="60"/>
      <c r="NKP44" s="60"/>
      <c r="NKQ44" s="60"/>
      <c r="NKR44" s="60"/>
      <c r="NKS44" s="60"/>
      <c r="NKT44" s="60"/>
      <c r="NKU44" s="60"/>
      <c r="NKV44" s="60"/>
      <c r="NKW44" s="60"/>
      <c r="NKX44" s="60"/>
      <c r="NKY44" s="60"/>
      <c r="NKZ44" s="60"/>
      <c r="NLA44" s="60"/>
      <c r="NLB44" s="60"/>
      <c r="NLC44" s="60"/>
      <c r="NLD44" s="60"/>
      <c r="NLE44" s="60"/>
      <c r="NLF44" s="60"/>
      <c r="NLG44" s="60"/>
      <c r="NLH44" s="60"/>
      <c r="NLI44" s="60"/>
      <c r="NLJ44" s="60"/>
      <c r="NLK44" s="60"/>
      <c r="NLL44" s="60"/>
      <c r="NLM44" s="60"/>
      <c r="NLN44" s="60"/>
      <c r="NLO44" s="60"/>
      <c r="NLP44" s="60"/>
      <c r="NLQ44" s="60"/>
      <c r="NLR44" s="60"/>
      <c r="NLS44" s="60"/>
      <c r="NLT44" s="60"/>
      <c r="NLU44" s="60"/>
      <c r="NLV44" s="60"/>
      <c r="NLW44" s="60"/>
      <c r="NLX44" s="60"/>
      <c r="NLY44" s="60"/>
      <c r="NLZ44" s="60"/>
      <c r="NMA44" s="60"/>
      <c r="NMB44" s="60"/>
      <c r="NMC44" s="60"/>
      <c r="NMD44" s="60"/>
      <c r="NME44" s="60"/>
      <c r="NMF44" s="60"/>
      <c r="NMG44" s="60"/>
      <c r="NMH44" s="60"/>
      <c r="NMI44" s="60"/>
      <c r="NMJ44" s="60"/>
      <c r="NMK44" s="60"/>
      <c r="NML44" s="60"/>
      <c r="NMM44" s="60"/>
      <c r="NMN44" s="60"/>
      <c r="NMO44" s="60"/>
      <c r="NMP44" s="60"/>
      <c r="NMQ44" s="60"/>
      <c r="NMR44" s="60"/>
      <c r="NMS44" s="60"/>
      <c r="NMT44" s="60"/>
      <c r="NMU44" s="60"/>
      <c r="NMV44" s="60"/>
      <c r="NMW44" s="60"/>
      <c r="NMX44" s="60"/>
      <c r="NMY44" s="60"/>
      <c r="NMZ44" s="60"/>
      <c r="NNA44" s="60"/>
      <c r="NNB44" s="60"/>
      <c r="NNC44" s="60"/>
      <c r="NND44" s="60"/>
      <c r="NNE44" s="60"/>
      <c r="NNF44" s="60"/>
      <c r="NNG44" s="60"/>
      <c r="NNH44" s="60"/>
      <c r="NNI44" s="60"/>
      <c r="NNJ44" s="60"/>
      <c r="NNK44" s="60"/>
      <c r="NNL44" s="60"/>
      <c r="NNM44" s="60"/>
      <c r="NNN44" s="60"/>
      <c r="NNO44" s="60"/>
      <c r="NNP44" s="60"/>
      <c r="NNQ44" s="60"/>
      <c r="NNR44" s="60"/>
      <c r="NNS44" s="60"/>
      <c r="NNT44" s="60"/>
      <c r="NNU44" s="60"/>
      <c r="NNV44" s="60"/>
      <c r="NNW44" s="60"/>
      <c r="NNX44" s="60"/>
      <c r="NNY44" s="60"/>
      <c r="NNZ44" s="60"/>
      <c r="NOA44" s="60"/>
      <c r="NOB44" s="60"/>
      <c r="NOC44" s="60"/>
      <c r="NOD44" s="60"/>
      <c r="NOE44" s="60"/>
      <c r="NOF44" s="60"/>
      <c r="NOG44" s="60"/>
      <c r="NOH44" s="60"/>
      <c r="NOI44" s="60"/>
      <c r="NOJ44" s="60"/>
      <c r="NOK44" s="60"/>
      <c r="NOL44" s="60"/>
      <c r="NOM44" s="60"/>
      <c r="NON44" s="60"/>
      <c r="NOO44" s="60"/>
      <c r="NOP44" s="60"/>
      <c r="NOQ44" s="60"/>
      <c r="NOR44" s="60"/>
      <c r="NOS44" s="60"/>
      <c r="NOT44" s="60"/>
      <c r="NOU44" s="60"/>
      <c r="NOV44" s="60"/>
      <c r="NOW44" s="60"/>
      <c r="NOX44" s="60"/>
      <c r="NOY44" s="60"/>
      <c r="NOZ44" s="60"/>
      <c r="NPA44" s="60"/>
      <c r="NPB44" s="60"/>
      <c r="NPC44" s="60"/>
      <c r="NPD44" s="60"/>
      <c r="NPE44" s="60"/>
      <c r="NPF44" s="60"/>
      <c r="NPG44" s="60"/>
      <c r="NPH44" s="60"/>
      <c r="NPI44" s="60"/>
      <c r="NPJ44" s="60"/>
      <c r="NPK44" s="60"/>
      <c r="NPL44" s="60"/>
      <c r="NPM44" s="60"/>
      <c r="NPN44" s="60"/>
      <c r="NPO44" s="60"/>
      <c r="NPP44" s="60"/>
      <c r="NPQ44" s="60"/>
      <c r="NPR44" s="60"/>
      <c r="NPS44" s="60"/>
      <c r="NPT44" s="60"/>
      <c r="NPU44" s="60"/>
      <c r="NPV44" s="60"/>
      <c r="NPW44" s="60"/>
      <c r="NPX44" s="60"/>
      <c r="NPY44" s="60"/>
      <c r="NPZ44" s="60"/>
      <c r="NQA44" s="60"/>
      <c r="NQB44" s="60"/>
      <c r="NQC44" s="60"/>
      <c r="NQD44" s="60"/>
      <c r="NQE44" s="60"/>
      <c r="NQF44" s="60"/>
      <c r="NQG44" s="60"/>
      <c r="NQH44" s="60"/>
      <c r="NQI44" s="60"/>
      <c r="NQJ44" s="60"/>
      <c r="NQK44" s="60"/>
      <c r="NQL44" s="60"/>
      <c r="NQM44" s="60"/>
      <c r="NQN44" s="60"/>
      <c r="NQO44" s="60"/>
      <c r="NQP44" s="60"/>
      <c r="NQQ44" s="60"/>
      <c r="NQR44" s="60"/>
      <c r="NQS44" s="60"/>
      <c r="NQT44" s="60"/>
      <c r="NQU44" s="60"/>
      <c r="NQV44" s="60"/>
      <c r="NQW44" s="60"/>
      <c r="NQX44" s="60"/>
      <c r="NQY44" s="60"/>
      <c r="NQZ44" s="60"/>
      <c r="NRA44" s="60"/>
      <c r="NRB44" s="60"/>
      <c r="NRC44" s="60"/>
      <c r="NRD44" s="60"/>
      <c r="NRE44" s="60"/>
      <c r="NRF44" s="60"/>
      <c r="NRG44" s="60"/>
      <c r="NRH44" s="60"/>
      <c r="NRI44" s="60"/>
      <c r="NRJ44" s="60"/>
      <c r="NRK44" s="60"/>
      <c r="NRL44" s="60"/>
      <c r="NRM44" s="60"/>
      <c r="NRN44" s="60"/>
      <c r="NRO44" s="60"/>
      <c r="NRP44" s="60"/>
      <c r="NRQ44" s="60"/>
      <c r="NRR44" s="60"/>
      <c r="NRS44" s="60"/>
      <c r="NRT44" s="60"/>
      <c r="NRU44" s="60"/>
      <c r="NRV44" s="60"/>
      <c r="NRW44" s="60"/>
      <c r="NRX44" s="60"/>
      <c r="NRY44" s="60"/>
      <c r="NRZ44" s="60"/>
      <c r="NSA44" s="60"/>
      <c r="NSB44" s="60"/>
      <c r="NSC44" s="60"/>
      <c r="NSD44" s="60"/>
      <c r="NSE44" s="60"/>
      <c r="NSF44" s="60"/>
      <c r="NSG44" s="60"/>
      <c r="NSH44" s="60"/>
      <c r="NSI44" s="60"/>
      <c r="NSJ44" s="60"/>
      <c r="NSK44" s="60"/>
      <c r="NSL44" s="60"/>
      <c r="NSM44" s="60"/>
      <c r="NSN44" s="60"/>
      <c r="NSO44" s="60"/>
      <c r="NSP44" s="60"/>
      <c r="NSQ44" s="60"/>
      <c r="NSR44" s="60"/>
      <c r="NSS44" s="60"/>
      <c r="NST44" s="60"/>
      <c r="NSU44" s="60"/>
      <c r="NSV44" s="60"/>
      <c r="NSW44" s="60"/>
      <c r="NSX44" s="60"/>
      <c r="NSY44" s="60"/>
      <c r="NSZ44" s="60"/>
      <c r="NTA44" s="60"/>
      <c r="NTB44" s="60"/>
      <c r="NTC44" s="60"/>
      <c r="NTD44" s="60"/>
      <c r="NTE44" s="60"/>
      <c r="NTF44" s="60"/>
      <c r="NTG44" s="60"/>
      <c r="NTH44" s="60"/>
      <c r="NTI44" s="60"/>
      <c r="NTJ44" s="60"/>
      <c r="NTK44" s="60"/>
      <c r="NTL44" s="60"/>
      <c r="NTM44" s="60"/>
      <c r="NTN44" s="60"/>
      <c r="NTO44" s="60"/>
      <c r="NTP44" s="60"/>
      <c r="NTQ44" s="60"/>
      <c r="NTR44" s="60"/>
      <c r="NTS44" s="60"/>
      <c r="NTT44" s="60"/>
      <c r="NTU44" s="60"/>
      <c r="NTV44" s="60"/>
      <c r="NTW44" s="60"/>
      <c r="NTX44" s="60"/>
      <c r="NTY44" s="60"/>
      <c r="NTZ44" s="60"/>
      <c r="NUA44" s="60"/>
      <c r="NUB44" s="60"/>
      <c r="NUC44" s="60"/>
      <c r="NUD44" s="60"/>
      <c r="NUE44" s="60"/>
      <c r="NUF44" s="60"/>
      <c r="NUG44" s="60"/>
      <c r="NUH44" s="60"/>
      <c r="NUI44" s="60"/>
      <c r="NUJ44" s="60"/>
      <c r="NUK44" s="60"/>
      <c r="NUL44" s="60"/>
      <c r="NUM44" s="60"/>
      <c r="NUN44" s="60"/>
      <c r="NUO44" s="60"/>
      <c r="NUP44" s="60"/>
      <c r="NUQ44" s="60"/>
      <c r="NUR44" s="60"/>
      <c r="NUS44" s="60"/>
      <c r="NUT44" s="60"/>
      <c r="NUU44" s="60"/>
      <c r="NUV44" s="60"/>
      <c r="NUW44" s="60"/>
      <c r="NUX44" s="60"/>
      <c r="NUY44" s="60"/>
      <c r="NUZ44" s="60"/>
      <c r="NVA44" s="60"/>
      <c r="NVB44" s="60"/>
      <c r="NVC44" s="60"/>
      <c r="NVD44" s="60"/>
      <c r="NVE44" s="60"/>
      <c r="NVF44" s="60"/>
      <c r="NVG44" s="60"/>
      <c r="NVH44" s="60"/>
      <c r="NVI44" s="60"/>
      <c r="NVJ44" s="60"/>
      <c r="NVK44" s="60"/>
      <c r="NVL44" s="60"/>
      <c r="NVM44" s="60"/>
      <c r="NVN44" s="60"/>
      <c r="NVO44" s="60"/>
      <c r="NVP44" s="60"/>
      <c r="NVQ44" s="60"/>
      <c r="NVR44" s="60"/>
      <c r="NVS44" s="60"/>
      <c r="NVT44" s="60"/>
      <c r="NVU44" s="60"/>
      <c r="NVV44" s="60"/>
      <c r="NVW44" s="60"/>
      <c r="NVX44" s="60"/>
      <c r="NVY44" s="60"/>
      <c r="NVZ44" s="60"/>
      <c r="NWA44" s="60"/>
      <c r="NWB44" s="60"/>
      <c r="NWC44" s="60"/>
      <c r="NWD44" s="60"/>
      <c r="NWE44" s="60"/>
      <c r="NWF44" s="60"/>
      <c r="NWG44" s="60"/>
      <c r="NWH44" s="60"/>
      <c r="NWI44" s="60"/>
      <c r="NWJ44" s="60"/>
      <c r="NWK44" s="60"/>
      <c r="NWL44" s="60"/>
      <c r="NWM44" s="60"/>
      <c r="NWN44" s="60"/>
      <c r="NWO44" s="60"/>
      <c r="NWP44" s="60"/>
      <c r="NWQ44" s="60"/>
      <c r="NWR44" s="60"/>
      <c r="NWS44" s="60"/>
      <c r="NWT44" s="60"/>
      <c r="NWU44" s="60"/>
      <c r="NWV44" s="60"/>
      <c r="NWW44" s="60"/>
      <c r="NWX44" s="60"/>
      <c r="NWY44" s="60"/>
      <c r="NWZ44" s="60"/>
      <c r="NXA44" s="60"/>
      <c r="NXB44" s="60"/>
      <c r="NXC44" s="60"/>
      <c r="NXD44" s="60"/>
      <c r="NXE44" s="60"/>
      <c r="NXF44" s="60"/>
      <c r="NXG44" s="60"/>
      <c r="NXH44" s="60"/>
      <c r="NXI44" s="60"/>
      <c r="NXJ44" s="60"/>
      <c r="NXK44" s="60"/>
      <c r="NXL44" s="60"/>
      <c r="NXM44" s="60"/>
      <c r="NXN44" s="60"/>
      <c r="NXO44" s="60"/>
      <c r="NXP44" s="60"/>
      <c r="NXQ44" s="60"/>
      <c r="NXR44" s="60"/>
      <c r="NXS44" s="60"/>
      <c r="NXT44" s="60"/>
      <c r="NXU44" s="60"/>
      <c r="NXV44" s="60"/>
      <c r="NXW44" s="60"/>
      <c r="NXX44" s="60"/>
      <c r="NXY44" s="60"/>
      <c r="NXZ44" s="60"/>
      <c r="NYA44" s="60"/>
      <c r="NYB44" s="60"/>
      <c r="NYC44" s="60"/>
      <c r="NYD44" s="60"/>
      <c r="NYE44" s="60"/>
      <c r="NYF44" s="60"/>
      <c r="NYG44" s="60"/>
      <c r="NYH44" s="60"/>
      <c r="NYI44" s="60"/>
      <c r="NYJ44" s="60"/>
      <c r="NYK44" s="60"/>
      <c r="NYL44" s="60"/>
      <c r="NYM44" s="60"/>
      <c r="NYN44" s="60"/>
      <c r="NYO44" s="60"/>
      <c r="NYP44" s="60"/>
      <c r="NYQ44" s="60"/>
      <c r="NYR44" s="60"/>
      <c r="NYS44" s="60"/>
      <c r="NYT44" s="60"/>
      <c r="NYU44" s="60"/>
      <c r="NYV44" s="60"/>
      <c r="NYW44" s="60"/>
      <c r="NYX44" s="60"/>
      <c r="NYY44" s="60"/>
      <c r="NYZ44" s="60"/>
      <c r="NZA44" s="60"/>
      <c r="NZB44" s="60"/>
      <c r="NZC44" s="60"/>
      <c r="NZD44" s="60"/>
      <c r="NZE44" s="60"/>
      <c r="NZF44" s="60"/>
      <c r="NZG44" s="60"/>
      <c r="NZH44" s="60"/>
      <c r="NZI44" s="60"/>
      <c r="NZJ44" s="60"/>
      <c r="NZK44" s="60"/>
      <c r="NZL44" s="60"/>
      <c r="NZM44" s="60"/>
      <c r="NZN44" s="60"/>
      <c r="NZO44" s="60"/>
      <c r="NZP44" s="60"/>
      <c r="NZQ44" s="60"/>
      <c r="NZR44" s="60"/>
      <c r="NZS44" s="60"/>
      <c r="NZT44" s="60"/>
      <c r="NZU44" s="60"/>
      <c r="NZV44" s="60"/>
      <c r="NZW44" s="60"/>
      <c r="NZX44" s="60"/>
      <c r="NZY44" s="60"/>
      <c r="NZZ44" s="60"/>
      <c r="OAA44" s="60"/>
      <c r="OAB44" s="60"/>
      <c r="OAC44" s="60"/>
      <c r="OAD44" s="60"/>
      <c r="OAE44" s="60"/>
      <c r="OAF44" s="60"/>
      <c r="OAG44" s="60"/>
      <c r="OAH44" s="60"/>
      <c r="OAI44" s="60"/>
      <c r="OAJ44" s="60"/>
      <c r="OAK44" s="60"/>
      <c r="OAL44" s="60"/>
      <c r="OAM44" s="60"/>
      <c r="OAN44" s="60"/>
      <c r="OAO44" s="60"/>
      <c r="OAP44" s="60"/>
      <c r="OAQ44" s="60"/>
      <c r="OAR44" s="60"/>
      <c r="OAS44" s="60"/>
      <c r="OAT44" s="60"/>
      <c r="OAU44" s="60"/>
      <c r="OAV44" s="60"/>
      <c r="OAW44" s="60"/>
      <c r="OAX44" s="60"/>
      <c r="OAY44" s="60"/>
      <c r="OAZ44" s="60"/>
      <c r="OBA44" s="60"/>
      <c r="OBB44" s="60"/>
      <c r="OBC44" s="60"/>
      <c r="OBD44" s="60"/>
      <c r="OBE44" s="60"/>
      <c r="OBF44" s="60"/>
      <c r="OBG44" s="60"/>
      <c r="OBH44" s="60"/>
      <c r="OBI44" s="60"/>
      <c r="OBJ44" s="60"/>
      <c r="OBK44" s="60"/>
      <c r="OBL44" s="60"/>
      <c r="OBM44" s="60"/>
      <c r="OBN44" s="60"/>
      <c r="OBO44" s="60"/>
      <c r="OBP44" s="60"/>
      <c r="OBQ44" s="60"/>
      <c r="OBR44" s="60"/>
      <c r="OBS44" s="60"/>
      <c r="OBT44" s="60"/>
      <c r="OBU44" s="60"/>
      <c r="OBV44" s="60"/>
      <c r="OBW44" s="60"/>
      <c r="OBX44" s="60"/>
      <c r="OBY44" s="60"/>
      <c r="OBZ44" s="60"/>
      <c r="OCA44" s="60"/>
      <c r="OCB44" s="60"/>
      <c r="OCC44" s="60"/>
      <c r="OCD44" s="60"/>
      <c r="OCE44" s="60"/>
      <c r="OCF44" s="60"/>
      <c r="OCG44" s="60"/>
      <c r="OCH44" s="60"/>
      <c r="OCI44" s="60"/>
      <c r="OCJ44" s="60"/>
      <c r="OCK44" s="60"/>
      <c r="OCL44" s="60"/>
      <c r="OCM44" s="60"/>
      <c r="OCN44" s="60"/>
      <c r="OCO44" s="60"/>
      <c r="OCP44" s="60"/>
      <c r="OCQ44" s="60"/>
      <c r="OCR44" s="60"/>
      <c r="OCS44" s="60"/>
      <c r="OCT44" s="60"/>
      <c r="OCU44" s="60"/>
      <c r="OCV44" s="60"/>
      <c r="OCW44" s="60"/>
      <c r="OCX44" s="60"/>
      <c r="OCY44" s="60"/>
      <c r="OCZ44" s="60"/>
      <c r="ODA44" s="60"/>
      <c r="ODB44" s="60"/>
      <c r="ODC44" s="60"/>
      <c r="ODD44" s="60"/>
      <c r="ODE44" s="60"/>
      <c r="ODF44" s="60"/>
      <c r="ODG44" s="60"/>
      <c r="ODH44" s="60"/>
      <c r="ODI44" s="60"/>
      <c r="ODJ44" s="60"/>
      <c r="ODK44" s="60"/>
      <c r="ODL44" s="60"/>
      <c r="ODM44" s="60"/>
      <c r="ODN44" s="60"/>
      <c r="ODO44" s="60"/>
      <c r="ODP44" s="60"/>
      <c r="ODQ44" s="60"/>
      <c r="ODR44" s="60"/>
      <c r="ODS44" s="60"/>
      <c r="ODT44" s="60"/>
      <c r="ODU44" s="60"/>
      <c r="ODV44" s="60"/>
      <c r="ODW44" s="60"/>
      <c r="ODX44" s="60"/>
      <c r="ODY44" s="60"/>
      <c r="ODZ44" s="60"/>
      <c r="OEA44" s="60"/>
      <c r="OEB44" s="60"/>
      <c r="OEC44" s="60"/>
      <c r="OED44" s="60"/>
      <c r="OEE44" s="60"/>
      <c r="OEF44" s="60"/>
      <c r="OEG44" s="60"/>
      <c r="OEH44" s="60"/>
      <c r="OEI44" s="60"/>
      <c r="OEJ44" s="60"/>
      <c r="OEK44" s="60"/>
      <c r="OEL44" s="60"/>
      <c r="OEM44" s="60"/>
      <c r="OEN44" s="60"/>
      <c r="OEO44" s="60"/>
      <c r="OEP44" s="60"/>
      <c r="OEQ44" s="60"/>
      <c r="OER44" s="60"/>
      <c r="OES44" s="60"/>
      <c r="OET44" s="60"/>
      <c r="OEU44" s="60"/>
      <c r="OEV44" s="60"/>
      <c r="OEW44" s="60"/>
      <c r="OEX44" s="60"/>
      <c r="OEY44" s="60"/>
      <c r="OEZ44" s="60"/>
      <c r="OFA44" s="60"/>
      <c r="OFB44" s="60"/>
      <c r="OFC44" s="60"/>
      <c r="OFD44" s="60"/>
      <c r="OFE44" s="60"/>
      <c r="OFF44" s="60"/>
      <c r="OFG44" s="60"/>
      <c r="OFH44" s="60"/>
      <c r="OFI44" s="60"/>
      <c r="OFJ44" s="60"/>
      <c r="OFK44" s="60"/>
      <c r="OFL44" s="60"/>
      <c r="OFM44" s="60"/>
      <c r="OFN44" s="60"/>
      <c r="OFO44" s="60"/>
      <c r="OFP44" s="60"/>
      <c r="OFQ44" s="60"/>
      <c r="OFR44" s="60"/>
      <c r="OFS44" s="60"/>
      <c r="OFT44" s="60"/>
      <c r="OFU44" s="60"/>
      <c r="OFV44" s="60"/>
      <c r="OFW44" s="60"/>
      <c r="OFX44" s="60"/>
      <c r="OFY44" s="60"/>
      <c r="OFZ44" s="60"/>
      <c r="OGA44" s="60"/>
      <c r="OGB44" s="60"/>
      <c r="OGC44" s="60"/>
      <c r="OGD44" s="60"/>
      <c r="OGE44" s="60"/>
      <c r="OGF44" s="60"/>
      <c r="OGG44" s="60"/>
      <c r="OGH44" s="60"/>
      <c r="OGI44" s="60"/>
      <c r="OGJ44" s="60"/>
      <c r="OGK44" s="60"/>
      <c r="OGL44" s="60"/>
      <c r="OGM44" s="60"/>
      <c r="OGN44" s="60"/>
      <c r="OGO44" s="60"/>
      <c r="OGP44" s="60"/>
      <c r="OGQ44" s="60"/>
      <c r="OGR44" s="60"/>
      <c r="OGS44" s="60"/>
      <c r="OGT44" s="60"/>
      <c r="OGU44" s="60"/>
      <c r="OGV44" s="60"/>
      <c r="OGW44" s="60"/>
      <c r="OGX44" s="60"/>
      <c r="OGY44" s="60"/>
      <c r="OGZ44" s="60"/>
      <c r="OHA44" s="60"/>
      <c r="OHB44" s="60"/>
      <c r="OHC44" s="60"/>
      <c r="OHD44" s="60"/>
      <c r="OHE44" s="60"/>
      <c r="OHF44" s="60"/>
      <c r="OHG44" s="60"/>
      <c r="OHH44" s="60"/>
      <c r="OHI44" s="60"/>
      <c r="OHJ44" s="60"/>
      <c r="OHK44" s="60"/>
      <c r="OHL44" s="60"/>
      <c r="OHM44" s="60"/>
      <c r="OHN44" s="60"/>
      <c r="OHO44" s="60"/>
      <c r="OHP44" s="60"/>
      <c r="OHQ44" s="60"/>
      <c r="OHR44" s="60"/>
      <c r="OHS44" s="60"/>
      <c r="OHT44" s="60"/>
      <c r="OHU44" s="60"/>
      <c r="OHV44" s="60"/>
      <c r="OHW44" s="60"/>
      <c r="OHX44" s="60"/>
      <c r="OHY44" s="60"/>
      <c r="OHZ44" s="60"/>
      <c r="OIA44" s="60"/>
      <c r="OIB44" s="60"/>
      <c r="OIC44" s="60"/>
      <c r="OID44" s="60"/>
      <c r="OIE44" s="60"/>
      <c r="OIF44" s="60"/>
      <c r="OIG44" s="60"/>
      <c r="OIH44" s="60"/>
      <c r="OII44" s="60"/>
      <c r="OIJ44" s="60"/>
      <c r="OIK44" s="60"/>
      <c r="OIL44" s="60"/>
      <c r="OIM44" s="60"/>
      <c r="OIN44" s="60"/>
      <c r="OIO44" s="60"/>
      <c r="OIP44" s="60"/>
      <c r="OIQ44" s="60"/>
      <c r="OIR44" s="60"/>
      <c r="OIS44" s="60"/>
      <c r="OIT44" s="60"/>
      <c r="OIU44" s="60"/>
      <c r="OIV44" s="60"/>
      <c r="OIW44" s="60"/>
      <c r="OIX44" s="60"/>
      <c r="OIY44" s="60"/>
      <c r="OIZ44" s="60"/>
      <c r="OJA44" s="60"/>
      <c r="OJB44" s="60"/>
      <c r="OJC44" s="60"/>
      <c r="OJD44" s="60"/>
      <c r="OJE44" s="60"/>
      <c r="OJF44" s="60"/>
      <c r="OJG44" s="60"/>
      <c r="OJH44" s="60"/>
      <c r="OJI44" s="60"/>
      <c r="OJJ44" s="60"/>
      <c r="OJK44" s="60"/>
      <c r="OJL44" s="60"/>
      <c r="OJM44" s="60"/>
      <c r="OJN44" s="60"/>
      <c r="OJO44" s="60"/>
      <c r="OJP44" s="60"/>
      <c r="OJQ44" s="60"/>
      <c r="OJR44" s="60"/>
      <c r="OJS44" s="60"/>
      <c r="OJT44" s="60"/>
      <c r="OJU44" s="60"/>
      <c r="OJV44" s="60"/>
      <c r="OJW44" s="60"/>
      <c r="OJX44" s="60"/>
      <c r="OJY44" s="60"/>
      <c r="OJZ44" s="60"/>
      <c r="OKA44" s="60"/>
      <c r="OKB44" s="60"/>
      <c r="OKC44" s="60"/>
      <c r="OKD44" s="60"/>
      <c r="OKE44" s="60"/>
      <c r="OKF44" s="60"/>
      <c r="OKG44" s="60"/>
      <c r="OKH44" s="60"/>
      <c r="OKI44" s="60"/>
      <c r="OKJ44" s="60"/>
      <c r="OKK44" s="60"/>
      <c r="OKL44" s="60"/>
      <c r="OKM44" s="60"/>
      <c r="OKN44" s="60"/>
      <c r="OKO44" s="60"/>
      <c r="OKP44" s="60"/>
      <c r="OKQ44" s="60"/>
      <c r="OKR44" s="60"/>
      <c r="OKS44" s="60"/>
      <c r="OKT44" s="60"/>
      <c r="OKU44" s="60"/>
      <c r="OKV44" s="60"/>
      <c r="OKW44" s="60"/>
      <c r="OKX44" s="60"/>
      <c r="OKY44" s="60"/>
      <c r="OKZ44" s="60"/>
      <c r="OLA44" s="60"/>
      <c r="OLB44" s="60"/>
      <c r="OLC44" s="60"/>
      <c r="OLD44" s="60"/>
      <c r="OLE44" s="60"/>
      <c r="OLF44" s="60"/>
      <c r="OLG44" s="60"/>
      <c r="OLH44" s="60"/>
      <c r="OLI44" s="60"/>
      <c r="OLJ44" s="60"/>
      <c r="OLK44" s="60"/>
      <c r="OLL44" s="60"/>
      <c r="OLM44" s="60"/>
      <c r="OLN44" s="60"/>
      <c r="OLO44" s="60"/>
      <c r="OLP44" s="60"/>
      <c r="OLQ44" s="60"/>
      <c r="OLR44" s="60"/>
      <c r="OLS44" s="60"/>
      <c r="OLT44" s="60"/>
      <c r="OLU44" s="60"/>
      <c r="OLV44" s="60"/>
      <c r="OLW44" s="60"/>
      <c r="OLX44" s="60"/>
      <c r="OLY44" s="60"/>
      <c r="OLZ44" s="60"/>
      <c r="OMA44" s="60"/>
      <c r="OMB44" s="60"/>
      <c r="OMC44" s="60"/>
      <c r="OMD44" s="60"/>
      <c r="OME44" s="60"/>
      <c r="OMF44" s="60"/>
      <c r="OMG44" s="60"/>
      <c r="OMH44" s="60"/>
      <c r="OMI44" s="60"/>
      <c r="OMJ44" s="60"/>
      <c r="OMK44" s="60"/>
      <c r="OML44" s="60"/>
      <c r="OMM44" s="60"/>
      <c r="OMN44" s="60"/>
      <c r="OMO44" s="60"/>
      <c r="OMP44" s="60"/>
      <c r="OMQ44" s="60"/>
      <c r="OMR44" s="60"/>
      <c r="OMS44" s="60"/>
      <c r="OMT44" s="60"/>
      <c r="OMU44" s="60"/>
      <c r="OMV44" s="60"/>
      <c r="OMW44" s="60"/>
      <c r="OMX44" s="60"/>
      <c r="OMY44" s="60"/>
      <c r="OMZ44" s="60"/>
      <c r="ONA44" s="60"/>
      <c r="ONB44" s="60"/>
      <c r="ONC44" s="60"/>
      <c r="OND44" s="60"/>
      <c r="ONE44" s="60"/>
      <c r="ONF44" s="60"/>
      <c r="ONG44" s="60"/>
      <c r="ONH44" s="60"/>
      <c r="ONI44" s="60"/>
      <c r="ONJ44" s="60"/>
      <c r="ONK44" s="60"/>
      <c r="ONL44" s="60"/>
      <c r="ONM44" s="60"/>
      <c r="ONN44" s="60"/>
      <c r="ONO44" s="60"/>
      <c r="ONP44" s="60"/>
      <c r="ONQ44" s="60"/>
      <c r="ONR44" s="60"/>
      <c r="ONS44" s="60"/>
      <c r="ONT44" s="60"/>
      <c r="ONU44" s="60"/>
      <c r="ONV44" s="60"/>
      <c r="ONW44" s="60"/>
      <c r="ONX44" s="60"/>
      <c r="ONY44" s="60"/>
      <c r="ONZ44" s="60"/>
      <c r="OOA44" s="60"/>
      <c r="OOB44" s="60"/>
      <c r="OOC44" s="60"/>
      <c r="OOD44" s="60"/>
      <c r="OOE44" s="60"/>
      <c r="OOF44" s="60"/>
      <c r="OOG44" s="60"/>
      <c r="OOH44" s="60"/>
      <c r="OOI44" s="60"/>
      <c r="OOJ44" s="60"/>
      <c r="OOK44" s="60"/>
      <c r="OOL44" s="60"/>
      <c r="OOM44" s="60"/>
      <c r="OON44" s="60"/>
      <c r="OOO44" s="60"/>
      <c r="OOP44" s="60"/>
      <c r="OOQ44" s="60"/>
      <c r="OOR44" s="60"/>
      <c r="OOS44" s="60"/>
      <c r="OOT44" s="60"/>
      <c r="OOU44" s="60"/>
      <c r="OOV44" s="60"/>
      <c r="OOW44" s="60"/>
      <c r="OOX44" s="60"/>
      <c r="OOY44" s="60"/>
      <c r="OOZ44" s="60"/>
      <c r="OPA44" s="60"/>
      <c r="OPB44" s="60"/>
      <c r="OPC44" s="60"/>
      <c r="OPD44" s="60"/>
      <c r="OPE44" s="60"/>
      <c r="OPF44" s="60"/>
      <c r="OPG44" s="60"/>
      <c r="OPH44" s="60"/>
      <c r="OPI44" s="60"/>
      <c r="OPJ44" s="60"/>
      <c r="OPK44" s="60"/>
      <c r="OPL44" s="60"/>
      <c r="OPM44" s="60"/>
      <c r="OPN44" s="60"/>
      <c r="OPO44" s="60"/>
      <c r="OPP44" s="60"/>
      <c r="OPQ44" s="60"/>
      <c r="OPR44" s="60"/>
      <c r="OPS44" s="60"/>
      <c r="OPT44" s="60"/>
      <c r="OPU44" s="60"/>
      <c r="OPV44" s="60"/>
      <c r="OPW44" s="60"/>
      <c r="OPX44" s="60"/>
      <c r="OPY44" s="60"/>
      <c r="OPZ44" s="60"/>
      <c r="OQA44" s="60"/>
      <c r="OQB44" s="60"/>
      <c r="OQC44" s="60"/>
      <c r="OQD44" s="60"/>
      <c r="OQE44" s="60"/>
      <c r="OQF44" s="60"/>
      <c r="OQG44" s="60"/>
      <c r="OQH44" s="60"/>
      <c r="OQI44" s="60"/>
      <c r="OQJ44" s="60"/>
      <c r="OQK44" s="60"/>
      <c r="OQL44" s="60"/>
      <c r="OQM44" s="60"/>
      <c r="OQN44" s="60"/>
      <c r="OQO44" s="60"/>
      <c r="OQP44" s="60"/>
      <c r="OQQ44" s="60"/>
      <c r="OQR44" s="60"/>
      <c r="OQS44" s="60"/>
      <c r="OQT44" s="60"/>
      <c r="OQU44" s="60"/>
      <c r="OQV44" s="60"/>
      <c r="OQW44" s="60"/>
      <c r="OQX44" s="60"/>
      <c r="OQY44" s="60"/>
      <c r="OQZ44" s="60"/>
      <c r="ORA44" s="60"/>
      <c r="ORB44" s="60"/>
      <c r="ORC44" s="60"/>
      <c r="ORD44" s="60"/>
      <c r="ORE44" s="60"/>
      <c r="ORF44" s="60"/>
      <c r="ORG44" s="60"/>
      <c r="ORH44" s="60"/>
      <c r="ORI44" s="60"/>
      <c r="ORJ44" s="60"/>
      <c r="ORK44" s="60"/>
      <c r="ORL44" s="60"/>
      <c r="ORM44" s="60"/>
      <c r="ORN44" s="60"/>
      <c r="ORO44" s="60"/>
      <c r="ORP44" s="60"/>
      <c r="ORQ44" s="60"/>
      <c r="ORR44" s="60"/>
      <c r="ORS44" s="60"/>
      <c r="ORT44" s="60"/>
      <c r="ORU44" s="60"/>
      <c r="ORV44" s="60"/>
      <c r="ORW44" s="60"/>
      <c r="ORX44" s="60"/>
      <c r="ORY44" s="60"/>
      <c r="ORZ44" s="60"/>
      <c r="OSA44" s="60"/>
      <c r="OSB44" s="60"/>
      <c r="OSC44" s="60"/>
      <c r="OSD44" s="60"/>
      <c r="OSE44" s="60"/>
      <c r="OSF44" s="60"/>
      <c r="OSG44" s="60"/>
      <c r="OSH44" s="60"/>
      <c r="OSI44" s="60"/>
      <c r="OSJ44" s="60"/>
      <c r="OSK44" s="60"/>
      <c r="OSL44" s="60"/>
      <c r="OSM44" s="60"/>
      <c r="OSN44" s="60"/>
      <c r="OSO44" s="60"/>
      <c r="OSP44" s="60"/>
      <c r="OSQ44" s="60"/>
      <c r="OSR44" s="60"/>
      <c r="OSS44" s="60"/>
      <c r="OST44" s="60"/>
      <c r="OSU44" s="60"/>
      <c r="OSV44" s="60"/>
      <c r="OSW44" s="60"/>
      <c r="OSX44" s="60"/>
      <c r="OSY44" s="60"/>
      <c r="OSZ44" s="60"/>
      <c r="OTA44" s="60"/>
      <c r="OTB44" s="60"/>
      <c r="OTC44" s="60"/>
      <c r="OTD44" s="60"/>
      <c r="OTE44" s="60"/>
      <c r="OTF44" s="60"/>
      <c r="OTG44" s="60"/>
      <c r="OTH44" s="60"/>
      <c r="OTI44" s="60"/>
      <c r="OTJ44" s="60"/>
      <c r="OTK44" s="60"/>
      <c r="OTL44" s="60"/>
      <c r="OTM44" s="60"/>
      <c r="OTN44" s="60"/>
      <c r="OTO44" s="60"/>
      <c r="OTP44" s="60"/>
      <c r="OTQ44" s="60"/>
      <c r="OTR44" s="60"/>
      <c r="OTS44" s="60"/>
      <c r="OTT44" s="60"/>
      <c r="OTU44" s="60"/>
      <c r="OTV44" s="60"/>
      <c r="OTW44" s="60"/>
      <c r="OTX44" s="60"/>
      <c r="OTY44" s="60"/>
      <c r="OTZ44" s="60"/>
      <c r="OUA44" s="60"/>
      <c r="OUB44" s="60"/>
      <c r="OUC44" s="60"/>
      <c r="OUD44" s="60"/>
      <c r="OUE44" s="60"/>
      <c r="OUF44" s="60"/>
      <c r="OUG44" s="60"/>
      <c r="OUH44" s="60"/>
      <c r="OUI44" s="60"/>
      <c r="OUJ44" s="60"/>
      <c r="OUK44" s="60"/>
      <c r="OUL44" s="60"/>
      <c r="OUM44" s="60"/>
      <c r="OUN44" s="60"/>
      <c r="OUO44" s="60"/>
      <c r="OUP44" s="60"/>
      <c r="OUQ44" s="60"/>
      <c r="OUR44" s="60"/>
      <c r="OUS44" s="60"/>
      <c r="OUT44" s="60"/>
      <c r="OUU44" s="60"/>
      <c r="OUV44" s="60"/>
      <c r="OUW44" s="60"/>
      <c r="OUX44" s="60"/>
      <c r="OUY44" s="60"/>
      <c r="OUZ44" s="60"/>
      <c r="OVA44" s="60"/>
      <c r="OVB44" s="60"/>
      <c r="OVC44" s="60"/>
      <c r="OVD44" s="60"/>
      <c r="OVE44" s="60"/>
      <c r="OVF44" s="60"/>
      <c r="OVG44" s="60"/>
      <c r="OVH44" s="60"/>
      <c r="OVI44" s="60"/>
      <c r="OVJ44" s="60"/>
      <c r="OVK44" s="60"/>
      <c r="OVL44" s="60"/>
      <c r="OVM44" s="60"/>
      <c r="OVN44" s="60"/>
      <c r="OVO44" s="60"/>
      <c r="OVP44" s="60"/>
      <c r="OVQ44" s="60"/>
      <c r="OVR44" s="60"/>
      <c r="OVS44" s="60"/>
      <c r="OVT44" s="60"/>
      <c r="OVU44" s="60"/>
      <c r="OVV44" s="60"/>
      <c r="OVW44" s="60"/>
      <c r="OVX44" s="60"/>
      <c r="OVY44" s="60"/>
      <c r="OVZ44" s="60"/>
      <c r="OWA44" s="60"/>
      <c r="OWB44" s="60"/>
      <c r="OWC44" s="60"/>
      <c r="OWD44" s="60"/>
      <c r="OWE44" s="60"/>
      <c r="OWF44" s="60"/>
      <c r="OWG44" s="60"/>
      <c r="OWH44" s="60"/>
      <c r="OWI44" s="60"/>
      <c r="OWJ44" s="60"/>
      <c r="OWK44" s="60"/>
      <c r="OWL44" s="60"/>
      <c r="OWM44" s="60"/>
      <c r="OWN44" s="60"/>
      <c r="OWO44" s="60"/>
      <c r="OWP44" s="60"/>
      <c r="OWQ44" s="60"/>
      <c r="OWR44" s="60"/>
      <c r="OWS44" s="60"/>
      <c r="OWT44" s="60"/>
      <c r="OWU44" s="60"/>
      <c r="OWV44" s="60"/>
      <c r="OWW44" s="60"/>
      <c r="OWX44" s="60"/>
      <c r="OWY44" s="60"/>
      <c r="OWZ44" s="60"/>
      <c r="OXA44" s="60"/>
      <c r="OXB44" s="60"/>
      <c r="OXC44" s="60"/>
      <c r="OXD44" s="60"/>
      <c r="OXE44" s="60"/>
      <c r="OXF44" s="60"/>
      <c r="OXG44" s="60"/>
      <c r="OXH44" s="60"/>
      <c r="OXI44" s="60"/>
      <c r="OXJ44" s="60"/>
      <c r="OXK44" s="60"/>
      <c r="OXL44" s="60"/>
      <c r="OXM44" s="60"/>
      <c r="OXN44" s="60"/>
      <c r="OXO44" s="60"/>
      <c r="OXP44" s="60"/>
      <c r="OXQ44" s="60"/>
      <c r="OXR44" s="60"/>
      <c r="OXS44" s="60"/>
      <c r="OXT44" s="60"/>
      <c r="OXU44" s="60"/>
      <c r="OXV44" s="60"/>
      <c r="OXW44" s="60"/>
      <c r="OXX44" s="60"/>
      <c r="OXY44" s="60"/>
      <c r="OXZ44" s="60"/>
      <c r="OYA44" s="60"/>
      <c r="OYB44" s="60"/>
      <c r="OYC44" s="60"/>
      <c r="OYD44" s="60"/>
      <c r="OYE44" s="60"/>
      <c r="OYF44" s="60"/>
      <c r="OYG44" s="60"/>
      <c r="OYH44" s="60"/>
      <c r="OYI44" s="60"/>
      <c r="OYJ44" s="60"/>
      <c r="OYK44" s="60"/>
      <c r="OYL44" s="60"/>
      <c r="OYM44" s="60"/>
      <c r="OYN44" s="60"/>
      <c r="OYO44" s="60"/>
      <c r="OYP44" s="60"/>
      <c r="OYQ44" s="60"/>
      <c r="OYR44" s="60"/>
      <c r="OYS44" s="60"/>
      <c r="OYT44" s="60"/>
      <c r="OYU44" s="60"/>
      <c r="OYV44" s="60"/>
      <c r="OYW44" s="60"/>
      <c r="OYX44" s="60"/>
      <c r="OYY44" s="60"/>
      <c r="OYZ44" s="60"/>
      <c r="OZA44" s="60"/>
      <c r="OZB44" s="60"/>
      <c r="OZC44" s="60"/>
      <c r="OZD44" s="60"/>
      <c r="OZE44" s="60"/>
      <c r="OZF44" s="60"/>
      <c r="OZG44" s="60"/>
      <c r="OZH44" s="60"/>
      <c r="OZI44" s="60"/>
      <c r="OZJ44" s="60"/>
      <c r="OZK44" s="60"/>
      <c r="OZL44" s="60"/>
      <c r="OZM44" s="60"/>
      <c r="OZN44" s="60"/>
      <c r="OZO44" s="60"/>
      <c r="OZP44" s="60"/>
      <c r="OZQ44" s="60"/>
      <c r="OZR44" s="60"/>
      <c r="OZS44" s="60"/>
      <c r="OZT44" s="60"/>
      <c r="OZU44" s="60"/>
      <c r="OZV44" s="60"/>
      <c r="OZW44" s="60"/>
      <c r="OZX44" s="60"/>
      <c r="OZY44" s="60"/>
      <c r="OZZ44" s="60"/>
      <c r="PAA44" s="60"/>
      <c r="PAB44" s="60"/>
      <c r="PAC44" s="60"/>
      <c r="PAD44" s="60"/>
      <c r="PAE44" s="60"/>
      <c r="PAF44" s="60"/>
      <c r="PAG44" s="60"/>
      <c r="PAH44" s="60"/>
      <c r="PAI44" s="60"/>
      <c r="PAJ44" s="60"/>
      <c r="PAK44" s="60"/>
      <c r="PAL44" s="60"/>
      <c r="PAM44" s="60"/>
      <c r="PAN44" s="60"/>
      <c r="PAO44" s="60"/>
      <c r="PAP44" s="60"/>
      <c r="PAQ44" s="60"/>
      <c r="PAR44" s="60"/>
      <c r="PAS44" s="60"/>
      <c r="PAT44" s="60"/>
      <c r="PAU44" s="60"/>
      <c r="PAV44" s="60"/>
      <c r="PAW44" s="60"/>
      <c r="PAX44" s="60"/>
      <c r="PAY44" s="60"/>
      <c r="PAZ44" s="60"/>
      <c r="PBA44" s="60"/>
      <c r="PBB44" s="60"/>
      <c r="PBC44" s="60"/>
      <c r="PBD44" s="60"/>
      <c r="PBE44" s="60"/>
      <c r="PBF44" s="60"/>
      <c r="PBG44" s="60"/>
      <c r="PBH44" s="60"/>
      <c r="PBI44" s="60"/>
      <c r="PBJ44" s="60"/>
      <c r="PBK44" s="60"/>
      <c r="PBL44" s="60"/>
      <c r="PBM44" s="60"/>
      <c r="PBN44" s="60"/>
      <c r="PBO44" s="60"/>
      <c r="PBP44" s="60"/>
      <c r="PBQ44" s="60"/>
      <c r="PBR44" s="60"/>
      <c r="PBS44" s="60"/>
      <c r="PBT44" s="60"/>
      <c r="PBU44" s="60"/>
      <c r="PBV44" s="60"/>
      <c r="PBW44" s="60"/>
      <c r="PBX44" s="60"/>
      <c r="PBY44" s="60"/>
      <c r="PBZ44" s="60"/>
      <c r="PCA44" s="60"/>
      <c r="PCB44" s="60"/>
      <c r="PCC44" s="60"/>
      <c r="PCD44" s="60"/>
      <c r="PCE44" s="60"/>
      <c r="PCF44" s="60"/>
      <c r="PCG44" s="60"/>
      <c r="PCH44" s="60"/>
      <c r="PCI44" s="60"/>
      <c r="PCJ44" s="60"/>
      <c r="PCK44" s="60"/>
      <c r="PCL44" s="60"/>
      <c r="PCM44" s="60"/>
      <c r="PCN44" s="60"/>
      <c r="PCO44" s="60"/>
      <c r="PCP44" s="60"/>
      <c r="PCQ44" s="60"/>
      <c r="PCR44" s="60"/>
      <c r="PCS44" s="60"/>
      <c r="PCT44" s="60"/>
      <c r="PCU44" s="60"/>
      <c r="PCV44" s="60"/>
      <c r="PCW44" s="60"/>
      <c r="PCX44" s="60"/>
      <c r="PCY44" s="60"/>
      <c r="PCZ44" s="60"/>
      <c r="PDA44" s="60"/>
      <c r="PDB44" s="60"/>
      <c r="PDC44" s="60"/>
      <c r="PDD44" s="60"/>
      <c r="PDE44" s="60"/>
      <c r="PDF44" s="60"/>
      <c r="PDG44" s="60"/>
      <c r="PDH44" s="60"/>
      <c r="PDI44" s="60"/>
      <c r="PDJ44" s="60"/>
      <c r="PDK44" s="60"/>
      <c r="PDL44" s="60"/>
      <c r="PDM44" s="60"/>
      <c r="PDN44" s="60"/>
      <c r="PDO44" s="60"/>
      <c r="PDP44" s="60"/>
      <c r="PDQ44" s="60"/>
      <c r="PDR44" s="60"/>
      <c r="PDS44" s="60"/>
      <c r="PDT44" s="60"/>
      <c r="PDU44" s="60"/>
      <c r="PDV44" s="60"/>
      <c r="PDW44" s="60"/>
      <c r="PDX44" s="60"/>
      <c r="PDY44" s="60"/>
      <c r="PDZ44" s="60"/>
      <c r="PEA44" s="60"/>
      <c r="PEB44" s="60"/>
      <c r="PEC44" s="60"/>
      <c r="PED44" s="60"/>
      <c r="PEE44" s="60"/>
      <c r="PEF44" s="60"/>
      <c r="PEG44" s="60"/>
      <c r="PEH44" s="60"/>
      <c r="PEI44" s="60"/>
      <c r="PEJ44" s="60"/>
      <c r="PEK44" s="60"/>
      <c r="PEL44" s="60"/>
      <c r="PEM44" s="60"/>
      <c r="PEN44" s="60"/>
      <c r="PEO44" s="60"/>
      <c r="PEP44" s="60"/>
      <c r="PEQ44" s="60"/>
      <c r="PER44" s="60"/>
      <c r="PES44" s="60"/>
      <c r="PET44" s="60"/>
      <c r="PEU44" s="60"/>
      <c r="PEV44" s="60"/>
      <c r="PEW44" s="60"/>
      <c r="PEX44" s="60"/>
      <c r="PEY44" s="60"/>
      <c r="PEZ44" s="60"/>
      <c r="PFA44" s="60"/>
      <c r="PFB44" s="60"/>
      <c r="PFC44" s="60"/>
      <c r="PFD44" s="60"/>
      <c r="PFE44" s="60"/>
      <c r="PFF44" s="60"/>
      <c r="PFG44" s="60"/>
      <c r="PFH44" s="60"/>
      <c r="PFI44" s="60"/>
      <c r="PFJ44" s="60"/>
      <c r="PFK44" s="60"/>
      <c r="PFL44" s="60"/>
      <c r="PFM44" s="60"/>
      <c r="PFN44" s="60"/>
      <c r="PFO44" s="60"/>
      <c r="PFP44" s="60"/>
      <c r="PFQ44" s="60"/>
      <c r="PFR44" s="60"/>
      <c r="PFS44" s="60"/>
      <c r="PFT44" s="60"/>
      <c r="PFU44" s="60"/>
      <c r="PFV44" s="60"/>
      <c r="PFW44" s="60"/>
      <c r="PFX44" s="60"/>
      <c r="PFY44" s="60"/>
      <c r="PFZ44" s="60"/>
      <c r="PGA44" s="60"/>
      <c r="PGB44" s="60"/>
      <c r="PGC44" s="60"/>
      <c r="PGD44" s="60"/>
      <c r="PGE44" s="60"/>
      <c r="PGF44" s="60"/>
      <c r="PGG44" s="60"/>
      <c r="PGH44" s="60"/>
      <c r="PGI44" s="60"/>
      <c r="PGJ44" s="60"/>
      <c r="PGK44" s="60"/>
      <c r="PGL44" s="60"/>
      <c r="PGM44" s="60"/>
      <c r="PGN44" s="60"/>
      <c r="PGO44" s="60"/>
      <c r="PGP44" s="60"/>
      <c r="PGQ44" s="60"/>
      <c r="PGR44" s="60"/>
      <c r="PGS44" s="60"/>
      <c r="PGT44" s="60"/>
      <c r="PGU44" s="60"/>
      <c r="PGV44" s="60"/>
      <c r="PGW44" s="60"/>
      <c r="PGX44" s="60"/>
      <c r="PGY44" s="60"/>
      <c r="PGZ44" s="60"/>
      <c r="PHA44" s="60"/>
      <c r="PHB44" s="60"/>
      <c r="PHC44" s="60"/>
      <c r="PHD44" s="60"/>
      <c r="PHE44" s="60"/>
      <c r="PHF44" s="60"/>
      <c r="PHG44" s="60"/>
      <c r="PHH44" s="60"/>
      <c r="PHI44" s="60"/>
      <c r="PHJ44" s="60"/>
      <c r="PHK44" s="60"/>
      <c r="PHL44" s="60"/>
      <c r="PHM44" s="60"/>
      <c r="PHN44" s="60"/>
      <c r="PHO44" s="60"/>
      <c r="PHP44" s="60"/>
      <c r="PHQ44" s="60"/>
      <c r="PHR44" s="60"/>
      <c r="PHS44" s="60"/>
      <c r="PHT44" s="60"/>
      <c r="PHU44" s="60"/>
      <c r="PHV44" s="60"/>
      <c r="PHW44" s="60"/>
      <c r="PHX44" s="60"/>
      <c r="PHY44" s="60"/>
      <c r="PHZ44" s="60"/>
      <c r="PIA44" s="60"/>
      <c r="PIB44" s="60"/>
      <c r="PIC44" s="60"/>
      <c r="PID44" s="60"/>
      <c r="PIE44" s="60"/>
      <c r="PIF44" s="60"/>
      <c r="PIG44" s="60"/>
      <c r="PIH44" s="60"/>
      <c r="PII44" s="60"/>
      <c r="PIJ44" s="60"/>
      <c r="PIK44" s="60"/>
      <c r="PIL44" s="60"/>
      <c r="PIM44" s="60"/>
      <c r="PIN44" s="60"/>
      <c r="PIO44" s="60"/>
      <c r="PIP44" s="60"/>
      <c r="PIQ44" s="60"/>
      <c r="PIR44" s="60"/>
      <c r="PIS44" s="60"/>
      <c r="PIT44" s="60"/>
      <c r="PIU44" s="60"/>
      <c r="PIV44" s="60"/>
      <c r="PIW44" s="60"/>
      <c r="PIX44" s="60"/>
      <c r="PIY44" s="60"/>
      <c r="PIZ44" s="60"/>
      <c r="PJA44" s="60"/>
      <c r="PJB44" s="60"/>
      <c r="PJC44" s="60"/>
      <c r="PJD44" s="60"/>
      <c r="PJE44" s="60"/>
      <c r="PJF44" s="60"/>
      <c r="PJG44" s="60"/>
      <c r="PJH44" s="60"/>
      <c r="PJI44" s="60"/>
      <c r="PJJ44" s="60"/>
      <c r="PJK44" s="60"/>
      <c r="PJL44" s="60"/>
      <c r="PJM44" s="60"/>
      <c r="PJN44" s="60"/>
      <c r="PJO44" s="60"/>
      <c r="PJP44" s="60"/>
      <c r="PJQ44" s="60"/>
      <c r="PJR44" s="60"/>
      <c r="PJS44" s="60"/>
      <c r="PJT44" s="60"/>
      <c r="PJU44" s="60"/>
      <c r="PJV44" s="60"/>
      <c r="PJW44" s="60"/>
      <c r="PJX44" s="60"/>
      <c r="PJY44" s="60"/>
      <c r="PJZ44" s="60"/>
      <c r="PKA44" s="60"/>
      <c r="PKB44" s="60"/>
      <c r="PKC44" s="60"/>
      <c r="PKD44" s="60"/>
      <c r="PKE44" s="60"/>
      <c r="PKF44" s="60"/>
      <c r="PKG44" s="60"/>
      <c r="PKH44" s="60"/>
      <c r="PKI44" s="60"/>
      <c r="PKJ44" s="60"/>
      <c r="PKK44" s="60"/>
      <c r="PKL44" s="60"/>
      <c r="PKM44" s="60"/>
      <c r="PKN44" s="60"/>
      <c r="PKO44" s="60"/>
      <c r="PKP44" s="60"/>
      <c r="PKQ44" s="60"/>
      <c r="PKR44" s="60"/>
      <c r="PKS44" s="60"/>
      <c r="PKT44" s="60"/>
      <c r="PKU44" s="60"/>
      <c r="PKV44" s="60"/>
      <c r="PKW44" s="60"/>
      <c r="PKX44" s="60"/>
      <c r="PKY44" s="60"/>
      <c r="PKZ44" s="60"/>
      <c r="PLA44" s="60"/>
      <c r="PLB44" s="60"/>
      <c r="PLC44" s="60"/>
      <c r="PLD44" s="60"/>
      <c r="PLE44" s="60"/>
      <c r="PLF44" s="60"/>
      <c r="PLG44" s="60"/>
      <c r="PLH44" s="60"/>
      <c r="PLI44" s="60"/>
      <c r="PLJ44" s="60"/>
      <c r="PLK44" s="60"/>
      <c r="PLL44" s="60"/>
      <c r="PLM44" s="60"/>
      <c r="PLN44" s="60"/>
      <c r="PLO44" s="60"/>
      <c r="PLP44" s="60"/>
      <c r="PLQ44" s="60"/>
      <c r="PLR44" s="60"/>
      <c r="PLS44" s="60"/>
      <c r="PLT44" s="60"/>
      <c r="PLU44" s="60"/>
      <c r="PLV44" s="60"/>
      <c r="PLW44" s="60"/>
      <c r="PLX44" s="60"/>
      <c r="PLY44" s="60"/>
      <c r="PLZ44" s="60"/>
      <c r="PMA44" s="60"/>
      <c r="PMB44" s="60"/>
      <c r="PMC44" s="60"/>
      <c r="PMD44" s="60"/>
      <c r="PME44" s="60"/>
      <c r="PMF44" s="60"/>
      <c r="PMG44" s="60"/>
      <c r="PMH44" s="60"/>
      <c r="PMI44" s="60"/>
      <c r="PMJ44" s="60"/>
      <c r="PMK44" s="60"/>
      <c r="PML44" s="60"/>
      <c r="PMM44" s="60"/>
      <c r="PMN44" s="60"/>
      <c r="PMO44" s="60"/>
      <c r="PMP44" s="60"/>
      <c r="PMQ44" s="60"/>
      <c r="PMR44" s="60"/>
      <c r="PMS44" s="60"/>
      <c r="PMT44" s="60"/>
      <c r="PMU44" s="60"/>
      <c r="PMV44" s="60"/>
      <c r="PMW44" s="60"/>
      <c r="PMX44" s="60"/>
      <c r="PMY44" s="60"/>
      <c r="PMZ44" s="60"/>
      <c r="PNA44" s="60"/>
      <c r="PNB44" s="60"/>
      <c r="PNC44" s="60"/>
      <c r="PND44" s="60"/>
      <c r="PNE44" s="60"/>
      <c r="PNF44" s="60"/>
      <c r="PNG44" s="60"/>
      <c r="PNH44" s="60"/>
      <c r="PNI44" s="60"/>
      <c r="PNJ44" s="60"/>
      <c r="PNK44" s="60"/>
      <c r="PNL44" s="60"/>
      <c r="PNM44" s="60"/>
      <c r="PNN44" s="60"/>
      <c r="PNO44" s="60"/>
      <c r="PNP44" s="60"/>
      <c r="PNQ44" s="60"/>
      <c r="PNR44" s="60"/>
      <c r="PNS44" s="60"/>
      <c r="PNT44" s="60"/>
      <c r="PNU44" s="60"/>
      <c r="PNV44" s="60"/>
      <c r="PNW44" s="60"/>
      <c r="PNX44" s="60"/>
      <c r="PNY44" s="60"/>
      <c r="PNZ44" s="60"/>
      <c r="POA44" s="60"/>
      <c r="POB44" s="60"/>
      <c r="POC44" s="60"/>
      <c r="POD44" s="60"/>
      <c r="POE44" s="60"/>
      <c r="POF44" s="60"/>
      <c r="POG44" s="60"/>
      <c r="POH44" s="60"/>
      <c r="POI44" s="60"/>
      <c r="POJ44" s="60"/>
      <c r="POK44" s="60"/>
      <c r="POL44" s="60"/>
      <c r="POM44" s="60"/>
      <c r="PON44" s="60"/>
      <c r="POO44" s="60"/>
      <c r="POP44" s="60"/>
      <c r="POQ44" s="60"/>
      <c r="POR44" s="60"/>
      <c r="POS44" s="60"/>
      <c r="POT44" s="60"/>
      <c r="POU44" s="60"/>
      <c r="POV44" s="60"/>
      <c r="POW44" s="60"/>
      <c r="POX44" s="60"/>
      <c r="POY44" s="60"/>
      <c r="POZ44" s="60"/>
      <c r="PPA44" s="60"/>
      <c r="PPB44" s="60"/>
      <c r="PPC44" s="60"/>
      <c r="PPD44" s="60"/>
      <c r="PPE44" s="60"/>
      <c r="PPF44" s="60"/>
      <c r="PPG44" s="60"/>
      <c r="PPH44" s="60"/>
      <c r="PPI44" s="60"/>
      <c r="PPJ44" s="60"/>
      <c r="PPK44" s="60"/>
      <c r="PPL44" s="60"/>
      <c r="PPM44" s="60"/>
      <c r="PPN44" s="60"/>
      <c r="PPO44" s="60"/>
      <c r="PPP44" s="60"/>
      <c r="PPQ44" s="60"/>
      <c r="PPR44" s="60"/>
      <c r="PPS44" s="60"/>
      <c r="PPT44" s="60"/>
      <c r="PPU44" s="60"/>
      <c r="PPV44" s="60"/>
      <c r="PPW44" s="60"/>
      <c r="PPX44" s="60"/>
      <c r="PPY44" s="60"/>
      <c r="PPZ44" s="60"/>
      <c r="PQA44" s="60"/>
      <c r="PQB44" s="60"/>
      <c r="PQC44" s="60"/>
      <c r="PQD44" s="60"/>
      <c r="PQE44" s="60"/>
      <c r="PQF44" s="60"/>
      <c r="PQG44" s="60"/>
      <c r="PQH44" s="60"/>
      <c r="PQI44" s="60"/>
      <c r="PQJ44" s="60"/>
      <c r="PQK44" s="60"/>
      <c r="PQL44" s="60"/>
      <c r="PQM44" s="60"/>
      <c r="PQN44" s="60"/>
      <c r="PQO44" s="60"/>
      <c r="PQP44" s="60"/>
      <c r="PQQ44" s="60"/>
      <c r="PQR44" s="60"/>
      <c r="PQS44" s="60"/>
      <c r="PQT44" s="60"/>
      <c r="PQU44" s="60"/>
      <c r="PQV44" s="60"/>
      <c r="PQW44" s="60"/>
      <c r="PQX44" s="60"/>
      <c r="PQY44" s="60"/>
      <c r="PQZ44" s="60"/>
      <c r="PRA44" s="60"/>
      <c r="PRB44" s="60"/>
      <c r="PRC44" s="60"/>
      <c r="PRD44" s="60"/>
      <c r="PRE44" s="60"/>
      <c r="PRF44" s="60"/>
      <c r="PRG44" s="60"/>
      <c r="PRH44" s="60"/>
      <c r="PRI44" s="60"/>
      <c r="PRJ44" s="60"/>
      <c r="PRK44" s="60"/>
      <c r="PRL44" s="60"/>
      <c r="PRM44" s="60"/>
      <c r="PRN44" s="60"/>
      <c r="PRO44" s="60"/>
      <c r="PRP44" s="60"/>
      <c r="PRQ44" s="60"/>
      <c r="PRR44" s="60"/>
      <c r="PRS44" s="60"/>
      <c r="PRT44" s="60"/>
      <c r="PRU44" s="60"/>
      <c r="PRV44" s="60"/>
      <c r="PRW44" s="60"/>
      <c r="PRX44" s="60"/>
      <c r="PRY44" s="60"/>
      <c r="PRZ44" s="60"/>
      <c r="PSA44" s="60"/>
      <c r="PSB44" s="60"/>
      <c r="PSC44" s="60"/>
      <c r="PSD44" s="60"/>
      <c r="PSE44" s="60"/>
      <c r="PSF44" s="60"/>
      <c r="PSG44" s="60"/>
      <c r="PSH44" s="60"/>
      <c r="PSI44" s="60"/>
      <c r="PSJ44" s="60"/>
      <c r="PSK44" s="60"/>
      <c r="PSL44" s="60"/>
      <c r="PSM44" s="60"/>
      <c r="PSN44" s="60"/>
      <c r="PSO44" s="60"/>
      <c r="PSP44" s="60"/>
      <c r="PSQ44" s="60"/>
      <c r="PSR44" s="60"/>
      <c r="PSS44" s="60"/>
      <c r="PST44" s="60"/>
      <c r="PSU44" s="60"/>
      <c r="PSV44" s="60"/>
      <c r="PSW44" s="60"/>
      <c r="PSX44" s="60"/>
      <c r="PSY44" s="60"/>
      <c r="PSZ44" s="60"/>
      <c r="PTA44" s="60"/>
      <c r="PTB44" s="60"/>
      <c r="PTC44" s="60"/>
      <c r="PTD44" s="60"/>
      <c r="PTE44" s="60"/>
      <c r="PTF44" s="60"/>
      <c r="PTG44" s="60"/>
      <c r="PTH44" s="60"/>
      <c r="PTI44" s="60"/>
      <c r="PTJ44" s="60"/>
      <c r="PTK44" s="60"/>
      <c r="PTL44" s="60"/>
      <c r="PTM44" s="60"/>
      <c r="PTN44" s="60"/>
      <c r="PTO44" s="60"/>
      <c r="PTP44" s="60"/>
      <c r="PTQ44" s="60"/>
      <c r="PTR44" s="60"/>
      <c r="PTS44" s="60"/>
      <c r="PTT44" s="60"/>
      <c r="PTU44" s="60"/>
      <c r="PTV44" s="60"/>
      <c r="PTW44" s="60"/>
      <c r="PTX44" s="60"/>
      <c r="PTY44" s="60"/>
      <c r="PTZ44" s="60"/>
      <c r="PUA44" s="60"/>
      <c r="PUB44" s="60"/>
      <c r="PUC44" s="60"/>
      <c r="PUD44" s="60"/>
      <c r="PUE44" s="60"/>
      <c r="PUF44" s="60"/>
      <c r="PUG44" s="60"/>
      <c r="PUH44" s="60"/>
      <c r="PUI44" s="60"/>
      <c r="PUJ44" s="60"/>
      <c r="PUK44" s="60"/>
      <c r="PUL44" s="60"/>
      <c r="PUM44" s="60"/>
      <c r="PUN44" s="60"/>
      <c r="PUO44" s="60"/>
      <c r="PUP44" s="60"/>
      <c r="PUQ44" s="60"/>
      <c r="PUR44" s="60"/>
      <c r="PUS44" s="60"/>
      <c r="PUT44" s="60"/>
      <c r="PUU44" s="60"/>
      <c r="PUV44" s="60"/>
      <c r="PUW44" s="60"/>
      <c r="PUX44" s="60"/>
      <c r="PUY44" s="60"/>
      <c r="PUZ44" s="60"/>
      <c r="PVA44" s="60"/>
      <c r="PVB44" s="60"/>
      <c r="PVC44" s="60"/>
      <c r="PVD44" s="60"/>
      <c r="PVE44" s="60"/>
      <c r="PVF44" s="60"/>
      <c r="PVG44" s="60"/>
      <c r="PVH44" s="60"/>
      <c r="PVI44" s="60"/>
      <c r="PVJ44" s="60"/>
      <c r="PVK44" s="60"/>
      <c r="PVL44" s="60"/>
      <c r="PVM44" s="60"/>
      <c r="PVN44" s="60"/>
      <c r="PVO44" s="60"/>
      <c r="PVP44" s="60"/>
      <c r="PVQ44" s="60"/>
      <c r="PVR44" s="60"/>
      <c r="PVS44" s="60"/>
      <c r="PVT44" s="60"/>
      <c r="PVU44" s="60"/>
      <c r="PVV44" s="60"/>
      <c r="PVW44" s="60"/>
      <c r="PVX44" s="60"/>
      <c r="PVY44" s="60"/>
      <c r="PVZ44" s="60"/>
      <c r="PWA44" s="60"/>
      <c r="PWB44" s="60"/>
      <c r="PWC44" s="60"/>
      <c r="PWD44" s="60"/>
      <c r="PWE44" s="60"/>
      <c r="PWF44" s="60"/>
      <c r="PWG44" s="60"/>
      <c r="PWH44" s="60"/>
      <c r="PWI44" s="60"/>
      <c r="PWJ44" s="60"/>
      <c r="PWK44" s="60"/>
      <c r="PWL44" s="60"/>
      <c r="PWM44" s="60"/>
      <c r="PWN44" s="60"/>
      <c r="PWO44" s="60"/>
      <c r="PWP44" s="60"/>
      <c r="PWQ44" s="60"/>
      <c r="PWR44" s="60"/>
      <c r="PWS44" s="60"/>
      <c r="PWT44" s="60"/>
      <c r="PWU44" s="60"/>
      <c r="PWV44" s="60"/>
      <c r="PWW44" s="60"/>
      <c r="PWX44" s="60"/>
      <c r="PWY44" s="60"/>
      <c r="PWZ44" s="60"/>
      <c r="PXA44" s="60"/>
      <c r="PXB44" s="60"/>
      <c r="PXC44" s="60"/>
      <c r="PXD44" s="60"/>
      <c r="PXE44" s="60"/>
      <c r="PXF44" s="60"/>
      <c r="PXG44" s="60"/>
      <c r="PXH44" s="60"/>
      <c r="PXI44" s="60"/>
      <c r="PXJ44" s="60"/>
      <c r="PXK44" s="60"/>
      <c r="PXL44" s="60"/>
      <c r="PXM44" s="60"/>
      <c r="PXN44" s="60"/>
      <c r="PXO44" s="60"/>
      <c r="PXP44" s="60"/>
      <c r="PXQ44" s="60"/>
      <c r="PXR44" s="60"/>
      <c r="PXS44" s="60"/>
      <c r="PXT44" s="60"/>
      <c r="PXU44" s="60"/>
      <c r="PXV44" s="60"/>
      <c r="PXW44" s="60"/>
      <c r="PXX44" s="60"/>
      <c r="PXY44" s="60"/>
      <c r="PXZ44" s="60"/>
      <c r="PYA44" s="60"/>
      <c r="PYB44" s="60"/>
      <c r="PYC44" s="60"/>
      <c r="PYD44" s="60"/>
      <c r="PYE44" s="60"/>
      <c r="PYF44" s="60"/>
      <c r="PYG44" s="60"/>
      <c r="PYH44" s="60"/>
      <c r="PYI44" s="60"/>
      <c r="PYJ44" s="60"/>
      <c r="PYK44" s="60"/>
      <c r="PYL44" s="60"/>
      <c r="PYM44" s="60"/>
      <c r="PYN44" s="60"/>
      <c r="PYO44" s="60"/>
      <c r="PYP44" s="60"/>
      <c r="PYQ44" s="60"/>
      <c r="PYR44" s="60"/>
      <c r="PYS44" s="60"/>
      <c r="PYT44" s="60"/>
      <c r="PYU44" s="60"/>
      <c r="PYV44" s="60"/>
      <c r="PYW44" s="60"/>
      <c r="PYX44" s="60"/>
      <c r="PYY44" s="60"/>
      <c r="PYZ44" s="60"/>
      <c r="PZA44" s="60"/>
      <c r="PZB44" s="60"/>
      <c r="PZC44" s="60"/>
      <c r="PZD44" s="60"/>
      <c r="PZE44" s="60"/>
      <c r="PZF44" s="60"/>
      <c r="PZG44" s="60"/>
      <c r="PZH44" s="60"/>
      <c r="PZI44" s="60"/>
      <c r="PZJ44" s="60"/>
      <c r="PZK44" s="60"/>
      <c r="PZL44" s="60"/>
      <c r="PZM44" s="60"/>
      <c r="PZN44" s="60"/>
      <c r="PZO44" s="60"/>
      <c r="PZP44" s="60"/>
      <c r="PZQ44" s="60"/>
      <c r="PZR44" s="60"/>
      <c r="PZS44" s="60"/>
      <c r="PZT44" s="60"/>
      <c r="PZU44" s="60"/>
      <c r="PZV44" s="60"/>
      <c r="PZW44" s="60"/>
      <c r="PZX44" s="60"/>
      <c r="PZY44" s="60"/>
      <c r="PZZ44" s="60"/>
      <c r="QAA44" s="60"/>
      <c r="QAB44" s="60"/>
      <c r="QAC44" s="60"/>
      <c r="QAD44" s="60"/>
      <c r="QAE44" s="60"/>
      <c r="QAF44" s="60"/>
      <c r="QAG44" s="60"/>
      <c r="QAH44" s="60"/>
      <c r="QAI44" s="60"/>
      <c r="QAJ44" s="60"/>
      <c r="QAK44" s="60"/>
      <c r="QAL44" s="60"/>
      <c r="QAM44" s="60"/>
      <c r="QAN44" s="60"/>
      <c r="QAO44" s="60"/>
      <c r="QAP44" s="60"/>
      <c r="QAQ44" s="60"/>
      <c r="QAR44" s="60"/>
      <c r="QAS44" s="60"/>
      <c r="QAT44" s="60"/>
      <c r="QAU44" s="60"/>
      <c r="QAV44" s="60"/>
      <c r="QAW44" s="60"/>
      <c r="QAX44" s="60"/>
      <c r="QAY44" s="60"/>
      <c r="QAZ44" s="60"/>
      <c r="QBA44" s="60"/>
      <c r="QBB44" s="60"/>
      <c r="QBC44" s="60"/>
      <c r="QBD44" s="60"/>
      <c r="QBE44" s="60"/>
      <c r="QBF44" s="60"/>
      <c r="QBG44" s="60"/>
      <c r="QBH44" s="60"/>
      <c r="QBI44" s="60"/>
      <c r="QBJ44" s="60"/>
      <c r="QBK44" s="60"/>
      <c r="QBL44" s="60"/>
      <c r="QBM44" s="60"/>
      <c r="QBN44" s="60"/>
      <c r="QBO44" s="60"/>
      <c r="QBP44" s="60"/>
      <c r="QBQ44" s="60"/>
      <c r="QBR44" s="60"/>
      <c r="QBS44" s="60"/>
      <c r="QBT44" s="60"/>
      <c r="QBU44" s="60"/>
      <c r="QBV44" s="60"/>
      <c r="QBW44" s="60"/>
      <c r="QBX44" s="60"/>
      <c r="QBY44" s="60"/>
      <c r="QBZ44" s="60"/>
      <c r="QCA44" s="60"/>
      <c r="QCB44" s="60"/>
      <c r="QCC44" s="60"/>
      <c r="QCD44" s="60"/>
      <c r="QCE44" s="60"/>
      <c r="QCF44" s="60"/>
      <c r="QCG44" s="60"/>
      <c r="QCH44" s="60"/>
      <c r="QCI44" s="60"/>
      <c r="QCJ44" s="60"/>
      <c r="QCK44" s="60"/>
      <c r="QCL44" s="60"/>
      <c r="QCM44" s="60"/>
      <c r="QCN44" s="60"/>
      <c r="QCO44" s="60"/>
      <c r="QCP44" s="60"/>
      <c r="QCQ44" s="60"/>
      <c r="QCR44" s="60"/>
      <c r="QCS44" s="60"/>
      <c r="QCT44" s="60"/>
      <c r="QCU44" s="60"/>
      <c r="QCV44" s="60"/>
      <c r="QCW44" s="60"/>
      <c r="QCX44" s="60"/>
      <c r="QCY44" s="60"/>
      <c r="QCZ44" s="60"/>
      <c r="QDA44" s="60"/>
      <c r="QDB44" s="60"/>
      <c r="QDC44" s="60"/>
      <c r="QDD44" s="60"/>
      <c r="QDE44" s="60"/>
      <c r="QDF44" s="60"/>
      <c r="QDG44" s="60"/>
      <c r="QDH44" s="60"/>
      <c r="QDI44" s="60"/>
      <c r="QDJ44" s="60"/>
      <c r="QDK44" s="60"/>
      <c r="QDL44" s="60"/>
      <c r="QDM44" s="60"/>
      <c r="QDN44" s="60"/>
      <c r="QDO44" s="60"/>
      <c r="QDP44" s="60"/>
      <c r="QDQ44" s="60"/>
      <c r="QDR44" s="60"/>
      <c r="QDS44" s="60"/>
      <c r="QDT44" s="60"/>
      <c r="QDU44" s="60"/>
      <c r="QDV44" s="60"/>
      <c r="QDW44" s="60"/>
      <c r="QDX44" s="60"/>
      <c r="QDY44" s="60"/>
      <c r="QDZ44" s="60"/>
      <c r="QEA44" s="60"/>
      <c r="QEB44" s="60"/>
      <c r="QEC44" s="60"/>
      <c r="QED44" s="60"/>
      <c r="QEE44" s="60"/>
      <c r="QEF44" s="60"/>
      <c r="QEG44" s="60"/>
      <c r="QEH44" s="60"/>
      <c r="QEI44" s="60"/>
      <c r="QEJ44" s="60"/>
      <c r="QEK44" s="60"/>
      <c r="QEL44" s="60"/>
      <c r="QEM44" s="60"/>
      <c r="QEN44" s="60"/>
      <c r="QEO44" s="60"/>
      <c r="QEP44" s="60"/>
      <c r="QEQ44" s="60"/>
      <c r="QER44" s="60"/>
      <c r="QES44" s="60"/>
      <c r="QET44" s="60"/>
      <c r="QEU44" s="60"/>
      <c r="QEV44" s="60"/>
      <c r="QEW44" s="60"/>
      <c r="QEX44" s="60"/>
      <c r="QEY44" s="60"/>
      <c r="QEZ44" s="60"/>
      <c r="QFA44" s="60"/>
      <c r="QFB44" s="60"/>
      <c r="QFC44" s="60"/>
      <c r="QFD44" s="60"/>
      <c r="QFE44" s="60"/>
      <c r="QFF44" s="60"/>
      <c r="QFG44" s="60"/>
      <c r="QFH44" s="60"/>
      <c r="QFI44" s="60"/>
      <c r="QFJ44" s="60"/>
      <c r="QFK44" s="60"/>
      <c r="QFL44" s="60"/>
      <c r="QFM44" s="60"/>
      <c r="QFN44" s="60"/>
      <c r="QFO44" s="60"/>
      <c r="QFP44" s="60"/>
      <c r="QFQ44" s="60"/>
      <c r="QFR44" s="60"/>
      <c r="QFS44" s="60"/>
      <c r="QFT44" s="60"/>
      <c r="QFU44" s="60"/>
      <c r="QFV44" s="60"/>
      <c r="QFW44" s="60"/>
      <c r="QFX44" s="60"/>
      <c r="QFY44" s="60"/>
      <c r="QFZ44" s="60"/>
      <c r="QGA44" s="60"/>
      <c r="QGB44" s="60"/>
      <c r="QGC44" s="60"/>
      <c r="QGD44" s="60"/>
      <c r="QGE44" s="60"/>
      <c r="QGF44" s="60"/>
      <c r="QGG44" s="60"/>
      <c r="QGH44" s="60"/>
      <c r="QGI44" s="60"/>
      <c r="QGJ44" s="60"/>
      <c r="QGK44" s="60"/>
      <c r="QGL44" s="60"/>
      <c r="QGM44" s="60"/>
      <c r="QGN44" s="60"/>
      <c r="QGO44" s="60"/>
      <c r="QGP44" s="60"/>
      <c r="QGQ44" s="60"/>
      <c r="QGR44" s="60"/>
      <c r="QGS44" s="60"/>
      <c r="QGT44" s="60"/>
      <c r="QGU44" s="60"/>
      <c r="QGV44" s="60"/>
      <c r="QGW44" s="60"/>
      <c r="QGX44" s="60"/>
      <c r="QGY44" s="60"/>
      <c r="QGZ44" s="60"/>
      <c r="QHA44" s="60"/>
      <c r="QHB44" s="60"/>
      <c r="QHC44" s="60"/>
      <c r="QHD44" s="60"/>
      <c r="QHE44" s="60"/>
      <c r="QHF44" s="60"/>
      <c r="QHG44" s="60"/>
      <c r="QHH44" s="60"/>
      <c r="QHI44" s="60"/>
      <c r="QHJ44" s="60"/>
      <c r="QHK44" s="60"/>
      <c r="QHL44" s="60"/>
      <c r="QHM44" s="60"/>
      <c r="QHN44" s="60"/>
      <c r="QHO44" s="60"/>
      <c r="QHP44" s="60"/>
      <c r="QHQ44" s="60"/>
      <c r="QHR44" s="60"/>
      <c r="QHS44" s="60"/>
      <c r="QHT44" s="60"/>
      <c r="QHU44" s="60"/>
      <c r="QHV44" s="60"/>
      <c r="QHW44" s="60"/>
      <c r="QHX44" s="60"/>
      <c r="QHY44" s="60"/>
      <c r="QHZ44" s="60"/>
      <c r="QIA44" s="60"/>
      <c r="QIB44" s="60"/>
      <c r="QIC44" s="60"/>
      <c r="QID44" s="60"/>
      <c r="QIE44" s="60"/>
      <c r="QIF44" s="60"/>
      <c r="QIG44" s="60"/>
      <c r="QIH44" s="60"/>
      <c r="QII44" s="60"/>
      <c r="QIJ44" s="60"/>
      <c r="QIK44" s="60"/>
      <c r="QIL44" s="60"/>
      <c r="QIM44" s="60"/>
      <c r="QIN44" s="60"/>
      <c r="QIO44" s="60"/>
      <c r="QIP44" s="60"/>
      <c r="QIQ44" s="60"/>
      <c r="QIR44" s="60"/>
      <c r="QIS44" s="60"/>
      <c r="QIT44" s="60"/>
      <c r="QIU44" s="60"/>
      <c r="QIV44" s="60"/>
      <c r="QIW44" s="60"/>
      <c r="QIX44" s="60"/>
      <c r="QIY44" s="60"/>
      <c r="QIZ44" s="60"/>
      <c r="QJA44" s="60"/>
      <c r="QJB44" s="60"/>
      <c r="QJC44" s="60"/>
      <c r="QJD44" s="60"/>
      <c r="QJE44" s="60"/>
      <c r="QJF44" s="60"/>
      <c r="QJG44" s="60"/>
      <c r="QJH44" s="60"/>
      <c r="QJI44" s="60"/>
      <c r="QJJ44" s="60"/>
      <c r="QJK44" s="60"/>
      <c r="QJL44" s="60"/>
      <c r="QJM44" s="60"/>
      <c r="QJN44" s="60"/>
      <c r="QJO44" s="60"/>
      <c r="QJP44" s="60"/>
      <c r="QJQ44" s="60"/>
      <c r="QJR44" s="60"/>
      <c r="QJS44" s="60"/>
      <c r="QJT44" s="60"/>
      <c r="QJU44" s="60"/>
      <c r="QJV44" s="60"/>
      <c r="QJW44" s="60"/>
      <c r="QJX44" s="60"/>
      <c r="QJY44" s="60"/>
      <c r="QJZ44" s="60"/>
      <c r="QKA44" s="60"/>
      <c r="QKB44" s="60"/>
      <c r="QKC44" s="60"/>
      <c r="QKD44" s="60"/>
      <c r="QKE44" s="60"/>
      <c r="QKF44" s="60"/>
      <c r="QKG44" s="60"/>
      <c r="QKH44" s="60"/>
      <c r="QKI44" s="60"/>
      <c r="QKJ44" s="60"/>
      <c r="QKK44" s="60"/>
      <c r="QKL44" s="60"/>
      <c r="QKM44" s="60"/>
      <c r="QKN44" s="60"/>
      <c r="QKO44" s="60"/>
      <c r="QKP44" s="60"/>
      <c r="QKQ44" s="60"/>
      <c r="QKR44" s="60"/>
      <c r="QKS44" s="60"/>
      <c r="QKT44" s="60"/>
      <c r="QKU44" s="60"/>
      <c r="QKV44" s="60"/>
      <c r="QKW44" s="60"/>
      <c r="QKX44" s="60"/>
      <c r="QKY44" s="60"/>
      <c r="QKZ44" s="60"/>
      <c r="QLA44" s="60"/>
      <c r="QLB44" s="60"/>
      <c r="QLC44" s="60"/>
      <c r="QLD44" s="60"/>
      <c r="QLE44" s="60"/>
      <c r="QLF44" s="60"/>
      <c r="QLG44" s="60"/>
      <c r="QLH44" s="60"/>
      <c r="QLI44" s="60"/>
      <c r="QLJ44" s="60"/>
      <c r="QLK44" s="60"/>
      <c r="QLL44" s="60"/>
      <c r="QLM44" s="60"/>
      <c r="QLN44" s="60"/>
      <c r="QLO44" s="60"/>
      <c r="QLP44" s="60"/>
      <c r="QLQ44" s="60"/>
      <c r="QLR44" s="60"/>
      <c r="QLS44" s="60"/>
      <c r="QLT44" s="60"/>
      <c r="QLU44" s="60"/>
      <c r="QLV44" s="60"/>
      <c r="QLW44" s="60"/>
      <c r="QLX44" s="60"/>
      <c r="QLY44" s="60"/>
      <c r="QLZ44" s="60"/>
      <c r="QMA44" s="60"/>
      <c r="QMB44" s="60"/>
      <c r="QMC44" s="60"/>
      <c r="QMD44" s="60"/>
      <c r="QME44" s="60"/>
      <c r="QMF44" s="60"/>
      <c r="QMG44" s="60"/>
      <c r="QMH44" s="60"/>
      <c r="QMI44" s="60"/>
      <c r="QMJ44" s="60"/>
      <c r="QMK44" s="60"/>
      <c r="QML44" s="60"/>
      <c r="QMM44" s="60"/>
      <c r="QMN44" s="60"/>
      <c r="QMO44" s="60"/>
      <c r="QMP44" s="60"/>
      <c r="QMQ44" s="60"/>
      <c r="QMR44" s="60"/>
      <c r="QMS44" s="60"/>
      <c r="QMT44" s="60"/>
      <c r="QMU44" s="60"/>
      <c r="QMV44" s="60"/>
      <c r="QMW44" s="60"/>
      <c r="QMX44" s="60"/>
      <c r="QMY44" s="60"/>
      <c r="QMZ44" s="60"/>
      <c r="QNA44" s="60"/>
      <c r="QNB44" s="60"/>
      <c r="QNC44" s="60"/>
      <c r="QND44" s="60"/>
      <c r="QNE44" s="60"/>
      <c r="QNF44" s="60"/>
      <c r="QNG44" s="60"/>
      <c r="QNH44" s="60"/>
      <c r="QNI44" s="60"/>
      <c r="QNJ44" s="60"/>
      <c r="QNK44" s="60"/>
      <c r="QNL44" s="60"/>
      <c r="QNM44" s="60"/>
      <c r="QNN44" s="60"/>
      <c r="QNO44" s="60"/>
      <c r="QNP44" s="60"/>
      <c r="QNQ44" s="60"/>
      <c r="QNR44" s="60"/>
      <c r="QNS44" s="60"/>
      <c r="QNT44" s="60"/>
      <c r="QNU44" s="60"/>
      <c r="QNV44" s="60"/>
      <c r="QNW44" s="60"/>
      <c r="QNX44" s="60"/>
      <c r="QNY44" s="60"/>
      <c r="QNZ44" s="60"/>
      <c r="QOA44" s="60"/>
      <c r="QOB44" s="60"/>
      <c r="QOC44" s="60"/>
      <c r="QOD44" s="60"/>
      <c r="QOE44" s="60"/>
      <c r="QOF44" s="60"/>
      <c r="QOG44" s="60"/>
      <c r="QOH44" s="60"/>
      <c r="QOI44" s="60"/>
      <c r="QOJ44" s="60"/>
      <c r="QOK44" s="60"/>
      <c r="QOL44" s="60"/>
      <c r="QOM44" s="60"/>
      <c r="QON44" s="60"/>
      <c r="QOO44" s="60"/>
      <c r="QOP44" s="60"/>
      <c r="QOQ44" s="60"/>
      <c r="QOR44" s="60"/>
      <c r="QOS44" s="60"/>
      <c r="QOT44" s="60"/>
      <c r="QOU44" s="60"/>
      <c r="QOV44" s="60"/>
      <c r="QOW44" s="60"/>
      <c r="QOX44" s="60"/>
      <c r="QOY44" s="60"/>
      <c r="QOZ44" s="60"/>
      <c r="QPA44" s="60"/>
      <c r="QPB44" s="60"/>
      <c r="QPC44" s="60"/>
      <c r="QPD44" s="60"/>
      <c r="QPE44" s="60"/>
      <c r="QPF44" s="60"/>
      <c r="QPG44" s="60"/>
      <c r="QPH44" s="60"/>
      <c r="QPI44" s="60"/>
      <c r="QPJ44" s="60"/>
      <c r="QPK44" s="60"/>
      <c r="QPL44" s="60"/>
      <c r="QPM44" s="60"/>
      <c r="QPN44" s="60"/>
      <c r="QPO44" s="60"/>
      <c r="QPP44" s="60"/>
      <c r="QPQ44" s="60"/>
      <c r="QPR44" s="60"/>
      <c r="QPS44" s="60"/>
      <c r="QPT44" s="60"/>
      <c r="QPU44" s="60"/>
      <c r="QPV44" s="60"/>
      <c r="QPW44" s="60"/>
      <c r="QPX44" s="60"/>
      <c r="QPY44" s="60"/>
      <c r="QPZ44" s="60"/>
      <c r="QQA44" s="60"/>
      <c r="QQB44" s="60"/>
      <c r="QQC44" s="60"/>
      <c r="QQD44" s="60"/>
      <c r="QQE44" s="60"/>
      <c r="QQF44" s="60"/>
      <c r="QQG44" s="60"/>
      <c r="QQH44" s="60"/>
      <c r="QQI44" s="60"/>
      <c r="QQJ44" s="60"/>
      <c r="QQK44" s="60"/>
      <c r="QQL44" s="60"/>
      <c r="QQM44" s="60"/>
      <c r="QQN44" s="60"/>
      <c r="QQO44" s="60"/>
      <c r="QQP44" s="60"/>
      <c r="QQQ44" s="60"/>
      <c r="QQR44" s="60"/>
      <c r="QQS44" s="60"/>
      <c r="QQT44" s="60"/>
      <c r="QQU44" s="60"/>
      <c r="QQV44" s="60"/>
      <c r="QQW44" s="60"/>
      <c r="QQX44" s="60"/>
      <c r="QQY44" s="60"/>
      <c r="QQZ44" s="60"/>
      <c r="QRA44" s="60"/>
      <c r="QRB44" s="60"/>
      <c r="QRC44" s="60"/>
      <c r="QRD44" s="60"/>
      <c r="QRE44" s="60"/>
      <c r="QRF44" s="60"/>
      <c r="QRG44" s="60"/>
      <c r="QRH44" s="60"/>
      <c r="QRI44" s="60"/>
      <c r="QRJ44" s="60"/>
      <c r="QRK44" s="60"/>
      <c r="QRL44" s="60"/>
      <c r="QRM44" s="60"/>
      <c r="QRN44" s="60"/>
      <c r="QRO44" s="60"/>
      <c r="QRP44" s="60"/>
      <c r="QRQ44" s="60"/>
      <c r="QRR44" s="60"/>
      <c r="QRS44" s="60"/>
      <c r="QRT44" s="60"/>
      <c r="QRU44" s="60"/>
      <c r="QRV44" s="60"/>
      <c r="QRW44" s="60"/>
      <c r="QRX44" s="60"/>
      <c r="QRY44" s="60"/>
      <c r="QRZ44" s="60"/>
      <c r="QSA44" s="60"/>
      <c r="QSB44" s="60"/>
      <c r="QSC44" s="60"/>
      <c r="QSD44" s="60"/>
      <c r="QSE44" s="60"/>
      <c r="QSF44" s="60"/>
      <c r="QSG44" s="60"/>
      <c r="QSH44" s="60"/>
      <c r="QSI44" s="60"/>
      <c r="QSJ44" s="60"/>
      <c r="QSK44" s="60"/>
      <c r="QSL44" s="60"/>
      <c r="QSM44" s="60"/>
      <c r="QSN44" s="60"/>
      <c r="QSO44" s="60"/>
      <c r="QSP44" s="60"/>
      <c r="QSQ44" s="60"/>
      <c r="QSR44" s="60"/>
      <c r="QSS44" s="60"/>
      <c r="QST44" s="60"/>
      <c r="QSU44" s="60"/>
      <c r="QSV44" s="60"/>
      <c r="QSW44" s="60"/>
      <c r="QSX44" s="60"/>
      <c r="QSY44" s="60"/>
      <c r="QSZ44" s="60"/>
      <c r="QTA44" s="60"/>
      <c r="QTB44" s="60"/>
      <c r="QTC44" s="60"/>
      <c r="QTD44" s="60"/>
      <c r="QTE44" s="60"/>
      <c r="QTF44" s="60"/>
      <c r="QTG44" s="60"/>
      <c r="QTH44" s="60"/>
      <c r="QTI44" s="60"/>
      <c r="QTJ44" s="60"/>
      <c r="QTK44" s="60"/>
      <c r="QTL44" s="60"/>
      <c r="QTM44" s="60"/>
      <c r="QTN44" s="60"/>
      <c r="QTO44" s="60"/>
      <c r="QTP44" s="60"/>
      <c r="QTQ44" s="60"/>
      <c r="QTR44" s="60"/>
      <c r="QTS44" s="60"/>
      <c r="QTT44" s="60"/>
      <c r="QTU44" s="60"/>
      <c r="QTV44" s="60"/>
      <c r="QTW44" s="60"/>
      <c r="QTX44" s="60"/>
      <c r="QTY44" s="60"/>
      <c r="QTZ44" s="60"/>
      <c r="QUA44" s="60"/>
      <c r="QUB44" s="60"/>
      <c r="QUC44" s="60"/>
      <c r="QUD44" s="60"/>
      <c r="QUE44" s="60"/>
      <c r="QUF44" s="60"/>
      <c r="QUG44" s="60"/>
      <c r="QUH44" s="60"/>
      <c r="QUI44" s="60"/>
      <c r="QUJ44" s="60"/>
      <c r="QUK44" s="60"/>
      <c r="QUL44" s="60"/>
      <c r="QUM44" s="60"/>
      <c r="QUN44" s="60"/>
      <c r="QUO44" s="60"/>
      <c r="QUP44" s="60"/>
      <c r="QUQ44" s="60"/>
      <c r="QUR44" s="60"/>
      <c r="QUS44" s="60"/>
      <c r="QUT44" s="60"/>
      <c r="QUU44" s="60"/>
      <c r="QUV44" s="60"/>
      <c r="QUW44" s="60"/>
      <c r="QUX44" s="60"/>
      <c r="QUY44" s="60"/>
      <c r="QUZ44" s="60"/>
      <c r="QVA44" s="60"/>
      <c r="QVB44" s="60"/>
      <c r="QVC44" s="60"/>
      <c r="QVD44" s="60"/>
      <c r="QVE44" s="60"/>
      <c r="QVF44" s="60"/>
      <c r="QVG44" s="60"/>
      <c r="QVH44" s="60"/>
      <c r="QVI44" s="60"/>
      <c r="QVJ44" s="60"/>
      <c r="QVK44" s="60"/>
      <c r="QVL44" s="60"/>
      <c r="QVM44" s="60"/>
      <c r="QVN44" s="60"/>
      <c r="QVO44" s="60"/>
      <c r="QVP44" s="60"/>
      <c r="QVQ44" s="60"/>
      <c r="QVR44" s="60"/>
      <c r="QVS44" s="60"/>
      <c r="QVT44" s="60"/>
      <c r="QVU44" s="60"/>
      <c r="QVV44" s="60"/>
      <c r="QVW44" s="60"/>
      <c r="QVX44" s="60"/>
      <c r="QVY44" s="60"/>
      <c r="QVZ44" s="60"/>
      <c r="QWA44" s="60"/>
      <c r="QWB44" s="60"/>
      <c r="QWC44" s="60"/>
      <c r="QWD44" s="60"/>
      <c r="QWE44" s="60"/>
      <c r="QWF44" s="60"/>
      <c r="QWG44" s="60"/>
      <c r="QWH44" s="60"/>
      <c r="QWI44" s="60"/>
      <c r="QWJ44" s="60"/>
      <c r="QWK44" s="60"/>
      <c r="QWL44" s="60"/>
      <c r="QWM44" s="60"/>
      <c r="QWN44" s="60"/>
      <c r="QWO44" s="60"/>
      <c r="QWP44" s="60"/>
      <c r="QWQ44" s="60"/>
      <c r="QWR44" s="60"/>
      <c r="QWS44" s="60"/>
      <c r="QWT44" s="60"/>
      <c r="QWU44" s="60"/>
      <c r="QWV44" s="60"/>
      <c r="QWW44" s="60"/>
      <c r="QWX44" s="60"/>
      <c r="QWY44" s="60"/>
      <c r="QWZ44" s="60"/>
      <c r="QXA44" s="60"/>
      <c r="QXB44" s="60"/>
      <c r="QXC44" s="60"/>
      <c r="QXD44" s="60"/>
      <c r="QXE44" s="60"/>
      <c r="QXF44" s="60"/>
      <c r="QXG44" s="60"/>
      <c r="QXH44" s="60"/>
      <c r="QXI44" s="60"/>
      <c r="QXJ44" s="60"/>
      <c r="QXK44" s="60"/>
      <c r="QXL44" s="60"/>
      <c r="QXM44" s="60"/>
      <c r="QXN44" s="60"/>
      <c r="QXO44" s="60"/>
      <c r="QXP44" s="60"/>
      <c r="QXQ44" s="60"/>
      <c r="QXR44" s="60"/>
      <c r="QXS44" s="60"/>
      <c r="QXT44" s="60"/>
      <c r="QXU44" s="60"/>
      <c r="QXV44" s="60"/>
      <c r="QXW44" s="60"/>
      <c r="QXX44" s="60"/>
      <c r="QXY44" s="60"/>
      <c r="QXZ44" s="60"/>
      <c r="QYA44" s="60"/>
      <c r="QYB44" s="60"/>
      <c r="QYC44" s="60"/>
      <c r="QYD44" s="60"/>
      <c r="QYE44" s="60"/>
      <c r="QYF44" s="60"/>
      <c r="QYG44" s="60"/>
      <c r="QYH44" s="60"/>
      <c r="QYI44" s="60"/>
      <c r="QYJ44" s="60"/>
      <c r="QYK44" s="60"/>
      <c r="QYL44" s="60"/>
      <c r="QYM44" s="60"/>
      <c r="QYN44" s="60"/>
      <c r="QYO44" s="60"/>
      <c r="QYP44" s="60"/>
      <c r="QYQ44" s="60"/>
      <c r="QYR44" s="60"/>
      <c r="QYS44" s="60"/>
      <c r="QYT44" s="60"/>
      <c r="QYU44" s="60"/>
      <c r="QYV44" s="60"/>
      <c r="QYW44" s="60"/>
      <c r="QYX44" s="60"/>
      <c r="QYY44" s="60"/>
      <c r="QYZ44" s="60"/>
      <c r="QZA44" s="60"/>
      <c r="QZB44" s="60"/>
      <c r="QZC44" s="60"/>
      <c r="QZD44" s="60"/>
      <c r="QZE44" s="60"/>
      <c r="QZF44" s="60"/>
      <c r="QZG44" s="60"/>
      <c r="QZH44" s="60"/>
      <c r="QZI44" s="60"/>
      <c r="QZJ44" s="60"/>
      <c r="QZK44" s="60"/>
      <c r="QZL44" s="60"/>
      <c r="QZM44" s="60"/>
      <c r="QZN44" s="60"/>
      <c r="QZO44" s="60"/>
      <c r="QZP44" s="60"/>
      <c r="QZQ44" s="60"/>
      <c r="QZR44" s="60"/>
      <c r="QZS44" s="60"/>
      <c r="QZT44" s="60"/>
      <c r="QZU44" s="60"/>
      <c r="QZV44" s="60"/>
      <c r="QZW44" s="60"/>
      <c r="QZX44" s="60"/>
      <c r="QZY44" s="60"/>
      <c r="QZZ44" s="60"/>
      <c r="RAA44" s="60"/>
      <c r="RAB44" s="60"/>
      <c r="RAC44" s="60"/>
      <c r="RAD44" s="60"/>
      <c r="RAE44" s="60"/>
      <c r="RAF44" s="60"/>
      <c r="RAG44" s="60"/>
      <c r="RAH44" s="60"/>
      <c r="RAI44" s="60"/>
      <c r="RAJ44" s="60"/>
      <c r="RAK44" s="60"/>
      <c r="RAL44" s="60"/>
      <c r="RAM44" s="60"/>
      <c r="RAN44" s="60"/>
      <c r="RAO44" s="60"/>
      <c r="RAP44" s="60"/>
      <c r="RAQ44" s="60"/>
      <c r="RAR44" s="60"/>
      <c r="RAS44" s="60"/>
      <c r="RAT44" s="60"/>
      <c r="RAU44" s="60"/>
      <c r="RAV44" s="60"/>
      <c r="RAW44" s="60"/>
      <c r="RAX44" s="60"/>
      <c r="RAY44" s="60"/>
      <c r="RAZ44" s="60"/>
      <c r="RBA44" s="60"/>
      <c r="RBB44" s="60"/>
      <c r="RBC44" s="60"/>
      <c r="RBD44" s="60"/>
      <c r="RBE44" s="60"/>
      <c r="RBF44" s="60"/>
      <c r="RBG44" s="60"/>
      <c r="RBH44" s="60"/>
      <c r="RBI44" s="60"/>
      <c r="RBJ44" s="60"/>
      <c r="RBK44" s="60"/>
      <c r="RBL44" s="60"/>
      <c r="RBM44" s="60"/>
      <c r="RBN44" s="60"/>
      <c r="RBO44" s="60"/>
      <c r="RBP44" s="60"/>
      <c r="RBQ44" s="60"/>
      <c r="RBR44" s="60"/>
      <c r="RBS44" s="60"/>
      <c r="RBT44" s="60"/>
      <c r="RBU44" s="60"/>
      <c r="RBV44" s="60"/>
      <c r="RBW44" s="60"/>
      <c r="RBX44" s="60"/>
      <c r="RBY44" s="60"/>
      <c r="RBZ44" s="60"/>
      <c r="RCA44" s="60"/>
      <c r="RCB44" s="60"/>
      <c r="RCC44" s="60"/>
      <c r="RCD44" s="60"/>
      <c r="RCE44" s="60"/>
      <c r="RCF44" s="60"/>
      <c r="RCG44" s="60"/>
      <c r="RCH44" s="60"/>
      <c r="RCI44" s="60"/>
      <c r="RCJ44" s="60"/>
      <c r="RCK44" s="60"/>
      <c r="RCL44" s="60"/>
      <c r="RCM44" s="60"/>
      <c r="RCN44" s="60"/>
      <c r="RCO44" s="60"/>
      <c r="RCP44" s="60"/>
      <c r="RCQ44" s="60"/>
      <c r="RCR44" s="60"/>
      <c r="RCS44" s="60"/>
      <c r="RCT44" s="60"/>
      <c r="RCU44" s="60"/>
      <c r="RCV44" s="60"/>
      <c r="RCW44" s="60"/>
      <c r="RCX44" s="60"/>
      <c r="RCY44" s="60"/>
      <c r="RCZ44" s="60"/>
      <c r="RDA44" s="60"/>
      <c r="RDB44" s="60"/>
      <c r="RDC44" s="60"/>
      <c r="RDD44" s="60"/>
      <c r="RDE44" s="60"/>
      <c r="RDF44" s="60"/>
      <c r="RDG44" s="60"/>
      <c r="RDH44" s="60"/>
      <c r="RDI44" s="60"/>
      <c r="RDJ44" s="60"/>
      <c r="RDK44" s="60"/>
      <c r="RDL44" s="60"/>
      <c r="RDM44" s="60"/>
      <c r="RDN44" s="60"/>
      <c r="RDO44" s="60"/>
      <c r="RDP44" s="60"/>
      <c r="RDQ44" s="60"/>
      <c r="RDR44" s="60"/>
      <c r="RDS44" s="60"/>
      <c r="RDT44" s="60"/>
      <c r="RDU44" s="60"/>
      <c r="RDV44" s="60"/>
      <c r="RDW44" s="60"/>
      <c r="RDX44" s="60"/>
      <c r="RDY44" s="60"/>
      <c r="RDZ44" s="60"/>
      <c r="REA44" s="60"/>
      <c r="REB44" s="60"/>
      <c r="REC44" s="60"/>
      <c r="RED44" s="60"/>
      <c r="REE44" s="60"/>
      <c r="REF44" s="60"/>
      <c r="REG44" s="60"/>
      <c r="REH44" s="60"/>
      <c r="REI44" s="60"/>
      <c r="REJ44" s="60"/>
      <c r="REK44" s="60"/>
      <c r="REL44" s="60"/>
      <c r="REM44" s="60"/>
      <c r="REN44" s="60"/>
      <c r="REO44" s="60"/>
      <c r="REP44" s="60"/>
      <c r="REQ44" s="60"/>
      <c r="RER44" s="60"/>
      <c r="RES44" s="60"/>
      <c r="RET44" s="60"/>
      <c r="REU44" s="60"/>
      <c r="REV44" s="60"/>
      <c r="REW44" s="60"/>
      <c r="REX44" s="60"/>
      <c r="REY44" s="60"/>
      <c r="REZ44" s="60"/>
      <c r="RFA44" s="60"/>
      <c r="RFB44" s="60"/>
      <c r="RFC44" s="60"/>
      <c r="RFD44" s="60"/>
      <c r="RFE44" s="60"/>
      <c r="RFF44" s="60"/>
      <c r="RFG44" s="60"/>
      <c r="RFH44" s="60"/>
      <c r="RFI44" s="60"/>
      <c r="RFJ44" s="60"/>
      <c r="RFK44" s="60"/>
      <c r="RFL44" s="60"/>
      <c r="RFM44" s="60"/>
      <c r="RFN44" s="60"/>
      <c r="RFO44" s="60"/>
      <c r="RFP44" s="60"/>
      <c r="RFQ44" s="60"/>
      <c r="RFR44" s="60"/>
      <c r="RFS44" s="60"/>
      <c r="RFT44" s="60"/>
      <c r="RFU44" s="60"/>
      <c r="RFV44" s="60"/>
      <c r="RFW44" s="60"/>
      <c r="RFX44" s="60"/>
      <c r="RFY44" s="60"/>
      <c r="RFZ44" s="60"/>
      <c r="RGA44" s="60"/>
      <c r="RGB44" s="60"/>
      <c r="RGC44" s="60"/>
      <c r="RGD44" s="60"/>
      <c r="RGE44" s="60"/>
      <c r="RGF44" s="60"/>
      <c r="RGG44" s="60"/>
      <c r="RGH44" s="60"/>
      <c r="RGI44" s="60"/>
      <c r="RGJ44" s="60"/>
      <c r="RGK44" s="60"/>
      <c r="RGL44" s="60"/>
      <c r="RGM44" s="60"/>
      <c r="RGN44" s="60"/>
      <c r="RGO44" s="60"/>
      <c r="RGP44" s="60"/>
      <c r="RGQ44" s="60"/>
      <c r="RGR44" s="60"/>
      <c r="RGS44" s="60"/>
      <c r="RGT44" s="60"/>
      <c r="RGU44" s="60"/>
      <c r="RGV44" s="60"/>
      <c r="RGW44" s="60"/>
      <c r="RGX44" s="60"/>
      <c r="RGY44" s="60"/>
      <c r="RGZ44" s="60"/>
      <c r="RHA44" s="60"/>
      <c r="RHB44" s="60"/>
      <c r="RHC44" s="60"/>
      <c r="RHD44" s="60"/>
      <c r="RHE44" s="60"/>
      <c r="RHF44" s="60"/>
      <c r="RHG44" s="60"/>
      <c r="RHH44" s="60"/>
      <c r="RHI44" s="60"/>
      <c r="RHJ44" s="60"/>
      <c r="RHK44" s="60"/>
      <c r="RHL44" s="60"/>
      <c r="RHM44" s="60"/>
      <c r="RHN44" s="60"/>
      <c r="RHO44" s="60"/>
      <c r="RHP44" s="60"/>
      <c r="RHQ44" s="60"/>
      <c r="RHR44" s="60"/>
      <c r="RHS44" s="60"/>
      <c r="RHT44" s="60"/>
      <c r="RHU44" s="60"/>
      <c r="RHV44" s="60"/>
      <c r="RHW44" s="60"/>
      <c r="RHX44" s="60"/>
      <c r="RHY44" s="60"/>
      <c r="RHZ44" s="60"/>
      <c r="RIA44" s="60"/>
      <c r="RIB44" s="60"/>
      <c r="RIC44" s="60"/>
      <c r="RID44" s="60"/>
      <c r="RIE44" s="60"/>
      <c r="RIF44" s="60"/>
      <c r="RIG44" s="60"/>
      <c r="RIH44" s="60"/>
      <c r="RII44" s="60"/>
      <c r="RIJ44" s="60"/>
      <c r="RIK44" s="60"/>
      <c r="RIL44" s="60"/>
      <c r="RIM44" s="60"/>
      <c r="RIN44" s="60"/>
      <c r="RIO44" s="60"/>
      <c r="RIP44" s="60"/>
      <c r="RIQ44" s="60"/>
      <c r="RIR44" s="60"/>
      <c r="RIS44" s="60"/>
      <c r="RIT44" s="60"/>
      <c r="RIU44" s="60"/>
      <c r="RIV44" s="60"/>
      <c r="RIW44" s="60"/>
      <c r="RIX44" s="60"/>
      <c r="RIY44" s="60"/>
      <c r="RIZ44" s="60"/>
      <c r="RJA44" s="60"/>
      <c r="RJB44" s="60"/>
      <c r="RJC44" s="60"/>
      <c r="RJD44" s="60"/>
      <c r="RJE44" s="60"/>
      <c r="RJF44" s="60"/>
      <c r="RJG44" s="60"/>
      <c r="RJH44" s="60"/>
      <c r="RJI44" s="60"/>
      <c r="RJJ44" s="60"/>
      <c r="RJK44" s="60"/>
      <c r="RJL44" s="60"/>
      <c r="RJM44" s="60"/>
      <c r="RJN44" s="60"/>
      <c r="RJO44" s="60"/>
      <c r="RJP44" s="60"/>
      <c r="RJQ44" s="60"/>
      <c r="RJR44" s="60"/>
      <c r="RJS44" s="60"/>
      <c r="RJT44" s="60"/>
      <c r="RJU44" s="60"/>
      <c r="RJV44" s="60"/>
      <c r="RJW44" s="60"/>
      <c r="RJX44" s="60"/>
      <c r="RJY44" s="60"/>
      <c r="RJZ44" s="60"/>
      <c r="RKA44" s="60"/>
      <c r="RKB44" s="60"/>
      <c r="RKC44" s="60"/>
      <c r="RKD44" s="60"/>
      <c r="RKE44" s="60"/>
      <c r="RKF44" s="60"/>
      <c r="RKG44" s="60"/>
      <c r="RKH44" s="60"/>
      <c r="RKI44" s="60"/>
      <c r="RKJ44" s="60"/>
      <c r="RKK44" s="60"/>
      <c r="RKL44" s="60"/>
      <c r="RKM44" s="60"/>
      <c r="RKN44" s="60"/>
      <c r="RKO44" s="60"/>
      <c r="RKP44" s="60"/>
      <c r="RKQ44" s="60"/>
      <c r="RKR44" s="60"/>
      <c r="RKS44" s="60"/>
      <c r="RKT44" s="60"/>
      <c r="RKU44" s="60"/>
      <c r="RKV44" s="60"/>
      <c r="RKW44" s="60"/>
      <c r="RKX44" s="60"/>
      <c r="RKY44" s="60"/>
      <c r="RKZ44" s="60"/>
      <c r="RLA44" s="60"/>
      <c r="RLB44" s="60"/>
      <c r="RLC44" s="60"/>
      <c r="RLD44" s="60"/>
      <c r="RLE44" s="60"/>
      <c r="RLF44" s="60"/>
      <c r="RLG44" s="60"/>
      <c r="RLH44" s="60"/>
      <c r="RLI44" s="60"/>
      <c r="RLJ44" s="60"/>
      <c r="RLK44" s="60"/>
      <c r="RLL44" s="60"/>
      <c r="RLM44" s="60"/>
      <c r="RLN44" s="60"/>
      <c r="RLO44" s="60"/>
      <c r="RLP44" s="60"/>
      <c r="RLQ44" s="60"/>
      <c r="RLR44" s="60"/>
      <c r="RLS44" s="60"/>
      <c r="RLT44" s="60"/>
      <c r="RLU44" s="60"/>
      <c r="RLV44" s="60"/>
      <c r="RLW44" s="60"/>
      <c r="RLX44" s="60"/>
      <c r="RLY44" s="60"/>
      <c r="RLZ44" s="60"/>
      <c r="RMA44" s="60"/>
      <c r="RMB44" s="60"/>
      <c r="RMC44" s="60"/>
      <c r="RMD44" s="60"/>
      <c r="RME44" s="60"/>
      <c r="RMF44" s="60"/>
      <c r="RMG44" s="60"/>
      <c r="RMH44" s="60"/>
      <c r="RMI44" s="60"/>
      <c r="RMJ44" s="60"/>
      <c r="RMK44" s="60"/>
      <c r="RML44" s="60"/>
      <c r="RMM44" s="60"/>
      <c r="RMN44" s="60"/>
      <c r="RMO44" s="60"/>
      <c r="RMP44" s="60"/>
      <c r="RMQ44" s="60"/>
      <c r="RMR44" s="60"/>
      <c r="RMS44" s="60"/>
      <c r="RMT44" s="60"/>
      <c r="RMU44" s="60"/>
      <c r="RMV44" s="60"/>
      <c r="RMW44" s="60"/>
      <c r="RMX44" s="60"/>
      <c r="RMY44" s="60"/>
      <c r="RMZ44" s="60"/>
      <c r="RNA44" s="60"/>
      <c r="RNB44" s="60"/>
      <c r="RNC44" s="60"/>
      <c r="RND44" s="60"/>
      <c r="RNE44" s="60"/>
      <c r="RNF44" s="60"/>
      <c r="RNG44" s="60"/>
      <c r="RNH44" s="60"/>
      <c r="RNI44" s="60"/>
      <c r="RNJ44" s="60"/>
      <c r="RNK44" s="60"/>
      <c r="RNL44" s="60"/>
      <c r="RNM44" s="60"/>
      <c r="RNN44" s="60"/>
      <c r="RNO44" s="60"/>
      <c r="RNP44" s="60"/>
      <c r="RNQ44" s="60"/>
      <c r="RNR44" s="60"/>
      <c r="RNS44" s="60"/>
      <c r="RNT44" s="60"/>
      <c r="RNU44" s="60"/>
      <c r="RNV44" s="60"/>
      <c r="RNW44" s="60"/>
      <c r="RNX44" s="60"/>
      <c r="RNY44" s="60"/>
      <c r="RNZ44" s="60"/>
      <c r="ROA44" s="60"/>
      <c r="ROB44" s="60"/>
      <c r="ROC44" s="60"/>
      <c r="ROD44" s="60"/>
      <c r="ROE44" s="60"/>
      <c r="ROF44" s="60"/>
      <c r="ROG44" s="60"/>
      <c r="ROH44" s="60"/>
      <c r="ROI44" s="60"/>
      <c r="ROJ44" s="60"/>
      <c r="ROK44" s="60"/>
      <c r="ROL44" s="60"/>
      <c r="ROM44" s="60"/>
      <c r="RON44" s="60"/>
      <c r="ROO44" s="60"/>
      <c r="ROP44" s="60"/>
      <c r="ROQ44" s="60"/>
      <c r="ROR44" s="60"/>
      <c r="ROS44" s="60"/>
      <c r="ROT44" s="60"/>
      <c r="ROU44" s="60"/>
      <c r="ROV44" s="60"/>
      <c r="ROW44" s="60"/>
      <c r="ROX44" s="60"/>
      <c r="ROY44" s="60"/>
      <c r="ROZ44" s="60"/>
      <c r="RPA44" s="60"/>
      <c r="RPB44" s="60"/>
      <c r="RPC44" s="60"/>
      <c r="RPD44" s="60"/>
      <c r="RPE44" s="60"/>
      <c r="RPF44" s="60"/>
      <c r="RPG44" s="60"/>
      <c r="RPH44" s="60"/>
      <c r="RPI44" s="60"/>
      <c r="RPJ44" s="60"/>
      <c r="RPK44" s="60"/>
      <c r="RPL44" s="60"/>
      <c r="RPM44" s="60"/>
      <c r="RPN44" s="60"/>
      <c r="RPO44" s="60"/>
      <c r="RPP44" s="60"/>
      <c r="RPQ44" s="60"/>
      <c r="RPR44" s="60"/>
      <c r="RPS44" s="60"/>
      <c r="RPT44" s="60"/>
      <c r="RPU44" s="60"/>
      <c r="RPV44" s="60"/>
      <c r="RPW44" s="60"/>
      <c r="RPX44" s="60"/>
      <c r="RPY44" s="60"/>
      <c r="RPZ44" s="60"/>
      <c r="RQA44" s="60"/>
      <c r="RQB44" s="60"/>
      <c r="RQC44" s="60"/>
      <c r="RQD44" s="60"/>
      <c r="RQE44" s="60"/>
      <c r="RQF44" s="60"/>
      <c r="RQG44" s="60"/>
      <c r="RQH44" s="60"/>
      <c r="RQI44" s="60"/>
      <c r="RQJ44" s="60"/>
      <c r="RQK44" s="60"/>
      <c r="RQL44" s="60"/>
      <c r="RQM44" s="60"/>
      <c r="RQN44" s="60"/>
      <c r="RQO44" s="60"/>
      <c r="RQP44" s="60"/>
      <c r="RQQ44" s="60"/>
      <c r="RQR44" s="60"/>
      <c r="RQS44" s="60"/>
      <c r="RQT44" s="60"/>
      <c r="RQU44" s="60"/>
      <c r="RQV44" s="60"/>
      <c r="RQW44" s="60"/>
      <c r="RQX44" s="60"/>
      <c r="RQY44" s="60"/>
      <c r="RQZ44" s="60"/>
      <c r="RRA44" s="60"/>
      <c r="RRB44" s="60"/>
      <c r="RRC44" s="60"/>
      <c r="RRD44" s="60"/>
      <c r="RRE44" s="60"/>
      <c r="RRF44" s="60"/>
      <c r="RRG44" s="60"/>
      <c r="RRH44" s="60"/>
      <c r="RRI44" s="60"/>
      <c r="RRJ44" s="60"/>
      <c r="RRK44" s="60"/>
      <c r="RRL44" s="60"/>
      <c r="RRM44" s="60"/>
      <c r="RRN44" s="60"/>
      <c r="RRO44" s="60"/>
      <c r="RRP44" s="60"/>
      <c r="RRQ44" s="60"/>
      <c r="RRR44" s="60"/>
      <c r="RRS44" s="60"/>
      <c r="RRT44" s="60"/>
      <c r="RRU44" s="60"/>
      <c r="RRV44" s="60"/>
      <c r="RRW44" s="60"/>
      <c r="RRX44" s="60"/>
      <c r="RRY44" s="60"/>
      <c r="RRZ44" s="60"/>
      <c r="RSA44" s="60"/>
      <c r="RSB44" s="60"/>
      <c r="RSC44" s="60"/>
      <c r="RSD44" s="60"/>
      <c r="RSE44" s="60"/>
      <c r="RSF44" s="60"/>
      <c r="RSG44" s="60"/>
      <c r="RSH44" s="60"/>
      <c r="RSI44" s="60"/>
      <c r="RSJ44" s="60"/>
      <c r="RSK44" s="60"/>
      <c r="RSL44" s="60"/>
      <c r="RSM44" s="60"/>
      <c r="RSN44" s="60"/>
      <c r="RSO44" s="60"/>
      <c r="RSP44" s="60"/>
      <c r="RSQ44" s="60"/>
      <c r="RSR44" s="60"/>
      <c r="RSS44" s="60"/>
      <c r="RST44" s="60"/>
      <c r="RSU44" s="60"/>
      <c r="RSV44" s="60"/>
      <c r="RSW44" s="60"/>
      <c r="RSX44" s="60"/>
      <c r="RSY44" s="60"/>
      <c r="RSZ44" s="60"/>
      <c r="RTA44" s="60"/>
      <c r="RTB44" s="60"/>
      <c r="RTC44" s="60"/>
      <c r="RTD44" s="60"/>
      <c r="RTE44" s="60"/>
      <c r="RTF44" s="60"/>
      <c r="RTG44" s="60"/>
      <c r="RTH44" s="60"/>
      <c r="RTI44" s="60"/>
      <c r="RTJ44" s="60"/>
      <c r="RTK44" s="60"/>
      <c r="RTL44" s="60"/>
      <c r="RTM44" s="60"/>
      <c r="RTN44" s="60"/>
      <c r="RTO44" s="60"/>
      <c r="RTP44" s="60"/>
      <c r="RTQ44" s="60"/>
      <c r="RTR44" s="60"/>
      <c r="RTS44" s="60"/>
      <c r="RTT44" s="60"/>
      <c r="RTU44" s="60"/>
      <c r="RTV44" s="60"/>
      <c r="RTW44" s="60"/>
      <c r="RTX44" s="60"/>
      <c r="RTY44" s="60"/>
      <c r="RTZ44" s="60"/>
      <c r="RUA44" s="60"/>
      <c r="RUB44" s="60"/>
      <c r="RUC44" s="60"/>
      <c r="RUD44" s="60"/>
      <c r="RUE44" s="60"/>
      <c r="RUF44" s="60"/>
      <c r="RUG44" s="60"/>
      <c r="RUH44" s="60"/>
      <c r="RUI44" s="60"/>
      <c r="RUJ44" s="60"/>
      <c r="RUK44" s="60"/>
      <c r="RUL44" s="60"/>
      <c r="RUM44" s="60"/>
      <c r="RUN44" s="60"/>
      <c r="RUO44" s="60"/>
      <c r="RUP44" s="60"/>
      <c r="RUQ44" s="60"/>
      <c r="RUR44" s="60"/>
      <c r="RUS44" s="60"/>
      <c r="RUT44" s="60"/>
      <c r="RUU44" s="60"/>
      <c r="RUV44" s="60"/>
      <c r="RUW44" s="60"/>
      <c r="RUX44" s="60"/>
      <c r="RUY44" s="60"/>
      <c r="RUZ44" s="60"/>
      <c r="RVA44" s="60"/>
      <c r="RVB44" s="60"/>
      <c r="RVC44" s="60"/>
      <c r="RVD44" s="60"/>
      <c r="RVE44" s="60"/>
      <c r="RVF44" s="60"/>
      <c r="RVG44" s="60"/>
      <c r="RVH44" s="60"/>
      <c r="RVI44" s="60"/>
      <c r="RVJ44" s="60"/>
      <c r="RVK44" s="60"/>
      <c r="RVL44" s="60"/>
      <c r="RVM44" s="60"/>
      <c r="RVN44" s="60"/>
      <c r="RVO44" s="60"/>
      <c r="RVP44" s="60"/>
      <c r="RVQ44" s="60"/>
      <c r="RVR44" s="60"/>
      <c r="RVS44" s="60"/>
      <c r="RVT44" s="60"/>
      <c r="RVU44" s="60"/>
      <c r="RVV44" s="60"/>
      <c r="RVW44" s="60"/>
      <c r="RVX44" s="60"/>
      <c r="RVY44" s="60"/>
      <c r="RVZ44" s="60"/>
      <c r="RWA44" s="60"/>
      <c r="RWB44" s="60"/>
      <c r="RWC44" s="60"/>
      <c r="RWD44" s="60"/>
      <c r="RWE44" s="60"/>
      <c r="RWF44" s="60"/>
      <c r="RWG44" s="60"/>
      <c r="RWH44" s="60"/>
      <c r="RWI44" s="60"/>
      <c r="RWJ44" s="60"/>
      <c r="RWK44" s="60"/>
      <c r="RWL44" s="60"/>
      <c r="RWM44" s="60"/>
      <c r="RWN44" s="60"/>
      <c r="RWO44" s="60"/>
      <c r="RWP44" s="60"/>
      <c r="RWQ44" s="60"/>
      <c r="RWR44" s="60"/>
      <c r="RWS44" s="60"/>
      <c r="RWT44" s="60"/>
      <c r="RWU44" s="60"/>
      <c r="RWV44" s="60"/>
      <c r="RWW44" s="60"/>
      <c r="RWX44" s="60"/>
      <c r="RWY44" s="60"/>
      <c r="RWZ44" s="60"/>
      <c r="RXA44" s="60"/>
      <c r="RXB44" s="60"/>
      <c r="RXC44" s="60"/>
      <c r="RXD44" s="60"/>
      <c r="RXE44" s="60"/>
      <c r="RXF44" s="60"/>
      <c r="RXG44" s="60"/>
      <c r="RXH44" s="60"/>
      <c r="RXI44" s="60"/>
      <c r="RXJ44" s="60"/>
      <c r="RXK44" s="60"/>
      <c r="RXL44" s="60"/>
      <c r="RXM44" s="60"/>
      <c r="RXN44" s="60"/>
      <c r="RXO44" s="60"/>
      <c r="RXP44" s="60"/>
      <c r="RXQ44" s="60"/>
      <c r="RXR44" s="60"/>
      <c r="RXS44" s="60"/>
      <c r="RXT44" s="60"/>
      <c r="RXU44" s="60"/>
      <c r="RXV44" s="60"/>
      <c r="RXW44" s="60"/>
      <c r="RXX44" s="60"/>
      <c r="RXY44" s="60"/>
      <c r="RXZ44" s="60"/>
      <c r="RYA44" s="60"/>
      <c r="RYB44" s="60"/>
      <c r="RYC44" s="60"/>
      <c r="RYD44" s="60"/>
      <c r="RYE44" s="60"/>
      <c r="RYF44" s="60"/>
      <c r="RYG44" s="60"/>
      <c r="RYH44" s="60"/>
      <c r="RYI44" s="60"/>
      <c r="RYJ44" s="60"/>
      <c r="RYK44" s="60"/>
      <c r="RYL44" s="60"/>
      <c r="RYM44" s="60"/>
      <c r="RYN44" s="60"/>
      <c r="RYO44" s="60"/>
      <c r="RYP44" s="60"/>
      <c r="RYQ44" s="60"/>
      <c r="RYR44" s="60"/>
      <c r="RYS44" s="60"/>
      <c r="RYT44" s="60"/>
      <c r="RYU44" s="60"/>
      <c r="RYV44" s="60"/>
      <c r="RYW44" s="60"/>
      <c r="RYX44" s="60"/>
      <c r="RYY44" s="60"/>
      <c r="RYZ44" s="60"/>
      <c r="RZA44" s="60"/>
      <c r="RZB44" s="60"/>
      <c r="RZC44" s="60"/>
      <c r="RZD44" s="60"/>
      <c r="RZE44" s="60"/>
      <c r="RZF44" s="60"/>
      <c r="RZG44" s="60"/>
      <c r="RZH44" s="60"/>
      <c r="RZI44" s="60"/>
      <c r="RZJ44" s="60"/>
      <c r="RZK44" s="60"/>
      <c r="RZL44" s="60"/>
      <c r="RZM44" s="60"/>
      <c r="RZN44" s="60"/>
      <c r="RZO44" s="60"/>
      <c r="RZP44" s="60"/>
      <c r="RZQ44" s="60"/>
      <c r="RZR44" s="60"/>
      <c r="RZS44" s="60"/>
      <c r="RZT44" s="60"/>
      <c r="RZU44" s="60"/>
      <c r="RZV44" s="60"/>
      <c r="RZW44" s="60"/>
      <c r="RZX44" s="60"/>
      <c r="RZY44" s="60"/>
      <c r="RZZ44" s="60"/>
      <c r="SAA44" s="60"/>
      <c r="SAB44" s="60"/>
      <c r="SAC44" s="60"/>
      <c r="SAD44" s="60"/>
      <c r="SAE44" s="60"/>
      <c r="SAF44" s="60"/>
      <c r="SAG44" s="60"/>
      <c r="SAH44" s="60"/>
      <c r="SAI44" s="60"/>
      <c r="SAJ44" s="60"/>
      <c r="SAK44" s="60"/>
      <c r="SAL44" s="60"/>
      <c r="SAM44" s="60"/>
      <c r="SAN44" s="60"/>
      <c r="SAO44" s="60"/>
      <c r="SAP44" s="60"/>
      <c r="SAQ44" s="60"/>
      <c r="SAR44" s="60"/>
      <c r="SAS44" s="60"/>
      <c r="SAT44" s="60"/>
      <c r="SAU44" s="60"/>
      <c r="SAV44" s="60"/>
      <c r="SAW44" s="60"/>
      <c r="SAX44" s="60"/>
      <c r="SAY44" s="60"/>
      <c r="SAZ44" s="60"/>
      <c r="SBA44" s="60"/>
      <c r="SBB44" s="60"/>
      <c r="SBC44" s="60"/>
      <c r="SBD44" s="60"/>
      <c r="SBE44" s="60"/>
      <c r="SBF44" s="60"/>
      <c r="SBG44" s="60"/>
      <c r="SBH44" s="60"/>
      <c r="SBI44" s="60"/>
      <c r="SBJ44" s="60"/>
      <c r="SBK44" s="60"/>
      <c r="SBL44" s="60"/>
      <c r="SBM44" s="60"/>
      <c r="SBN44" s="60"/>
      <c r="SBO44" s="60"/>
      <c r="SBP44" s="60"/>
      <c r="SBQ44" s="60"/>
      <c r="SBR44" s="60"/>
      <c r="SBS44" s="60"/>
      <c r="SBT44" s="60"/>
      <c r="SBU44" s="60"/>
      <c r="SBV44" s="60"/>
      <c r="SBW44" s="60"/>
      <c r="SBX44" s="60"/>
      <c r="SBY44" s="60"/>
      <c r="SBZ44" s="60"/>
      <c r="SCA44" s="60"/>
      <c r="SCB44" s="60"/>
      <c r="SCC44" s="60"/>
      <c r="SCD44" s="60"/>
      <c r="SCE44" s="60"/>
      <c r="SCF44" s="60"/>
      <c r="SCG44" s="60"/>
      <c r="SCH44" s="60"/>
      <c r="SCI44" s="60"/>
      <c r="SCJ44" s="60"/>
      <c r="SCK44" s="60"/>
      <c r="SCL44" s="60"/>
      <c r="SCM44" s="60"/>
      <c r="SCN44" s="60"/>
      <c r="SCO44" s="60"/>
      <c r="SCP44" s="60"/>
      <c r="SCQ44" s="60"/>
      <c r="SCR44" s="60"/>
      <c r="SCS44" s="60"/>
      <c r="SCT44" s="60"/>
      <c r="SCU44" s="60"/>
      <c r="SCV44" s="60"/>
      <c r="SCW44" s="60"/>
      <c r="SCX44" s="60"/>
      <c r="SCY44" s="60"/>
      <c r="SCZ44" s="60"/>
      <c r="SDA44" s="60"/>
      <c r="SDB44" s="60"/>
      <c r="SDC44" s="60"/>
      <c r="SDD44" s="60"/>
      <c r="SDE44" s="60"/>
      <c r="SDF44" s="60"/>
      <c r="SDG44" s="60"/>
      <c r="SDH44" s="60"/>
      <c r="SDI44" s="60"/>
      <c r="SDJ44" s="60"/>
      <c r="SDK44" s="60"/>
      <c r="SDL44" s="60"/>
      <c r="SDM44" s="60"/>
      <c r="SDN44" s="60"/>
      <c r="SDO44" s="60"/>
      <c r="SDP44" s="60"/>
      <c r="SDQ44" s="60"/>
      <c r="SDR44" s="60"/>
      <c r="SDS44" s="60"/>
      <c r="SDT44" s="60"/>
      <c r="SDU44" s="60"/>
      <c r="SDV44" s="60"/>
      <c r="SDW44" s="60"/>
      <c r="SDX44" s="60"/>
      <c r="SDY44" s="60"/>
      <c r="SDZ44" s="60"/>
      <c r="SEA44" s="60"/>
      <c r="SEB44" s="60"/>
      <c r="SEC44" s="60"/>
      <c r="SED44" s="60"/>
      <c r="SEE44" s="60"/>
      <c r="SEF44" s="60"/>
      <c r="SEG44" s="60"/>
      <c r="SEH44" s="60"/>
      <c r="SEI44" s="60"/>
      <c r="SEJ44" s="60"/>
      <c r="SEK44" s="60"/>
      <c r="SEL44" s="60"/>
      <c r="SEM44" s="60"/>
      <c r="SEN44" s="60"/>
      <c r="SEO44" s="60"/>
      <c r="SEP44" s="60"/>
      <c r="SEQ44" s="60"/>
      <c r="SER44" s="60"/>
      <c r="SES44" s="60"/>
      <c r="SET44" s="60"/>
      <c r="SEU44" s="60"/>
      <c r="SEV44" s="60"/>
      <c r="SEW44" s="60"/>
      <c r="SEX44" s="60"/>
      <c r="SEY44" s="60"/>
      <c r="SEZ44" s="60"/>
      <c r="SFA44" s="60"/>
      <c r="SFB44" s="60"/>
      <c r="SFC44" s="60"/>
      <c r="SFD44" s="60"/>
      <c r="SFE44" s="60"/>
      <c r="SFF44" s="60"/>
      <c r="SFG44" s="60"/>
      <c r="SFH44" s="60"/>
      <c r="SFI44" s="60"/>
      <c r="SFJ44" s="60"/>
      <c r="SFK44" s="60"/>
      <c r="SFL44" s="60"/>
      <c r="SFM44" s="60"/>
      <c r="SFN44" s="60"/>
      <c r="SFO44" s="60"/>
      <c r="SFP44" s="60"/>
      <c r="SFQ44" s="60"/>
      <c r="SFR44" s="60"/>
      <c r="SFS44" s="60"/>
      <c r="SFT44" s="60"/>
      <c r="SFU44" s="60"/>
      <c r="SFV44" s="60"/>
      <c r="SFW44" s="60"/>
      <c r="SFX44" s="60"/>
      <c r="SFY44" s="60"/>
      <c r="SFZ44" s="60"/>
      <c r="SGA44" s="60"/>
      <c r="SGB44" s="60"/>
      <c r="SGC44" s="60"/>
      <c r="SGD44" s="60"/>
      <c r="SGE44" s="60"/>
      <c r="SGF44" s="60"/>
      <c r="SGG44" s="60"/>
      <c r="SGH44" s="60"/>
      <c r="SGI44" s="60"/>
      <c r="SGJ44" s="60"/>
      <c r="SGK44" s="60"/>
      <c r="SGL44" s="60"/>
      <c r="SGM44" s="60"/>
      <c r="SGN44" s="60"/>
      <c r="SGO44" s="60"/>
      <c r="SGP44" s="60"/>
      <c r="SGQ44" s="60"/>
      <c r="SGR44" s="60"/>
      <c r="SGS44" s="60"/>
      <c r="SGT44" s="60"/>
      <c r="SGU44" s="60"/>
      <c r="SGV44" s="60"/>
      <c r="SGW44" s="60"/>
      <c r="SGX44" s="60"/>
      <c r="SGY44" s="60"/>
      <c r="SGZ44" s="60"/>
      <c r="SHA44" s="60"/>
      <c r="SHB44" s="60"/>
      <c r="SHC44" s="60"/>
      <c r="SHD44" s="60"/>
      <c r="SHE44" s="60"/>
      <c r="SHF44" s="60"/>
      <c r="SHG44" s="60"/>
      <c r="SHH44" s="60"/>
      <c r="SHI44" s="60"/>
      <c r="SHJ44" s="60"/>
      <c r="SHK44" s="60"/>
      <c r="SHL44" s="60"/>
      <c r="SHM44" s="60"/>
      <c r="SHN44" s="60"/>
      <c r="SHO44" s="60"/>
      <c r="SHP44" s="60"/>
      <c r="SHQ44" s="60"/>
      <c r="SHR44" s="60"/>
      <c r="SHS44" s="60"/>
      <c r="SHT44" s="60"/>
      <c r="SHU44" s="60"/>
      <c r="SHV44" s="60"/>
      <c r="SHW44" s="60"/>
      <c r="SHX44" s="60"/>
      <c r="SHY44" s="60"/>
      <c r="SHZ44" s="60"/>
      <c r="SIA44" s="60"/>
      <c r="SIB44" s="60"/>
      <c r="SIC44" s="60"/>
      <c r="SID44" s="60"/>
      <c r="SIE44" s="60"/>
      <c r="SIF44" s="60"/>
      <c r="SIG44" s="60"/>
      <c r="SIH44" s="60"/>
      <c r="SII44" s="60"/>
      <c r="SIJ44" s="60"/>
      <c r="SIK44" s="60"/>
      <c r="SIL44" s="60"/>
      <c r="SIM44" s="60"/>
      <c r="SIN44" s="60"/>
      <c r="SIO44" s="60"/>
      <c r="SIP44" s="60"/>
      <c r="SIQ44" s="60"/>
      <c r="SIR44" s="60"/>
      <c r="SIS44" s="60"/>
      <c r="SIT44" s="60"/>
      <c r="SIU44" s="60"/>
      <c r="SIV44" s="60"/>
      <c r="SIW44" s="60"/>
      <c r="SIX44" s="60"/>
      <c r="SIY44" s="60"/>
      <c r="SIZ44" s="60"/>
      <c r="SJA44" s="60"/>
      <c r="SJB44" s="60"/>
      <c r="SJC44" s="60"/>
      <c r="SJD44" s="60"/>
      <c r="SJE44" s="60"/>
      <c r="SJF44" s="60"/>
      <c r="SJG44" s="60"/>
      <c r="SJH44" s="60"/>
      <c r="SJI44" s="60"/>
      <c r="SJJ44" s="60"/>
      <c r="SJK44" s="60"/>
      <c r="SJL44" s="60"/>
      <c r="SJM44" s="60"/>
      <c r="SJN44" s="60"/>
      <c r="SJO44" s="60"/>
      <c r="SJP44" s="60"/>
      <c r="SJQ44" s="60"/>
      <c r="SJR44" s="60"/>
      <c r="SJS44" s="60"/>
      <c r="SJT44" s="60"/>
      <c r="SJU44" s="60"/>
      <c r="SJV44" s="60"/>
      <c r="SJW44" s="60"/>
      <c r="SJX44" s="60"/>
      <c r="SJY44" s="60"/>
      <c r="SJZ44" s="60"/>
      <c r="SKA44" s="60"/>
      <c r="SKB44" s="60"/>
      <c r="SKC44" s="60"/>
      <c r="SKD44" s="60"/>
      <c r="SKE44" s="60"/>
      <c r="SKF44" s="60"/>
      <c r="SKG44" s="60"/>
      <c r="SKH44" s="60"/>
      <c r="SKI44" s="60"/>
      <c r="SKJ44" s="60"/>
      <c r="SKK44" s="60"/>
      <c r="SKL44" s="60"/>
      <c r="SKM44" s="60"/>
      <c r="SKN44" s="60"/>
      <c r="SKO44" s="60"/>
      <c r="SKP44" s="60"/>
      <c r="SKQ44" s="60"/>
      <c r="SKR44" s="60"/>
      <c r="SKS44" s="60"/>
      <c r="SKT44" s="60"/>
      <c r="SKU44" s="60"/>
      <c r="SKV44" s="60"/>
      <c r="SKW44" s="60"/>
      <c r="SKX44" s="60"/>
      <c r="SKY44" s="60"/>
      <c r="SKZ44" s="60"/>
      <c r="SLA44" s="60"/>
      <c r="SLB44" s="60"/>
      <c r="SLC44" s="60"/>
      <c r="SLD44" s="60"/>
      <c r="SLE44" s="60"/>
      <c r="SLF44" s="60"/>
      <c r="SLG44" s="60"/>
      <c r="SLH44" s="60"/>
      <c r="SLI44" s="60"/>
      <c r="SLJ44" s="60"/>
      <c r="SLK44" s="60"/>
      <c r="SLL44" s="60"/>
      <c r="SLM44" s="60"/>
      <c r="SLN44" s="60"/>
      <c r="SLO44" s="60"/>
      <c r="SLP44" s="60"/>
      <c r="SLQ44" s="60"/>
      <c r="SLR44" s="60"/>
      <c r="SLS44" s="60"/>
      <c r="SLT44" s="60"/>
      <c r="SLU44" s="60"/>
      <c r="SLV44" s="60"/>
      <c r="SLW44" s="60"/>
      <c r="SLX44" s="60"/>
      <c r="SLY44" s="60"/>
      <c r="SLZ44" s="60"/>
      <c r="SMA44" s="60"/>
      <c r="SMB44" s="60"/>
      <c r="SMC44" s="60"/>
      <c r="SMD44" s="60"/>
      <c r="SME44" s="60"/>
      <c r="SMF44" s="60"/>
      <c r="SMG44" s="60"/>
      <c r="SMH44" s="60"/>
      <c r="SMI44" s="60"/>
      <c r="SMJ44" s="60"/>
      <c r="SMK44" s="60"/>
      <c r="SML44" s="60"/>
      <c r="SMM44" s="60"/>
      <c r="SMN44" s="60"/>
      <c r="SMO44" s="60"/>
      <c r="SMP44" s="60"/>
      <c r="SMQ44" s="60"/>
      <c r="SMR44" s="60"/>
      <c r="SMS44" s="60"/>
      <c r="SMT44" s="60"/>
      <c r="SMU44" s="60"/>
      <c r="SMV44" s="60"/>
      <c r="SMW44" s="60"/>
      <c r="SMX44" s="60"/>
      <c r="SMY44" s="60"/>
      <c r="SMZ44" s="60"/>
      <c r="SNA44" s="60"/>
      <c r="SNB44" s="60"/>
      <c r="SNC44" s="60"/>
      <c r="SND44" s="60"/>
      <c r="SNE44" s="60"/>
      <c r="SNF44" s="60"/>
      <c r="SNG44" s="60"/>
      <c r="SNH44" s="60"/>
      <c r="SNI44" s="60"/>
      <c r="SNJ44" s="60"/>
      <c r="SNK44" s="60"/>
      <c r="SNL44" s="60"/>
      <c r="SNM44" s="60"/>
      <c r="SNN44" s="60"/>
      <c r="SNO44" s="60"/>
      <c r="SNP44" s="60"/>
      <c r="SNQ44" s="60"/>
      <c r="SNR44" s="60"/>
      <c r="SNS44" s="60"/>
      <c r="SNT44" s="60"/>
      <c r="SNU44" s="60"/>
      <c r="SNV44" s="60"/>
      <c r="SNW44" s="60"/>
      <c r="SNX44" s="60"/>
      <c r="SNY44" s="60"/>
      <c r="SNZ44" s="60"/>
      <c r="SOA44" s="60"/>
      <c r="SOB44" s="60"/>
      <c r="SOC44" s="60"/>
      <c r="SOD44" s="60"/>
      <c r="SOE44" s="60"/>
      <c r="SOF44" s="60"/>
      <c r="SOG44" s="60"/>
      <c r="SOH44" s="60"/>
      <c r="SOI44" s="60"/>
      <c r="SOJ44" s="60"/>
      <c r="SOK44" s="60"/>
      <c r="SOL44" s="60"/>
      <c r="SOM44" s="60"/>
      <c r="SON44" s="60"/>
      <c r="SOO44" s="60"/>
      <c r="SOP44" s="60"/>
      <c r="SOQ44" s="60"/>
      <c r="SOR44" s="60"/>
      <c r="SOS44" s="60"/>
      <c r="SOT44" s="60"/>
      <c r="SOU44" s="60"/>
      <c r="SOV44" s="60"/>
      <c r="SOW44" s="60"/>
      <c r="SOX44" s="60"/>
      <c r="SOY44" s="60"/>
      <c r="SOZ44" s="60"/>
      <c r="SPA44" s="60"/>
      <c r="SPB44" s="60"/>
      <c r="SPC44" s="60"/>
      <c r="SPD44" s="60"/>
      <c r="SPE44" s="60"/>
      <c r="SPF44" s="60"/>
      <c r="SPG44" s="60"/>
      <c r="SPH44" s="60"/>
      <c r="SPI44" s="60"/>
      <c r="SPJ44" s="60"/>
      <c r="SPK44" s="60"/>
      <c r="SPL44" s="60"/>
      <c r="SPM44" s="60"/>
      <c r="SPN44" s="60"/>
      <c r="SPO44" s="60"/>
      <c r="SPP44" s="60"/>
      <c r="SPQ44" s="60"/>
      <c r="SPR44" s="60"/>
      <c r="SPS44" s="60"/>
      <c r="SPT44" s="60"/>
      <c r="SPU44" s="60"/>
      <c r="SPV44" s="60"/>
      <c r="SPW44" s="60"/>
      <c r="SPX44" s="60"/>
      <c r="SPY44" s="60"/>
      <c r="SPZ44" s="60"/>
      <c r="SQA44" s="60"/>
      <c r="SQB44" s="60"/>
      <c r="SQC44" s="60"/>
      <c r="SQD44" s="60"/>
      <c r="SQE44" s="60"/>
      <c r="SQF44" s="60"/>
      <c r="SQG44" s="60"/>
      <c r="SQH44" s="60"/>
      <c r="SQI44" s="60"/>
      <c r="SQJ44" s="60"/>
      <c r="SQK44" s="60"/>
      <c r="SQL44" s="60"/>
      <c r="SQM44" s="60"/>
      <c r="SQN44" s="60"/>
      <c r="SQO44" s="60"/>
      <c r="SQP44" s="60"/>
      <c r="SQQ44" s="60"/>
      <c r="SQR44" s="60"/>
      <c r="SQS44" s="60"/>
      <c r="SQT44" s="60"/>
      <c r="SQU44" s="60"/>
      <c r="SQV44" s="60"/>
      <c r="SQW44" s="60"/>
      <c r="SQX44" s="60"/>
      <c r="SQY44" s="60"/>
      <c r="SQZ44" s="60"/>
      <c r="SRA44" s="60"/>
      <c r="SRB44" s="60"/>
      <c r="SRC44" s="60"/>
      <c r="SRD44" s="60"/>
      <c r="SRE44" s="60"/>
      <c r="SRF44" s="60"/>
      <c r="SRG44" s="60"/>
      <c r="SRH44" s="60"/>
      <c r="SRI44" s="60"/>
      <c r="SRJ44" s="60"/>
      <c r="SRK44" s="60"/>
      <c r="SRL44" s="60"/>
      <c r="SRM44" s="60"/>
      <c r="SRN44" s="60"/>
      <c r="SRO44" s="60"/>
      <c r="SRP44" s="60"/>
      <c r="SRQ44" s="60"/>
      <c r="SRR44" s="60"/>
      <c r="SRS44" s="60"/>
      <c r="SRT44" s="60"/>
      <c r="SRU44" s="60"/>
      <c r="SRV44" s="60"/>
      <c r="SRW44" s="60"/>
      <c r="SRX44" s="60"/>
      <c r="SRY44" s="60"/>
      <c r="SRZ44" s="60"/>
      <c r="SSA44" s="60"/>
      <c r="SSB44" s="60"/>
      <c r="SSC44" s="60"/>
      <c r="SSD44" s="60"/>
      <c r="SSE44" s="60"/>
      <c r="SSF44" s="60"/>
      <c r="SSG44" s="60"/>
      <c r="SSH44" s="60"/>
      <c r="SSI44" s="60"/>
      <c r="SSJ44" s="60"/>
      <c r="SSK44" s="60"/>
      <c r="SSL44" s="60"/>
      <c r="SSM44" s="60"/>
      <c r="SSN44" s="60"/>
      <c r="SSO44" s="60"/>
      <c r="SSP44" s="60"/>
      <c r="SSQ44" s="60"/>
      <c r="SSR44" s="60"/>
      <c r="SSS44" s="60"/>
      <c r="SST44" s="60"/>
      <c r="SSU44" s="60"/>
      <c r="SSV44" s="60"/>
      <c r="SSW44" s="60"/>
      <c r="SSX44" s="60"/>
      <c r="SSY44" s="60"/>
      <c r="SSZ44" s="60"/>
      <c r="STA44" s="60"/>
      <c r="STB44" s="60"/>
      <c r="STC44" s="60"/>
      <c r="STD44" s="60"/>
      <c r="STE44" s="60"/>
      <c r="STF44" s="60"/>
      <c r="STG44" s="60"/>
      <c r="STH44" s="60"/>
      <c r="STI44" s="60"/>
      <c r="STJ44" s="60"/>
      <c r="STK44" s="60"/>
      <c r="STL44" s="60"/>
      <c r="STM44" s="60"/>
      <c r="STN44" s="60"/>
      <c r="STO44" s="60"/>
      <c r="STP44" s="60"/>
      <c r="STQ44" s="60"/>
      <c r="STR44" s="60"/>
      <c r="STS44" s="60"/>
      <c r="STT44" s="60"/>
      <c r="STU44" s="60"/>
      <c r="STV44" s="60"/>
      <c r="STW44" s="60"/>
      <c r="STX44" s="60"/>
      <c r="STY44" s="60"/>
      <c r="STZ44" s="60"/>
      <c r="SUA44" s="60"/>
      <c r="SUB44" s="60"/>
      <c r="SUC44" s="60"/>
      <c r="SUD44" s="60"/>
      <c r="SUE44" s="60"/>
      <c r="SUF44" s="60"/>
      <c r="SUG44" s="60"/>
      <c r="SUH44" s="60"/>
      <c r="SUI44" s="60"/>
      <c r="SUJ44" s="60"/>
      <c r="SUK44" s="60"/>
      <c r="SUL44" s="60"/>
      <c r="SUM44" s="60"/>
      <c r="SUN44" s="60"/>
      <c r="SUO44" s="60"/>
      <c r="SUP44" s="60"/>
      <c r="SUQ44" s="60"/>
      <c r="SUR44" s="60"/>
      <c r="SUS44" s="60"/>
      <c r="SUT44" s="60"/>
      <c r="SUU44" s="60"/>
      <c r="SUV44" s="60"/>
      <c r="SUW44" s="60"/>
      <c r="SUX44" s="60"/>
      <c r="SUY44" s="60"/>
      <c r="SUZ44" s="60"/>
      <c r="SVA44" s="60"/>
      <c r="SVB44" s="60"/>
      <c r="SVC44" s="60"/>
      <c r="SVD44" s="60"/>
      <c r="SVE44" s="60"/>
      <c r="SVF44" s="60"/>
      <c r="SVG44" s="60"/>
      <c r="SVH44" s="60"/>
      <c r="SVI44" s="60"/>
      <c r="SVJ44" s="60"/>
      <c r="SVK44" s="60"/>
      <c r="SVL44" s="60"/>
      <c r="SVM44" s="60"/>
      <c r="SVN44" s="60"/>
      <c r="SVO44" s="60"/>
      <c r="SVP44" s="60"/>
      <c r="SVQ44" s="60"/>
      <c r="SVR44" s="60"/>
      <c r="SVS44" s="60"/>
      <c r="SVT44" s="60"/>
      <c r="SVU44" s="60"/>
      <c r="SVV44" s="60"/>
      <c r="SVW44" s="60"/>
      <c r="SVX44" s="60"/>
      <c r="SVY44" s="60"/>
      <c r="SVZ44" s="60"/>
      <c r="SWA44" s="60"/>
      <c r="SWB44" s="60"/>
      <c r="SWC44" s="60"/>
      <c r="SWD44" s="60"/>
      <c r="SWE44" s="60"/>
      <c r="SWF44" s="60"/>
      <c r="SWG44" s="60"/>
      <c r="SWH44" s="60"/>
      <c r="SWI44" s="60"/>
      <c r="SWJ44" s="60"/>
      <c r="SWK44" s="60"/>
      <c r="SWL44" s="60"/>
      <c r="SWM44" s="60"/>
      <c r="SWN44" s="60"/>
      <c r="SWO44" s="60"/>
      <c r="SWP44" s="60"/>
      <c r="SWQ44" s="60"/>
      <c r="SWR44" s="60"/>
      <c r="SWS44" s="60"/>
      <c r="SWT44" s="60"/>
      <c r="SWU44" s="60"/>
      <c r="SWV44" s="60"/>
      <c r="SWW44" s="60"/>
      <c r="SWX44" s="60"/>
      <c r="SWY44" s="60"/>
      <c r="SWZ44" s="60"/>
      <c r="SXA44" s="60"/>
      <c r="SXB44" s="60"/>
      <c r="SXC44" s="60"/>
      <c r="SXD44" s="60"/>
      <c r="SXE44" s="60"/>
      <c r="SXF44" s="60"/>
      <c r="SXG44" s="60"/>
      <c r="SXH44" s="60"/>
      <c r="SXI44" s="60"/>
      <c r="SXJ44" s="60"/>
      <c r="SXK44" s="60"/>
      <c r="SXL44" s="60"/>
      <c r="SXM44" s="60"/>
      <c r="SXN44" s="60"/>
      <c r="SXO44" s="60"/>
      <c r="SXP44" s="60"/>
      <c r="SXQ44" s="60"/>
      <c r="SXR44" s="60"/>
      <c r="SXS44" s="60"/>
      <c r="SXT44" s="60"/>
      <c r="SXU44" s="60"/>
      <c r="SXV44" s="60"/>
      <c r="SXW44" s="60"/>
      <c r="SXX44" s="60"/>
      <c r="SXY44" s="60"/>
      <c r="SXZ44" s="60"/>
      <c r="SYA44" s="60"/>
      <c r="SYB44" s="60"/>
      <c r="SYC44" s="60"/>
      <c r="SYD44" s="60"/>
      <c r="SYE44" s="60"/>
      <c r="SYF44" s="60"/>
      <c r="SYG44" s="60"/>
      <c r="SYH44" s="60"/>
      <c r="SYI44" s="60"/>
      <c r="SYJ44" s="60"/>
      <c r="SYK44" s="60"/>
      <c r="SYL44" s="60"/>
      <c r="SYM44" s="60"/>
      <c r="SYN44" s="60"/>
      <c r="SYO44" s="60"/>
      <c r="SYP44" s="60"/>
      <c r="SYQ44" s="60"/>
      <c r="SYR44" s="60"/>
      <c r="SYS44" s="60"/>
      <c r="SYT44" s="60"/>
      <c r="SYU44" s="60"/>
      <c r="SYV44" s="60"/>
      <c r="SYW44" s="60"/>
      <c r="SYX44" s="60"/>
      <c r="SYY44" s="60"/>
      <c r="SYZ44" s="60"/>
      <c r="SZA44" s="60"/>
      <c r="SZB44" s="60"/>
      <c r="SZC44" s="60"/>
      <c r="SZD44" s="60"/>
      <c r="SZE44" s="60"/>
      <c r="SZF44" s="60"/>
      <c r="SZG44" s="60"/>
      <c r="SZH44" s="60"/>
      <c r="SZI44" s="60"/>
      <c r="SZJ44" s="60"/>
      <c r="SZK44" s="60"/>
      <c r="SZL44" s="60"/>
      <c r="SZM44" s="60"/>
      <c r="SZN44" s="60"/>
      <c r="SZO44" s="60"/>
      <c r="SZP44" s="60"/>
      <c r="SZQ44" s="60"/>
      <c r="SZR44" s="60"/>
      <c r="SZS44" s="60"/>
      <c r="SZT44" s="60"/>
      <c r="SZU44" s="60"/>
      <c r="SZV44" s="60"/>
      <c r="SZW44" s="60"/>
      <c r="SZX44" s="60"/>
      <c r="SZY44" s="60"/>
      <c r="SZZ44" s="60"/>
      <c r="TAA44" s="60"/>
      <c r="TAB44" s="60"/>
      <c r="TAC44" s="60"/>
      <c r="TAD44" s="60"/>
      <c r="TAE44" s="60"/>
      <c r="TAF44" s="60"/>
      <c r="TAG44" s="60"/>
      <c r="TAH44" s="60"/>
      <c r="TAI44" s="60"/>
      <c r="TAJ44" s="60"/>
      <c r="TAK44" s="60"/>
      <c r="TAL44" s="60"/>
      <c r="TAM44" s="60"/>
      <c r="TAN44" s="60"/>
      <c r="TAO44" s="60"/>
      <c r="TAP44" s="60"/>
      <c r="TAQ44" s="60"/>
      <c r="TAR44" s="60"/>
      <c r="TAS44" s="60"/>
      <c r="TAT44" s="60"/>
      <c r="TAU44" s="60"/>
      <c r="TAV44" s="60"/>
      <c r="TAW44" s="60"/>
      <c r="TAX44" s="60"/>
      <c r="TAY44" s="60"/>
      <c r="TAZ44" s="60"/>
      <c r="TBA44" s="60"/>
      <c r="TBB44" s="60"/>
      <c r="TBC44" s="60"/>
      <c r="TBD44" s="60"/>
      <c r="TBE44" s="60"/>
      <c r="TBF44" s="60"/>
      <c r="TBG44" s="60"/>
      <c r="TBH44" s="60"/>
      <c r="TBI44" s="60"/>
      <c r="TBJ44" s="60"/>
      <c r="TBK44" s="60"/>
      <c r="TBL44" s="60"/>
      <c r="TBM44" s="60"/>
      <c r="TBN44" s="60"/>
      <c r="TBO44" s="60"/>
      <c r="TBP44" s="60"/>
      <c r="TBQ44" s="60"/>
      <c r="TBR44" s="60"/>
      <c r="TBS44" s="60"/>
      <c r="TBT44" s="60"/>
      <c r="TBU44" s="60"/>
      <c r="TBV44" s="60"/>
      <c r="TBW44" s="60"/>
      <c r="TBX44" s="60"/>
      <c r="TBY44" s="60"/>
      <c r="TBZ44" s="60"/>
      <c r="TCA44" s="60"/>
      <c r="TCB44" s="60"/>
      <c r="TCC44" s="60"/>
      <c r="TCD44" s="60"/>
      <c r="TCE44" s="60"/>
      <c r="TCF44" s="60"/>
      <c r="TCG44" s="60"/>
      <c r="TCH44" s="60"/>
      <c r="TCI44" s="60"/>
      <c r="TCJ44" s="60"/>
      <c r="TCK44" s="60"/>
      <c r="TCL44" s="60"/>
      <c r="TCM44" s="60"/>
      <c r="TCN44" s="60"/>
      <c r="TCO44" s="60"/>
      <c r="TCP44" s="60"/>
      <c r="TCQ44" s="60"/>
      <c r="TCR44" s="60"/>
      <c r="TCS44" s="60"/>
      <c r="TCT44" s="60"/>
      <c r="TCU44" s="60"/>
      <c r="TCV44" s="60"/>
      <c r="TCW44" s="60"/>
      <c r="TCX44" s="60"/>
      <c r="TCY44" s="60"/>
      <c r="TCZ44" s="60"/>
      <c r="TDA44" s="60"/>
      <c r="TDB44" s="60"/>
      <c r="TDC44" s="60"/>
      <c r="TDD44" s="60"/>
      <c r="TDE44" s="60"/>
      <c r="TDF44" s="60"/>
      <c r="TDG44" s="60"/>
      <c r="TDH44" s="60"/>
      <c r="TDI44" s="60"/>
      <c r="TDJ44" s="60"/>
      <c r="TDK44" s="60"/>
      <c r="TDL44" s="60"/>
      <c r="TDM44" s="60"/>
      <c r="TDN44" s="60"/>
      <c r="TDO44" s="60"/>
      <c r="TDP44" s="60"/>
      <c r="TDQ44" s="60"/>
      <c r="TDR44" s="60"/>
      <c r="TDS44" s="60"/>
      <c r="TDT44" s="60"/>
      <c r="TDU44" s="60"/>
      <c r="TDV44" s="60"/>
      <c r="TDW44" s="60"/>
      <c r="TDX44" s="60"/>
      <c r="TDY44" s="60"/>
      <c r="TDZ44" s="60"/>
      <c r="TEA44" s="60"/>
      <c r="TEB44" s="60"/>
      <c r="TEC44" s="60"/>
      <c r="TED44" s="60"/>
      <c r="TEE44" s="60"/>
      <c r="TEF44" s="60"/>
      <c r="TEG44" s="60"/>
      <c r="TEH44" s="60"/>
      <c r="TEI44" s="60"/>
      <c r="TEJ44" s="60"/>
      <c r="TEK44" s="60"/>
      <c r="TEL44" s="60"/>
      <c r="TEM44" s="60"/>
      <c r="TEN44" s="60"/>
      <c r="TEO44" s="60"/>
      <c r="TEP44" s="60"/>
      <c r="TEQ44" s="60"/>
      <c r="TER44" s="60"/>
      <c r="TES44" s="60"/>
      <c r="TET44" s="60"/>
      <c r="TEU44" s="60"/>
      <c r="TEV44" s="60"/>
      <c r="TEW44" s="60"/>
      <c r="TEX44" s="60"/>
      <c r="TEY44" s="60"/>
      <c r="TEZ44" s="60"/>
      <c r="TFA44" s="60"/>
      <c r="TFB44" s="60"/>
      <c r="TFC44" s="60"/>
      <c r="TFD44" s="60"/>
      <c r="TFE44" s="60"/>
      <c r="TFF44" s="60"/>
      <c r="TFG44" s="60"/>
      <c r="TFH44" s="60"/>
      <c r="TFI44" s="60"/>
      <c r="TFJ44" s="60"/>
      <c r="TFK44" s="60"/>
      <c r="TFL44" s="60"/>
      <c r="TFM44" s="60"/>
      <c r="TFN44" s="60"/>
      <c r="TFO44" s="60"/>
      <c r="TFP44" s="60"/>
      <c r="TFQ44" s="60"/>
      <c r="TFR44" s="60"/>
      <c r="TFS44" s="60"/>
      <c r="TFT44" s="60"/>
      <c r="TFU44" s="60"/>
      <c r="TFV44" s="60"/>
      <c r="TFW44" s="60"/>
      <c r="TFX44" s="60"/>
      <c r="TFY44" s="60"/>
      <c r="TFZ44" s="60"/>
      <c r="TGA44" s="60"/>
      <c r="TGB44" s="60"/>
      <c r="TGC44" s="60"/>
      <c r="TGD44" s="60"/>
      <c r="TGE44" s="60"/>
      <c r="TGF44" s="60"/>
      <c r="TGG44" s="60"/>
      <c r="TGH44" s="60"/>
      <c r="TGI44" s="60"/>
      <c r="TGJ44" s="60"/>
      <c r="TGK44" s="60"/>
      <c r="TGL44" s="60"/>
      <c r="TGM44" s="60"/>
      <c r="TGN44" s="60"/>
      <c r="TGO44" s="60"/>
      <c r="TGP44" s="60"/>
      <c r="TGQ44" s="60"/>
      <c r="TGR44" s="60"/>
      <c r="TGS44" s="60"/>
      <c r="TGT44" s="60"/>
      <c r="TGU44" s="60"/>
      <c r="TGV44" s="60"/>
      <c r="TGW44" s="60"/>
      <c r="TGX44" s="60"/>
      <c r="TGY44" s="60"/>
      <c r="TGZ44" s="60"/>
      <c r="THA44" s="60"/>
      <c r="THB44" s="60"/>
      <c r="THC44" s="60"/>
      <c r="THD44" s="60"/>
      <c r="THE44" s="60"/>
      <c r="THF44" s="60"/>
      <c r="THG44" s="60"/>
      <c r="THH44" s="60"/>
      <c r="THI44" s="60"/>
      <c r="THJ44" s="60"/>
      <c r="THK44" s="60"/>
      <c r="THL44" s="60"/>
      <c r="THM44" s="60"/>
      <c r="THN44" s="60"/>
      <c r="THO44" s="60"/>
      <c r="THP44" s="60"/>
      <c r="THQ44" s="60"/>
      <c r="THR44" s="60"/>
      <c r="THS44" s="60"/>
      <c r="THT44" s="60"/>
      <c r="THU44" s="60"/>
      <c r="THV44" s="60"/>
      <c r="THW44" s="60"/>
      <c r="THX44" s="60"/>
      <c r="THY44" s="60"/>
      <c r="THZ44" s="60"/>
      <c r="TIA44" s="60"/>
      <c r="TIB44" s="60"/>
      <c r="TIC44" s="60"/>
      <c r="TID44" s="60"/>
      <c r="TIE44" s="60"/>
      <c r="TIF44" s="60"/>
      <c r="TIG44" s="60"/>
      <c r="TIH44" s="60"/>
      <c r="TII44" s="60"/>
      <c r="TIJ44" s="60"/>
      <c r="TIK44" s="60"/>
      <c r="TIL44" s="60"/>
      <c r="TIM44" s="60"/>
      <c r="TIN44" s="60"/>
      <c r="TIO44" s="60"/>
      <c r="TIP44" s="60"/>
      <c r="TIQ44" s="60"/>
      <c r="TIR44" s="60"/>
      <c r="TIS44" s="60"/>
      <c r="TIT44" s="60"/>
      <c r="TIU44" s="60"/>
      <c r="TIV44" s="60"/>
      <c r="TIW44" s="60"/>
      <c r="TIX44" s="60"/>
      <c r="TIY44" s="60"/>
      <c r="TIZ44" s="60"/>
      <c r="TJA44" s="60"/>
      <c r="TJB44" s="60"/>
      <c r="TJC44" s="60"/>
      <c r="TJD44" s="60"/>
      <c r="TJE44" s="60"/>
      <c r="TJF44" s="60"/>
      <c r="TJG44" s="60"/>
      <c r="TJH44" s="60"/>
      <c r="TJI44" s="60"/>
      <c r="TJJ44" s="60"/>
      <c r="TJK44" s="60"/>
      <c r="TJL44" s="60"/>
      <c r="TJM44" s="60"/>
      <c r="TJN44" s="60"/>
      <c r="TJO44" s="60"/>
      <c r="TJP44" s="60"/>
      <c r="TJQ44" s="60"/>
      <c r="TJR44" s="60"/>
      <c r="TJS44" s="60"/>
      <c r="TJT44" s="60"/>
      <c r="TJU44" s="60"/>
      <c r="TJV44" s="60"/>
      <c r="TJW44" s="60"/>
      <c r="TJX44" s="60"/>
      <c r="TJY44" s="60"/>
      <c r="TJZ44" s="60"/>
      <c r="TKA44" s="60"/>
      <c r="TKB44" s="60"/>
      <c r="TKC44" s="60"/>
      <c r="TKD44" s="60"/>
      <c r="TKE44" s="60"/>
      <c r="TKF44" s="60"/>
      <c r="TKG44" s="60"/>
      <c r="TKH44" s="60"/>
      <c r="TKI44" s="60"/>
      <c r="TKJ44" s="60"/>
      <c r="TKK44" s="60"/>
      <c r="TKL44" s="60"/>
      <c r="TKM44" s="60"/>
      <c r="TKN44" s="60"/>
      <c r="TKO44" s="60"/>
      <c r="TKP44" s="60"/>
      <c r="TKQ44" s="60"/>
      <c r="TKR44" s="60"/>
      <c r="TKS44" s="60"/>
      <c r="TKT44" s="60"/>
      <c r="TKU44" s="60"/>
      <c r="TKV44" s="60"/>
      <c r="TKW44" s="60"/>
      <c r="TKX44" s="60"/>
      <c r="TKY44" s="60"/>
      <c r="TKZ44" s="60"/>
      <c r="TLA44" s="60"/>
      <c r="TLB44" s="60"/>
      <c r="TLC44" s="60"/>
      <c r="TLD44" s="60"/>
      <c r="TLE44" s="60"/>
      <c r="TLF44" s="60"/>
      <c r="TLG44" s="60"/>
      <c r="TLH44" s="60"/>
      <c r="TLI44" s="60"/>
      <c r="TLJ44" s="60"/>
      <c r="TLK44" s="60"/>
      <c r="TLL44" s="60"/>
      <c r="TLM44" s="60"/>
      <c r="TLN44" s="60"/>
      <c r="TLO44" s="60"/>
      <c r="TLP44" s="60"/>
      <c r="TLQ44" s="60"/>
      <c r="TLR44" s="60"/>
      <c r="TLS44" s="60"/>
      <c r="TLT44" s="60"/>
      <c r="TLU44" s="60"/>
      <c r="TLV44" s="60"/>
      <c r="TLW44" s="60"/>
      <c r="TLX44" s="60"/>
      <c r="TLY44" s="60"/>
      <c r="TLZ44" s="60"/>
      <c r="TMA44" s="60"/>
      <c r="TMB44" s="60"/>
      <c r="TMC44" s="60"/>
      <c r="TMD44" s="60"/>
      <c r="TME44" s="60"/>
      <c r="TMF44" s="60"/>
      <c r="TMG44" s="60"/>
      <c r="TMH44" s="60"/>
      <c r="TMI44" s="60"/>
      <c r="TMJ44" s="60"/>
      <c r="TMK44" s="60"/>
      <c r="TML44" s="60"/>
      <c r="TMM44" s="60"/>
      <c r="TMN44" s="60"/>
      <c r="TMO44" s="60"/>
      <c r="TMP44" s="60"/>
      <c r="TMQ44" s="60"/>
      <c r="TMR44" s="60"/>
      <c r="TMS44" s="60"/>
      <c r="TMT44" s="60"/>
      <c r="TMU44" s="60"/>
      <c r="TMV44" s="60"/>
      <c r="TMW44" s="60"/>
      <c r="TMX44" s="60"/>
      <c r="TMY44" s="60"/>
      <c r="TMZ44" s="60"/>
      <c r="TNA44" s="60"/>
      <c r="TNB44" s="60"/>
      <c r="TNC44" s="60"/>
      <c r="TND44" s="60"/>
      <c r="TNE44" s="60"/>
      <c r="TNF44" s="60"/>
      <c r="TNG44" s="60"/>
      <c r="TNH44" s="60"/>
      <c r="TNI44" s="60"/>
      <c r="TNJ44" s="60"/>
      <c r="TNK44" s="60"/>
      <c r="TNL44" s="60"/>
      <c r="TNM44" s="60"/>
      <c r="TNN44" s="60"/>
      <c r="TNO44" s="60"/>
      <c r="TNP44" s="60"/>
      <c r="TNQ44" s="60"/>
      <c r="TNR44" s="60"/>
      <c r="TNS44" s="60"/>
      <c r="TNT44" s="60"/>
      <c r="TNU44" s="60"/>
      <c r="TNV44" s="60"/>
      <c r="TNW44" s="60"/>
      <c r="TNX44" s="60"/>
      <c r="TNY44" s="60"/>
      <c r="TNZ44" s="60"/>
      <c r="TOA44" s="60"/>
      <c r="TOB44" s="60"/>
      <c r="TOC44" s="60"/>
      <c r="TOD44" s="60"/>
      <c r="TOE44" s="60"/>
      <c r="TOF44" s="60"/>
      <c r="TOG44" s="60"/>
      <c r="TOH44" s="60"/>
      <c r="TOI44" s="60"/>
      <c r="TOJ44" s="60"/>
      <c r="TOK44" s="60"/>
      <c r="TOL44" s="60"/>
      <c r="TOM44" s="60"/>
      <c r="TON44" s="60"/>
      <c r="TOO44" s="60"/>
      <c r="TOP44" s="60"/>
      <c r="TOQ44" s="60"/>
      <c r="TOR44" s="60"/>
      <c r="TOS44" s="60"/>
      <c r="TOT44" s="60"/>
      <c r="TOU44" s="60"/>
      <c r="TOV44" s="60"/>
      <c r="TOW44" s="60"/>
      <c r="TOX44" s="60"/>
      <c r="TOY44" s="60"/>
      <c r="TOZ44" s="60"/>
      <c r="TPA44" s="60"/>
      <c r="TPB44" s="60"/>
      <c r="TPC44" s="60"/>
      <c r="TPD44" s="60"/>
      <c r="TPE44" s="60"/>
      <c r="TPF44" s="60"/>
      <c r="TPG44" s="60"/>
      <c r="TPH44" s="60"/>
      <c r="TPI44" s="60"/>
      <c r="TPJ44" s="60"/>
      <c r="TPK44" s="60"/>
      <c r="TPL44" s="60"/>
      <c r="TPM44" s="60"/>
      <c r="TPN44" s="60"/>
      <c r="TPO44" s="60"/>
      <c r="TPP44" s="60"/>
      <c r="TPQ44" s="60"/>
      <c r="TPR44" s="60"/>
      <c r="TPS44" s="60"/>
      <c r="TPT44" s="60"/>
      <c r="TPU44" s="60"/>
      <c r="TPV44" s="60"/>
      <c r="TPW44" s="60"/>
      <c r="TPX44" s="60"/>
      <c r="TPY44" s="60"/>
      <c r="TPZ44" s="60"/>
      <c r="TQA44" s="60"/>
      <c r="TQB44" s="60"/>
      <c r="TQC44" s="60"/>
      <c r="TQD44" s="60"/>
      <c r="TQE44" s="60"/>
      <c r="TQF44" s="60"/>
      <c r="TQG44" s="60"/>
      <c r="TQH44" s="60"/>
      <c r="TQI44" s="60"/>
      <c r="TQJ44" s="60"/>
      <c r="TQK44" s="60"/>
      <c r="TQL44" s="60"/>
      <c r="TQM44" s="60"/>
      <c r="TQN44" s="60"/>
      <c r="TQO44" s="60"/>
      <c r="TQP44" s="60"/>
      <c r="TQQ44" s="60"/>
      <c r="TQR44" s="60"/>
      <c r="TQS44" s="60"/>
      <c r="TQT44" s="60"/>
      <c r="TQU44" s="60"/>
      <c r="TQV44" s="60"/>
      <c r="TQW44" s="60"/>
      <c r="TQX44" s="60"/>
      <c r="TQY44" s="60"/>
      <c r="TQZ44" s="60"/>
      <c r="TRA44" s="60"/>
      <c r="TRB44" s="60"/>
      <c r="TRC44" s="60"/>
      <c r="TRD44" s="60"/>
      <c r="TRE44" s="60"/>
      <c r="TRF44" s="60"/>
      <c r="TRG44" s="60"/>
      <c r="TRH44" s="60"/>
      <c r="TRI44" s="60"/>
      <c r="TRJ44" s="60"/>
      <c r="TRK44" s="60"/>
      <c r="TRL44" s="60"/>
      <c r="TRM44" s="60"/>
      <c r="TRN44" s="60"/>
      <c r="TRO44" s="60"/>
      <c r="TRP44" s="60"/>
      <c r="TRQ44" s="60"/>
      <c r="TRR44" s="60"/>
      <c r="TRS44" s="60"/>
      <c r="TRT44" s="60"/>
      <c r="TRU44" s="60"/>
      <c r="TRV44" s="60"/>
      <c r="TRW44" s="60"/>
      <c r="TRX44" s="60"/>
      <c r="TRY44" s="60"/>
      <c r="TRZ44" s="60"/>
      <c r="TSA44" s="60"/>
      <c r="TSB44" s="60"/>
      <c r="TSC44" s="60"/>
      <c r="TSD44" s="60"/>
      <c r="TSE44" s="60"/>
      <c r="TSF44" s="60"/>
      <c r="TSG44" s="60"/>
      <c r="TSH44" s="60"/>
      <c r="TSI44" s="60"/>
      <c r="TSJ44" s="60"/>
      <c r="TSK44" s="60"/>
      <c r="TSL44" s="60"/>
      <c r="TSM44" s="60"/>
      <c r="TSN44" s="60"/>
      <c r="TSO44" s="60"/>
      <c r="TSP44" s="60"/>
      <c r="TSQ44" s="60"/>
      <c r="TSR44" s="60"/>
      <c r="TSS44" s="60"/>
      <c r="TST44" s="60"/>
      <c r="TSU44" s="60"/>
      <c r="TSV44" s="60"/>
      <c r="TSW44" s="60"/>
      <c r="TSX44" s="60"/>
      <c r="TSY44" s="60"/>
      <c r="TSZ44" s="60"/>
      <c r="TTA44" s="60"/>
      <c r="TTB44" s="60"/>
      <c r="TTC44" s="60"/>
      <c r="TTD44" s="60"/>
      <c r="TTE44" s="60"/>
      <c r="TTF44" s="60"/>
      <c r="TTG44" s="60"/>
      <c r="TTH44" s="60"/>
      <c r="TTI44" s="60"/>
      <c r="TTJ44" s="60"/>
      <c r="TTK44" s="60"/>
      <c r="TTL44" s="60"/>
      <c r="TTM44" s="60"/>
      <c r="TTN44" s="60"/>
      <c r="TTO44" s="60"/>
      <c r="TTP44" s="60"/>
      <c r="TTQ44" s="60"/>
      <c r="TTR44" s="60"/>
      <c r="TTS44" s="60"/>
      <c r="TTT44" s="60"/>
      <c r="TTU44" s="60"/>
      <c r="TTV44" s="60"/>
      <c r="TTW44" s="60"/>
      <c r="TTX44" s="60"/>
      <c r="TTY44" s="60"/>
      <c r="TTZ44" s="60"/>
      <c r="TUA44" s="60"/>
      <c r="TUB44" s="60"/>
      <c r="TUC44" s="60"/>
      <c r="TUD44" s="60"/>
      <c r="TUE44" s="60"/>
      <c r="TUF44" s="60"/>
      <c r="TUG44" s="60"/>
      <c r="TUH44" s="60"/>
      <c r="TUI44" s="60"/>
      <c r="TUJ44" s="60"/>
      <c r="TUK44" s="60"/>
      <c r="TUL44" s="60"/>
      <c r="TUM44" s="60"/>
      <c r="TUN44" s="60"/>
      <c r="TUO44" s="60"/>
      <c r="TUP44" s="60"/>
      <c r="TUQ44" s="60"/>
      <c r="TUR44" s="60"/>
      <c r="TUS44" s="60"/>
      <c r="TUT44" s="60"/>
      <c r="TUU44" s="60"/>
      <c r="TUV44" s="60"/>
      <c r="TUW44" s="60"/>
      <c r="TUX44" s="60"/>
      <c r="TUY44" s="60"/>
      <c r="TUZ44" s="60"/>
      <c r="TVA44" s="60"/>
      <c r="TVB44" s="60"/>
      <c r="TVC44" s="60"/>
      <c r="TVD44" s="60"/>
      <c r="TVE44" s="60"/>
      <c r="TVF44" s="60"/>
      <c r="TVG44" s="60"/>
      <c r="TVH44" s="60"/>
      <c r="TVI44" s="60"/>
      <c r="TVJ44" s="60"/>
      <c r="TVK44" s="60"/>
      <c r="TVL44" s="60"/>
      <c r="TVM44" s="60"/>
      <c r="TVN44" s="60"/>
      <c r="TVO44" s="60"/>
      <c r="TVP44" s="60"/>
      <c r="TVQ44" s="60"/>
      <c r="TVR44" s="60"/>
      <c r="TVS44" s="60"/>
      <c r="TVT44" s="60"/>
      <c r="TVU44" s="60"/>
      <c r="TVV44" s="60"/>
      <c r="TVW44" s="60"/>
      <c r="TVX44" s="60"/>
      <c r="TVY44" s="60"/>
      <c r="TVZ44" s="60"/>
      <c r="TWA44" s="60"/>
      <c r="TWB44" s="60"/>
      <c r="TWC44" s="60"/>
      <c r="TWD44" s="60"/>
      <c r="TWE44" s="60"/>
      <c r="TWF44" s="60"/>
      <c r="TWG44" s="60"/>
      <c r="TWH44" s="60"/>
      <c r="TWI44" s="60"/>
      <c r="TWJ44" s="60"/>
      <c r="TWK44" s="60"/>
      <c r="TWL44" s="60"/>
      <c r="TWM44" s="60"/>
      <c r="TWN44" s="60"/>
      <c r="TWO44" s="60"/>
      <c r="TWP44" s="60"/>
      <c r="TWQ44" s="60"/>
      <c r="TWR44" s="60"/>
      <c r="TWS44" s="60"/>
      <c r="TWT44" s="60"/>
      <c r="TWU44" s="60"/>
      <c r="TWV44" s="60"/>
      <c r="TWW44" s="60"/>
      <c r="TWX44" s="60"/>
      <c r="TWY44" s="60"/>
      <c r="TWZ44" s="60"/>
      <c r="TXA44" s="60"/>
      <c r="TXB44" s="60"/>
      <c r="TXC44" s="60"/>
      <c r="TXD44" s="60"/>
      <c r="TXE44" s="60"/>
      <c r="TXF44" s="60"/>
      <c r="TXG44" s="60"/>
      <c r="TXH44" s="60"/>
      <c r="TXI44" s="60"/>
      <c r="TXJ44" s="60"/>
      <c r="TXK44" s="60"/>
      <c r="TXL44" s="60"/>
      <c r="TXM44" s="60"/>
      <c r="TXN44" s="60"/>
      <c r="TXO44" s="60"/>
      <c r="TXP44" s="60"/>
      <c r="TXQ44" s="60"/>
      <c r="TXR44" s="60"/>
      <c r="TXS44" s="60"/>
      <c r="TXT44" s="60"/>
      <c r="TXU44" s="60"/>
      <c r="TXV44" s="60"/>
      <c r="TXW44" s="60"/>
      <c r="TXX44" s="60"/>
      <c r="TXY44" s="60"/>
      <c r="TXZ44" s="60"/>
      <c r="TYA44" s="60"/>
      <c r="TYB44" s="60"/>
      <c r="TYC44" s="60"/>
      <c r="TYD44" s="60"/>
      <c r="TYE44" s="60"/>
      <c r="TYF44" s="60"/>
      <c r="TYG44" s="60"/>
      <c r="TYH44" s="60"/>
      <c r="TYI44" s="60"/>
      <c r="TYJ44" s="60"/>
      <c r="TYK44" s="60"/>
      <c r="TYL44" s="60"/>
      <c r="TYM44" s="60"/>
      <c r="TYN44" s="60"/>
      <c r="TYO44" s="60"/>
      <c r="TYP44" s="60"/>
      <c r="TYQ44" s="60"/>
      <c r="TYR44" s="60"/>
      <c r="TYS44" s="60"/>
      <c r="TYT44" s="60"/>
      <c r="TYU44" s="60"/>
      <c r="TYV44" s="60"/>
      <c r="TYW44" s="60"/>
      <c r="TYX44" s="60"/>
      <c r="TYY44" s="60"/>
      <c r="TYZ44" s="60"/>
      <c r="TZA44" s="60"/>
      <c r="TZB44" s="60"/>
      <c r="TZC44" s="60"/>
      <c r="TZD44" s="60"/>
      <c r="TZE44" s="60"/>
      <c r="TZF44" s="60"/>
      <c r="TZG44" s="60"/>
      <c r="TZH44" s="60"/>
      <c r="TZI44" s="60"/>
      <c r="TZJ44" s="60"/>
      <c r="TZK44" s="60"/>
      <c r="TZL44" s="60"/>
      <c r="TZM44" s="60"/>
      <c r="TZN44" s="60"/>
      <c r="TZO44" s="60"/>
      <c r="TZP44" s="60"/>
      <c r="TZQ44" s="60"/>
      <c r="TZR44" s="60"/>
      <c r="TZS44" s="60"/>
      <c r="TZT44" s="60"/>
      <c r="TZU44" s="60"/>
      <c r="TZV44" s="60"/>
      <c r="TZW44" s="60"/>
      <c r="TZX44" s="60"/>
      <c r="TZY44" s="60"/>
      <c r="TZZ44" s="60"/>
      <c r="UAA44" s="60"/>
      <c r="UAB44" s="60"/>
      <c r="UAC44" s="60"/>
      <c r="UAD44" s="60"/>
      <c r="UAE44" s="60"/>
      <c r="UAF44" s="60"/>
      <c r="UAG44" s="60"/>
      <c r="UAH44" s="60"/>
      <c r="UAI44" s="60"/>
      <c r="UAJ44" s="60"/>
      <c r="UAK44" s="60"/>
      <c r="UAL44" s="60"/>
      <c r="UAM44" s="60"/>
      <c r="UAN44" s="60"/>
      <c r="UAO44" s="60"/>
      <c r="UAP44" s="60"/>
      <c r="UAQ44" s="60"/>
      <c r="UAR44" s="60"/>
      <c r="UAS44" s="60"/>
      <c r="UAT44" s="60"/>
      <c r="UAU44" s="60"/>
      <c r="UAV44" s="60"/>
      <c r="UAW44" s="60"/>
      <c r="UAX44" s="60"/>
      <c r="UAY44" s="60"/>
      <c r="UAZ44" s="60"/>
      <c r="UBA44" s="60"/>
      <c r="UBB44" s="60"/>
      <c r="UBC44" s="60"/>
      <c r="UBD44" s="60"/>
      <c r="UBE44" s="60"/>
      <c r="UBF44" s="60"/>
      <c r="UBG44" s="60"/>
      <c r="UBH44" s="60"/>
      <c r="UBI44" s="60"/>
      <c r="UBJ44" s="60"/>
      <c r="UBK44" s="60"/>
      <c r="UBL44" s="60"/>
      <c r="UBM44" s="60"/>
      <c r="UBN44" s="60"/>
      <c r="UBO44" s="60"/>
      <c r="UBP44" s="60"/>
      <c r="UBQ44" s="60"/>
      <c r="UBR44" s="60"/>
      <c r="UBS44" s="60"/>
      <c r="UBT44" s="60"/>
      <c r="UBU44" s="60"/>
      <c r="UBV44" s="60"/>
      <c r="UBW44" s="60"/>
      <c r="UBX44" s="60"/>
      <c r="UBY44" s="60"/>
      <c r="UBZ44" s="60"/>
      <c r="UCA44" s="60"/>
      <c r="UCB44" s="60"/>
      <c r="UCC44" s="60"/>
      <c r="UCD44" s="60"/>
      <c r="UCE44" s="60"/>
      <c r="UCF44" s="60"/>
      <c r="UCG44" s="60"/>
      <c r="UCH44" s="60"/>
      <c r="UCI44" s="60"/>
      <c r="UCJ44" s="60"/>
      <c r="UCK44" s="60"/>
      <c r="UCL44" s="60"/>
      <c r="UCM44" s="60"/>
      <c r="UCN44" s="60"/>
      <c r="UCO44" s="60"/>
      <c r="UCP44" s="60"/>
      <c r="UCQ44" s="60"/>
      <c r="UCR44" s="60"/>
      <c r="UCS44" s="60"/>
      <c r="UCT44" s="60"/>
      <c r="UCU44" s="60"/>
      <c r="UCV44" s="60"/>
      <c r="UCW44" s="60"/>
      <c r="UCX44" s="60"/>
      <c r="UCY44" s="60"/>
      <c r="UCZ44" s="60"/>
      <c r="UDA44" s="60"/>
      <c r="UDB44" s="60"/>
      <c r="UDC44" s="60"/>
      <c r="UDD44" s="60"/>
      <c r="UDE44" s="60"/>
      <c r="UDF44" s="60"/>
      <c r="UDG44" s="60"/>
      <c r="UDH44" s="60"/>
      <c r="UDI44" s="60"/>
      <c r="UDJ44" s="60"/>
      <c r="UDK44" s="60"/>
      <c r="UDL44" s="60"/>
      <c r="UDM44" s="60"/>
      <c r="UDN44" s="60"/>
      <c r="UDO44" s="60"/>
      <c r="UDP44" s="60"/>
      <c r="UDQ44" s="60"/>
      <c r="UDR44" s="60"/>
      <c r="UDS44" s="60"/>
      <c r="UDT44" s="60"/>
      <c r="UDU44" s="60"/>
      <c r="UDV44" s="60"/>
      <c r="UDW44" s="60"/>
      <c r="UDX44" s="60"/>
      <c r="UDY44" s="60"/>
      <c r="UDZ44" s="60"/>
      <c r="UEA44" s="60"/>
      <c r="UEB44" s="60"/>
      <c r="UEC44" s="60"/>
      <c r="UED44" s="60"/>
      <c r="UEE44" s="60"/>
      <c r="UEF44" s="60"/>
      <c r="UEG44" s="60"/>
      <c r="UEH44" s="60"/>
      <c r="UEI44" s="60"/>
      <c r="UEJ44" s="60"/>
      <c r="UEK44" s="60"/>
      <c r="UEL44" s="60"/>
      <c r="UEM44" s="60"/>
      <c r="UEN44" s="60"/>
      <c r="UEO44" s="60"/>
      <c r="UEP44" s="60"/>
      <c r="UEQ44" s="60"/>
      <c r="UER44" s="60"/>
      <c r="UES44" s="60"/>
      <c r="UET44" s="60"/>
      <c r="UEU44" s="60"/>
      <c r="UEV44" s="60"/>
      <c r="UEW44" s="60"/>
      <c r="UEX44" s="60"/>
      <c r="UEY44" s="60"/>
      <c r="UEZ44" s="60"/>
      <c r="UFA44" s="60"/>
      <c r="UFB44" s="60"/>
      <c r="UFC44" s="60"/>
      <c r="UFD44" s="60"/>
      <c r="UFE44" s="60"/>
      <c r="UFF44" s="60"/>
      <c r="UFG44" s="60"/>
      <c r="UFH44" s="60"/>
      <c r="UFI44" s="60"/>
      <c r="UFJ44" s="60"/>
      <c r="UFK44" s="60"/>
      <c r="UFL44" s="60"/>
      <c r="UFM44" s="60"/>
      <c r="UFN44" s="60"/>
      <c r="UFO44" s="60"/>
      <c r="UFP44" s="60"/>
      <c r="UFQ44" s="60"/>
      <c r="UFR44" s="60"/>
      <c r="UFS44" s="60"/>
      <c r="UFT44" s="60"/>
      <c r="UFU44" s="60"/>
      <c r="UFV44" s="60"/>
      <c r="UFW44" s="60"/>
      <c r="UFX44" s="60"/>
      <c r="UFY44" s="60"/>
      <c r="UFZ44" s="60"/>
      <c r="UGA44" s="60"/>
      <c r="UGB44" s="60"/>
      <c r="UGC44" s="60"/>
      <c r="UGD44" s="60"/>
      <c r="UGE44" s="60"/>
      <c r="UGF44" s="60"/>
      <c r="UGG44" s="60"/>
      <c r="UGH44" s="60"/>
      <c r="UGI44" s="60"/>
      <c r="UGJ44" s="60"/>
      <c r="UGK44" s="60"/>
      <c r="UGL44" s="60"/>
      <c r="UGM44" s="60"/>
      <c r="UGN44" s="60"/>
      <c r="UGO44" s="60"/>
      <c r="UGP44" s="60"/>
      <c r="UGQ44" s="60"/>
      <c r="UGR44" s="60"/>
      <c r="UGS44" s="60"/>
      <c r="UGT44" s="60"/>
      <c r="UGU44" s="60"/>
      <c r="UGV44" s="60"/>
      <c r="UGW44" s="60"/>
      <c r="UGX44" s="60"/>
      <c r="UGY44" s="60"/>
      <c r="UGZ44" s="60"/>
      <c r="UHA44" s="60"/>
      <c r="UHB44" s="60"/>
      <c r="UHC44" s="60"/>
      <c r="UHD44" s="60"/>
      <c r="UHE44" s="60"/>
      <c r="UHF44" s="60"/>
      <c r="UHG44" s="60"/>
      <c r="UHH44" s="60"/>
      <c r="UHI44" s="60"/>
      <c r="UHJ44" s="60"/>
      <c r="UHK44" s="60"/>
      <c r="UHL44" s="60"/>
      <c r="UHM44" s="60"/>
      <c r="UHN44" s="60"/>
      <c r="UHO44" s="60"/>
      <c r="UHP44" s="60"/>
      <c r="UHQ44" s="60"/>
      <c r="UHR44" s="60"/>
      <c r="UHS44" s="60"/>
      <c r="UHT44" s="60"/>
      <c r="UHU44" s="60"/>
      <c r="UHV44" s="60"/>
      <c r="UHW44" s="60"/>
      <c r="UHX44" s="60"/>
      <c r="UHY44" s="60"/>
      <c r="UHZ44" s="60"/>
      <c r="UIA44" s="60"/>
      <c r="UIB44" s="60"/>
      <c r="UIC44" s="60"/>
      <c r="UID44" s="60"/>
      <c r="UIE44" s="60"/>
      <c r="UIF44" s="60"/>
      <c r="UIG44" s="60"/>
      <c r="UIH44" s="60"/>
      <c r="UII44" s="60"/>
      <c r="UIJ44" s="60"/>
      <c r="UIK44" s="60"/>
      <c r="UIL44" s="60"/>
      <c r="UIM44" s="60"/>
      <c r="UIN44" s="60"/>
      <c r="UIO44" s="60"/>
      <c r="UIP44" s="60"/>
      <c r="UIQ44" s="60"/>
      <c r="UIR44" s="60"/>
      <c r="UIS44" s="60"/>
      <c r="UIT44" s="60"/>
      <c r="UIU44" s="60"/>
      <c r="UIV44" s="60"/>
      <c r="UIW44" s="60"/>
      <c r="UIX44" s="60"/>
      <c r="UIY44" s="60"/>
      <c r="UIZ44" s="60"/>
      <c r="UJA44" s="60"/>
      <c r="UJB44" s="60"/>
      <c r="UJC44" s="60"/>
      <c r="UJD44" s="60"/>
      <c r="UJE44" s="60"/>
      <c r="UJF44" s="60"/>
      <c r="UJG44" s="60"/>
      <c r="UJH44" s="60"/>
      <c r="UJI44" s="60"/>
      <c r="UJJ44" s="60"/>
      <c r="UJK44" s="60"/>
      <c r="UJL44" s="60"/>
      <c r="UJM44" s="60"/>
      <c r="UJN44" s="60"/>
      <c r="UJO44" s="60"/>
      <c r="UJP44" s="60"/>
      <c r="UJQ44" s="60"/>
      <c r="UJR44" s="60"/>
      <c r="UJS44" s="60"/>
      <c r="UJT44" s="60"/>
      <c r="UJU44" s="60"/>
      <c r="UJV44" s="60"/>
      <c r="UJW44" s="60"/>
      <c r="UJX44" s="60"/>
      <c r="UJY44" s="60"/>
      <c r="UJZ44" s="60"/>
      <c r="UKA44" s="60"/>
      <c r="UKB44" s="60"/>
      <c r="UKC44" s="60"/>
      <c r="UKD44" s="60"/>
      <c r="UKE44" s="60"/>
      <c r="UKF44" s="60"/>
      <c r="UKG44" s="60"/>
      <c r="UKH44" s="60"/>
      <c r="UKI44" s="60"/>
      <c r="UKJ44" s="60"/>
      <c r="UKK44" s="60"/>
      <c r="UKL44" s="60"/>
      <c r="UKM44" s="60"/>
      <c r="UKN44" s="60"/>
      <c r="UKO44" s="60"/>
      <c r="UKP44" s="60"/>
      <c r="UKQ44" s="60"/>
      <c r="UKR44" s="60"/>
      <c r="UKS44" s="60"/>
      <c r="UKT44" s="60"/>
      <c r="UKU44" s="60"/>
      <c r="UKV44" s="60"/>
      <c r="UKW44" s="60"/>
      <c r="UKX44" s="60"/>
      <c r="UKY44" s="60"/>
      <c r="UKZ44" s="60"/>
      <c r="ULA44" s="60"/>
      <c r="ULB44" s="60"/>
      <c r="ULC44" s="60"/>
      <c r="ULD44" s="60"/>
      <c r="ULE44" s="60"/>
      <c r="ULF44" s="60"/>
      <c r="ULG44" s="60"/>
      <c r="ULH44" s="60"/>
      <c r="ULI44" s="60"/>
      <c r="ULJ44" s="60"/>
      <c r="ULK44" s="60"/>
      <c r="ULL44" s="60"/>
      <c r="ULM44" s="60"/>
      <c r="ULN44" s="60"/>
      <c r="ULO44" s="60"/>
      <c r="ULP44" s="60"/>
      <c r="ULQ44" s="60"/>
      <c r="ULR44" s="60"/>
      <c r="ULS44" s="60"/>
      <c r="ULT44" s="60"/>
      <c r="ULU44" s="60"/>
      <c r="ULV44" s="60"/>
      <c r="ULW44" s="60"/>
      <c r="ULX44" s="60"/>
      <c r="ULY44" s="60"/>
      <c r="ULZ44" s="60"/>
      <c r="UMA44" s="60"/>
      <c r="UMB44" s="60"/>
      <c r="UMC44" s="60"/>
      <c r="UMD44" s="60"/>
      <c r="UME44" s="60"/>
      <c r="UMF44" s="60"/>
      <c r="UMG44" s="60"/>
      <c r="UMH44" s="60"/>
      <c r="UMI44" s="60"/>
      <c r="UMJ44" s="60"/>
      <c r="UMK44" s="60"/>
      <c r="UML44" s="60"/>
      <c r="UMM44" s="60"/>
      <c r="UMN44" s="60"/>
      <c r="UMO44" s="60"/>
      <c r="UMP44" s="60"/>
      <c r="UMQ44" s="60"/>
      <c r="UMR44" s="60"/>
      <c r="UMS44" s="60"/>
      <c r="UMT44" s="60"/>
      <c r="UMU44" s="60"/>
      <c r="UMV44" s="60"/>
      <c r="UMW44" s="60"/>
      <c r="UMX44" s="60"/>
      <c r="UMY44" s="60"/>
      <c r="UMZ44" s="60"/>
      <c r="UNA44" s="60"/>
      <c r="UNB44" s="60"/>
      <c r="UNC44" s="60"/>
      <c r="UND44" s="60"/>
      <c r="UNE44" s="60"/>
      <c r="UNF44" s="60"/>
      <c r="UNG44" s="60"/>
      <c r="UNH44" s="60"/>
      <c r="UNI44" s="60"/>
      <c r="UNJ44" s="60"/>
      <c r="UNK44" s="60"/>
      <c r="UNL44" s="60"/>
      <c r="UNM44" s="60"/>
      <c r="UNN44" s="60"/>
      <c r="UNO44" s="60"/>
      <c r="UNP44" s="60"/>
      <c r="UNQ44" s="60"/>
      <c r="UNR44" s="60"/>
      <c r="UNS44" s="60"/>
      <c r="UNT44" s="60"/>
      <c r="UNU44" s="60"/>
      <c r="UNV44" s="60"/>
      <c r="UNW44" s="60"/>
      <c r="UNX44" s="60"/>
      <c r="UNY44" s="60"/>
      <c r="UNZ44" s="60"/>
      <c r="UOA44" s="60"/>
      <c r="UOB44" s="60"/>
      <c r="UOC44" s="60"/>
      <c r="UOD44" s="60"/>
      <c r="UOE44" s="60"/>
      <c r="UOF44" s="60"/>
      <c r="UOG44" s="60"/>
      <c r="UOH44" s="60"/>
      <c r="UOI44" s="60"/>
      <c r="UOJ44" s="60"/>
      <c r="UOK44" s="60"/>
      <c r="UOL44" s="60"/>
      <c r="UOM44" s="60"/>
      <c r="UON44" s="60"/>
      <c r="UOO44" s="60"/>
      <c r="UOP44" s="60"/>
      <c r="UOQ44" s="60"/>
      <c r="UOR44" s="60"/>
      <c r="UOS44" s="60"/>
      <c r="UOT44" s="60"/>
      <c r="UOU44" s="60"/>
      <c r="UOV44" s="60"/>
      <c r="UOW44" s="60"/>
      <c r="UOX44" s="60"/>
      <c r="UOY44" s="60"/>
      <c r="UOZ44" s="60"/>
      <c r="UPA44" s="60"/>
      <c r="UPB44" s="60"/>
      <c r="UPC44" s="60"/>
      <c r="UPD44" s="60"/>
      <c r="UPE44" s="60"/>
      <c r="UPF44" s="60"/>
      <c r="UPG44" s="60"/>
      <c r="UPH44" s="60"/>
      <c r="UPI44" s="60"/>
      <c r="UPJ44" s="60"/>
      <c r="UPK44" s="60"/>
      <c r="UPL44" s="60"/>
      <c r="UPM44" s="60"/>
      <c r="UPN44" s="60"/>
      <c r="UPO44" s="60"/>
      <c r="UPP44" s="60"/>
      <c r="UPQ44" s="60"/>
      <c r="UPR44" s="60"/>
      <c r="UPS44" s="60"/>
      <c r="UPT44" s="60"/>
      <c r="UPU44" s="60"/>
      <c r="UPV44" s="60"/>
      <c r="UPW44" s="60"/>
      <c r="UPX44" s="60"/>
      <c r="UPY44" s="60"/>
      <c r="UPZ44" s="60"/>
      <c r="UQA44" s="60"/>
      <c r="UQB44" s="60"/>
      <c r="UQC44" s="60"/>
      <c r="UQD44" s="60"/>
      <c r="UQE44" s="60"/>
      <c r="UQF44" s="60"/>
      <c r="UQG44" s="60"/>
      <c r="UQH44" s="60"/>
      <c r="UQI44" s="60"/>
      <c r="UQJ44" s="60"/>
      <c r="UQK44" s="60"/>
      <c r="UQL44" s="60"/>
      <c r="UQM44" s="60"/>
      <c r="UQN44" s="60"/>
      <c r="UQO44" s="60"/>
      <c r="UQP44" s="60"/>
      <c r="UQQ44" s="60"/>
      <c r="UQR44" s="60"/>
      <c r="UQS44" s="60"/>
      <c r="UQT44" s="60"/>
      <c r="UQU44" s="60"/>
      <c r="UQV44" s="60"/>
      <c r="UQW44" s="60"/>
      <c r="UQX44" s="60"/>
      <c r="UQY44" s="60"/>
      <c r="UQZ44" s="60"/>
      <c r="URA44" s="60"/>
      <c r="URB44" s="60"/>
      <c r="URC44" s="60"/>
      <c r="URD44" s="60"/>
      <c r="URE44" s="60"/>
      <c r="URF44" s="60"/>
      <c r="URG44" s="60"/>
      <c r="URH44" s="60"/>
      <c r="URI44" s="60"/>
      <c r="URJ44" s="60"/>
      <c r="URK44" s="60"/>
      <c r="URL44" s="60"/>
      <c r="URM44" s="60"/>
      <c r="URN44" s="60"/>
      <c r="URO44" s="60"/>
      <c r="URP44" s="60"/>
      <c r="URQ44" s="60"/>
      <c r="URR44" s="60"/>
      <c r="URS44" s="60"/>
      <c r="URT44" s="60"/>
      <c r="URU44" s="60"/>
      <c r="URV44" s="60"/>
      <c r="URW44" s="60"/>
      <c r="URX44" s="60"/>
      <c r="URY44" s="60"/>
      <c r="URZ44" s="60"/>
      <c r="USA44" s="60"/>
      <c r="USB44" s="60"/>
      <c r="USC44" s="60"/>
      <c r="USD44" s="60"/>
      <c r="USE44" s="60"/>
      <c r="USF44" s="60"/>
      <c r="USG44" s="60"/>
      <c r="USH44" s="60"/>
      <c r="USI44" s="60"/>
      <c r="USJ44" s="60"/>
      <c r="USK44" s="60"/>
      <c r="USL44" s="60"/>
      <c r="USM44" s="60"/>
      <c r="USN44" s="60"/>
      <c r="USO44" s="60"/>
      <c r="USP44" s="60"/>
      <c r="USQ44" s="60"/>
      <c r="USR44" s="60"/>
      <c r="USS44" s="60"/>
      <c r="UST44" s="60"/>
      <c r="USU44" s="60"/>
      <c r="USV44" s="60"/>
      <c r="USW44" s="60"/>
      <c r="USX44" s="60"/>
      <c r="USY44" s="60"/>
      <c r="USZ44" s="60"/>
      <c r="UTA44" s="60"/>
      <c r="UTB44" s="60"/>
      <c r="UTC44" s="60"/>
      <c r="UTD44" s="60"/>
      <c r="UTE44" s="60"/>
      <c r="UTF44" s="60"/>
      <c r="UTG44" s="60"/>
      <c r="UTH44" s="60"/>
      <c r="UTI44" s="60"/>
      <c r="UTJ44" s="60"/>
      <c r="UTK44" s="60"/>
      <c r="UTL44" s="60"/>
      <c r="UTM44" s="60"/>
      <c r="UTN44" s="60"/>
      <c r="UTO44" s="60"/>
      <c r="UTP44" s="60"/>
      <c r="UTQ44" s="60"/>
      <c r="UTR44" s="60"/>
      <c r="UTS44" s="60"/>
      <c r="UTT44" s="60"/>
      <c r="UTU44" s="60"/>
      <c r="UTV44" s="60"/>
      <c r="UTW44" s="60"/>
      <c r="UTX44" s="60"/>
      <c r="UTY44" s="60"/>
      <c r="UTZ44" s="60"/>
      <c r="UUA44" s="60"/>
      <c r="UUB44" s="60"/>
      <c r="UUC44" s="60"/>
      <c r="UUD44" s="60"/>
      <c r="UUE44" s="60"/>
      <c r="UUF44" s="60"/>
      <c r="UUG44" s="60"/>
      <c r="UUH44" s="60"/>
      <c r="UUI44" s="60"/>
      <c r="UUJ44" s="60"/>
      <c r="UUK44" s="60"/>
      <c r="UUL44" s="60"/>
      <c r="UUM44" s="60"/>
      <c r="UUN44" s="60"/>
      <c r="UUO44" s="60"/>
      <c r="UUP44" s="60"/>
      <c r="UUQ44" s="60"/>
      <c r="UUR44" s="60"/>
      <c r="UUS44" s="60"/>
      <c r="UUT44" s="60"/>
      <c r="UUU44" s="60"/>
      <c r="UUV44" s="60"/>
      <c r="UUW44" s="60"/>
      <c r="UUX44" s="60"/>
      <c r="UUY44" s="60"/>
      <c r="UUZ44" s="60"/>
      <c r="UVA44" s="60"/>
      <c r="UVB44" s="60"/>
      <c r="UVC44" s="60"/>
      <c r="UVD44" s="60"/>
      <c r="UVE44" s="60"/>
      <c r="UVF44" s="60"/>
      <c r="UVG44" s="60"/>
      <c r="UVH44" s="60"/>
      <c r="UVI44" s="60"/>
      <c r="UVJ44" s="60"/>
      <c r="UVK44" s="60"/>
      <c r="UVL44" s="60"/>
      <c r="UVM44" s="60"/>
      <c r="UVN44" s="60"/>
      <c r="UVO44" s="60"/>
      <c r="UVP44" s="60"/>
      <c r="UVQ44" s="60"/>
      <c r="UVR44" s="60"/>
      <c r="UVS44" s="60"/>
      <c r="UVT44" s="60"/>
      <c r="UVU44" s="60"/>
      <c r="UVV44" s="60"/>
      <c r="UVW44" s="60"/>
      <c r="UVX44" s="60"/>
      <c r="UVY44" s="60"/>
      <c r="UVZ44" s="60"/>
      <c r="UWA44" s="60"/>
      <c r="UWB44" s="60"/>
      <c r="UWC44" s="60"/>
      <c r="UWD44" s="60"/>
      <c r="UWE44" s="60"/>
      <c r="UWF44" s="60"/>
      <c r="UWG44" s="60"/>
      <c r="UWH44" s="60"/>
      <c r="UWI44" s="60"/>
      <c r="UWJ44" s="60"/>
      <c r="UWK44" s="60"/>
      <c r="UWL44" s="60"/>
      <c r="UWM44" s="60"/>
      <c r="UWN44" s="60"/>
      <c r="UWO44" s="60"/>
      <c r="UWP44" s="60"/>
      <c r="UWQ44" s="60"/>
      <c r="UWR44" s="60"/>
      <c r="UWS44" s="60"/>
      <c r="UWT44" s="60"/>
      <c r="UWU44" s="60"/>
      <c r="UWV44" s="60"/>
      <c r="UWW44" s="60"/>
      <c r="UWX44" s="60"/>
      <c r="UWY44" s="60"/>
      <c r="UWZ44" s="60"/>
      <c r="UXA44" s="60"/>
      <c r="UXB44" s="60"/>
      <c r="UXC44" s="60"/>
      <c r="UXD44" s="60"/>
      <c r="UXE44" s="60"/>
      <c r="UXF44" s="60"/>
      <c r="UXG44" s="60"/>
      <c r="UXH44" s="60"/>
      <c r="UXI44" s="60"/>
      <c r="UXJ44" s="60"/>
      <c r="UXK44" s="60"/>
      <c r="UXL44" s="60"/>
      <c r="UXM44" s="60"/>
      <c r="UXN44" s="60"/>
      <c r="UXO44" s="60"/>
      <c r="UXP44" s="60"/>
      <c r="UXQ44" s="60"/>
      <c r="UXR44" s="60"/>
      <c r="UXS44" s="60"/>
      <c r="UXT44" s="60"/>
      <c r="UXU44" s="60"/>
      <c r="UXV44" s="60"/>
      <c r="UXW44" s="60"/>
      <c r="UXX44" s="60"/>
      <c r="UXY44" s="60"/>
      <c r="UXZ44" s="60"/>
      <c r="UYA44" s="60"/>
      <c r="UYB44" s="60"/>
      <c r="UYC44" s="60"/>
      <c r="UYD44" s="60"/>
      <c r="UYE44" s="60"/>
      <c r="UYF44" s="60"/>
      <c r="UYG44" s="60"/>
      <c r="UYH44" s="60"/>
      <c r="UYI44" s="60"/>
      <c r="UYJ44" s="60"/>
      <c r="UYK44" s="60"/>
      <c r="UYL44" s="60"/>
      <c r="UYM44" s="60"/>
      <c r="UYN44" s="60"/>
      <c r="UYO44" s="60"/>
      <c r="UYP44" s="60"/>
      <c r="UYQ44" s="60"/>
      <c r="UYR44" s="60"/>
      <c r="UYS44" s="60"/>
      <c r="UYT44" s="60"/>
      <c r="UYU44" s="60"/>
      <c r="UYV44" s="60"/>
      <c r="UYW44" s="60"/>
      <c r="UYX44" s="60"/>
      <c r="UYY44" s="60"/>
      <c r="UYZ44" s="60"/>
      <c r="UZA44" s="60"/>
      <c r="UZB44" s="60"/>
      <c r="UZC44" s="60"/>
      <c r="UZD44" s="60"/>
      <c r="UZE44" s="60"/>
      <c r="UZF44" s="60"/>
      <c r="UZG44" s="60"/>
      <c r="UZH44" s="60"/>
      <c r="UZI44" s="60"/>
      <c r="UZJ44" s="60"/>
      <c r="UZK44" s="60"/>
      <c r="UZL44" s="60"/>
      <c r="UZM44" s="60"/>
      <c r="UZN44" s="60"/>
      <c r="UZO44" s="60"/>
      <c r="UZP44" s="60"/>
      <c r="UZQ44" s="60"/>
      <c r="UZR44" s="60"/>
      <c r="UZS44" s="60"/>
      <c r="UZT44" s="60"/>
      <c r="UZU44" s="60"/>
      <c r="UZV44" s="60"/>
      <c r="UZW44" s="60"/>
      <c r="UZX44" s="60"/>
      <c r="UZY44" s="60"/>
      <c r="UZZ44" s="60"/>
      <c r="VAA44" s="60"/>
      <c r="VAB44" s="60"/>
      <c r="VAC44" s="60"/>
      <c r="VAD44" s="60"/>
      <c r="VAE44" s="60"/>
      <c r="VAF44" s="60"/>
      <c r="VAG44" s="60"/>
      <c r="VAH44" s="60"/>
      <c r="VAI44" s="60"/>
      <c r="VAJ44" s="60"/>
      <c r="VAK44" s="60"/>
      <c r="VAL44" s="60"/>
      <c r="VAM44" s="60"/>
      <c r="VAN44" s="60"/>
      <c r="VAO44" s="60"/>
      <c r="VAP44" s="60"/>
      <c r="VAQ44" s="60"/>
      <c r="VAR44" s="60"/>
      <c r="VAS44" s="60"/>
      <c r="VAT44" s="60"/>
      <c r="VAU44" s="60"/>
      <c r="VAV44" s="60"/>
      <c r="VAW44" s="60"/>
      <c r="VAX44" s="60"/>
      <c r="VAY44" s="60"/>
      <c r="VAZ44" s="60"/>
      <c r="VBA44" s="60"/>
      <c r="VBB44" s="60"/>
      <c r="VBC44" s="60"/>
      <c r="VBD44" s="60"/>
      <c r="VBE44" s="60"/>
      <c r="VBF44" s="60"/>
      <c r="VBG44" s="60"/>
      <c r="VBH44" s="60"/>
      <c r="VBI44" s="60"/>
      <c r="VBJ44" s="60"/>
      <c r="VBK44" s="60"/>
      <c r="VBL44" s="60"/>
      <c r="VBM44" s="60"/>
      <c r="VBN44" s="60"/>
      <c r="VBO44" s="60"/>
      <c r="VBP44" s="60"/>
      <c r="VBQ44" s="60"/>
      <c r="VBR44" s="60"/>
      <c r="VBS44" s="60"/>
      <c r="VBT44" s="60"/>
      <c r="VBU44" s="60"/>
      <c r="VBV44" s="60"/>
      <c r="VBW44" s="60"/>
      <c r="VBX44" s="60"/>
      <c r="VBY44" s="60"/>
      <c r="VBZ44" s="60"/>
      <c r="VCA44" s="60"/>
      <c r="VCB44" s="60"/>
      <c r="VCC44" s="60"/>
      <c r="VCD44" s="60"/>
      <c r="VCE44" s="60"/>
      <c r="VCF44" s="60"/>
      <c r="VCG44" s="60"/>
      <c r="VCH44" s="60"/>
      <c r="VCI44" s="60"/>
      <c r="VCJ44" s="60"/>
      <c r="VCK44" s="60"/>
      <c r="VCL44" s="60"/>
      <c r="VCM44" s="60"/>
      <c r="VCN44" s="60"/>
      <c r="VCO44" s="60"/>
      <c r="VCP44" s="60"/>
      <c r="VCQ44" s="60"/>
      <c r="VCR44" s="60"/>
      <c r="VCS44" s="60"/>
      <c r="VCT44" s="60"/>
      <c r="VCU44" s="60"/>
      <c r="VCV44" s="60"/>
      <c r="VCW44" s="60"/>
      <c r="VCX44" s="60"/>
      <c r="VCY44" s="60"/>
      <c r="VCZ44" s="60"/>
      <c r="VDA44" s="60"/>
      <c r="VDB44" s="60"/>
      <c r="VDC44" s="60"/>
      <c r="VDD44" s="60"/>
      <c r="VDE44" s="60"/>
      <c r="VDF44" s="60"/>
      <c r="VDG44" s="60"/>
      <c r="VDH44" s="60"/>
      <c r="VDI44" s="60"/>
      <c r="VDJ44" s="60"/>
      <c r="VDK44" s="60"/>
      <c r="VDL44" s="60"/>
      <c r="VDM44" s="60"/>
      <c r="VDN44" s="60"/>
      <c r="VDO44" s="60"/>
      <c r="VDP44" s="60"/>
      <c r="VDQ44" s="60"/>
      <c r="VDR44" s="60"/>
      <c r="VDS44" s="60"/>
      <c r="VDT44" s="60"/>
      <c r="VDU44" s="60"/>
      <c r="VDV44" s="60"/>
      <c r="VDW44" s="60"/>
      <c r="VDX44" s="60"/>
      <c r="VDY44" s="60"/>
      <c r="VDZ44" s="60"/>
      <c r="VEA44" s="60"/>
      <c r="VEB44" s="60"/>
      <c r="VEC44" s="60"/>
      <c r="VED44" s="60"/>
      <c r="VEE44" s="60"/>
      <c r="VEF44" s="60"/>
      <c r="VEG44" s="60"/>
      <c r="VEH44" s="60"/>
      <c r="VEI44" s="60"/>
      <c r="VEJ44" s="60"/>
      <c r="VEK44" s="60"/>
      <c r="VEL44" s="60"/>
      <c r="VEM44" s="60"/>
      <c r="VEN44" s="60"/>
      <c r="VEO44" s="60"/>
      <c r="VEP44" s="60"/>
      <c r="VEQ44" s="60"/>
      <c r="VER44" s="60"/>
      <c r="VES44" s="60"/>
      <c r="VET44" s="60"/>
      <c r="VEU44" s="60"/>
      <c r="VEV44" s="60"/>
      <c r="VEW44" s="60"/>
      <c r="VEX44" s="60"/>
      <c r="VEY44" s="60"/>
      <c r="VEZ44" s="60"/>
      <c r="VFA44" s="60"/>
      <c r="VFB44" s="60"/>
      <c r="VFC44" s="60"/>
      <c r="VFD44" s="60"/>
      <c r="VFE44" s="60"/>
      <c r="VFF44" s="60"/>
      <c r="VFG44" s="60"/>
      <c r="VFH44" s="60"/>
      <c r="VFI44" s="60"/>
      <c r="VFJ44" s="60"/>
      <c r="VFK44" s="60"/>
      <c r="VFL44" s="60"/>
      <c r="VFM44" s="60"/>
      <c r="VFN44" s="60"/>
      <c r="VFO44" s="60"/>
      <c r="VFP44" s="60"/>
      <c r="VFQ44" s="60"/>
      <c r="VFR44" s="60"/>
      <c r="VFS44" s="60"/>
      <c r="VFT44" s="60"/>
      <c r="VFU44" s="60"/>
      <c r="VFV44" s="60"/>
      <c r="VFW44" s="60"/>
      <c r="VFX44" s="60"/>
      <c r="VFY44" s="60"/>
      <c r="VFZ44" s="60"/>
      <c r="VGA44" s="60"/>
      <c r="VGB44" s="60"/>
      <c r="VGC44" s="60"/>
      <c r="VGD44" s="60"/>
      <c r="VGE44" s="60"/>
      <c r="VGF44" s="60"/>
      <c r="VGG44" s="60"/>
      <c r="VGH44" s="60"/>
      <c r="VGI44" s="60"/>
      <c r="VGJ44" s="60"/>
      <c r="VGK44" s="60"/>
      <c r="VGL44" s="60"/>
      <c r="VGM44" s="60"/>
      <c r="VGN44" s="60"/>
      <c r="VGO44" s="60"/>
      <c r="VGP44" s="60"/>
      <c r="VGQ44" s="60"/>
      <c r="VGR44" s="60"/>
      <c r="VGS44" s="60"/>
      <c r="VGT44" s="60"/>
      <c r="VGU44" s="60"/>
      <c r="VGV44" s="60"/>
      <c r="VGW44" s="60"/>
      <c r="VGX44" s="60"/>
      <c r="VGY44" s="60"/>
      <c r="VGZ44" s="60"/>
      <c r="VHA44" s="60"/>
      <c r="VHB44" s="60"/>
      <c r="VHC44" s="60"/>
      <c r="VHD44" s="60"/>
      <c r="VHE44" s="60"/>
      <c r="VHF44" s="60"/>
      <c r="VHG44" s="60"/>
      <c r="VHH44" s="60"/>
      <c r="VHI44" s="60"/>
      <c r="VHJ44" s="60"/>
      <c r="VHK44" s="60"/>
      <c r="VHL44" s="60"/>
      <c r="VHM44" s="60"/>
      <c r="VHN44" s="60"/>
      <c r="VHO44" s="60"/>
      <c r="VHP44" s="60"/>
      <c r="VHQ44" s="60"/>
      <c r="VHR44" s="60"/>
      <c r="VHS44" s="60"/>
      <c r="VHT44" s="60"/>
      <c r="VHU44" s="60"/>
      <c r="VHV44" s="60"/>
      <c r="VHW44" s="60"/>
      <c r="VHX44" s="60"/>
      <c r="VHY44" s="60"/>
      <c r="VHZ44" s="60"/>
      <c r="VIA44" s="60"/>
      <c r="VIB44" s="60"/>
      <c r="VIC44" s="60"/>
      <c r="VID44" s="60"/>
      <c r="VIE44" s="60"/>
      <c r="VIF44" s="60"/>
      <c r="VIG44" s="60"/>
      <c r="VIH44" s="60"/>
      <c r="VII44" s="60"/>
      <c r="VIJ44" s="60"/>
      <c r="VIK44" s="60"/>
      <c r="VIL44" s="60"/>
      <c r="VIM44" s="60"/>
      <c r="VIN44" s="60"/>
      <c r="VIO44" s="60"/>
      <c r="VIP44" s="60"/>
      <c r="VIQ44" s="60"/>
      <c r="VIR44" s="60"/>
      <c r="VIS44" s="60"/>
      <c r="VIT44" s="60"/>
      <c r="VIU44" s="60"/>
      <c r="VIV44" s="60"/>
      <c r="VIW44" s="60"/>
      <c r="VIX44" s="60"/>
      <c r="VIY44" s="60"/>
      <c r="VIZ44" s="60"/>
      <c r="VJA44" s="60"/>
      <c r="VJB44" s="60"/>
      <c r="VJC44" s="60"/>
      <c r="VJD44" s="60"/>
      <c r="VJE44" s="60"/>
      <c r="VJF44" s="60"/>
      <c r="VJG44" s="60"/>
      <c r="VJH44" s="60"/>
      <c r="VJI44" s="60"/>
      <c r="VJJ44" s="60"/>
      <c r="VJK44" s="60"/>
      <c r="VJL44" s="60"/>
      <c r="VJM44" s="60"/>
      <c r="VJN44" s="60"/>
      <c r="VJO44" s="60"/>
      <c r="VJP44" s="60"/>
      <c r="VJQ44" s="60"/>
      <c r="VJR44" s="60"/>
      <c r="VJS44" s="60"/>
      <c r="VJT44" s="60"/>
      <c r="VJU44" s="60"/>
      <c r="VJV44" s="60"/>
      <c r="VJW44" s="60"/>
      <c r="VJX44" s="60"/>
      <c r="VJY44" s="60"/>
      <c r="VJZ44" s="60"/>
      <c r="VKA44" s="60"/>
      <c r="VKB44" s="60"/>
      <c r="VKC44" s="60"/>
      <c r="VKD44" s="60"/>
      <c r="VKE44" s="60"/>
      <c r="VKF44" s="60"/>
      <c r="VKG44" s="60"/>
      <c r="VKH44" s="60"/>
      <c r="VKI44" s="60"/>
      <c r="VKJ44" s="60"/>
      <c r="VKK44" s="60"/>
      <c r="VKL44" s="60"/>
      <c r="VKM44" s="60"/>
      <c r="VKN44" s="60"/>
      <c r="VKO44" s="60"/>
      <c r="VKP44" s="60"/>
      <c r="VKQ44" s="60"/>
      <c r="VKR44" s="60"/>
      <c r="VKS44" s="60"/>
      <c r="VKT44" s="60"/>
      <c r="VKU44" s="60"/>
      <c r="VKV44" s="60"/>
      <c r="VKW44" s="60"/>
      <c r="VKX44" s="60"/>
      <c r="VKY44" s="60"/>
      <c r="VKZ44" s="60"/>
      <c r="VLA44" s="60"/>
      <c r="VLB44" s="60"/>
      <c r="VLC44" s="60"/>
      <c r="VLD44" s="60"/>
      <c r="VLE44" s="60"/>
      <c r="VLF44" s="60"/>
      <c r="VLG44" s="60"/>
      <c r="VLH44" s="60"/>
      <c r="VLI44" s="60"/>
      <c r="VLJ44" s="60"/>
      <c r="VLK44" s="60"/>
      <c r="VLL44" s="60"/>
      <c r="VLM44" s="60"/>
      <c r="VLN44" s="60"/>
      <c r="VLO44" s="60"/>
      <c r="VLP44" s="60"/>
      <c r="VLQ44" s="60"/>
      <c r="VLR44" s="60"/>
      <c r="VLS44" s="60"/>
      <c r="VLT44" s="60"/>
      <c r="VLU44" s="60"/>
      <c r="VLV44" s="60"/>
      <c r="VLW44" s="60"/>
      <c r="VLX44" s="60"/>
      <c r="VLY44" s="60"/>
      <c r="VLZ44" s="60"/>
      <c r="VMA44" s="60"/>
      <c r="VMB44" s="60"/>
      <c r="VMC44" s="60"/>
      <c r="VMD44" s="60"/>
      <c r="VME44" s="60"/>
      <c r="VMF44" s="60"/>
      <c r="VMG44" s="60"/>
      <c r="VMH44" s="60"/>
      <c r="VMI44" s="60"/>
      <c r="VMJ44" s="60"/>
      <c r="VMK44" s="60"/>
      <c r="VML44" s="60"/>
      <c r="VMM44" s="60"/>
      <c r="VMN44" s="60"/>
      <c r="VMO44" s="60"/>
      <c r="VMP44" s="60"/>
      <c r="VMQ44" s="60"/>
      <c r="VMR44" s="60"/>
      <c r="VMS44" s="60"/>
      <c r="VMT44" s="60"/>
      <c r="VMU44" s="60"/>
      <c r="VMV44" s="60"/>
      <c r="VMW44" s="60"/>
      <c r="VMX44" s="60"/>
      <c r="VMY44" s="60"/>
      <c r="VMZ44" s="60"/>
      <c r="VNA44" s="60"/>
      <c r="VNB44" s="60"/>
      <c r="VNC44" s="60"/>
      <c r="VND44" s="60"/>
      <c r="VNE44" s="60"/>
      <c r="VNF44" s="60"/>
      <c r="VNG44" s="60"/>
      <c r="VNH44" s="60"/>
      <c r="VNI44" s="60"/>
      <c r="VNJ44" s="60"/>
      <c r="VNK44" s="60"/>
      <c r="VNL44" s="60"/>
      <c r="VNM44" s="60"/>
      <c r="VNN44" s="60"/>
      <c r="VNO44" s="60"/>
      <c r="VNP44" s="60"/>
      <c r="VNQ44" s="60"/>
      <c r="VNR44" s="60"/>
      <c r="VNS44" s="60"/>
      <c r="VNT44" s="60"/>
      <c r="VNU44" s="60"/>
      <c r="VNV44" s="60"/>
      <c r="VNW44" s="60"/>
      <c r="VNX44" s="60"/>
      <c r="VNY44" s="60"/>
      <c r="VNZ44" s="60"/>
      <c r="VOA44" s="60"/>
      <c r="VOB44" s="60"/>
      <c r="VOC44" s="60"/>
      <c r="VOD44" s="60"/>
      <c r="VOE44" s="60"/>
      <c r="VOF44" s="60"/>
      <c r="VOG44" s="60"/>
      <c r="VOH44" s="60"/>
      <c r="VOI44" s="60"/>
      <c r="VOJ44" s="60"/>
      <c r="VOK44" s="60"/>
      <c r="VOL44" s="60"/>
      <c r="VOM44" s="60"/>
      <c r="VON44" s="60"/>
      <c r="VOO44" s="60"/>
      <c r="VOP44" s="60"/>
      <c r="VOQ44" s="60"/>
      <c r="VOR44" s="60"/>
      <c r="VOS44" s="60"/>
      <c r="VOT44" s="60"/>
      <c r="VOU44" s="60"/>
      <c r="VOV44" s="60"/>
      <c r="VOW44" s="60"/>
      <c r="VOX44" s="60"/>
      <c r="VOY44" s="60"/>
      <c r="VOZ44" s="60"/>
      <c r="VPA44" s="60"/>
      <c r="VPB44" s="60"/>
      <c r="VPC44" s="60"/>
      <c r="VPD44" s="60"/>
      <c r="VPE44" s="60"/>
      <c r="VPF44" s="60"/>
      <c r="VPG44" s="60"/>
      <c r="VPH44" s="60"/>
      <c r="VPI44" s="60"/>
      <c r="VPJ44" s="60"/>
      <c r="VPK44" s="60"/>
      <c r="VPL44" s="60"/>
      <c r="VPM44" s="60"/>
      <c r="VPN44" s="60"/>
      <c r="VPO44" s="60"/>
      <c r="VPP44" s="60"/>
      <c r="VPQ44" s="60"/>
      <c r="VPR44" s="60"/>
      <c r="VPS44" s="60"/>
      <c r="VPT44" s="60"/>
      <c r="VPU44" s="60"/>
      <c r="VPV44" s="60"/>
      <c r="VPW44" s="60"/>
      <c r="VPX44" s="60"/>
      <c r="VPY44" s="60"/>
      <c r="VPZ44" s="60"/>
      <c r="VQA44" s="60"/>
      <c r="VQB44" s="60"/>
      <c r="VQC44" s="60"/>
      <c r="VQD44" s="60"/>
      <c r="VQE44" s="60"/>
      <c r="VQF44" s="60"/>
      <c r="VQG44" s="60"/>
      <c r="VQH44" s="60"/>
      <c r="VQI44" s="60"/>
      <c r="VQJ44" s="60"/>
      <c r="VQK44" s="60"/>
      <c r="VQL44" s="60"/>
      <c r="VQM44" s="60"/>
      <c r="VQN44" s="60"/>
      <c r="VQO44" s="60"/>
      <c r="VQP44" s="60"/>
      <c r="VQQ44" s="60"/>
      <c r="VQR44" s="60"/>
      <c r="VQS44" s="60"/>
      <c r="VQT44" s="60"/>
      <c r="VQU44" s="60"/>
      <c r="VQV44" s="60"/>
      <c r="VQW44" s="60"/>
      <c r="VQX44" s="60"/>
      <c r="VQY44" s="60"/>
      <c r="VQZ44" s="60"/>
      <c r="VRA44" s="60"/>
      <c r="VRB44" s="60"/>
      <c r="VRC44" s="60"/>
      <c r="VRD44" s="60"/>
      <c r="VRE44" s="60"/>
      <c r="VRF44" s="60"/>
      <c r="VRG44" s="60"/>
      <c r="VRH44" s="60"/>
      <c r="VRI44" s="60"/>
      <c r="VRJ44" s="60"/>
      <c r="VRK44" s="60"/>
      <c r="VRL44" s="60"/>
      <c r="VRM44" s="60"/>
      <c r="VRN44" s="60"/>
      <c r="VRO44" s="60"/>
      <c r="VRP44" s="60"/>
      <c r="VRQ44" s="60"/>
      <c r="VRR44" s="60"/>
      <c r="VRS44" s="60"/>
      <c r="VRT44" s="60"/>
      <c r="VRU44" s="60"/>
      <c r="VRV44" s="60"/>
      <c r="VRW44" s="60"/>
      <c r="VRX44" s="60"/>
      <c r="VRY44" s="60"/>
      <c r="VRZ44" s="60"/>
      <c r="VSA44" s="60"/>
      <c r="VSB44" s="60"/>
      <c r="VSC44" s="60"/>
      <c r="VSD44" s="60"/>
      <c r="VSE44" s="60"/>
      <c r="VSF44" s="60"/>
      <c r="VSG44" s="60"/>
      <c r="VSH44" s="60"/>
      <c r="VSI44" s="60"/>
      <c r="VSJ44" s="60"/>
      <c r="VSK44" s="60"/>
      <c r="VSL44" s="60"/>
      <c r="VSM44" s="60"/>
      <c r="VSN44" s="60"/>
      <c r="VSO44" s="60"/>
      <c r="VSP44" s="60"/>
      <c r="VSQ44" s="60"/>
      <c r="VSR44" s="60"/>
      <c r="VSS44" s="60"/>
      <c r="VST44" s="60"/>
      <c r="VSU44" s="60"/>
      <c r="VSV44" s="60"/>
      <c r="VSW44" s="60"/>
      <c r="VSX44" s="60"/>
      <c r="VSY44" s="60"/>
      <c r="VSZ44" s="60"/>
      <c r="VTA44" s="60"/>
      <c r="VTB44" s="60"/>
      <c r="VTC44" s="60"/>
      <c r="VTD44" s="60"/>
      <c r="VTE44" s="60"/>
      <c r="VTF44" s="60"/>
      <c r="VTG44" s="60"/>
      <c r="VTH44" s="60"/>
      <c r="VTI44" s="60"/>
      <c r="VTJ44" s="60"/>
      <c r="VTK44" s="60"/>
      <c r="VTL44" s="60"/>
      <c r="VTM44" s="60"/>
      <c r="VTN44" s="60"/>
      <c r="VTO44" s="60"/>
      <c r="VTP44" s="60"/>
      <c r="VTQ44" s="60"/>
      <c r="VTR44" s="60"/>
      <c r="VTS44" s="60"/>
      <c r="VTT44" s="60"/>
      <c r="VTU44" s="60"/>
      <c r="VTV44" s="60"/>
      <c r="VTW44" s="60"/>
      <c r="VTX44" s="60"/>
      <c r="VTY44" s="60"/>
      <c r="VTZ44" s="60"/>
      <c r="VUA44" s="60"/>
      <c r="VUB44" s="60"/>
      <c r="VUC44" s="60"/>
      <c r="VUD44" s="60"/>
      <c r="VUE44" s="60"/>
      <c r="VUF44" s="60"/>
      <c r="VUG44" s="60"/>
      <c r="VUH44" s="60"/>
      <c r="VUI44" s="60"/>
      <c r="VUJ44" s="60"/>
      <c r="VUK44" s="60"/>
      <c r="VUL44" s="60"/>
      <c r="VUM44" s="60"/>
      <c r="VUN44" s="60"/>
      <c r="VUO44" s="60"/>
      <c r="VUP44" s="60"/>
      <c r="VUQ44" s="60"/>
      <c r="VUR44" s="60"/>
      <c r="VUS44" s="60"/>
      <c r="VUT44" s="60"/>
      <c r="VUU44" s="60"/>
      <c r="VUV44" s="60"/>
      <c r="VUW44" s="60"/>
      <c r="VUX44" s="60"/>
      <c r="VUY44" s="60"/>
      <c r="VUZ44" s="60"/>
      <c r="VVA44" s="60"/>
      <c r="VVB44" s="60"/>
      <c r="VVC44" s="60"/>
      <c r="VVD44" s="60"/>
      <c r="VVE44" s="60"/>
      <c r="VVF44" s="60"/>
      <c r="VVG44" s="60"/>
      <c r="VVH44" s="60"/>
      <c r="VVI44" s="60"/>
      <c r="VVJ44" s="60"/>
      <c r="VVK44" s="60"/>
      <c r="VVL44" s="60"/>
      <c r="VVM44" s="60"/>
      <c r="VVN44" s="60"/>
      <c r="VVO44" s="60"/>
      <c r="VVP44" s="60"/>
      <c r="VVQ44" s="60"/>
      <c r="VVR44" s="60"/>
      <c r="VVS44" s="60"/>
      <c r="VVT44" s="60"/>
      <c r="VVU44" s="60"/>
      <c r="VVV44" s="60"/>
      <c r="VVW44" s="60"/>
      <c r="VVX44" s="60"/>
      <c r="VVY44" s="60"/>
      <c r="VVZ44" s="60"/>
      <c r="VWA44" s="60"/>
      <c r="VWB44" s="60"/>
      <c r="VWC44" s="60"/>
      <c r="VWD44" s="60"/>
      <c r="VWE44" s="60"/>
      <c r="VWF44" s="60"/>
      <c r="VWG44" s="60"/>
      <c r="VWH44" s="60"/>
      <c r="VWI44" s="60"/>
      <c r="VWJ44" s="60"/>
      <c r="VWK44" s="60"/>
      <c r="VWL44" s="60"/>
      <c r="VWM44" s="60"/>
      <c r="VWN44" s="60"/>
      <c r="VWO44" s="60"/>
      <c r="VWP44" s="60"/>
      <c r="VWQ44" s="60"/>
      <c r="VWR44" s="60"/>
      <c r="VWS44" s="60"/>
      <c r="VWT44" s="60"/>
      <c r="VWU44" s="60"/>
      <c r="VWV44" s="60"/>
      <c r="VWW44" s="60"/>
      <c r="VWX44" s="60"/>
      <c r="VWY44" s="60"/>
      <c r="VWZ44" s="60"/>
      <c r="VXA44" s="60"/>
      <c r="VXB44" s="60"/>
      <c r="VXC44" s="60"/>
      <c r="VXD44" s="60"/>
      <c r="VXE44" s="60"/>
      <c r="VXF44" s="60"/>
      <c r="VXG44" s="60"/>
      <c r="VXH44" s="60"/>
      <c r="VXI44" s="60"/>
      <c r="VXJ44" s="60"/>
      <c r="VXK44" s="60"/>
      <c r="VXL44" s="60"/>
      <c r="VXM44" s="60"/>
      <c r="VXN44" s="60"/>
      <c r="VXO44" s="60"/>
      <c r="VXP44" s="60"/>
      <c r="VXQ44" s="60"/>
      <c r="VXR44" s="60"/>
      <c r="VXS44" s="60"/>
      <c r="VXT44" s="60"/>
      <c r="VXU44" s="60"/>
      <c r="VXV44" s="60"/>
      <c r="VXW44" s="60"/>
      <c r="VXX44" s="60"/>
      <c r="VXY44" s="60"/>
      <c r="VXZ44" s="60"/>
      <c r="VYA44" s="60"/>
      <c r="VYB44" s="60"/>
      <c r="VYC44" s="60"/>
      <c r="VYD44" s="60"/>
      <c r="VYE44" s="60"/>
      <c r="VYF44" s="60"/>
      <c r="VYG44" s="60"/>
      <c r="VYH44" s="60"/>
      <c r="VYI44" s="60"/>
      <c r="VYJ44" s="60"/>
      <c r="VYK44" s="60"/>
      <c r="VYL44" s="60"/>
      <c r="VYM44" s="60"/>
      <c r="VYN44" s="60"/>
      <c r="VYO44" s="60"/>
      <c r="VYP44" s="60"/>
      <c r="VYQ44" s="60"/>
      <c r="VYR44" s="60"/>
      <c r="VYS44" s="60"/>
      <c r="VYT44" s="60"/>
      <c r="VYU44" s="60"/>
      <c r="VYV44" s="60"/>
      <c r="VYW44" s="60"/>
      <c r="VYX44" s="60"/>
      <c r="VYY44" s="60"/>
      <c r="VYZ44" s="60"/>
      <c r="VZA44" s="60"/>
      <c r="VZB44" s="60"/>
      <c r="VZC44" s="60"/>
      <c r="VZD44" s="60"/>
      <c r="VZE44" s="60"/>
      <c r="VZF44" s="60"/>
      <c r="VZG44" s="60"/>
      <c r="VZH44" s="60"/>
      <c r="VZI44" s="60"/>
      <c r="VZJ44" s="60"/>
      <c r="VZK44" s="60"/>
      <c r="VZL44" s="60"/>
      <c r="VZM44" s="60"/>
      <c r="VZN44" s="60"/>
      <c r="VZO44" s="60"/>
      <c r="VZP44" s="60"/>
      <c r="VZQ44" s="60"/>
      <c r="VZR44" s="60"/>
      <c r="VZS44" s="60"/>
      <c r="VZT44" s="60"/>
      <c r="VZU44" s="60"/>
      <c r="VZV44" s="60"/>
      <c r="VZW44" s="60"/>
      <c r="VZX44" s="60"/>
      <c r="VZY44" s="60"/>
      <c r="VZZ44" s="60"/>
      <c r="WAA44" s="60"/>
      <c r="WAB44" s="60"/>
      <c r="WAC44" s="60"/>
      <c r="WAD44" s="60"/>
      <c r="WAE44" s="60"/>
      <c r="WAF44" s="60"/>
      <c r="WAG44" s="60"/>
      <c r="WAH44" s="60"/>
      <c r="WAI44" s="60"/>
      <c r="WAJ44" s="60"/>
      <c r="WAK44" s="60"/>
      <c r="WAL44" s="60"/>
      <c r="WAM44" s="60"/>
      <c r="WAN44" s="60"/>
      <c r="WAO44" s="60"/>
      <c r="WAP44" s="60"/>
      <c r="WAQ44" s="60"/>
      <c r="WAR44" s="60"/>
      <c r="WAS44" s="60"/>
      <c r="WAT44" s="60"/>
      <c r="WAU44" s="60"/>
      <c r="WAV44" s="60"/>
      <c r="WAW44" s="60"/>
      <c r="WAX44" s="60"/>
      <c r="WAY44" s="60"/>
      <c r="WAZ44" s="60"/>
      <c r="WBA44" s="60"/>
      <c r="WBB44" s="60"/>
      <c r="WBC44" s="60"/>
      <c r="WBD44" s="60"/>
      <c r="WBE44" s="60"/>
      <c r="WBF44" s="60"/>
      <c r="WBG44" s="60"/>
      <c r="WBH44" s="60"/>
      <c r="WBI44" s="60"/>
      <c r="WBJ44" s="60"/>
      <c r="WBK44" s="60"/>
      <c r="WBL44" s="60"/>
      <c r="WBM44" s="60"/>
      <c r="WBN44" s="60"/>
      <c r="WBO44" s="60"/>
      <c r="WBP44" s="60"/>
      <c r="WBQ44" s="60"/>
      <c r="WBR44" s="60"/>
      <c r="WBS44" s="60"/>
      <c r="WBT44" s="60"/>
      <c r="WBU44" s="60"/>
      <c r="WBV44" s="60"/>
      <c r="WBW44" s="60"/>
      <c r="WBX44" s="60"/>
      <c r="WBY44" s="60"/>
      <c r="WBZ44" s="60"/>
      <c r="WCA44" s="60"/>
      <c r="WCB44" s="60"/>
      <c r="WCC44" s="60"/>
      <c r="WCD44" s="60"/>
      <c r="WCE44" s="60"/>
      <c r="WCF44" s="60"/>
      <c r="WCG44" s="60"/>
      <c r="WCH44" s="60"/>
      <c r="WCI44" s="60"/>
      <c r="WCJ44" s="60"/>
      <c r="WCK44" s="60"/>
      <c r="WCL44" s="60"/>
      <c r="WCM44" s="60"/>
      <c r="WCN44" s="60"/>
      <c r="WCO44" s="60"/>
      <c r="WCP44" s="60"/>
      <c r="WCQ44" s="60"/>
      <c r="WCR44" s="60"/>
      <c r="WCS44" s="60"/>
      <c r="WCT44" s="60"/>
      <c r="WCU44" s="60"/>
      <c r="WCV44" s="60"/>
      <c r="WCW44" s="60"/>
      <c r="WCX44" s="60"/>
      <c r="WCY44" s="60"/>
      <c r="WCZ44" s="60"/>
      <c r="WDA44" s="60"/>
      <c r="WDB44" s="60"/>
      <c r="WDC44" s="60"/>
      <c r="WDD44" s="60"/>
      <c r="WDE44" s="60"/>
      <c r="WDF44" s="60"/>
      <c r="WDG44" s="60"/>
      <c r="WDH44" s="60"/>
      <c r="WDI44" s="60"/>
      <c r="WDJ44" s="60"/>
      <c r="WDK44" s="60"/>
      <c r="WDL44" s="60"/>
      <c r="WDM44" s="60"/>
      <c r="WDN44" s="60"/>
      <c r="WDO44" s="60"/>
      <c r="WDP44" s="60"/>
      <c r="WDQ44" s="60"/>
      <c r="WDR44" s="60"/>
      <c r="WDS44" s="60"/>
      <c r="WDT44" s="60"/>
      <c r="WDU44" s="60"/>
      <c r="WDV44" s="60"/>
      <c r="WDW44" s="60"/>
      <c r="WDX44" s="60"/>
      <c r="WDY44" s="60"/>
      <c r="WDZ44" s="60"/>
      <c r="WEA44" s="60"/>
      <c r="WEB44" s="60"/>
      <c r="WEC44" s="60"/>
      <c r="WED44" s="60"/>
      <c r="WEE44" s="60"/>
      <c r="WEF44" s="60"/>
      <c r="WEG44" s="60"/>
      <c r="WEH44" s="60"/>
      <c r="WEI44" s="60"/>
      <c r="WEJ44" s="60"/>
      <c r="WEK44" s="60"/>
      <c r="WEL44" s="60"/>
      <c r="WEM44" s="60"/>
      <c r="WEN44" s="60"/>
      <c r="WEO44" s="60"/>
      <c r="WEP44" s="60"/>
      <c r="WEQ44" s="60"/>
      <c r="WER44" s="60"/>
      <c r="WES44" s="60"/>
      <c r="WET44" s="60"/>
      <c r="WEU44" s="60"/>
      <c r="WEV44" s="60"/>
      <c r="WEW44" s="60"/>
      <c r="WEX44" s="60"/>
      <c r="WEY44" s="60"/>
      <c r="WEZ44" s="60"/>
      <c r="WFA44" s="60"/>
      <c r="WFB44" s="60"/>
      <c r="WFC44" s="60"/>
      <c r="WFD44" s="60"/>
      <c r="WFE44" s="60"/>
      <c r="WFF44" s="60"/>
      <c r="WFG44" s="60"/>
      <c r="WFH44" s="60"/>
      <c r="WFI44" s="60"/>
      <c r="WFJ44" s="60"/>
      <c r="WFK44" s="60"/>
      <c r="WFL44" s="60"/>
      <c r="WFM44" s="60"/>
      <c r="WFN44" s="60"/>
      <c r="WFO44" s="60"/>
      <c r="WFP44" s="60"/>
      <c r="WFQ44" s="60"/>
      <c r="WFR44" s="60"/>
      <c r="WFS44" s="60"/>
      <c r="WFT44" s="60"/>
      <c r="WFU44" s="60"/>
      <c r="WFV44" s="60"/>
      <c r="WFW44" s="60"/>
      <c r="WFX44" s="60"/>
      <c r="WFY44" s="60"/>
      <c r="WFZ44" s="60"/>
      <c r="WGA44" s="60"/>
      <c r="WGB44" s="60"/>
      <c r="WGC44" s="60"/>
      <c r="WGD44" s="60"/>
      <c r="WGE44" s="60"/>
      <c r="WGF44" s="60"/>
      <c r="WGG44" s="60"/>
      <c r="WGH44" s="60"/>
      <c r="WGI44" s="60"/>
      <c r="WGJ44" s="60"/>
      <c r="WGK44" s="60"/>
      <c r="WGL44" s="60"/>
      <c r="WGM44" s="60"/>
      <c r="WGN44" s="60"/>
      <c r="WGO44" s="60"/>
      <c r="WGP44" s="60"/>
      <c r="WGQ44" s="60"/>
      <c r="WGR44" s="60"/>
      <c r="WGS44" s="60"/>
      <c r="WGT44" s="60"/>
      <c r="WGU44" s="60"/>
      <c r="WGV44" s="60"/>
      <c r="WGW44" s="60"/>
      <c r="WGX44" s="60"/>
      <c r="WGY44" s="60"/>
      <c r="WGZ44" s="60"/>
      <c r="WHA44" s="60"/>
      <c r="WHB44" s="60"/>
      <c r="WHC44" s="60"/>
      <c r="WHD44" s="60"/>
      <c r="WHE44" s="60"/>
      <c r="WHF44" s="60"/>
      <c r="WHG44" s="60"/>
      <c r="WHH44" s="60"/>
      <c r="WHI44" s="60"/>
      <c r="WHJ44" s="60"/>
      <c r="WHK44" s="60"/>
      <c r="WHL44" s="60"/>
      <c r="WHM44" s="60"/>
      <c r="WHN44" s="60"/>
      <c r="WHO44" s="60"/>
      <c r="WHP44" s="60"/>
      <c r="WHQ44" s="60"/>
      <c r="WHR44" s="60"/>
      <c r="WHS44" s="60"/>
      <c r="WHT44" s="60"/>
      <c r="WHU44" s="60"/>
      <c r="WHV44" s="60"/>
      <c r="WHW44" s="60"/>
      <c r="WHX44" s="60"/>
      <c r="WHY44" s="60"/>
      <c r="WHZ44" s="60"/>
      <c r="WIA44" s="60"/>
      <c r="WIB44" s="60"/>
      <c r="WIC44" s="60"/>
      <c r="WID44" s="60"/>
      <c r="WIE44" s="60"/>
      <c r="WIF44" s="60"/>
      <c r="WIG44" s="60"/>
      <c r="WIH44" s="60"/>
      <c r="WII44" s="60"/>
      <c r="WIJ44" s="60"/>
      <c r="WIK44" s="60"/>
      <c r="WIL44" s="60"/>
      <c r="WIM44" s="60"/>
      <c r="WIN44" s="60"/>
      <c r="WIO44" s="60"/>
      <c r="WIP44" s="60"/>
      <c r="WIQ44" s="60"/>
      <c r="WIR44" s="60"/>
      <c r="WIS44" s="60"/>
      <c r="WIT44" s="60"/>
      <c r="WIU44" s="60"/>
      <c r="WIV44" s="60"/>
      <c r="WIW44" s="60"/>
      <c r="WIX44" s="60"/>
      <c r="WIY44" s="60"/>
      <c r="WIZ44" s="60"/>
      <c r="WJA44" s="60"/>
      <c r="WJB44" s="60"/>
      <c r="WJC44" s="60"/>
      <c r="WJD44" s="60"/>
      <c r="WJE44" s="60"/>
      <c r="WJF44" s="60"/>
      <c r="WJG44" s="60"/>
      <c r="WJH44" s="60"/>
      <c r="WJI44" s="60"/>
      <c r="WJJ44" s="60"/>
      <c r="WJK44" s="60"/>
      <c r="WJL44" s="60"/>
      <c r="WJM44" s="60"/>
      <c r="WJN44" s="60"/>
      <c r="WJO44" s="60"/>
      <c r="WJP44" s="60"/>
      <c r="WJQ44" s="60"/>
      <c r="WJR44" s="60"/>
      <c r="WJS44" s="60"/>
      <c r="WJT44" s="60"/>
      <c r="WJU44" s="60"/>
      <c r="WJV44" s="60"/>
      <c r="WJW44" s="60"/>
      <c r="WJX44" s="60"/>
      <c r="WJY44" s="60"/>
      <c r="WJZ44" s="60"/>
      <c r="WKA44" s="60"/>
      <c r="WKB44" s="60"/>
      <c r="WKC44" s="60"/>
      <c r="WKD44" s="60"/>
      <c r="WKE44" s="60"/>
      <c r="WKF44" s="60"/>
      <c r="WKG44" s="60"/>
      <c r="WKH44" s="60"/>
      <c r="WKI44" s="60"/>
      <c r="WKJ44" s="60"/>
      <c r="WKK44" s="60"/>
      <c r="WKL44" s="60"/>
      <c r="WKM44" s="60"/>
      <c r="WKN44" s="60"/>
      <c r="WKO44" s="60"/>
      <c r="WKP44" s="60"/>
      <c r="WKQ44" s="60"/>
      <c r="WKR44" s="60"/>
      <c r="WKS44" s="60"/>
      <c r="WKT44" s="60"/>
      <c r="WKU44" s="60"/>
      <c r="WKV44" s="60"/>
      <c r="WKW44" s="60"/>
      <c r="WKX44" s="60"/>
      <c r="WKY44" s="60"/>
      <c r="WKZ44" s="60"/>
      <c r="WLA44" s="60"/>
      <c r="WLB44" s="60"/>
      <c r="WLC44" s="60"/>
      <c r="WLD44" s="60"/>
      <c r="WLE44" s="60"/>
      <c r="WLF44" s="60"/>
      <c r="WLG44" s="60"/>
      <c r="WLH44" s="60"/>
      <c r="WLI44" s="60"/>
      <c r="WLJ44" s="60"/>
      <c r="WLK44" s="60"/>
      <c r="WLL44" s="60"/>
      <c r="WLM44" s="60"/>
      <c r="WLN44" s="60"/>
      <c r="WLO44" s="60"/>
      <c r="WLP44" s="60"/>
      <c r="WLQ44" s="60"/>
      <c r="WLR44" s="60"/>
      <c r="WLS44" s="60"/>
      <c r="WLT44" s="60"/>
      <c r="WLU44" s="60"/>
      <c r="WLV44" s="60"/>
      <c r="WLW44" s="60"/>
      <c r="WLX44" s="60"/>
      <c r="WLY44" s="60"/>
      <c r="WLZ44" s="60"/>
      <c r="WMA44" s="60"/>
      <c r="WMB44" s="60"/>
      <c r="WMC44" s="60"/>
      <c r="WMD44" s="60"/>
      <c r="WME44" s="60"/>
      <c r="WMF44" s="60"/>
      <c r="WMG44" s="60"/>
      <c r="WMH44" s="60"/>
      <c r="WMI44" s="60"/>
      <c r="WMJ44" s="60"/>
      <c r="WMK44" s="60"/>
      <c r="WML44" s="60"/>
      <c r="WMM44" s="60"/>
      <c r="WMN44" s="60"/>
      <c r="WMO44" s="60"/>
      <c r="WMP44" s="60"/>
      <c r="WMQ44" s="60"/>
      <c r="WMR44" s="60"/>
      <c r="WMS44" s="60"/>
      <c r="WMT44" s="60"/>
      <c r="WMU44" s="60"/>
      <c r="WMV44" s="60"/>
      <c r="WMW44" s="60"/>
      <c r="WMX44" s="60"/>
      <c r="WMY44" s="60"/>
      <c r="WMZ44" s="60"/>
      <c r="WNA44" s="60"/>
      <c r="WNB44" s="60"/>
      <c r="WNC44" s="60"/>
      <c r="WND44" s="60"/>
      <c r="WNE44" s="60"/>
      <c r="WNF44" s="60"/>
      <c r="WNG44" s="60"/>
      <c r="WNH44" s="60"/>
      <c r="WNI44" s="60"/>
      <c r="WNJ44" s="60"/>
      <c r="WNK44" s="60"/>
      <c r="WNL44" s="60"/>
      <c r="WNM44" s="60"/>
      <c r="WNN44" s="60"/>
      <c r="WNO44" s="60"/>
      <c r="WNP44" s="60"/>
      <c r="WNQ44" s="60"/>
      <c r="WNR44" s="60"/>
      <c r="WNS44" s="60"/>
      <c r="WNT44" s="60"/>
      <c r="WNU44" s="60"/>
      <c r="WNV44" s="60"/>
      <c r="WNW44" s="60"/>
      <c r="WNX44" s="60"/>
      <c r="WNY44" s="60"/>
      <c r="WNZ44" s="60"/>
      <c r="WOA44" s="60"/>
      <c r="WOB44" s="60"/>
      <c r="WOC44" s="60"/>
      <c r="WOD44" s="60"/>
      <c r="WOE44" s="60"/>
      <c r="WOF44" s="60"/>
      <c r="WOG44" s="60"/>
      <c r="WOH44" s="60"/>
      <c r="WOI44" s="60"/>
      <c r="WOJ44" s="60"/>
      <c r="WOK44" s="60"/>
      <c r="WOL44" s="60"/>
      <c r="WOM44" s="60"/>
      <c r="WON44" s="60"/>
      <c r="WOO44" s="60"/>
      <c r="WOP44" s="60"/>
      <c r="WOQ44" s="60"/>
      <c r="WOR44" s="60"/>
      <c r="WOS44" s="60"/>
      <c r="WOT44" s="60"/>
      <c r="WOU44" s="60"/>
      <c r="WOV44" s="60"/>
      <c r="WOW44" s="60"/>
      <c r="WOX44" s="60"/>
      <c r="WOY44" s="60"/>
      <c r="WOZ44" s="60"/>
      <c r="WPA44" s="60"/>
      <c r="WPB44" s="60"/>
      <c r="WPC44" s="60"/>
      <c r="WPD44" s="60"/>
      <c r="WPE44" s="60"/>
      <c r="WPF44" s="60"/>
      <c r="WPG44" s="60"/>
      <c r="WPH44" s="60"/>
      <c r="WPI44" s="60"/>
      <c r="WPJ44" s="60"/>
      <c r="WPK44" s="60"/>
      <c r="WPL44" s="60"/>
      <c r="WPM44" s="60"/>
      <c r="WPN44" s="60"/>
      <c r="WPO44" s="60"/>
      <c r="WPP44" s="60"/>
      <c r="WPQ44" s="60"/>
      <c r="WPR44" s="60"/>
      <c r="WPS44" s="60"/>
      <c r="WPT44" s="60"/>
      <c r="WPU44" s="60"/>
      <c r="WPV44" s="60"/>
      <c r="WPW44" s="60"/>
      <c r="WPX44" s="60"/>
      <c r="WPY44" s="60"/>
      <c r="WPZ44" s="60"/>
      <c r="WQA44" s="60"/>
      <c r="WQB44" s="60"/>
      <c r="WQC44" s="60"/>
      <c r="WQD44" s="60"/>
      <c r="WQE44" s="60"/>
      <c r="WQF44" s="60"/>
      <c r="WQG44" s="60"/>
      <c r="WQH44" s="60"/>
      <c r="WQI44" s="60"/>
      <c r="WQJ44" s="60"/>
      <c r="WQK44" s="60"/>
      <c r="WQL44" s="60"/>
      <c r="WQM44" s="60"/>
      <c r="WQN44" s="60"/>
      <c r="WQO44" s="60"/>
      <c r="WQP44" s="60"/>
      <c r="WQQ44" s="60"/>
      <c r="WQR44" s="60"/>
      <c r="WQS44" s="60"/>
      <c r="WQT44" s="60"/>
      <c r="WQU44" s="60"/>
      <c r="WQV44" s="60"/>
      <c r="WQW44" s="60"/>
      <c r="WQX44" s="60"/>
      <c r="WQY44" s="60"/>
      <c r="WQZ44" s="60"/>
      <c r="WRA44" s="60"/>
      <c r="WRB44" s="60"/>
      <c r="WRC44" s="60"/>
      <c r="WRD44" s="60"/>
      <c r="WRE44" s="60"/>
      <c r="WRF44" s="60"/>
      <c r="WRG44" s="60"/>
      <c r="WRH44" s="60"/>
      <c r="WRI44" s="60"/>
      <c r="WRJ44" s="60"/>
      <c r="WRK44" s="60"/>
      <c r="WRL44" s="60"/>
      <c r="WRM44" s="60"/>
      <c r="WRN44" s="60"/>
      <c r="WRO44" s="60"/>
      <c r="WRP44" s="60"/>
      <c r="WRQ44" s="60"/>
      <c r="WRR44" s="60"/>
      <c r="WRS44" s="60"/>
      <c r="WRT44" s="60"/>
      <c r="WRU44" s="60"/>
      <c r="WRV44" s="60"/>
      <c r="WRW44" s="60"/>
      <c r="WRX44" s="60"/>
      <c r="WRY44" s="60"/>
      <c r="WRZ44" s="60"/>
      <c r="WSA44" s="60"/>
      <c r="WSB44" s="60"/>
      <c r="WSC44" s="60"/>
      <c r="WSD44" s="60"/>
      <c r="WSE44" s="60"/>
      <c r="WSF44" s="60"/>
      <c r="WSG44" s="60"/>
      <c r="WSH44" s="60"/>
      <c r="WSI44" s="60"/>
      <c r="WSJ44" s="60"/>
      <c r="WSK44" s="60"/>
      <c r="WSL44" s="60"/>
      <c r="WSM44" s="60"/>
      <c r="WSN44" s="60"/>
      <c r="WSO44" s="60"/>
      <c r="WSP44" s="60"/>
      <c r="WSQ44" s="60"/>
      <c r="WSR44" s="60"/>
      <c r="WSS44" s="60"/>
      <c r="WST44" s="60"/>
      <c r="WSU44" s="60"/>
      <c r="WSV44" s="60"/>
      <c r="WSW44" s="60"/>
      <c r="WSX44" s="60"/>
      <c r="WSY44" s="60"/>
      <c r="WSZ44" s="60"/>
      <c r="WTA44" s="60"/>
      <c r="WTB44" s="60"/>
      <c r="WTC44" s="60"/>
      <c r="WTD44" s="60"/>
      <c r="WTE44" s="60"/>
      <c r="WTF44" s="60"/>
      <c r="WTG44" s="60"/>
      <c r="WTH44" s="60"/>
      <c r="WTI44" s="60"/>
      <c r="WTJ44" s="60"/>
      <c r="WTK44" s="60"/>
      <c r="WTL44" s="60"/>
      <c r="WTM44" s="60"/>
      <c r="WTN44" s="60"/>
      <c r="WTO44" s="60"/>
      <c r="WTP44" s="60"/>
      <c r="WTQ44" s="60"/>
      <c r="WTR44" s="60"/>
      <c r="WTS44" s="60"/>
      <c r="WTT44" s="60"/>
      <c r="WTU44" s="60"/>
      <c r="WTV44" s="60"/>
      <c r="WTW44" s="60"/>
      <c r="WTX44" s="60"/>
      <c r="WTY44" s="60"/>
      <c r="WTZ44" s="60"/>
      <c r="WUA44" s="60"/>
      <c r="WUB44" s="60"/>
      <c r="WUC44" s="60"/>
      <c r="WUD44" s="60"/>
      <c r="WUE44" s="60"/>
      <c r="WUF44" s="60"/>
      <c r="WUG44" s="60"/>
      <c r="WUH44" s="60"/>
      <c r="WUI44" s="60"/>
      <c r="WUJ44" s="60"/>
      <c r="WUK44" s="60"/>
      <c r="WUL44" s="60"/>
      <c r="WUM44" s="60"/>
      <c r="WUN44" s="60"/>
      <c r="WUO44" s="60"/>
      <c r="WUP44" s="60"/>
      <c r="WUQ44" s="60"/>
      <c r="WUR44" s="60"/>
      <c r="WUS44" s="60"/>
      <c r="WUT44" s="60"/>
      <c r="WUU44" s="60"/>
      <c r="WUV44" s="60"/>
      <c r="WUW44" s="60"/>
      <c r="WUX44" s="60"/>
      <c r="WUY44" s="60"/>
      <c r="WUZ44" s="60"/>
      <c r="WVA44" s="60"/>
      <c r="WVB44" s="60"/>
      <c r="WVC44" s="60"/>
      <c r="WVD44" s="60"/>
      <c r="WVE44" s="60"/>
      <c r="WVF44" s="60"/>
      <c r="WVG44" s="60"/>
      <c r="WVH44" s="60"/>
      <c r="WVI44" s="60"/>
      <c r="WVJ44" s="60"/>
      <c r="WVK44" s="60"/>
      <c r="WVL44" s="60"/>
      <c r="WVM44" s="60"/>
      <c r="WVN44" s="60"/>
      <c r="WVO44" s="60"/>
      <c r="WVP44" s="60"/>
      <c r="WVQ44" s="60"/>
      <c r="WVR44" s="60"/>
      <c r="WVS44" s="60"/>
      <c r="WVT44" s="60"/>
      <c r="WVU44" s="60"/>
      <c r="WVV44" s="60"/>
      <c r="WVW44" s="60"/>
      <c r="WVX44" s="60"/>
      <c r="WVY44" s="60"/>
      <c r="WVZ44" s="60"/>
      <c r="WWA44" s="60"/>
      <c r="WWB44" s="60"/>
      <c r="WWC44" s="60"/>
      <c r="WWD44" s="60"/>
      <c r="WWE44" s="60"/>
      <c r="WWF44" s="60"/>
      <c r="WWG44" s="60"/>
      <c r="WWH44" s="60"/>
      <c r="WWI44" s="60"/>
      <c r="WWJ44" s="60"/>
      <c r="WWK44" s="60"/>
      <c r="WWL44" s="60"/>
      <c r="WWM44" s="60"/>
      <c r="WWN44" s="60"/>
      <c r="WWO44" s="60"/>
      <c r="WWP44" s="60"/>
      <c r="WWQ44" s="60"/>
      <c r="WWR44" s="60"/>
      <c r="WWS44" s="60"/>
      <c r="WWT44" s="60"/>
      <c r="WWU44" s="60"/>
      <c r="WWV44" s="60"/>
      <c r="WWW44" s="60"/>
      <c r="WWX44" s="60"/>
      <c r="WWY44" s="60"/>
      <c r="WWZ44" s="60"/>
      <c r="WXA44" s="60"/>
      <c r="WXB44" s="60"/>
      <c r="WXC44" s="60"/>
      <c r="WXD44" s="60"/>
      <c r="WXE44" s="60"/>
      <c r="WXF44" s="60"/>
      <c r="WXG44" s="60"/>
      <c r="WXH44" s="60"/>
      <c r="WXI44" s="60"/>
      <c r="WXJ44" s="60"/>
      <c r="WXK44" s="60"/>
      <c r="WXL44" s="60"/>
      <c r="WXM44" s="60"/>
      <c r="WXN44" s="60"/>
      <c r="WXO44" s="60"/>
      <c r="WXP44" s="60"/>
      <c r="WXQ44" s="60"/>
      <c r="WXR44" s="60"/>
      <c r="WXS44" s="60"/>
      <c r="WXT44" s="60"/>
      <c r="WXU44" s="60"/>
      <c r="WXV44" s="60"/>
      <c r="WXW44" s="60"/>
      <c r="WXX44" s="60"/>
      <c r="WXY44" s="60"/>
      <c r="WXZ44" s="60"/>
      <c r="WYA44" s="60"/>
      <c r="WYB44" s="60"/>
      <c r="WYC44" s="60"/>
      <c r="WYD44" s="60"/>
      <c r="WYE44" s="60"/>
      <c r="WYF44" s="60"/>
      <c r="WYG44" s="60"/>
      <c r="WYH44" s="60"/>
      <c r="WYI44" s="60"/>
      <c r="WYJ44" s="60"/>
      <c r="WYK44" s="60"/>
      <c r="WYL44" s="60"/>
      <c r="WYM44" s="60"/>
      <c r="WYN44" s="60"/>
      <c r="WYO44" s="60"/>
      <c r="WYP44" s="60"/>
      <c r="WYQ44" s="60"/>
      <c r="WYR44" s="60"/>
      <c r="WYS44" s="60"/>
      <c r="WYT44" s="60"/>
      <c r="WYU44" s="60"/>
      <c r="WYV44" s="60"/>
      <c r="WYW44" s="60"/>
      <c r="WYX44" s="60"/>
      <c r="WYY44" s="60"/>
      <c r="WYZ44" s="60"/>
      <c r="WZA44" s="60"/>
      <c r="WZB44" s="60"/>
      <c r="WZC44" s="60"/>
      <c r="WZD44" s="60"/>
      <c r="WZE44" s="60"/>
      <c r="WZF44" s="60"/>
      <c r="WZG44" s="60"/>
      <c r="WZH44" s="60"/>
      <c r="WZI44" s="60"/>
      <c r="WZJ44" s="60"/>
      <c r="WZK44" s="60"/>
      <c r="WZL44" s="60"/>
      <c r="WZM44" s="60"/>
      <c r="WZN44" s="60"/>
      <c r="WZO44" s="60"/>
      <c r="WZP44" s="60"/>
      <c r="WZQ44" s="60"/>
      <c r="WZR44" s="60"/>
      <c r="WZS44" s="60"/>
      <c r="WZT44" s="60"/>
      <c r="WZU44" s="60"/>
      <c r="WZV44" s="60"/>
      <c r="WZW44" s="60"/>
      <c r="WZX44" s="60"/>
      <c r="WZY44" s="60"/>
      <c r="WZZ44" s="60"/>
      <c r="XAA44" s="60"/>
      <c r="XAB44" s="60"/>
      <c r="XAC44" s="60"/>
      <c r="XAD44" s="60"/>
      <c r="XAE44" s="60"/>
      <c r="XAF44" s="60"/>
      <c r="XAG44" s="60"/>
      <c r="XAH44" s="60"/>
      <c r="XAI44" s="60"/>
      <c r="XAJ44" s="60"/>
      <c r="XAK44" s="60"/>
      <c r="XAL44" s="60"/>
      <c r="XAM44" s="60"/>
      <c r="XAN44" s="60"/>
      <c r="XAO44" s="60"/>
      <c r="XAP44" s="60"/>
      <c r="XAQ44" s="60"/>
      <c r="XAR44" s="60"/>
      <c r="XAS44" s="60"/>
      <c r="XAT44" s="60"/>
      <c r="XAU44" s="60"/>
      <c r="XAV44" s="60"/>
      <c r="XAW44" s="60"/>
      <c r="XAX44" s="60"/>
      <c r="XAY44" s="60"/>
      <c r="XAZ44" s="60"/>
      <c r="XBA44" s="60"/>
      <c r="XBB44" s="60"/>
      <c r="XBC44" s="60"/>
      <c r="XBD44" s="60"/>
      <c r="XBE44" s="60"/>
      <c r="XBF44" s="60"/>
      <c r="XBG44" s="60"/>
      <c r="XBH44" s="60"/>
      <c r="XBI44" s="60"/>
      <c r="XBJ44" s="60"/>
      <c r="XBK44" s="60"/>
      <c r="XBL44" s="60"/>
      <c r="XBM44" s="60"/>
      <c r="XBN44" s="60"/>
      <c r="XBO44" s="60"/>
      <c r="XBP44" s="60"/>
      <c r="XBQ44" s="60"/>
      <c r="XBR44" s="60"/>
      <c r="XBS44" s="60"/>
      <c r="XBT44" s="60"/>
      <c r="XBU44" s="60"/>
      <c r="XBV44" s="60"/>
      <c r="XBW44" s="60"/>
      <c r="XBX44" s="60"/>
      <c r="XBY44" s="60"/>
      <c r="XBZ44" s="60"/>
      <c r="XCA44" s="60"/>
      <c r="XCB44" s="60"/>
      <c r="XCC44" s="60"/>
      <c r="XCD44" s="60"/>
      <c r="XCE44" s="60"/>
      <c r="XCF44" s="60"/>
      <c r="XCG44" s="60"/>
      <c r="XCH44" s="60"/>
      <c r="XCI44" s="60"/>
      <c r="XCJ44" s="60"/>
      <c r="XCK44" s="60"/>
      <c r="XCL44" s="60"/>
      <c r="XCM44" s="60"/>
      <c r="XCN44" s="60"/>
      <c r="XCO44" s="60"/>
      <c r="XCP44" s="60"/>
      <c r="XCQ44" s="60"/>
      <c r="XCR44" s="60"/>
      <c r="XCS44" s="60"/>
      <c r="XCT44" s="60"/>
      <c r="XCU44" s="60"/>
      <c r="XCV44" s="60"/>
      <c r="XCW44" s="60"/>
      <c r="XCX44" s="60"/>
      <c r="XCY44" s="60"/>
      <c r="XCZ44" s="60"/>
      <c r="XDA44" s="60"/>
      <c r="XDB44" s="60"/>
      <c r="XDC44" s="60"/>
      <c r="XDD44" s="60"/>
      <c r="XDE44" s="60"/>
      <c r="XDF44" s="60"/>
      <c r="XDG44" s="60"/>
      <c r="XDH44" s="60"/>
      <c r="XDI44" s="60"/>
      <c r="XDJ44" s="60"/>
      <c r="XDK44" s="60"/>
      <c r="XDL44" s="60"/>
      <c r="XDM44" s="60"/>
      <c r="XDN44" s="60"/>
      <c r="XDO44" s="60"/>
      <c r="XDP44" s="60"/>
      <c r="XDQ44" s="60"/>
      <c r="XDR44" s="60"/>
      <c r="XDS44" s="60"/>
      <c r="XDT44" s="60"/>
      <c r="XDU44" s="60"/>
      <c r="XDV44" s="60"/>
      <c r="XDW44" s="60"/>
      <c r="XDX44" s="60"/>
      <c r="XDY44" s="60"/>
      <c r="XDZ44" s="60"/>
      <c r="XEA44" s="60"/>
      <c r="XEB44" s="60"/>
      <c r="XEC44" s="60"/>
      <c r="XED44" s="60"/>
      <c r="XEE44" s="60"/>
      <c r="XEF44" s="60"/>
      <c r="XEG44" s="60"/>
      <c r="XEH44" s="60"/>
      <c r="XEI44" s="60"/>
      <c r="XEJ44" s="60"/>
      <c r="XEK44" s="60"/>
      <c r="XEL44" s="60"/>
      <c r="XEM44" s="60"/>
      <c r="XEN44" s="60"/>
      <c r="XEO44" s="60"/>
      <c r="XEP44" s="60"/>
      <c r="XEQ44" s="60"/>
      <c r="XER44" s="60"/>
      <c r="XES44" s="60"/>
      <c r="XET44" s="60"/>
      <c r="XEU44" s="60"/>
      <c r="XEV44" s="60"/>
      <c r="XEW44" s="60"/>
      <c r="XEX44" s="60"/>
      <c r="XEY44" s="60"/>
      <c r="XEZ44" s="60"/>
      <c r="XFA44" s="60"/>
      <c r="XFB44" s="60"/>
      <c r="XFC44" s="65"/>
    </row>
    <row r="45" spans="2:16384" s="59" customFormat="1" ht="16.5" outlineLevel="1" thickTop="1" thickBot="1" x14ac:dyDescent="0.3">
      <c r="B45" s="66" t="s">
        <v>149</v>
      </c>
      <c r="C45" s="67" t="s">
        <v>0</v>
      </c>
      <c r="D45" s="226">
        <v>0.04</v>
      </c>
      <c r="XFC45" s="71"/>
    </row>
    <row r="46" spans="2:16384" s="49" customFormat="1" ht="16.5" outlineLevel="1" thickTop="1" thickBot="1" x14ac:dyDescent="0.3">
      <c r="B46" s="72" t="s">
        <v>39</v>
      </c>
      <c r="C46" s="67" t="s">
        <v>0</v>
      </c>
      <c r="D46" s="221">
        <v>0.2</v>
      </c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  <c r="BH46" s="59"/>
      <c r="BI46" s="59"/>
      <c r="BJ46" s="59"/>
      <c r="BK46" s="59"/>
      <c r="BL46" s="59"/>
      <c r="BM46" s="59"/>
      <c r="BN46" s="59"/>
      <c r="BO46" s="59"/>
      <c r="BP46" s="59"/>
      <c r="BQ46" s="59"/>
      <c r="BR46" s="59"/>
      <c r="BS46" s="59"/>
      <c r="BT46" s="59"/>
      <c r="BU46" s="59"/>
      <c r="BV46" s="59"/>
      <c r="BW46" s="59"/>
      <c r="BX46" s="59"/>
      <c r="BY46" s="59"/>
      <c r="BZ46" s="59"/>
      <c r="CA46" s="59"/>
      <c r="CB46" s="59"/>
      <c r="CC46" s="59"/>
      <c r="CD46" s="59"/>
      <c r="CE46" s="59"/>
      <c r="CF46" s="59"/>
      <c r="CG46" s="59"/>
      <c r="CH46" s="59"/>
      <c r="CI46" s="59"/>
      <c r="CJ46" s="59"/>
      <c r="CK46" s="59"/>
      <c r="CL46" s="59"/>
      <c r="CM46" s="59"/>
      <c r="CN46" s="59"/>
      <c r="CO46" s="59"/>
      <c r="CP46" s="59"/>
      <c r="CQ46" s="59"/>
      <c r="CR46" s="59"/>
      <c r="CS46" s="59"/>
      <c r="CT46" s="59"/>
      <c r="CU46" s="59"/>
      <c r="CV46" s="59"/>
      <c r="CW46" s="59"/>
      <c r="CX46" s="59"/>
      <c r="CY46" s="59"/>
      <c r="CZ46" s="59"/>
      <c r="DA46" s="59"/>
      <c r="DB46" s="59"/>
      <c r="DC46" s="59"/>
      <c r="DD46" s="59"/>
      <c r="DE46" s="59"/>
      <c r="DF46" s="59"/>
      <c r="DG46" s="59"/>
      <c r="DH46" s="59"/>
      <c r="DI46" s="59"/>
      <c r="DJ46" s="59"/>
      <c r="DK46" s="59"/>
      <c r="DL46" s="59"/>
      <c r="DM46" s="59"/>
      <c r="DN46" s="59"/>
      <c r="DO46" s="59"/>
      <c r="DP46" s="59"/>
      <c r="DQ46" s="59"/>
      <c r="DR46" s="59"/>
      <c r="DS46" s="59"/>
      <c r="DT46" s="59"/>
      <c r="DU46" s="59"/>
      <c r="DV46" s="59"/>
      <c r="DW46" s="59"/>
      <c r="DX46" s="59"/>
      <c r="DY46" s="59"/>
      <c r="DZ46" s="59"/>
      <c r="EA46" s="59"/>
      <c r="EB46" s="59"/>
      <c r="EC46" s="59"/>
      <c r="ED46" s="59"/>
      <c r="EE46" s="59"/>
      <c r="EF46" s="59"/>
      <c r="EG46" s="59"/>
      <c r="EH46" s="59"/>
      <c r="EI46" s="59"/>
      <c r="EJ46" s="59"/>
      <c r="EK46" s="59"/>
      <c r="EL46" s="59"/>
      <c r="EM46" s="59"/>
      <c r="EN46" s="59"/>
      <c r="EO46" s="59"/>
      <c r="EP46" s="59"/>
      <c r="EQ46" s="59"/>
      <c r="ER46" s="59"/>
      <c r="ES46" s="59"/>
      <c r="ET46" s="59"/>
      <c r="EU46" s="59"/>
      <c r="EV46" s="59"/>
      <c r="EW46" s="59"/>
      <c r="EX46" s="59"/>
      <c r="EY46" s="59"/>
      <c r="EZ46" s="59"/>
      <c r="FA46" s="59"/>
      <c r="FB46" s="59"/>
      <c r="FC46" s="59"/>
      <c r="FD46" s="59"/>
      <c r="FE46" s="59"/>
      <c r="FF46" s="59"/>
      <c r="FG46" s="59"/>
      <c r="FH46" s="59"/>
      <c r="FI46" s="59"/>
      <c r="FJ46" s="59"/>
      <c r="FK46" s="59"/>
      <c r="FL46" s="59"/>
      <c r="FM46" s="59"/>
      <c r="FN46" s="59"/>
      <c r="FO46" s="59"/>
      <c r="FP46" s="59"/>
      <c r="FQ46" s="59"/>
      <c r="FR46" s="59"/>
      <c r="FS46" s="59"/>
      <c r="FT46" s="59"/>
      <c r="FU46" s="59"/>
      <c r="FV46" s="59"/>
      <c r="FW46" s="59"/>
      <c r="FX46" s="59"/>
      <c r="FY46" s="59"/>
      <c r="FZ46" s="59"/>
      <c r="GA46" s="59"/>
      <c r="GB46" s="59"/>
      <c r="GC46" s="59"/>
      <c r="GD46" s="59"/>
      <c r="GE46" s="59"/>
      <c r="GF46" s="59"/>
      <c r="GG46" s="59"/>
      <c r="GH46" s="59"/>
      <c r="GI46" s="59"/>
      <c r="GJ46" s="59"/>
      <c r="GK46" s="59"/>
      <c r="GL46" s="59"/>
      <c r="GM46" s="59"/>
      <c r="GN46" s="59"/>
      <c r="GO46" s="59"/>
      <c r="GP46" s="59"/>
      <c r="GQ46" s="59"/>
      <c r="GR46" s="59"/>
      <c r="GS46" s="59"/>
      <c r="GT46" s="59"/>
      <c r="GU46" s="59"/>
      <c r="GV46" s="59"/>
      <c r="GW46" s="59"/>
      <c r="GX46" s="59"/>
      <c r="GY46" s="59"/>
      <c r="GZ46" s="59"/>
      <c r="HA46" s="59"/>
      <c r="HB46" s="59"/>
      <c r="HC46" s="59"/>
      <c r="HD46" s="59"/>
      <c r="HE46" s="59"/>
      <c r="HF46" s="59"/>
      <c r="HG46" s="59"/>
      <c r="HH46" s="59"/>
      <c r="HI46" s="59"/>
      <c r="HJ46" s="59"/>
      <c r="HK46" s="59"/>
      <c r="HL46" s="59"/>
      <c r="HM46" s="59"/>
      <c r="HN46" s="59"/>
      <c r="HO46" s="59"/>
      <c r="HP46" s="59"/>
      <c r="HQ46" s="59"/>
      <c r="HR46" s="59"/>
      <c r="HS46" s="59"/>
      <c r="HT46" s="59"/>
      <c r="HU46" s="59"/>
      <c r="HV46" s="59"/>
      <c r="HW46" s="59"/>
      <c r="HX46" s="59"/>
      <c r="HY46" s="59"/>
      <c r="HZ46" s="59"/>
      <c r="IA46" s="59"/>
      <c r="IB46" s="59"/>
      <c r="IC46" s="59"/>
      <c r="ID46" s="59"/>
      <c r="IE46" s="59"/>
      <c r="IF46" s="59"/>
      <c r="IG46" s="59"/>
      <c r="IH46" s="59"/>
      <c r="II46" s="59"/>
      <c r="IJ46" s="59"/>
      <c r="IK46" s="59"/>
      <c r="IL46" s="59"/>
      <c r="IM46" s="59"/>
      <c r="IN46" s="59"/>
      <c r="IO46" s="59"/>
      <c r="IP46" s="59"/>
      <c r="IQ46" s="59"/>
      <c r="IR46" s="59"/>
      <c r="IS46" s="59"/>
      <c r="IT46" s="59"/>
      <c r="IU46" s="59"/>
      <c r="IV46" s="59"/>
      <c r="IW46" s="59"/>
      <c r="IX46" s="59"/>
      <c r="IY46" s="59"/>
      <c r="IZ46" s="59"/>
      <c r="JA46" s="59"/>
      <c r="JB46" s="59"/>
      <c r="JC46" s="59"/>
      <c r="JD46" s="59"/>
      <c r="JE46" s="59"/>
      <c r="JF46" s="59"/>
      <c r="JG46" s="59"/>
      <c r="JH46" s="59"/>
      <c r="JI46" s="59"/>
      <c r="JJ46" s="59"/>
      <c r="JK46" s="59"/>
      <c r="JL46" s="59"/>
      <c r="JM46" s="59"/>
      <c r="JN46" s="59"/>
      <c r="JO46" s="59"/>
      <c r="JP46" s="59"/>
      <c r="JQ46" s="59"/>
      <c r="JR46" s="59"/>
      <c r="JS46" s="59"/>
      <c r="JT46" s="59"/>
      <c r="JU46" s="59"/>
      <c r="JV46" s="59"/>
      <c r="JW46" s="59"/>
      <c r="JX46" s="59"/>
      <c r="JY46" s="59"/>
      <c r="JZ46" s="59"/>
      <c r="KA46" s="59"/>
      <c r="KB46" s="59"/>
      <c r="KC46" s="59"/>
      <c r="KD46" s="59"/>
      <c r="KE46" s="59"/>
      <c r="KF46" s="59"/>
      <c r="KG46" s="59"/>
      <c r="KH46" s="59"/>
      <c r="KI46" s="59"/>
      <c r="KJ46" s="59"/>
      <c r="KK46" s="59"/>
      <c r="KL46" s="59"/>
      <c r="KM46" s="59"/>
      <c r="KN46" s="59"/>
      <c r="KO46" s="59"/>
      <c r="KP46" s="59"/>
      <c r="KQ46" s="59"/>
      <c r="KR46" s="59"/>
      <c r="KS46" s="59"/>
      <c r="KT46" s="59"/>
      <c r="KU46" s="59"/>
      <c r="KV46" s="59"/>
      <c r="KW46" s="59"/>
      <c r="KX46" s="59"/>
      <c r="KY46" s="59"/>
      <c r="KZ46" s="59"/>
      <c r="LA46" s="59"/>
      <c r="LB46" s="59"/>
      <c r="LC46" s="59"/>
      <c r="LD46" s="59"/>
      <c r="LE46" s="59"/>
      <c r="LF46" s="59"/>
      <c r="LG46" s="59"/>
      <c r="LH46" s="59"/>
      <c r="LI46" s="59"/>
      <c r="LJ46" s="59"/>
      <c r="LK46" s="59"/>
      <c r="LL46" s="59"/>
      <c r="LM46" s="59"/>
      <c r="LN46" s="59"/>
      <c r="LO46" s="59"/>
      <c r="LP46" s="59"/>
      <c r="LQ46" s="59"/>
      <c r="LR46" s="59"/>
      <c r="LS46" s="59"/>
      <c r="LT46" s="59"/>
      <c r="LU46" s="59"/>
      <c r="LV46" s="59"/>
      <c r="LW46" s="59"/>
      <c r="LX46" s="59"/>
      <c r="LY46" s="59"/>
      <c r="LZ46" s="59"/>
      <c r="MA46" s="59"/>
      <c r="MB46" s="59"/>
      <c r="MC46" s="59"/>
      <c r="MD46" s="59"/>
      <c r="ME46" s="59"/>
      <c r="MF46" s="59"/>
      <c r="MG46" s="59"/>
      <c r="MH46" s="59"/>
      <c r="MI46" s="59"/>
      <c r="MJ46" s="59"/>
      <c r="MK46" s="59"/>
      <c r="ML46" s="59"/>
      <c r="MM46" s="59"/>
      <c r="MN46" s="59"/>
      <c r="MO46" s="59"/>
      <c r="MP46" s="59"/>
      <c r="MQ46" s="59"/>
      <c r="MR46" s="59"/>
      <c r="MS46" s="59"/>
      <c r="MT46" s="59"/>
      <c r="MU46" s="59"/>
      <c r="MV46" s="59"/>
      <c r="MW46" s="59"/>
      <c r="MX46" s="59"/>
      <c r="MY46" s="59"/>
      <c r="MZ46" s="59"/>
      <c r="NA46" s="59"/>
      <c r="NB46" s="59"/>
      <c r="NC46" s="59"/>
      <c r="ND46" s="59"/>
      <c r="NE46" s="59"/>
      <c r="NF46" s="59"/>
      <c r="NG46" s="59"/>
      <c r="NH46" s="59"/>
      <c r="NI46" s="59"/>
      <c r="NJ46" s="59"/>
      <c r="NK46" s="59"/>
      <c r="NL46" s="59"/>
      <c r="NM46" s="59"/>
      <c r="NN46" s="59"/>
      <c r="NO46" s="59"/>
      <c r="NP46" s="59"/>
      <c r="NQ46" s="59"/>
      <c r="NR46" s="59"/>
      <c r="NS46" s="59"/>
      <c r="NT46" s="59"/>
      <c r="NU46" s="59"/>
      <c r="NV46" s="59"/>
      <c r="NW46" s="59"/>
      <c r="NX46" s="59"/>
      <c r="NY46" s="59"/>
      <c r="NZ46" s="59"/>
      <c r="OA46" s="59"/>
      <c r="OB46" s="59"/>
      <c r="OC46" s="59"/>
      <c r="OD46" s="59"/>
      <c r="OE46" s="59"/>
      <c r="OF46" s="59"/>
      <c r="OG46" s="59"/>
      <c r="OH46" s="59"/>
      <c r="OI46" s="59"/>
      <c r="OJ46" s="59"/>
      <c r="OK46" s="59"/>
      <c r="OL46" s="59"/>
      <c r="OM46" s="59"/>
      <c r="ON46" s="59"/>
      <c r="OO46" s="59"/>
      <c r="OP46" s="59"/>
      <c r="OQ46" s="59"/>
      <c r="OR46" s="59"/>
      <c r="OS46" s="59"/>
      <c r="OT46" s="59"/>
      <c r="OU46" s="59"/>
      <c r="OV46" s="59"/>
      <c r="OW46" s="59"/>
      <c r="OX46" s="59"/>
      <c r="OY46" s="59"/>
      <c r="OZ46" s="59"/>
      <c r="PA46" s="59"/>
      <c r="PB46" s="59"/>
      <c r="PC46" s="59"/>
      <c r="PD46" s="59"/>
      <c r="PE46" s="59"/>
      <c r="PF46" s="59"/>
      <c r="PG46" s="59"/>
      <c r="PH46" s="59"/>
      <c r="PI46" s="59"/>
      <c r="PJ46" s="59"/>
      <c r="PK46" s="59"/>
      <c r="PL46" s="59"/>
      <c r="PM46" s="59"/>
      <c r="PN46" s="59"/>
      <c r="PO46" s="59"/>
      <c r="PP46" s="59"/>
      <c r="PQ46" s="59"/>
      <c r="PR46" s="59"/>
      <c r="PS46" s="59"/>
      <c r="PT46" s="59"/>
      <c r="PU46" s="59"/>
      <c r="PV46" s="59"/>
      <c r="PW46" s="59"/>
      <c r="PX46" s="59"/>
      <c r="PY46" s="59"/>
      <c r="PZ46" s="59"/>
      <c r="QA46" s="59"/>
      <c r="QB46" s="59"/>
      <c r="QC46" s="59"/>
      <c r="QD46" s="59"/>
      <c r="QE46" s="59"/>
      <c r="QF46" s="59"/>
      <c r="QG46" s="59"/>
      <c r="QH46" s="59"/>
      <c r="QI46" s="59"/>
      <c r="QJ46" s="59"/>
      <c r="QK46" s="59"/>
      <c r="QL46" s="59"/>
      <c r="QM46" s="59"/>
      <c r="QN46" s="59"/>
      <c r="QO46" s="59"/>
      <c r="QP46" s="59"/>
      <c r="QQ46" s="59"/>
      <c r="QR46" s="59"/>
      <c r="QS46" s="59"/>
      <c r="QT46" s="59"/>
      <c r="QU46" s="59"/>
      <c r="QV46" s="59"/>
      <c r="QW46" s="59"/>
      <c r="QX46" s="59"/>
      <c r="QY46" s="59"/>
      <c r="QZ46" s="59"/>
      <c r="RA46" s="59"/>
      <c r="RB46" s="59"/>
      <c r="RC46" s="59"/>
      <c r="RD46" s="59"/>
      <c r="RE46" s="59"/>
      <c r="RF46" s="59"/>
      <c r="RG46" s="59"/>
      <c r="RH46" s="59"/>
      <c r="RI46" s="59"/>
      <c r="RJ46" s="59"/>
      <c r="RK46" s="59"/>
      <c r="RL46" s="59"/>
      <c r="RM46" s="59"/>
      <c r="RN46" s="59"/>
      <c r="RO46" s="59"/>
      <c r="RP46" s="59"/>
      <c r="RQ46" s="59"/>
      <c r="RR46" s="59"/>
      <c r="RS46" s="59"/>
      <c r="RT46" s="59"/>
      <c r="RU46" s="59"/>
      <c r="RV46" s="59"/>
      <c r="RW46" s="59"/>
      <c r="RX46" s="59"/>
      <c r="RY46" s="59"/>
      <c r="RZ46" s="59"/>
      <c r="SA46" s="59"/>
      <c r="SB46" s="59"/>
      <c r="SC46" s="59"/>
      <c r="SD46" s="59"/>
      <c r="SE46" s="59"/>
      <c r="SF46" s="59"/>
      <c r="SG46" s="59"/>
      <c r="SH46" s="59"/>
      <c r="SI46" s="59"/>
      <c r="SJ46" s="59"/>
      <c r="SK46" s="59"/>
      <c r="SL46" s="59"/>
      <c r="SM46" s="59"/>
      <c r="SN46" s="59"/>
      <c r="SO46" s="59"/>
      <c r="SP46" s="59"/>
      <c r="SQ46" s="59"/>
      <c r="SR46" s="59"/>
      <c r="SS46" s="59"/>
      <c r="ST46" s="59"/>
      <c r="SU46" s="59"/>
      <c r="SV46" s="59"/>
      <c r="SW46" s="59"/>
      <c r="SX46" s="59"/>
      <c r="SY46" s="59"/>
      <c r="SZ46" s="59"/>
      <c r="TA46" s="59"/>
      <c r="TB46" s="59"/>
      <c r="TC46" s="59"/>
      <c r="TD46" s="59"/>
      <c r="TE46" s="59"/>
      <c r="TF46" s="59"/>
      <c r="TG46" s="59"/>
      <c r="TH46" s="59"/>
      <c r="TI46" s="59"/>
      <c r="TJ46" s="59"/>
      <c r="TK46" s="59"/>
      <c r="TL46" s="59"/>
      <c r="TM46" s="59"/>
      <c r="TN46" s="59"/>
      <c r="TO46" s="59"/>
      <c r="TP46" s="59"/>
      <c r="TQ46" s="59"/>
      <c r="TR46" s="59"/>
      <c r="TS46" s="59"/>
      <c r="TT46" s="59"/>
      <c r="TU46" s="59"/>
      <c r="TV46" s="59"/>
      <c r="TW46" s="59"/>
      <c r="TX46" s="59"/>
      <c r="TY46" s="59"/>
      <c r="TZ46" s="59"/>
      <c r="UA46" s="59"/>
      <c r="UB46" s="59"/>
      <c r="UC46" s="59"/>
      <c r="UD46" s="59"/>
      <c r="UE46" s="59"/>
      <c r="UF46" s="59"/>
      <c r="UG46" s="59"/>
      <c r="UH46" s="59"/>
      <c r="UI46" s="59"/>
      <c r="UJ46" s="59"/>
      <c r="UK46" s="59"/>
      <c r="UL46" s="59"/>
      <c r="UM46" s="59"/>
      <c r="UN46" s="59"/>
      <c r="UO46" s="59"/>
      <c r="UP46" s="59"/>
      <c r="UQ46" s="59"/>
      <c r="UR46" s="59"/>
      <c r="US46" s="59"/>
      <c r="UT46" s="59"/>
      <c r="UU46" s="59"/>
      <c r="UV46" s="59"/>
      <c r="UW46" s="59"/>
      <c r="UX46" s="59"/>
      <c r="UY46" s="59"/>
      <c r="UZ46" s="59"/>
      <c r="VA46" s="59"/>
      <c r="VB46" s="59"/>
      <c r="VC46" s="59"/>
      <c r="VD46" s="59"/>
      <c r="VE46" s="59"/>
      <c r="VF46" s="59"/>
      <c r="VG46" s="59"/>
      <c r="VH46" s="59"/>
      <c r="VI46" s="59"/>
      <c r="VJ46" s="59"/>
      <c r="VK46" s="59"/>
      <c r="VL46" s="59"/>
      <c r="VM46" s="59"/>
      <c r="VN46" s="59"/>
      <c r="VO46" s="59"/>
      <c r="VP46" s="59"/>
      <c r="VQ46" s="59"/>
      <c r="VR46" s="59"/>
      <c r="VS46" s="59"/>
      <c r="VT46" s="59"/>
      <c r="VU46" s="59"/>
      <c r="VV46" s="59"/>
      <c r="VW46" s="59"/>
      <c r="VX46" s="59"/>
      <c r="VY46" s="59"/>
      <c r="VZ46" s="59"/>
      <c r="WA46" s="59"/>
      <c r="WB46" s="59"/>
      <c r="WC46" s="59"/>
      <c r="WD46" s="59"/>
      <c r="WE46" s="59"/>
      <c r="WF46" s="59"/>
      <c r="WG46" s="59"/>
      <c r="WH46" s="59"/>
      <c r="WI46" s="59"/>
      <c r="WJ46" s="59"/>
      <c r="WK46" s="59"/>
      <c r="WL46" s="59"/>
      <c r="WM46" s="59"/>
      <c r="WN46" s="59"/>
      <c r="WO46" s="59"/>
      <c r="WP46" s="59"/>
      <c r="WQ46" s="59"/>
      <c r="WR46" s="59"/>
      <c r="WS46" s="59"/>
      <c r="WT46" s="59"/>
      <c r="WU46" s="59"/>
      <c r="WV46" s="59"/>
      <c r="WW46" s="59"/>
      <c r="WX46" s="59"/>
      <c r="WY46" s="59"/>
      <c r="WZ46" s="59"/>
      <c r="XA46" s="59"/>
      <c r="XB46" s="59"/>
      <c r="XC46" s="59"/>
      <c r="XD46" s="59"/>
      <c r="XE46" s="59"/>
      <c r="XF46" s="59"/>
      <c r="XG46" s="59"/>
      <c r="XH46" s="59"/>
      <c r="XI46" s="59"/>
      <c r="XJ46" s="59"/>
      <c r="XK46" s="59"/>
      <c r="XL46" s="59"/>
      <c r="XM46" s="59"/>
      <c r="XN46" s="59"/>
      <c r="XO46" s="59"/>
      <c r="XP46" s="59"/>
      <c r="XQ46" s="59"/>
      <c r="XR46" s="59"/>
      <c r="XS46" s="59"/>
      <c r="XT46" s="59"/>
      <c r="XU46" s="59"/>
      <c r="XV46" s="59"/>
      <c r="XW46" s="59"/>
      <c r="XX46" s="59"/>
      <c r="XY46" s="59"/>
      <c r="XZ46" s="59"/>
      <c r="YA46" s="59"/>
      <c r="YB46" s="59"/>
      <c r="YC46" s="59"/>
      <c r="YD46" s="59"/>
      <c r="YE46" s="59"/>
      <c r="YF46" s="59"/>
      <c r="YG46" s="59"/>
      <c r="YH46" s="59"/>
      <c r="YI46" s="59"/>
      <c r="YJ46" s="59"/>
      <c r="YK46" s="59"/>
      <c r="YL46" s="59"/>
      <c r="YM46" s="59"/>
      <c r="YN46" s="59"/>
      <c r="YO46" s="59"/>
      <c r="YP46" s="59"/>
      <c r="YQ46" s="59"/>
      <c r="YR46" s="59"/>
      <c r="YS46" s="59"/>
      <c r="YT46" s="59"/>
      <c r="YU46" s="59"/>
      <c r="YV46" s="59"/>
      <c r="YW46" s="59"/>
      <c r="YX46" s="59"/>
      <c r="YY46" s="59"/>
      <c r="YZ46" s="59"/>
      <c r="ZA46" s="59"/>
      <c r="ZB46" s="59"/>
      <c r="ZC46" s="59"/>
      <c r="ZD46" s="59"/>
      <c r="ZE46" s="59"/>
      <c r="ZF46" s="59"/>
      <c r="ZG46" s="59"/>
      <c r="ZH46" s="59"/>
      <c r="ZI46" s="59"/>
      <c r="ZJ46" s="59"/>
      <c r="ZK46" s="59"/>
      <c r="ZL46" s="59"/>
      <c r="ZM46" s="59"/>
      <c r="ZN46" s="59"/>
      <c r="ZO46" s="59"/>
      <c r="ZP46" s="59"/>
      <c r="ZQ46" s="59"/>
      <c r="ZR46" s="59"/>
      <c r="ZS46" s="59"/>
      <c r="ZT46" s="59"/>
      <c r="ZU46" s="59"/>
      <c r="ZV46" s="59"/>
      <c r="ZW46" s="59"/>
      <c r="ZX46" s="59"/>
      <c r="ZY46" s="59"/>
      <c r="ZZ46" s="59"/>
      <c r="AAA46" s="59"/>
      <c r="AAB46" s="59"/>
      <c r="AAC46" s="59"/>
      <c r="AAD46" s="59"/>
      <c r="AAE46" s="59"/>
      <c r="AAF46" s="59"/>
      <c r="AAG46" s="59"/>
      <c r="AAH46" s="59"/>
      <c r="AAI46" s="59"/>
      <c r="AAJ46" s="59"/>
      <c r="AAK46" s="59"/>
      <c r="AAL46" s="59"/>
      <c r="AAM46" s="59"/>
      <c r="AAN46" s="59"/>
      <c r="AAO46" s="59"/>
      <c r="AAP46" s="59"/>
      <c r="AAQ46" s="59"/>
      <c r="AAR46" s="59"/>
      <c r="AAS46" s="59"/>
      <c r="AAT46" s="59"/>
      <c r="AAU46" s="59"/>
      <c r="AAV46" s="59"/>
      <c r="AAW46" s="59"/>
      <c r="AAX46" s="59"/>
      <c r="AAY46" s="59"/>
      <c r="AAZ46" s="59"/>
      <c r="ABA46" s="59"/>
      <c r="ABB46" s="59"/>
      <c r="ABC46" s="59"/>
      <c r="ABD46" s="59"/>
      <c r="ABE46" s="59"/>
      <c r="ABF46" s="59"/>
      <c r="ABG46" s="59"/>
      <c r="ABH46" s="59"/>
      <c r="ABI46" s="59"/>
      <c r="ABJ46" s="59"/>
      <c r="ABK46" s="59"/>
      <c r="ABL46" s="59"/>
      <c r="ABM46" s="59"/>
      <c r="ABN46" s="59"/>
      <c r="ABO46" s="59"/>
      <c r="ABP46" s="59"/>
      <c r="ABQ46" s="59"/>
      <c r="ABR46" s="59"/>
      <c r="ABS46" s="59"/>
      <c r="ABT46" s="59"/>
      <c r="ABU46" s="59"/>
      <c r="ABV46" s="59"/>
      <c r="ABW46" s="59"/>
      <c r="ABX46" s="59"/>
      <c r="ABY46" s="59"/>
      <c r="ABZ46" s="59"/>
      <c r="ACA46" s="59"/>
      <c r="ACB46" s="59"/>
      <c r="ACC46" s="59"/>
      <c r="ACD46" s="59"/>
      <c r="ACE46" s="59"/>
      <c r="ACF46" s="59"/>
      <c r="ACG46" s="59"/>
      <c r="ACH46" s="59"/>
      <c r="ACI46" s="59"/>
      <c r="ACJ46" s="59"/>
      <c r="ACK46" s="59"/>
      <c r="ACL46" s="59"/>
      <c r="ACM46" s="59"/>
      <c r="ACN46" s="59"/>
      <c r="ACO46" s="59"/>
      <c r="ACP46" s="59"/>
      <c r="ACQ46" s="59"/>
      <c r="ACR46" s="59"/>
      <c r="ACS46" s="59"/>
      <c r="ACT46" s="59"/>
      <c r="ACU46" s="59"/>
      <c r="ACV46" s="59"/>
      <c r="ACW46" s="59"/>
      <c r="ACX46" s="59"/>
      <c r="ACY46" s="59"/>
      <c r="ACZ46" s="59"/>
      <c r="ADA46" s="59"/>
      <c r="ADB46" s="59"/>
      <c r="ADC46" s="59"/>
      <c r="ADD46" s="59"/>
      <c r="ADE46" s="59"/>
      <c r="ADF46" s="59"/>
      <c r="ADG46" s="59"/>
      <c r="ADH46" s="59"/>
      <c r="ADI46" s="59"/>
      <c r="ADJ46" s="59"/>
      <c r="ADK46" s="59"/>
      <c r="ADL46" s="59"/>
      <c r="ADM46" s="59"/>
      <c r="ADN46" s="59"/>
      <c r="ADO46" s="59"/>
      <c r="ADP46" s="59"/>
      <c r="ADQ46" s="59"/>
      <c r="ADR46" s="59"/>
      <c r="ADS46" s="59"/>
      <c r="ADT46" s="59"/>
      <c r="ADU46" s="59"/>
      <c r="ADV46" s="59"/>
      <c r="ADW46" s="59"/>
      <c r="ADX46" s="59"/>
      <c r="ADY46" s="59"/>
      <c r="ADZ46" s="59"/>
      <c r="AEA46" s="59"/>
      <c r="AEB46" s="59"/>
      <c r="AEC46" s="59"/>
      <c r="AED46" s="59"/>
      <c r="AEE46" s="59"/>
      <c r="AEF46" s="59"/>
      <c r="AEG46" s="59"/>
      <c r="AEH46" s="59"/>
      <c r="AEI46" s="59"/>
      <c r="AEJ46" s="59"/>
      <c r="AEK46" s="59"/>
      <c r="AEL46" s="59"/>
      <c r="AEM46" s="59"/>
      <c r="AEN46" s="59"/>
      <c r="AEO46" s="59"/>
      <c r="AEP46" s="59"/>
      <c r="AEQ46" s="59"/>
      <c r="AER46" s="59"/>
      <c r="AES46" s="59"/>
      <c r="AET46" s="59"/>
      <c r="AEU46" s="59"/>
      <c r="AEV46" s="59"/>
      <c r="AEW46" s="59"/>
      <c r="AEX46" s="59"/>
      <c r="AEY46" s="59"/>
      <c r="AEZ46" s="59"/>
      <c r="AFA46" s="59"/>
      <c r="AFB46" s="59"/>
      <c r="AFC46" s="59"/>
      <c r="AFD46" s="59"/>
      <c r="AFE46" s="59"/>
      <c r="AFF46" s="59"/>
      <c r="AFG46" s="59"/>
      <c r="AFH46" s="59"/>
      <c r="AFI46" s="59"/>
      <c r="AFJ46" s="59"/>
      <c r="AFK46" s="59"/>
      <c r="AFL46" s="59"/>
      <c r="AFM46" s="59"/>
      <c r="AFN46" s="59"/>
      <c r="AFO46" s="59"/>
      <c r="AFP46" s="59"/>
      <c r="AFQ46" s="59"/>
      <c r="AFR46" s="59"/>
      <c r="AFS46" s="59"/>
      <c r="AFT46" s="59"/>
      <c r="AFU46" s="59"/>
      <c r="AFV46" s="59"/>
      <c r="AFW46" s="59"/>
      <c r="AFX46" s="59"/>
      <c r="AFY46" s="59"/>
      <c r="AFZ46" s="59"/>
      <c r="AGA46" s="59"/>
      <c r="AGB46" s="59"/>
      <c r="AGC46" s="59"/>
      <c r="AGD46" s="59"/>
      <c r="AGE46" s="59"/>
      <c r="AGF46" s="59"/>
      <c r="AGG46" s="59"/>
      <c r="AGH46" s="59"/>
      <c r="AGI46" s="59"/>
      <c r="AGJ46" s="59"/>
      <c r="AGK46" s="59"/>
      <c r="AGL46" s="59"/>
      <c r="AGM46" s="59"/>
      <c r="AGN46" s="59"/>
      <c r="AGO46" s="59"/>
      <c r="AGP46" s="59"/>
      <c r="AGQ46" s="59"/>
      <c r="AGR46" s="59"/>
      <c r="AGS46" s="59"/>
      <c r="AGT46" s="59"/>
      <c r="AGU46" s="59"/>
      <c r="AGV46" s="59"/>
      <c r="AGW46" s="59"/>
      <c r="AGX46" s="59"/>
      <c r="AGY46" s="59"/>
      <c r="AGZ46" s="59"/>
      <c r="AHA46" s="59"/>
      <c r="AHB46" s="59"/>
      <c r="AHC46" s="59"/>
      <c r="AHD46" s="59"/>
      <c r="AHE46" s="59"/>
      <c r="AHF46" s="59"/>
      <c r="AHG46" s="59"/>
      <c r="AHH46" s="59"/>
      <c r="AHI46" s="59"/>
      <c r="AHJ46" s="59"/>
      <c r="AHK46" s="59"/>
      <c r="AHL46" s="59"/>
      <c r="AHM46" s="59"/>
      <c r="AHN46" s="59"/>
      <c r="AHO46" s="59"/>
      <c r="AHP46" s="59"/>
      <c r="AHQ46" s="59"/>
      <c r="AHR46" s="59"/>
      <c r="AHS46" s="59"/>
      <c r="AHT46" s="59"/>
      <c r="AHU46" s="59"/>
      <c r="AHV46" s="59"/>
      <c r="AHW46" s="59"/>
      <c r="AHX46" s="59"/>
      <c r="AHY46" s="59"/>
      <c r="AHZ46" s="59"/>
      <c r="AIA46" s="59"/>
      <c r="AIB46" s="59"/>
      <c r="AIC46" s="59"/>
      <c r="AID46" s="59"/>
      <c r="AIE46" s="59"/>
      <c r="AIF46" s="59"/>
      <c r="AIG46" s="59"/>
      <c r="AIH46" s="59"/>
      <c r="AII46" s="59"/>
      <c r="AIJ46" s="59"/>
      <c r="AIK46" s="59"/>
      <c r="AIL46" s="59"/>
      <c r="AIM46" s="59"/>
      <c r="AIN46" s="59"/>
      <c r="AIO46" s="59"/>
      <c r="AIP46" s="59"/>
      <c r="AIQ46" s="59"/>
      <c r="AIR46" s="59"/>
      <c r="AIS46" s="59"/>
      <c r="AIT46" s="59"/>
      <c r="AIU46" s="59"/>
      <c r="AIV46" s="59"/>
      <c r="AIW46" s="59"/>
      <c r="AIX46" s="59"/>
      <c r="AIY46" s="59"/>
      <c r="AIZ46" s="59"/>
      <c r="AJA46" s="59"/>
      <c r="AJB46" s="59"/>
      <c r="AJC46" s="59"/>
      <c r="AJD46" s="59"/>
      <c r="AJE46" s="59"/>
      <c r="AJF46" s="59"/>
      <c r="AJG46" s="59"/>
      <c r="AJH46" s="59"/>
      <c r="AJI46" s="59"/>
      <c r="AJJ46" s="59"/>
      <c r="AJK46" s="59"/>
      <c r="AJL46" s="59"/>
      <c r="AJM46" s="59"/>
      <c r="AJN46" s="59"/>
      <c r="AJO46" s="59"/>
      <c r="AJP46" s="59"/>
      <c r="AJQ46" s="59"/>
      <c r="AJR46" s="59"/>
      <c r="AJS46" s="59"/>
      <c r="AJT46" s="59"/>
      <c r="AJU46" s="59"/>
      <c r="AJV46" s="59"/>
      <c r="AJW46" s="59"/>
      <c r="AJX46" s="59"/>
      <c r="AJY46" s="59"/>
      <c r="AJZ46" s="59"/>
      <c r="AKA46" s="59"/>
      <c r="AKB46" s="59"/>
      <c r="AKC46" s="59"/>
      <c r="AKD46" s="59"/>
      <c r="AKE46" s="59"/>
      <c r="AKF46" s="59"/>
      <c r="AKG46" s="59"/>
      <c r="AKH46" s="59"/>
      <c r="AKI46" s="59"/>
      <c r="AKJ46" s="59"/>
      <c r="AKK46" s="59"/>
      <c r="AKL46" s="59"/>
      <c r="AKM46" s="59"/>
      <c r="AKN46" s="59"/>
      <c r="AKO46" s="59"/>
      <c r="AKP46" s="59"/>
      <c r="AKQ46" s="59"/>
      <c r="AKR46" s="59"/>
      <c r="AKS46" s="59"/>
      <c r="AKT46" s="59"/>
      <c r="AKU46" s="59"/>
      <c r="AKV46" s="59"/>
      <c r="AKW46" s="59"/>
      <c r="AKX46" s="59"/>
      <c r="AKY46" s="59"/>
      <c r="AKZ46" s="59"/>
      <c r="ALA46" s="59"/>
      <c r="ALB46" s="59"/>
      <c r="ALC46" s="59"/>
      <c r="ALD46" s="59"/>
      <c r="ALE46" s="59"/>
      <c r="ALF46" s="59"/>
      <c r="ALG46" s="59"/>
      <c r="ALH46" s="59"/>
      <c r="ALI46" s="59"/>
      <c r="ALJ46" s="59"/>
      <c r="ALK46" s="59"/>
      <c r="ALL46" s="59"/>
      <c r="ALM46" s="59"/>
      <c r="ALN46" s="59"/>
      <c r="ALO46" s="59"/>
      <c r="ALP46" s="59"/>
      <c r="ALQ46" s="59"/>
      <c r="ALR46" s="59"/>
      <c r="ALS46" s="59"/>
      <c r="ALT46" s="59"/>
      <c r="ALU46" s="59"/>
      <c r="ALV46" s="59"/>
      <c r="ALW46" s="59"/>
      <c r="ALX46" s="59"/>
      <c r="ALY46" s="59"/>
      <c r="ALZ46" s="59"/>
      <c r="AMA46" s="59"/>
      <c r="AMB46" s="59"/>
      <c r="AMC46" s="59"/>
      <c r="AMD46" s="59"/>
      <c r="AME46" s="59"/>
      <c r="AMF46" s="59"/>
      <c r="AMG46" s="59"/>
      <c r="AMH46" s="59"/>
      <c r="AMI46" s="59"/>
      <c r="AMJ46" s="59"/>
      <c r="AMK46" s="59"/>
      <c r="AML46" s="59"/>
      <c r="AMM46" s="59"/>
      <c r="AMN46" s="59"/>
      <c r="AMO46" s="59"/>
      <c r="AMP46" s="59"/>
      <c r="AMQ46" s="59"/>
      <c r="AMR46" s="59"/>
      <c r="AMS46" s="59"/>
      <c r="AMT46" s="59"/>
      <c r="AMU46" s="59"/>
      <c r="AMV46" s="59"/>
      <c r="AMW46" s="59"/>
      <c r="AMX46" s="59"/>
      <c r="AMY46" s="59"/>
      <c r="AMZ46" s="59"/>
      <c r="ANA46" s="59"/>
      <c r="ANB46" s="59"/>
      <c r="ANC46" s="59"/>
      <c r="AND46" s="59"/>
      <c r="ANE46" s="59"/>
      <c r="ANF46" s="59"/>
      <c r="ANG46" s="59"/>
      <c r="ANH46" s="59"/>
      <c r="ANI46" s="59"/>
      <c r="ANJ46" s="59"/>
      <c r="ANK46" s="59"/>
      <c r="ANL46" s="59"/>
      <c r="ANM46" s="59"/>
      <c r="ANN46" s="59"/>
      <c r="ANO46" s="59"/>
      <c r="ANP46" s="59"/>
      <c r="ANQ46" s="59"/>
      <c r="ANR46" s="59"/>
      <c r="ANS46" s="59"/>
      <c r="ANT46" s="59"/>
      <c r="ANU46" s="59"/>
      <c r="ANV46" s="59"/>
      <c r="ANW46" s="59"/>
      <c r="ANX46" s="59"/>
      <c r="ANY46" s="59"/>
      <c r="ANZ46" s="59"/>
      <c r="AOA46" s="59"/>
      <c r="AOB46" s="59"/>
      <c r="AOC46" s="59"/>
      <c r="AOD46" s="59"/>
      <c r="AOE46" s="59"/>
      <c r="AOF46" s="59"/>
      <c r="AOG46" s="59"/>
      <c r="AOH46" s="59"/>
      <c r="AOI46" s="59"/>
      <c r="AOJ46" s="59"/>
      <c r="AOK46" s="59"/>
      <c r="AOL46" s="59"/>
      <c r="AOM46" s="59"/>
      <c r="AON46" s="59"/>
      <c r="AOO46" s="59"/>
      <c r="AOP46" s="59"/>
      <c r="AOQ46" s="59"/>
      <c r="AOR46" s="59"/>
      <c r="AOS46" s="59"/>
      <c r="AOT46" s="59"/>
      <c r="AOU46" s="59"/>
      <c r="AOV46" s="59"/>
      <c r="AOW46" s="59"/>
      <c r="AOX46" s="59"/>
      <c r="AOY46" s="59"/>
      <c r="AOZ46" s="59"/>
      <c r="APA46" s="59"/>
      <c r="APB46" s="59"/>
      <c r="APC46" s="59"/>
      <c r="APD46" s="59"/>
      <c r="APE46" s="59"/>
      <c r="APF46" s="59"/>
      <c r="APG46" s="59"/>
      <c r="APH46" s="59"/>
      <c r="API46" s="59"/>
      <c r="APJ46" s="59"/>
      <c r="APK46" s="59"/>
      <c r="APL46" s="59"/>
      <c r="APM46" s="59"/>
      <c r="APN46" s="59"/>
      <c r="APO46" s="59"/>
      <c r="APP46" s="59"/>
      <c r="APQ46" s="59"/>
      <c r="APR46" s="59"/>
      <c r="APS46" s="59"/>
      <c r="APT46" s="59"/>
      <c r="APU46" s="59"/>
      <c r="APV46" s="59"/>
      <c r="APW46" s="59"/>
      <c r="APX46" s="59"/>
      <c r="APY46" s="59"/>
      <c r="APZ46" s="59"/>
      <c r="AQA46" s="59"/>
      <c r="AQB46" s="59"/>
      <c r="AQC46" s="59"/>
      <c r="AQD46" s="59"/>
      <c r="AQE46" s="59"/>
      <c r="AQF46" s="59"/>
      <c r="AQG46" s="59"/>
      <c r="AQH46" s="59"/>
      <c r="AQI46" s="59"/>
      <c r="AQJ46" s="59"/>
      <c r="AQK46" s="59"/>
      <c r="AQL46" s="59"/>
      <c r="AQM46" s="59"/>
      <c r="AQN46" s="59"/>
      <c r="AQO46" s="59"/>
      <c r="AQP46" s="59"/>
      <c r="AQQ46" s="59"/>
      <c r="AQR46" s="59"/>
      <c r="AQS46" s="59"/>
      <c r="AQT46" s="59"/>
      <c r="AQU46" s="59"/>
      <c r="AQV46" s="59"/>
      <c r="AQW46" s="59"/>
      <c r="AQX46" s="59"/>
      <c r="AQY46" s="59"/>
      <c r="AQZ46" s="59"/>
      <c r="ARA46" s="59"/>
      <c r="ARB46" s="59"/>
      <c r="ARC46" s="59"/>
      <c r="ARD46" s="59"/>
      <c r="ARE46" s="59"/>
      <c r="ARF46" s="59"/>
      <c r="ARG46" s="59"/>
      <c r="ARH46" s="59"/>
      <c r="ARI46" s="59"/>
      <c r="ARJ46" s="59"/>
      <c r="ARK46" s="59"/>
      <c r="ARL46" s="59"/>
      <c r="ARM46" s="59"/>
      <c r="ARN46" s="59"/>
      <c r="ARO46" s="59"/>
      <c r="ARP46" s="59"/>
      <c r="ARQ46" s="59"/>
      <c r="ARR46" s="59"/>
      <c r="ARS46" s="59"/>
      <c r="ART46" s="59"/>
      <c r="ARU46" s="59"/>
      <c r="ARV46" s="59"/>
      <c r="ARW46" s="59"/>
      <c r="ARX46" s="59"/>
      <c r="ARY46" s="59"/>
      <c r="ARZ46" s="59"/>
      <c r="ASA46" s="59"/>
      <c r="ASB46" s="59"/>
      <c r="ASC46" s="59"/>
      <c r="ASD46" s="59"/>
      <c r="ASE46" s="59"/>
      <c r="ASF46" s="59"/>
      <c r="ASG46" s="59"/>
      <c r="ASH46" s="59"/>
      <c r="ASI46" s="59"/>
      <c r="ASJ46" s="59"/>
      <c r="ASK46" s="59"/>
      <c r="ASL46" s="59"/>
      <c r="ASM46" s="59"/>
      <c r="ASN46" s="59"/>
      <c r="ASO46" s="59"/>
      <c r="ASP46" s="59"/>
      <c r="ASQ46" s="59"/>
      <c r="ASR46" s="59"/>
      <c r="ASS46" s="59"/>
      <c r="AST46" s="59"/>
      <c r="ASU46" s="59"/>
      <c r="ASV46" s="59"/>
      <c r="ASW46" s="59"/>
      <c r="ASX46" s="59"/>
      <c r="ASY46" s="59"/>
      <c r="ASZ46" s="59"/>
      <c r="ATA46" s="59"/>
      <c r="ATB46" s="59"/>
      <c r="ATC46" s="59"/>
      <c r="ATD46" s="59"/>
      <c r="ATE46" s="59"/>
      <c r="ATF46" s="59"/>
      <c r="ATG46" s="59"/>
      <c r="ATH46" s="59"/>
      <c r="ATI46" s="59"/>
      <c r="ATJ46" s="59"/>
      <c r="ATK46" s="59"/>
      <c r="ATL46" s="59"/>
      <c r="ATM46" s="59"/>
      <c r="ATN46" s="59"/>
      <c r="ATO46" s="59"/>
      <c r="ATP46" s="59"/>
      <c r="ATQ46" s="59"/>
      <c r="ATR46" s="59"/>
      <c r="ATS46" s="59"/>
      <c r="ATT46" s="59"/>
      <c r="ATU46" s="59"/>
      <c r="ATV46" s="59"/>
      <c r="ATW46" s="59"/>
      <c r="ATX46" s="59"/>
      <c r="ATY46" s="59"/>
      <c r="ATZ46" s="59"/>
      <c r="AUA46" s="59"/>
      <c r="AUB46" s="59"/>
      <c r="AUC46" s="59"/>
      <c r="AUD46" s="59"/>
      <c r="AUE46" s="59"/>
      <c r="AUF46" s="59"/>
      <c r="AUG46" s="59"/>
      <c r="AUH46" s="59"/>
      <c r="AUI46" s="59"/>
      <c r="AUJ46" s="59"/>
      <c r="AUK46" s="59"/>
      <c r="AUL46" s="59"/>
      <c r="AUM46" s="59"/>
      <c r="AUN46" s="59"/>
      <c r="AUO46" s="59"/>
      <c r="AUP46" s="59"/>
      <c r="AUQ46" s="59"/>
      <c r="AUR46" s="59"/>
      <c r="AUS46" s="59"/>
      <c r="AUT46" s="59"/>
      <c r="AUU46" s="59"/>
      <c r="AUV46" s="59"/>
      <c r="AUW46" s="59"/>
      <c r="AUX46" s="59"/>
      <c r="AUY46" s="59"/>
      <c r="AUZ46" s="59"/>
      <c r="AVA46" s="59"/>
      <c r="AVB46" s="59"/>
      <c r="AVC46" s="59"/>
      <c r="AVD46" s="59"/>
      <c r="AVE46" s="59"/>
      <c r="AVF46" s="59"/>
      <c r="AVG46" s="59"/>
      <c r="AVH46" s="59"/>
      <c r="AVI46" s="59"/>
      <c r="AVJ46" s="59"/>
      <c r="AVK46" s="59"/>
      <c r="AVL46" s="59"/>
      <c r="AVM46" s="59"/>
      <c r="AVN46" s="59"/>
      <c r="AVO46" s="59"/>
      <c r="AVP46" s="59"/>
      <c r="AVQ46" s="59"/>
      <c r="AVR46" s="59"/>
      <c r="AVS46" s="59"/>
      <c r="AVT46" s="59"/>
      <c r="AVU46" s="59"/>
      <c r="AVV46" s="59"/>
      <c r="AVW46" s="59"/>
      <c r="AVX46" s="59"/>
      <c r="AVY46" s="59"/>
      <c r="AVZ46" s="59"/>
      <c r="AWA46" s="59"/>
      <c r="AWB46" s="59"/>
      <c r="AWC46" s="59"/>
      <c r="AWD46" s="59"/>
      <c r="AWE46" s="59"/>
      <c r="AWF46" s="59"/>
      <c r="AWG46" s="59"/>
      <c r="AWH46" s="59"/>
      <c r="AWI46" s="59"/>
      <c r="AWJ46" s="59"/>
      <c r="AWK46" s="59"/>
      <c r="AWL46" s="59"/>
      <c r="AWM46" s="59"/>
      <c r="AWN46" s="59"/>
      <c r="AWO46" s="59"/>
      <c r="AWP46" s="59"/>
      <c r="AWQ46" s="59"/>
      <c r="AWR46" s="59"/>
      <c r="AWS46" s="59"/>
      <c r="AWT46" s="59"/>
      <c r="AWU46" s="59"/>
      <c r="AWV46" s="59"/>
      <c r="AWW46" s="59"/>
      <c r="AWX46" s="59"/>
      <c r="AWY46" s="59"/>
      <c r="AWZ46" s="59"/>
      <c r="AXA46" s="59"/>
      <c r="AXB46" s="59"/>
      <c r="AXC46" s="59"/>
      <c r="AXD46" s="59"/>
      <c r="AXE46" s="59"/>
      <c r="AXF46" s="59"/>
      <c r="AXG46" s="59"/>
      <c r="AXH46" s="59"/>
      <c r="AXI46" s="59"/>
      <c r="AXJ46" s="59"/>
      <c r="AXK46" s="59"/>
      <c r="AXL46" s="59"/>
      <c r="AXM46" s="59"/>
      <c r="AXN46" s="59"/>
      <c r="AXO46" s="59"/>
      <c r="AXP46" s="59"/>
      <c r="AXQ46" s="59"/>
      <c r="AXR46" s="59"/>
      <c r="AXS46" s="59"/>
      <c r="AXT46" s="59"/>
      <c r="AXU46" s="59"/>
      <c r="AXV46" s="59"/>
      <c r="AXW46" s="59"/>
      <c r="AXX46" s="59"/>
      <c r="AXY46" s="59"/>
      <c r="AXZ46" s="59"/>
      <c r="AYA46" s="59"/>
      <c r="AYB46" s="59"/>
      <c r="AYC46" s="59"/>
      <c r="AYD46" s="59"/>
      <c r="AYE46" s="59"/>
      <c r="AYF46" s="59"/>
      <c r="AYG46" s="59"/>
      <c r="AYH46" s="59"/>
      <c r="AYI46" s="59"/>
      <c r="AYJ46" s="59"/>
      <c r="AYK46" s="59"/>
      <c r="AYL46" s="59"/>
      <c r="AYM46" s="59"/>
      <c r="AYN46" s="59"/>
      <c r="AYO46" s="59"/>
      <c r="AYP46" s="59"/>
      <c r="AYQ46" s="59"/>
      <c r="AYR46" s="59"/>
      <c r="AYS46" s="59"/>
      <c r="AYT46" s="59"/>
      <c r="AYU46" s="59"/>
      <c r="AYV46" s="59"/>
      <c r="AYW46" s="59"/>
      <c r="AYX46" s="59"/>
      <c r="AYY46" s="59"/>
      <c r="AYZ46" s="59"/>
      <c r="AZA46" s="59"/>
      <c r="AZB46" s="59"/>
      <c r="AZC46" s="59"/>
      <c r="AZD46" s="59"/>
      <c r="AZE46" s="59"/>
      <c r="AZF46" s="59"/>
      <c r="AZG46" s="59"/>
      <c r="AZH46" s="59"/>
      <c r="AZI46" s="59"/>
      <c r="AZJ46" s="59"/>
      <c r="AZK46" s="59"/>
      <c r="AZL46" s="59"/>
      <c r="AZM46" s="59"/>
      <c r="AZN46" s="59"/>
      <c r="AZO46" s="59"/>
      <c r="AZP46" s="59"/>
      <c r="AZQ46" s="59"/>
      <c r="AZR46" s="59"/>
      <c r="AZS46" s="59"/>
      <c r="AZT46" s="59"/>
      <c r="AZU46" s="59"/>
      <c r="AZV46" s="59"/>
      <c r="AZW46" s="59"/>
      <c r="AZX46" s="59"/>
      <c r="AZY46" s="59"/>
      <c r="AZZ46" s="59"/>
      <c r="BAA46" s="59"/>
      <c r="BAB46" s="59"/>
      <c r="BAC46" s="59"/>
      <c r="BAD46" s="59"/>
      <c r="BAE46" s="59"/>
      <c r="BAF46" s="59"/>
      <c r="BAG46" s="59"/>
      <c r="BAH46" s="59"/>
      <c r="BAI46" s="59"/>
      <c r="BAJ46" s="59"/>
      <c r="BAK46" s="59"/>
      <c r="BAL46" s="59"/>
      <c r="BAM46" s="59"/>
      <c r="BAN46" s="59"/>
      <c r="BAO46" s="59"/>
      <c r="BAP46" s="59"/>
      <c r="BAQ46" s="59"/>
      <c r="BAR46" s="59"/>
      <c r="BAS46" s="59"/>
      <c r="BAT46" s="59"/>
      <c r="BAU46" s="59"/>
      <c r="BAV46" s="59"/>
      <c r="BAW46" s="59"/>
      <c r="BAX46" s="59"/>
      <c r="BAY46" s="59"/>
      <c r="BAZ46" s="59"/>
      <c r="BBA46" s="59"/>
      <c r="BBB46" s="59"/>
      <c r="BBC46" s="59"/>
      <c r="BBD46" s="59"/>
      <c r="BBE46" s="59"/>
      <c r="BBF46" s="59"/>
      <c r="BBG46" s="59"/>
      <c r="BBH46" s="59"/>
      <c r="BBI46" s="59"/>
      <c r="BBJ46" s="59"/>
      <c r="BBK46" s="59"/>
      <c r="BBL46" s="59"/>
      <c r="BBM46" s="59"/>
      <c r="BBN46" s="59"/>
      <c r="BBO46" s="59"/>
      <c r="BBP46" s="59"/>
      <c r="BBQ46" s="59"/>
      <c r="BBR46" s="59"/>
      <c r="BBS46" s="59"/>
      <c r="BBT46" s="59"/>
      <c r="BBU46" s="59"/>
      <c r="BBV46" s="59"/>
      <c r="BBW46" s="59"/>
      <c r="BBX46" s="59"/>
      <c r="BBY46" s="59"/>
      <c r="BBZ46" s="59"/>
      <c r="BCA46" s="59"/>
      <c r="BCB46" s="59"/>
      <c r="BCC46" s="59"/>
      <c r="BCD46" s="59"/>
      <c r="BCE46" s="59"/>
      <c r="BCF46" s="59"/>
      <c r="BCG46" s="59"/>
      <c r="BCH46" s="59"/>
      <c r="BCI46" s="59"/>
      <c r="BCJ46" s="59"/>
      <c r="BCK46" s="59"/>
      <c r="BCL46" s="59"/>
      <c r="BCM46" s="59"/>
      <c r="BCN46" s="59"/>
      <c r="BCO46" s="59"/>
      <c r="BCP46" s="59"/>
      <c r="BCQ46" s="59"/>
      <c r="BCR46" s="59"/>
      <c r="BCS46" s="59"/>
      <c r="BCT46" s="59"/>
      <c r="BCU46" s="59"/>
      <c r="BCV46" s="59"/>
      <c r="BCW46" s="59"/>
      <c r="BCX46" s="59"/>
      <c r="BCY46" s="59"/>
      <c r="BCZ46" s="59"/>
      <c r="BDA46" s="59"/>
      <c r="BDB46" s="59"/>
      <c r="BDC46" s="59"/>
      <c r="BDD46" s="59"/>
      <c r="BDE46" s="59"/>
      <c r="BDF46" s="59"/>
      <c r="BDG46" s="59"/>
      <c r="BDH46" s="59"/>
      <c r="BDI46" s="59"/>
      <c r="BDJ46" s="59"/>
      <c r="BDK46" s="59"/>
      <c r="BDL46" s="59"/>
      <c r="BDM46" s="59"/>
      <c r="BDN46" s="59"/>
      <c r="BDO46" s="59"/>
      <c r="BDP46" s="59"/>
      <c r="BDQ46" s="59"/>
      <c r="BDR46" s="59"/>
      <c r="BDS46" s="59"/>
      <c r="BDT46" s="59"/>
      <c r="BDU46" s="59"/>
      <c r="BDV46" s="59"/>
      <c r="BDW46" s="59"/>
      <c r="BDX46" s="59"/>
      <c r="BDY46" s="59"/>
      <c r="BDZ46" s="59"/>
      <c r="BEA46" s="59"/>
      <c r="BEB46" s="59"/>
      <c r="BEC46" s="59"/>
      <c r="BED46" s="59"/>
      <c r="BEE46" s="59"/>
      <c r="BEF46" s="59"/>
      <c r="BEG46" s="59"/>
      <c r="BEH46" s="59"/>
      <c r="BEI46" s="59"/>
      <c r="BEJ46" s="59"/>
      <c r="BEK46" s="59"/>
      <c r="BEL46" s="59"/>
      <c r="BEM46" s="59"/>
      <c r="BEN46" s="59"/>
      <c r="BEO46" s="59"/>
      <c r="BEP46" s="59"/>
      <c r="BEQ46" s="59"/>
      <c r="BER46" s="59"/>
      <c r="BES46" s="59"/>
      <c r="BET46" s="59"/>
      <c r="BEU46" s="59"/>
      <c r="BEV46" s="59"/>
      <c r="BEW46" s="59"/>
      <c r="BEX46" s="59"/>
      <c r="BEY46" s="59"/>
      <c r="BEZ46" s="59"/>
      <c r="BFA46" s="59"/>
      <c r="BFB46" s="59"/>
      <c r="BFC46" s="59"/>
      <c r="BFD46" s="59"/>
      <c r="BFE46" s="59"/>
      <c r="BFF46" s="59"/>
      <c r="BFG46" s="59"/>
      <c r="BFH46" s="59"/>
      <c r="BFI46" s="59"/>
      <c r="BFJ46" s="59"/>
      <c r="BFK46" s="59"/>
      <c r="BFL46" s="59"/>
      <c r="BFM46" s="59"/>
      <c r="BFN46" s="59"/>
      <c r="BFO46" s="59"/>
      <c r="BFP46" s="59"/>
      <c r="BFQ46" s="59"/>
      <c r="BFR46" s="59"/>
      <c r="BFS46" s="59"/>
      <c r="BFT46" s="59"/>
      <c r="BFU46" s="59"/>
      <c r="BFV46" s="59"/>
      <c r="BFW46" s="59"/>
      <c r="BFX46" s="59"/>
      <c r="BFY46" s="59"/>
      <c r="BFZ46" s="59"/>
      <c r="BGA46" s="59"/>
      <c r="BGB46" s="59"/>
      <c r="BGC46" s="59"/>
      <c r="BGD46" s="59"/>
      <c r="BGE46" s="59"/>
      <c r="BGF46" s="59"/>
      <c r="BGG46" s="59"/>
      <c r="BGH46" s="59"/>
      <c r="BGI46" s="59"/>
      <c r="BGJ46" s="59"/>
      <c r="BGK46" s="59"/>
      <c r="BGL46" s="59"/>
      <c r="BGM46" s="59"/>
      <c r="BGN46" s="59"/>
      <c r="BGO46" s="59"/>
      <c r="BGP46" s="59"/>
      <c r="BGQ46" s="59"/>
      <c r="BGR46" s="59"/>
      <c r="BGS46" s="59"/>
      <c r="BGT46" s="59"/>
      <c r="BGU46" s="59"/>
      <c r="BGV46" s="59"/>
      <c r="BGW46" s="59"/>
      <c r="BGX46" s="59"/>
      <c r="BGY46" s="59"/>
      <c r="BGZ46" s="59"/>
      <c r="BHA46" s="59"/>
      <c r="BHB46" s="59"/>
      <c r="BHC46" s="59"/>
      <c r="BHD46" s="59"/>
      <c r="BHE46" s="59"/>
      <c r="BHF46" s="59"/>
      <c r="BHG46" s="59"/>
      <c r="BHH46" s="59"/>
      <c r="BHI46" s="59"/>
      <c r="BHJ46" s="59"/>
      <c r="BHK46" s="59"/>
      <c r="BHL46" s="59"/>
      <c r="BHM46" s="59"/>
      <c r="BHN46" s="59"/>
      <c r="BHO46" s="59"/>
      <c r="BHP46" s="59"/>
      <c r="BHQ46" s="59"/>
      <c r="BHR46" s="59"/>
      <c r="BHS46" s="59"/>
      <c r="BHT46" s="59"/>
      <c r="BHU46" s="59"/>
      <c r="BHV46" s="59"/>
      <c r="BHW46" s="59"/>
      <c r="BHX46" s="59"/>
      <c r="BHY46" s="59"/>
      <c r="BHZ46" s="59"/>
      <c r="BIA46" s="59"/>
      <c r="BIB46" s="59"/>
      <c r="BIC46" s="59"/>
      <c r="BID46" s="59"/>
      <c r="BIE46" s="59"/>
      <c r="BIF46" s="59"/>
      <c r="BIG46" s="59"/>
      <c r="BIH46" s="59"/>
      <c r="BII46" s="59"/>
      <c r="BIJ46" s="59"/>
      <c r="BIK46" s="59"/>
      <c r="BIL46" s="59"/>
      <c r="BIM46" s="59"/>
      <c r="BIN46" s="59"/>
      <c r="BIO46" s="59"/>
      <c r="BIP46" s="59"/>
      <c r="BIQ46" s="59"/>
      <c r="BIR46" s="59"/>
      <c r="BIS46" s="59"/>
      <c r="BIT46" s="59"/>
      <c r="BIU46" s="59"/>
      <c r="BIV46" s="59"/>
      <c r="BIW46" s="59"/>
      <c r="BIX46" s="59"/>
      <c r="BIY46" s="59"/>
      <c r="BIZ46" s="59"/>
      <c r="BJA46" s="59"/>
      <c r="BJB46" s="59"/>
      <c r="BJC46" s="59"/>
      <c r="BJD46" s="59"/>
      <c r="BJE46" s="59"/>
      <c r="BJF46" s="59"/>
      <c r="BJG46" s="59"/>
      <c r="BJH46" s="59"/>
      <c r="BJI46" s="59"/>
      <c r="BJJ46" s="59"/>
      <c r="BJK46" s="59"/>
      <c r="BJL46" s="59"/>
      <c r="BJM46" s="59"/>
      <c r="BJN46" s="59"/>
      <c r="BJO46" s="59"/>
      <c r="BJP46" s="59"/>
      <c r="BJQ46" s="59"/>
      <c r="BJR46" s="59"/>
      <c r="BJS46" s="59"/>
      <c r="BJT46" s="59"/>
      <c r="BJU46" s="59"/>
      <c r="BJV46" s="59"/>
      <c r="BJW46" s="59"/>
      <c r="BJX46" s="59"/>
      <c r="BJY46" s="59"/>
      <c r="BJZ46" s="59"/>
      <c r="BKA46" s="59"/>
      <c r="BKB46" s="59"/>
      <c r="BKC46" s="59"/>
      <c r="BKD46" s="59"/>
      <c r="BKE46" s="59"/>
      <c r="BKF46" s="59"/>
      <c r="BKG46" s="59"/>
      <c r="BKH46" s="59"/>
      <c r="BKI46" s="59"/>
      <c r="BKJ46" s="59"/>
      <c r="BKK46" s="59"/>
      <c r="BKL46" s="59"/>
      <c r="BKM46" s="59"/>
      <c r="BKN46" s="59"/>
      <c r="BKO46" s="59"/>
      <c r="BKP46" s="59"/>
      <c r="BKQ46" s="59"/>
      <c r="BKR46" s="59"/>
      <c r="BKS46" s="59"/>
      <c r="BKT46" s="59"/>
      <c r="BKU46" s="59"/>
      <c r="BKV46" s="59"/>
      <c r="BKW46" s="59"/>
      <c r="BKX46" s="59"/>
      <c r="BKY46" s="59"/>
      <c r="BKZ46" s="59"/>
      <c r="BLA46" s="59"/>
      <c r="BLB46" s="59"/>
      <c r="BLC46" s="59"/>
      <c r="BLD46" s="59"/>
      <c r="BLE46" s="59"/>
      <c r="BLF46" s="59"/>
      <c r="BLG46" s="59"/>
      <c r="BLH46" s="59"/>
      <c r="BLI46" s="59"/>
      <c r="BLJ46" s="59"/>
      <c r="BLK46" s="59"/>
      <c r="BLL46" s="59"/>
      <c r="BLM46" s="59"/>
      <c r="BLN46" s="59"/>
      <c r="BLO46" s="59"/>
      <c r="BLP46" s="59"/>
      <c r="BLQ46" s="59"/>
      <c r="BLR46" s="59"/>
      <c r="BLS46" s="59"/>
      <c r="BLT46" s="59"/>
      <c r="BLU46" s="59"/>
      <c r="BLV46" s="59"/>
      <c r="BLW46" s="59"/>
      <c r="BLX46" s="59"/>
      <c r="BLY46" s="59"/>
      <c r="BLZ46" s="59"/>
      <c r="BMA46" s="59"/>
      <c r="BMB46" s="59"/>
      <c r="BMC46" s="59"/>
      <c r="BMD46" s="59"/>
      <c r="BME46" s="59"/>
      <c r="BMF46" s="59"/>
      <c r="BMG46" s="59"/>
      <c r="BMH46" s="59"/>
      <c r="BMI46" s="59"/>
      <c r="BMJ46" s="59"/>
      <c r="BMK46" s="59"/>
      <c r="BML46" s="59"/>
      <c r="BMM46" s="59"/>
      <c r="BMN46" s="59"/>
      <c r="BMO46" s="59"/>
      <c r="BMP46" s="59"/>
      <c r="BMQ46" s="59"/>
      <c r="BMR46" s="59"/>
      <c r="BMS46" s="59"/>
      <c r="BMT46" s="59"/>
      <c r="BMU46" s="59"/>
      <c r="BMV46" s="59"/>
      <c r="BMW46" s="59"/>
      <c r="BMX46" s="59"/>
      <c r="BMY46" s="59"/>
      <c r="BMZ46" s="59"/>
      <c r="BNA46" s="59"/>
      <c r="BNB46" s="59"/>
      <c r="BNC46" s="59"/>
      <c r="BND46" s="59"/>
      <c r="BNE46" s="59"/>
      <c r="BNF46" s="59"/>
      <c r="BNG46" s="59"/>
      <c r="BNH46" s="59"/>
      <c r="BNI46" s="59"/>
      <c r="BNJ46" s="59"/>
      <c r="BNK46" s="59"/>
      <c r="BNL46" s="59"/>
      <c r="BNM46" s="59"/>
      <c r="BNN46" s="59"/>
      <c r="BNO46" s="59"/>
      <c r="BNP46" s="59"/>
      <c r="BNQ46" s="59"/>
      <c r="BNR46" s="59"/>
      <c r="BNS46" s="59"/>
      <c r="BNT46" s="59"/>
      <c r="BNU46" s="59"/>
      <c r="BNV46" s="59"/>
      <c r="BNW46" s="59"/>
      <c r="BNX46" s="59"/>
      <c r="BNY46" s="59"/>
      <c r="BNZ46" s="59"/>
      <c r="BOA46" s="59"/>
      <c r="BOB46" s="59"/>
      <c r="BOC46" s="59"/>
      <c r="BOD46" s="59"/>
      <c r="BOE46" s="59"/>
      <c r="BOF46" s="59"/>
      <c r="BOG46" s="59"/>
      <c r="BOH46" s="59"/>
      <c r="BOI46" s="59"/>
      <c r="BOJ46" s="59"/>
      <c r="BOK46" s="59"/>
      <c r="BOL46" s="59"/>
      <c r="BOM46" s="59"/>
      <c r="BON46" s="59"/>
      <c r="BOO46" s="59"/>
      <c r="BOP46" s="59"/>
      <c r="BOQ46" s="59"/>
      <c r="BOR46" s="59"/>
      <c r="BOS46" s="59"/>
      <c r="BOT46" s="59"/>
      <c r="BOU46" s="59"/>
      <c r="BOV46" s="59"/>
      <c r="BOW46" s="59"/>
      <c r="BOX46" s="59"/>
      <c r="BOY46" s="59"/>
      <c r="BOZ46" s="59"/>
      <c r="BPA46" s="59"/>
      <c r="BPB46" s="59"/>
      <c r="BPC46" s="59"/>
      <c r="BPD46" s="59"/>
      <c r="BPE46" s="59"/>
      <c r="BPF46" s="59"/>
      <c r="BPG46" s="59"/>
      <c r="BPH46" s="59"/>
      <c r="BPI46" s="59"/>
      <c r="BPJ46" s="59"/>
      <c r="BPK46" s="59"/>
      <c r="BPL46" s="59"/>
      <c r="BPM46" s="59"/>
      <c r="BPN46" s="59"/>
      <c r="BPO46" s="59"/>
      <c r="BPP46" s="59"/>
      <c r="BPQ46" s="59"/>
      <c r="BPR46" s="59"/>
      <c r="BPS46" s="59"/>
      <c r="BPT46" s="59"/>
      <c r="BPU46" s="59"/>
      <c r="BPV46" s="59"/>
      <c r="BPW46" s="59"/>
      <c r="BPX46" s="59"/>
      <c r="BPY46" s="59"/>
      <c r="BPZ46" s="59"/>
      <c r="BQA46" s="59"/>
      <c r="BQB46" s="59"/>
      <c r="BQC46" s="59"/>
      <c r="BQD46" s="59"/>
      <c r="BQE46" s="59"/>
      <c r="BQF46" s="59"/>
      <c r="BQG46" s="59"/>
      <c r="BQH46" s="59"/>
      <c r="BQI46" s="59"/>
      <c r="BQJ46" s="59"/>
      <c r="BQK46" s="59"/>
      <c r="BQL46" s="59"/>
      <c r="BQM46" s="59"/>
      <c r="BQN46" s="59"/>
      <c r="BQO46" s="59"/>
      <c r="BQP46" s="59"/>
      <c r="BQQ46" s="59"/>
      <c r="BQR46" s="59"/>
      <c r="BQS46" s="59"/>
      <c r="BQT46" s="59"/>
      <c r="BQU46" s="59"/>
      <c r="BQV46" s="59"/>
      <c r="BQW46" s="59"/>
      <c r="BQX46" s="59"/>
      <c r="BQY46" s="59"/>
      <c r="BQZ46" s="59"/>
      <c r="BRA46" s="59"/>
      <c r="BRB46" s="59"/>
      <c r="BRC46" s="59"/>
      <c r="BRD46" s="59"/>
      <c r="BRE46" s="59"/>
      <c r="BRF46" s="59"/>
      <c r="BRG46" s="59"/>
      <c r="BRH46" s="59"/>
      <c r="BRI46" s="59"/>
      <c r="BRJ46" s="59"/>
      <c r="BRK46" s="59"/>
      <c r="BRL46" s="59"/>
      <c r="BRM46" s="59"/>
      <c r="BRN46" s="59"/>
      <c r="BRO46" s="59"/>
      <c r="BRP46" s="59"/>
      <c r="BRQ46" s="59"/>
      <c r="BRR46" s="59"/>
      <c r="BRS46" s="59"/>
      <c r="BRT46" s="59"/>
      <c r="BRU46" s="59"/>
      <c r="BRV46" s="59"/>
      <c r="BRW46" s="59"/>
      <c r="BRX46" s="59"/>
      <c r="BRY46" s="59"/>
      <c r="BRZ46" s="59"/>
      <c r="BSA46" s="59"/>
      <c r="BSB46" s="59"/>
      <c r="BSC46" s="59"/>
      <c r="BSD46" s="59"/>
      <c r="BSE46" s="59"/>
      <c r="BSF46" s="59"/>
      <c r="BSG46" s="59"/>
      <c r="BSH46" s="59"/>
      <c r="BSI46" s="59"/>
      <c r="BSJ46" s="59"/>
      <c r="BSK46" s="59"/>
      <c r="BSL46" s="59"/>
      <c r="BSM46" s="59"/>
      <c r="BSN46" s="59"/>
      <c r="BSO46" s="59"/>
      <c r="BSP46" s="59"/>
      <c r="BSQ46" s="59"/>
      <c r="BSR46" s="59"/>
      <c r="BSS46" s="59"/>
      <c r="BST46" s="59"/>
      <c r="BSU46" s="59"/>
      <c r="BSV46" s="59"/>
      <c r="BSW46" s="59"/>
      <c r="BSX46" s="59"/>
      <c r="BSY46" s="59"/>
      <c r="BSZ46" s="59"/>
      <c r="BTA46" s="59"/>
      <c r="BTB46" s="59"/>
      <c r="BTC46" s="59"/>
      <c r="BTD46" s="59"/>
      <c r="BTE46" s="59"/>
      <c r="BTF46" s="59"/>
      <c r="BTG46" s="59"/>
      <c r="BTH46" s="59"/>
      <c r="BTI46" s="59"/>
      <c r="BTJ46" s="59"/>
      <c r="BTK46" s="59"/>
      <c r="BTL46" s="59"/>
      <c r="BTM46" s="59"/>
      <c r="BTN46" s="59"/>
      <c r="BTO46" s="59"/>
      <c r="BTP46" s="59"/>
      <c r="BTQ46" s="59"/>
      <c r="BTR46" s="59"/>
      <c r="BTS46" s="59"/>
      <c r="BTT46" s="59"/>
      <c r="BTU46" s="59"/>
      <c r="BTV46" s="59"/>
      <c r="BTW46" s="59"/>
      <c r="BTX46" s="59"/>
      <c r="BTY46" s="59"/>
      <c r="BTZ46" s="59"/>
      <c r="BUA46" s="59"/>
      <c r="BUB46" s="59"/>
      <c r="BUC46" s="59"/>
      <c r="BUD46" s="59"/>
      <c r="BUE46" s="59"/>
      <c r="BUF46" s="59"/>
      <c r="BUG46" s="59"/>
      <c r="BUH46" s="59"/>
      <c r="BUI46" s="59"/>
      <c r="BUJ46" s="59"/>
      <c r="BUK46" s="59"/>
      <c r="BUL46" s="59"/>
      <c r="BUM46" s="59"/>
      <c r="BUN46" s="59"/>
      <c r="BUO46" s="59"/>
      <c r="BUP46" s="59"/>
      <c r="BUQ46" s="59"/>
      <c r="BUR46" s="59"/>
      <c r="BUS46" s="59"/>
      <c r="BUT46" s="59"/>
      <c r="BUU46" s="59"/>
      <c r="BUV46" s="59"/>
      <c r="BUW46" s="59"/>
      <c r="BUX46" s="59"/>
      <c r="BUY46" s="59"/>
      <c r="BUZ46" s="59"/>
      <c r="BVA46" s="59"/>
      <c r="BVB46" s="59"/>
      <c r="BVC46" s="59"/>
      <c r="BVD46" s="59"/>
      <c r="BVE46" s="59"/>
      <c r="BVF46" s="59"/>
      <c r="BVG46" s="59"/>
      <c r="BVH46" s="59"/>
      <c r="BVI46" s="59"/>
      <c r="BVJ46" s="59"/>
      <c r="BVK46" s="59"/>
      <c r="BVL46" s="59"/>
      <c r="BVM46" s="59"/>
      <c r="BVN46" s="59"/>
      <c r="BVO46" s="59"/>
      <c r="BVP46" s="59"/>
      <c r="BVQ46" s="59"/>
      <c r="BVR46" s="59"/>
      <c r="BVS46" s="59"/>
      <c r="BVT46" s="59"/>
      <c r="BVU46" s="59"/>
      <c r="BVV46" s="59"/>
      <c r="BVW46" s="59"/>
      <c r="BVX46" s="59"/>
      <c r="BVY46" s="59"/>
      <c r="BVZ46" s="59"/>
      <c r="BWA46" s="59"/>
      <c r="BWB46" s="59"/>
      <c r="BWC46" s="59"/>
      <c r="BWD46" s="59"/>
      <c r="BWE46" s="59"/>
      <c r="BWF46" s="59"/>
      <c r="BWG46" s="59"/>
      <c r="BWH46" s="59"/>
      <c r="BWI46" s="59"/>
      <c r="BWJ46" s="59"/>
      <c r="BWK46" s="59"/>
      <c r="BWL46" s="59"/>
      <c r="BWM46" s="59"/>
      <c r="BWN46" s="59"/>
      <c r="BWO46" s="59"/>
      <c r="BWP46" s="59"/>
      <c r="BWQ46" s="59"/>
      <c r="BWR46" s="59"/>
      <c r="BWS46" s="59"/>
      <c r="BWT46" s="59"/>
      <c r="BWU46" s="59"/>
      <c r="BWV46" s="59"/>
      <c r="BWW46" s="59"/>
      <c r="BWX46" s="59"/>
      <c r="BWY46" s="59"/>
      <c r="BWZ46" s="59"/>
      <c r="BXA46" s="59"/>
      <c r="BXB46" s="59"/>
      <c r="BXC46" s="59"/>
      <c r="BXD46" s="59"/>
      <c r="BXE46" s="59"/>
      <c r="BXF46" s="59"/>
      <c r="BXG46" s="59"/>
      <c r="BXH46" s="59"/>
      <c r="BXI46" s="59"/>
      <c r="BXJ46" s="59"/>
      <c r="BXK46" s="59"/>
      <c r="BXL46" s="59"/>
      <c r="BXM46" s="59"/>
      <c r="BXN46" s="59"/>
      <c r="BXO46" s="59"/>
      <c r="BXP46" s="59"/>
      <c r="BXQ46" s="59"/>
      <c r="BXR46" s="59"/>
      <c r="BXS46" s="59"/>
      <c r="BXT46" s="59"/>
      <c r="BXU46" s="59"/>
      <c r="BXV46" s="59"/>
      <c r="BXW46" s="59"/>
      <c r="BXX46" s="59"/>
      <c r="BXY46" s="59"/>
      <c r="BXZ46" s="59"/>
      <c r="BYA46" s="59"/>
      <c r="BYB46" s="59"/>
      <c r="BYC46" s="59"/>
      <c r="BYD46" s="59"/>
      <c r="BYE46" s="59"/>
      <c r="BYF46" s="59"/>
      <c r="BYG46" s="59"/>
      <c r="BYH46" s="59"/>
      <c r="BYI46" s="59"/>
      <c r="BYJ46" s="59"/>
      <c r="BYK46" s="59"/>
      <c r="BYL46" s="59"/>
      <c r="BYM46" s="59"/>
      <c r="BYN46" s="59"/>
      <c r="BYO46" s="59"/>
      <c r="BYP46" s="59"/>
      <c r="BYQ46" s="59"/>
      <c r="BYR46" s="59"/>
      <c r="BYS46" s="59"/>
      <c r="BYT46" s="59"/>
      <c r="BYU46" s="59"/>
      <c r="BYV46" s="59"/>
      <c r="BYW46" s="59"/>
      <c r="BYX46" s="59"/>
      <c r="BYY46" s="59"/>
      <c r="BYZ46" s="59"/>
      <c r="BZA46" s="59"/>
      <c r="BZB46" s="59"/>
      <c r="BZC46" s="59"/>
      <c r="BZD46" s="59"/>
      <c r="BZE46" s="59"/>
      <c r="BZF46" s="59"/>
      <c r="BZG46" s="59"/>
      <c r="BZH46" s="59"/>
      <c r="BZI46" s="59"/>
      <c r="BZJ46" s="59"/>
      <c r="BZK46" s="59"/>
      <c r="BZL46" s="59"/>
      <c r="BZM46" s="59"/>
      <c r="BZN46" s="59"/>
      <c r="BZO46" s="59"/>
      <c r="BZP46" s="59"/>
      <c r="BZQ46" s="59"/>
      <c r="BZR46" s="59"/>
      <c r="BZS46" s="59"/>
      <c r="BZT46" s="59"/>
      <c r="BZU46" s="59"/>
      <c r="BZV46" s="59"/>
      <c r="BZW46" s="59"/>
      <c r="BZX46" s="59"/>
      <c r="BZY46" s="59"/>
      <c r="BZZ46" s="59"/>
      <c r="CAA46" s="59"/>
      <c r="CAB46" s="59"/>
      <c r="CAC46" s="59"/>
      <c r="CAD46" s="59"/>
      <c r="CAE46" s="59"/>
      <c r="CAF46" s="59"/>
      <c r="CAG46" s="59"/>
      <c r="CAH46" s="59"/>
      <c r="CAI46" s="59"/>
      <c r="CAJ46" s="59"/>
      <c r="CAK46" s="59"/>
      <c r="CAL46" s="59"/>
      <c r="CAM46" s="59"/>
      <c r="CAN46" s="59"/>
      <c r="CAO46" s="59"/>
      <c r="CAP46" s="59"/>
      <c r="CAQ46" s="59"/>
      <c r="CAR46" s="59"/>
      <c r="CAS46" s="59"/>
      <c r="CAT46" s="59"/>
      <c r="CAU46" s="59"/>
      <c r="CAV46" s="59"/>
      <c r="CAW46" s="59"/>
      <c r="CAX46" s="59"/>
      <c r="CAY46" s="59"/>
      <c r="CAZ46" s="59"/>
      <c r="CBA46" s="59"/>
      <c r="CBB46" s="59"/>
      <c r="CBC46" s="59"/>
      <c r="CBD46" s="59"/>
      <c r="CBE46" s="59"/>
      <c r="CBF46" s="59"/>
      <c r="CBG46" s="59"/>
      <c r="CBH46" s="59"/>
      <c r="CBI46" s="59"/>
      <c r="CBJ46" s="59"/>
      <c r="CBK46" s="59"/>
      <c r="CBL46" s="59"/>
      <c r="CBM46" s="59"/>
      <c r="CBN46" s="59"/>
      <c r="CBO46" s="59"/>
      <c r="CBP46" s="59"/>
      <c r="CBQ46" s="59"/>
      <c r="CBR46" s="59"/>
      <c r="CBS46" s="59"/>
      <c r="CBT46" s="59"/>
      <c r="CBU46" s="59"/>
      <c r="CBV46" s="59"/>
      <c r="CBW46" s="59"/>
      <c r="CBX46" s="59"/>
      <c r="CBY46" s="59"/>
      <c r="CBZ46" s="59"/>
      <c r="CCA46" s="59"/>
      <c r="CCB46" s="59"/>
      <c r="CCC46" s="59"/>
      <c r="CCD46" s="59"/>
      <c r="CCE46" s="59"/>
      <c r="CCF46" s="59"/>
      <c r="CCG46" s="59"/>
      <c r="CCH46" s="59"/>
      <c r="CCI46" s="59"/>
      <c r="CCJ46" s="59"/>
      <c r="CCK46" s="59"/>
      <c r="CCL46" s="59"/>
      <c r="CCM46" s="59"/>
      <c r="CCN46" s="59"/>
      <c r="CCO46" s="59"/>
      <c r="CCP46" s="59"/>
      <c r="CCQ46" s="59"/>
      <c r="CCR46" s="59"/>
      <c r="CCS46" s="59"/>
      <c r="CCT46" s="59"/>
      <c r="CCU46" s="59"/>
      <c r="CCV46" s="59"/>
      <c r="CCW46" s="59"/>
      <c r="CCX46" s="59"/>
      <c r="CCY46" s="59"/>
      <c r="CCZ46" s="59"/>
      <c r="CDA46" s="59"/>
      <c r="CDB46" s="59"/>
      <c r="CDC46" s="59"/>
      <c r="CDD46" s="59"/>
      <c r="CDE46" s="59"/>
      <c r="CDF46" s="59"/>
      <c r="CDG46" s="59"/>
      <c r="CDH46" s="59"/>
      <c r="CDI46" s="59"/>
      <c r="CDJ46" s="59"/>
      <c r="CDK46" s="59"/>
      <c r="CDL46" s="59"/>
      <c r="CDM46" s="59"/>
      <c r="CDN46" s="59"/>
      <c r="CDO46" s="59"/>
      <c r="CDP46" s="59"/>
      <c r="CDQ46" s="59"/>
      <c r="CDR46" s="59"/>
      <c r="CDS46" s="59"/>
      <c r="CDT46" s="59"/>
      <c r="CDU46" s="59"/>
      <c r="CDV46" s="59"/>
      <c r="CDW46" s="59"/>
      <c r="CDX46" s="59"/>
      <c r="CDY46" s="59"/>
      <c r="CDZ46" s="59"/>
      <c r="CEA46" s="59"/>
      <c r="CEB46" s="59"/>
      <c r="CEC46" s="59"/>
      <c r="CED46" s="59"/>
      <c r="CEE46" s="59"/>
      <c r="CEF46" s="59"/>
      <c r="CEG46" s="59"/>
      <c r="CEH46" s="59"/>
      <c r="CEI46" s="59"/>
      <c r="CEJ46" s="59"/>
      <c r="CEK46" s="59"/>
      <c r="CEL46" s="59"/>
      <c r="CEM46" s="59"/>
      <c r="CEN46" s="59"/>
      <c r="CEO46" s="59"/>
      <c r="CEP46" s="59"/>
      <c r="CEQ46" s="59"/>
      <c r="CER46" s="59"/>
      <c r="CES46" s="59"/>
      <c r="CET46" s="59"/>
      <c r="CEU46" s="59"/>
      <c r="CEV46" s="59"/>
      <c r="CEW46" s="59"/>
      <c r="CEX46" s="59"/>
      <c r="CEY46" s="59"/>
      <c r="CEZ46" s="59"/>
      <c r="CFA46" s="59"/>
      <c r="CFB46" s="59"/>
      <c r="CFC46" s="59"/>
      <c r="CFD46" s="59"/>
      <c r="CFE46" s="59"/>
      <c r="CFF46" s="59"/>
      <c r="CFG46" s="59"/>
      <c r="CFH46" s="59"/>
      <c r="CFI46" s="59"/>
      <c r="CFJ46" s="59"/>
      <c r="CFK46" s="59"/>
      <c r="CFL46" s="59"/>
      <c r="CFM46" s="59"/>
      <c r="CFN46" s="59"/>
      <c r="CFO46" s="59"/>
      <c r="CFP46" s="59"/>
      <c r="CFQ46" s="59"/>
      <c r="CFR46" s="59"/>
      <c r="CFS46" s="59"/>
      <c r="CFT46" s="59"/>
      <c r="CFU46" s="59"/>
      <c r="CFV46" s="59"/>
      <c r="CFW46" s="59"/>
      <c r="CFX46" s="59"/>
      <c r="CFY46" s="59"/>
      <c r="CFZ46" s="59"/>
      <c r="CGA46" s="59"/>
      <c r="CGB46" s="59"/>
      <c r="CGC46" s="59"/>
      <c r="CGD46" s="59"/>
      <c r="CGE46" s="59"/>
      <c r="CGF46" s="59"/>
      <c r="CGG46" s="59"/>
      <c r="CGH46" s="59"/>
      <c r="CGI46" s="59"/>
      <c r="CGJ46" s="59"/>
      <c r="CGK46" s="59"/>
      <c r="CGL46" s="59"/>
      <c r="CGM46" s="59"/>
      <c r="CGN46" s="59"/>
      <c r="CGO46" s="59"/>
      <c r="CGP46" s="59"/>
      <c r="CGQ46" s="59"/>
      <c r="CGR46" s="59"/>
      <c r="CGS46" s="59"/>
      <c r="CGT46" s="59"/>
      <c r="CGU46" s="59"/>
      <c r="CGV46" s="59"/>
      <c r="CGW46" s="59"/>
      <c r="CGX46" s="59"/>
      <c r="CGY46" s="59"/>
      <c r="CGZ46" s="59"/>
      <c r="CHA46" s="59"/>
      <c r="CHB46" s="59"/>
      <c r="CHC46" s="59"/>
      <c r="CHD46" s="59"/>
      <c r="CHE46" s="59"/>
      <c r="CHF46" s="59"/>
      <c r="CHG46" s="59"/>
      <c r="CHH46" s="59"/>
      <c r="CHI46" s="59"/>
      <c r="CHJ46" s="59"/>
      <c r="CHK46" s="59"/>
      <c r="CHL46" s="59"/>
      <c r="CHM46" s="59"/>
      <c r="CHN46" s="59"/>
      <c r="CHO46" s="59"/>
      <c r="CHP46" s="59"/>
      <c r="CHQ46" s="59"/>
      <c r="CHR46" s="59"/>
      <c r="CHS46" s="59"/>
      <c r="CHT46" s="59"/>
      <c r="CHU46" s="59"/>
      <c r="CHV46" s="59"/>
      <c r="CHW46" s="59"/>
      <c r="CHX46" s="59"/>
      <c r="CHY46" s="59"/>
      <c r="CHZ46" s="59"/>
      <c r="CIA46" s="59"/>
      <c r="CIB46" s="59"/>
      <c r="CIC46" s="59"/>
      <c r="CID46" s="59"/>
      <c r="CIE46" s="59"/>
      <c r="CIF46" s="59"/>
      <c r="CIG46" s="59"/>
      <c r="CIH46" s="59"/>
      <c r="CII46" s="59"/>
      <c r="CIJ46" s="59"/>
      <c r="CIK46" s="59"/>
      <c r="CIL46" s="59"/>
      <c r="CIM46" s="59"/>
      <c r="CIN46" s="59"/>
      <c r="CIO46" s="59"/>
      <c r="CIP46" s="59"/>
      <c r="CIQ46" s="59"/>
      <c r="CIR46" s="59"/>
      <c r="CIS46" s="59"/>
      <c r="CIT46" s="59"/>
      <c r="CIU46" s="59"/>
      <c r="CIV46" s="59"/>
      <c r="CIW46" s="59"/>
      <c r="CIX46" s="59"/>
      <c r="CIY46" s="59"/>
      <c r="CIZ46" s="59"/>
      <c r="CJA46" s="59"/>
      <c r="CJB46" s="59"/>
      <c r="CJC46" s="59"/>
      <c r="CJD46" s="59"/>
      <c r="CJE46" s="59"/>
      <c r="CJF46" s="59"/>
      <c r="CJG46" s="59"/>
      <c r="CJH46" s="59"/>
      <c r="CJI46" s="59"/>
      <c r="CJJ46" s="59"/>
      <c r="CJK46" s="59"/>
      <c r="CJL46" s="59"/>
      <c r="CJM46" s="59"/>
      <c r="CJN46" s="59"/>
      <c r="CJO46" s="59"/>
      <c r="CJP46" s="59"/>
      <c r="CJQ46" s="59"/>
      <c r="CJR46" s="59"/>
      <c r="CJS46" s="59"/>
      <c r="CJT46" s="59"/>
      <c r="CJU46" s="59"/>
      <c r="CJV46" s="59"/>
      <c r="CJW46" s="59"/>
      <c r="CJX46" s="59"/>
      <c r="CJY46" s="59"/>
      <c r="CJZ46" s="59"/>
      <c r="CKA46" s="59"/>
      <c r="CKB46" s="59"/>
      <c r="CKC46" s="59"/>
      <c r="CKD46" s="59"/>
      <c r="CKE46" s="59"/>
      <c r="CKF46" s="59"/>
      <c r="CKG46" s="59"/>
      <c r="CKH46" s="59"/>
      <c r="CKI46" s="59"/>
      <c r="CKJ46" s="59"/>
      <c r="CKK46" s="59"/>
      <c r="CKL46" s="59"/>
      <c r="CKM46" s="59"/>
      <c r="CKN46" s="59"/>
      <c r="CKO46" s="59"/>
      <c r="CKP46" s="59"/>
      <c r="CKQ46" s="59"/>
      <c r="CKR46" s="59"/>
      <c r="CKS46" s="59"/>
      <c r="CKT46" s="59"/>
      <c r="CKU46" s="59"/>
      <c r="CKV46" s="59"/>
      <c r="CKW46" s="59"/>
      <c r="CKX46" s="59"/>
      <c r="CKY46" s="59"/>
      <c r="CKZ46" s="59"/>
      <c r="CLA46" s="59"/>
      <c r="CLB46" s="59"/>
      <c r="CLC46" s="59"/>
      <c r="CLD46" s="59"/>
      <c r="CLE46" s="59"/>
      <c r="CLF46" s="59"/>
      <c r="CLG46" s="59"/>
      <c r="CLH46" s="59"/>
      <c r="CLI46" s="59"/>
      <c r="CLJ46" s="59"/>
      <c r="CLK46" s="59"/>
      <c r="CLL46" s="59"/>
      <c r="CLM46" s="59"/>
      <c r="CLN46" s="59"/>
      <c r="CLO46" s="59"/>
      <c r="CLP46" s="59"/>
      <c r="CLQ46" s="59"/>
      <c r="CLR46" s="59"/>
      <c r="CLS46" s="59"/>
      <c r="CLT46" s="59"/>
      <c r="CLU46" s="59"/>
      <c r="CLV46" s="59"/>
      <c r="CLW46" s="59"/>
      <c r="CLX46" s="59"/>
      <c r="CLY46" s="59"/>
      <c r="CLZ46" s="59"/>
      <c r="CMA46" s="59"/>
      <c r="CMB46" s="59"/>
      <c r="CMC46" s="59"/>
      <c r="CMD46" s="59"/>
      <c r="CME46" s="59"/>
      <c r="CMF46" s="59"/>
      <c r="CMG46" s="59"/>
      <c r="CMH46" s="59"/>
      <c r="CMI46" s="59"/>
      <c r="CMJ46" s="59"/>
      <c r="CMK46" s="59"/>
      <c r="CML46" s="59"/>
      <c r="CMM46" s="59"/>
      <c r="CMN46" s="59"/>
      <c r="CMO46" s="59"/>
      <c r="CMP46" s="59"/>
      <c r="CMQ46" s="59"/>
      <c r="CMR46" s="59"/>
      <c r="CMS46" s="59"/>
      <c r="CMT46" s="59"/>
      <c r="CMU46" s="59"/>
      <c r="CMV46" s="59"/>
      <c r="CMW46" s="59"/>
      <c r="CMX46" s="59"/>
      <c r="CMY46" s="59"/>
      <c r="CMZ46" s="59"/>
      <c r="CNA46" s="59"/>
      <c r="CNB46" s="59"/>
      <c r="CNC46" s="59"/>
      <c r="CND46" s="59"/>
      <c r="CNE46" s="59"/>
      <c r="CNF46" s="59"/>
      <c r="CNG46" s="59"/>
      <c r="CNH46" s="59"/>
      <c r="CNI46" s="59"/>
      <c r="CNJ46" s="59"/>
      <c r="CNK46" s="59"/>
      <c r="CNL46" s="59"/>
      <c r="CNM46" s="59"/>
      <c r="CNN46" s="59"/>
      <c r="CNO46" s="59"/>
      <c r="CNP46" s="59"/>
      <c r="CNQ46" s="59"/>
      <c r="CNR46" s="59"/>
      <c r="CNS46" s="59"/>
      <c r="CNT46" s="59"/>
      <c r="CNU46" s="59"/>
      <c r="CNV46" s="59"/>
      <c r="CNW46" s="59"/>
      <c r="CNX46" s="59"/>
      <c r="CNY46" s="59"/>
      <c r="CNZ46" s="59"/>
      <c r="COA46" s="59"/>
      <c r="COB46" s="59"/>
      <c r="COC46" s="59"/>
      <c r="COD46" s="59"/>
      <c r="COE46" s="59"/>
      <c r="COF46" s="59"/>
      <c r="COG46" s="59"/>
      <c r="COH46" s="59"/>
      <c r="COI46" s="59"/>
      <c r="COJ46" s="59"/>
      <c r="COK46" s="59"/>
      <c r="COL46" s="59"/>
      <c r="COM46" s="59"/>
      <c r="CON46" s="59"/>
      <c r="COO46" s="59"/>
      <c r="COP46" s="59"/>
      <c r="COQ46" s="59"/>
      <c r="COR46" s="59"/>
      <c r="COS46" s="59"/>
      <c r="COT46" s="59"/>
      <c r="COU46" s="59"/>
      <c r="COV46" s="59"/>
      <c r="COW46" s="59"/>
      <c r="COX46" s="59"/>
      <c r="COY46" s="59"/>
      <c r="COZ46" s="59"/>
      <c r="CPA46" s="59"/>
      <c r="CPB46" s="59"/>
      <c r="CPC46" s="59"/>
      <c r="CPD46" s="59"/>
      <c r="CPE46" s="59"/>
      <c r="CPF46" s="59"/>
      <c r="CPG46" s="59"/>
      <c r="CPH46" s="59"/>
      <c r="CPI46" s="59"/>
      <c r="CPJ46" s="59"/>
      <c r="CPK46" s="59"/>
      <c r="CPL46" s="59"/>
      <c r="CPM46" s="59"/>
      <c r="CPN46" s="59"/>
      <c r="CPO46" s="59"/>
      <c r="CPP46" s="59"/>
      <c r="CPQ46" s="59"/>
      <c r="CPR46" s="59"/>
      <c r="CPS46" s="59"/>
      <c r="CPT46" s="59"/>
      <c r="CPU46" s="59"/>
      <c r="CPV46" s="59"/>
      <c r="CPW46" s="59"/>
      <c r="CPX46" s="59"/>
      <c r="CPY46" s="59"/>
      <c r="CPZ46" s="59"/>
      <c r="CQA46" s="59"/>
      <c r="CQB46" s="59"/>
      <c r="CQC46" s="59"/>
      <c r="CQD46" s="59"/>
      <c r="CQE46" s="59"/>
      <c r="CQF46" s="59"/>
      <c r="CQG46" s="59"/>
      <c r="CQH46" s="59"/>
      <c r="CQI46" s="59"/>
      <c r="CQJ46" s="59"/>
      <c r="CQK46" s="59"/>
      <c r="CQL46" s="59"/>
      <c r="CQM46" s="59"/>
      <c r="CQN46" s="59"/>
      <c r="CQO46" s="59"/>
      <c r="CQP46" s="59"/>
      <c r="CQQ46" s="59"/>
      <c r="CQR46" s="59"/>
      <c r="CQS46" s="59"/>
      <c r="CQT46" s="59"/>
      <c r="CQU46" s="59"/>
      <c r="CQV46" s="59"/>
      <c r="CQW46" s="59"/>
      <c r="CQX46" s="59"/>
      <c r="CQY46" s="59"/>
      <c r="CQZ46" s="59"/>
      <c r="CRA46" s="59"/>
      <c r="CRB46" s="59"/>
      <c r="CRC46" s="59"/>
      <c r="CRD46" s="59"/>
      <c r="CRE46" s="59"/>
      <c r="CRF46" s="59"/>
      <c r="CRG46" s="59"/>
      <c r="CRH46" s="59"/>
      <c r="CRI46" s="59"/>
      <c r="CRJ46" s="59"/>
      <c r="CRK46" s="59"/>
      <c r="CRL46" s="59"/>
      <c r="CRM46" s="59"/>
      <c r="CRN46" s="59"/>
      <c r="CRO46" s="59"/>
      <c r="CRP46" s="59"/>
      <c r="CRQ46" s="59"/>
      <c r="CRR46" s="59"/>
      <c r="CRS46" s="59"/>
      <c r="CRT46" s="59"/>
      <c r="CRU46" s="59"/>
      <c r="CRV46" s="59"/>
      <c r="CRW46" s="59"/>
      <c r="CRX46" s="59"/>
      <c r="CRY46" s="59"/>
      <c r="CRZ46" s="59"/>
      <c r="CSA46" s="59"/>
      <c r="CSB46" s="59"/>
      <c r="CSC46" s="59"/>
      <c r="CSD46" s="59"/>
      <c r="CSE46" s="59"/>
      <c r="CSF46" s="59"/>
      <c r="CSG46" s="59"/>
      <c r="CSH46" s="59"/>
      <c r="CSI46" s="59"/>
      <c r="CSJ46" s="59"/>
      <c r="CSK46" s="59"/>
      <c r="CSL46" s="59"/>
      <c r="CSM46" s="59"/>
      <c r="CSN46" s="59"/>
      <c r="CSO46" s="59"/>
      <c r="CSP46" s="59"/>
      <c r="CSQ46" s="59"/>
      <c r="CSR46" s="59"/>
      <c r="CSS46" s="59"/>
      <c r="CST46" s="59"/>
      <c r="CSU46" s="59"/>
      <c r="CSV46" s="59"/>
      <c r="CSW46" s="59"/>
      <c r="CSX46" s="59"/>
      <c r="CSY46" s="59"/>
      <c r="CSZ46" s="59"/>
      <c r="CTA46" s="59"/>
      <c r="CTB46" s="59"/>
      <c r="CTC46" s="59"/>
      <c r="CTD46" s="59"/>
      <c r="CTE46" s="59"/>
      <c r="CTF46" s="59"/>
      <c r="CTG46" s="59"/>
      <c r="CTH46" s="59"/>
      <c r="CTI46" s="59"/>
      <c r="CTJ46" s="59"/>
      <c r="CTK46" s="59"/>
      <c r="CTL46" s="59"/>
      <c r="CTM46" s="59"/>
      <c r="CTN46" s="59"/>
      <c r="CTO46" s="59"/>
      <c r="CTP46" s="59"/>
      <c r="CTQ46" s="59"/>
      <c r="CTR46" s="59"/>
      <c r="CTS46" s="59"/>
      <c r="CTT46" s="59"/>
      <c r="CTU46" s="59"/>
      <c r="CTV46" s="59"/>
      <c r="CTW46" s="59"/>
      <c r="CTX46" s="59"/>
      <c r="CTY46" s="59"/>
      <c r="CTZ46" s="59"/>
      <c r="CUA46" s="59"/>
      <c r="CUB46" s="59"/>
      <c r="CUC46" s="59"/>
      <c r="CUD46" s="59"/>
      <c r="CUE46" s="59"/>
      <c r="CUF46" s="59"/>
      <c r="CUG46" s="59"/>
      <c r="CUH46" s="59"/>
      <c r="CUI46" s="59"/>
      <c r="CUJ46" s="59"/>
      <c r="CUK46" s="59"/>
      <c r="CUL46" s="59"/>
      <c r="CUM46" s="59"/>
      <c r="CUN46" s="59"/>
      <c r="CUO46" s="59"/>
      <c r="CUP46" s="59"/>
      <c r="CUQ46" s="59"/>
      <c r="CUR46" s="59"/>
      <c r="CUS46" s="59"/>
      <c r="CUT46" s="59"/>
      <c r="CUU46" s="59"/>
      <c r="CUV46" s="59"/>
      <c r="CUW46" s="59"/>
      <c r="CUX46" s="59"/>
      <c r="CUY46" s="59"/>
      <c r="CUZ46" s="59"/>
      <c r="CVA46" s="59"/>
      <c r="CVB46" s="59"/>
      <c r="CVC46" s="59"/>
      <c r="CVD46" s="59"/>
      <c r="CVE46" s="59"/>
      <c r="CVF46" s="59"/>
      <c r="CVG46" s="59"/>
      <c r="CVH46" s="59"/>
      <c r="CVI46" s="59"/>
      <c r="CVJ46" s="59"/>
      <c r="CVK46" s="59"/>
      <c r="CVL46" s="59"/>
      <c r="CVM46" s="59"/>
      <c r="CVN46" s="59"/>
      <c r="CVO46" s="59"/>
      <c r="CVP46" s="59"/>
      <c r="CVQ46" s="59"/>
      <c r="CVR46" s="59"/>
      <c r="CVS46" s="59"/>
      <c r="CVT46" s="59"/>
      <c r="CVU46" s="59"/>
      <c r="CVV46" s="59"/>
      <c r="CVW46" s="59"/>
      <c r="CVX46" s="59"/>
      <c r="CVY46" s="59"/>
      <c r="CVZ46" s="59"/>
      <c r="CWA46" s="59"/>
      <c r="CWB46" s="59"/>
      <c r="CWC46" s="59"/>
      <c r="CWD46" s="59"/>
      <c r="CWE46" s="59"/>
      <c r="CWF46" s="59"/>
      <c r="CWG46" s="59"/>
      <c r="CWH46" s="59"/>
      <c r="CWI46" s="59"/>
      <c r="CWJ46" s="59"/>
      <c r="CWK46" s="59"/>
      <c r="CWL46" s="59"/>
      <c r="CWM46" s="59"/>
      <c r="CWN46" s="59"/>
      <c r="CWO46" s="59"/>
      <c r="CWP46" s="59"/>
      <c r="CWQ46" s="59"/>
      <c r="CWR46" s="59"/>
      <c r="CWS46" s="59"/>
      <c r="CWT46" s="59"/>
      <c r="CWU46" s="59"/>
      <c r="CWV46" s="59"/>
      <c r="CWW46" s="59"/>
      <c r="CWX46" s="59"/>
      <c r="CWY46" s="59"/>
      <c r="CWZ46" s="59"/>
      <c r="CXA46" s="59"/>
      <c r="CXB46" s="59"/>
      <c r="CXC46" s="59"/>
      <c r="CXD46" s="59"/>
      <c r="CXE46" s="59"/>
      <c r="CXF46" s="59"/>
      <c r="CXG46" s="59"/>
      <c r="CXH46" s="59"/>
      <c r="CXI46" s="59"/>
      <c r="CXJ46" s="59"/>
      <c r="CXK46" s="59"/>
      <c r="CXL46" s="59"/>
      <c r="CXM46" s="59"/>
      <c r="CXN46" s="59"/>
      <c r="CXO46" s="59"/>
      <c r="CXP46" s="59"/>
      <c r="CXQ46" s="59"/>
      <c r="CXR46" s="59"/>
      <c r="CXS46" s="59"/>
      <c r="CXT46" s="59"/>
      <c r="CXU46" s="59"/>
      <c r="CXV46" s="59"/>
      <c r="CXW46" s="59"/>
      <c r="CXX46" s="59"/>
      <c r="CXY46" s="59"/>
      <c r="CXZ46" s="59"/>
      <c r="CYA46" s="59"/>
      <c r="CYB46" s="59"/>
      <c r="CYC46" s="59"/>
      <c r="CYD46" s="59"/>
      <c r="CYE46" s="59"/>
      <c r="CYF46" s="59"/>
      <c r="CYG46" s="59"/>
      <c r="CYH46" s="59"/>
      <c r="CYI46" s="59"/>
      <c r="CYJ46" s="59"/>
      <c r="CYK46" s="59"/>
      <c r="CYL46" s="59"/>
      <c r="CYM46" s="59"/>
      <c r="CYN46" s="59"/>
      <c r="CYO46" s="59"/>
      <c r="CYP46" s="59"/>
      <c r="CYQ46" s="59"/>
      <c r="CYR46" s="59"/>
      <c r="CYS46" s="59"/>
      <c r="CYT46" s="59"/>
      <c r="CYU46" s="59"/>
      <c r="CYV46" s="59"/>
      <c r="CYW46" s="59"/>
      <c r="CYX46" s="59"/>
      <c r="CYY46" s="59"/>
      <c r="CYZ46" s="59"/>
      <c r="CZA46" s="59"/>
      <c r="CZB46" s="59"/>
      <c r="CZC46" s="59"/>
      <c r="CZD46" s="59"/>
      <c r="CZE46" s="59"/>
      <c r="CZF46" s="59"/>
      <c r="CZG46" s="59"/>
      <c r="CZH46" s="59"/>
      <c r="CZI46" s="59"/>
      <c r="CZJ46" s="59"/>
      <c r="CZK46" s="59"/>
      <c r="CZL46" s="59"/>
      <c r="CZM46" s="59"/>
      <c r="CZN46" s="59"/>
      <c r="CZO46" s="59"/>
      <c r="CZP46" s="59"/>
      <c r="CZQ46" s="59"/>
      <c r="CZR46" s="59"/>
      <c r="CZS46" s="59"/>
      <c r="CZT46" s="59"/>
      <c r="CZU46" s="59"/>
      <c r="CZV46" s="59"/>
      <c r="CZW46" s="59"/>
      <c r="CZX46" s="59"/>
      <c r="CZY46" s="59"/>
      <c r="CZZ46" s="59"/>
      <c r="DAA46" s="59"/>
      <c r="DAB46" s="59"/>
      <c r="DAC46" s="59"/>
      <c r="DAD46" s="59"/>
      <c r="DAE46" s="59"/>
      <c r="DAF46" s="59"/>
      <c r="DAG46" s="59"/>
      <c r="DAH46" s="59"/>
      <c r="DAI46" s="59"/>
      <c r="DAJ46" s="59"/>
      <c r="DAK46" s="59"/>
      <c r="DAL46" s="59"/>
      <c r="DAM46" s="59"/>
      <c r="DAN46" s="59"/>
      <c r="DAO46" s="59"/>
      <c r="DAP46" s="59"/>
      <c r="DAQ46" s="59"/>
      <c r="DAR46" s="59"/>
      <c r="DAS46" s="59"/>
      <c r="DAT46" s="59"/>
      <c r="DAU46" s="59"/>
      <c r="DAV46" s="59"/>
      <c r="DAW46" s="59"/>
      <c r="DAX46" s="59"/>
      <c r="DAY46" s="59"/>
      <c r="DAZ46" s="59"/>
      <c r="DBA46" s="59"/>
      <c r="DBB46" s="59"/>
      <c r="DBC46" s="59"/>
      <c r="DBD46" s="59"/>
      <c r="DBE46" s="59"/>
      <c r="DBF46" s="59"/>
      <c r="DBG46" s="59"/>
      <c r="DBH46" s="59"/>
      <c r="DBI46" s="59"/>
      <c r="DBJ46" s="59"/>
      <c r="DBK46" s="59"/>
      <c r="DBL46" s="59"/>
      <c r="DBM46" s="59"/>
      <c r="DBN46" s="59"/>
      <c r="DBO46" s="59"/>
      <c r="DBP46" s="59"/>
      <c r="DBQ46" s="59"/>
      <c r="DBR46" s="59"/>
      <c r="DBS46" s="59"/>
      <c r="DBT46" s="59"/>
      <c r="DBU46" s="59"/>
      <c r="DBV46" s="59"/>
      <c r="DBW46" s="59"/>
      <c r="DBX46" s="59"/>
      <c r="DBY46" s="59"/>
      <c r="DBZ46" s="59"/>
      <c r="DCA46" s="59"/>
      <c r="DCB46" s="59"/>
      <c r="DCC46" s="59"/>
      <c r="DCD46" s="59"/>
      <c r="DCE46" s="59"/>
      <c r="DCF46" s="59"/>
      <c r="DCG46" s="59"/>
      <c r="DCH46" s="59"/>
      <c r="DCI46" s="59"/>
      <c r="DCJ46" s="59"/>
      <c r="DCK46" s="59"/>
      <c r="DCL46" s="59"/>
      <c r="DCM46" s="59"/>
      <c r="DCN46" s="59"/>
      <c r="DCO46" s="59"/>
      <c r="DCP46" s="59"/>
      <c r="DCQ46" s="59"/>
      <c r="DCR46" s="59"/>
      <c r="DCS46" s="59"/>
      <c r="DCT46" s="59"/>
      <c r="DCU46" s="59"/>
      <c r="DCV46" s="59"/>
      <c r="DCW46" s="59"/>
      <c r="DCX46" s="59"/>
      <c r="DCY46" s="59"/>
      <c r="DCZ46" s="59"/>
      <c r="DDA46" s="59"/>
      <c r="DDB46" s="59"/>
      <c r="DDC46" s="59"/>
      <c r="DDD46" s="59"/>
      <c r="DDE46" s="59"/>
      <c r="DDF46" s="59"/>
      <c r="DDG46" s="59"/>
      <c r="DDH46" s="59"/>
      <c r="DDI46" s="59"/>
      <c r="DDJ46" s="59"/>
      <c r="DDK46" s="59"/>
      <c r="DDL46" s="59"/>
      <c r="DDM46" s="59"/>
      <c r="DDN46" s="59"/>
      <c r="DDO46" s="59"/>
      <c r="DDP46" s="59"/>
      <c r="DDQ46" s="59"/>
      <c r="DDR46" s="59"/>
      <c r="DDS46" s="59"/>
      <c r="DDT46" s="59"/>
      <c r="DDU46" s="59"/>
      <c r="DDV46" s="59"/>
      <c r="DDW46" s="59"/>
      <c r="DDX46" s="59"/>
      <c r="DDY46" s="59"/>
      <c r="DDZ46" s="59"/>
      <c r="DEA46" s="59"/>
      <c r="DEB46" s="59"/>
      <c r="DEC46" s="59"/>
      <c r="DED46" s="59"/>
      <c r="DEE46" s="59"/>
      <c r="DEF46" s="59"/>
      <c r="DEG46" s="59"/>
      <c r="DEH46" s="59"/>
      <c r="DEI46" s="59"/>
      <c r="DEJ46" s="59"/>
      <c r="DEK46" s="59"/>
      <c r="DEL46" s="59"/>
      <c r="DEM46" s="59"/>
      <c r="DEN46" s="59"/>
      <c r="DEO46" s="59"/>
      <c r="DEP46" s="59"/>
      <c r="DEQ46" s="59"/>
      <c r="DER46" s="59"/>
      <c r="DES46" s="59"/>
      <c r="DET46" s="59"/>
      <c r="DEU46" s="59"/>
      <c r="DEV46" s="59"/>
      <c r="DEW46" s="59"/>
      <c r="DEX46" s="59"/>
      <c r="DEY46" s="59"/>
      <c r="DEZ46" s="59"/>
      <c r="DFA46" s="59"/>
      <c r="DFB46" s="59"/>
      <c r="DFC46" s="59"/>
      <c r="DFD46" s="59"/>
      <c r="DFE46" s="59"/>
      <c r="DFF46" s="59"/>
      <c r="DFG46" s="59"/>
      <c r="DFH46" s="59"/>
      <c r="DFI46" s="59"/>
      <c r="DFJ46" s="59"/>
      <c r="DFK46" s="59"/>
      <c r="DFL46" s="59"/>
      <c r="DFM46" s="59"/>
      <c r="DFN46" s="59"/>
      <c r="DFO46" s="59"/>
      <c r="DFP46" s="59"/>
      <c r="DFQ46" s="59"/>
      <c r="DFR46" s="59"/>
      <c r="DFS46" s="59"/>
      <c r="DFT46" s="59"/>
      <c r="DFU46" s="59"/>
      <c r="DFV46" s="59"/>
      <c r="DFW46" s="59"/>
      <c r="DFX46" s="59"/>
      <c r="DFY46" s="59"/>
      <c r="DFZ46" s="59"/>
      <c r="DGA46" s="59"/>
      <c r="DGB46" s="59"/>
      <c r="DGC46" s="59"/>
      <c r="DGD46" s="59"/>
      <c r="DGE46" s="59"/>
      <c r="DGF46" s="59"/>
      <c r="DGG46" s="59"/>
      <c r="DGH46" s="59"/>
      <c r="DGI46" s="59"/>
      <c r="DGJ46" s="59"/>
      <c r="DGK46" s="59"/>
      <c r="DGL46" s="59"/>
      <c r="DGM46" s="59"/>
      <c r="DGN46" s="59"/>
      <c r="DGO46" s="59"/>
      <c r="DGP46" s="59"/>
      <c r="DGQ46" s="59"/>
      <c r="DGR46" s="59"/>
      <c r="DGS46" s="59"/>
      <c r="DGT46" s="59"/>
      <c r="DGU46" s="59"/>
      <c r="DGV46" s="59"/>
      <c r="DGW46" s="59"/>
      <c r="DGX46" s="59"/>
      <c r="DGY46" s="59"/>
      <c r="DGZ46" s="59"/>
      <c r="DHA46" s="59"/>
      <c r="DHB46" s="59"/>
      <c r="DHC46" s="59"/>
      <c r="DHD46" s="59"/>
      <c r="DHE46" s="59"/>
      <c r="DHF46" s="59"/>
      <c r="DHG46" s="59"/>
      <c r="DHH46" s="59"/>
      <c r="DHI46" s="59"/>
      <c r="DHJ46" s="59"/>
      <c r="DHK46" s="59"/>
      <c r="DHL46" s="59"/>
      <c r="DHM46" s="59"/>
      <c r="DHN46" s="59"/>
      <c r="DHO46" s="59"/>
      <c r="DHP46" s="59"/>
      <c r="DHQ46" s="59"/>
      <c r="DHR46" s="59"/>
      <c r="DHS46" s="59"/>
      <c r="DHT46" s="59"/>
      <c r="DHU46" s="59"/>
      <c r="DHV46" s="59"/>
      <c r="DHW46" s="59"/>
      <c r="DHX46" s="59"/>
      <c r="DHY46" s="59"/>
      <c r="DHZ46" s="59"/>
      <c r="DIA46" s="59"/>
      <c r="DIB46" s="59"/>
      <c r="DIC46" s="59"/>
      <c r="DID46" s="59"/>
      <c r="DIE46" s="59"/>
      <c r="DIF46" s="59"/>
      <c r="DIG46" s="59"/>
      <c r="DIH46" s="59"/>
      <c r="DII46" s="59"/>
      <c r="DIJ46" s="59"/>
      <c r="DIK46" s="59"/>
      <c r="DIL46" s="59"/>
      <c r="DIM46" s="59"/>
      <c r="DIN46" s="59"/>
      <c r="DIO46" s="59"/>
      <c r="DIP46" s="59"/>
      <c r="DIQ46" s="59"/>
      <c r="DIR46" s="59"/>
      <c r="DIS46" s="59"/>
      <c r="DIT46" s="59"/>
      <c r="DIU46" s="59"/>
      <c r="DIV46" s="59"/>
      <c r="DIW46" s="59"/>
      <c r="DIX46" s="59"/>
      <c r="DIY46" s="59"/>
      <c r="DIZ46" s="59"/>
      <c r="DJA46" s="59"/>
      <c r="DJB46" s="59"/>
      <c r="DJC46" s="59"/>
      <c r="DJD46" s="59"/>
      <c r="DJE46" s="59"/>
      <c r="DJF46" s="59"/>
      <c r="DJG46" s="59"/>
      <c r="DJH46" s="59"/>
      <c r="DJI46" s="59"/>
      <c r="DJJ46" s="59"/>
      <c r="DJK46" s="59"/>
      <c r="DJL46" s="59"/>
      <c r="DJM46" s="59"/>
      <c r="DJN46" s="59"/>
      <c r="DJO46" s="59"/>
      <c r="DJP46" s="59"/>
      <c r="DJQ46" s="59"/>
      <c r="DJR46" s="59"/>
      <c r="DJS46" s="59"/>
      <c r="DJT46" s="59"/>
      <c r="DJU46" s="59"/>
      <c r="DJV46" s="59"/>
      <c r="DJW46" s="59"/>
      <c r="DJX46" s="59"/>
      <c r="DJY46" s="59"/>
      <c r="DJZ46" s="59"/>
      <c r="DKA46" s="59"/>
      <c r="DKB46" s="59"/>
      <c r="DKC46" s="59"/>
      <c r="DKD46" s="59"/>
      <c r="DKE46" s="59"/>
      <c r="DKF46" s="59"/>
      <c r="DKG46" s="59"/>
      <c r="DKH46" s="59"/>
      <c r="DKI46" s="59"/>
      <c r="DKJ46" s="59"/>
      <c r="DKK46" s="59"/>
      <c r="DKL46" s="59"/>
      <c r="DKM46" s="59"/>
      <c r="DKN46" s="59"/>
      <c r="DKO46" s="59"/>
      <c r="DKP46" s="59"/>
      <c r="DKQ46" s="59"/>
      <c r="DKR46" s="59"/>
      <c r="DKS46" s="59"/>
      <c r="DKT46" s="59"/>
      <c r="DKU46" s="59"/>
      <c r="DKV46" s="59"/>
      <c r="DKW46" s="59"/>
      <c r="DKX46" s="59"/>
      <c r="DKY46" s="59"/>
      <c r="DKZ46" s="59"/>
      <c r="DLA46" s="59"/>
      <c r="DLB46" s="59"/>
      <c r="DLC46" s="59"/>
      <c r="DLD46" s="59"/>
      <c r="DLE46" s="59"/>
      <c r="DLF46" s="59"/>
      <c r="DLG46" s="59"/>
      <c r="DLH46" s="59"/>
      <c r="DLI46" s="59"/>
      <c r="DLJ46" s="59"/>
      <c r="DLK46" s="59"/>
      <c r="DLL46" s="59"/>
      <c r="DLM46" s="59"/>
      <c r="DLN46" s="59"/>
      <c r="DLO46" s="59"/>
      <c r="DLP46" s="59"/>
      <c r="DLQ46" s="59"/>
      <c r="DLR46" s="59"/>
      <c r="DLS46" s="59"/>
      <c r="DLT46" s="59"/>
      <c r="DLU46" s="59"/>
      <c r="DLV46" s="59"/>
      <c r="DLW46" s="59"/>
      <c r="DLX46" s="59"/>
      <c r="DLY46" s="59"/>
      <c r="DLZ46" s="59"/>
      <c r="DMA46" s="59"/>
      <c r="DMB46" s="59"/>
      <c r="DMC46" s="59"/>
      <c r="DMD46" s="59"/>
      <c r="DME46" s="59"/>
      <c r="DMF46" s="59"/>
      <c r="DMG46" s="59"/>
      <c r="DMH46" s="59"/>
      <c r="DMI46" s="59"/>
      <c r="DMJ46" s="59"/>
      <c r="DMK46" s="59"/>
      <c r="DML46" s="59"/>
      <c r="DMM46" s="59"/>
      <c r="DMN46" s="59"/>
      <c r="DMO46" s="59"/>
      <c r="DMP46" s="59"/>
      <c r="DMQ46" s="59"/>
      <c r="DMR46" s="59"/>
      <c r="DMS46" s="59"/>
      <c r="DMT46" s="59"/>
      <c r="DMU46" s="59"/>
      <c r="DMV46" s="59"/>
      <c r="DMW46" s="59"/>
      <c r="DMX46" s="59"/>
      <c r="DMY46" s="59"/>
      <c r="DMZ46" s="59"/>
      <c r="DNA46" s="59"/>
      <c r="DNB46" s="59"/>
      <c r="DNC46" s="59"/>
      <c r="DND46" s="59"/>
      <c r="DNE46" s="59"/>
      <c r="DNF46" s="59"/>
      <c r="DNG46" s="59"/>
      <c r="DNH46" s="59"/>
      <c r="DNI46" s="59"/>
      <c r="DNJ46" s="59"/>
      <c r="DNK46" s="59"/>
      <c r="DNL46" s="59"/>
      <c r="DNM46" s="59"/>
      <c r="DNN46" s="59"/>
      <c r="DNO46" s="59"/>
      <c r="DNP46" s="59"/>
      <c r="DNQ46" s="59"/>
      <c r="DNR46" s="59"/>
      <c r="DNS46" s="59"/>
      <c r="DNT46" s="59"/>
      <c r="DNU46" s="59"/>
      <c r="DNV46" s="59"/>
      <c r="DNW46" s="59"/>
      <c r="DNX46" s="59"/>
      <c r="DNY46" s="59"/>
      <c r="DNZ46" s="59"/>
      <c r="DOA46" s="59"/>
      <c r="DOB46" s="59"/>
      <c r="DOC46" s="59"/>
      <c r="DOD46" s="59"/>
      <c r="DOE46" s="59"/>
      <c r="DOF46" s="59"/>
      <c r="DOG46" s="59"/>
      <c r="DOH46" s="59"/>
      <c r="DOI46" s="59"/>
      <c r="DOJ46" s="59"/>
      <c r="DOK46" s="59"/>
      <c r="DOL46" s="59"/>
      <c r="DOM46" s="59"/>
      <c r="DON46" s="59"/>
      <c r="DOO46" s="59"/>
      <c r="DOP46" s="59"/>
      <c r="DOQ46" s="59"/>
      <c r="DOR46" s="59"/>
      <c r="DOS46" s="59"/>
      <c r="DOT46" s="59"/>
      <c r="DOU46" s="59"/>
      <c r="DOV46" s="59"/>
      <c r="DOW46" s="59"/>
      <c r="DOX46" s="59"/>
      <c r="DOY46" s="59"/>
      <c r="DOZ46" s="59"/>
      <c r="DPA46" s="59"/>
      <c r="DPB46" s="59"/>
      <c r="DPC46" s="59"/>
      <c r="DPD46" s="59"/>
      <c r="DPE46" s="59"/>
      <c r="DPF46" s="59"/>
      <c r="DPG46" s="59"/>
      <c r="DPH46" s="59"/>
      <c r="DPI46" s="59"/>
      <c r="DPJ46" s="59"/>
      <c r="DPK46" s="59"/>
      <c r="DPL46" s="59"/>
      <c r="DPM46" s="59"/>
      <c r="DPN46" s="59"/>
      <c r="DPO46" s="59"/>
      <c r="DPP46" s="59"/>
      <c r="DPQ46" s="59"/>
      <c r="DPR46" s="59"/>
      <c r="DPS46" s="59"/>
      <c r="DPT46" s="59"/>
      <c r="DPU46" s="59"/>
      <c r="DPV46" s="59"/>
      <c r="DPW46" s="59"/>
      <c r="DPX46" s="59"/>
      <c r="DPY46" s="59"/>
      <c r="DPZ46" s="59"/>
      <c r="DQA46" s="59"/>
      <c r="DQB46" s="59"/>
      <c r="DQC46" s="59"/>
      <c r="DQD46" s="59"/>
      <c r="DQE46" s="59"/>
      <c r="DQF46" s="59"/>
      <c r="DQG46" s="59"/>
      <c r="DQH46" s="59"/>
      <c r="DQI46" s="59"/>
      <c r="DQJ46" s="59"/>
      <c r="DQK46" s="59"/>
      <c r="DQL46" s="59"/>
      <c r="DQM46" s="59"/>
      <c r="DQN46" s="59"/>
      <c r="DQO46" s="59"/>
      <c r="DQP46" s="59"/>
      <c r="DQQ46" s="59"/>
      <c r="DQR46" s="59"/>
      <c r="DQS46" s="59"/>
      <c r="DQT46" s="59"/>
      <c r="DQU46" s="59"/>
      <c r="DQV46" s="59"/>
      <c r="DQW46" s="59"/>
      <c r="DQX46" s="59"/>
      <c r="DQY46" s="59"/>
      <c r="DQZ46" s="59"/>
      <c r="DRA46" s="59"/>
      <c r="DRB46" s="59"/>
      <c r="DRC46" s="59"/>
      <c r="DRD46" s="59"/>
      <c r="DRE46" s="59"/>
      <c r="DRF46" s="59"/>
      <c r="DRG46" s="59"/>
      <c r="DRH46" s="59"/>
      <c r="DRI46" s="59"/>
      <c r="DRJ46" s="59"/>
      <c r="DRK46" s="59"/>
      <c r="DRL46" s="59"/>
      <c r="DRM46" s="59"/>
      <c r="DRN46" s="59"/>
      <c r="DRO46" s="59"/>
      <c r="DRP46" s="59"/>
      <c r="DRQ46" s="59"/>
      <c r="DRR46" s="59"/>
      <c r="DRS46" s="59"/>
      <c r="DRT46" s="59"/>
      <c r="DRU46" s="59"/>
      <c r="DRV46" s="59"/>
      <c r="DRW46" s="59"/>
      <c r="DRX46" s="59"/>
      <c r="DRY46" s="59"/>
      <c r="DRZ46" s="59"/>
      <c r="DSA46" s="59"/>
      <c r="DSB46" s="59"/>
      <c r="DSC46" s="59"/>
      <c r="DSD46" s="59"/>
      <c r="DSE46" s="59"/>
      <c r="DSF46" s="59"/>
      <c r="DSG46" s="59"/>
      <c r="DSH46" s="59"/>
      <c r="DSI46" s="59"/>
      <c r="DSJ46" s="59"/>
      <c r="DSK46" s="59"/>
      <c r="DSL46" s="59"/>
      <c r="DSM46" s="59"/>
      <c r="DSN46" s="59"/>
      <c r="DSO46" s="59"/>
      <c r="DSP46" s="59"/>
      <c r="DSQ46" s="59"/>
      <c r="DSR46" s="59"/>
      <c r="DSS46" s="59"/>
      <c r="DST46" s="59"/>
      <c r="DSU46" s="59"/>
      <c r="DSV46" s="59"/>
      <c r="DSW46" s="59"/>
      <c r="DSX46" s="59"/>
      <c r="DSY46" s="59"/>
      <c r="DSZ46" s="59"/>
      <c r="DTA46" s="59"/>
      <c r="DTB46" s="59"/>
      <c r="DTC46" s="59"/>
      <c r="DTD46" s="59"/>
      <c r="DTE46" s="59"/>
      <c r="DTF46" s="59"/>
      <c r="DTG46" s="59"/>
      <c r="DTH46" s="59"/>
      <c r="DTI46" s="59"/>
      <c r="DTJ46" s="59"/>
      <c r="DTK46" s="59"/>
      <c r="DTL46" s="59"/>
      <c r="DTM46" s="59"/>
      <c r="DTN46" s="59"/>
      <c r="DTO46" s="59"/>
      <c r="DTP46" s="59"/>
      <c r="DTQ46" s="59"/>
      <c r="DTR46" s="59"/>
      <c r="DTS46" s="59"/>
      <c r="DTT46" s="59"/>
      <c r="DTU46" s="59"/>
      <c r="DTV46" s="59"/>
      <c r="DTW46" s="59"/>
      <c r="DTX46" s="59"/>
      <c r="DTY46" s="59"/>
      <c r="DTZ46" s="59"/>
      <c r="DUA46" s="59"/>
      <c r="DUB46" s="59"/>
      <c r="DUC46" s="59"/>
      <c r="DUD46" s="59"/>
      <c r="DUE46" s="59"/>
      <c r="DUF46" s="59"/>
      <c r="DUG46" s="59"/>
      <c r="DUH46" s="59"/>
      <c r="DUI46" s="59"/>
      <c r="DUJ46" s="59"/>
      <c r="DUK46" s="59"/>
      <c r="DUL46" s="59"/>
      <c r="DUM46" s="59"/>
      <c r="DUN46" s="59"/>
      <c r="DUO46" s="59"/>
      <c r="DUP46" s="59"/>
      <c r="DUQ46" s="59"/>
      <c r="DUR46" s="59"/>
      <c r="DUS46" s="59"/>
      <c r="DUT46" s="59"/>
      <c r="DUU46" s="59"/>
      <c r="DUV46" s="59"/>
      <c r="DUW46" s="59"/>
      <c r="DUX46" s="59"/>
      <c r="DUY46" s="59"/>
      <c r="DUZ46" s="59"/>
      <c r="DVA46" s="59"/>
      <c r="DVB46" s="59"/>
      <c r="DVC46" s="59"/>
      <c r="DVD46" s="59"/>
      <c r="DVE46" s="59"/>
      <c r="DVF46" s="59"/>
      <c r="DVG46" s="59"/>
      <c r="DVH46" s="59"/>
      <c r="DVI46" s="59"/>
      <c r="DVJ46" s="59"/>
      <c r="DVK46" s="59"/>
      <c r="DVL46" s="59"/>
      <c r="DVM46" s="59"/>
      <c r="DVN46" s="59"/>
      <c r="DVO46" s="59"/>
      <c r="DVP46" s="59"/>
      <c r="DVQ46" s="59"/>
      <c r="DVR46" s="59"/>
      <c r="DVS46" s="59"/>
      <c r="DVT46" s="59"/>
      <c r="DVU46" s="59"/>
      <c r="DVV46" s="59"/>
      <c r="DVW46" s="59"/>
      <c r="DVX46" s="59"/>
      <c r="DVY46" s="59"/>
      <c r="DVZ46" s="59"/>
      <c r="DWA46" s="59"/>
      <c r="DWB46" s="59"/>
      <c r="DWC46" s="59"/>
      <c r="DWD46" s="59"/>
      <c r="DWE46" s="59"/>
      <c r="DWF46" s="59"/>
      <c r="DWG46" s="59"/>
      <c r="DWH46" s="59"/>
      <c r="DWI46" s="59"/>
      <c r="DWJ46" s="59"/>
      <c r="DWK46" s="59"/>
      <c r="DWL46" s="59"/>
      <c r="DWM46" s="59"/>
      <c r="DWN46" s="59"/>
      <c r="DWO46" s="59"/>
      <c r="DWP46" s="59"/>
      <c r="DWQ46" s="59"/>
      <c r="DWR46" s="59"/>
      <c r="DWS46" s="59"/>
      <c r="DWT46" s="59"/>
      <c r="DWU46" s="59"/>
      <c r="DWV46" s="59"/>
      <c r="DWW46" s="59"/>
      <c r="DWX46" s="59"/>
      <c r="DWY46" s="59"/>
      <c r="DWZ46" s="59"/>
      <c r="DXA46" s="59"/>
      <c r="DXB46" s="59"/>
      <c r="DXC46" s="59"/>
      <c r="DXD46" s="59"/>
      <c r="DXE46" s="59"/>
      <c r="DXF46" s="59"/>
      <c r="DXG46" s="59"/>
      <c r="DXH46" s="59"/>
      <c r="DXI46" s="59"/>
      <c r="DXJ46" s="59"/>
      <c r="DXK46" s="59"/>
      <c r="DXL46" s="59"/>
      <c r="DXM46" s="59"/>
      <c r="DXN46" s="59"/>
      <c r="DXO46" s="59"/>
      <c r="DXP46" s="59"/>
      <c r="DXQ46" s="59"/>
      <c r="DXR46" s="59"/>
      <c r="DXS46" s="59"/>
      <c r="DXT46" s="59"/>
      <c r="DXU46" s="59"/>
      <c r="DXV46" s="59"/>
      <c r="DXW46" s="59"/>
      <c r="DXX46" s="59"/>
      <c r="DXY46" s="59"/>
      <c r="DXZ46" s="59"/>
      <c r="DYA46" s="59"/>
      <c r="DYB46" s="59"/>
      <c r="DYC46" s="59"/>
      <c r="DYD46" s="59"/>
      <c r="DYE46" s="59"/>
      <c r="DYF46" s="59"/>
      <c r="DYG46" s="59"/>
      <c r="DYH46" s="59"/>
      <c r="DYI46" s="59"/>
      <c r="DYJ46" s="59"/>
      <c r="DYK46" s="59"/>
      <c r="DYL46" s="59"/>
      <c r="DYM46" s="59"/>
      <c r="DYN46" s="59"/>
      <c r="DYO46" s="59"/>
      <c r="DYP46" s="59"/>
      <c r="DYQ46" s="59"/>
      <c r="DYR46" s="59"/>
      <c r="DYS46" s="59"/>
      <c r="DYT46" s="59"/>
      <c r="DYU46" s="59"/>
      <c r="DYV46" s="59"/>
      <c r="DYW46" s="59"/>
      <c r="DYX46" s="59"/>
      <c r="DYY46" s="59"/>
      <c r="DYZ46" s="59"/>
      <c r="DZA46" s="59"/>
      <c r="DZB46" s="59"/>
      <c r="DZC46" s="59"/>
      <c r="DZD46" s="59"/>
      <c r="DZE46" s="59"/>
      <c r="DZF46" s="59"/>
      <c r="DZG46" s="59"/>
      <c r="DZH46" s="59"/>
      <c r="DZI46" s="59"/>
      <c r="DZJ46" s="59"/>
      <c r="DZK46" s="59"/>
      <c r="DZL46" s="59"/>
      <c r="DZM46" s="59"/>
      <c r="DZN46" s="59"/>
      <c r="DZO46" s="59"/>
      <c r="DZP46" s="59"/>
      <c r="DZQ46" s="59"/>
      <c r="DZR46" s="59"/>
      <c r="DZS46" s="59"/>
      <c r="DZT46" s="59"/>
      <c r="DZU46" s="59"/>
      <c r="DZV46" s="59"/>
      <c r="DZW46" s="59"/>
      <c r="DZX46" s="59"/>
      <c r="DZY46" s="59"/>
      <c r="DZZ46" s="59"/>
      <c r="EAA46" s="59"/>
      <c r="EAB46" s="59"/>
      <c r="EAC46" s="59"/>
      <c r="EAD46" s="59"/>
      <c r="EAE46" s="59"/>
      <c r="EAF46" s="59"/>
      <c r="EAG46" s="59"/>
      <c r="EAH46" s="59"/>
      <c r="EAI46" s="59"/>
      <c r="EAJ46" s="59"/>
      <c r="EAK46" s="59"/>
      <c r="EAL46" s="59"/>
      <c r="EAM46" s="59"/>
      <c r="EAN46" s="59"/>
      <c r="EAO46" s="59"/>
      <c r="EAP46" s="59"/>
      <c r="EAQ46" s="59"/>
      <c r="EAR46" s="59"/>
      <c r="EAS46" s="59"/>
      <c r="EAT46" s="59"/>
      <c r="EAU46" s="59"/>
      <c r="EAV46" s="59"/>
      <c r="EAW46" s="59"/>
      <c r="EAX46" s="59"/>
      <c r="EAY46" s="59"/>
      <c r="EAZ46" s="59"/>
      <c r="EBA46" s="59"/>
      <c r="EBB46" s="59"/>
      <c r="EBC46" s="59"/>
      <c r="EBD46" s="59"/>
      <c r="EBE46" s="59"/>
      <c r="EBF46" s="59"/>
      <c r="EBG46" s="59"/>
      <c r="EBH46" s="59"/>
      <c r="EBI46" s="59"/>
      <c r="EBJ46" s="59"/>
      <c r="EBK46" s="59"/>
      <c r="EBL46" s="59"/>
      <c r="EBM46" s="59"/>
      <c r="EBN46" s="59"/>
      <c r="EBO46" s="59"/>
      <c r="EBP46" s="59"/>
      <c r="EBQ46" s="59"/>
      <c r="EBR46" s="59"/>
      <c r="EBS46" s="59"/>
      <c r="EBT46" s="59"/>
      <c r="EBU46" s="59"/>
      <c r="EBV46" s="59"/>
      <c r="EBW46" s="59"/>
      <c r="EBX46" s="59"/>
      <c r="EBY46" s="59"/>
      <c r="EBZ46" s="59"/>
      <c r="ECA46" s="59"/>
      <c r="ECB46" s="59"/>
      <c r="ECC46" s="59"/>
      <c r="ECD46" s="59"/>
      <c r="ECE46" s="59"/>
      <c r="ECF46" s="59"/>
      <c r="ECG46" s="59"/>
      <c r="ECH46" s="59"/>
      <c r="ECI46" s="59"/>
      <c r="ECJ46" s="59"/>
      <c r="ECK46" s="59"/>
      <c r="ECL46" s="59"/>
      <c r="ECM46" s="59"/>
      <c r="ECN46" s="59"/>
      <c r="ECO46" s="59"/>
      <c r="ECP46" s="59"/>
      <c r="ECQ46" s="59"/>
      <c r="ECR46" s="59"/>
      <c r="ECS46" s="59"/>
      <c r="ECT46" s="59"/>
      <c r="ECU46" s="59"/>
      <c r="ECV46" s="59"/>
      <c r="ECW46" s="59"/>
      <c r="ECX46" s="59"/>
      <c r="ECY46" s="59"/>
      <c r="ECZ46" s="59"/>
      <c r="EDA46" s="59"/>
      <c r="EDB46" s="59"/>
      <c r="EDC46" s="59"/>
      <c r="EDD46" s="59"/>
      <c r="EDE46" s="59"/>
      <c r="EDF46" s="59"/>
      <c r="EDG46" s="59"/>
      <c r="EDH46" s="59"/>
      <c r="EDI46" s="59"/>
      <c r="EDJ46" s="59"/>
      <c r="EDK46" s="59"/>
      <c r="EDL46" s="59"/>
      <c r="EDM46" s="59"/>
      <c r="EDN46" s="59"/>
      <c r="EDO46" s="59"/>
      <c r="EDP46" s="59"/>
      <c r="EDQ46" s="59"/>
      <c r="EDR46" s="59"/>
      <c r="EDS46" s="59"/>
      <c r="EDT46" s="59"/>
      <c r="EDU46" s="59"/>
      <c r="EDV46" s="59"/>
      <c r="EDW46" s="59"/>
      <c r="EDX46" s="59"/>
      <c r="EDY46" s="59"/>
      <c r="EDZ46" s="59"/>
      <c r="EEA46" s="59"/>
      <c r="EEB46" s="59"/>
      <c r="EEC46" s="59"/>
      <c r="EED46" s="59"/>
      <c r="EEE46" s="59"/>
      <c r="EEF46" s="59"/>
      <c r="EEG46" s="59"/>
      <c r="EEH46" s="59"/>
      <c r="EEI46" s="59"/>
      <c r="EEJ46" s="59"/>
      <c r="EEK46" s="59"/>
      <c r="EEL46" s="59"/>
      <c r="EEM46" s="59"/>
      <c r="EEN46" s="59"/>
      <c r="EEO46" s="59"/>
      <c r="EEP46" s="59"/>
      <c r="EEQ46" s="59"/>
      <c r="EER46" s="59"/>
      <c r="EES46" s="59"/>
      <c r="EET46" s="59"/>
      <c r="EEU46" s="59"/>
      <c r="EEV46" s="59"/>
      <c r="EEW46" s="59"/>
      <c r="EEX46" s="59"/>
      <c r="EEY46" s="59"/>
      <c r="EEZ46" s="59"/>
      <c r="EFA46" s="59"/>
      <c r="EFB46" s="59"/>
      <c r="EFC46" s="59"/>
      <c r="EFD46" s="59"/>
      <c r="EFE46" s="59"/>
      <c r="EFF46" s="59"/>
      <c r="EFG46" s="59"/>
      <c r="EFH46" s="59"/>
      <c r="EFI46" s="59"/>
      <c r="EFJ46" s="59"/>
      <c r="EFK46" s="59"/>
      <c r="EFL46" s="59"/>
      <c r="EFM46" s="59"/>
      <c r="EFN46" s="59"/>
      <c r="EFO46" s="59"/>
      <c r="EFP46" s="59"/>
      <c r="EFQ46" s="59"/>
      <c r="EFR46" s="59"/>
      <c r="EFS46" s="59"/>
      <c r="EFT46" s="59"/>
      <c r="EFU46" s="59"/>
      <c r="EFV46" s="59"/>
      <c r="EFW46" s="59"/>
      <c r="EFX46" s="59"/>
      <c r="EFY46" s="59"/>
      <c r="EFZ46" s="59"/>
      <c r="EGA46" s="59"/>
      <c r="EGB46" s="59"/>
      <c r="EGC46" s="59"/>
      <c r="EGD46" s="59"/>
      <c r="EGE46" s="59"/>
      <c r="EGF46" s="59"/>
      <c r="EGG46" s="59"/>
      <c r="EGH46" s="59"/>
      <c r="EGI46" s="59"/>
      <c r="EGJ46" s="59"/>
      <c r="EGK46" s="59"/>
      <c r="EGL46" s="59"/>
      <c r="EGM46" s="59"/>
      <c r="EGN46" s="59"/>
      <c r="EGO46" s="59"/>
      <c r="EGP46" s="59"/>
      <c r="EGQ46" s="59"/>
      <c r="EGR46" s="59"/>
      <c r="EGS46" s="59"/>
      <c r="EGT46" s="59"/>
      <c r="EGU46" s="59"/>
      <c r="EGV46" s="59"/>
      <c r="EGW46" s="59"/>
      <c r="EGX46" s="59"/>
      <c r="EGY46" s="59"/>
      <c r="EGZ46" s="59"/>
      <c r="EHA46" s="59"/>
      <c r="EHB46" s="59"/>
      <c r="EHC46" s="59"/>
      <c r="EHD46" s="59"/>
      <c r="EHE46" s="59"/>
      <c r="EHF46" s="59"/>
      <c r="EHG46" s="59"/>
      <c r="EHH46" s="59"/>
      <c r="EHI46" s="59"/>
      <c r="EHJ46" s="59"/>
      <c r="EHK46" s="59"/>
      <c r="EHL46" s="59"/>
      <c r="EHM46" s="59"/>
      <c r="EHN46" s="59"/>
      <c r="EHO46" s="59"/>
      <c r="EHP46" s="59"/>
      <c r="EHQ46" s="59"/>
      <c r="EHR46" s="59"/>
      <c r="EHS46" s="59"/>
      <c r="EHT46" s="59"/>
      <c r="EHU46" s="59"/>
      <c r="EHV46" s="59"/>
      <c r="EHW46" s="59"/>
      <c r="EHX46" s="59"/>
      <c r="EHY46" s="59"/>
      <c r="EHZ46" s="59"/>
      <c r="EIA46" s="59"/>
      <c r="EIB46" s="59"/>
      <c r="EIC46" s="59"/>
      <c r="EID46" s="59"/>
      <c r="EIE46" s="59"/>
      <c r="EIF46" s="59"/>
      <c r="EIG46" s="59"/>
      <c r="EIH46" s="59"/>
      <c r="EII46" s="59"/>
      <c r="EIJ46" s="59"/>
      <c r="EIK46" s="59"/>
      <c r="EIL46" s="59"/>
      <c r="EIM46" s="59"/>
      <c r="EIN46" s="59"/>
      <c r="EIO46" s="59"/>
      <c r="EIP46" s="59"/>
      <c r="EIQ46" s="59"/>
      <c r="EIR46" s="59"/>
      <c r="EIS46" s="59"/>
      <c r="EIT46" s="59"/>
      <c r="EIU46" s="59"/>
      <c r="EIV46" s="59"/>
      <c r="EIW46" s="59"/>
      <c r="EIX46" s="59"/>
      <c r="EIY46" s="59"/>
      <c r="EIZ46" s="59"/>
      <c r="EJA46" s="59"/>
      <c r="EJB46" s="59"/>
      <c r="EJC46" s="59"/>
      <c r="EJD46" s="59"/>
      <c r="EJE46" s="59"/>
      <c r="EJF46" s="59"/>
      <c r="EJG46" s="59"/>
      <c r="EJH46" s="59"/>
      <c r="EJI46" s="59"/>
      <c r="EJJ46" s="59"/>
      <c r="EJK46" s="59"/>
      <c r="EJL46" s="59"/>
      <c r="EJM46" s="59"/>
      <c r="EJN46" s="59"/>
      <c r="EJO46" s="59"/>
      <c r="EJP46" s="59"/>
      <c r="EJQ46" s="59"/>
      <c r="EJR46" s="59"/>
      <c r="EJS46" s="59"/>
      <c r="EJT46" s="59"/>
      <c r="EJU46" s="59"/>
      <c r="EJV46" s="59"/>
      <c r="EJW46" s="59"/>
      <c r="EJX46" s="59"/>
      <c r="EJY46" s="59"/>
      <c r="EJZ46" s="59"/>
      <c r="EKA46" s="59"/>
      <c r="EKB46" s="59"/>
      <c r="EKC46" s="59"/>
      <c r="EKD46" s="59"/>
      <c r="EKE46" s="59"/>
      <c r="EKF46" s="59"/>
      <c r="EKG46" s="59"/>
      <c r="EKH46" s="59"/>
      <c r="EKI46" s="59"/>
      <c r="EKJ46" s="59"/>
      <c r="EKK46" s="59"/>
      <c r="EKL46" s="59"/>
      <c r="EKM46" s="59"/>
      <c r="EKN46" s="59"/>
      <c r="EKO46" s="59"/>
      <c r="EKP46" s="59"/>
      <c r="EKQ46" s="59"/>
      <c r="EKR46" s="59"/>
      <c r="EKS46" s="59"/>
      <c r="EKT46" s="59"/>
      <c r="EKU46" s="59"/>
      <c r="EKV46" s="59"/>
      <c r="EKW46" s="59"/>
      <c r="EKX46" s="59"/>
      <c r="EKY46" s="59"/>
      <c r="EKZ46" s="59"/>
      <c r="ELA46" s="59"/>
      <c r="ELB46" s="59"/>
      <c r="ELC46" s="59"/>
      <c r="ELD46" s="59"/>
      <c r="ELE46" s="59"/>
      <c r="ELF46" s="59"/>
      <c r="ELG46" s="59"/>
      <c r="ELH46" s="59"/>
      <c r="ELI46" s="59"/>
      <c r="ELJ46" s="59"/>
      <c r="ELK46" s="59"/>
      <c r="ELL46" s="59"/>
      <c r="ELM46" s="59"/>
      <c r="ELN46" s="59"/>
      <c r="ELO46" s="59"/>
      <c r="ELP46" s="59"/>
      <c r="ELQ46" s="59"/>
      <c r="ELR46" s="59"/>
      <c r="ELS46" s="59"/>
      <c r="ELT46" s="59"/>
      <c r="ELU46" s="59"/>
      <c r="ELV46" s="59"/>
      <c r="ELW46" s="59"/>
      <c r="ELX46" s="59"/>
      <c r="ELY46" s="59"/>
      <c r="ELZ46" s="59"/>
      <c r="EMA46" s="59"/>
      <c r="EMB46" s="59"/>
      <c r="EMC46" s="59"/>
      <c r="EMD46" s="59"/>
      <c r="EME46" s="59"/>
      <c r="EMF46" s="59"/>
      <c r="EMG46" s="59"/>
      <c r="EMH46" s="59"/>
      <c r="EMI46" s="59"/>
      <c r="EMJ46" s="59"/>
      <c r="EMK46" s="59"/>
      <c r="EML46" s="59"/>
      <c r="EMM46" s="59"/>
      <c r="EMN46" s="59"/>
      <c r="EMO46" s="59"/>
      <c r="EMP46" s="59"/>
      <c r="EMQ46" s="59"/>
      <c r="EMR46" s="59"/>
      <c r="EMS46" s="59"/>
      <c r="EMT46" s="59"/>
      <c r="EMU46" s="59"/>
      <c r="EMV46" s="59"/>
      <c r="EMW46" s="59"/>
      <c r="EMX46" s="59"/>
      <c r="EMY46" s="59"/>
      <c r="EMZ46" s="59"/>
      <c r="ENA46" s="59"/>
      <c r="ENB46" s="59"/>
      <c r="ENC46" s="59"/>
      <c r="END46" s="59"/>
      <c r="ENE46" s="59"/>
      <c r="ENF46" s="59"/>
      <c r="ENG46" s="59"/>
      <c r="ENH46" s="59"/>
      <c r="ENI46" s="59"/>
      <c r="ENJ46" s="59"/>
      <c r="ENK46" s="59"/>
      <c r="ENL46" s="59"/>
      <c r="ENM46" s="59"/>
      <c r="ENN46" s="59"/>
      <c r="ENO46" s="59"/>
      <c r="ENP46" s="59"/>
      <c r="ENQ46" s="59"/>
      <c r="ENR46" s="59"/>
      <c r="ENS46" s="59"/>
      <c r="ENT46" s="59"/>
      <c r="ENU46" s="59"/>
      <c r="ENV46" s="59"/>
      <c r="ENW46" s="59"/>
      <c r="ENX46" s="59"/>
      <c r="ENY46" s="59"/>
      <c r="ENZ46" s="59"/>
      <c r="EOA46" s="59"/>
      <c r="EOB46" s="59"/>
      <c r="EOC46" s="59"/>
      <c r="EOD46" s="59"/>
      <c r="EOE46" s="59"/>
      <c r="EOF46" s="59"/>
      <c r="EOG46" s="59"/>
      <c r="EOH46" s="59"/>
      <c r="EOI46" s="59"/>
      <c r="EOJ46" s="59"/>
      <c r="EOK46" s="59"/>
      <c r="EOL46" s="59"/>
      <c r="EOM46" s="59"/>
      <c r="EON46" s="59"/>
      <c r="EOO46" s="59"/>
      <c r="EOP46" s="59"/>
      <c r="EOQ46" s="59"/>
      <c r="EOR46" s="59"/>
      <c r="EOS46" s="59"/>
      <c r="EOT46" s="59"/>
      <c r="EOU46" s="59"/>
      <c r="EOV46" s="59"/>
      <c r="EOW46" s="59"/>
      <c r="EOX46" s="59"/>
      <c r="EOY46" s="59"/>
      <c r="EOZ46" s="59"/>
      <c r="EPA46" s="59"/>
      <c r="EPB46" s="59"/>
      <c r="EPC46" s="59"/>
      <c r="EPD46" s="59"/>
      <c r="EPE46" s="59"/>
      <c r="EPF46" s="59"/>
      <c r="EPG46" s="59"/>
      <c r="EPH46" s="59"/>
      <c r="EPI46" s="59"/>
      <c r="EPJ46" s="59"/>
      <c r="EPK46" s="59"/>
      <c r="EPL46" s="59"/>
      <c r="EPM46" s="59"/>
      <c r="EPN46" s="59"/>
      <c r="EPO46" s="59"/>
      <c r="EPP46" s="59"/>
      <c r="EPQ46" s="59"/>
      <c r="EPR46" s="59"/>
      <c r="EPS46" s="59"/>
      <c r="EPT46" s="59"/>
      <c r="EPU46" s="59"/>
      <c r="EPV46" s="59"/>
      <c r="EPW46" s="59"/>
      <c r="EPX46" s="59"/>
      <c r="EPY46" s="59"/>
      <c r="EPZ46" s="59"/>
      <c r="EQA46" s="59"/>
      <c r="EQB46" s="59"/>
      <c r="EQC46" s="59"/>
      <c r="EQD46" s="59"/>
      <c r="EQE46" s="59"/>
      <c r="EQF46" s="59"/>
      <c r="EQG46" s="59"/>
      <c r="EQH46" s="59"/>
      <c r="EQI46" s="59"/>
      <c r="EQJ46" s="59"/>
      <c r="EQK46" s="59"/>
      <c r="EQL46" s="59"/>
      <c r="EQM46" s="59"/>
      <c r="EQN46" s="59"/>
      <c r="EQO46" s="59"/>
      <c r="EQP46" s="59"/>
      <c r="EQQ46" s="59"/>
      <c r="EQR46" s="59"/>
      <c r="EQS46" s="59"/>
      <c r="EQT46" s="59"/>
      <c r="EQU46" s="59"/>
      <c r="EQV46" s="59"/>
      <c r="EQW46" s="59"/>
      <c r="EQX46" s="59"/>
      <c r="EQY46" s="59"/>
      <c r="EQZ46" s="59"/>
      <c r="ERA46" s="59"/>
      <c r="ERB46" s="59"/>
      <c r="ERC46" s="59"/>
      <c r="ERD46" s="59"/>
      <c r="ERE46" s="59"/>
      <c r="ERF46" s="59"/>
      <c r="ERG46" s="59"/>
      <c r="ERH46" s="59"/>
      <c r="ERI46" s="59"/>
      <c r="ERJ46" s="59"/>
      <c r="ERK46" s="59"/>
      <c r="ERL46" s="59"/>
      <c r="ERM46" s="59"/>
      <c r="ERN46" s="59"/>
      <c r="ERO46" s="59"/>
      <c r="ERP46" s="59"/>
      <c r="ERQ46" s="59"/>
      <c r="ERR46" s="59"/>
      <c r="ERS46" s="59"/>
      <c r="ERT46" s="59"/>
      <c r="ERU46" s="59"/>
      <c r="ERV46" s="59"/>
      <c r="ERW46" s="59"/>
      <c r="ERX46" s="59"/>
      <c r="ERY46" s="59"/>
      <c r="ERZ46" s="59"/>
      <c r="ESA46" s="59"/>
      <c r="ESB46" s="59"/>
      <c r="ESC46" s="59"/>
      <c r="ESD46" s="59"/>
      <c r="ESE46" s="59"/>
      <c r="ESF46" s="59"/>
      <c r="ESG46" s="59"/>
      <c r="ESH46" s="59"/>
      <c r="ESI46" s="59"/>
      <c r="ESJ46" s="59"/>
      <c r="ESK46" s="59"/>
      <c r="ESL46" s="59"/>
      <c r="ESM46" s="59"/>
      <c r="ESN46" s="59"/>
      <c r="ESO46" s="59"/>
      <c r="ESP46" s="59"/>
      <c r="ESQ46" s="59"/>
      <c r="ESR46" s="59"/>
      <c r="ESS46" s="59"/>
      <c r="EST46" s="59"/>
      <c r="ESU46" s="59"/>
      <c r="ESV46" s="59"/>
      <c r="ESW46" s="59"/>
      <c r="ESX46" s="59"/>
      <c r="ESY46" s="59"/>
      <c r="ESZ46" s="59"/>
      <c r="ETA46" s="59"/>
      <c r="ETB46" s="59"/>
      <c r="ETC46" s="59"/>
      <c r="ETD46" s="59"/>
      <c r="ETE46" s="59"/>
      <c r="ETF46" s="59"/>
      <c r="ETG46" s="59"/>
      <c r="ETH46" s="59"/>
      <c r="ETI46" s="59"/>
      <c r="ETJ46" s="59"/>
      <c r="ETK46" s="59"/>
      <c r="ETL46" s="59"/>
      <c r="ETM46" s="59"/>
      <c r="ETN46" s="59"/>
      <c r="ETO46" s="59"/>
      <c r="ETP46" s="59"/>
      <c r="ETQ46" s="59"/>
      <c r="ETR46" s="59"/>
      <c r="ETS46" s="59"/>
      <c r="ETT46" s="59"/>
      <c r="ETU46" s="59"/>
      <c r="ETV46" s="59"/>
      <c r="ETW46" s="59"/>
      <c r="ETX46" s="59"/>
      <c r="ETY46" s="59"/>
      <c r="ETZ46" s="59"/>
      <c r="EUA46" s="59"/>
      <c r="EUB46" s="59"/>
      <c r="EUC46" s="59"/>
      <c r="EUD46" s="59"/>
      <c r="EUE46" s="59"/>
      <c r="EUF46" s="59"/>
      <c r="EUG46" s="59"/>
      <c r="EUH46" s="59"/>
      <c r="EUI46" s="59"/>
      <c r="EUJ46" s="59"/>
      <c r="EUK46" s="59"/>
      <c r="EUL46" s="59"/>
      <c r="EUM46" s="59"/>
      <c r="EUN46" s="59"/>
      <c r="EUO46" s="59"/>
      <c r="EUP46" s="59"/>
      <c r="EUQ46" s="59"/>
      <c r="EUR46" s="59"/>
      <c r="EUS46" s="59"/>
      <c r="EUT46" s="59"/>
      <c r="EUU46" s="59"/>
      <c r="EUV46" s="59"/>
      <c r="EUW46" s="59"/>
      <c r="EUX46" s="59"/>
      <c r="EUY46" s="59"/>
      <c r="EUZ46" s="59"/>
      <c r="EVA46" s="59"/>
      <c r="EVB46" s="59"/>
      <c r="EVC46" s="59"/>
      <c r="EVD46" s="59"/>
      <c r="EVE46" s="59"/>
      <c r="EVF46" s="59"/>
      <c r="EVG46" s="59"/>
      <c r="EVH46" s="59"/>
      <c r="EVI46" s="59"/>
      <c r="EVJ46" s="59"/>
      <c r="EVK46" s="59"/>
      <c r="EVL46" s="59"/>
      <c r="EVM46" s="59"/>
      <c r="EVN46" s="59"/>
      <c r="EVO46" s="59"/>
      <c r="EVP46" s="59"/>
      <c r="EVQ46" s="59"/>
      <c r="EVR46" s="59"/>
      <c r="EVS46" s="59"/>
      <c r="EVT46" s="59"/>
      <c r="EVU46" s="59"/>
      <c r="EVV46" s="59"/>
      <c r="EVW46" s="59"/>
      <c r="EVX46" s="59"/>
      <c r="EVY46" s="59"/>
      <c r="EVZ46" s="59"/>
      <c r="EWA46" s="59"/>
      <c r="EWB46" s="59"/>
      <c r="EWC46" s="59"/>
      <c r="EWD46" s="59"/>
      <c r="EWE46" s="59"/>
      <c r="EWF46" s="59"/>
      <c r="EWG46" s="59"/>
      <c r="EWH46" s="59"/>
      <c r="EWI46" s="59"/>
      <c r="EWJ46" s="59"/>
      <c r="EWK46" s="59"/>
      <c r="EWL46" s="59"/>
      <c r="EWM46" s="59"/>
      <c r="EWN46" s="59"/>
      <c r="EWO46" s="59"/>
      <c r="EWP46" s="59"/>
      <c r="EWQ46" s="59"/>
      <c r="EWR46" s="59"/>
      <c r="EWS46" s="59"/>
      <c r="EWT46" s="59"/>
      <c r="EWU46" s="59"/>
      <c r="EWV46" s="59"/>
      <c r="EWW46" s="59"/>
      <c r="EWX46" s="59"/>
      <c r="EWY46" s="59"/>
      <c r="EWZ46" s="59"/>
      <c r="EXA46" s="59"/>
      <c r="EXB46" s="59"/>
      <c r="EXC46" s="59"/>
      <c r="EXD46" s="59"/>
      <c r="EXE46" s="59"/>
      <c r="EXF46" s="59"/>
      <c r="EXG46" s="59"/>
      <c r="EXH46" s="59"/>
      <c r="EXI46" s="59"/>
      <c r="EXJ46" s="59"/>
      <c r="EXK46" s="59"/>
      <c r="EXL46" s="59"/>
      <c r="EXM46" s="59"/>
      <c r="EXN46" s="59"/>
      <c r="EXO46" s="59"/>
      <c r="EXP46" s="59"/>
      <c r="EXQ46" s="59"/>
      <c r="EXR46" s="59"/>
      <c r="EXS46" s="59"/>
      <c r="EXT46" s="59"/>
      <c r="EXU46" s="59"/>
      <c r="EXV46" s="59"/>
      <c r="EXW46" s="59"/>
      <c r="EXX46" s="59"/>
      <c r="EXY46" s="59"/>
      <c r="EXZ46" s="59"/>
      <c r="EYA46" s="59"/>
      <c r="EYB46" s="59"/>
      <c r="EYC46" s="59"/>
      <c r="EYD46" s="59"/>
      <c r="EYE46" s="59"/>
      <c r="EYF46" s="59"/>
      <c r="EYG46" s="59"/>
      <c r="EYH46" s="59"/>
      <c r="EYI46" s="59"/>
      <c r="EYJ46" s="59"/>
      <c r="EYK46" s="59"/>
      <c r="EYL46" s="59"/>
      <c r="EYM46" s="59"/>
      <c r="EYN46" s="59"/>
      <c r="EYO46" s="59"/>
      <c r="EYP46" s="59"/>
      <c r="EYQ46" s="59"/>
      <c r="EYR46" s="59"/>
      <c r="EYS46" s="59"/>
      <c r="EYT46" s="59"/>
      <c r="EYU46" s="59"/>
      <c r="EYV46" s="59"/>
      <c r="EYW46" s="59"/>
      <c r="EYX46" s="59"/>
      <c r="EYY46" s="59"/>
      <c r="EYZ46" s="59"/>
      <c r="EZA46" s="59"/>
      <c r="EZB46" s="59"/>
      <c r="EZC46" s="59"/>
      <c r="EZD46" s="59"/>
      <c r="EZE46" s="59"/>
      <c r="EZF46" s="59"/>
      <c r="EZG46" s="59"/>
      <c r="EZH46" s="59"/>
      <c r="EZI46" s="59"/>
      <c r="EZJ46" s="59"/>
      <c r="EZK46" s="59"/>
      <c r="EZL46" s="59"/>
      <c r="EZM46" s="59"/>
      <c r="EZN46" s="59"/>
      <c r="EZO46" s="59"/>
      <c r="EZP46" s="59"/>
      <c r="EZQ46" s="59"/>
      <c r="EZR46" s="59"/>
      <c r="EZS46" s="59"/>
      <c r="EZT46" s="59"/>
      <c r="EZU46" s="59"/>
      <c r="EZV46" s="59"/>
      <c r="EZW46" s="59"/>
      <c r="EZX46" s="59"/>
      <c r="EZY46" s="59"/>
      <c r="EZZ46" s="59"/>
      <c r="FAA46" s="59"/>
      <c r="FAB46" s="59"/>
      <c r="FAC46" s="59"/>
      <c r="FAD46" s="59"/>
      <c r="FAE46" s="59"/>
      <c r="FAF46" s="59"/>
      <c r="FAG46" s="59"/>
      <c r="FAH46" s="59"/>
      <c r="FAI46" s="59"/>
      <c r="FAJ46" s="59"/>
      <c r="FAK46" s="59"/>
      <c r="FAL46" s="59"/>
      <c r="FAM46" s="59"/>
      <c r="FAN46" s="59"/>
      <c r="FAO46" s="59"/>
      <c r="FAP46" s="59"/>
      <c r="FAQ46" s="59"/>
      <c r="FAR46" s="59"/>
      <c r="FAS46" s="59"/>
      <c r="FAT46" s="59"/>
      <c r="FAU46" s="59"/>
      <c r="FAV46" s="59"/>
      <c r="FAW46" s="59"/>
      <c r="FAX46" s="59"/>
      <c r="FAY46" s="59"/>
      <c r="FAZ46" s="59"/>
      <c r="FBA46" s="59"/>
      <c r="FBB46" s="59"/>
      <c r="FBC46" s="59"/>
      <c r="FBD46" s="59"/>
      <c r="FBE46" s="59"/>
      <c r="FBF46" s="59"/>
      <c r="FBG46" s="59"/>
      <c r="FBH46" s="59"/>
      <c r="FBI46" s="59"/>
      <c r="FBJ46" s="59"/>
      <c r="FBK46" s="59"/>
      <c r="FBL46" s="59"/>
      <c r="FBM46" s="59"/>
      <c r="FBN46" s="59"/>
      <c r="FBO46" s="59"/>
      <c r="FBP46" s="59"/>
      <c r="FBQ46" s="59"/>
      <c r="FBR46" s="59"/>
      <c r="FBS46" s="59"/>
      <c r="FBT46" s="59"/>
      <c r="FBU46" s="59"/>
      <c r="FBV46" s="59"/>
      <c r="FBW46" s="59"/>
      <c r="FBX46" s="59"/>
      <c r="FBY46" s="59"/>
      <c r="FBZ46" s="59"/>
      <c r="FCA46" s="59"/>
      <c r="FCB46" s="59"/>
      <c r="FCC46" s="59"/>
      <c r="FCD46" s="59"/>
      <c r="FCE46" s="59"/>
      <c r="FCF46" s="59"/>
      <c r="FCG46" s="59"/>
      <c r="FCH46" s="59"/>
      <c r="FCI46" s="59"/>
      <c r="FCJ46" s="59"/>
      <c r="FCK46" s="59"/>
      <c r="FCL46" s="59"/>
      <c r="FCM46" s="59"/>
      <c r="FCN46" s="59"/>
      <c r="FCO46" s="59"/>
      <c r="FCP46" s="59"/>
      <c r="FCQ46" s="59"/>
      <c r="FCR46" s="59"/>
      <c r="FCS46" s="59"/>
      <c r="FCT46" s="59"/>
      <c r="FCU46" s="59"/>
      <c r="FCV46" s="59"/>
      <c r="FCW46" s="59"/>
      <c r="FCX46" s="59"/>
      <c r="FCY46" s="59"/>
      <c r="FCZ46" s="59"/>
      <c r="FDA46" s="59"/>
      <c r="FDB46" s="59"/>
      <c r="FDC46" s="59"/>
      <c r="FDD46" s="59"/>
      <c r="FDE46" s="59"/>
      <c r="FDF46" s="59"/>
      <c r="FDG46" s="59"/>
      <c r="FDH46" s="59"/>
      <c r="FDI46" s="59"/>
      <c r="FDJ46" s="59"/>
      <c r="FDK46" s="59"/>
      <c r="FDL46" s="59"/>
      <c r="FDM46" s="59"/>
      <c r="FDN46" s="59"/>
      <c r="FDO46" s="59"/>
      <c r="FDP46" s="59"/>
      <c r="FDQ46" s="59"/>
      <c r="FDR46" s="59"/>
      <c r="FDS46" s="59"/>
      <c r="FDT46" s="59"/>
      <c r="FDU46" s="59"/>
      <c r="FDV46" s="59"/>
      <c r="FDW46" s="59"/>
      <c r="FDX46" s="59"/>
      <c r="FDY46" s="59"/>
      <c r="FDZ46" s="59"/>
      <c r="FEA46" s="59"/>
      <c r="FEB46" s="59"/>
      <c r="FEC46" s="59"/>
      <c r="FED46" s="59"/>
      <c r="FEE46" s="59"/>
      <c r="FEF46" s="59"/>
      <c r="FEG46" s="59"/>
      <c r="FEH46" s="59"/>
      <c r="FEI46" s="59"/>
      <c r="FEJ46" s="59"/>
      <c r="FEK46" s="59"/>
      <c r="FEL46" s="59"/>
      <c r="FEM46" s="59"/>
      <c r="FEN46" s="59"/>
      <c r="FEO46" s="59"/>
      <c r="FEP46" s="59"/>
      <c r="FEQ46" s="59"/>
      <c r="FER46" s="59"/>
      <c r="FES46" s="59"/>
      <c r="FET46" s="59"/>
      <c r="FEU46" s="59"/>
      <c r="FEV46" s="59"/>
      <c r="FEW46" s="59"/>
      <c r="FEX46" s="59"/>
      <c r="FEY46" s="59"/>
      <c r="FEZ46" s="59"/>
      <c r="FFA46" s="59"/>
      <c r="FFB46" s="59"/>
      <c r="FFC46" s="59"/>
      <c r="FFD46" s="59"/>
      <c r="FFE46" s="59"/>
      <c r="FFF46" s="59"/>
      <c r="FFG46" s="59"/>
      <c r="FFH46" s="59"/>
      <c r="FFI46" s="59"/>
      <c r="FFJ46" s="59"/>
      <c r="FFK46" s="59"/>
      <c r="FFL46" s="59"/>
      <c r="FFM46" s="59"/>
      <c r="FFN46" s="59"/>
      <c r="FFO46" s="59"/>
      <c r="FFP46" s="59"/>
      <c r="FFQ46" s="59"/>
      <c r="FFR46" s="59"/>
      <c r="FFS46" s="59"/>
      <c r="FFT46" s="59"/>
      <c r="FFU46" s="59"/>
      <c r="FFV46" s="59"/>
      <c r="FFW46" s="59"/>
      <c r="FFX46" s="59"/>
      <c r="FFY46" s="59"/>
      <c r="FFZ46" s="59"/>
      <c r="FGA46" s="59"/>
      <c r="FGB46" s="59"/>
      <c r="FGC46" s="59"/>
      <c r="FGD46" s="59"/>
      <c r="FGE46" s="59"/>
      <c r="FGF46" s="59"/>
      <c r="FGG46" s="59"/>
      <c r="FGH46" s="59"/>
      <c r="FGI46" s="59"/>
      <c r="FGJ46" s="59"/>
      <c r="FGK46" s="59"/>
      <c r="FGL46" s="59"/>
      <c r="FGM46" s="59"/>
      <c r="FGN46" s="59"/>
      <c r="FGO46" s="59"/>
      <c r="FGP46" s="59"/>
      <c r="FGQ46" s="59"/>
      <c r="FGR46" s="59"/>
      <c r="FGS46" s="59"/>
      <c r="FGT46" s="59"/>
      <c r="FGU46" s="59"/>
      <c r="FGV46" s="59"/>
      <c r="FGW46" s="59"/>
      <c r="FGX46" s="59"/>
      <c r="FGY46" s="59"/>
      <c r="FGZ46" s="59"/>
      <c r="FHA46" s="59"/>
      <c r="FHB46" s="59"/>
      <c r="FHC46" s="59"/>
      <c r="FHD46" s="59"/>
      <c r="FHE46" s="59"/>
      <c r="FHF46" s="59"/>
      <c r="FHG46" s="59"/>
      <c r="FHH46" s="59"/>
      <c r="FHI46" s="59"/>
      <c r="FHJ46" s="59"/>
      <c r="FHK46" s="59"/>
      <c r="FHL46" s="59"/>
      <c r="FHM46" s="59"/>
      <c r="FHN46" s="59"/>
      <c r="FHO46" s="59"/>
      <c r="FHP46" s="59"/>
      <c r="FHQ46" s="59"/>
      <c r="FHR46" s="59"/>
      <c r="FHS46" s="59"/>
      <c r="FHT46" s="59"/>
      <c r="FHU46" s="59"/>
      <c r="FHV46" s="59"/>
      <c r="FHW46" s="59"/>
      <c r="FHX46" s="59"/>
      <c r="FHY46" s="59"/>
      <c r="FHZ46" s="59"/>
      <c r="FIA46" s="59"/>
      <c r="FIB46" s="59"/>
      <c r="FIC46" s="59"/>
      <c r="FID46" s="59"/>
      <c r="FIE46" s="59"/>
      <c r="FIF46" s="59"/>
      <c r="FIG46" s="59"/>
      <c r="FIH46" s="59"/>
      <c r="FII46" s="59"/>
      <c r="FIJ46" s="59"/>
      <c r="FIK46" s="59"/>
      <c r="FIL46" s="59"/>
      <c r="FIM46" s="59"/>
      <c r="FIN46" s="59"/>
      <c r="FIO46" s="59"/>
      <c r="FIP46" s="59"/>
      <c r="FIQ46" s="59"/>
      <c r="FIR46" s="59"/>
      <c r="FIS46" s="59"/>
      <c r="FIT46" s="59"/>
      <c r="FIU46" s="59"/>
      <c r="FIV46" s="59"/>
      <c r="FIW46" s="59"/>
      <c r="FIX46" s="59"/>
      <c r="FIY46" s="59"/>
      <c r="FIZ46" s="59"/>
      <c r="FJA46" s="59"/>
      <c r="FJB46" s="59"/>
      <c r="FJC46" s="59"/>
      <c r="FJD46" s="59"/>
      <c r="FJE46" s="59"/>
      <c r="FJF46" s="59"/>
      <c r="FJG46" s="59"/>
      <c r="FJH46" s="59"/>
      <c r="FJI46" s="59"/>
      <c r="FJJ46" s="59"/>
      <c r="FJK46" s="59"/>
      <c r="FJL46" s="59"/>
      <c r="FJM46" s="59"/>
      <c r="FJN46" s="59"/>
      <c r="FJO46" s="59"/>
      <c r="FJP46" s="59"/>
      <c r="FJQ46" s="59"/>
      <c r="FJR46" s="59"/>
      <c r="FJS46" s="59"/>
      <c r="FJT46" s="59"/>
      <c r="FJU46" s="59"/>
      <c r="FJV46" s="59"/>
      <c r="FJW46" s="59"/>
      <c r="FJX46" s="59"/>
      <c r="FJY46" s="59"/>
      <c r="FJZ46" s="59"/>
      <c r="FKA46" s="59"/>
      <c r="FKB46" s="59"/>
      <c r="FKC46" s="59"/>
      <c r="FKD46" s="59"/>
      <c r="FKE46" s="59"/>
      <c r="FKF46" s="59"/>
      <c r="FKG46" s="59"/>
      <c r="FKH46" s="59"/>
      <c r="FKI46" s="59"/>
      <c r="FKJ46" s="59"/>
      <c r="FKK46" s="59"/>
      <c r="FKL46" s="59"/>
      <c r="FKM46" s="59"/>
      <c r="FKN46" s="59"/>
      <c r="FKO46" s="59"/>
      <c r="FKP46" s="59"/>
      <c r="FKQ46" s="59"/>
      <c r="FKR46" s="59"/>
      <c r="FKS46" s="59"/>
      <c r="FKT46" s="59"/>
      <c r="FKU46" s="59"/>
      <c r="FKV46" s="59"/>
      <c r="FKW46" s="59"/>
      <c r="FKX46" s="59"/>
      <c r="FKY46" s="59"/>
      <c r="FKZ46" s="59"/>
      <c r="FLA46" s="59"/>
      <c r="FLB46" s="59"/>
      <c r="FLC46" s="59"/>
      <c r="FLD46" s="59"/>
      <c r="FLE46" s="59"/>
      <c r="FLF46" s="59"/>
      <c r="FLG46" s="59"/>
      <c r="FLH46" s="59"/>
      <c r="FLI46" s="59"/>
      <c r="FLJ46" s="59"/>
      <c r="FLK46" s="59"/>
      <c r="FLL46" s="59"/>
      <c r="FLM46" s="59"/>
      <c r="FLN46" s="59"/>
      <c r="FLO46" s="59"/>
      <c r="FLP46" s="59"/>
      <c r="FLQ46" s="59"/>
      <c r="FLR46" s="59"/>
      <c r="FLS46" s="59"/>
      <c r="FLT46" s="59"/>
      <c r="FLU46" s="59"/>
      <c r="FLV46" s="59"/>
      <c r="FLW46" s="59"/>
      <c r="FLX46" s="59"/>
      <c r="FLY46" s="59"/>
      <c r="FLZ46" s="59"/>
      <c r="FMA46" s="59"/>
      <c r="FMB46" s="59"/>
      <c r="FMC46" s="59"/>
      <c r="FMD46" s="59"/>
      <c r="FME46" s="59"/>
      <c r="FMF46" s="59"/>
      <c r="FMG46" s="59"/>
      <c r="FMH46" s="59"/>
      <c r="FMI46" s="59"/>
      <c r="FMJ46" s="59"/>
      <c r="FMK46" s="59"/>
      <c r="FML46" s="59"/>
      <c r="FMM46" s="59"/>
      <c r="FMN46" s="59"/>
      <c r="FMO46" s="59"/>
      <c r="FMP46" s="59"/>
      <c r="FMQ46" s="59"/>
      <c r="FMR46" s="59"/>
      <c r="FMS46" s="59"/>
      <c r="FMT46" s="59"/>
      <c r="FMU46" s="59"/>
      <c r="FMV46" s="59"/>
      <c r="FMW46" s="59"/>
      <c r="FMX46" s="59"/>
      <c r="FMY46" s="59"/>
      <c r="FMZ46" s="59"/>
      <c r="FNA46" s="59"/>
      <c r="FNB46" s="59"/>
      <c r="FNC46" s="59"/>
      <c r="FND46" s="59"/>
      <c r="FNE46" s="59"/>
      <c r="FNF46" s="59"/>
      <c r="FNG46" s="59"/>
      <c r="FNH46" s="59"/>
      <c r="FNI46" s="59"/>
      <c r="FNJ46" s="59"/>
      <c r="FNK46" s="59"/>
      <c r="FNL46" s="59"/>
      <c r="FNM46" s="59"/>
      <c r="FNN46" s="59"/>
      <c r="FNO46" s="59"/>
      <c r="FNP46" s="59"/>
      <c r="FNQ46" s="59"/>
      <c r="FNR46" s="59"/>
      <c r="FNS46" s="59"/>
      <c r="FNT46" s="59"/>
      <c r="FNU46" s="59"/>
      <c r="FNV46" s="59"/>
      <c r="FNW46" s="59"/>
      <c r="FNX46" s="59"/>
      <c r="FNY46" s="59"/>
      <c r="FNZ46" s="59"/>
      <c r="FOA46" s="59"/>
      <c r="FOB46" s="59"/>
      <c r="FOC46" s="59"/>
      <c r="FOD46" s="59"/>
      <c r="FOE46" s="59"/>
      <c r="FOF46" s="59"/>
      <c r="FOG46" s="59"/>
      <c r="FOH46" s="59"/>
      <c r="FOI46" s="59"/>
      <c r="FOJ46" s="59"/>
      <c r="FOK46" s="59"/>
      <c r="FOL46" s="59"/>
      <c r="FOM46" s="59"/>
      <c r="FON46" s="59"/>
      <c r="FOO46" s="59"/>
      <c r="FOP46" s="59"/>
      <c r="FOQ46" s="59"/>
      <c r="FOR46" s="59"/>
      <c r="FOS46" s="59"/>
      <c r="FOT46" s="59"/>
      <c r="FOU46" s="59"/>
      <c r="FOV46" s="59"/>
      <c r="FOW46" s="59"/>
      <c r="FOX46" s="59"/>
      <c r="FOY46" s="59"/>
      <c r="FOZ46" s="59"/>
      <c r="FPA46" s="59"/>
      <c r="FPB46" s="59"/>
      <c r="FPC46" s="59"/>
      <c r="FPD46" s="59"/>
      <c r="FPE46" s="59"/>
      <c r="FPF46" s="59"/>
      <c r="FPG46" s="59"/>
      <c r="FPH46" s="59"/>
      <c r="FPI46" s="59"/>
      <c r="FPJ46" s="59"/>
      <c r="FPK46" s="59"/>
      <c r="FPL46" s="59"/>
      <c r="FPM46" s="59"/>
      <c r="FPN46" s="59"/>
      <c r="FPO46" s="59"/>
      <c r="FPP46" s="59"/>
      <c r="FPQ46" s="59"/>
      <c r="FPR46" s="59"/>
      <c r="FPS46" s="59"/>
      <c r="FPT46" s="59"/>
      <c r="FPU46" s="59"/>
      <c r="FPV46" s="59"/>
      <c r="FPW46" s="59"/>
      <c r="FPX46" s="59"/>
      <c r="FPY46" s="59"/>
      <c r="FPZ46" s="59"/>
      <c r="FQA46" s="59"/>
      <c r="FQB46" s="59"/>
      <c r="FQC46" s="59"/>
      <c r="FQD46" s="59"/>
      <c r="FQE46" s="59"/>
      <c r="FQF46" s="59"/>
      <c r="FQG46" s="59"/>
      <c r="FQH46" s="59"/>
      <c r="FQI46" s="59"/>
      <c r="FQJ46" s="59"/>
      <c r="FQK46" s="59"/>
      <c r="FQL46" s="59"/>
      <c r="FQM46" s="59"/>
      <c r="FQN46" s="59"/>
      <c r="FQO46" s="59"/>
      <c r="FQP46" s="59"/>
      <c r="FQQ46" s="59"/>
      <c r="FQR46" s="59"/>
      <c r="FQS46" s="59"/>
      <c r="FQT46" s="59"/>
      <c r="FQU46" s="59"/>
      <c r="FQV46" s="59"/>
      <c r="FQW46" s="59"/>
      <c r="FQX46" s="59"/>
      <c r="FQY46" s="59"/>
      <c r="FQZ46" s="59"/>
      <c r="FRA46" s="59"/>
      <c r="FRB46" s="59"/>
      <c r="FRC46" s="59"/>
      <c r="FRD46" s="59"/>
      <c r="FRE46" s="59"/>
      <c r="FRF46" s="59"/>
      <c r="FRG46" s="59"/>
      <c r="FRH46" s="59"/>
      <c r="FRI46" s="59"/>
      <c r="FRJ46" s="59"/>
      <c r="FRK46" s="59"/>
      <c r="FRL46" s="59"/>
      <c r="FRM46" s="59"/>
      <c r="FRN46" s="59"/>
      <c r="FRO46" s="59"/>
      <c r="FRP46" s="59"/>
      <c r="FRQ46" s="59"/>
      <c r="FRR46" s="59"/>
      <c r="FRS46" s="59"/>
      <c r="FRT46" s="59"/>
      <c r="FRU46" s="59"/>
      <c r="FRV46" s="59"/>
      <c r="FRW46" s="59"/>
      <c r="FRX46" s="59"/>
      <c r="FRY46" s="59"/>
      <c r="FRZ46" s="59"/>
      <c r="FSA46" s="59"/>
      <c r="FSB46" s="59"/>
      <c r="FSC46" s="59"/>
      <c r="FSD46" s="59"/>
      <c r="FSE46" s="59"/>
      <c r="FSF46" s="59"/>
      <c r="FSG46" s="59"/>
      <c r="FSH46" s="59"/>
      <c r="FSI46" s="59"/>
      <c r="FSJ46" s="59"/>
      <c r="FSK46" s="59"/>
      <c r="FSL46" s="59"/>
      <c r="FSM46" s="59"/>
      <c r="FSN46" s="59"/>
      <c r="FSO46" s="59"/>
      <c r="FSP46" s="59"/>
      <c r="FSQ46" s="59"/>
      <c r="FSR46" s="59"/>
      <c r="FSS46" s="59"/>
      <c r="FST46" s="59"/>
      <c r="FSU46" s="59"/>
      <c r="FSV46" s="59"/>
      <c r="FSW46" s="59"/>
      <c r="FSX46" s="59"/>
      <c r="FSY46" s="59"/>
      <c r="FSZ46" s="59"/>
      <c r="FTA46" s="59"/>
      <c r="FTB46" s="59"/>
      <c r="FTC46" s="59"/>
      <c r="FTD46" s="59"/>
      <c r="FTE46" s="59"/>
      <c r="FTF46" s="59"/>
      <c r="FTG46" s="59"/>
      <c r="FTH46" s="59"/>
      <c r="FTI46" s="59"/>
      <c r="FTJ46" s="59"/>
      <c r="FTK46" s="59"/>
      <c r="FTL46" s="59"/>
      <c r="FTM46" s="59"/>
      <c r="FTN46" s="59"/>
      <c r="FTO46" s="59"/>
      <c r="FTP46" s="59"/>
      <c r="FTQ46" s="59"/>
      <c r="FTR46" s="59"/>
      <c r="FTS46" s="59"/>
      <c r="FTT46" s="59"/>
      <c r="FTU46" s="59"/>
      <c r="FTV46" s="59"/>
      <c r="FTW46" s="59"/>
      <c r="FTX46" s="59"/>
      <c r="FTY46" s="59"/>
      <c r="FTZ46" s="59"/>
      <c r="FUA46" s="59"/>
      <c r="FUB46" s="59"/>
      <c r="FUC46" s="59"/>
      <c r="FUD46" s="59"/>
      <c r="FUE46" s="59"/>
      <c r="FUF46" s="59"/>
      <c r="FUG46" s="59"/>
      <c r="FUH46" s="59"/>
      <c r="FUI46" s="59"/>
      <c r="FUJ46" s="59"/>
      <c r="FUK46" s="59"/>
      <c r="FUL46" s="59"/>
      <c r="FUM46" s="59"/>
      <c r="FUN46" s="59"/>
      <c r="FUO46" s="59"/>
      <c r="FUP46" s="59"/>
      <c r="FUQ46" s="59"/>
      <c r="FUR46" s="59"/>
      <c r="FUS46" s="59"/>
      <c r="FUT46" s="59"/>
      <c r="FUU46" s="59"/>
      <c r="FUV46" s="59"/>
      <c r="FUW46" s="59"/>
      <c r="FUX46" s="59"/>
      <c r="FUY46" s="59"/>
      <c r="FUZ46" s="59"/>
      <c r="FVA46" s="59"/>
      <c r="FVB46" s="59"/>
      <c r="FVC46" s="59"/>
      <c r="FVD46" s="59"/>
      <c r="FVE46" s="59"/>
      <c r="FVF46" s="59"/>
      <c r="FVG46" s="59"/>
      <c r="FVH46" s="59"/>
      <c r="FVI46" s="59"/>
      <c r="FVJ46" s="59"/>
      <c r="FVK46" s="59"/>
      <c r="FVL46" s="59"/>
      <c r="FVM46" s="59"/>
      <c r="FVN46" s="59"/>
      <c r="FVO46" s="59"/>
      <c r="FVP46" s="59"/>
      <c r="FVQ46" s="59"/>
      <c r="FVR46" s="59"/>
      <c r="FVS46" s="59"/>
      <c r="FVT46" s="59"/>
      <c r="FVU46" s="59"/>
      <c r="FVV46" s="59"/>
      <c r="FVW46" s="59"/>
      <c r="FVX46" s="59"/>
      <c r="FVY46" s="59"/>
      <c r="FVZ46" s="59"/>
      <c r="FWA46" s="59"/>
      <c r="FWB46" s="59"/>
      <c r="FWC46" s="59"/>
      <c r="FWD46" s="59"/>
      <c r="FWE46" s="59"/>
      <c r="FWF46" s="59"/>
      <c r="FWG46" s="59"/>
      <c r="FWH46" s="59"/>
      <c r="FWI46" s="59"/>
      <c r="FWJ46" s="59"/>
      <c r="FWK46" s="59"/>
      <c r="FWL46" s="59"/>
      <c r="FWM46" s="59"/>
      <c r="FWN46" s="59"/>
      <c r="FWO46" s="59"/>
      <c r="FWP46" s="59"/>
      <c r="FWQ46" s="59"/>
      <c r="FWR46" s="59"/>
      <c r="FWS46" s="59"/>
      <c r="FWT46" s="59"/>
      <c r="FWU46" s="59"/>
      <c r="FWV46" s="59"/>
      <c r="FWW46" s="59"/>
      <c r="FWX46" s="59"/>
      <c r="FWY46" s="59"/>
      <c r="FWZ46" s="59"/>
      <c r="FXA46" s="59"/>
      <c r="FXB46" s="59"/>
      <c r="FXC46" s="59"/>
      <c r="FXD46" s="59"/>
      <c r="FXE46" s="59"/>
      <c r="FXF46" s="59"/>
      <c r="FXG46" s="59"/>
      <c r="FXH46" s="59"/>
      <c r="FXI46" s="59"/>
      <c r="FXJ46" s="59"/>
      <c r="FXK46" s="59"/>
      <c r="FXL46" s="59"/>
      <c r="FXM46" s="59"/>
      <c r="FXN46" s="59"/>
      <c r="FXO46" s="59"/>
      <c r="FXP46" s="59"/>
      <c r="FXQ46" s="59"/>
      <c r="FXR46" s="59"/>
      <c r="FXS46" s="59"/>
      <c r="FXT46" s="59"/>
      <c r="FXU46" s="59"/>
      <c r="FXV46" s="59"/>
      <c r="FXW46" s="59"/>
      <c r="FXX46" s="59"/>
      <c r="FXY46" s="59"/>
      <c r="FXZ46" s="59"/>
      <c r="FYA46" s="59"/>
      <c r="FYB46" s="59"/>
      <c r="FYC46" s="59"/>
      <c r="FYD46" s="59"/>
      <c r="FYE46" s="59"/>
      <c r="FYF46" s="59"/>
      <c r="FYG46" s="59"/>
      <c r="FYH46" s="59"/>
      <c r="FYI46" s="59"/>
      <c r="FYJ46" s="59"/>
      <c r="FYK46" s="59"/>
      <c r="FYL46" s="59"/>
      <c r="FYM46" s="59"/>
      <c r="FYN46" s="59"/>
      <c r="FYO46" s="59"/>
      <c r="FYP46" s="59"/>
      <c r="FYQ46" s="59"/>
      <c r="FYR46" s="59"/>
      <c r="FYS46" s="59"/>
      <c r="FYT46" s="59"/>
      <c r="FYU46" s="59"/>
      <c r="FYV46" s="59"/>
      <c r="FYW46" s="59"/>
      <c r="FYX46" s="59"/>
      <c r="FYY46" s="59"/>
      <c r="FYZ46" s="59"/>
      <c r="FZA46" s="59"/>
      <c r="FZB46" s="59"/>
      <c r="FZC46" s="59"/>
      <c r="FZD46" s="59"/>
      <c r="FZE46" s="59"/>
      <c r="FZF46" s="59"/>
      <c r="FZG46" s="59"/>
      <c r="FZH46" s="59"/>
      <c r="FZI46" s="59"/>
      <c r="FZJ46" s="59"/>
      <c r="FZK46" s="59"/>
      <c r="FZL46" s="59"/>
      <c r="FZM46" s="59"/>
      <c r="FZN46" s="59"/>
      <c r="FZO46" s="59"/>
      <c r="FZP46" s="59"/>
      <c r="FZQ46" s="59"/>
      <c r="FZR46" s="59"/>
      <c r="FZS46" s="59"/>
      <c r="FZT46" s="59"/>
      <c r="FZU46" s="59"/>
      <c r="FZV46" s="59"/>
      <c r="FZW46" s="59"/>
      <c r="FZX46" s="59"/>
      <c r="FZY46" s="59"/>
      <c r="FZZ46" s="59"/>
      <c r="GAA46" s="59"/>
      <c r="GAB46" s="59"/>
      <c r="GAC46" s="59"/>
      <c r="GAD46" s="59"/>
      <c r="GAE46" s="59"/>
      <c r="GAF46" s="59"/>
      <c r="GAG46" s="59"/>
      <c r="GAH46" s="59"/>
      <c r="GAI46" s="59"/>
      <c r="GAJ46" s="59"/>
      <c r="GAK46" s="59"/>
      <c r="GAL46" s="59"/>
      <c r="GAM46" s="59"/>
      <c r="GAN46" s="59"/>
      <c r="GAO46" s="59"/>
      <c r="GAP46" s="59"/>
      <c r="GAQ46" s="59"/>
      <c r="GAR46" s="59"/>
      <c r="GAS46" s="59"/>
      <c r="GAT46" s="59"/>
      <c r="GAU46" s="59"/>
      <c r="GAV46" s="59"/>
      <c r="GAW46" s="59"/>
      <c r="GAX46" s="59"/>
      <c r="GAY46" s="59"/>
      <c r="GAZ46" s="59"/>
      <c r="GBA46" s="59"/>
      <c r="GBB46" s="59"/>
      <c r="GBC46" s="59"/>
      <c r="GBD46" s="59"/>
      <c r="GBE46" s="59"/>
      <c r="GBF46" s="59"/>
      <c r="GBG46" s="59"/>
      <c r="GBH46" s="59"/>
      <c r="GBI46" s="59"/>
      <c r="GBJ46" s="59"/>
      <c r="GBK46" s="59"/>
      <c r="GBL46" s="59"/>
      <c r="GBM46" s="59"/>
      <c r="GBN46" s="59"/>
      <c r="GBO46" s="59"/>
      <c r="GBP46" s="59"/>
      <c r="GBQ46" s="59"/>
      <c r="GBR46" s="59"/>
      <c r="GBS46" s="59"/>
      <c r="GBT46" s="59"/>
      <c r="GBU46" s="59"/>
      <c r="GBV46" s="59"/>
      <c r="GBW46" s="59"/>
      <c r="GBX46" s="59"/>
      <c r="GBY46" s="59"/>
      <c r="GBZ46" s="59"/>
      <c r="GCA46" s="59"/>
      <c r="GCB46" s="59"/>
      <c r="GCC46" s="59"/>
      <c r="GCD46" s="59"/>
      <c r="GCE46" s="59"/>
      <c r="GCF46" s="59"/>
      <c r="GCG46" s="59"/>
      <c r="GCH46" s="59"/>
      <c r="GCI46" s="59"/>
      <c r="GCJ46" s="59"/>
      <c r="GCK46" s="59"/>
      <c r="GCL46" s="59"/>
      <c r="GCM46" s="59"/>
      <c r="GCN46" s="59"/>
      <c r="GCO46" s="59"/>
      <c r="GCP46" s="59"/>
      <c r="GCQ46" s="59"/>
      <c r="GCR46" s="59"/>
      <c r="GCS46" s="59"/>
      <c r="GCT46" s="59"/>
      <c r="GCU46" s="59"/>
      <c r="GCV46" s="59"/>
      <c r="GCW46" s="59"/>
      <c r="GCX46" s="59"/>
      <c r="GCY46" s="59"/>
      <c r="GCZ46" s="59"/>
      <c r="GDA46" s="59"/>
      <c r="GDB46" s="59"/>
      <c r="GDC46" s="59"/>
      <c r="GDD46" s="59"/>
      <c r="GDE46" s="59"/>
      <c r="GDF46" s="59"/>
      <c r="GDG46" s="59"/>
      <c r="GDH46" s="59"/>
      <c r="GDI46" s="59"/>
      <c r="GDJ46" s="59"/>
      <c r="GDK46" s="59"/>
      <c r="GDL46" s="59"/>
      <c r="GDM46" s="59"/>
      <c r="GDN46" s="59"/>
      <c r="GDO46" s="59"/>
      <c r="GDP46" s="59"/>
      <c r="GDQ46" s="59"/>
      <c r="GDR46" s="59"/>
      <c r="GDS46" s="59"/>
      <c r="GDT46" s="59"/>
      <c r="GDU46" s="59"/>
      <c r="GDV46" s="59"/>
      <c r="GDW46" s="59"/>
      <c r="GDX46" s="59"/>
      <c r="GDY46" s="59"/>
      <c r="GDZ46" s="59"/>
      <c r="GEA46" s="59"/>
      <c r="GEB46" s="59"/>
      <c r="GEC46" s="59"/>
      <c r="GED46" s="59"/>
      <c r="GEE46" s="59"/>
      <c r="GEF46" s="59"/>
      <c r="GEG46" s="59"/>
      <c r="GEH46" s="59"/>
      <c r="GEI46" s="59"/>
      <c r="GEJ46" s="59"/>
      <c r="GEK46" s="59"/>
      <c r="GEL46" s="59"/>
      <c r="GEM46" s="59"/>
      <c r="GEN46" s="59"/>
      <c r="GEO46" s="59"/>
      <c r="GEP46" s="59"/>
      <c r="GEQ46" s="59"/>
      <c r="GER46" s="59"/>
      <c r="GES46" s="59"/>
      <c r="GET46" s="59"/>
      <c r="GEU46" s="59"/>
      <c r="GEV46" s="59"/>
      <c r="GEW46" s="59"/>
      <c r="GEX46" s="59"/>
      <c r="GEY46" s="59"/>
      <c r="GEZ46" s="59"/>
      <c r="GFA46" s="59"/>
      <c r="GFB46" s="59"/>
      <c r="GFC46" s="59"/>
      <c r="GFD46" s="59"/>
      <c r="GFE46" s="59"/>
      <c r="GFF46" s="59"/>
      <c r="GFG46" s="59"/>
      <c r="GFH46" s="59"/>
      <c r="GFI46" s="59"/>
      <c r="GFJ46" s="59"/>
      <c r="GFK46" s="59"/>
      <c r="GFL46" s="59"/>
      <c r="GFM46" s="59"/>
      <c r="GFN46" s="59"/>
      <c r="GFO46" s="59"/>
      <c r="GFP46" s="59"/>
      <c r="GFQ46" s="59"/>
      <c r="GFR46" s="59"/>
      <c r="GFS46" s="59"/>
      <c r="GFT46" s="59"/>
      <c r="GFU46" s="59"/>
      <c r="GFV46" s="59"/>
      <c r="GFW46" s="59"/>
      <c r="GFX46" s="59"/>
      <c r="GFY46" s="59"/>
      <c r="GFZ46" s="59"/>
      <c r="GGA46" s="59"/>
      <c r="GGB46" s="59"/>
      <c r="GGC46" s="59"/>
      <c r="GGD46" s="59"/>
      <c r="GGE46" s="59"/>
      <c r="GGF46" s="59"/>
      <c r="GGG46" s="59"/>
      <c r="GGH46" s="59"/>
      <c r="GGI46" s="59"/>
      <c r="GGJ46" s="59"/>
      <c r="GGK46" s="59"/>
      <c r="GGL46" s="59"/>
      <c r="GGM46" s="59"/>
      <c r="GGN46" s="59"/>
      <c r="GGO46" s="59"/>
      <c r="GGP46" s="59"/>
      <c r="GGQ46" s="59"/>
      <c r="GGR46" s="59"/>
      <c r="GGS46" s="59"/>
      <c r="GGT46" s="59"/>
      <c r="GGU46" s="59"/>
      <c r="GGV46" s="59"/>
      <c r="GGW46" s="59"/>
      <c r="GGX46" s="59"/>
      <c r="GGY46" s="59"/>
      <c r="GGZ46" s="59"/>
      <c r="GHA46" s="59"/>
      <c r="GHB46" s="59"/>
      <c r="GHC46" s="59"/>
      <c r="GHD46" s="59"/>
      <c r="GHE46" s="59"/>
      <c r="GHF46" s="59"/>
      <c r="GHG46" s="59"/>
      <c r="GHH46" s="59"/>
      <c r="GHI46" s="59"/>
      <c r="GHJ46" s="59"/>
      <c r="GHK46" s="59"/>
      <c r="GHL46" s="59"/>
      <c r="GHM46" s="59"/>
      <c r="GHN46" s="59"/>
      <c r="GHO46" s="59"/>
      <c r="GHP46" s="59"/>
      <c r="GHQ46" s="59"/>
      <c r="GHR46" s="59"/>
      <c r="GHS46" s="59"/>
      <c r="GHT46" s="59"/>
      <c r="GHU46" s="59"/>
      <c r="GHV46" s="59"/>
      <c r="GHW46" s="59"/>
      <c r="GHX46" s="59"/>
      <c r="GHY46" s="59"/>
      <c r="GHZ46" s="59"/>
      <c r="GIA46" s="59"/>
      <c r="GIB46" s="59"/>
      <c r="GIC46" s="59"/>
      <c r="GID46" s="59"/>
      <c r="GIE46" s="59"/>
      <c r="GIF46" s="59"/>
      <c r="GIG46" s="59"/>
      <c r="GIH46" s="59"/>
      <c r="GII46" s="59"/>
      <c r="GIJ46" s="59"/>
      <c r="GIK46" s="59"/>
      <c r="GIL46" s="59"/>
      <c r="GIM46" s="59"/>
      <c r="GIN46" s="59"/>
      <c r="GIO46" s="59"/>
      <c r="GIP46" s="59"/>
      <c r="GIQ46" s="59"/>
      <c r="GIR46" s="59"/>
      <c r="GIS46" s="59"/>
      <c r="GIT46" s="59"/>
      <c r="GIU46" s="59"/>
      <c r="GIV46" s="59"/>
      <c r="GIW46" s="59"/>
      <c r="GIX46" s="59"/>
      <c r="GIY46" s="59"/>
      <c r="GIZ46" s="59"/>
      <c r="GJA46" s="59"/>
      <c r="GJB46" s="59"/>
      <c r="GJC46" s="59"/>
      <c r="GJD46" s="59"/>
      <c r="GJE46" s="59"/>
      <c r="GJF46" s="59"/>
      <c r="GJG46" s="59"/>
      <c r="GJH46" s="59"/>
      <c r="GJI46" s="59"/>
      <c r="GJJ46" s="59"/>
      <c r="GJK46" s="59"/>
      <c r="GJL46" s="59"/>
      <c r="GJM46" s="59"/>
      <c r="GJN46" s="59"/>
      <c r="GJO46" s="59"/>
      <c r="GJP46" s="59"/>
      <c r="GJQ46" s="59"/>
      <c r="GJR46" s="59"/>
      <c r="GJS46" s="59"/>
      <c r="GJT46" s="59"/>
      <c r="GJU46" s="59"/>
      <c r="GJV46" s="59"/>
      <c r="GJW46" s="59"/>
      <c r="GJX46" s="59"/>
      <c r="GJY46" s="59"/>
      <c r="GJZ46" s="59"/>
      <c r="GKA46" s="59"/>
      <c r="GKB46" s="59"/>
      <c r="GKC46" s="59"/>
      <c r="GKD46" s="59"/>
      <c r="GKE46" s="59"/>
      <c r="GKF46" s="59"/>
      <c r="GKG46" s="59"/>
      <c r="GKH46" s="59"/>
      <c r="GKI46" s="59"/>
      <c r="GKJ46" s="59"/>
      <c r="GKK46" s="59"/>
      <c r="GKL46" s="59"/>
      <c r="GKM46" s="59"/>
      <c r="GKN46" s="59"/>
      <c r="GKO46" s="59"/>
      <c r="GKP46" s="59"/>
      <c r="GKQ46" s="59"/>
      <c r="GKR46" s="59"/>
      <c r="GKS46" s="59"/>
      <c r="GKT46" s="59"/>
      <c r="GKU46" s="59"/>
      <c r="GKV46" s="59"/>
      <c r="GKW46" s="59"/>
      <c r="GKX46" s="59"/>
      <c r="GKY46" s="59"/>
      <c r="GKZ46" s="59"/>
      <c r="GLA46" s="59"/>
      <c r="GLB46" s="59"/>
      <c r="GLC46" s="59"/>
      <c r="GLD46" s="59"/>
      <c r="GLE46" s="59"/>
      <c r="GLF46" s="59"/>
      <c r="GLG46" s="59"/>
      <c r="GLH46" s="59"/>
      <c r="GLI46" s="59"/>
      <c r="GLJ46" s="59"/>
      <c r="GLK46" s="59"/>
      <c r="GLL46" s="59"/>
      <c r="GLM46" s="59"/>
      <c r="GLN46" s="59"/>
      <c r="GLO46" s="59"/>
      <c r="GLP46" s="59"/>
      <c r="GLQ46" s="59"/>
      <c r="GLR46" s="59"/>
      <c r="GLS46" s="59"/>
      <c r="GLT46" s="59"/>
      <c r="GLU46" s="59"/>
      <c r="GLV46" s="59"/>
      <c r="GLW46" s="59"/>
      <c r="GLX46" s="59"/>
      <c r="GLY46" s="59"/>
      <c r="GLZ46" s="59"/>
      <c r="GMA46" s="59"/>
      <c r="GMB46" s="59"/>
      <c r="GMC46" s="59"/>
      <c r="GMD46" s="59"/>
      <c r="GME46" s="59"/>
      <c r="GMF46" s="59"/>
      <c r="GMG46" s="59"/>
      <c r="GMH46" s="59"/>
      <c r="GMI46" s="59"/>
      <c r="GMJ46" s="59"/>
      <c r="GMK46" s="59"/>
      <c r="GML46" s="59"/>
      <c r="GMM46" s="59"/>
      <c r="GMN46" s="59"/>
      <c r="GMO46" s="59"/>
      <c r="GMP46" s="59"/>
      <c r="GMQ46" s="59"/>
      <c r="GMR46" s="59"/>
      <c r="GMS46" s="59"/>
      <c r="GMT46" s="59"/>
      <c r="GMU46" s="59"/>
      <c r="GMV46" s="59"/>
      <c r="GMW46" s="59"/>
      <c r="GMX46" s="59"/>
      <c r="GMY46" s="59"/>
      <c r="GMZ46" s="59"/>
      <c r="GNA46" s="59"/>
      <c r="GNB46" s="59"/>
      <c r="GNC46" s="59"/>
      <c r="GND46" s="59"/>
      <c r="GNE46" s="59"/>
      <c r="GNF46" s="59"/>
      <c r="GNG46" s="59"/>
      <c r="GNH46" s="59"/>
      <c r="GNI46" s="59"/>
      <c r="GNJ46" s="59"/>
      <c r="GNK46" s="59"/>
      <c r="GNL46" s="59"/>
      <c r="GNM46" s="59"/>
      <c r="GNN46" s="59"/>
      <c r="GNO46" s="59"/>
      <c r="GNP46" s="59"/>
      <c r="GNQ46" s="59"/>
      <c r="GNR46" s="59"/>
      <c r="GNS46" s="59"/>
      <c r="GNT46" s="59"/>
      <c r="GNU46" s="59"/>
      <c r="GNV46" s="59"/>
      <c r="GNW46" s="59"/>
      <c r="GNX46" s="59"/>
      <c r="GNY46" s="59"/>
      <c r="GNZ46" s="59"/>
      <c r="GOA46" s="59"/>
      <c r="GOB46" s="59"/>
      <c r="GOC46" s="59"/>
      <c r="GOD46" s="59"/>
      <c r="GOE46" s="59"/>
      <c r="GOF46" s="59"/>
      <c r="GOG46" s="59"/>
      <c r="GOH46" s="59"/>
      <c r="GOI46" s="59"/>
      <c r="GOJ46" s="59"/>
      <c r="GOK46" s="59"/>
      <c r="GOL46" s="59"/>
      <c r="GOM46" s="59"/>
      <c r="GON46" s="59"/>
      <c r="GOO46" s="59"/>
      <c r="GOP46" s="59"/>
      <c r="GOQ46" s="59"/>
      <c r="GOR46" s="59"/>
      <c r="GOS46" s="59"/>
      <c r="GOT46" s="59"/>
      <c r="GOU46" s="59"/>
      <c r="GOV46" s="59"/>
      <c r="GOW46" s="59"/>
      <c r="GOX46" s="59"/>
      <c r="GOY46" s="59"/>
      <c r="GOZ46" s="59"/>
      <c r="GPA46" s="59"/>
      <c r="GPB46" s="59"/>
      <c r="GPC46" s="59"/>
      <c r="GPD46" s="59"/>
      <c r="GPE46" s="59"/>
      <c r="GPF46" s="59"/>
      <c r="GPG46" s="59"/>
      <c r="GPH46" s="59"/>
      <c r="GPI46" s="59"/>
      <c r="GPJ46" s="59"/>
      <c r="GPK46" s="59"/>
      <c r="GPL46" s="59"/>
      <c r="GPM46" s="59"/>
      <c r="GPN46" s="59"/>
      <c r="GPO46" s="59"/>
      <c r="GPP46" s="59"/>
      <c r="GPQ46" s="59"/>
      <c r="GPR46" s="59"/>
      <c r="GPS46" s="59"/>
      <c r="GPT46" s="59"/>
      <c r="GPU46" s="59"/>
      <c r="GPV46" s="59"/>
      <c r="GPW46" s="59"/>
      <c r="GPX46" s="59"/>
      <c r="GPY46" s="59"/>
      <c r="GPZ46" s="59"/>
      <c r="GQA46" s="59"/>
      <c r="GQB46" s="59"/>
      <c r="GQC46" s="59"/>
      <c r="GQD46" s="59"/>
      <c r="GQE46" s="59"/>
      <c r="GQF46" s="59"/>
      <c r="GQG46" s="59"/>
      <c r="GQH46" s="59"/>
      <c r="GQI46" s="59"/>
      <c r="GQJ46" s="59"/>
      <c r="GQK46" s="59"/>
      <c r="GQL46" s="59"/>
      <c r="GQM46" s="59"/>
      <c r="GQN46" s="59"/>
      <c r="GQO46" s="59"/>
      <c r="GQP46" s="59"/>
      <c r="GQQ46" s="59"/>
      <c r="GQR46" s="59"/>
      <c r="GQS46" s="59"/>
      <c r="GQT46" s="59"/>
      <c r="GQU46" s="59"/>
      <c r="GQV46" s="59"/>
      <c r="GQW46" s="59"/>
      <c r="GQX46" s="59"/>
      <c r="GQY46" s="59"/>
      <c r="GQZ46" s="59"/>
      <c r="GRA46" s="59"/>
      <c r="GRB46" s="59"/>
      <c r="GRC46" s="59"/>
      <c r="GRD46" s="59"/>
      <c r="GRE46" s="59"/>
      <c r="GRF46" s="59"/>
      <c r="GRG46" s="59"/>
      <c r="GRH46" s="59"/>
      <c r="GRI46" s="59"/>
      <c r="GRJ46" s="59"/>
      <c r="GRK46" s="59"/>
      <c r="GRL46" s="59"/>
      <c r="GRM46" s="59"/>
      <c r="GRN46" s="59"/>
      <c r="GRO46" s="59"/>
      <c r="GRP46" s="59"/>
      <c r="GRQ46" s="59"/>
      <c r="GRR46" s="59"/>
      <c r="GRS46" s="59"/>
      <c r="GRT46" s="59"/>
      <c r="GRU46" s="59"/>
      <c r="GRV46" s="59"/>
      <c r="GRW46" s="59"/>
      <c r="GRX46" s="59"/>
      <c r="GRY46" s="59"/>
      <c r="GRZ46" s="59"/>
      <c r="GSA46" s="59"/>
      <c r="GSB46" s="59"/>
      <c r="GSC46" s="59"/>
      <c r="GSD46" s="59"/>
      <c r="GSE46" s="59"/>
      <c r="GSF46" s="59"/>
      <c r="GSG46" s="59"/>
      <c r="GSH46" s="59"/>
      <c r="GSI46" s="59"/>
      <c r="GSJ46" s="59"/>
      <c r="GSK46" s="59"/>
      <c r="GSL46" s="59"/>
      <c r="GSM46" s="59"/>
      <c r="GSN46" s="59"/>
      <c r="GSO46" s="59"/>
      <c r="GSP46" s="59"/>
      <c r="GSQ46" s="59"/>
      <c r="GSR46" s="59"/>
      <c r="GSS46" s="59"/>
      <c r="GST46" s="59"/>
      <c r="GSU46" s="59"/>
      <c r="GSV46" s="59"/>
      <c r="GSW46" s="59"/>
      <c r="GSX46" s="59"/>
      <c r="GSY46" s="59"/>
      <c r="GSZ46" s="59"/>
      <c r="GTA46" s="59"/>
      <c r="GTB46" s="59"/>
      <c r="GTC46" s="59"/>
      <c r="GTD46" s="59"/>
      <c r="GTE46" s="59"/>
      <c r="GTF46" s="59"/>
      <c r="GTG46" s="59"/>
      <c r="GTH46" s="59"/>
      <c r="GTI46" s="59"/>
      <c r="GTJ46" s="59"/>
      <c r="GTK46" s="59"/>
      <c r="GTL46" s="59"/>
      <c r="GTM46" s="59"/>
      <c r="GTN46" s="59"/>
      <c r="GTO46" s="59"/>
      <c r="GTP46" s="59"/>
      <c r="GTQ46" s="59"/>
      <c r="GTR46" s="59"/>
      <c r="GTS46" s="59"/>
      <c r="GTT46" s="59"/>
      <c r="GTU46" s="59"/>
      <c r="GTV46" s="59"/>
      <c r="GTW46" s="59"/>
      <c r="GTX46" s="59"/>
      <c r="GTY46" s="59"/>
      <c r="GTZ46" s="59"/>
      <c r="GUA46" s="59"/>
      <c r="GUB46" s="59"/>
      <c r="GUC46" s="59"/>
      <c r="GUD46" s="59"/>
      <c r="GUE46" s="59"/>
      <c r="GUF46" s="59"/>
      <c r="GUG46" s="59"/>
      <c r="GUH46" s="59"/>
      <c r="GUI46" s="59"/>
      <c r="GUJ46" s="59"/>
      <c r="GUK46" s="59"/>
      <c r="GUL46" s="59"/>
      <c r="GUM46" s="59"/>
      <c r="GUN46" s="59"/>
      <c r="GUO46" s="59"/>
      <c r="GUP46" s="59"/>
      <c r="GUQ46" s="59"/>
      <c r="GUR46" s="59"/>
      <c r="GUS46" s="59"/>
      <c r="GUT46" s="59"/>
      <c r="GUU46" s="59"/>
      <c r="GUV46" s="59"/>
      <c r="GUW46" s="59"/>
      <c r="GUX46" s="59"/>
      <c r="GUY46" s="59"/>
      <c r="GUZ46" s="59"/>
      <c r="GVA46" s="59"/>
      <c r="GVB46" s="59"/>
      <c r="GVC46" s="59"/>
      <c r="GVD46" s="59"/>
      <c r="GVE46" s="59"/>
      <c r="GVF46" s="59"/>
      <c r="GVG46" s="59"/>
      <c r="GVH46" s="59"/>
      <c r="GVI46" s="59"/>
      <c r="GVJ46" s="59"/>
      <c r="GVK46" s="59"/>
      <c r="GVL46" s="59"/>
      <c r="GVM46" s="59"/>
      <c r="GVN46" s="59"/>
      <c r="GVO46" s="59"/>
      <c r="GVP46" s="59"/>
      <c r="GVQ46" s="59"/>
      <c r="GVR46" s="59"/>
      <c r="GVS46" s="59"/>
      <c r="GVT46" s="59"/>
      <c r="GVU46" s="59"/>
      <c r="GVV46" s="59"/>
      <c r="GVW46" s="59"/>
      <c r="GVX46" s="59"/>
      <c r="GVY46" s="59"/>
      <c r="GVZ46" s="59"/>
      <c r="GWA46" s="59"/>
      <c r="GWB46" s="59"/>
      <c r="GWC46" s="59"/>
      <c r="GWD46" s="59"/>
      <c r="GWE46" s="59"/>
      <c r="GWF46" s="59"/>
      <c r="GWG46" s="59"/>
      <c r="GWH46" s="59"/>
      <c r="GWI46" s="59"/>
      <c r="GWJ46" s="59"/>
      <c r="GWK46" s="59"/>
      <c r="GWL46" s="59"/>
      <c r="GWM46" s="59"/>
      <c r="GWN46" s="59"/>
      <c r="GWO46" s="59"/>
      <c r="GWP46" s="59"/>
      <c r="GWQ46" s="59"/>
      <c r="GWR46" s="59"/>
      <c r="GWS46" s="59"/>
      <c r="GWT46" s="59"/>
      <c r="GWU46" s="59"/>
      <c r="GWV46" s="59"/>
      <c r="GWW46" s="59"/>
      <c r="GWX46" s="59"/>
      <c r="GWY46" s="59"/>
      <c r="GWZ46" s="59"/>
      <c r="GXA46" s="59"/>
      <c r="GXB46" s="59"/>
      <c r="GXC46" s="59"/>
      <c r="GXD46" s="59"/>
      <c r="GXE46" s="59"/>
      <c r="GXF46" s="59"/>
      <c r="GXG46" s="59"/>
      <c r="GXH46" s="59"/>
      <c r="GXI46" s="59"/>
      <c r="GXJ46" s="59"/>
      <c r="GXK46" s="59"/>
      <c r="GXL46" s="59"/>
      <c r="GXM46" s="59"/>
      <c r="GXN46" s="59"/>
      <c r="GXO46" s="59"/>
      <c r="GXP46" s="59"/>
      <c r="GXQ46" s="59"/>
      <c r="GXR46" s="59"/>
      <c r="GXS46" s="59"/>
      <c r="GXT46" s="59"/>
      <c r="GXU46" s="59"/>
      <c r="GXV46" s="59"/>
      <c r="GXW46" s="59"/>
      <c r="GXX46" s="59"/>
      <c r="GXY46" s="59"/>
      <c r="GXZ46" s="59"/>
      <c r="GYA46" s="59"/>
      <c r="GYB46" s="59"/>
      <c r="GYC46" s="59"/>
      <c r="GYD46" s="59"/>
      <c r="GYE46" s="59"/>
      <c r="GYF46" s="59"/>
      <c r="GYG46" s="59"/>
      <c r="GYH46" s="59"/>
      <c r="GYI46" s="59"/>
      <c r="GYJ46" s="59"/>
      <c r="GYK46" s="59"/>
      <c r="GYL46" s="59"/>
      <c r="GYM46" s="59"/>
      <c r="GYN46" s="59"/>
      <c r="GYO46" s="59"/>
      <c r="GYP46" s="59"/>
      <c r="GYQ46" s="59"/>
      <c r="GYR46" s="59"/>
      <c r="GYS46" s="59"/>
      <c r="GYT46" s="59"/>
      <c r="GYU46" s="59"/>
      <c r="GYV46" s="59"/>
      <c r="GYW46" s="59"/>
      <c r="GYX46" s="59"/>
      <c r="GYY46" s="59"/>
      <c r="GYZ46" s="59"/>
      <c r="GZA46" s="59"/>
      <c r="GZB46" s="59"/>
      <c r="GZC46" s="59"/>
      <c r="GZD46" s="59"/>
      <c r="GZE46" s="59"/>
      <c r="GZF46" s="59"/>
      <c r="GZG46" s="59"/>
      <c r="GZH46" s="59"/>
      <c r="GZI46" s="59"/>
      <c r="GZJ46" s="59"/>
      <c r="GZK46" s="59"/>
      <c r="GZL46" s="59"/>
      <c r="GZM46" s="59"/>
      <c r="GZN46" s="59"/>
      <c r="GZO46" s="59"/>
      <c r="GZP46" s="59"/>
      <c r="GZQ46" s="59"/>
      <c r="GZR46" s="59"/>
      <c r="GZS46" s="59"/>
      <c r="GZT46" s="59"/>
      <c r="GZU46" s="59"/>
      <c r="GZV46" s="59"/>
      <c r="GZW46" s="59"/>
      <c r="GZX46" s="59"/>
      <c r="GZY46" s="59"/>
      <c r="GZZ46" s="59"/>
      <c r="HAA46" s="59"/>
      <c r="HAB46" s="59"/>
      <c r="HAC46" s="59"/>
      <c r="HAD46" s="59"/>
      <c r="HAE46" s="59"/>
      <c r="HAF46" s="59"/>
      <c r="HAG46" s="59"/>
      <c r="HAH46" s="59"/>
      <c r="HAI46" s="59"/>
      <c r="HAJ46" s="59"/>
      <c r="HAK46" s="59"/>
      <c r="HAL46" s="59"/>
      <c r="HAM46" s="59"/>
      <c r="HAN46" s="59"/>
      <c r="HAO46" s="59"/>
      <c r="HAP46" s="59"/>
      <c r="HAQ46" s="59"/>
      <c r="HAR46" s="59"/>
      <c r="HAS46" s="59"/>
      <c r="HAT46" s="59"/>
      <c r="HAU46" s="59"/>
      <c r="HAV46" s="59"/>
      <c r="HAW46" s="59"/>
      <c r="HAX46" s="59"/>
      <c r="HAY46" s="59"/>
      <c r="HAZ46" s="59"/>
      <c r="HBA46" s="59"/>
      <c r="HBB46" s="59"/>
      <c r="HBC46" s="59"/>
      <c r="HBD46" s="59"/>
      <c r="HBE46" s="59"/>
      <c r="HBF46" s="59"/>
      <c r="HBG46" s="59"/>
      <c r="HBH46" s="59"/>
      <c r="HBI46" s="59"/>
      <c r="HBJ46" s="59"/>
      <c r="HBK46" s="59"/>
      <c r="HBL46" s="59"/>
      <c r="HBM46" s="59"/>
      <c r="HBN46" s="59"/>
      <c r="HBO46" s="59"/>
      <c r="HBP46" s="59"/>
      <c r="HBQ46" s="59"/>
      <c r="HBR46" s="59"/>
      <c r="HBS46" s="59"/>
      <c r="HBT46" s="59"/>
      <c r="HBU46" s="59"/>
      <c r="HBV46" s="59"/>
      <c r="HBW46" s="59"/>
      <c r="HBX46" s="59"/>
      <c r="HBY46" s="59"/>
      <c r="HBZ46" s="59"/>
      <c r="HCA46" s="59"/>
      <c r="HCB46" s="59"/>
      <c r="HCC46" s="59"/>
      <c r="HCD46" s="59"/>
      <c r="HCE46" s="59"/>
      <c r="HCF46" s="59"/>
      <c r="HCG46" s="59"/>
      <c r="HCH46" s="59"/>
      <c r="HCI46" s="59"/>
      <c r="HCJ46" s="59"/>
      <c r="HCK46" s="59"/>
      <c r="HCL46" s="59"/>
      <c r="HCM46" s="59"/>
      <c r="HCN46" s="59"/>
      <c r="HCO46" s="59"/>
      <c r="HCP46" s="59"/>
      <c r="HCQ46" s="59"/>
      <c r="HCR46" s="59"/>
      <c r="HCS46" s="59"/>
      <c r="HCT46" s="59"/>
      <c r="HCU46" s="59"/>
      <c r="HCV46" s="59"/>
      <c r="HCW46" s="59"/>
      <c r="HCX46" s="59"/>
      <c r="HCY46" s="59"/>
      <c r="HCZ46" s="59"/>
      <c r="HDA46" s="59"/>
      <c r="HDB46" s="59"/>
      <c r="HDC46" s="59"/>
      <c r="HDD46" s="59"/>
      <c r="HDE46" s="59"/>
      <c r="HDF46" s="59"/>
      <c r="HDG46" s="59"/>
      <c r="HDH46" s="59"/>
      <c r="HDI46" s="59"/>
      <c r="HDJ46" s="59"/>
      <c r="HDK46" s="59"/>
      <c r="HDL46" s="59"/>
      <c r="HDM46" s="59"/>
      <c r="HDN46" s="59"/>
      <c r="HDO46" s="59"/>
      <c r="HDP46" s="59"/>
      <c r="HDQ46" s="59"/>
      <c r="HDR46" s="59"/>
      <c r="HDS46" s="59"/>
      <c r="HDT46" s="59"/>
      <c r="HDU46" s="59"/>
      <c r="HDV46" s="59"/>
      <c r="HDW46" s="59"/>
      <c r="HDX46" s="59"/>
      <c r="HDY46" s="59"/>
      <c r="HDZ46" s="59"/>
      <c r="HEA46" s="59"/>
      <c r="HEB46" s="59"/>
      <c r="HEC46" s="59"/>
      <c r="HED46" s="59"/>
      <c r="HEE46" s="59"/>
      <c r="HEF46" s="59"/>
      <c r="HEG46" s="59"/>
      <c r="HEH46" s="59"/>
      <c r="HEI46" s="59"/>
      <c r="HEJ46" s="59"/>
      <c r="HEK46" s="59"/>
      <c r="HEL46" s="59"/>
      <c r="HEM46" s="59"/>
      <c r="HEN46" s="59"/>
      <c r="HEO46" s="59"/>
      <c r="HEP46" s="59"/>
      <c r="HEQ46" s="59"/>
      <c r="HER46" s="59"/>
      <c r="HES46" s="59"/>
      <c r="HET46" s="59"/>
      <c r="HEU46" s="59"/>
      <c r="HEV46" s="59"/>
      <c r="HEW46" s="59"/>
      <c r="HEX46" s="59"/>
      <c r="HEY46" s="59"/>
      <c r="HEZ46" s="59"/>
      <c r="HFA46" s="59"/>
      <c r="HFB46" s="59"/>
      <c r="HFC46" s="59"/>
      <c r="HFD46" s="59"/>
      <c r="HFE46" s="59"/>
      <c r="HFF46" s="59"/>
      <c r="HFG46" s="59"/>
      <c r="HFH46" s="59"/>
      <c r="HFI46" s="59"/>
      <c r="HFJ46" s="59"/>
      <c r="HFK46" s="59"/>
      <c r="HFL46" s="59"/>
      <c r="HFM46" s="59"/>
      <c r="HFN46" s="59"/>
      <c r="HFO46" s="59"/>
      <c r="HFP46" s="59"/>
      <c r="HFQ46" s="59"/>
      <c r="HFR46" s="59"/>
      <c r="HFS46" s="59"/>
      <c r="HFT46" s="59"/>
      <c r="HFU46" s="59"/>
      <c r="HFV46" s="59"/>
      <c r="HFW46" s="59"/>
      <c r="HFX46" s="59"/>
      <c r="HFY46" s="59"/>
      <c r="HFZ46" s="59"/>
      <c r="HGA46" s="59"/>
      <c r="HGB46" s="59"/>
      <c r="HGC46" s="59"/>
      <c r="HGD46" s="59"/>
      <c r="HGE46" s="59"/>
      <c r="HGF46" s="59"/>
      <c r="HGG46" s="59"/>
      <c r="HGH46" s="59"/>
      <c r="HGI46" s="59"/>
      <c r="HGJ46" s="59"/>
      <c r="HGK46" s="59"/>
      <c r="HGL46" s="59"/>
      <c r="HGM46" s="59"/>
      <c r="HGN46" s="59"/>
      <c r="HGO46" s="59"/>
      <c r="HGP46" s="59"/>
      <c r="HGQ46" s="59"/>
      <c r="HGR46" s="59"/>
      <c r="HGS46" s="59"/>
      <c r="HGT46" s="59"/>
      <c r="HGU46" s="59"/>
      <c r="HGV46" s="59"/>
      <c r="HGW46" s="59"/>
      <c r="HGX46" s="59"/>
      <c r="HGY46" s="59"/>
      <c r="HGZ46" s="59"/>
      <c r="HHA46" s="59"/>
      <c r="HHB46" s="59"/>
      <c r="HHC46" s="59"/>
      <c r="HHD46" s="59"/>
      <c r="HHE46" s="59"/>
      <c r="HHF46" s="59"/>
      <c r="HHG46" s="59"/>
      <c r="HHH46" s="59"/>
      <c r="HHI46" s="59"/>
      <c r="HHJ46" s="59"/>
      <c r="HHK46" s="59"/>
      <c r="HHL46" s="59"/>
      <c r="HHM46" s="59"/>
      <c r="HHN46" s="59"/>
      <c r="HHO46" s="59"/>
      <c r="HHP46" s="59"/>
      <c r="HHQ46" s="59"/>
      <c r="HHR46" s="59"/>
      <c r="HHS46" s="59"/>
      <c r="HHT46" s="59"/>
      <c r="HHU46" s="59"/>
      <c r="HHV46" s="59"/>
      <c r="HHW46" s="59"/>
      <c r="HHX46" s="59"/>
      <c r="HHY46" s="59"/>
      <c r="HHZ46" s="59"/>
      <c r="HIA46" s="59"/>
      <c r="HIB46" s="59"/>
      <c r="HIC46" s="59"/>
      <c r="HID46" s="59"/>
      <c r="HIE46" s="59"/>
      <c r="HIF46" s="59"/>
      <c r="HIG46" s="59"/>
      <c r="HIH46" s="59"/>
      <c r="HII46" s="59"/>
      <c r="HIJ46" s="59"/>
      <c r="HIK46" s="59"/>
      <c r="HIL46" s="59"/>
      <c r="HIM46" s="59"/>
      <c r="HIN46" s="59"/>
      <c r="HIO46" s="59"/>
      <c r="HIP46" s="59"/>
      <c r="HIQ46" s="59"/>
      <c r="HIR46" s="59"/>
      <c r="HIS46" s="59"/>
      <c r="HIT46" s="59"/>
      <c r="HIU46" s="59"/>
      <c r="HIV46" s="59"/>
      <c r="HIW46" s="59"/>
      <c r="HIX46" s="59"/>
      <c r="HIY46" s="59"/>
      <c r="HIZ46" s="59"/>
      <c r="HJA46" s="59"/>
      <c r="HJB46" s="59"/>
      <c r="HJC46" s="59"/>
      <c r="HJD46" s="59"/>
      <c r="HJE46" s="59"/>
      <c r="HJF46" s="59"/>
      <c r="HJG46" s="59"/>
      <c r="HJH46" s="59"/>
      <c r="HJI46" s="59"/>
      <c r="HJJ46" s="59"/>
      <c r="HJK46" s="59"/>
      <c r="HJL46" s="59"/>
      <c r="HJM46" s="59"/>
      <c r="HJN46" s="59"/>
      <c r="HJO46" s="59"/>
      <c r="HJP46" s="59"/>
      <c r="HJQ46" s="59"/>
      <c r="HJR46" s="59"/>
      <c r="HJS46" s="59"/>
      <c r="HJT46" s="59"/>
      <c r="HJU46" s="59"/>
      <c r="HJV46" s="59"/>
      <c r="HJW46" s="59"/>
      <c r="HJX46" s="59"/>
      <c r="HJY46" s="59"/>
      <c r="HJZ46" s="59"/>
      <c r="HKA46" s="59"/>
      <c r="HKB46" s="59"/>
      <c r="HKC46" s="59"/>
      <c r="HKD46" s="59"/>
      <c r="HKE46" s="59"/>
      <c r="HKF46" s="59"/>
      <c r="HKG46" s="59"/>
      <c r="HKH46" s="59"/>
      <c r="HKI46" s="59"/>
      <c r="HKJ46" s="59"/>
      <c r="HKK46" s="59"/>
      <c r="HKL46" s="59"/>
      <c r="HKM46" s="59"/>
      <c r="HKN46" s="59"/>
      <c r="HKO46" s="59"/>
      <c r="HKP46" s="59"/>
      <c r="HKQ46" s="59"/>
      <c r="HKR46" s="59"/>
      <c r="HKS46" s="59"/>
      <c r="HKT46" s="59"/>
      <c r="HKU46" s="59"/>
      <c r="HKV46" s="59"/>
      <c r="HKW46" s="59"/>
      <c r="HKX46" s="59"/>
      <c r="HKY46" s="59"/>
      <c r="HKZ46" s="59"/>
      <c r="HLA46" s="59"/>
      <c r="HLB46" s="59"/>
      <c r="HLC46" s="59"/>
      <c r="HLD46" s="59"/>
      <c r="HLE46" s="59"/>
      <c r="HLF46" s="59"/>
      <c r="HLG46" s="59"/>
      <c r="HLH46" s="59"/>
      <c r="HLI46" s="59"/>
      <c r="HLJ46" s="59"/>
      <c r="HLK46" s="59"/>
      <c r="HLL46" s="59"/>
      <c r="HLM46" s="59"/>
      <c r="HLN46" s="59"/>
      <c r="HLO46" s="59"/>
      <c r="HLP46" s="59"/>
      <c r="HLQ46" s="59"/>
      <c r="HLR46" s="59"/>
      <c r="HLS46" s="59"/>
      <c r="HLT46" s="59"/>
      <c r="HLU46" s="59"/>
      <c r="HLV46" s="59"/>
      <c r="HLW46" s="59"/>
      <c r="HLX46" s="59"/>
      <c r="HLY46" s="59"/>
      <c r="HLZ46" s="59"/>
      <c r="HMA46" s="59"/>
      <c r="HMB46" s="59"/>
      <c r="HMC46" s="59"/>
      <c r="HMD46" s="59"/>
      <c r="HME46" s="59"/>
      <c r="HMF46" s="59"/>
      <c r="HMG46" s="59"/>
      <c r="HMH46" s="59"/>
      <c r="HMI46" s="59"/>
      <c r="HMJ46" s="59"/>
      <c r="HMK46" s="59"/>
      <c r="HML46" s="59"/>
      <c r="HMM46" s="59"/>
      <c r="HMN46" s="59"/>
      <c r="HMO46" s="59"/>
      <c r="HMP46" s="59"/>
      <c r="HMQ46" s="59"/>
      <c r="HMR46" s="59"/>
      <c r="HMS46" s="59"/>
      <c r="HMT46" s="59"/>
      <c r="HMU46" s="59"/>
      <c r="HMV46" s="59"/>
      <c r="HMW46" s="59"/>
      <c r="HMX46" s="59"/>
      <c r="HMY46" s="59"/>
      <c r="HMZ46" s="59"/>
      <c r="HNA46" s="59"/>
      <c r="HNB46" s="59"/>
      <c r="HNC46" s="59"/>
      <c r="HND46" s="59"/>
      <c r="HNE46" s="59"/>
      <c r="HNF46" s="59"/>
      <c r="HNG46" s="59"/>
      <c r="HNH46" s="59"/>
      <c r="HNI46" s="59"/>
      <c r="HNJ46" s="59"/>
      <c r="HNK46" s="59"/>
      <c r="HNL46" s="59"/>
      <c r="HNM46" s="59"/>
      <c r="HNN46" s="59"/>
      <c r="HNO46" s="59"/>
      <c r="HNP46" s="59"/>
      <c r="HNQ46" s="59"/>
      <c r="HNR46" s="59"/>
      <c r="HNS46" s="59"/>
      <c r="HNT46" s="59"/>
      <c r="HNU46" s="59"/>
      <c r="HNV46" s="59"/>
      <c r="HNW46" s="59"/>
      <c r="HNX46" s="59"/>
      <c r="HNY46" s="59"/>
      <c r="HNZ46" s="59"/>
      <c r="HOA46" s="59"/>
      <c r="HOB46" s="59"/>
      <c r="HOC46" s="59"/>
      <c r="HOD46" s="59"/>
      <c r="HOE46" s="59"/>
      <c r="HOF46" s="59"/>
      <c r="HOG46" s="59"/>
      <c r="HOH46" s="59"/>
      <c r="HOI46" s="59"/>
      <c r="HOJ46" s="59"/>
      <c r="HOK46" s="59"/>
      <c r="HOL46" s="59"/>
      <c r="HOM46" s="59"/>
      <c r="HON46" s="59"/>
      <c r="HOO46" s="59"/>
      <c r="HOP46" s="59"/>
      <c r="HOQ46" s="59"/>
      <c r="HOR46" s="59"/>
      <c r="HOS46" s="59"/>
      <c r="HOT46" s="59"/>
      <c r="HOU46" s="59"/>
      <c r="HOV46" s="59"/>
      <c r="HOW46" s="59"/>
      <c r="HOX46" s="59"/>
      <c r="HOY46" s="59"/>
      <c r="HOZ46" s="59"/>
      <c r="HPA46" s="59"/>
      <c r="HPB46" s="59"/>
      <c r="HPC46" s="59"/>
      <c r="HPD46" s="59"/>
      <c r="HPE46" s="59"/>
      <c r="HPF46" s="59"/>
      <c r="HPG46" s="59"/>
      <c r="HPH46" s="59"/>
      <c r="HPI46" s="59"/>
      <c r="HPJ46" s="59"/>
      <c r="HPK46" s="59"/>
      <c r="HPL46" s="59"/>
      <c r="HPM46" s="59"/>
      <c r="HPN46" s="59"/>
      <c r="HPO46" s="59"/>
      <c r="HPP46" s="59"/>
      <c r="HPQ46" s="59"/>
      <c r="HPR46" s="59"/>
      <c r="HPS46" s="59"/>
      <c r="HPT46" s="59"/>
      <c r="HPU46" s="59"/>
      <c r="HPV46" s="59"/>
      <c r="HPW46" s="59"/>
      <c r="HPX46" s="59"/>
      <c r="HPY46" s="59"/>
      <c r="HPZ46" s="59"/>
      <c r="HQA46" s="59"/>
      <c r="HQB46" s="59"/>
      <c r="HQC46" s="59"/>
      <c r="HQD46" s="59"/>
      <c r="HQE46" s="59"/>
      <c r="HQF46" s="59"/>
      <c r="HQG46" s="59"/>
      <c r="HQH46" s="59"/>
      <c r="HQI46" s="59"/>
      <c r="HQJ46" s="59"/>
      <c r="HQK46" s="59"/>
      <c r="HQL46" s="59"/>
      <c r="HQM46" s="59"/>
      <c r="HQN46" s="59"/>
      <c r="HQO46" s="59"/>
      <c r="HQP46" s="59"/>
      <c r="HQQ46" s="59"/>
      <c r="HQR46" s="59"/>
      <c r="HQS46" s="59"/>
      <c r="HQT46" s="59"/>
      <c r="HQU46" s="59"/>
      <c r="HQV46" s="59"/>
      <c r="HQW46" s="59"/>
      <c r="HQX46" s="59"/>
      <c r="HQY46" s="59"/>
      <c r="HQZ46" s="59"/>
      <c r="HRA46" s="59"/>
      <c r="HRB46" s="59"/>
      <c r="HRC46" s="59"/>
      <c r="HRD46" s="59"/>
      <c r="HRE46" s="59"/>
      <c r="HRF46" s="59"/>
      <c r="HRG46" s="59"/>
      <c r="HRH46" s="59"/>
      <c r="HRI46" s="59"/>
      <c r="HRJ46" s="59"/>
      <c r="HRK46" s="59"/>
      <c r="HRL46" s="59"/>
      <c r="HRM46" s="59"/>
      <c r="HRN46" s="59"/>
      <c r="HRO46" s="59"/>
      <c r="HRP46" s="59"/>
      <c r="HRQ46" s="59"/>
      <c r="HRR46" s="59"/>
      <c r="HRS46" s="59"/>
      <c r="HRT46" s="59"/>
      <c r="HRU46" s="59"/>
      <c r="HRV46" s="59"/>
      <c r="HRW46" s="59"/>
      <c r="HRX46" s="59"/>
      <c r="HRY46" s="59"/>
      <c r="HRZ46" s="59"/>
      <c r="HSA46" s="59"/>
      <c r="HSB46" s="59"/>
      <c r="HSC46" s="59"/>
      <c r="HSD46" s="59"/>
      <c r="HSE46" s="59"/>
      <c r="HSF46" s="59"/>
      <c r="HSG46" s="59"/>
      <c r="HSH46" s="59"/>
      <c r="HSI46" s="59"/>
      <c r="HSJ46" s="59"/>
      <c r="HSK46" s="59"/>
      <c r="HSL46" s="59"/>
      <c r="HSM46" s="59"/>
      <c r="HSN46" s="59"/>
      <c r="HSO46" s="59"/>
      <c r="HSP46" s="59"/>
      <c r="HSQ46" s="59"/>
      <c r="HSR46" s="59"/>
      <c r="HSS46" s="59"/>
      <c r="HST46" s="59"/>
      <c r="HSU46" s="59"/>
      <c r="HSV46" s="59"/>
      <c r="HSW46" s="59"/>
      <c r="HSX46" s="59"/>
      <c r="HSY46" s="59"/>
      <c r="HSZ46" s="59"/>
      <c r="HTA46" s="59"/>
      <c r="HTB46" s="59"/>
      <c r="HTC46" s="59"/>
      <c r="HTD46" s="59"/>
      <c r="HTE46" s="59"/>
      <c r="HTF46" s="59"/>
      <c r="HTG46" s="59"/>
      <c r="HTH46" s="59"/>
      <c r="HTI46" s="59"/>
      <c r="HTJ46" s="59"/>
      <c r="HTK46" s="59"/>
      <c r="HTL46" s="59"/>
      <c r="HTM46" s="59"/>
      <c r="HTN46" s="59"/>
      <c r="HTO46" s="59"/>
      <c r="HTP46" s="59"/>
      <c r="HTQ46" s="59"/>
      <c r="HTR46" s="59"/>
      <c r="HTS46" s="59"/>
      <c r="HTT46" s="59"/>
      <c r="HTU46" s="59"/>
      <c r="HTV46" s="59"/>
      <c r="HTW46" s="59"/>
      <c r="HTX46" s="59"/>
      <c r="HTY46" s="59"/>
      <c r="HTZ46" s="59"/>
      <c r="HUA46" s="59"/>
      <c r="HUB46" s="59"/>
      <c r="HUC46" s="59"/>
      <c r="HUD46" s="59"/>
      <c r="HUE46" s="59"/>
      <c r="HUF46" s="59"/>
      <c r="HUG46" s="59"/>
      <c r="HUH46" s="59"/>
      <c r="HUI46" s="59"/>
      <c r="HUJ46" s="59"/>
      <c r="HUK46" s="59"/>
      <c r="HUL46" s="59"/>
      <c r="HUM46" s="59"/>
      <c r="HUN46" s="59"/>
      <c r="HUO46" s="59"/>
      <c r="HUP46" s="59"/>
      <c r="HUQ46" s="59"/>
      <c r="HUR46" s="59"/>
      <c r="HUS46" s="59"/>
      <c r="HUT46" s="59"/>
      <c r="HUU46" s="59"/>
      <c r="HUV46" s="59"/>
      <c r="HUW46" s="59"/>
      <c r="HUX46" s="59"/>
      <c r="HUY46" s="59"/>
      <c r="HUZ46" s="59"/>
      <c r="HVA46" s="59"/>
      <c r="HVB46" s="59"/>
      <c r="HVC46" s="59"/>
      <c r="HVD46" s="59"/>
      <c r="HVE46" s="59"/>
      <c r="HVF46" s="59"/>
      <c r="HVG46" s="59"/>
      <c r="HVH46" s="59"/>
      <c r="HVI46" s="59"/>
      <c r="HVJ46" s="59"/>
      <c r="HVK46" s="59"/>
      <c r="HVL46" s="59"/>
      <c r="HVM46" s="59"/>
      <c r="HVN46" s="59"/>
      <c r="HVO46" s="59"/>
      <c r="HVP46" s="59"/>
      <c r="HVQ46" s="59"/>
      <c r="HVR46" s="59"/>
      <c r="HVS46" s="59"/>
      <c r="HVT46" s="59"/>
      <c r="HVU46" s="59"/>
      <c r="HVV46" s="59"/>
      <c r="HVW46" s="59"/>
      <c r="HVX46" s="59"/>
      <c r="HVY46" s="59"/>
      <c r="HVZ46" s="59"/>
      <c r="HWA46" s="59"/>
      <c r="HWB46" s="59"/>
      <c r="HWC46" s="59"/>
      <c r="HWD46" s="59"/>
      <c r="HWE46" s="59"/>
      <c r="HWF46" s="59"/>
      <c r="HWG46" s="59"/>
      <c r="HWH46" s="59"/>
      <c r="HWI46" s="59"/>
      <c r="HWJ46" s="59"/>
      <c r="HWK46" s="59"/>
      <c r="HWL46" s="59"/>
      <c r="HWM46" s="59"/>
      <c r="HWN46" s="59"/>
      <c r="HWO46" s="59"/>
      <c r="HWP46" s="59"/>
      <c r="HWQ46" s="59"/>
      <c r="HWR46" s="59"/>
      <c r="HWS46" s="59"/>
      <c r="HWT46" s="59"/>
      <c r="HWU46" s="59"/>
      <c r="HWV46" s="59"/>
      <c r="HWW46" s="59"/>
      <c r="HWX46" s="59"/>
      <c r="HWY46" s="59"/>
      <c r="HWZ46" s="59"/>
      <c r="HXA46" s="59"/>
      <c r="HXB46" s="59"/>
      <c r="HXC46" s="59"/>
      <c r="HXD46" s="59"/>
      <c r="HXE46" s="59"/>
      <c r="HXF46" s="59"/>
      <c r="HXG46" s="59"/>
      <c r="HXH46" s="59"/>
      <c r="HXI46" s="59"/>
      <c r="HXJ46" s="59"/>
      <c r="HXK46" s="59"/>
      <c r="HXL46" s="59"/>
      <c r="HXM46" s="59"/>
      <c r="HXN46" s="59"/>
      <c r="HXO46" s="59"/>
      <c r="HXP46" s="59"/>
      <c r="HXQ46" s="59"/>
      <c r="HXR46" s="59"/>
      <c r="HXS46" s="59"/>
      <c r="HXT46" s="59"/>
      <c r="HXU46" s="59"/>
      <c r="HXV46" s="59"/>
      <c r="HXW46" s="59"/>
      <c r="HXX46" s="59"/>
      <c r="HXY46" s="59"/>
      <c r="HXZ46" s="59"/>
      <c r="HYA46" s="59"/>
      <c r="HYB46" s="59"/>
      <c r="HYC46" s="59"/>
      <c r="HYD46" s="59"/>
      <c r="HYE46" s="59"/>
      <c r="HYF46" s="59"/>
      <c r="HYG46" s="59"/>
      <c r="HYH46" s="59"/>
      <c r="HYI46" s="59"/>
      <c r="HYJ46" s="59"/>
      <c r="HYK46" s="59"/>
      <c r="HYL46" s="59"/>
      <c r="HYM46" s="59"/>
      <c r="HYN46" s="59"/>
      <c r="HYO46" s="59"/>
      <c r="HYP46" s="59"/>
      <c r="HYQ46" s="59"/>
      <c r="HYR46" s="59"/>
      <c r="HYS46" s="59"/>
      <c r="HYT46" s="59"/>
      <c r="HYU46" s="59"/>
      <c r="HYV46" s="59"/>
      <c r="HYW46" s="59"/>
      <c r="HYX46" s="59"/>
      <c r="HYY46" s="59"/>
      <c r="HYZ46" s="59"/>
      <c r="HZA46" s="59"/>
      <c r="HZB46" s="59"/>
      <c r="HZC46" s="59"/>
      <c r="HZD46" s="59"/>
      <c r="HZE46" s="59"/>
      <c r="HZF46" s="59"/>
      <c r="HZG46" s="59"/>
      <c r="HZH46" s="59"/>
      <c r="HZI46" s="59"/>
      <c r="HZJ46" s="59"/>
      <c r="HZK46" s="59"/>
      <c r="HZL46" s="59"/>
      <c r="HZM46" s="59"/>
      <c r="HZN46" s="59"/>
      <c r="HZO46" s="59"/>
      <c r="HZP46" s="59"/>
      <c r="HZQ46" s="59"/>
      <c r="HZR46" s="59"/>
      <c r="HZS46" s="59"/>
      <c r="HZT46" s="59"/>
      <c r="HZU46" s="59"/>
      <c r="HZV46" s="59"/>
      <c r="HZW46" s="59"/>
      <c r="HZX46" s="59"/>
      <c r="HZY46" s="59"/>
      <c r="HZZ46" s="59"/>
      <c r="IAA46" s="59"/>
      <c r="IAB46" s="59"/>
      <c r="IAC46" s="59"/>
      <c r="IAD46" s="59"/>
      <c r="IAE46" s="59"/>
      <c r="IAF46" s="59"/>
      <c r="IAG46" s="59"/>
      <c r="IAH46" s="59"/>
      <c r="IAI46" s="59"/>
      <c r="IAJ46" s="59"/>
      <c r="IAK46" s="59"/>
      <c r="IAL46" s="59"/>
      <c r="IAM46" s="59"/>
      <c r="IAN46" s="59"/>
      <c r="IAO46" s="59"/>
      <c r="IAP46" s="59"/>
      <c r="IAQ46" s="59"/>
      <c r="IAR46" s="59"/>
      <c r="IAS46" s="59"/>
      <c r="IAT46" s="59"/>
      <c r="IAU46" s="59"/>
      <c r="IAV46" s="59"/>
      <c r="IAW46" s="59"/>
      <c r="IAX46" s="59"/>
      <c r="IAY46" s="59"/>
      <c r="IAZ46" s="59"/>
      <c r="IBA46" s="59"/>
      <c r="IBB46" s="59"/>
      <c r="IBC46" s="59"/>
      <c r="IBD46" s="59"/>
      <c r="IBE46" s="59"/>
      <c r="IBF46" s="59"/>
      <c r="IBG46" s="59"/>
      <c r="IBH46" s="59"/>
      <c r="IBI46" s="59"/>
      <c r="IBJ46" s="59"/>
      <c r="IBK46" s="59"/>
      <c r="IBL46" s="59"/>
      <c r="IBM46" s="59"/>
      <c r="IBN46" s="59"/>
      <c r="IBO46" s="59"/>
      <c r="IBP46" s="59"/>
      <c r="IBQ46" s="59"/>
      <c r="IBR46" s="59"/>
      <c r="IBS46" s="59"/>
      <c r="IBT46" s="59"/>
      <c r="IBU46" s="59"/>
      <c r="IBV46" s="59"/>
      <c r="IBW46" s="59"/>
      <c r="IBX46" s="59"/>
      <c r="IBY46" s="59"/>
      <c r="IBZ46" s="59"/>
      <c r="ICA46" s="59"/>
      <c r="ICB46" s="59"/>
      <c r="ICC46" s="59"/>
      <c r="ICD46" s="59"/>
      <c r="ICE46" s="59"/>
      <c r="ICF46" s="59"/>
      <c r="ICG46" s="59"/>
      <c r="ICH46" s="59"/>
      <c r="ICI46" s="59"/>
      <c r="ICJ46" s="59"/>
      <c r="ICK46" s="59"/>
      <c r="ICL46" s="59"/>
      <c r="ICM46" s="59"/>
      <c r="ICN46" s="59"/>
      <c r="ICO46" s="59"/>
      <c r="ICP46" s="59"/>
      <c r="ICQ46" s="59"/>
      <c r="ICR46" s="59"/>
      <c r="ICS46" s="59"/>
      <c r="ICT46" s="59"/>
      <c r="ICU46" s="59"/>
      <c r="ICV46" s="59"/>
      <c r="ICW46" s="59"/>
      <c r="ICX46" s="59"/>
      <c r="ICY46" s="59"/>
      <c r="ICZ46" s="59"/>
      <c r="IDA46" s="59"/>
      <c r="IDB46" s="59"/>
      <c r="IDC46" s="59"/>
      <c r="IDD46" s="59"/>
      <c r="IDE46" s="59"/>
      <c r="IDF46" s="59"/>
      <c r="IDG46" s="59"/>
      <c r="IDH46" s="59"/>
      <c r="IDI46" s="59"/>
      <c r="IDJ46" s="59"/>
      <c r="IDK46" s="59"/>
      <c r="IDL46" s="59"/>
      <c r="IDM46" s="59"/>
      <c r="IDN46" s="59"/>
      <c r="IDO46" s="59"/>
      <c r="IDP46" s="59"/>
      <c r="IDQ46" s="59"/>
      <c r="IDR46" s="59"/>
      <c r="IDS46" s="59"/>
      <c r="IDT46" s="59"/>
      <c r="IDU46" s="59"/>
      <c r="IDV46" s="59"/>
      <c r="IDW46" s="59"/>
      <c r="IDX46" s="59"/>
      <c r="IDY46" s="59"/>
      <c r="IDZ46" s="59"/>
      <c r="IEA46" s="59"/>
      <c r="IEB46" s="59"/>
      <c r="IEC46" s="59"/>
      <c r="IED46" s="59"/>
      <c r="IEE46" s="59"/>
      <c r="IEF46" s="59"/>
      <c r="IEG46" s="59"/>
      <c r="IEH46" s="59"/>
      <c r="IEI46" s="59"/>
      <c r="IEJ46" s="59"/>
      <c r="IEK46" s="59"/>
      <c r="IEL46" s="59"/>
      <c r="IEM46" s="59"/>
      <c r="IEN46" s="59"/>
      <c r="IEO46" s="59"/>
      <c r="IEP46" s="59"/>
      <c r="IEQ46" s="59"/>
      <c r="IER46" s="59"/>
      <c r="IES46" s="59"/>
      <c r="IET46" s="59"/>
      <c r="IEU46" s="59"/>
      <c r="IEV46" s="59"/>
      <c r="IEW46" s="59"/>
      <c r="IEX46" s="59"/>
      <c r="IEY46" s="59"/>
      <c r="IEZ46" s="59"/>
      <c r="IFA46" s="59"/>
      <c r="IFB46" s="59"/>
      <c r="IFC46" s="59"/>
      <c r="IFD46" s="59"/>
      <c r="IFE46" s="59"/>
      <c r="IFF46" s="59"/>
      <c r="IFG46" s="59"/>
      <c r="IFH46" s="59"/>
      <c r="IFI46" s="59"/>
      <c r="IFJ46" s="59"/>
      <c r="IFK46" s="59"/>
      <c r="IFL46" s="59"/>
      <c r="IFM46" s="59"/>
      <c r="IFN46" s="59"/>
      <c r="IFO46" s="59"/>
      <c r="IFP46" s="59"/>
      <c r="IFQ46" s="59"/>
      <c r="IFR46" s="59"/>
      <c r="IFS46" s="59"/>
      <c r="IFT46" s="59"/>
      <c r="IFU46" s="59"/>
      <c r="IFV46" s="59"/>
      <c r="IFW46" s="59"/>
      <c r="IFX46" s="59"/>
      <c r="IFY46" s="59"/>
      <c r="IFZ46" s="59"/>
      <c r="IGA46" s="59"/>
      <c r="IGB46" s="59"/>
      <c r="IGC46" s="59"/>
      <c r="IGD46" s="59"/>
      <c r="IGE46" s="59"/>
      <c r="IGF46" s="59"/>
      <c r="IGG46" s="59"/>
      <c r="IGH46" s="59"/>
      <c r="IGI46" s="59"/>
      <c r="IGJ46" s="59"/>
      <c r="IGK46" s="59"/>
      <c r="IGL46" s="59"/>
      <c r="IGM46" s="59"/>
      <c r="IGN46" s="59"/>
      <c r="IGO46" s="59"/>
      <c r="IGP46" s="59"/>
      <c r="IGQ46" s="59"/>
      <c r="IGR46" s="59"/>
      <c r="IGS46" s="59"/>
      <c r="IGT46" s="59"/>
      <c r="IGU46" s="59"/>
      <c r="IGV46" s="59"/>
      <c r="IGW46" s="59"/>
      <c r="IGX46" s="59"/>
      <c r="IGY46" s="59"/>
      <c r="IGZ46" s="59"/>
      <c r="IHA46" s="59"/>
      <c r="IHB46" s="59"/>
      <c r="IHC46" s="59"/>
      <c r="IHD46" s="59"/>
      <c r="IHE46" s="59"/>
      <c r="IHF46" s="59"/>
      <c r="IHG46" s="59"/>
      <c r="IHH46" s="59"/>
      <c r="IHI46" s="59"/>
      <c r="IHJ46" s="59"/>
      <c r="IHK46" s="59"/>
      <c r="IHL46" s="59"/>
      <c r="IHM46" s="59"/>
      <c r="IHN46" s="59"/>
      <c r="IHO46" s="59"/>
      <c r="IHP46" s="59"/>
      <c r="IHQ46" s="59"/>
      <c r="IHR46" s="59"/>
      <c r="IHS46" s="59"/>
      <c r="IHT46" s="59"/>
      <c r="IHU46" s="59"/>
      <c r="IHV46" s="59"/>
      <c r="IHW46" s="59"/>
      <c r="IHX46" s="59"/>
      <c r="IHY46" s="59"/>
      <c r="IHZ46" s="59"/>
      <c r="IIA46" s="59"/>
      <c r="IIB46" s="59"/>
      <c r="IIC46" s="59"/>
      <c r="IID46" s="59"/>
      <c r="IIE46" s="59"/>
      <c r="IIF46" s="59"/>
      <c r="IIG46" s="59"/>
      <c r="IIH46" s="59"/>
      <c r="III46" s="59"/>
      <c r="IIJ46" s="59"/>
      <c r="IIK46" s="59"/>
      <c r="IIL46" s="59"/>
      <c r="IIM46" s="59"/>
      <c r="IIN46" s="59"/>
      <c r="IIO46" s="59"/>
      <c r="IIP46" s="59"/>
      <c r="IIQ46" s="59"/>
      <c r="IIR46" s="59"/>
      <c r="IIS46" s="59"/>
      <c r="IIT46" s="59"/>
      <c r="IIU46" s="59"/>
      <c r="IIV46" s="59"/>
      <c r="IIW46" s="59"/>
      <c r="IIX46" s="59"/>
      <c r="IIY46" s="59"/>
      <c r="IIZ46" s="59"/>
      <c r="IJA46" s="59"/>
      <c r="IJB46" s="59"/>
      <c r="IJC46" s="59"/>
      <c r="IJD46" s="59"/>
      <c r="IJE46" s="59"/>
      <c r="IJF46" s="59"/>
      <c r="IJG46" s="59"/>
      <c r="IJH46" s="59"/>
      <c r="IJI46" s="59"/>
      <c r="IJJ46" s="59"/>
      <c r="IJK46" s="59"/>
      <c r="IJL46" s="59"/>
      <c r="IJM46" s="59"/>
      <c r="IJN46" s="59"/>
      <c r="IJO46" s="59"/>
      <c r="IJP46" s="59"/>
      <c r="IJQ46" s="59"/>
      <c r="IJR46" s="59"/>
      <c r="IJS46" s="59"/>
      <c r="IJT46" s="59"/>
      <c r="IJU46" s="59"/>
      <c r="IJV46" s="59"/>
      <c r="IJW46" s="59"/>
      <c r="IJX46" s="59"/>
      <c r="IJY46" s="59"/>
      <c r="IJZ46" s="59"/>
      <c r="IKA46" s="59"/>
      <c r="IKB46" s="59"/>
      <c r="IKC46" s="59"/>
      <c r="IKD46" s="59"/>
      <c r="IKE46" s="59"/>
      <c r="IKF46" s="59"/>
      <c r="IKG46" s="59"/>
      <c r="IKH46" s="59"/>
      <c r="IKI46" s="59"/>
      <c r="IKJ46" s="59"/>
      <c r="IKK46" s="59"/>
      <c r="IKL46" s="59"/>
      <c r="IKM46" s="59"/>
      <c r="IKN46" s="59"/>
      <c r="IKO46" s="59"/>
      <c r="IKP46" s="59"/>
      <c r="IKQ46" s="59"/>
      <c r="IKR46" s="59"/>
      <c r="IKS46" s="59"/>
      <c r="IKT46" s="59"/>
      <c r="IKU46" s="59"/>
      <c r="IKV46" s="59"/>
      <c r="IKW46" s="59"/>
      <c r="IKX46" s="59"/>
      <c r="IKY46" s="59"/>
      <c r="IKZ46" s="59"/>
      <c r="ILA46" s="59"/>
      <c r="ILB46" s="59"/>
      <c r="ILC46" s="59"/>
      <c r="ILD46" s="59"/>
      <c r="ILE46" s="59"/>
      <c r="ILF46" s="59"/>
      <c r="ILG46" s="59"/>
      <c r="ILH46" s="59"/>
      <c r="ILI46" s="59"/>
      <c r="ILJ46" s="59"/>
      <c r="ILK46" s="59"/>
      <c r="ILL46" s="59"/>
      <c r="ILM46" s="59"/>
      <c r="ILN46" s="59"/>
      <c r="ILO46" s="59"/>
      <c r="ILP46" s="59"/>
      <c r="ILQ46" s="59"/>
      <c r="ILR46" s="59"/>
      <c r="ILS46" s="59"/>
      <c r="ILT46" s="59"/>
      <c r="ILU46" s="59"/>
      <c r="ILV46" s="59"/>
      <c r="ILW46" s="59"/>
      <c r="ILX46" s="59"/>
      <c r="ILY46" s="59"/>
      <c r="ILZ46" s="59"/>
      <c r="IMA46" s="59"/>
      <c r="IMB46" s="59"/>
      <c r="IMC46" s="59"/>
      <c r="IMD46" s="59"/>
      <c r="IME46" s="59"/>
      <c r="IMF46" s="59"/>
      <c r="IMG46" s="59"/>
      <c r="IMH46" s="59"/>
      <c r="IMI46" s="59"/>
      <c r="IMJ46" s="59"/>
      <c r="IMK46" s="59"/>
      <c r="IML46" s="59"/>
      <c r="IMM46" s="59"/>
      <c r="IMN46" s="59"/>
      <c r="IMO46" s="59"/>
      <c r="IMP46" s="59"/>
      <c r="IMQ46" s="59"/>
      <c r="IMR46" s="59"/>
      <c r="IMS46" s="59"/>
      <c r="IMT46" s="59"/>
      <c r="IMU46" s="59"/>
      <c r="IMV46" s="59"/>
      <c r="IMW46" s="59"/>
      <c r="IMX46" s="59"/>
      <c r="IMY46" s="59"/>
      <c r="IMZ46" s="59"/>
      <c r="INA46" s="59"/>
      <c r="INB46" s="59"/>
      <c r="INC46" s="59"/>
      <c r="IND46" s="59"/>
      <c r="INE46" s="59"/>
      <c r="INF46" s="59"/>
      <c r="ING46" s="59"/>
      <c r="INH46" s="59"/>
      <c r="INI46" s="59"/>
      <c r="INJ46" s="59"/>
      <c r="INK46" s="59"/>
      <c r="INL46" s="59"/>
      <c r="INM46" s="59"/>
      <c r="INN46" s="59"/>
      <c r="INO46" s="59"/>
      <c r="INP46" s="59"/>
      <c r="INQ46" s="59"/>
      <c r="INR46" s="59"/>
      <c r="INS46" s="59"/>
      <c r="INT46" s="59"/>
      <c r="INU46" s="59"/>
      <c r="INV46" s="59"/>
      <c r="INW46" s="59"/>
      <c r="INX46" s="59"/>
      <c r="INY46" s="59"/>
      <c r="INZ46" s="59"/>
      <c r="IOA46" s="59"/>
      <c r="IOB46" s="59"/>
      <c r="IOC46" s="59"/>
      <c r="IOD46" s="59"/>
      <c r="IOE46" s="59"/>
      <c r="IOF46" s="59"/>
      <c r="IOG46" s="59"/>
      <c r="IOH46" s="59"/>
      <c r="IOI46" s="59"/>
      <c r="IOJ46" s="59"/>
      <c r="IOK46" s="59"/>
      <c r="IOL46" s="59"/>
      <c r="IOM46" s="59"/>
      <c r="ION46" s="59"/>
      <c r="IOO46" s="59"/>
      <c r="IOP46" s="59"/>
      <c r="IOQ46" s="59"/>
      <c r="IOR46" s="59"/>
      <c r="IOS46" s="59"/>
      <c r="IOT46" s="59"/>
      <c r="IOU46" s="59"/>
      <c r="IOV46" s="59"/>
      <c r="IOW46" s="59"/>
      <c r="IOX46" s="59"/>
      <c r="IOY46" s="59"/>
      <c r="IOZ46" s="59"/>
      <c r="IPA46" s="59"/>
      <c r="IPB46" s="59"/>
      <c r="IPC46" s="59"/>
      <c r="IPD46" s="59"/>
      <c r="IPE46" s="59"/>
      <c r="IPF46" s="59"/>
      <c r="IPG46" s="59"/>
      <c r="IPH46" s="59"/>
      <c r="IPI46" s="59"/>
      <c r="IPJ46" s="59"/>
      <c r="IPK46" s="59"/>
      <c r="IPL46" s="59"/>
      <c r="IPM46" s="59"/>
      <c r="IPN46" s="59"/>
      <c r="IPO46" s="59"/>
      <c r="IPP46" s="59"/>
      <c r="IPQ46" s="59"/>
      <c r="IPR46" s="59"/>
      <c r="IPS46" s="59"/>
      <c r="IPT46" s="59"/>
      <c r="IPU46" s="59"/>
      <c r="IPV46" s="59"/>
      <c r="IPW46" s="59"/>
      <c r="IPX46" s="59"/>
      <c r="IPY46" s="59"/>
      <c r="IPZ46" s="59"/>
      <c r="IQA46" s="59"/>
      <c r="IQB46" s="59"/>
      <c r="IQC46" s="59"/>
      <c r="IQD46" s="59"/>
      <c r="IQE46" s="59"/>
      <c r="IQF46" s="59"/>
      <c r="IQG46" s="59"/>
      <c r="IQH46" s="59"/>
      <c r="IQI46" s="59"/>
      <c r="IQJ46" s="59"/>
      <c r="IQK46" s="59"/>
      <c r="IQL46" s="59"/>
      <c r="IQM46" s="59"/>
      <c r="IQN46" s="59"/>
      <c r="IQO46" s="59"/>
      <c r="IQP46" s="59"/>
      <c r="IQQ46" s="59"/>
      <c r="IQR46" s="59"/>
      <c r="IQS46" s="59"/>
      <c r="IQT46" s="59"/>
      <c r="IQU46" s="59"/>
      <c r="IQV46" s="59"/>
      <c r="IQW46" s="59"/>
      <c r="IQX46" s="59"/>
      <c r="IQY46" s="59"/>
      <c r="IQZ46" s="59"/>
      <c r="IRA46" s="59"/>
      <c r="IRB46" s="59"/>
      <c r="IRC46" s="59"/>
      <c r="IRD46" s="59"/>
      <c r="IRE46" s="59"/>
      <c r="IRF46" s="59"/>
      <c r="IRG46" s="59"/>
      <c r="IRH46" s="59"/>
      <c r="IRI46" s="59"/>
      <c r="IRJ46" s="59"/>
      <c r="IRK46" s="59"/>
      <c r="IRL46" s="59"/>
      <c r="IRM46" s="59"/>
      <c r="IRN46" s="59"/>
      <c r="IRO46" s="59"/>
      <c r="IRP46" s="59"/>
      <c r="IRQ46" s="59"/>
      <c r="IRR46" s="59"/>
      <c r="IRS46" s="59"/>
      <c r="IRT46" s="59"/>
      <c r="IRU46" s="59"/>
      <c r="IRV46" s="59"/>
      <c r="IRW46" s="59"/>
      <c r="IRX46" s="59"/>
      <c r="IRY46" s="59"/>
      <c r="IRZ46" s="59"/>
      <c r="ISA46" s="59"/>
      <c r="ISB46" s="59"/>
      <c r="ISC46" s="59"/>
      <c r="ISD46" s="59"/>
      <c r="ISE46" s="59"/>
      <c r="ISF46" s="59"/>
      <c r="ISG46" s="59"/>
      <c r="ISH46" s="59"/>
      <c r="ISI46" s="59"/>
      <c r="ISJ46" s="59"/>
      <c r="ISK46" s="59"/>
      <c r="ISL46" s="59"/>
      <c r="ISM46" s="59"/>
      <c r="ISN46" s="59"/>
      <c r="ISO46" s="59"/>
      <c r="ISP46" s="59"/>
      <c r="ISQ46" s="59"/>
      <c r="ISR46" s="59"/>
      <c r="ISS46" s="59"/>
      <c r="IST46" s="59"/>
      <c r="ISU46" s="59"/>
      <c r="ISV46" s="59"/>
      <c r="ISW46" s="59"/>
      <c r="ISX46" s="59"/>
      <c r="ISY46" s="59"/>
      <c r="ISZ46" s="59"/>
      <c r="ITA46" s="59"/>
      <c r="ITB46" s="59"/>
      <c r="ITC46" s="59"/>
      <c r="ITD46" s="59"/>
      <c r="ITE46" s="59"/>
      <c r="ITF46" s="59"/>
      <c r="ITG46" s="59"/>
      <c r="ITH46" s="59"/>
      <c r="ITI46" s="59"/>
      <c r="ITJ46" s="59"/>
      <c r="ITK46" s="59"/>
      <c r="ITL46" s="59"/>
      <c r="ITM46" s="59"/>
      <c r="ITN46" s="59"/>
      <c r="ITO46" s="59"/>
      <c r="ITP46" s="59"/>
      <c r="ITQ46" s="59"/>
      <c r="ITR46" s="59"/>
      <c r="ITS46" s="59"/>
      <c r="ITT46" s="59"/>
      <c r="ITU46" s="59"/>
      <c r="ITV46" s="59"/>
      <c r="ITW46" s="59"/>
      <c r="ITX46" s="59"/>
      <c r="ITY46" s="59"/>
      <c r="ITZ46" s="59"/>
      <c r="IUA46" s="59"/>
      <c r="IUB46" s="59"/>
      <c r="IUC46" s="59"/>
      <c r="IUD46" s="59"/>
      <c r="IUE46" s="59"/>
      <c r="IUF46" s="59"/>
      <c r="IUG46" s="59"/>
      <c r="IUH46" s="59"/>
      <c r="IUI46" s="59"/>
      <c r="IUJ46" s="59"/>
      <c r="IUK46" s="59"/>
      <c r="IUL46" s="59"/>
      <c r="IUM46" s="59"/>
      <c r="IUN46" s="59"/>
      <c r="IUO46" s="59"/>
      <c r="IUP46" s="59"/>
      <c r="IUQ46" s="59"/>
      <c r="IUR46" s="59"/>
      <c r="IUS46" s="59"/>
      <c r="IUT46" s="59"/>
      <c r="IUU46" s="59"/>
      <c r="IUV46" s="59"/>
      <c r="IUW46" s="59"/>
      <c r="IUX46" s="59"/>
      <c r="IUY46" s="59"/>
      <c r="IUZ46" s="59"/>
      <c r="IVA46" s="59"/>
      <c r="IVB46" s="59"/>
      <c r="IVC46" s="59"/>
      <c r="IVD46" s="59"/>
      <c r="IVE46" s="59"/>
      <c r="IVF46" s="59"/>
      <c r="IVG46" s="59"/>
      <c r="IVH46" s="59"/>
      <c r="IVI46" s="59"/>
      <c r="IVJ46" s="59"/>
      <c r="IVK46" s="59"/>
      <c r="IVL46" s="59"/>
      <c r="IVM46" s="59"/>
      <c r="IVN46" s="59"/>
      <c r="IVO46" s="59"/>
      <c r="IVP46" s="59"/>
      <c r="IVQ46" s="59"/>
      <c r="IVR46" s="59"/>
      <c r="IVS46" s="59"/>
      <c r="IVT46" s="59"/>
      <c r="IVU46" s="59"/>
      <c r="IVV46" s="59"/>
      <c r="IVW46" s="59"/>
      <c r="IVX46" s="59"/>
      <c r="IVY46" s="59"/>
      <c r="IVZ46" s="59"/>
      <c r="IWA46" s="59"/>
      <c r="IWB46" s="59"/>
      <c r="IWC46" s="59"/>
      <c r="IWD46" s="59"/>
      <c r="IWE46" s="59"/>
      <c r="IWF46" s="59"/>
      <c r="IWG46" s="59"/>
      <c r="IWH46" s="59"/>
      <c r="IWI46" s="59"/>
      <c r="IWJ46" s="59"/>
      <c r="IWK46" s="59"/>
      <c r="IWL46" s="59"/>
      <c r="IWM46" s="59"/>
      <c r="IWN46" s="59"/>
      <c r="IWO46" s="59"/>
      <c r="IWP46" s="59"/>
      <c r="IWQ46" s="59"/>
      <c r="IWR46" s="59"/>
      <c r="IWS46" s="59"/>
      <c r="IWT46" s="59"/>
      <c r="IWU46" s="59"/>
      <c r="IWV46" s="59"/>
      <c r="IWW46" s="59"/>
      <c r="IWX46" s="59"/>
      <c r="IWY46" s="59"/>
      <c r="IWZ46" s="59"/>
      <c r="IXA46" s="59"/>
      <c r="IXB46" s="59"/>
      <c r="IXC46" s="59"/>
      <c r="IXD46" s="59"/>
      <c r="IXE46" s="59"/>
      <c r="IXF46" s="59"/>
      <c r="IXG46" s="59"/>
      <c r="IXH46" s="59"/>
      <c r="IXI46" s="59"/>
      <c r="IXJ46" s="59"/>
      <c r="IXK46" s="59"/>
      <c r="IXL46" s="59"/>
      <c r="IXM46" s="59"/>
      <c r="IXN46" s="59"/>
      <c r="IXO46" s="59"/>
      <c r="IXP46" s="59"/>
      <c r="IXQ46" s="59"/>
      <c r="IXR46" s="59"/>
      <c r="IXS46" s="59"/>
      <c r="IXT46" s="59"/>
      <c r="IXU46" s="59"/>
      <c r="IXV46" s="59"/>
      <c r="IXW46" s="59"/>
      <c r="IXX46" s="59"/>
      <c r="IXY46" s="59"/>
      <c r="IXZ46" s="59"/>
      <c r="IYA46" s="59"/>
      <c r="IYB46" s="59"/>
      <c r="IYC46" s="59"/>
      <c r="IYD46" s="59"/>
      <c r="IYE46" s="59"/>
      <c r="IYF46" s="59"/>
      <c r="IYG46" s="59"/>
      <c r="IYH46" s="59"/>
      <c r="IYI46" s="59"/>
      <c r="IYJ46" s="59"/>
      <c r="IYK46" s="59"/>
      <c r="IYL46" s="59"/>
      <c r="IYM46" s="59"/>
      <c r="IYN46" s="59"/>
      <c r="IYO46" s="59"/>
      <c r="IYP46" s="59"/>
      <c r="IYQ46" s="59"/>
      <c r="IYR46" s="59"/>
      <c r="IYS46" s="59"/>
      <c r="IYT46" s="59"/>
      <c r="IYU46" s="59"/>
      <c r="IYV46" s="59"/>
      <c r="IYW46" s="59"/>
      <c r="IYX46" s="59"/>
      <c r="IYY46" s="59"/>
      <c r="IYZ46" s="59"/>
      <c r="IZA46" s="59"/>
      <c r="IZB46" s="59"/>
      <c r="IZC46" s="59"/>
      <c r="IZD46" s="59"/>
      <c r="IZE46" s="59"/>
      <c r="IZF46" s="59"/>
      <c r="IZG46" s="59"/>
      <c r="IZH46" s="59"/>
      <c r="IZI46" s="59"/>
      <c r="IZJ46" s="59"/>
      <c r="IZK46" s="59"/>
      <c r="IZL46" s="59"/>
      <c r="IZM46" s="59"/>
      <c r="IZN46" s="59"/>
      <c r="IZO46" s="59"/>
      <c r="IZP46" s="59"/>
      <c r="IZQ46" s="59"/>
      <c r="IZR46" s="59"/>
      <c r="IZS46" s="59"/>
      <c r="IZT46" s="59"/>
      <c r="IZU46" s="59"/>
      <c r="IZV46" s="59"/>
      <c r="IZW46" s="59"/>
      <c r="IZX46" s="59"/>
      <c r="IZY46" s="59"/>
      <c r="IZZ46" s="59"/>
      <c r="JAA46" s="59"/>
      <c r="JAB46" s="59"/>
      <c r="JAC46" s="59"/>
      <c r="JAD46" s="59"/>
      <c r="JAE46" s="59"/>
      <c r="JAF46" s="59"/>
      <c r="JAG46" s="59"/>
      <c r="JAH46" s="59"/>
      <c r="JAI46" s="59"/>
      <c r="JAJ46" s="59"/>
      <c r="JAK46" s="59"/>
      <c r="JAL46" s="59"/>
      <c r="JAM46" s="59"/>
      <c r="JAN46" s="59"/>
      <c r="JAO46" s="59"/>
      <c r="JAP46" s="59"/>
      <c r="JAQ46" s="59"/>
      <c r="JAR46" s="59"/>
      <c r="JAS46" s="59"/>
      <c r="JAT46" s="59"/>
      <c r="JAU46" s="59"/>
      <c r="JAV46" s="59"/>
      <c r="JAW46" s="59"/>
      <c r="JAX46" s="59"/>
      <c r="JAY46" s="59"/>
      <c r="JAZ46" s="59"/>
      <c r="JBA46" s="59"/>
      <c r="JBB46" s="59"/>
      <c r="JBC46" s="59"/>
      <c r="JBD46" s="59"/>
      <c r="JBE46" s="59"/>
      <c r="JBF46" s="59"/>
      <c r="JBG46" s="59"/>
      <c r="JBH46" s="59"/>
      <c r="JBI46" s="59"/>
      <c r="JBJ46" s="59"/>
      <c r="JBK46" s="59"/>
      <c r="JBL46" s="59"/>
      <c r="JBM46" s="59"/>
      <c r="JBN46" s="59"/>
      <c r="JBO46" s="59"/>
      <c r="JBP46" s="59"/>
      <c r="JBQ46" s="59"/>
      <c r="JBR46" s="59"/>
      <c r="JBS46" s="59"/>
      <c r="JBT46" s="59"/>
      <c r="JBU46" s="59"/>
      <c r="JBV46" s="59"/>
      <c r="JBW46" s="59"/>
      <c r="JBX46" s="59"/>
      <c r="JBY46" s="59"/>
      <c r="JBZ46" s="59"/>
      <c r="JCA46" s="59"/>
      <c r="JCB46" s="59"/>
      <c r="JCC46" s="59"/>
      <c r="JCD46" s="59"/>
      <c r="JCE46" s="59"/>
      <c r="JCF46" s="59"/>
      <c r="JCG46" s="59"/>
      <c r="JCH46" s="59"/>
      <c r="JCI46" s="59"/>
      <c r="JCJ46" s="59"/>
      <c r="JCK46" s="59"/>
      <c r="JCL46" s="59"/>
      <c r="JCM46" s="59"/>
      <c r="JCN46" s="59"/>
      <c r="JCO46" s="59"/>
      <c r="JCP46" s="59"/>
      <c r="JCQ46" s="59"/>
      <c r="JCR46" s="59"/>
      <c r="JCS46" s="59"/>
      <c r="JCT46" s="59"/>
      <c r="JCU46" s="59"/>
      <c r="JCV46" s="59"/>
      <c r="JCW46" s="59"/>
      <c r="JCX46" s="59"/>
      <c r="JCY46" s="59"/>
      <c r="JCZ46" s="59"/>
      <c r="JDA46" s="59"/>
      <c r="JDB46" s="59"/>
      <c r="JDC46" s="59"/>
      <c r="JDD46" s="59"/>
      <c r="JDE46" s="59"/>
      <c r="JDF46" s="59"/>
      <c r="JDG46" s="59"/>
      <c r="JDH46" s="59"/>
      <c r="JDI46" s="59"/>
      <c r="JDJ46" s="59"/>
      <c r="JDK46" s="59"/>
      <c r="JDL46" s="59"/>
      <c r="JDM46" s="59"/>
      <c r="JDN46" s="59"/>
      <c r="JDO46" s="59"/>
      <c r="JDP46" s="59"/>
      <c r="JDQ46" s="59"/>
      <c r="JDR46" s="59"/>
      <c r="JDS46" s="59"/>
      <c r="JDT46" s="59"/>
      <c r="JDU46" s="59"/>
      <c r="JDV46" s="59"/>
      <c r="JDW46" s="59"/>
      <c r="JDX46" s="59"/>
      <c r="JDY46" s="59"/>
      <c r="JDZ46" s="59"/>
      <c r="JEA46" s="59"/>
      <c r="JEB46" s="59"/>
      <c r="JEC46" s="59"/>
      <c r="JED46" s="59"/>
      <c r="JEE46" s="59"/>
      <c r="JEF46" s="59"/>
      <c r="JEG46" s="59"/>
      <c r="JEH46" s="59"/>
      <c r="JEI46" s="59"/>
      <c r="JEJ46" s="59"/>
      <c r="JEK46" s="59"/>
      <c r="JEL46" s="59"/>
      <c r="JEM46" s="59"/>
      <c r="JEN46" s="59"/>
      <c r="JEO46" s="59"/>
      <c r="JEP46" s="59"/>
      <c r="JEQ46" s="59"/>
      <c r="JER46" s="59"/>
      <c r="JES46" s="59"/>
      <c r="JET46" s="59"/>
      <c r="JEU46" s="59"/>
      <c r="JEV46" s="59"/>
      <c r="JEW46" s="59"/>
      <c r="JEX46" s="59"/>
      <c r="JEY46" s="59"/>
      <c r="JEZ46" s="59"/>
      <c r="JFA46" s="59"/>
      <c r="JFB46" s="59"/>
      <c r="JFC46" s="59"/>
      <c r="JFD46" s="59"/>
      <c r="JFE46" s="59"/>
      <c r="JFF46" s="59"/>
      <c r="JFG46" s="59"/>
      <c r="JFH46" s="59"/>
      <c r="JFI46" s="59"/>
      <c r="JFJ46" s="59"/>
      <c r="JFK46" s="59"/>
      <c r="JFL46" s="59"/>
      <c r="JFM46" s="59"/>
      <c r="JFN46" s="59"/>
      <c r="JFO46" s="59"/>
      <c r="JFP46" s="59"/>
      <c r="JFQ46" s="59"/>
      <c r="JFR46" s="59"/>
      <c r="JFS46" s="59"/>
      <c r="JFT46" s="59"/>
      <c r="JFU46" s="59"/>
      <c r="JFV46" s="59"/>
      <c r="JFW46" s="59"/>
      <c r="JFX46" s="59"/>
      <c r="JFY46" s="59"/>
      <c r="JFZ46" s="59"/>
      <c r="JGA46" s="59"/>
      <c r="JGB46" s="59"/>
      <c r="JGC46" s="59"/>
      <c r="JGD46" s="59"/>
      <c r="JGE46" s="59"/>
      <c r="JGF46" s="59"/>
      <c r="JGG46" s="59"/>
      <c r="JGH46" s="59"/>
      <c r="JGI46" s="59"/>
      <c r="JGJ46" s="59"/>
      <c r="JGK46" s="59"/>
      <c r="JGL46" s="59"/>
      <c r="JGM46" s="59"/>
      <c r="JGN46" s="59"/>
      <c r="JGO46" s="59"/>
      <c r="JGP46" s="59"/>
      <c r="JGQ46" s="59"/>
      <c r="JGR46" s="59"/>
      <c r="JGS46" s="59"/>
      <c r="JGT46" s="59"/>
      <c r="JGU46" s="59"/>
      <c r="JGV46" s="59"/>
      <c r="JGW46" s="59"/>
      <c r="JGX46" s="59"/>
      <c r="JGY46" s="59"/>
      <c r="JGZ46" s="59"/>
      <c r="JHA46" s="59"/>
      <c r="JHB46" s="59"/>
      <c r="JHC46" s="59"/>
      <c r="JHD46" s="59"/>
      <c r="JHE46" s="59"/>
      <c r="JHF46" s="59"/>
      <c r="JHG46" s="59"/>
      <c r="JHH46" s="59"/>
      <c r="JHI46" s="59"/>
      <c r="JHJ46" s="59"/>
      <c r="JHK46" s="59"/>
      <c r="JHL46" s="59"/>
      <c r="JHM46" s="59"/>
      <c r="JHN46" s="59"/>
      <c r="JHO46" s="59"/>
      <c r="JHP46" s="59"/>
      <c r="JHQ46" s="59"/>
      <c r="JHR46" s="59"/>
      <c r="JHS46" s="59"/>
      <c r="JHT46" s="59"/>
      <c r="JHU46" s="59"/>
      <c r="JHV46" s="59"/>
      <c r="JHW46" s="59"/>
      <c r="JHX46" s="59"/>
      <c r="JHY46" s="59"/>
      <c r="JHZ46" s="59"/>
      <c r="JIA46" s="59"/>
      <c r="JIB46" s="59"/>
      <c r="JIC46" s="59"/>
      <c r="JID46" s="59"/>
      <c r="JIE46" s="59"/>
      <c r="JIF46" s="59"/>
      <c r="JIG46" s="59"/>
      <c r="JIH46" s="59"/>
      <c r="JII46" s="59"/>
      <c r="JIJ46" s="59"/>
      <c r="JIK46" s="59"/>
      <c r="JIL46" s="59"/>
      <c r="JIM46" s="59"/>
      <c r="JIN46" s="59"/>
      <c r="JIO46" s="59"/>
      <c r="JIP46" s="59"/>
      <c r="JIQ46" s="59"/>
      <c r="JIR46" s="59"/>
      <c r="JIS46" s="59"/>
      <c r="JIT46" s="59"/>
      <c r="JIU46" s="59"/>
      <c r="JIV46" s="59"/>
      <c r="JIW46" s="59"/>
      <c r="JIX46" s="59"/>
      <c r="JIY46" s="59"/>
      <c r="JIZ46" s="59"/>
      <c r="JJA46" s="59"/>
      <c r="JJB46" s="59"/>
      <c r="JJC46" s="59"/>
      <c r="JJD46" s="59"/>
      <c r="JJE46" s="59"/>
      <c r="JJF46" s="59"/>
      <c r="JJG46" s="59"/>
      <c r="JJH46" s="59"/>
      <c r="JJI46" s="59"/>
      <c r="JJJ46" s="59"/>
      <c r="JJK46" s="59"/>
      <c r="JJL46" s="59"/>
      <c r="JJM46" s="59"/>
      <c r="JJN46" s="59"/>
      <c r="JJO46" s="59"/>
      <c r="JJP46" s="59"/>
      <c r="JJQ46" s="59"/>
      <c r="JJR46" s="59"/>
      <c r="JJS46" s="59"/>
      <c r="JJT46" s="59"/>
      <c r="JJU46" s="59"/>
      <c r="JJV46" s="59"/>
      <c r="JJW46" s="59"/>
      <c r="JJX46" s="59"/>
      <c r="JJY46" s="59"/>
      <c r="JJZ46" s="59"/>
      <c r="JKA46" s="59"/>
      <c r="JKB46" s="59"/>
      <c r="JKC46" s="59"/>
      <c r="JKD46" s="59"/>
      <c r="JKE46" s="59"/>
      <c r="JKF46" s="59"/>
      <c r="JKG46" s="59"/>
      <c r="JKH46" s="59"/>
      <c r="JKI46" s="59"/>
      <c r="JKJ46" s="59"/>
      <c r="JKK46" s="59"/>
      <c r="JKL46" s="59"/>
      <c r="JKM46" s="59"/>
      <c r="JKN46" s="59"/>
      <c r="JKO46" s="59"/>
      <c r="JKP46" s="59"/>
      <c r="JKQ46" s="59"/>
      <c r="JKR46" s="59"/>
      <c r="JKS46" s="59"/>
      <c r="JKT46" s="59"/>
      <c r="JKU46" s="59"/>
      <c r="JKV46" s="59"/>
      <c r="JKW46" s="59"/>
      <c r="JKX46" s="59"/>
      <c r="JKY46" s="59"/>
      <c r="JKZ46" s="59"/>
      <c r="JLA46" s="59"/>
      <c r="JLB46" s="59"/>
      <c r="JLC46" s="59"/>
      <c r="JLD46" s="59"/>
      <c r="JLE46" s="59"/>
      <c r="JLF46" s="59"/>
      <c r="JLG46" s="59"/>
      <c r="JLH46" s="59"/>
      <c r="JLI46" s="59"/>
      <c r="JLJ46" s="59"/>
      <c r="JLK46" s="59"/>
      <c r="JLL46" s="59"/>
      <c r="JLM46" s="59"/>
      <c r="JLN46" s="59"/>
      <c r="JLO46" s="59"/>
      <c r="JLP46" s="59"/>
      <c r="JLQ46" s="59"/>
      <c r="JLR46" s="59"/>
      <c r="JLS46" s="59"/>
      <c r="JLT46" s="59"/>
      <c r="JLU46" s="59"/>
      <c r="JLV46" s="59"/>
      <c r="JLW46" s="59"/>
      <c r="JLX46" s="59"/>
      <c r="JLY46" s="59"/>
      <c r="JLZ46" s="59"/>
      <c r="JMA46" s="59"/>
      <c r="JMB46" s="59"/>
      <c r="JMC46" s="59"/>
      <c r="JMD46" s="59"/>
      <c r="JME46" s="59"/>
      <c r="JMF46" s="59"/>
      <c r="JMG46" s="59"/>
      <c r="JMH46" s="59"/>
      <c r="JMI46" s="59"/>
      <c r="JMJ46" s="59"/>
      <c r="JMK46" s="59"/>
      <c r="JML46" s="59"/>
      <c r="JMM46" s="59"/>
      <c r="JMN46" s="59"/>
      <c r="JMO46" s="59"/>
      <c r="JMP46" s="59"/>
      <c r="JMQ46" s="59"/>
      <c r="JMR46" s="59"/>
      <c r="JMS46" s="59"/>
      <c r="JMT46" s="59"/>
      <c r="JMU46" s="59"/>
      <c r="JMV46" s="59"/>
      <c r="JMW46" s="59"/>
      <c r="JMX46" s="59"/>
      <c r="JMY46" s="59"/>
      <c r="JMZ46" s="59"/>
      <c r="JNA46" s="59"/>
      <c r="JNB46" s="59"/>
      <c r="JNC46" s="59"/>
      <c r="JND46" s="59"/>
      <c r="JNE46" s="59"/>
      <c r="JNF46" s="59"/>
      <c r="JNG46" s="59"/>
      <c r="JNH46" s="59"/>
      <c r="JNI46" s="59"/>
      <c r="JNJ46" s="59"/>
      <c r="JNK46" s="59"/>
      <c r="JNL46" s="59"/>
      <c r="JNM46" s="59"/>
      <c r="JNN46" s="59"/>
      <c r="JNO46" s="59"/>
      <c r="JNP46" s="59"/>
      <c r="JNQ46" s="59"/>
      <c r="JNR46" s="59"/>
      <c r="JNS46" s="59"/>
      <c r="JNT46" s="59"/>
      <c r="JNU46" s="59"/>
      <c r="JNV46" s="59"/>
      <c r="JNW46" s="59"/>
      <c r="JNX46" s="59"/>
      <c r="JNY46" s="59"/>
      <c r="JNZ46" s="59"/>
      <c r="JOA46" s="59"/>
      <c r="JOB46" s="59"/>
      <c r="JOC46" s="59"/>
      <c r="JOD46" s="59"/>
      <c r="JOE46" s="59"/>
      <c r="JOF46" s="59"/>
      <c r="JOG46" s="59"/>
      <c r="JOH46" s="59"/>
      <c r="JOI46" s="59"/>
      <c r="JOJ46" s="59"/>
      <c r="JOK46" s="59"/>
      <c r="JOL46" s="59"/>
      <c r="JOM46" s="59"/>
      <c r="JON46" s="59"/>
      <c r="JOO46" s="59"/>
      <c r="JOP46" s="59"/>
      <c r="JOQ46" s="59"/>
      <c r="JOR46" s="59"/>
      <c r="JOS46" s="59"/>
      <c r="JOT46" s="59"/>
      <c r="JOU46" s="59"/>
      <c r="JOV46" s="59"/>
      <c r="JOW46" s="59"/>
      <c r="JOX46" s="59"/>
      <c r="JOY46" s="59"/>
      <c r="JOZ46" s="59"/>
      <c r="JPA46" s="59"/>
      <c r="JPB46" s="59"/>
      <c r="JPC46" s="59"/>
      <c r="JPD46" s="59"/>
      <c r="JPE46" s="59"/>
      <c r="JPF46" s="59"/>
      <c r="JPG46" s="59"/>
      <c r="JPH46" s="59"/>
      <c r="JPI46" s="59"/>
      <c r="JPJ46" s="59"/>
      <c r="JPK46" s="59"/>
      <c r="JPL46" s="59"/>
      <c r="JPM46" s="59"/>
      <c r="JPN46" s="59"/>
      <c r="JPO46" s="59"/>
      <c r="JPP46" s="59"/>
      <c r="JPQ46" s="59"/>
      <c r="JPR46" s="59"/>
      <c r="JPS46" s="59"/>
      <c r="JPT46" s="59"/>
      <c r="JPU46" s="59"/>
      <c r="JPV46" s="59"/>
      <c r="JPW46" s="59"/>
      <c r="JPX46" s="59"/>
      <c r="JPY46" s="59"/>
      <c r="JPZ46" s="59"/>
      <c r="JQA46" s="59"/>
      <c r="JQB46" s="59"/>
      <c r="JQC46" s="59"/>
      <c r="JQD46" s="59"/>
      <c r="JQE46" s="59"/>
      <c r="JQF46" s="59"/>
      <c r="JQG46" s="59"/>
      <c r="JQH46" s="59"/>
      <c r="JQI46" s="59"/>
      <c r="JQJ46" s="59"/>
      <c r="JQK46" s="59"/>
      <c r="JQL46" s="59"/>
      <c r="JQM46" s="59"/>
      <c r="JQN46" s="59"/>
      <c r="JQO46" s="59"/>
      <c r="JQP46" s="59"/>
      <c r="JQQ46" s="59"/>
      <c r="JQR46" s="59"/>
      <c r="JQS46" s="59"/>
      <c r="JQT46" s="59"/>
      <c r="JQU46" s="59"/>
      <c r="JQV46" s="59"/>
      <c r="JQW46" s="59"/>
      <c r="JQX46" s="59"/>
      <c r="JQY46" s="59"/>
      <c r="JQZ46" s="59"/>
      <c r="JRA46" s="59"/>
      <c r="JRB46" s="59"/>
      <c r="JRC46" s="59"/>
      <c r="JRD46" s="59"/>
      <c r="JRE46" s="59"/>
      <c r="JRF46" s="59"/>
      <c r="JRG46" s="59"/>
      <c r="JRH46" s="59"/>
      <c r="JRI46" s="59"/>
      <c r="JRJ46" s="59"/>
      <c r="JRK46" s="59"/>
      <c r="JRL46" s="59"/>
      <c r="JRM46" s="59"/>
      <c r="JRN46" s="59"/>
      <c r="JRO46" s="59"/>
      <c r="JRP46" s="59"/>
      <c r="JRQ46" s="59"/>
      <c r="JRR46" s="59"/>
      <c r="JRS46" s="59"/>
      <c r="JRT46" s="59"/>
      <c r="JRU46" s="59"/>
      <c r="JRV46" s="59"/>
      <c r="JRW46" s="59"/>
      <c r="JRX46" s="59"/>
      <c r="JRY46" s="59"/>
      <c r="JRZ46" s="59"/>
      <c r="JSA46" s="59"/>
      <c r="JSB46" s="59"/>
      <c r="JSC46" s="59"/>
      <c r="JSD46" s="59"/>
      <c r="JSE46" s="59"/>
      <c r="JSF46" s="59"/>
      <c r="JSG46" s="59"/>
      <c r="JSH46" s="59"/>
      <c r="JSI46" s="59"/>
      <c r="JSJ46" s="59"/>
      <c r="JSK46" s="59"/>
      <c r="JSL46" s="59"/>
      <c r="JSM46" s="59"/>
      <c r="JSN46" s="59"/>
      <c r="JSO46" s="59"/>
      <c r="JSP46" s="59"/>
      <c r="JSQ46" s="59"/>
      <c r="JSR46" s="59"/>
      <c r="JSS46" s="59"/>
      <c r="JST46" s="59"/>
      <c r="JSU46" s="59"/>
      <c r="JSV46" s="59"/>
      <c r="JSW46" s="59"/>
      <c r="JSX46" s="59"/>
      <c r="JSY46" s="59"/>
      <c r="JSZ46" s="59"/>
      <c r="JTA46" s="59"/>
      <c r="JTB46" s="59"/>
      <c r="JTC46" s="59"/>
      <c r="JTD46" s="59"/>
      <c r="JTE46" s="59"/>
      <c r="JTF46" s="59"/>
      <c r="JTG46" s="59"/>
      <c r="JTH46" s="59"/>
      <c r="JTI46" s="59"/>
      <c r="JTJ46" s="59"/>
      <c r="JTK46" s="59"/>
      <c r="JTL46" s="59"/>
      <c r="JTM46" s="59"/>
      <c r="JTN46" s="59"/>
      <c r="JTO46" s="59"/>
      <c r="JTP46" s="59"/>
      <c r="JTQ46" s="59"/>
      <c r="JTR46" s="59"/>
      <c r="JTS46" s="59"/>
      <c r="JTT46" s="59"/>
      <c r="JTU46" s="59"/>
      <c r="JTV46" s="59"/>
      <c r="JTW46" s="59"/>
      <c r="JTX46" s="59"/>
      <c r="JTY46" s="59"/>
      <c r="JTZ46" s="59"/>
      <c r="JUA46" s="59"/>
      <c r="JUB46" s="59"/>
      <c r="JUC46" s="59"/>
      <c r="JUD46" s="59"/>
      <c r="JUE46" s="59"/>
      <c r="JUF46" s="59"/>
      <c r="JUG46" s="59"/>
      <c r="JUH46" s="59"/>
      <c r="JUI46" s="59"/>
      <c r="JUJ46" s="59"/>
      <c r="JUK46" s="59"/>
      <c r="JUL46" s="59"/>
      <c r="JUM46" s="59"/>
      <c r="JUN46" s="59"/>
      <c r="JUO46" s="59"/>
      <c r="JUP46" s="59"/>
      <c r="JUQ46" s="59"/>
      <c r="JUR46" s="59"/>
      <c r="JUS46" s="59"/>
      <c r="JUT46" s="59"/>
      <c r="JUU46" s="59"/>
      <c r="JUV46" s="59"/>
      <c r="JUW46" s="59"/>
      <c r="JUX46" s="59"/>
      <c r="JUY46" s="59"/>
      <c r="JUZ46" s="59"/>
      <c r="JVA46" s="59"/>
      <c r="JVB46" s="59"/>
      <c r="JVC46" s="59"/>
      <c r="JVD46" s="59"/>
      <c r="JVE46" s="59"/>
      <c r="JVF46" s="59"/>
      <c r="JVG46" s="59"/>
      <c r="JVH46" s="59"/>
      <c r="JVI46" s="59"/>
      <c r="JVJ46" s="59"/>
      <c r="JVK46" s="59"/>
      <c r="JVL46" s="59"/>
      <c r="JVM46" s="59"/>
      <c r="JVN46" s="59"/>
      <c r="JVO46" s="59"/>
      <c r="JVP46" s="59"/>
      <c r="JVQ46" s="59"/>
      <c r="JVR46" s="59"/>
      <c r="JVS46" s="59"/>
      <c r="JVT46" s="59"/>
      <c r="JVU46" s="59"/>
      <c r="JVV46" s="59"/>
      <c r="JVW46" s="59"/>
      <c r="JVX46" s="59"/>
      <c r="JVY46" s="59"/>
      <c r="JVZ46" s="59"/>
      <c r="JWA46" s="59"/>
      <c r="JWB46" s="59"/>
      <c r="JWC46" s="59"/>
      <c r="JWD46" s="59"/>
      <c r="JWE46" s="59"/>
      <c r="JWF46" s="59"/>
      <c r="JWG46" s="59"/>
      <c r="JWH46" s="59"/>
      <c r="JWI46" s="59"/>
      <c r="JWJ46" s="59"/>
      <c r="JWK46" s="59"/>
      <c r="JWL46" s="59"/>
      <c r="JWM46" s="59"/>
      <c r="JWN46" s="59"/>
      <c r="JWO46" s="59"/>
      <c r="JWP46" s="59"/>
      <c r="JWQ46" s="59"/>
      <c r="JWR46" s="59"/>
      <c r="JWS46" s="59"/>
      <c r="JWT46" s="59"/>
      <c r="JWU46" s="59"/>
      <c r="JWV46" s="59"/>
      <c r="JWW46" s="59"/>
      <c r="JWX46" s="59"/>
      <c r="JWY46" s="59"/>
      <c r="JWZ46" s="59"/>
      <c r="JXA46" s="59"/>
      <c r="JXB46" s="59"/>
      <c r="JXC46" s="59"/>
      <c r="JXD46" s="59"/>
      <c r="JXE46" s="59"/>
      <c r="JXF46" s="59"/>
      <c r="JXG46" s="59"/>
      <c r="JXH46" s="59"/>
      <c r="JXI46" s="59"/>
      <c r="JXJ46" s="59"/>
      <c r="JXK46" s="59"/>
      <c r="JXL46" s="59"/>
      <c r="JXM46" s="59"/>
      <c r="JXN46" s="59"/>
      <c r="JXO46" s="59"/>
      <c r="JXP46" s="59"/>
      <c r="JXQ46" s="59"/>
      <c r="JXR46" s="59"/>
      <c r="JXS46" s="59"/>
      <c r="JXT46" s="59"/>
      <c r="JXU46" s="59"/>
      <c r="JXV46" s="59"/>
      <c r="JXW46" s="59"/>
      <c r="JXX46" s="59"/>
      <c r="JXY46" s="59"/>
      <c r="JXZ46" s="59"/>
      <c r="JYA46" s="59"/>
      <c r="JYB46" s="59"/>
      <c r="JYC46" s="59"/>
      <c r="JYD46" s="59"/>
      <c r="JYE46" s="59"/>
      <c r="JYF46" s="59"/>
      <c r="JYG46" s="59"/>
      <c r="JYH46" s="59"/>
      <c r="JYI46" s="59"/>
      <c r="JYJ46" s="59"/>
      <c r="JYK46" s="59"/>
      <c r="JYL46" s="59"/>
      <c r="JYM46" s="59"/>
      <c r="JYN46" s="59"/>
      <c r="JYO46" s="59"/>
      <c r="JYP46" s="59"/>
      <c r="JYQ46" s="59"/>
      <c r="JYR46" s="59"/>
      <c r="JYS46" s="59"/>
      <c r="JYT46" s="59"/>
      <c r="JYU46" s="59"/>
      <c r="JYV46" s="59"/>
      <c r="JYW46" s="59"/>
      <c r="JYX46" s="59"/>
      <c r="JYY46" s="59"/>
      <c r="JYZ46" s="59"/>
      <c r="JZA46" s="59"/>
      <c r="JZB46" s="59"/>
      <c r="JZC46" s="59"/>
      <c r="JZD46" s="59"/>
      <c r="JZE46" s="59"/>
      <c r="JZF46" s="59"/>
      <c r="JZG46" s="59"/>
      <c r="JZH46" s="59"/>
      <c r="JZI46" s="59"/>
      <c r="JZJ46" s="59"/>
      <c r="JZK46" s="59"/>
      <c r="JZL46" s="59"/>
      <c r="JZM46" s="59"/>
      <c r="JZN46" s="59"/>
      <c r="JZO46" s="59"/>
      <c r="JZP46" s="59"/>
      <c r="JZQ46" s="59"/>
      <c r="JZR46" s="59"/>
      <c r="JZS46" s="59"/>
      <c r="JZT46" s="59"/>
      <c r="JZU46" s="59"/>
      <c r="JZV46" s="59"/>
      <c r="JZW46" s="59"/>
      <c r="JZX46" s="59"/>
      <c r="JZY46" s="59"/>
      <c r="JZZ46" s="59"/>
      <c r="KAA46" s="59"/>
      <c r="KAB46" s="59"/>
      <c r="KAC46" s="59"/>
      <c r="KAD46" s="59"/>
      <c r="KAE46" s="59"/>
      <c r="KAF46" s="59"/>
      <c r="KAG46" s="59"/>
      <c r="KAH46" s="59"/>
      <c r="KAI46" s="59"/>
      <c r="KAJ46" s="59"/>
      <c r="KAK46" s="59"/>
      <c r="KAL46" s="59"/>
      <c r="KAM46" s="59"/>
      <c r="KAN46" s="59"/>
      <c r="KAO46" s="59"/>
      <c r="KAP46" s="59"/>
      <c r="KAQ46" s="59"/>
      <c r="KAR46" s="59"/>
      <c r="KAS46" s="59"/>
      <c r="KAT46" s="59"/>
      <c r="KAU46" s="59"/>
      <c r="KAV46" s="59"/>
      <c r="KAW46" s="59"/>
      <c r="KAX46" s="59"/>
      <c r="KAY46" s="59"/>
      <c r="KAZ46" s="59"/>
      <c r="KBA46" s="59"/>
      <c r="KBB46" s="59"/>
      <c r="KBC46" s="59"/>
      <c r="KBD46" s="59"/>
      <c r="KBE46" s="59"/>
      <c r="KBF46" s="59"/>
      <c r="KBG46" s="59"/>
      <c r="KBH46" s="59"/>
      <c r="KBI46" s="59"/>
      <c r="KBJ46" s="59"/>
      <c r="KBK46" s="59"/>
      <c r="KBL46" s="59"/>
      <c r="KBM46" s="59"/>
      <c r="KBN46" s="59"/>
      <c r="KBO46" s="59"/>
      <c r="KBP46" s="59"/>
      <c r="KBQ46" s="59"/>
      <c r="KBR46" s="59"/>
      <c r="KBS46" s="59"/>
      <c r="KBT46" s="59"/>
      <c r="KBU46" s="59"/>
      <c r="KBV46" s="59"/>
      <c r="KBW46" s="59"/>
      <c r="KBX46" s="59"/>
      <c r="KBY46" s="59"/>
      <c r="KBZ46" s="59"/>
      <c r="KCA46" s="59"/>
      <c r="KCB46" s="59"/>
      <c r="KCC46" s="59"/>
      <c r="KCD46" s="59"/>
      <c r="KCE46" s="59"/>
      <c r="KCF46" s="59"/>
      <c r="KCG46" s="59"/>
      <c r="KCH46" s="59"/>
      <c r="KCI46" s="59"/>
      <c r="KCJ46" s="59"/>
      <c r="KCK46" s="59"/>
      <c r="KCL46" s="59"/>
      <c r="KCM46" s="59"/>
      <c r="KCN46" s="59"/>
      <c r="KCO46" s="59"/>
      <c r="KCP46" s="59"/>
      <c r="KCQ46" s="59"/>
      <c r="KCR46" s="59"/>
      <c r="KCS46" s="59"/>
      <c r="KCT46" s="59"/>
      <c r="KCU46" s="59"/>
      <c r="KCV46" s="59"/>
      <c r="KCW46" s="59"/>
      <c r="KCX46" s="59"/>
      <c r="KCY46" s="59"/>
      <c r="KCZ46" s="59"/>
      <c r="KDA46" s="59"/>
      <c r="KDB46" s="59"/>
      <c r="KDC46" s="59"/>
      <c r="KDD46" s="59"/>
      <c r="KDE46" s="59"/>
      <c r="KDF46" s="59"/>
      <c r="KDG46" s="59"/>
      <c r="KDH46" s="59"/>
      <c r="KDI46" s="59"/>
      <c r="KDJ46" s="59"/>
      <c r="KDK46" s="59"/>
      <c r="KDL46" s="59"/>
      <c r="KDM46" s="59"/>
      <c r="KDN46" s="59"/>
      <c r="KDO46" s="59"/>
      <c r="KDP46" s="59"/>
      <c r="KDQ46" s="59"/>
      <c r="KDR46" s="59"/>
      <c r="KDS46" s="59"/>
      <c r="KDT46" s="59"/>
      <c r="KDU46" s="59"/>
      <c r="KDV46" s="59"/>
      <c r="KDW46" s="59"/>
      <c r="KDX46" s="59"/>
      <c r="KDY46" s="59"/>
      <c r="KDZ46" s="59"/>
      <c r="KEA46" s="59"/>
      <c r="KEB46" s="59"/>
      <c r="KEC46" s="59"/>
      <c r="KED46" s="59"/>
      <c r="KEE46" s="59"/>
      <c r="KEF46" s="59"/>
      <c r="KEG46" s="59"/>
      <c r="KEH46" s="59"/>
      <c r="KEI46" s="59"/>
      <c r="KEJ46" s="59"/>
      <c r="KEK46" s="59"/>
      <c r="KEL46" s="59"/>
      <c r="KEM46" s="59"/>
      <c r="KEN46" s="59"/>
      <c r="KEO46" s="59"/>
      <c r="KEP46" s="59"/>
      <c r="KEQ46" s="59"/>
      <c r="KER46" s="59"/>
      <c r="KES46" s="59"/>
      <c r="KET46" s="59"/>
      <c r="KEU46" s="59"/>
      <c r="KEV46" s="59"/>
      <c r="KEW46" s="59"/>
      <c r="KEX46" s="59"/>
      <c r="KEY46" s="59"/>
      <c r="KEZ46" s="59"/>
      <c r="KFA46" s="59"/>
      <c r="KFB46" s="59"/>
      <c r="KFC46" s="59"/>
      <c r="KFD46" s="59"/>
      <c r="KFE46" s="59"/>
      <c r="KFF46" s="59"/>
      <c r="KFG46" s="59"/>
      <c r="KFH46" s="59"/>
      <c r="KFI46" s="59"/>
      <c r="KFJ46" s="59"/>
      <c r="KFK46" s="59"/>
      <c r="KFL46" s="59"/>
      <c r="KFM46" s="59"/>
      <c r="KFN46" s="59"/>
      <c r="KFO46" s="59"/>
      <c r="KFP46" s="59"/>
      <c r="KFQ46" s="59"/>
      <c r="KFR46" s="59"/>
      <c r="KFS46" s="59"/>
      <c r="KFT46" s="59"/>
      <c r="KFU46" s="59"/>
      <c r="KFV46" s="59"/>
      <c r="KFW46" s="59"/>
      <c r="KFX46" s="59"/>
      <c r="KFY46" s="59"/>
      <c r="KFZ46" s="59"/>
      <c r="KGA46" s="59"/>
      <c r="KGB46" s="59"/>
      <c r="KGC46" s="59"/>
      <c r="KGD46" s="59"/>
      <c r="KGE46" s="59"/>
      <c r="KGF46" s="59"/>
      <c r="KGG46" s="59"/>
      <c r="KGH46" s="59"/>
      <c r="KGI46" s="59"/>
      <c r="KGJ46" s="59"/>
      <c r="KGK46" s="59"/>
      <c r="KGL46" s="59"/>
      <c r="KGM46" s="59"/>
      <c r="KGN46" s="59"/>
      <c r="KGO46" s="59"/>
      <c r="KGP46" s="59"/>
      <c r="KGQ46" s="59"/>
      <c r="KGR46" s="59"/>
      <c r="KGS46" s="59"/>
      <c r="KGT46" s="59"/>
      <c r="KGU46" s="59"/>
      <c r="KGV46" s="59"/>
      <c r="KGW46" s="59"/>
      <c r="KGX46" s="59"/>
      <c r="KGY46" s="59"/>
      <c r="KGZ46" s="59"/>
      <c r="KHA46" s="59"/>
      <c r="KHB46" s="59"/>
      <c r="KHC46" s="59"/>
      <c r="KHD46" s="59"/>
      <c r="KHE46" s="59"/>
      <c r="KHF46" s="59"/>
      <c r="KHG46" s="59"/>
      <c r="KHH46" s="59"/>
      <c r="KHI46" s="59"/>
      <c r="KHJ46" s="59"/>
      <c r="KHK46" s="59"/>
      <c r="KHL46" s="59"/>
      <c r="KHM46" s="59"/>
      <c r="KHN46" s="59"/>
      <c r="KHO46" s="59"/>
      <c r="KHP46" s="59"/>
      <c r="KHQ46" s="59"/>
      <c r="KHR46" s="59"/>
      <c r="KHS46" s="59"/>
      <c r="KHT46" s="59"/>
      <c r="KHU46" s="59"/>
      <c r="KHV46" s="59"/>
      <c r="KHW46" s="59"/>
      <c r="KHX46" s="59"/>
      <c r="KHY46" s="59"/>
      <c r="KHZ46" s="59"/>
      <c r="KIA46" s="59"/>
      <c r="KIB46" s="59"/>
      <c r="KIC46" s="59"/>
      <c r="KID46" s="59"/>
      <c r="KIE46" s="59"/>
      <c r="KIF46" s="59"/>
      <c r="KIG46" s="59"/>
      <c r="KIH46" s="59"/>
      <c r="KII46" s="59"/>
      <c r="KIJ46" s="59"/>
      <c r="KIK46" s="59"/>
      <c r="KIL46" s="59"/>
      <c r="KIM46" s="59"/>
      <c r="KIN46" s="59"/>
      <c r="KIO46" s="59"/>
      <c r="KIP46" s="59"/>
      <c r="KIQ46" s="59"/>
      <c r="KIR46" s="59"/>
      <c r="KIS46" s="59"/>
      <c r="KIT46" s="59"/>
      <c r="KIU46" s="59"/>
      <c r="KIV46" s="59"/>
      <c r="KIW46" s="59"/>
      <c r="KIX46" s="59"/>
      <c r="KIY46" s="59"/>
      <c r="KIZ46" s="59"/>
      <c r="KJA46" s="59"/>
      <c r="KJB46" s="59"/>
      <c r="KJC46" s="59"/>
      <c r="KJD46" s="59"/>
      <c r="KJE46" s="59"/>
      <c r="KJF46" s="59"/>
      <c r="KJG46" s="59"/>
      <c r="KJH46" s="59"/>
      <c r="KJI46" s="59"/>
      <c r="KJJ46" s="59"/>
      <c r="KJK46" s="59"/>
      <c r="KJL46" s="59"/>
      <c r="KJM46" s="59"/>
      <c r="KJN46" s="59"/>
      <c r="KJO46" s="59"/>
      <c r="KJP46" s="59"/>
      <c r="KJQ46" s="59"/>
      <c r="KJR46" s="59"/>
      <c r="KJS46" s="59"/>
      <c r="KJT46" s="59"/>
      <c r="KJU46" s="59"/>
      <c r="KJV46" s="59"/>
      <c r="KJW46" s="59"/>
      <c r="KJX46" s="59"/>
      <c r="KJY46" s="59"/>
      <c r="KJZ46" s="59"/>
      <c r="KKA46" s="59"/>
      <c r="KKB46" s="59"/>
      <c r="KKC46" s="59"/>
      <c r="KKD46" s="59"/>
      <c r="KKE46" s="59"/>
      <c r="KKF46" s="59"/>
      <c r="KKG46" s="59"/>
      <c r="KKH46" s="59"/>
      <c r="KKI46" s="59"/>
      <c r="KKJ46" s="59"/>
      <c r="KKK46" s="59"/>
      <c r="KKL46" s="59"/>
      <c r="KKM46" s="59"/>
      <c r="KKN46" s="59"/>
      <c r="KKO46" s="59"/>
      <c r="KKP46" s="59"/>
      <c r="KKQ46" s="59"/>
      <c r="KKR46" s="59"/>
      <c r="KKS46" s="59"/>
      <c r="KKT46" s="59"/>
      <c r="KKU46" s="59"/>
      <c r="KKV46" s="59"/>
      <c r="KKW46" s="59"/>
      <c r="KKX46" s="59"/>
      <c r="KKY46" s="59"/>
      <c r="KKZ46" s="59"/>
      <c r="KLA46" s="59"/>
      <c r="KLB46" s="59"/>
      <c r="KLC46" s="59"/>
      <c r="KLD46" s="59"/>
      <c r="KLE46" s="59"/>
      <c r="KLF46" s="59"/>
      <c r="KLG46" s="59"/>
      <c r="KLH46" s="59"/>
      <c r="KLI46" s="59"/>
      <c r="KLJ46" s="59"/>
      <c r="KLK46" s="59"/>
      <c r="KLL46" s="59"/>
      <c r="KLM46" s="59"/>
      <c r="KLN46" s="59"/>
      <c r="KLO46" s="59"/>
      <c r="KLP46" s="59"/>
      <c r="KLQ46" s="59"/>
      <c r="KLR46" s="59"/>
      <c r="KLS46" s="59"/>
      <c r="KLT46" s="59"/>
      <c r="KLU46" s="59"/>
      <c r="KLV46" s="59"/>
      <c r="KLW46" s="59"/>
      <c r="KLX46" s="59"/>
      <c r="KLY46" s="59"/>
      <c r="KLZ46" s="59"/>
      <c r="KMA46" s="59"/>
      <c r="KMB46" s="59"/>
      <c r="KMC46" s="59"/>
      <c r="KMD46" s="59"/>
      <c r="KME46" s="59"/>
      <c r="KMF46" s="59"/>
      <c r="KMG46" s="59"/>
      <c r="KMH46" s="59"/>
      <c r="KMI46" s="59"/>
      <c r="KMJ46" s="59"/>
      <c r="KMK46" s="59"/>
      <c r="KML46" s="59"/>
      <c r="KMM46" s="59"/>
      <c r="KMN46" s="59"/>
      <c r="KMO46" s="59"/>
      <c r="KMP46" s="59"/>
      <c r="KMQ46" s="59"/>
      <c r="KMR46" s="59"/>
      <c r="KMS46" s="59"/>
      <c r="KMT46" s="59"/>
      <c r="KMU46" s="59"/>
      <c r="KMV46" s="59"/>
      <c r="KMW46" s="59"/>
      <c r="KMX46" s="59"/>
      <c r="KMY46" s="59"/>
      <c r="KMZ46" s="59"/>
      <c r="KNA46" s="59"/>
      <c r="KNB46" s="59"/>
      <c r="KNC46" s="59"/>
      <c r="KND46" s="59"/>
      <c r="KNE46" s="59"/>
      <c r="KNF46" s="59"/>
      <c r="KNG46" s="59"/>
      <c r="KNH46" s="59"/>
      <c r="KNI46" s="59"/>
      <c r="KNJ46" s="59"/>
      <c r="KNK46" s="59"/>
      <c r="KNL46" s="59"/>
      <c r="KNM46" s="59"/>
      <c r="KNN46" s="59"/>
      <c r="KNO46" s="59"/>
      <c r="KNP46" s="59"/>
      <c r="KNQ46" s="59"/>
      <c r="KNR46" s="59"/>
      <c r="KNS46" s="59"/>
      <c r="KNT46" s="59"/>
      <c r="KNU46" s="59"/>
      <c r="KNV46" s="59"/>
      <c r="KNW46" s="59"/>
      <c r="KNX46" s="59"/>
      <c r="KNY46" s="59"/>
      <c r="KNZ46" s="59"/>
      <c r="KOA46" s="59"/>
      <c r="KOB46" s="59"/>
      <c r="KOC46" s="59"/>
      <c r="KOD46" s="59"/>
      <c r="KOE46" s="59"/>
      <c r="KOF46" s="59"/>
      <c r="KOG46" s="59"/>
      <c r="KOH46" s="59"/>
      <c r="KOI46" s="59"/>
      <c r="KOJ46" s="59"/>
      <c r="KOK46" s="59"/>
      <c r="KOL46" s="59"/>
      <c r="KOM46" s="59"/>
      <c r="KON46" s="59"/>
      <c r="KOO46" s="59"/>
      <c r="KOP46" s="59"/>
      <c r="KOQ46" s="59"/>
      <c r="KOR46" s="59"/>
      <c r="KOS46" s="59"/>
      <c r="KOT46" s="59"/>
      <c r="KOU46" s="59"/>
      <c r="KOV46" s="59"/>
      <c r="KOW46" s="59"/>
      <c r="KOX46" s="59"/>
      <c r="KOY46" s="59"/>
      <c r="KOZ46" s="59"/>
      <c r="KPA46" s="59"/>
      <c r="KPB46" s="59"/>
      <c r="KPC46" s="59"/>
      <c r="KPD46" s="59"/>
      <c r="KPE46" s="59"/>
      <c r="KPF46" s="59"/>
      <c r="KPG46" s="59"/>
      <c r="KPH46" s="59"/>
      <c r="KPI46" s="59"/>
      <c r="KPJ46" s="59"/>
      <c r="KPK46" s="59"/>
      <c r="KPL46" s="59"/>
      <c r="KPM46" s="59"/>
      <c r="KPN46" s="59"/>
      <c r="KPO46" s="59"/>
      <c r="KPP46" s="59"/>
      <c r="KPQ46" s="59"/>
      <c r="KPR46" s="59"/>
      <c r="KPS46" s="59"/>
      <c r="KPT46" s="59"/>
      <c r="KPU46" s="59"/>
      <c r="KPV46" s="59"/>
      <c r="KPW46" s="59"/>
      <c r="KPX46" s="59"/>
      <c r="KPY46" s="59"/>
      <c r="KPZ46" s="59"/>
      <c r="KQA46" s="59"/>
      <c r="KQB46" s="59"/>
      <c r="KQC46" s="59"/>
      <c r="KQD46" s="59"/>
      <c r="KQE46" s="59"/>
      <c r="KQF46" s="59"/>
      <c r="KQG46" s="59"/>
      <c r="KQH46" s="59"/>
      <c r="KQI46" s="59"/>
      <c r="KQJ46" s="59"/>
      <c r="KQK46" s="59"/>
      <c r="KQL46" s="59"/>
      <c r="KQM46" s="59"/>
      <c r="KQN46" s="59"/>
      <c r="KQO46" s="59"/>
      <c r="KQP46" s="59"/>
      <c r="KQQ46" s="59"/>
      <c r="KQR46" s="59"/>
      <c r="KQS46" s="59"/>
      <c r="KQT46" s="59"/>
      <c r="KQU46" s="59"/>
      <c r="KQV46" s="59"/>
      <c r="KQW46" s="59"/>
      <c r="KQX46" s="59"/>
      <c r="KQY46" s="59"/>
      <c r="KQZ46" s="59"/>
      <c r="KRA46" s="59"/>
      <c r="KRB46" s="59"/>
      <c r="KRC46" s="59"/>
      <c r="KRD46" s="59"/>
      <c r="KRE46" s="59"/>
      <c r="KRF46" s="59"/>
      <c r="KRG46" s="59"/>
      <c r="KRH46" s="59"/>
      <c r="KRI46" s="59"/>
      <c r="KRJ46" s="59"/>
      <c r="KRK46" s="59"/>
      <c r="KRL46" s="59"/>
      <c r="KRM46" s="59"/>
      <c r="KRN46" s="59"/>
      <c r="KRO46" s="59"/>
      <c r="KRP46" s="59"/>
      <c r="KRQ46" s="59"/>
      <c r="KRR46" s="59"/>
      <c r="KRS46" s="59"/>
      <c r="KRT46" s="59"/>
      <c r="KRU46" s="59"/>
      <c r="KRV46" s="59"/>
      <c r="KRW46" s="59"/>
      <c r="KRX46" s="59"/>
      <c r="KRY46" s="59"/>
      <c r="KRZ46" s="59"/>
      <c r="KSA46" s="59"/>
      <c r="KSB46" s="59"/>
      <c r="KSC46" s="59"/>
      <c r="KSD46" s="59"/>
      <c r="KSE46" s="59"/>
      <c r="KSF46" s="59"/>
      <c r="KSG46" s="59"/>
      <c r="KSH46" s="59"/>
      <c r="KSI46" s="59"/>
      <c r="KSJ46" s="59"/>
      <c r="KSK46" s="59"/>
      <c r="KSL46" s="59"/>
      <c r="KSM46" s="59"/>
      <c r="KSN46" s="59"/>
      <c r="KSO46" s="59"/>
      <c r="KSP46" s="59"/>
      <c r="KSQ46" s="59"/>
      <c r="KSR46" s="59"/>
      <c r="KSS46" s="59"/>
      <c r="KST46" s="59"/>
      <c r="KSU46" s="59"/>
      <c r="KSV46" s="59"/>
      <c r="KSW46" s="59"/>
      <c r="KSX46" s="59"/>
      <c r="KSY46" s="59"/>
      <c r="KSZ46" s="59"/>
      <c r="KTA46" s="59"/>
      <c r="KTB46" s="59"/>
      <c r="KTC46" s="59"/>
      <c r="KTD46" s="59"/>
      <c r="KTE46" s="59"/>
      <c r="KTF46" s="59"/>
      <c r="KTG46" s="59"/>
      <c r="KTH46" s="59"/>
      <c r="KTI46" s="59"/>
      <c r="KTJ46" s="59"/>
      <c r="KTK46" s="59"/>
      <c r="KTL46" s="59"/>
      <c r="KTM46" s="59"/>
      <c r="KTN46" s="59"/>
      <c r="KTO46" s="59"/>
      <c r="KTP46" s="59"/>
      <c r="KTQ46" s="59"/>
      <c r="KTR46" s="59"/>
      <c r="KTS46" s="59"/>
      <c r="KTT46" s="59"/>
      <c r="KTU46" s="59"/>
      <c r="KTV46" s="59"/>
      <c r="KTW46" s="59"/>
      <c r="KTX46" s="59"/>
      <c r="KTY46" s="59"/>
      <c r="KTZ46" s="59"/>
      <c r="KUA46" s="59"/>
      <c r="KUB46" s="59"/>
      <c r="KUC46" s="59"/>
      <c r="KUD46" s="59"/>
      <c r="KUE46" s="59"/>
      <c r="KUF46" s="59"/>
      <c r="KUG46" s="59"/>
      <c r="KUH46" s="59"/>
      <c r="KUI46" s="59"/>
      <c r="KUJ46" s="59"/>
      <c r="KUK46" s="59"/>
      <c r="KUL46" s="59"/>
      <c r="KUM46" s="59"/>
      <c r="KUN46" s="59"/>
      <c r="KUO46" s="59"/>
      <c r="KUP46" s="59"/>
      <c r="KUQ46" s="59"/>
      <c r="KUR46" s="59"/>
      <c r="KUS46" s="59"/>
      <c r="KUT46" s="59"/>
      <c r="KUU46" s="59"/>
      <c r="KUV46" s="59"/>
      <c r="KUW46" s="59"/>
      <c r="KUX46" s="59"/>
      <c r="KUY46" s="59"/>
      <c r="KUZ46" s="59"/>
      <c r="KVA46" s="59"/>
      <c r="KVB46" s="59"/>
      <c r="KVC46" s="59"/>
      <c r="KVD46" s="59"/>
      <c r="KVE46" s="59"/>
      <c r="KVF46" s="59"/>
      <c r="KVG46" s="59"/>
      <c r="KVH46" s="59"/>
      <c r="KVI46" s="59"/>
      <c r="KVJ46" s="59"/>
      <c r="KVK46" s="59"/>
      <c r="KVL46" s="59"/>
      <c r="KVM46" s="59"/>
      <c r="KVN46" s="59"/>
      <c r="KVO46" s="59"/>
      <c r="KVP46" s="59"/>
      <c r="KVQ46" s="59"/>
      <c r="KVR46" s="59"/>
      <c r="KVS46" s="59"/>
      <c r="KVT46" s="59"/>
      <c r="KVU46" s="59"/>
      <c r="KVV46" s="59"/>
      <c r="KVW46" s="59"/>
      <c r="KVX46" s="59"/>
      <c r="KVY46" s="59"/>
      <c r="KVZ46" s="59"/>
      <c r="KWA46" s="59"/>
      <c r="KWB46" s="59"/>
      <c r="KWC46" s="59"/>
      <c r="KWD46" s="59"/>
      <c r="KWE46" s="59"/>
      <c r="KWF46" s="59"/>
      <c r="KWG46" s="59"/>
      <c r="KWH46" s="59"/>
      <c r="KWI46" s="59"/>
      <c r="KWJ46" s="59"/>
      <c r="KWK46" s="59"/>
      <c r="KWL46" s="59"/>
      <c r="KWM46" s="59"/>
      <c r="KWN46" s="59"/>
      <c r="KWO46" s="59"/>
      <c r="KWP46" s="59"/>
      <c r="KWQ46" s="59"/>
      <c r="KWR46" s="59"/>
      <c r="KWS46" s="59"/>
      <c r="KWT46" s="59"/>
      <c r="KWU46" s="59"/>
      <c r="KWV46" s="59"/>
      <c r="KWW46" s="59"/>
      <c r="KWX46" s="59"/>
      <c r="KWY46" s="59"/>
      <c r="KWZ46" s="59"/>
      <c r="KXA46" s="59"/>
      <c r="KXB46" s="59"/>
      <c r="KXC46" s="59"/>
      <c r="KXD46" s="59"/>
      <c r="KXE46" s="59"/>
      <c r="KXF46" s="59"/>
      <c r="KXG46" s="59"/>
      <c r="KXH46" s="59"/>
      <c r="KXI46" s="59"/>
      <c r="KXJ46" s="59"/>
      <c r="KXK46" s="59"/>
      <c r="KXL46" s="59"/>
      <c r="KXM46" s="59"/>
      <c r="KXN46" s="59"/>
      <c r="KXO46" s="59"/>
      <c r="KXP46" s="59"/>
      <c r="KXQ46" s="59"/>
      <c r="KXR46" s="59"/>
      <c r="KXS46" s="59"/>
      <c r="KXT46" s="59"/>
      <c r="KXU46" s="59"/>
      <c r="KXV46" s="59"/>
      <c r="KXW46" s="59"/>
      <c r="KXX46" s="59"/>
      <c r="KXY46" s="59"/>
      <c r="KXZ46" s="59"/>
      <c r="KYA46" s="59"/>
      <c r="KYB46" s="59"/>
      <c r="KYC46" s="59"/>
      <c r="KYD46" s="59"/>
      <c r="KYE46" s="59"/>
      <c r="KYF46" s="59"/>
      <c r="KYG46" s="59"/>
      <c r="KYH46" s="59"/>
      <c r="KYI46" s="59"/>
      <c r="KYJ46" s="59"/>
      <c r="KYK46" s="59"/>
      <c r="KYL46" s="59"/>
      <c r="KYM46" s="59"/>
      <c r="KYN46" s="59"/>
      <c r="KYO46" s="59"/>
      <c r="KYP46" s="59"/>
      <c r="KYQ46" s="59"/>
      <c r="KYR46" s="59"/>
      <c r="KYS46" s="59"/>
      <c r="KYT46" s="59"/>
      <c r="KYU46" s="59"/>
      <c r="KYV46" s="59"/>
      <c r="KYW46" s="59"/>
      <c r="KYX46" s="59"/>
      <c r="KYY46" s="59"/>
      <c r="KYZ46" s="59"/>
      <c r="KZA46" s="59"/>
      <c r="KZB46" s="59"/>
      <c r="KZC46" s="59"/>
      <c r="KZD46" s="59"/>
      <c r="KZE46" s="59"/>
      <c r="KZF46" s="59"/>
      <c r="KZG46" s="59"/>
      <c r="KZH46" s="59"/>
      <c r="KZI46" s="59"/>
      <c r="KZJ46" s="59"/>
      <c r="KZK46" s="59"/>
      <c r="KZL46" s="59"/>
      <c r="KZM46" s="59"/>
      <c r="KZN46" s="59"/>
      <c r="KZO46" s="59"/>
      <c r="KZP46" s="59"/>
      <c r="KZQ46" s="59"/>
      <c r="KZR46" s="59"/>
      <c r="KZS46" s="59"/>
      <c r="KZT46" s="59"/>
      <c r="KZU46" s="59"/>
      <c r="KZV46" s="59"/>
      <c r="KZW46" s="59"/>
      <c r="KZX46" s="59"/>
      <c r="KZY46" s="59"/>
      <c r="KZZ46" s="59"/>
      <c r="LAA46" s="59"/>
      <c r="LAB46" s="59"/>
      <c r="LAC46" s="59"/>
      <c r="LAD46" s="59"/>
      <c r="LAE46" s="59"/>
      <c r="LAF46" s="59"/>
      <c r="LAG46" s="59"/>
      <c r="LAH46" s="59"/>
      <c r="LAI46" s="59"/>
      <c r="LAJ46" s="59"/>
      <c r="LAK46" s="59"/>
      <c r="LAL46" s="59"/>
      <c r="LAM46" s="59"/>
      <c r="LAN46" s="59"/>
      <c r="LAO46" s="59"/>
      <c r="LAP46" s="59"/>
      <c r="LAQ46" s="59"/>
      <c r="LAR46" s="59"/>
      <c r="LAS46" s="59"/>
      <c r="LAT46" s="59"/>
      <c r="LAU46" s="59"/>
      <c r="LAV46" s="59"/>
      <c r="LAW46" s="59"/>
      <c r="LAX46" s="59"/>
      <c r="LAY46" s="59"/>
      <c r="LAZ46" s="59"/>
      <c r="LBA46" s="59"/>
      <c r="LBB46" s="59"/>
      <c r="LBC46" s="59"/>
      <c r="LBD46" s="59"/>
      <c r="LBE46" s="59"/>
      <c r="LBF46" s="59"/>
      <c r="LBG46" s="59"/>
      <c r="LBH46" s="59"/>
      <c r="LBI46" s="59"/>
      <c r="LBJ46" s="59"/>
      <c r="LBK46" s="59"/>
      <c r="LBL46" s="59"/>
      <c r="LBM46" s="59"/>
      <c r="LBN46" s="59"/>
      <c r="LBO46" s="59"/>
      <c r="LBP46" s="59"/>
      <c r="LBQ46" s="59"/>
      <c r="LBR46" s="59"/>
      <c r="LBS46" s="59"/>
      <c r="LBT46" s="59"/>
      <c r="LBU46" s="59"/>
      <c r="LBV46" s="59"/>
      <c r="LBW46" s="59"/>
      <c r="LBX46" s="59"/>
      <c r="LBY46" s="59"/>
      <c r="LBZ46" s="59"/>
      <c r="LCA46" s="59"/>
      <c r="LCB46" s="59"/>
      <c r="LCC46" s="59"/>
      <c r="LCD46" s="59"/>
      <c r="LCE46" s="59"/>
      <c r="LCF46" s="59"/>
      <c r="LCG46" s="59"/>
      <c r="LCH46" s="59"/>
      <c r="LCI46" s="59"/>
      <c r="LCJ46" s="59"/>
      <c r="LCK46" s="59"/>
      <c r="LCL46" s="59"/>
      <c r="LCM46" s="59"/>
      <c r="LCN46" s="59"/>
      <c r="LCO46" s="59"/>
      <c r="LCP46" s="59"/>
      <c r="LCQ46" s="59"/>
      <c r="LCR46" s="59"/>
      <c r="LCS46" s="59"/>
      <c r="LCT46" s="59"/>
      <c r="LCU46" s="59"/>
      <c r="LCV46" s="59"/>
      <c r="LCW46" s="59"/>
      <c r="LCX46" s="59"/>
      <c r="LCY46" s="59"/>
      <c r="LCZ46" s="59"/>
      <c r="LDA46" s="59"/>
      <c r="LDB46" s="59"/>
      <c r="LDC46" s="59"/>
      <c r="LDD46" s="59"/>
      <c r="LDE46" s="59"/>
      <c r="LDF46" s="59"/>
      <c r="LDG46" s="59"/>
      <c r="LDH46" s="59"/>
      <c r="LDI46" s="59"/>
      <c r="LDJ46" s="59"/>
      <c r="LDK46" s="59"/>
      <c r="LDL46" s="59"/>
      <c r="LDM46" s="59"/>
      <c r="LDN46" s="59"/>
      <c r="LDO46" s="59"/>
      <c r="LDP46" s="59"/>
      <c r="LDQ46" s="59"/>
      <c r="LDR46" s="59"/>
      <c r="LDS46" s="59"/>
      <c r="LDT46" s="59"/>
      <c r="LDU46" s="59"/>
      <c r="LDV46" s="59"/>
      <c r="LDW46" s="59"/>
      <c r="LDX46" s="59"/>
      <c r="LDY46" s="59"/>
      <c r="LDZ46" s="59"/>
      <c r="LEA46" s="59"/>
      <c r="LEB46" s="59"/>
      <c r="LEC46" s="59"/>
      <c r="LED46" s="59"/>
      <c r="LEE46" s="59"/>
      <c r="LEF46" s="59"/>
      <c r="LEG46" s="59"/>
      <c r="LEH46" s="59"/>
      <c r="LEI46" s="59"/>
      <c r="LEJ46" s="59"/>
      <c r="LEK46" s="59"/>
      <c r="LEL46" s="59"/>
      <c r="LEM46" s="59"/>
      <c r="LEN46" s="59"/>
      <c r="LEO46" s="59"/>
      <c r="LEP46" s="59"/>
      <c r="LEQ46" s="59"/>
      <c r="LER46" s="59"/>
      <c r="LES46" s="59"/>
      <c r="LET46" s="59"/>
      <c r="LEU46" s="59"/>
      <c r="LEV46" s="59"/>
      <c r="LEW46" s="59"/>
      <c r="LEX46" s="59"/>
      <c r="LEY46" s="59"/>
      <c r="LEZ46" s="59"/>
      <c r="LFA46" s="59"/>
      <c r="LFB46" s="59"/>
      <c r="LFC46" s="59"/>
      <c r="LFD46" s="59"/>
      <c r="LFE46" s="59"/>
      <c r="LFF46" s="59"/>
      <c r="LFG46" s="59"/>
      <c r="LFH46" s="59"/>
      <c r="LFI46" s="59"/>
      <c r="LFJ46" s="59"/>
      <c r="LFK46" s="59"/>
      <c r="LFL46" s="59"/>
      <c r="LFM46" s="59"/>
      <c r="LFN46" s="59"/>
      <c r="LFO46" s="59"/>
      <c r="LFP46" s="59"/>
      <c r="LFQ46" s="59"/>
      <c r="LFR46" s="59"/>
      <c r="LFS46" s="59"/>
      <c r="LFT46" s="59"/>
      <c r="LFU46" s="59"/>
      <c r="LFV46" s="59"/>
      <c r="LFW46" s="59"/>
      <c r="LFX46" s="59"/>
      <c r="LFY46" s="59"/>
      <c r="LFZ46" s="59"/>
      <c r="LGA46" s="59"/>
      <c r="LGB46" s="59"/>
      <c r="LGC46" s="59"/>
      <c r="LGD46" s="59"/>
      <c r="LGE46" s="59"/>
      <c r="LGF46" s="59"/>
      <c r="LGG46" s="59"/>
      <c r="LGH46" s="59"/>
      <c r="LGI46" s="59"/>
      <c r="LGJ46" s="59"/>
      <c r="LGK46" s="59"/>
      <c r="LGL46" s="59"/>
      <c r="LGM46" s="59"/>
      <c r="LGN46" s="59"/>
      <c r="LGO46" s="59"/>
      <c r="LGP46" s="59"/>
      <c r="LGQ46" s="59"/>
      <c r="LGR46" s="59"/>
      <c r="LGS46" s="59"/>
      <c r="LGT46" s="59"/>
      <c r="LGU46" s="59"/>
      <c r="LGV46" s="59"/>
      <c r="LGW46" s="59"/>
      <c r="LGX46" s="59"/>
      <c r="LGY46" s="59"/>
      <c r="LGZ46" s="59"/>
      <c r="LHA46" s="59"/>
      <c r="LHB46" s="59"/>
      <c r="LHC46" s="59"/>
      <c r="LHD46" s="59"/>
      <c r="LHE46" s="59"/>
      <c r="LHF46" s="59"/>
      <c r="LHG46" s="59"/>
      <c r="LHH46" s="59"/>
      <c r="LHI46" s="59"/>
      <c r="LHJ46" s="59"/>
      <c r="LHK46" s="59"/>
      <c r="LHL46" s="59"/>
      <c r="LHM46" s="59"/>
      <c r="LHN46" s="59"/>
      <c r="LHO46" s="59"/>
      <c r="LHP46" s="59"/>
      <c r="LHQ46" s="59"/>
      <c r="LHR46" s="59"/>
      <c r="LHS46" s="59"/>
      <c r="LHT46" s="59"/>
      <c r="LHU46" s="59"/>
      <c r="LHV46" s="59"/>
      <c r="LHW46" s="59"/>
      <c r="LHX46" s="59"/>
      <c r="LHY46" s="59"/>
      <c r="LHZ46" s="59"/>
      <c r="LIA46" s="59"/>
      <c r="LIB46" s="59"/>
      <c r="LIC46" s="59"/>
      <c r="LID46" s="59"/>
      <c r="LIE46" s="59"/>
      <c r="LIF46" s="59"/>
      <c r="LIG46" s="59"/>
      <c r="LIH46" s="59"/>
      <c r="LII46" s="59"/>
      <c r="LIJ46" s="59"/>
      <c r="LIK46" s="59"/>
      <c r="LIL46" s="59"/>
      <c r="LIM46" s="59"/>
      <c r="LIN46" s="59"/>
      <c r="LIO46" s="59"/>
      <c r="LIP46" s="59"/>
      <c r="LIQ46" s="59"/>
      <c r="LIR46" s="59"/>
      <c r="LIS46" s="59"/>
      <c r="LIT46" s="59"/>
      <c r="LIU46" s="59"/>
      <c r="LIV46" s="59"/>
      <c r="LIW46" s="59"/>
      <c r="LIX46" s="59"/>
      <c r="LIY46" s="59"/>
      <c r="LIZ46" s="59"/>
      <c r="LJA46" s="59"/>
      <c r="LJB46" s="59"/>
      <c r="LJC46" s="59"/>
      <c r="LJD46" s="59"/>
      <c r="LJE46" s="59"/>
      <c r="LJF46" s="59"/>
      <c r="LJG46" s="59"/>
      <c r="LJH46" s="59"/>
      <c r="LJI46" s="59"/>
      <c r="LJJ46" s="59"/>
      <c r="LJK46" s="59"/>
      <c r="LJL46" s="59"/>
      <c r="LJM46" s="59"/>
      <c r="LJN46" s="59"/>
      <c r="LJO46" s="59"/>
      <c r="LJP46" s="59"/>
      <c r="LJQ46" s="59"/>
      <c r="LJR46" s="59"/>
      <c r="LJS46" s="59"/>
      <c r="LJT46" s="59"/>
      <c r="LJU46" s="59"/>
      <c r="LJV46" s="59"/>
      <c r="LJW46" s="59"/>
      <c r="LJX46" s="59"/>
      <c r="LJY46" s="59"/>
      <c r="LJZ46" s="59"/>
      <c r="LKA46" s="59"/>
      <c r="LKB46" s="59"/>
      <c r="LKC46" s="59"/>
      <c r="LKD46" s="59"/>
      <c r="LKE46" s="59"/>
      <c r="LKF46" s="59"/>
      <c r="LKG46" s="59"/>
      <c r="LKH46" s="59"/>
      <c r="LKI46" s="59"/>
      <c r="LKJ46" s="59"/>
      <c r="LKK46" s="59"/>
      <c r="LKL46" s="59"/>
      <c r="LKM46" s="59"/>
      <c r="LKN46" s="59"/>
      <c r="LKO46" s="59"/>
      <c r="LKP46" s="59"/>
      <c r="LKQ46" s="59"/>
      <c r="LKR46" s="59"/>
      <c r="LKS46" s="59"/>
      <c r="LKT46" s="59"/>
      <c r="LKU46" s="59"/>
      <c r="LKV46" s="59"/>
      <c r="LKW46" s="59"/>
      <c r="LKX46" s="59"/>
      <c r="LKY46" s="59"/>
      <c r="LKZ46" s="59"/>
      <c r="LLA46" s="59"/>
      <c r="LLB46" s="59"/>
      <c r="LLC46" s="59"/>
      <c r="LLD46" s="59"/>
      <c r="LLE46" s="59"/>
      <c r="LLF46" s="59"/>
      <c r="LLG46" s="59"/>
      <c r="LLH46" s="59"/>
      <c r="LLI46" s="59"/>
      <c r="LLJ46" s="59"/>
      <c r="LLK46" s="59"/>
      <c r="LLL46" s="59"/>
      <c r="LLM46" s="59"/>
      <c r="LLN46" s="59"/>
      <c r="LLO46" s="59"/>
      <c r="LLP46" s="59"/>
      <c r="LLQ46" s="59"/>
      <c r="LLR46" s="59"/>
      <c r="LLS46" s="59"/>
      <c r="LLT46" s="59"/>
      <c r="LLU46" s="59"/>
      <c r="LLV46" s="59"/>
      <c r="LLW46" s="59"/>
      <c r="LLX46" s="59"/>
      <c r="LLY46" s="59"/>
      <c r="LLZ46" s="59"/>
      <c r="LMA46" s="59"/>
      <c r="LMB46" s="59"/>
      <c r="LMC46" s="59"/>
      <c r="LMD46" s="59"/>
      <c r="LME46" s="59"/>
      <c r="LMF46" s="59"/>
      <c r="LMG46" s="59"/>
      <c r="LMH46" s="59"/>
      <c r="LMI46" s="59"/>
      <c r="LMJ46" s="59"/>
      <c r="LMK46" s="59"/>
      <c r="LML46" s="59"/>
      <c r="LMM46" s="59"/>
      <c r="LMN46" s="59"/>
      <c r="LMO46" s="59"/>
      <c r="LMP46" s="59"/>
      <c r="LMQ46" s="59"/>
      <c r="LMR46" s="59"/>
      <c r="LMS46" s="59"/>
      <c r="LMT46" s="59"/>
      <c r="LMU46" s="59"/>
      <c r="LMV46" s="59"/>
      <c r="LMW46" s="59"/>
      <c r="LMX46" s="59"/>
      <c r="LMY46" s="59"/>
      <c r="LMZ46" s="59"/>
      <c r="LNA46" s="59"/>
      <c r="LNB46" s="59"/>
      <c r="LNC46" s="59"/>
      <c r="LND46" s="59"/>
      <c r="LNE46" s="59"/>
      <c r="LNF46" s="59"/>
      <c r="LNG46" s="59"/>
      <c r="LNH46" s="59"/>
      <c r="LNI46" s="59"/>
      <c r="LNJ46" s="59"/>
      <c r="LNK46" s="59"/>
      <c r="LNL46" s="59"/>
      <c r="LNM46" s="59"/>
      <c r="LNN46" s="59"/>
      <c r="LNO46" s="59"/>
      <c r="LNP46" s="59"/>
      <c r="LNQ46" s="59"/>
      <c r="LNR46" s="59"/>
      <c r="LNS46" s="59"/>
      <c r="LNT46" s="59"/>
      <c r="LNU46" s="59"/>
      <c r="LNV46" s="59"/>
      <c r="LNW46" s="59"/>
      <c r="LNX46" s="59"/>
      <c r="LNY46" s="59"/>
      <c r="LNZ46" s="59"/>
      <c r="LOA46" s="59"/>
      <c r="LOB46" s="59"/>
      <c r="LOC46" s="59"/>
      <c r="LOD46" s="59"/>
      <c r="LOE46" s="59"/>
      <c r="LOF46" s="59"/>
      <c r="LOG46" s="59"/>
      <c r="LOH46" s="59"/>
      <c r="LOI46" s="59"/>
      <c r="LOJ46" s="59"/>
      <c r="LOK46" s="59"/>
      <c r="LOL46" s="59"/>
      <c r="LOM46" s="59"/>
      <c r="LON46" s="59"/>
      <c r="LOO46" s="59"/>
      <c r="LOP46" s="59"/>
      <c r="LOQ46" s="59"/>
      <c r="LOR46" s="59"/>
      <c r="LOS46" s="59"/>
      <c r="LOT46" s="59"/>
      <c r="LOU46" s="59"/>
      <c r="LOV46" s="59"/>
      <c r="LOW46" s="59"/>
      <c r="LOX46" s="59"/>
      <c r="LOY46" s="59"/>
      <c r="LOZ46" s="59"/>
      <c r="LPA46" s="59"/>
      <c r="LPB46" s="59"/>
      <c r="LPC46" s="59"/>
      <c r="LPD46" s="59"/>
      <c r="LPE46" s="59"/>
      <c r="LPF46" s="59"/>
      <c r="LPG46" s="59"/>
      <c r="LPH46" s="59"/>
      <c r="LPI46" s="59"/>
      <c r="LPJ46" s="59"/>
      <c r="LPK46" s="59"/>
      <c r="LPL46" s="59"/>
      <c r="LPM46" s="59"/>
      <c r="LPN46" s="59"/>
      <c r="LPO46" s="59"/>
      <c r="LPP46" s="59"/>
      <c r="LPQ46" s="59"/>
      <c r="LPR46" s="59"/>
      <c r="LPS46" s="59"/>
      <c r="LPT46" s="59"/>
      <c r="LPU46" s="59"/>
      <c r="LPV46" s="59"/>
      <c r="LPW46" s="59"/>
      <c r="LPX46" s="59"/>
      <c r="LPY46" s="59"/>
      <c r="LPZ46" s="59"/>
      <c r="LQA46" s="59"/>
      <c r="LQB46" s="59"/>
      <c r="LQC46" s="59"/>
      <c r="LQD46" s="59"/>
      <c r="LQE46" s="59"/>
      <c r="LQF46" s="59"/>
      <c r="LQG46" s="59"/>
      <c r="LQH46" s="59"/>
      <c r="LQI46" s="59"/>
      <c r="LQJ46" s="59"/>
      <c r="LQK46" s="59"/>
      <c r="LQL46" s="59"/>
      <c r="LQM46" s="59"/>
      <c r="LQN46" s="59"/>
      <c r="LQO46" s="59"/>
      <c r="LQP46" s="59"/>
      <c r="LQQ46" s="59"/>
      <c r="LQR46" s="59"/>
      <c r="LQS46" s="59"/>
      <c r="LQT46" s="59"/>
      <c r="LQU46" s="59"/>
      <c r="LQV46" s="59"/>
      <c r="LQW46" s="59"/>
      <c r="LQX46" s="59"/>
      <c r="LQY46" s="59"/>
      <c r="LQZ46" s="59"/>
      <c r="LRA46" s="59"/>
      <c r="LRB46" s="59"/>
      <c r="LRC46" s="59"/>
      <c r="LRD46" s="59"/>
      <c r="LRE46" s="59"/>
      <c r="LRF46" s="59"/>
      <c r="LRG46" s="59"/>
      <c r="LRH46" s="59"/>
      <c r="LRI46" s="59"/>
      <c r="LRJ46" s="59"/>
      <c r="LRK46" s="59"/>
      <c r="LRL46" s="59"/>
      <c r="LRM46" s="59"/>
      <c r="LRN46" s="59"/>
      <c r="LRO46" s="59"/>
      <c r="LRP46" s="59"/>
      <c r="LRQ46" s="59"/>
      <c r="LRR46" s="59"/>
      <c r="LRS46" s="59"/>
      <c r="LRT46" s="59"/>
      <c r="LRU46" s="59"/>
      <c r="LRV46" s="59"/>
      <c r="LRW46" s="59"/>
      <c r="LRX46" s="59"/>
      <c r="LRY46" s="59"/>
      <c r="LRZ46" s="59"/>
      <c r="LSA46" s="59"/>
      <c r="LSB46" s="59"/>
      <c r="LSC46" s="59"/>
      <c r="LSD46" s="59"/>
      <c r="LSE46" s="59"/>
      <c r="LSF46" s="59"/>
      <c r="LSG46" s="59"/>
      <c r="LSH46" s="59"/>
      <c r="LSI46" s="59"/>
      <c r="LSJ46" s="59"/>
      <c r="LSK46" s="59"/>
      <c r="LSL46" s="59"/>
      <c r="LSM46" s="59"/>
      <c r="LSN46" s="59"/>
      <c r="LSO46" s="59"/>
      <c r="LSP46" s="59"/>
      <c r="LSQ46" s="59"/>
      <c r="LSR46" s="59"/>
      <c r="LSS46" s="59"/>
      <c r="LST46" s="59"/>
      <c r="LSU46" s="59"/>
      <c r="LSV46" s="59"/>
      <c r="LSW46" s="59"/>
      <c r="LSX46" s="59"/>
      <c r="LSY46" s="59"/>
      <c r="LSZ46" s="59"/>
      <c r="LTA46" s="59"/>
      <c r="LTB46" s="59"/>
      <c r="LTC46" s="59"/>
      <c r="LTD46" s="59"/>
      <c r="LTE46" s="59"/>
      <c r="LTF46" s="59"/>
      <c r="LTG46" s="59"/>
      <c r="LTH46" s="59"/>
      <c r="LTI46" s="59"/>
      <c r="LTJ46" s="59"/>
      <c r="LTK46" s="59"/>
      <c r="LTL46" s="59"/>
      <c r="LTM46" s="59"/>
      <c r="LTN46" s="59"/>
      <c r="LTO46" s="59"/>
      <c r="LTP46" s="59"/>
      <c r="LTQ46" s="59"/>
      <c r="LTR46" s="59"/>
      <c r="LTS46" s="59"/>
      <c r="LTT46" s="59"/>
      <c r="LTU46" s="59"/>
      <c r="LTV46" s="59"/>
      <c r="LTW46" s="59"/>
      <c r="LTX46" s="59"/>
      <c r="LTY46" s="59"/>
      <c r="LTZ46" s="59"/>
      <c r="LUA46" s="59"/>
      <c r="LUB46" s="59"/>
      <c r="LUC46" s="59"/>
      <c r="LUD46" s="59"/>
      <c r="LUE46" s="59"/>
      <c r="LUF46" s="59"/>
      <c r="LUG46" s="59"/>
      <c r="LUH46" s="59"/>
      <c r="LUI46" s="59"/>
      <c r="LUJ46" s="59"/>
      <c r="LUK46" s="59"/>
      <c r="LUL46" s="59"/>
      <c r="LUM46" s="59"/>
      <c r="LUN46" s="59"/>
      <c r="LUO46" s="59"/>
      <c r="LUP46" s="59"/>
      <c r="LUQ46" s="59"/>
      <c r="LUR46" s="59"/>
      <c r="LUS46" s="59"/>
      <c r="LUT46" s="59"/>
      <c r="LUU46" s="59"/>
      <c r="LUV46" s="59"/>
      <c r="LUW46" s="59"/>
      <c r="LUX46" s="59"/>
      <c r="LUY46" s="59"/>
      <c r="LUZ46" s="59"/>
      <c r="LVA46" s="59"/>
      <c r="LVB46" s="59"/>
      <c r="LVC46" s="59"/>
      <c r="LVD46" s="59"/>
      <c r="LVE46" s="59"/>
      <c r="LVF46" s="59"/>
      <c r="LVG46" s="59"/>
      <c r="LVH46" s="59"/>
      <c r="LVI46" s="59"/>
      <c r="LVJ46" s="59"/>
      <c r="LVK46" s="59"/>
      <c r="LVL46" s="59"/>
      <c r="LVM46" s="59"/>
      <c r="LVN46" s="59"/>
      <c r="LVO46" s="59"/>
      <c r="LVP46" s="59"/>
      <c r="LVQ46" s="59"/>
      <c r="LVR46" s="59"/>
      <c r="LVS46" s="59"/>
      <c r="LVT46" s="59"/>
      <c r="LVU46" s="59"/>
      <c r="LVV46" s="59"/>
      <c r="LVW46" s="59"/>
      <c r="LVX46" s="59"/>
      <c r="LVY46" s="59"/>
      <c r="LVZ46" s="59"/>
      <c r="LWA46" s="59"/>
      <c r="LWB46" s="59"/>
      <c r="LWC46" s="59"/>
      <c r="LWD46" s="59"/>
      <c r="LWE46" s="59"/>
      <c r="LWF46" s="59"/>
      <c r="LWG46" s="59"/>
      <c r="LWH46" s="59"/>
      <c r="LWI46" s="59"/>
      <c r="LWJ46" s="59"/>
      <c r="LWK46" s="59"/>
      <c r="LWL46" s="59"/>
      <c r="LWM46" s="59"/>
      <c r="LWN46" s="59"/>
      <c r="LWO46" s="59"/>
      <c r="LWP46" s="59"/>
      <c r="LWQ46" s="59"/>
      <c r="LWR46" s="59"/>
      <c r="LWS46" s="59"/>
      <c r="LWT46" s="59"/>
      <c r="LWU46" s="59"/>
      <c r="LWV46" s="59"/>
      <c r="LWW46" s="59"/>
      <c r="LWX46" s="59"/>
      <c r="LWY46" s="59"/>
      <c r="LWZ46" s="59"/>
      <c r="LXA46" s="59"/>
      <c r="LXB46" s="59"/>
      <c r="LXC46" s="59"/>
      <c r="LXD46" s="59"/>
      <c r="LXE46" s="59"/>
      <c r="LXF46" s="59"/>
      <c r="LXG46" s="59"/>
      <c r="LXH46" s="59"/>
      <c r="LXI46" s="59"/>
      <c r="LXJ46" s="59"/>
      <c r="LXK46" s="59"/>
      <c r="LXL46" s="59"/>
      <c r="LXM46" s="59"/>
      <c r="LXN46" s="59"/>
      <c r="LXO46" s="59"/>
      <c r="LXP46" s="59"/>
      <c r="LXQ46" s="59"/>
      <c r="LXR46" s="59"/>
      <c r="LXS46" s="59"/>
      <c r="LXT46" s="59"/>
      <c r="LXU46" s="59"/>
      <c r="LXV46" s="59"/>
      <c r="LXW46" s="59"/>
      <c r="LXX46" s="59"/>
      <c r="LXY46" s="59"/>
      <c r="LXZ46" s="59"/>
      <c r="LYA46" s="59"/>
      <c r="LYB46" s="59"/>
      <c r="LYC46" s="59"/>
      <c r="LYD46" s="59"/>
      <c r="LYE46" s="59"/>
      <c r="LYF46" s="59"/>
      <c r="LYG46" s="59"/>
      <c r="LYH46" s="59"/>
      <c r="LYI46" s="59"/>
      <c r="LYJ46" s="59"/>
      <c r="LYK46" s="59"/>
      <c r="LYL46" s="59"/>
      <c r="LYM46" s="59"/>
      <c r="LYN46" s="59"/>
      <c r="LYO46" s="59"/>
      <c r="LYP46" s="59"/>
      <c r="LYQ46" s="59"/>
      <c r="LYR46" s="59"/>
      <c r="LYS46" s="59"/>
      <c r="LYT46" s="59"/>
      <c r="LYU46" s="59"/>
      <c r="LYV46" s="59"/>
      <c r="LYW46" s="59"/>
      <c r="LYX46" s="59"/>
      <c r="LYY46" s="59"/>
      <c r="LYZ46" s="59"/>
      <c r="LZA46" s="59"/>
      <c r="LZB46" s="59"/>
      <c r="LZC46" s="59"/>
      <c r="LZD46" s="59"/>
      <c r="LZE46" s="59"/>
      <c r="LZF46" s="59"/>
      <c r="LZG46" s="59"/>
      <c r="LZH46" s="59"/>
      <c r="LZI46" s="59"/>
      <c r="LZJ46" s="59"/>
      <c r="LZK46" s="59"/>
      <c r="LZL46" s="59"/>
      <c r="LZM46" s="59"/>
      <c r="LZN46" s="59"/>
      <c r="LZO46" s="59"/>
      <c r="LZP46" s="59"/>
      <c r="LZQ46" s="59"/>
      <c r="LZR46" s="59"/>
      <c r="LZS46" s="59"/>
      <c r="LZT46" s="59"/>
      <c r="LZU46" s="59"/>
      <c r="LZV46" s="59"/>
      <c r="LZW46" s="59"/>
      <c r="LZX46" s="59"/>
      <c r="LZY46" s="59"/>
      <c r="LZZ46" s="59"/>
      <c r="MAA46" s="59"/>
      <c r="MAB46" s="59"/>
      <c r="MAC46" s="59"/>
      <c r="MAD46" s="59"/>
      <c r="MAE46" s="59"/>
      <c r="MAF46" s="59"/>
      <c r="MAG46" s="59"/>
      <c r="MAH46" s="59"/>
      <c r="MAI46" s="59"/>
      <c r="MAJ46" s="59"/>
      <c r="MAK46" s="59"/>
      <c r="MAL46" s="59"/>
      <c r="MAM46" s="59"/>
      <c r="MAN46" s="59"/>
      <c r="MAO46" s="59"/>
      <c r="MAP46" s="59"/>
      <c r="MAQ46" s="59"/>
      <c r="MAR46" s="59"/>
      <c r="MAS46" s="59"/>
      <c r="MAT46" s="59"/>
      <c r="MAU46" s="59"/>
      <c r="MAV46" s="59"/>
      <c r="MAW46" s="59"/>
      <c r="MAX46" s="59"/>
      <c r="MAY46" s="59"/>
      <c r="MAZ46" s="59"/>
      <c r="MBA46" s="59"/>
      <c r="MBB46" s="59"/>
      <c r="MBC46" s="59"/>
      <c r="MBD46" s="59"/>
      <c r="MBE46" s="59"/>
      <c r="MBF46" s="59"/>
      <c r="MBG46" s="59"/>
      <c r="MBH46" s="59"/>
      <c r="MBI46" s="59"/>
      <c r="MBJ46" s="59"/>
      <c r="MBK46" s="59"/>
      <c r="MBL46" s="59"/>
      <c r="MBM46" s="59"/>
      <c r="MBN46" s="59"/>
      <c r="MBO46" s="59"/>
      <c r="MBP46" s="59"/>
      <c r="MBQ46" s="59"/>
      <c r="MBR46" s="59"/>
      <c r="MBS46" s="59"/>
      <c r="MBT46" s="59"/>
      <c r="MBU46" s="59"/>
      <c r="MBV46" s="59"/>
      <c r="MBW46" s="59"/>
      <c r="MBX46" s="59"/>
      <c r="MBY46" s="59"/>
      <c r="MBZ46" s="59"/>
      <c r="MCA46" s="59"/>
      <c r="MCB46" s="59"/>
      <c r="MCC46" s="59"/>
      <c r="MCD46" s="59"/>
      <c r="MCE46" s="59"/>
      <c r="MCF46" s="59"/>
      <c r="MCG46" s="59"/>
      <c r="MCH46" s="59"/>
      <c r="MCI46" s="59"/>
      <c r="MCJ46" s="59"/>
      <c r="MCK46" s="59"/>
      <c r="MCL46" s="59"/>
      <c r="MCM46" s="59"/>
      <c r="MCN46" s="59"/>
      <c r="MCO46" s="59"/>
      <c r="MCP46" s="59"/>
      <c r="MCQ46" s="59"/>
      <c r="MCR46" s="59"/>
      <c r="MCS46" s="59"/>
      <c r="MCT46" s="59"/>
      <c r="MCU46" s="59"/>
      <c r="MCV46" s="59"/>
      <c r="MCW46" s="59"/>
      <c r="MCX46" s="59"/>
      <c r="MCY46" s="59"/>
      <c r="MCZ46" s="59"/>
      <c r="MDA46" s="59"/>
      <c r="MDB46" s="59"/>
      <c r="MDC46" s="59"/>
      <c r="MDD46" s="59"/>
      <c r="MDE46" s="59"/>
      <c r="MDF46" s="59"/>
      <c r="MDG46" s="59"/>
      <c r="MDH46" s="59"/>
      <c r="MDI46" s="59"/>
      <c r="MDJ46" s="59"/>
      <c r="MDK46" s="59"/>
      <c r="MDL46" s="59"/>
      <c r="MDM46" s="59"/>
      <c r="MDN46" s="59"/>
      <c r="MDO46" s="59"/>
      <c r="MDP46" s="59"/>
      <c r="MDQ46" s="59"/>
      <c r="MDR46" s="59"/>
      <c r="MDS46" s="59"/>
      <c r="MDT46" s="59"/>
      <c r="MDU46" s="59"/>
      <c r="MDV46" s="59"/>
      <c r="MDW46" s="59"/>
      <c r="MDX46" s="59"/>
      <c r="MDY46" s="59"/>
      <c r="MDZ46" s="59"/>
      <c r="MEA46" s="59"/>
      <c r="MEB46" s="59"/>
      <c r="MEC46" s="59"/>
      <c r="MED46" s="59"/>
      <c r="MEE46" s="59"/>
      <c r="MEF46" s="59"/>
      <c r="MEG46" s="59"/>
      <c r="MEH46" s="59"/>
      <c r="MEI46" s="59"/>
      <c r="MEJ46" s="59"/>
      <c r="MEK46" s="59"/>
      <c r="MEL46" s="59"/>
      <c r="MEM46" s="59"/>
      <c r="MEN46" s="59"/>
      <c r="MEO46" s="59"/>
      <c r="MEP46" s="59"/>
      <c r="MEQ46" s="59"/>
      <c r="MER46" s="59"/>
      <c r="MES46" s="59"/>
      <c r="MET46" s="59"/>
      <c r="MEU46" s="59"/>
      <c r="MEV46" s="59"/>
      <c r="MEW46" s="59"/>
      <c r="MEX46" s="59"/>
      <c r="MEY46" s="59"/>
      <c r="MEZ46" s="59"/>
      <c r="MFA46" s="59"/>
      <c r="MFB46" s="59"/>
      <c r="MFC46" s="59"/>
      <c r="MFD46" s="59"/>
      <c r="MFE46" s="59"/>
      <c r="MFF46" s="59"/>
      <c r="MFG46" s="59"/>
      <c r="MFH46" s="59"/>
      <c r="MFI46" s="59"/>
      <c r="MFJ46" s="59"/>
      <c r="MFK46" s="59"/>
      <c r="MFL46" s="59"/>
      <c r="MFM46" s="59"/>
      <c r="MFN46" s="59"/>
      <c r="MFO46" s="59"/>
      <c r="MFP46" s="59"/>
      <c r="MFQ46" s="59"/>
      <c r="MFR46" s="59"/>
      <c r="MFS46" s="59"/>
      <c r="MFT46" s="59"/>
      <c r="MFU46" s="59"/>
      <c r="MFV46" s="59"/>
      <c r="MFW46" s="59"/>
      <c r="MFX46" s="59"/>
      <c r="MFY46" s="59"/>
      <c r="MFZ46" s="59"/>
      <c r="MGA46" s="59"/>
      <c r="MGB46" s="59"/>
      <c r="MGC46" s="59"/>
      <c r="MGD46" s="59"/>
      <c r="MGE46" s="59"/>
      <c r="MGF46" s="59"/>
      <c r="MGG46" s="59"/>
      <c r="MGH46" s="59"/>
      <c r="MGI46" s="59"/>
      <c r="MGJ46" s="59"/>
      <c r="MGK46" s="59"/>
      <c r="MGL46" s="59"/>
      <c r="MGM46" s="59"/>
      <c r="MGN46" s="59"/>
      <c r="MGO46" s="59"/>
      <c r="MGP46" s="59"/>
      <c r="MGQ46" s="59"/>
      <c r="MGR46" s="59"/>
      <c r="MGS46" s="59"/>
      <c r="MGT46" s="59"/>
      <c r="MGU46" s="59"/>
      <c r="MGV46" s="59"/>
      <c r="MGW46" s="59"/>
      <c r="MGX46" s="59"/>
      <c r="MGY46" s="59"/>
      <c r="MGZ46" s="59"/>
      <c r="MHA46" s="59"/>
      <c r="MHB46" s="59"/>
      <c r="MHC46" s="59"/>
      <c r="MHD46" s="59"/>
      <c r="MHE46" s="59"/>
      <c r="MHF46" s="59"/>
      <c r="MHG46" s="59"/>
      <c r="MHH46" s="59"/>
      <c r="MHI46" s="59"/>
      <c r="MHJ46" s="59"/>
      <c r="MHK46" s="59"/>
      <c r="MHL46" s="59"/>
      <c r="MHM46" s="59"/>
      <c r="MHN46" s="59"/>
      <c r="MHO46" s="59"/>
      <c r="MHP46" s="59"/>
      <c r="MHQ46" s="59"/>
      <c r="MHR46" s="59"/>
      <c r="MHS46" s="59"/>
      <c r="MHT46" s="59"/>
      <c r="MHU46" s="59"/>
      <c r="MHV46" s="59"/>
      <c r="MHW46" s="59"/>
      <c r="MHX46" s="59"/>
      <c r="MHY46" s="59"/>
      <c r="MHZ46" s="59"/>
      <c r="MIA46" s="59"/>
      <c r="MIB46" s="59"/>
      <c r="MIC46" s="59"/>
      <c r="MID46" s="59"/>
      <c r="MIE46" s="59"/>
      <c r="MIF46" s="59"/>
      <c r="MIG46" s="59"/>
      <c r="MIH46" s="59"/>
      <c r="MII46" s="59"/>
      <c r="MIJ46" s="59"/>
      <c r="MIK46" s="59"/>
      <c r="MIL46" s="59"/>
      <c r="MIM46" s="59"/>
      <c r="MIN46" s="59"/>
      <c r="MIO46" s="59"/>
      <c r="MIP46" s="59"/>
      <c r="MIQ46" s="59"/>
      <c r="MIR46" s="59"/>
      <c r="MIS46" s="59"/>
      <c r="MIT46" s="59"/>
      <c r="MIU46" s="59"/>
      <c r="MIV46" s="59"/>
      <c r="MIW46" s="59"/>
      <c r="MIX46" s="59"/>
      <c r="MIY46" s="59"/>
      <c r="MIZ46" s="59"/>
      <c r="MJA46" s="59"/>
      <c r="MJB46" s="59"/>
      <c r="MJC46" s="59"/>
      <c r="MJD46" s="59"/>
      <c r="MJE46" s="59"/>
      <c r="MJF46" s="59"/>
      <c r="MJG46" s="59"/>
      <c r="MJH46" s="59"/>
      <c r="MJI46" s="59"/>
      <c r="MJJ46" s="59"/>
      <c r="MJK46" s="59"/>
      <c r="MJL46" s="59"/>
      <c r="MJM46" s="59"/>
      <c r="MJN46" s="59"/>
      <c r="MJO46" s="59"/>
      <c r="MJP46" s="59"/>
      <c r="MJQ46" s="59"/>
      <c r="MJR46" s="59"/>
      <c r="MJS46" s="59"/>
      <c r="MJT46" s="59"/>
      <c r="MJU46" s="59"/>
      <c r="MJV46" s="59"/>
      <c r="MJW46" s="59"/>
      <c r="MJX46" s="59"/>
      <c r="MJY46" s="59"/>
      <c r="MJZ46" s="59"/>
      <c r="MKA46" s="59"/>
      <c r="MKB46" s="59"/>
      <c r="MKC46" s="59"/>
      <c r="MKD46" s="59"/>
      <c r="MKE46" s="59"/>
      <c r="MKF46" s="59"/>
      <c r="MKG46" s="59"/>
      <c r="MKH46" s="59"/>
      <c r="MKI46" s="59"/>
      <c r="MKJ46" s="59"/>
      <c r="MKK46" s="59"/>
      <c r="MKL46" s="59"/>
      <c r="MKM46" s="59"/>
      <c r="MKN46" s="59"/>
      <c r="MKO46" s="59"/>
      <c r="MKP46" s="59"/>
      <c r="MKQ46" s="59"/>
      <c r="MKR46" s="59"/>
      <c r="MKS46" s="59"/>
      <c r="MKT46" s="59"/>
      <c r="MKU46" s="59"/>
      <c r="MKV46" s="59"/>
      <c r="MKW46" s="59"/>
      <c r="MKX46" s="59"/>
      <c r="MKY46" s="59"/>
      <c r="MKZ46" s="59"/>
      <c r="MLA46" s="59"/>
      <c r="MLB46" s="59"/>
      <c r="MLC46" s="59"/>
      <c r="MLD46" s="59"/>
      <c r="MLE46" s="59"/>
      <c r="MLF46" s="59"/>
      <c r="MLG46" s="59"/>
      <c r="MLH46" s="59"/>
      <c r="MLI46" s="59"/>
      <c r="MLJ46" s="59"/>
      <c r="MLK46" s="59"/>
      <c r="MLL46" s="59"/>
      <c r="MLM46" s="59"/>
      <c r="MLN46" s="59"/>
      <c r="MLO46" s="59"/>
      <c r="MLP46" s="59"/>
      <c r="MLQ46" s="59"/>
      <c r="MLR46" s="59"/>
      <c r="MLS46" s="59"/>
      <c r="MLT46" s="59"/>
      <c r="MLU46" s="59"/>
      <c r="MLV46" s="59"/>
      <c r="MLW46" s="59"/>
      <c r="MLX46" s="59"/>
      <c r="MLY46" s="59"/>
      <c r="MLZ46" s="59"/>
      <c r="MMA46" s="59"/>
      <c r="MMB46" s="59"/>
      <c r="MMC46" s="59"/>
      <c r="MMD46" s="59"/>
      <c r="MME46" s="59"/>
      <c r="MMF46" s="59"/>
      <c r="MMG46" s="59"/>
      <c r="MMH46" s="59"/>
      <c r="MMI46" s="59"/>
      <c r="MMJ46" s="59"/>
      <c r="MMK46" s="59"/>
      <c r="MML46" s="59"/>
      <c r="MMM46" s="59"/>
      <c r="MMN46" s="59"/>
      <c r="MMO46" s="59"/>
      <c r="MMP46" s="59"/>
      <c r="MMQ46" s="59"/>
      <c r="MMR46" s="59"/>
      <c r="MMS46" s="59"/>
      <c r="MMT46" s="59"/>
      <c r="MMU46" s="59"/>
      <c r="MMV46" s="59"/>
      <c r="MMW46" s="59"/>
      <c r="MMX46" s="59"/>
      <c r="MMY46" s="59"/>
      <c r="MMZ46" s="59"/>
      <c r="MNA46" s="59"/>
      <c r="MNB46" s="59"/>
      <c r="MNC46" s="59"/>
      <c r="MND46" s="59"/>
      <c r="MNE46" s="59"/>
      <c r="MNF46" s="59"/>
      <c r="MNG46" s="59"/>
      <c r="MNH46" s="59"/>
      <c r="MNI46" s="59"/>
      <c r="MNJ46" s="59"/>
      <c r="MNK46" s="59"/>
      <c r="MNL46" s="59"/>
      <c r="MNM46" s="59"/>
      <c r="MNN46" s="59"/>
      <c r="MNO46" s="59"/>
      <c r="MNP46" s="59"/>
      <c r="MNQ46" s="59"/>
      <c r="MNR46" s="59"/>
      <c r="MNS46" s="59"/>
      <c r="MNT46" s="59"/>
      <c r="MNU46" s="59"/>
      <c r="MNV46" s="59"/>
      <c r="MNW46" s="59"/>
      <c r="MNX46" s="59"/>
      <c r="MNY46" s="59"/>
      <c r="MNZ46" s="59"/>
      <c r="MOA46" s="59"/>
      <c r="MOB46" s="59"/>
      <c r="MOC46" s="59"/>
      <c r="MOD46" s="59"/>
      <c r="MOE46" s="59"/>
      <c r="MOF46" s="59"/>
      <c r="MOG46" s="59"/>
      <c r="MOH46" s="59"/>
      <c r="MOI46" s="59"/>
      <c r="MOJ46" s="59"/>
      <c r="MOK46" s="59"/>
      <c r="MOL46" s="59"/>
      <c r="MOM46" s="59"/>
      <c r="MON46" s="59"/>
      <c r="MOO46" s="59"/>
      <c r="MOP46" s="59"/>
      <c r="MOQ46" s="59"/>
      <c r="MOR46" s="59"/>
      <c r="MOS46" s="59"/>
      <c r="MOT46" s="59"/>
      <c r="MOU46" s="59"/>
      <c r="MOV46" s="59"/>
      <c r="MOW46" s="59"/>
      <c r="MOX46" s="59"/>
      <c r="MOY46" s="59"/>
      <c r="MOZ46" s="59"/>
      <c r="MPA46" s="59"/>
      <c r="MPB46" s="59"/>
      <c r="MPC46" s="59"/>
      <c r="MPD46" s="59"/>
      <c r="MPE46" s="59"/>
      <c r="MPF46" s="59"/>
      <c r="MPG46" s="59"/>
      <c r="MPH46" s="59"/>
      <c r="MPI46" s="59"/>
      <c r="MPJ46" s="59"/>
      <c r="MPK46" s="59"/>
      <c r="MPL46" s="59"/>
      <c r="MPM46" s="59"/>
      <c r="MPN46" s="59"/>
      <c r="MPO46" s="59"/>
      <c r="MPP46" s="59"/>
      <c r="MPQ46" s="59"/>
      <c r="MPR46" s="59"/>
      <c r="MPS46" s="59"/>
      <c r="MPT46" s="59"/>
      <c r="MPU46" s="59"/>
      <c r="MPV46" s="59"/>
      <c r="MPW46" s="59"/>
      <c r="MPX46" s="59"/>
      <c r="MPY46" s="59"/>
      <c r="MPZ46" s="59"/>
      <c r="MQA46" s="59"/>
      <c r="MQB46" s="59"/>
      <c r="MQC46" s="59"/>
      <c r="MQD46" s="59"/>
      <c r="MQE46" s="59"/>
      <c r="MQF46" s="59"/>
      <c r="MQG46" s="59"/>
      <c r="MQH46" s="59"/>
      <c r="MQI46" s="59"/>
      <c r="MQJ46" s="59"/>
      <c r="MQK46" s="59"/>
      <c r="MQL46" s="59"/>
      <c r="MQM46" s="59"/>
      <c r="MQN46" s="59"/>
      <c r="MQO46" s="59"/>
      <c r="MQP46" s="59"/>
      <c r="MQQ46" s="59"/>
      <c r="MQR46" s="59"/>
      <c r="MQS46" s="59"/>
      <c r="MQT46" s="59"/>
      <c r="MQU46" s="59"/>
      <c r="MQV46" s="59"/>
      <c r="MQW46" s="59"/>
      <c r="MQX46" s="59"/>
      <c r="MQY46" s="59"/>
      <c r="MQZ46" s="59"/>
      <c r="MRA46" s="59"/>
      <c r="MRB46" s="59"/>
      <c r="MRC46" s="59"/>
      <c r="MRD46" s="59"/>
      <c r="MRE46" s="59"/>
      <c r="MRF46" s="59"/>
      <c r="MRG46" s="59"/>
      <c r="MRH46" s="59"/>
      <c r="MRI46" s="59"/>
      <c r="MRJ46" s="59"/>
      <c r="MRK46" s="59"/>
      <c r="MRL46" s="59"/>
      <c r="MRM46" s="59"/>
      <c r="MRN46" s="59"/>
      <c r="MRO46" s="59"/>
      <c r="MRP46" s="59"/>
      <c r="MRQ46" s="59"/>
      <c r="MRR46" s="59"/>
      <c r="MRS46" s="59"/>
      <c r="MRT46" s="59"/>
      <c r="MRU46" s="59"/>
      <c r="MRV46" s="59"/>
      <c r="MRW46" s="59"/>
      <c r="MRX46" s="59"/>
      <c r="MRY46" s="59"/>
      <c r="MRZ46" s="59"/>
      <c r="MSA46" s="59"/>
      <c r="MSB46" s="59"/>
      <c r="MSC46" s="59"/>
      <c r="MSD46" s="59"/>
      <c r="MSE46" s="59"/>
      <c r="MSF46" s="59"/>
      <c r="MSG46" s="59"/>
      <c r="MSH46" s="59"/>
      <c r="MSI46" s="59"/>
      <c r="MSJ46" s="59"/>
      <c r="MSK46" s="59"/>
      <c r="MSL46" s="59"/>
      <c r="MSM46" s="59"/>
      <c r="MSN46" s="59"/>
      <c r="MSO46" s="59"/>
      <c r="MSP46" s="59"/>
      <c r="MSQ46" s="59"/>
      <c r="MSR46" s="59"/>
      <c r="MSS46" s="59"/>
      <c r="MST46" s="59"/>
      <c r="MSU46" s="59"/>
      <c r="MSV46" s="59"/>
      <c r="MSW46" s="59"/>
      <c r="MSX46" s="59"/>
      <c r="MSY46" s="59"/>
      <c r="MSZ46" s="59"/>
      <c r="MTA46" s="59"/>
      <c r="MTB46" s="59"/>
      <c r="MTC46" s="59"/>
      <c r="MTD46" s="59"/>
      <c r="MTE46" s="59"/>
      <c r="MTF46" s="59"/>
      <c r="MTG46" s="59"/>
      <c r="MTH46" s="59"/>
      <c r="MTI46" s="59"/>
      <c r="MTJ46" s="59"/>
      <c r="MTK46" s="59"/>
      <c r="MTL46" s="59"/>
      <c r="MTM46" s="59"/>
      <c r="MTN46" s="59"/>
      <c r="MTO46" s="59"/>
      <c r="MTP46" s="59"/>
      <c r="MTQ46" s="59"/>
      <c r="MTR46" s="59"/>
      <c r="MTS46" s="59"/>
      <c r="MTT46" s="59"/>
      <c r="MTU46" s="59"/>
      <c r="MTV46" s="59"/>
      <c r="MTW46" s="59"/>
      <c r="MTX46" s="59"/>
      <c r="MTY46" s="59"/>
      <c r="MTZ46" s="59"/>
      <c r="MUA46" s="59"/>
      <c r="MUB46" s="59"/>
      <c r="MUC46" s="59"/>
      <c r="MUD46" s="59"/>
      <c r="MUE46" s="59"/>
      <c r="MUF46" s="59"/>
      <c r="MUG46" s="59"/>
      <c r="MUH46" s="59"/>
      <c r="MUI46" s="59"/>
      <c r="MUJ46" s="59"/>
      <c r="MUK46" s="59"/>
      <c r="MUL46" s="59"/>
      <c r="MUM46" s="59"/>
      <c r="MUN46" s="59"/>
      <c r="MUO46" s="59"/>
      <c r="MUP46" s="59"/>
      <c r="MUQ46" s="59"/>
      <c r="MUR46" s="59"/>
      <c r="MUS46" s="59"/>
      <c r="MUT46" s="59"/>
      <c r="MUU46" s="59"/>
      <c r="MUV46" s="59"/>
      <c r="MUW46" s="59"/>
      <c r="MUX46" s="59"/>
      <c r="MUY46" s="59"/>
      <c r="MUZ46" s="59"/>
      <c r="MVA46" s="59"/>
      <c r="MVB46" s="59"/>
      <c r="MVC46" s="59"/>
      <c r="MVD46" s="59"/>
      <c r="MVE46" s="59"/>
      <c r="MVF46" s="59"/>
      <c r="MVG46" s="59"/>
      <c r="MVH46" s="59"/>
      <c r="MVI46" s="59"/>
      <c r="MVJ46" s="59"/>
      <c r="MVK46" s="59"/>
      <c r="MVL46" s="59"/>
      <c r="MVM46" s="59"/>
      <c r="MVN46" s="59"/>
      <c r="MVO46" s="59"/>
      <c r="MVP46" s="59"/>
      <c r="MVQ46" s="59"/>
      <c r="MVR46" s="59"/>
      <c r="MVS46" s="59"/>
      <c r="MVT46" s="59"/>
      <c r="MVU46" s="59"/>
      <c r="MVV46" s="59"/>
      <c r="MVW46" s="59"/>
      <c r="MVX46" s="59"/>
      <c r="MVY46" s="59"/>
      <c r="MVZ46" s="59"/>
      <c r="MWA46" s="59"/>
      <c r="MWB46" s="59"/>
      <c r="MWC46" s="59"/>
      <c r="MWD46" s="59"/>
      <c r="MWE46" s="59"/>
      <c r="MWF46" s="59"/>
      <c r="MWG46" s="59"/>
      <c r="MWH46" s="59"/>
      <c r="MWI46" s="59"/>
      <c r="MWJ46" s="59"/>
      <c r="MWK46" s="59"/>
      <c r="MWL46" s="59"/>
      <c r="MWM46" s="59"/>
      <c r="MWN46" s="59"/>
      <c r="MWO46" s="59"/>
      <c r="MWP46" s="59"/>
      <c r="MWQ46" s="59"/>
      <c r="MWR46" s="59"/>
      <c r="MWS46" s="59"/>
      <c r="MWT46" s="59"/>
      <c r="MWU46" s="59"/>
      <c r="MWV46" s="59"/>
      <c r="MWW46" s="59"/>
      <c r="MWX46" s="59"/>
      <c r="MWY46" s="59"/>
      <c r="MWZ46" s="59"/>
      <c r="MXA46" s="59"/>
      <c r="MXB46" s="59"/>
      <c r="MXC46" s="59"/>
      <c r="MXD46" s="59"/>
      <c r="MXE46" s="59"/>
      <c r="MXF46" s="59"/>
      <c r="MXG46" s="59"/>
      <c r="MXH46" s="59"/>
      <c r="MXI46" s="59"/>
      <c r="MXJ46" s="59"/>
      <c r="MXK46" s="59"/>
      <c r="MXL46" s="59"/>
      <c r="MXM46" s="59"/>
      <c r="MXN46" s="59"/>
      <c r="MXO46" s="59"/>
      <c r="MXP46" s="59"/>
      <c r="MXQ46" s="59"/>
      <c r="MXR46" s="59"/>
      <c r="MXS46" s="59"/>
      <c r="MXT46" s="59"/>
      <c r="MXU46" s="59"/>
      <c r="MXV46" s="59"/>
      <c r="MXW46" s="59"/>
      <c r="MXX46" s="59"/>
      <c r="MXY46" s="59"/>
      <c r="MXZ46" s="59"/>
      <c r="MYA46" s="59"/>
      <c r="MYB46" s="59"/>
      <c r="MYC46" s="59"/>
      <c r="MYD46" s="59"/>
      <c r="MYE46" s="59"/>
      <c r="MYF46" s="59"/>
      <c r="MYG46" s="59"/>
      <c r="MYH46" s="59"/>
      <c r="MYI46" s="59"/>
      <c r="MYJ46" s="59"/>
      <c r="MYK46" s="59"/>
      <c r="MYL46" s="59"/>
      <c r="MYM46" s="59"/>
      <c r="MYN46" s="59"/>
      <c r="MYO46" s="59"/>
      <c r="MYP46" s="59"/>
      <c r="MYQ46" s="59"/>
      <c r="MYR46" s="59"/>
      <c r="MYS46" s="59"/>
      <c r="MYT46" s="59"/>
      <c r="MYU46" s="59"/>
      <c r="MYV46" s="59"/>
      <c r="MYW46" s="59"/>
      <c r="MYX46" s="59"/>
      <c r="MYY46" s="59"/>
      <c r="MYZ46" s="59"/>
      <c r="MZA46" s="59"/>
      <c r="MZB46" s="59"/>
      <c r="MZC46" s="59"/>
      <c r="MZD46" s="59"/>
      <c r="MZE46" s="59"/>
      <c r="MZF46" s="59"/>
      <c r="MZG46" s="59"/>
      <c r="MZH46" s="59"/>
      <c r="MZI46" s="59"/>
      <c r="MZJ46" s="59"/>
      <c r="MZK46" s="59"/>
      <c r="MZL46" s="59"/>
      <c r="MZM46" s="59"/>
      <c r="MZN46" s="59"/>
      <c r="MZO46" s="59"/>
      <c r="MZP46" s="59"/>
      <c r="MZQ46" s="59"/>
      <c r="MZR46" s="59"/>
      <c r="MZS46" s="59"/>
      <c r="MZT46" s="59"/>
      <c r="MZU46" s="59"/>
      <c r="MZV46" s="59"/>
      <c r="MZW46" s="59"/>
      <c r="MZX46" s="59"/>
      <c r="MZY46" s="59"/>
      <c r="MZZ46" s="59"/>
      <c r="NAA46" s="59"/>
      <c r="NAB46" s="59"/>
      <c r="NAC46" s="59"/>
      <c r="NAD46" s="59"/>
      <c r="NAE46" s="59"/>
      <c r="NAF46" s="59"/>
      <c r="NAG46" s="59"/>
      <c r="NAH46" s="59"/>
      <c r="NAI46" s="59"/>
      <c r="NAJ46" s="59"/>
      <c r="NAK46" s="59"/>
      <c r="NAL46" s="59"/>
      <c r="NAM46" s="59"/>
      <c r="NAN46" s="59"/>
      <c r="NAO46" s="59"/>
      <c r="NAP46" s="59"/>
      <c r="NAQ46" s="59"/>
      <c r="NAR46" s="59"/>
      <c r="NAS46" s="59"/>
      <c r="NAT46" s="59"/>
      <c r="NAU46" s="59"/>
      <c r="NAV46" s="59"/>
      <c r="NAW46" s="59"/>
      <c r="NAX46" s="59"/>
      <c r="NAY46" s="59"/>
      <c r="NAZ46" s="59"/>
      <c r="NBA46" s="59"/>
      <c r="NBB46" s="59"/>
      <c r="NBC46" s="59"/>
      <c r="NBD46" s="59"/>
      <c r="NBE46" s="59"/>
      <c r="NBF46" s="59"/>
      <c r="NBG46" s="59"/>
      <c r="NBH46" s="59"/>
      <c r="NBI46" s="59"/>
      <c r="NBJ46" s="59"/>
      <c r="NBK46" s="59"/>
      <c r="NBL46" s="59"/>
      <c r="NBM46" s="59"/>
      <c r="NBN46" s="59"/>
      <c r="NBO46" s="59"/>
      <c r="NBP46" s="59"/>
      <c r="NBQ46" s="59"/>
      <c r="NBR46" s="59"/>
      <c r="NBS46" s="59"/>
      <c r="NBT46" s="59"/>
      <c r="NBU46" s="59"/>
      <c r="NBV46" s="59"/>
      <c r="NBW46" s="59"/>
      <c r="NBX46" s="59"/>
      <c r="NBY46" s="59"/>
      <c r="NBZ46" s="59"/>
      <c r="NCA46" s="59"/>
      <c r="NCB46" s="59"/>
      <c r="NCC46" s="59"/>
      <c r="NCD46" s="59"/>
      <c r="NCE46" s="59"/>
      <c r="NCF46" s="59"/>
      <c r="NCG46" s="59"/>
      <c r="NCH46" s="59"/>
      <c r="NCI46" s="59"/>
      <c r="NCJ46" s="59"/>
      <c r="NCK46" s="59"/>
      <c r="NCL46" s="59"/>
      <c r="NCM46" s="59"/>
      <c r="NCN46" s="59"/>
      <c r="NCO46" s="59"/>
      <c r="NCP46" s="59"/>
      <c r="NCQ46" s="59"/>
      <c r="NCR46" s="59"/>
      <c r="NCS46" s="59"/>
      <c r="NCT46" s="59"/>
      <c r="NCU46" s="59"/>
      <c r="NCV46" s="59"/>
      <c r="NCW46" s="59"/>
      <c r="NCX46" s="59"/>
      <c r="NCY46" s="59"/>
      <c r="NCZ46" s="59"/>
      <c r="NDA46" s="59"/>
      <c r="NDB46" s="59"/>
      <c r="NDC46" s="59"/>
      <c r="NDD46" s="59"/>
      <c r="NDE46" s="59"/>
      <c r="NDF46" s="59"/>
      <c r="NDG46" s="59"/>
      <c r="NDH46" s="59"/>
      <c r="NDI46" s="59"/>
      <c r="NDJ46" s="59"/>
      <c r="NDK46" s="59"/>
      <c r="NDL46" s="59"/>
      <c r="NDM46" s="59"/>
      <c r="NDN46" s="59"/>
      <c r="NDO46" s="59"/>
      <c r="NDP46" s="59"/>
      <c r="NDQ46" s="59"/>
      <c r="NDR46" s="59"/>
      <c r="NDS46" s="59"/>
      <c r="NDT46" s="59"/>
      <c r="NDU46" s="59"/>
      <c r="NDV46" s="59"/>
      <c r="NDW46" s="59"/>
      <c r="NDX46" s="59"/>
      <c r="NDY46" s="59"/>
      <c r="NDZ46" s="59"/>
      <c r="NEA46" s="59"/>
      <c r="NEB46" s="59"/>
      <c r="NEC46" s="59"/>
      <c r="NED46" s="59"/>
      <c r="NEE46" s="59"/>
      <c r="NEF46" s="59"/>
      <c r="NEG46" s="59"/>
      <c r="NEH46" s="59"/>
      <c r="NEI46" s="59"/>
      <c r="NEJ46" s="59"/>
      <c r="NEK46" s="59"/>
      <c r="NEL46" s="59"/>
      <c r="NEM46" s="59"/>
      <c r="NEN46" s="59"/>
      <c r="NEO46" s="59"/>
      <c r="NEP46" s="59"/>
      <c r="NEQ46" s="59"/>
      <c r="NER46" s="59"/>
      <c r="NES46" s="59"/>
      <c r="NET46" s="59"/>
      <c r="NEU46" s="59"/>
      <c r="NEV46" s="59"/>
      <c r="NEW46" s="59"/>
      <c r="NEX46" s="59"/>
      <c r="NEY46" s="59"/>
      <c r="NEZ46" s="59"/>
      <c r="NFA46" s="59"/>
      <c r="NFB46" s="59"/>
      <c r="NFC46" s="59"/>
      <c r="NFD46" s="59"/>
      <c r="NFE46" s="59"/>
      <c r="NFF46" s="59"/>
      <c r="NFG46" s="59"/>
      <c r="NFH46" s="59"/>
      <c r="NFI46" s="59"/>
      <c r="NFJ46" s="59"/>
      <c r="NFK46" s="59"/>
      <c r="NFL46" s="59"/>
      <c r="NFM46" s="59"/>
      <c r="NFN46" s="59"/>
      <c r="NFO46" s="59"/>
      <c r="NFP46" s="59"/>
      <c r="NFQ46" s="59"/>
      <c r="NFR46" s="59"/>
      <c r="NFS46" s="59"/>
      <c r="NFT46" s="59"/>
      <c r="NFU46" s="59"/>
      <c r="NFV46" s="59"/>
      <c r="NFW46" s="59"/>
      <c r="NFX46" s="59"/>
      <c r="NFY46" s="59"/>
      <c r="NFZ46" s="59"/>
      <c r="NGA46" s="59"/>
      <c r="NGB46" s="59"/>
      <c r="NGC46" s="59"/>
      <c r="NGD46" s="59"/>
      <c r="NGE46" s="59"/>
      <c r="NGF46" s="59"/>
      <c r="NGG46" s="59"/>
      <c r="NGH46" s="59"/>
      <c r="NGI46" s="59"/>
      <c r="NGJ46" s="59"/>
      <c r="NGK46" s="59"/>
      <c r="NGL46" s="59"/>
      <c r="NGM46" s="59"/>
      <c r="NGN46" s="59"/>
      <c r="NGO46" s="59"/>
      <c r="NGP46" s="59"/>
      <c r="NGQ46" s="59"/>
      <c r="NGR46" s="59"/>
      <c r="NGS46" s="59"/>
      <c r="NGT46" s="59"/>
      <c r="NGU46" s="59"/>
      <c r="NGV46" s="59"/>
      <c r="NGW46" s="59"/>
      <c r="NGX46" s="59"/>
      <c r="NGY46" s="59"/>
      <c r="NGZ46" s="59"/>
      <c r="NHA46" s="59"/>
      <c r="NHB46" s="59"/>
      <c r="NHC46" s="59"/>
      <c r="NHD46" s="59"/>
      <c r="NHE46" s="59"/>
      <c r="NHF46" s="59"/>
      <c r="NHG46" s="59"/>
      <c r="NHH46" s="59"/>
      <c r="NHI46" s="59"/>
      <c r="NHJ46" s="59"/>
      <c r="NHK46" s="59"/>
      <c r="NHL46" s="59"/>
      <c r="NHM46" s="59"/>
      <c r="NHN46" s="59"/>
      <c r="NHO46" s="59"/>
      <c r="NHP46" s="59"/>
      <c r="NHQ46" s="59"/>
      <c r="NHR46" s="59"/>
      <c r="NHS46" s="59"/>
      <c r="NHT46" s="59"/>
      <c r="NHU46" s="59"/>
      <c r="NHV46" s="59"/>
      <c r="NHW46" s="59"/>
      <c r="NHX46" s="59"/>
      <c r="NHY46" s="59"/>
      <c r="NHZ46" s="59"/>
      <c r="NIA46" s="59"/>
      <c r="NIB46" s="59"/>
      <c r="NIC46" s="59"/>
      <c r="NID46" s="59"/>
      <c r="NIE46" s="59"/>
      <c r="NIF46" s="59"/>
      <c r="NIG46" s="59"/>
      <c r="NIH46" s="59"/>
      <c r="NII46" s="59"/>
      <c r="NIJ46" s="59"/>
      <c r="NIK46" s="59"/>
      <c r="NIL46" s="59"/>
      <c r="NIM46" s="59"/>
      <c r="NIN46" s="59"/>
      <c r="NIO46" s="59"/>
      <c r="NIP46" s="59"/>
      <c r="NIQ46" s="59"/>
      <c r="NIR46" s="59"/>
      <c r="NIS46" s="59"/>
      <c r="NIT46" s="59"/>
      <c r="NIU46" s="59"/>
      <c r="NIV46" s="59"/>
      <c r="NIW46" s="59"/>
      <c r="NIX46" s="59"/>
      <c r="NIY46" s="59"/>
      <c r="NIZ46" s="59"/>
      <c r="NJA46" s="59"/>
      <c r="NJB46" s="59"/>
      <c r="NJC46" s="59"/>
      <c r="NJD46" s="59"/>
      <c r="NJE46" s="59"/>
      <c r="NJF46" s="59"/>
      <c r="NJG46" s="59"/>
      <c r="NJH46" s="59"/>
      <c r="NJI46" s="59"/>
      <c r="NJJ46" s="59"/>
      <c r="NJK46" s="59"/>
      <c r="NJL46" s="59"/>
      <c r="NJM46" s="59"/>
      <c r="NJN46" s="59"/>
      <c r="NJO46" s="59"/>
      <c r="NJP46" s="59"/>
      <c r="NJQ46" s="59"/>
      <c r="NJR46" s="59"/>
      <c r="NJS46" s="59"/>
      <c r="NJT46" s="59"/>
      <c r="NJU46" s="59"/>
      <c r="NJV46" s="59"/>
      <c r="NJW46" s="59"/>
      <c r="NJX46" s="59"/>
      <c r="NJY46" s="59"/>
      <c r="NJZ46" s="59"/>
      <c r="NKA46" s="59"/>
      <c r="NKB46" s="59"/>
      <c r="NKC46" s="59"/>
      <c r="NKD46" s="59"/>
      <c r="NKE46" s="59"/>
      <c r="NKF46" s="59"/>
      <c r="NKG46" s="59"/>
      <c r="NKH46" s="59"/>
      <c r="NKI46" s="59"/>
      <c r="NKJ46" s="59"/>
      <c r="NKK46" s="59"/>
      <c r="NKL46" s="59"/>
      <c r="NKM46" s="59"/>
      <c r="NKN46" s="59"/>
      <c r="NKO46" s="59"/>
      <c r="NKP46" s="59"/>
      <c r="NKQ46" s="59"/>
      <c r="NKR46" s="59"/>
      <c r="NKS46" s="59"/>
      <c r="NKT46" s="59"/>
      <c r="NKU46" s="59"/>
      <c r="NKV46" s="59"/>
      <c r="NKW46" s="59"/>
      <c r="NKX46" s="59"/>
      <c r="NKY46" s="59"/>
      <c r="NKZ46" s="59"/>
      <c r="NLA46" s="59"/>
      <c r="NLB46" s="59"/>
      <c r="NLC46" s="59"/>
      <c r="NLD46" s="59"/>
      <c r="NLE46" s="59"/>
      <c r="NLF46" s="59"/>
      <c r="NLG46" s="59"/>
      <c r="NLH46" s="59"/>
      <c r="NLI46" s="59"/>
      <c r="NLJ46" s="59"/>
      <c r="NLK46" s="59"/>
      <c r="NLL46" s="59"/>
      <c r="NLM46" s="59"/>
      <c r="NLN46" s="59"/>
      <c r="NLO46" s="59"/>
      <c r="NLP46" s="59"/>
      <c r="NLQ46" s="59"/>
      <c r="NLR46" s="59"/>
      <c r="NLS46" s="59"/>
      <c r="NLT46" s="59"/>
      <c r="NLU46" s="59"/>
      <c r="NLV46" s="59"/>
      <c r="NLW46" s="59"/>
      <c r="NLX46" s="59"/>
      <c r="NLY46" s="59"/>
      <c r="NLZ46" s="59"/>
      <c r="NMA46" s="59"/>
      <c r="NMB46" s="59"/>
      <c r="NMC46" s="59"/>
      <c r="NMD46" s="59"/>
      <c r="NME46" s="59"/>
      <c r="NMF46" s="59"/>
      <c r="NMG46" s="59"/>
      <c r="NMH46" s="59"/>
      <c r="NMI46" s="59"/>
      <c r="NMJ46" s="59"/>
      <c r="NMK46" s="59"/>
      <c r="NML46" s="59"/>
      <c r="NMM46" s="59"/>
      <c r="NMN46" s="59"/>
      <c r="NMO46" s="59"/>
      <c r="NMP46" s="59"/>
      <c r="NMQ46" s="59"/>
      <c r="NMR46" s="59"/>
      <c r="NMS46" s="59"/>
      <c r="NMT46" s="59"/>
      <c r="NMU46" s="59"/>
      <c r="NMV46" s="59"/>
      <c r="NMW46" s="59"/>
      <c r="NMX46" s="59"/>
      <c r="NMY46" s="59"/>
      <c r="NMZ46" s="59"/>
      <c r="NNA46" s="59"/>
      <c r="NNB46" s="59"/>
      <c r="NNC46" s="59"/>
      <c r="NND46" s="59"/>
      <c r="NNE46" s="59"/>
      <c r="NNF46" s="59"/>
      <c r="NNG46" s="59"/>
      <c r="NNH46" s="59"/>
      <c r="NNI46" s="59"/>
      <c r="NNJ46" s="59"/>
      <c r="NNK46" s="59"/>
      <c r="NNL46" s="59"/>
      <c r="NNM46" s="59"/>
      <c r="NNN46" s="59"/>
      <c r="NNO46" s="59"/>
      <c r="NNP46" s="59"/>
      <c r="NNQ46" s="59"/>
      <c r="NNR46" s="59"/>
      <c r="NNS46" s="59"/>
      <c r="NNT46" s="59"/>
      <c r="NNU46" s="59"/>
      <c r="NNV46" s="59"/>
      <c r="NNW46" s="59"/>
      <c r="NNX46" s="59"/>
      <c r="NNY46" s="59"/>
      <c r="NNZ46" s="59"/>
      <c r="NOA46" s="59"/>
      <c r="NOB46" s="59"/>
      <c r="NOC46" s="59"/>
      <c r="NOD46" s="59"/>
      <c r="NOE46" s="59"/>
      <c r="NOF46" s="59"/>
      <c r="NOG46" s="59"/>
      <c r="NOH46" s="59"/>
      <c r="NOI46" s="59"/>
      <c r="NOJ46" s="59"/>
      <c r="NOK46" s="59"/>
      <c r="NOL46" s="59"/>
      <c r="NOM46" s="59"/>
      <c r="NON46" s="59"/>
      <c r="NOO46" s="59"/>
      <c r="NOP46" s="59"/>
      <c r="NOQ46" s="59"/>
      <c r="NOR46" s="59"/>
      <c r="NOS46" s="59"/>
      <c r="NOT46" s="59"/>
      <c r="NOU46" s="59"/>
      <c r="NOV46" s="59"/>
      <c r="NOW46" s="59"/>
      <c r="NOX46" s="59"/>
      <c r="NOY46" s="59"/>
      <c r="NOZ46" s="59"/>
      <c r="NPA46" s="59"/>
      <c r="NPB46" s="59"/>
      <c r="NPC46" s="59"/>
      <c r="NPD46" s="59"/>
      <c r="NPE46" s="59"/>
      <c r="NPF46" s="59"/>
      <c r="NPG46" s="59"/>
      <c r="NPH46" s="59"/>
      <c r="NPI46" s="59"/>
      <c r="NPJ46" s="59"/>
      <c r="NPK46" s="59"/>
      <c r="NPL46" s="59"/>
      <c r="NPM46" s="59"/>
      <c r="NPN46" s="59"/>
      <c r="NPO46" s="59"/>
      <c r="NPP46" s="59"/>
      <c r="NPQ46" s="59"/>
      <c r="NPR46" s="59"/>
      <c r="NPS46" s="59"/>
      <c r="NPT46" s="59"/>
      <c r="NPU46" s="59"/>
      <c r="NPV46" s="59"/>
      <c r="NPW46" s="59"/>
      <c r="NPX46" s="59"/>
      <c r="NPY46" s="59"/>
      <c r="NPZ46" s="59"/>
      <c r="NQA46" s="59"/>
      <c r="NQB46" s="59"/>
      <c r="NQC46" s="59"/>
      <c r="NQD46" s="59"/>
      <c r="NQE46" s="59"/>
      <c r="NQF46" s="59"/>
      <c r="NQG46" s="59"/>
      <c r="NQH46" s="59"/>
      <c r="NQI46" s="59"/>
      <c r="NQJ46" s="59"/>
      <c r="NQK46" s="59"/>
      <c r="NQL46" s="59"/>
      <c r="NQM46" s="59"/>
      <c r="NQN46" s="59"/>
      <c r="NQO46" s="59"/>
      <c r="NQP46" s="59"/>
      <c r="NQQ46" s="59"/>
      <c r="NQR46" s="59"/>
      <c r="NQS46" s="59"/>
      <c r="NQT46" s="59"/>
      <c r="NQU46" s="59"/>
      <c r="NQV46" s="59"/>
      <c r="NQW46" s="59"/>
      <c r="NQX46" s="59"/>
      <c r="NQY46" s="59"/>
      <c r="NQZ46" s="59"/>
      <c r="NRA46" s="59"/>
      <c r="NRB46" s="59"/>
      <c r="NRC46" s="59"/>
      <c r="NRD46" s="59"/>
      <c r="NRE46" s="59"/>
      <c r="NRF46" s="59"/>
      <c r="NRG46" s="59"/>
      <c r="NRH46" s="59"/>
      <c r="NRI46" s="59"/>
      <c r="NRJ46" s="59"/>
      <c r="NRK46" s="59"/>
      <c r="NRL46" s="59"/>
      <c r="NRM46" s="59"/>
      <c r="NRN46" s="59"/>
      <c r="NRO46" s="59"/>
      <c r="NRP46" s="59"/>
      <c r="NRQ46" s="59"/>
      <c r="NRR46" s="59"/>
      <c r="NRS46" s="59"/>
      <c r="NRT46" s="59"/>
      <c r="NRU46" s="59"/>
      <c r="NRV46" s="59"/>
      <c r="NRW46" s="59"/>
      <c r="NRX46" s="59"/>
      <c r="NRY46" s="59"/>
      <c r="NRZ46" s="59"/>
      <c r="NSA46" s="59"/>
      <c r="NSB46" s="59"/>
      <c r="NSC46" s="59"/>
      <c r="NSD46" s="59"/>
      <c r="NSE46" s="59"/>
      <c r="NSF46" s="59"/>
      <c r="NSG46" s="59"/>
      <c r="NSH46" s="59"/>
      <c r="NSI46" s="59"/>
      <c r="NSJ46" s="59"/>
      <c r="NSK46" s="59"/>
      <c r="NSL46" s="59"/>
      <c r="NSM46" s="59"/>
      <c r="NSN46" s="59"/>
      <c r="NSO46" s="59"/>
      <c r="NSP46" s="59"/>
      <c r="NSQ46" s="59"/>
      <c r="NSR46" s="59"/>
      <c r="NSS46" s="59"/>
      <c r="NST46" s="59"/>
      <c r="NSU46" s="59"/>
      <c r="NSV46" s="59"/>
      <c r="NSW46" s="59"/>
      <c r="NSX46" s="59"/>
      <c r="NSY46" s="59"/>
      <c r="NSZ46" s="59"/>
      <c r="NTA46" s="59"/>
      <c r="NTB46" s="59"/>
      <c r="NTC46" s="59"/>
      <c r="NTD46" s="59"/>
      <c r="NTE46" s="59"/>
      <c r="NTF46" s="59"/>
      <c r="NTG46" s="59"/>
      <c r="NTH46" s="59"/>
      <c r="NTI46" s="59"/>
      <c r="NTJ46" s="59"/>
      <c r="NTK46" s="59"/>
      <c r="NTL46" s="59"/>
      <c r="NTM46" s="59"/>
      <c r="NTN46" s="59"/>
      <c r="NTO46" s="59"/>
      <c r="NTP46" s="59"/>
      <c r="NTQ46" s="59"/>
      <c r="NTR46" s="59"/>
      <c r="NTS46" s="59"/>
      <c r="NTT46" s="59"/>
      <c r="NTU46" s="59"/>
      <c r="NTV46" s="59"/>
      <c r="NTW46" s="59"/>
      <c r="NTX46" s="59"/>
      <c r="NTY46" s="59"/>
      <c r="NTZ46" s="59"/>
      <c r="NUA46" s="59"/>
      <c r="NUB46" s="59"/>
      <c r="NUC46" s="59"/>
      <c r="NUD46" s="59"/>
      <c r="NUE46" s="59"/>
      <c r="NUF46" s="59"/>
      <c r="NUG46" s="59"/>
      <c r="NUH46" s="59"/>
      <c r="NUI46" s="59"/>
      <c r="NUJ46" s="59"/>
      <c r="NUK46" s="59"/>
      <c r="NUL46" s="59"/>
      <c r="NUM46" s="59"/>
      <c r="NUN46" s="59"/>
      <c r="NUO46" s="59"/>
      <c r="NUP46" s="59"/>
      <c r="NUQ46" s="59"/>
      <c r="NUR46" s="59"/>
      <c r="NUS46" s="59"/>
      <c r="NUT46" s="59"/>
      <c r="NUU46" s="59"/>
      <c r="NUV46" s="59"/>
      <c r="NUW46" s="59"/>
      <c r="NUX46" s="59"/>
      <c r="NUY46" s="59"/>
      <c r="NUZ46" s="59"/>
      <c r="NVA46" s="59"/>
      <c r="NVB46" s="59"/>
      <c r="NVC46" s="59"/>
      <c r="NVD46" s="59"/>
      <c r="NVE46" s="59"/>
      <c r="NVF46" s="59"/>
      <c r="NVG46" s="59"/>
      <c r="NVH46" s="59"/>
      <c r="NVI46" s="59"/>
      <c r="NVJ46" s="59"/>
      <c r="NVK46" s="59"/>
      <c r="NVL46" s="59"/>
      <c r="NVM46" s="59"/>
      <c r="NVN46" s="59"/>
      <c r="NVO46" s="59"/>
      <c r="NVP46" s="59"/>
      <c r="NVQ46" s="59"/>
      <c r="NVR46" s="59"/>
      <c r="NVS46" s="59"/>
      <c r="NVT46" s="59"/>
      <c r="NVU46" s="59"/>
      <c r="NVV46" s="59"/>
      <c r="NVW46" s="59"/>
      <c r="NVX46" s="59"/>
      <c r="NVY46" s="59"/>
      <c r="NVZ46" s="59"/>
      <c r="NWA46" s="59"/>
      <c r="NWB46" s="59"/>
      <c r="NWC46" s="59"/>
      <c r="NWD46" s="59"/>
      <c r="NWE46" s="59"/>
      <c r="NWF46" s="59"/>
      <c r="NWG46" s="59"/>
      <c r="NWH46" s="59"/>
      <c r="NWI46" s="59"/>
      <c r="NWJ46" s="59"/>
      <c r="NWK46" s="59"/>
      <c r="NWL46" s="59"/>
      <c r="NWM46" s="59"/>
      <c r="NWN46" s="59"/>
      <c r="NWO46" s="59"/>
      <c r="NWP46" s="59"/>
      <c r="NWQ46" s="59"/>
      <c r="NWR46" s="59"/>
      <c r="NWS46" s="59"/>
      <c r="NWT46" s="59"/>
      <c r="NWU46" s="59"/>
      <c r="NWV46" s="59"/>
      <c r="NWW46" s="59"/>
      <c r="NWX46" s="59"/>
      <c r="NWY46" s="59"/>
      <c r="NWZ46" s="59"/>
      <c r="NXA46" s="59"/>
      <c r="NXB46" s="59"/>
      <c r="NXC46" s="59"/>
      <c r="NXD46" s="59"/>
      <c r="NXE46" s="59"/>
      <c r="NXF46" s="59"/>
      <c r="NXG46" s="59"/>
      <c r="NXH46" s="59"/>
      <c r="NXI46" s="59"/>
      <c r="NXJ46" s="59"/>
      <c r="NXK46" s="59"/>
      <c r="NXL46" s="59"/>
      <c r="NXM46" s="59"/>
      <c r="NXN46" s="59"/>
      <c r="NXO46" s="59"/>
      <c r="NXP46" s="59"/>
      <c r="NXQ46" s="59"/>
      <c r="NXR46" s="59"/>
      <c r="NXS46" s="59"/>
      <c r="NXT46" s="59"/>
      <c r="NXU46" s="59"/>
      <c r="NXV46" s="59"/>
      <c r="NXW46" s="59"/>
      <c r="NXX46" s="59"/>
      <c r="NXY46" s="59"/>
      <c r="NXZ46" s="59"/>
      <c r="NYA46" s="59"/>
      <c r="NYB46" s="59"/>
      <c r="NYC46" s="59"/>
      <c r="NYD46" s="59"/>
      <c r="NYE46" s="59"/>
      <c r="NYF46" s="59"/>
      <c r="NYG46" s="59"/>
      <c r="NYH46" s="59"/>
      <c r="NYI46" s="59"/>
      <c r="NYJ46" s="59"/>
      <c r="NYK46" s="59"/>
      <c r="NYL46" s="59"/>
      <c r="NYM46" s="59"/>
      <c r="NYN46" s="59"/>
      <c r="NYO46" s="59"/>
      <c r="NYP46" s="59"/>
      <c r="NYQ46" s="59"/>
      <c r="NYR46" s="59"/>
      <c r="NYS46" s="59"/>
      <c r="NYT46" s="59"/>
      <c r="NYU46" s="59"/>
      <c r="NYV46" s="59"/>
      <c r="NYW46" s="59"/>
      <c r="NYX46" s="59"/>
      <c r="NYY46" s="59"/>
      <c r="NYZ46" s="59"/>
      <c r="NZA46" s="59"/>
      <c r="NZB46" s="59"/>
      <c r="NZC46" s="59"/>
      <c r="NZD46" s="59"/>
      <c r="NZE46" s="59"/>
      <c r="NZF46" s="59"/>
      <c r="NZG46" s="59"/>
      <c r="NZH46" s="59"/>
      <c r="NZI46" s="59"/>
      <c r="NZJ46" s="59"/>
      <c r="NZK46" s="59"/>
      <c r="NZL46" s="59"/>
      <c r="NZM46" s="59"/>
      <c r="NZN46" s="59"/>
      <c r="NZO46" s="59"/>
      <c r="NZP46" s="59"/>
      <c r="NZQ46" s="59"/>
      <c r="NZR46" s="59"/>
      <c r="NZS46" s="59"/>
      <c r="NZT46" s="59"/>
      <c r="NZU46" s="59"/>
      <c r="NZV46" s="59"/>
      <c r="NZW46" s="59"/>
      <c r="NZX46" s="59"/>
      <c r="NZY46" s="59"/>
      <c r="NZZ46" s="59"/>
      <c r="OAA46" s="59"/>
      <c r="OAB46" s="59"/>
      <c r="OAC46" s="59"/>
      <c r="OAD46" s="59"/>
      <c r="OAE46" s="59"/>
      <c r="OAF46" s="59"/>
      <c r="OAG46" s="59"/>
      <c r="OAH46" s="59"/>
      <c r="OAI46" s="59"/>
      <c r="OAJ46" s="59"/>
      <c r="OAK46" s="59"/>
      <c r="OAL46" s="59"/>
      <c r="OAM46" s="59"/>
      <c r="OAN46" s="59"/>
      <c r="OAO46" s="59"/>
      <c r="OAP46" s="59"/>
      <c r="OAQ46" s="59"/>
      <c r="OAR46" s="59"/>
      <c r="OAS46" s="59"/>
      <c r="OAT46" s="59"/>
      <c r="OAU46" s="59"/>
      <c r="OAV46" s="59"/>
      <c r="OAW46" s="59"/>
      <c r="OAX46" s="59"/>
      <c r="OAY46" s="59"/>
      <c r="OAZ46" s="59"/>
      <c r="OBA46" s="59"/>
      <c r="OBB46" s="59"/>
      <c r="OBC46" s="59"/>
      <c r="OBD46" s="59"/>
      <c r="OBE46" s="59"/>
      <c r="OBF46" s="59"/>
      <c r="OBG46" s="59"/>
      <c r="OBH46" s="59"/>
      <c r="OBI46" s="59"/>
      <c r="OBJ46" s="59"/>
      <c r="OBK46" s="59"/>
      <c r="OBL46" s="59"/>
      <c r="OBM46" s="59"/>
      <c r="OBN46" s="59"/>
      <c r="OBO46" s="59"/>
      <c r="OBP46" s="59"/>
      <c r="OBQ46" s="59"/>
      <c r="OBR46" s="59"/>
      <c r="OBS46" s="59"/>
      <c r="OBT46" s="59"/>
      <c r="OBU46" s="59"/>
      <c r="OBV46" s="59"/>
      <c r="OBW46" s="59"/>
      <c r="OBX46" s="59"/>
      <c r="OBY46" s="59"/>
      <c r="OBZ46" s="59"/>
      <c r="OCA46" s="59"/>
      <c r="OCB46" s="59"/>
      <c r="OCC46" s="59"/>
      <c r="OCD46" s="59"/>
      <c r="OCE46" s="59"/>
      <c r="OCF46" s="59"/>
      <c r="OCG46" s="59"/>
      <c r="OCH46" s="59"/>
      <c r="OCI46" s="59"/>
      <c r="OCJ46" s="59"/>
      <c r="OCK46" s="59"/>
      <c r="OCL46" s="59"/>
      <c r="OCM46" s="59"/>
      <c r="OCN46" s="59"/>
      <c r="OCO46" s="59"/>
      <c r="OCP46" s="59"/>
      <c r="OCQ46" s="59"/>
      <c r="OCR46" s="59"/>
      <c r="OCS46" s="59"/>
      <c r="OCT46" s="59"/>
      <c r="OCU46" s="59"/>
      <c r="OCV46" s="59"/>
      <c r="OCW46" s="59"/>
      <c r="OCX46" s="59"/>
      <c r="OCY46" s="59"/>
      <c r="OCZ46" s="59"/>
      <c r="ODA46" s="59"/>
      <c r="ODB46" s="59"/>
      <c r="ODC46" s="59"/>
      <c r="ODD46" s="59"/>
      <c r="ODE46" s="59"/>
      <c r="ODF46" s="59"/>
      <c r="ODG46" s="59"/>
      <c r="ODH46" s="59"/>
      <c r="ODI46" s="59"/>
      <c r="ODJ46" s="59"/>
      <c r="ODK46" s="59"/>
      <c r="ODL46" s="59"/>
      <c r="ODM46" s="59"/>
      <c r="ODN46" s="59"/>
      <c r="ODO46" s="59"/>
      <c r="ODP46" s="59"/>
      <c r="ODQ46" s="59"/>
      <c r="ODR46" s="59"/>
      <c r="ODS46" s="59"/>
      <c r="ODT46" s="59"/>
      <c r="ODU46" s="59"/>
      <c r="ODV46" s="59"/>
      <c r="ODW46" s="59"/>
      <c r="ODX46" s="59"/>
      <c r="ODY46" s="59"/>
      <c r="ODZ46" s="59"/>
      <c r="OEA46" s="59"/>
      <c r="OEB46" s="59"/>
      <c r="OEC46" s="59"/>
      <c r="OED46" s="59"/>
      <c r="OEE46" s="59"/>
      <c r="OEF46" s="59"/>
      <c r="OEG46" s="59"/>
      <c r="OEH46" s="59"/>
      <c r="OEI46" s="59"/>
      <c r="OEJ46" s="59"/>
      <c r="OEK46" s="59"/>
      <c r="OEL46" s="59"/>
      <c r="OEM46" s="59"/>
      <c r="OEN46" s="59"/>
      <c r="OEO46" s="59"/>
      <c r="OEP46" s="59"/>
      <c r="OEQ46" s="59"/>
      <c r="OER46" s="59"/>
      <c r="OES46" s="59"/>
      <c r="OET46" s="59"/>
      <c r="OEU46" s="59"/>
      <c r="OEV46" s="59"/>
      <c r="OEW46" s="59"/>
      <c r="OEX46" s="59"/>
      <c r="OEY46" s="59"/>
      <c r="OEZ46" s="59"/>
      <c r="OFA46" s="59"/>
      <c r="OFB46" s="59"/>
      <c r="OFC46" s="59"/>
      <c r="OFD46" s="59"/>
      <c r="OFE46" s="59"/>
      <c r="OFF46" s="59"/>
      <c r="OFG46" s="59"/>
      <c r="OFH46" s="59"/>
      <c r="OFI46" s="59"/>
      <c r="OFJ46" s="59"/>
      <c r="OFK46" s="59"/>
      <c r="OFL46" s="59"/>
      <c r="OFM46" s="59"/>
      <c r="OFN46" s="59"/>
      <c r="OFO46" s="59"/>
      <c r="OFP46" s="59"/>
      <c r="OFQ46" s="59"/>
      <c r="OFR46" s="59"/>
      <c r="OFS46" s="59"/>
      <c r="OFT46" s="59"/>
      <c r="OFU46" s="59"/>
      <c r="OFV46" s="59"/>
      <c r="OFW46" s="59"/>
      <c r="OFX46" s="59"/>
      <c r="OFY46" s="59"/>
      <c r="OFZ46" s="59"/>
      <c r="OGA46" s="59"/>
      <c r="OGB46" s="59"/>
      <c r="OGC46" s="59"/>
      <c r="OGD46" s="59"/>
      <c r="OGE46" s="59"/>
      <c r="OGF46" s="59"/>
      <c r="OGG46" s="59"/>
      <c r="OGH46" s="59"/>
      <c r="OGI46" s="59"/>
      <c r="OGJ46" s="59"/>
      <c r="OGK46" s="59"/>
      <c r="OGL46" s="59"/>
      <c r="OGM46" s="59"/>
      <c r="OGN46" s="59"/>
      <c r="OGO46" s="59"/>
      <c r="OGP46" s="59"/>
      <c r="OGQ46" s="59"/>
      <c r="OGR46" s="59"/>
      <c r="OGS46" s="59"/>
      <c r="OGT46" s="59"/>
      <c r="OGU46" s="59"/>
      <c r="OGV46" s="59"/>
      <c r="OGW46" s="59"/>
      <c r="OGX46" s="59"/>
      <c r="OGY46" s="59"/>
      <c r="OGZ46" s="59"/>
      <c r="OHA46" s="59"/>
      <c r="OHB46" s="59"/>
      <c r="OHC46" s="59"/>
      <c r="OHD46" s="59"/>
      <c r="OHE46" s="59"/>
      <c r="OHF46" s="59"/>
      <c r="OHG46" s="59"/>
      <c r="OHH46" s="59"/>
      <c r="OHI46" s="59"/>
      <c r="OHJ46" s="59"/>
      <c r="OHK46" s="59"/>
      <c r="OHL46" s="59"/>
      <c r="OHM46" s="59"/>
      <c r="OHN46" s="59"/>
      <c r="OHO46" s="59"/>
      <c r="OHP46" s="59"/>
      <c r="OHQ46" s="59"/>
      <c r="OHR46" s="59"/>
      <c r="OHS46" s="59"/>
      <c r="OHT46" s="59"/>
      <c r="OHU46" s="59"/>
      <c r="OHV46" s="59"/>
      <c r="OHW46" s="59"/>
      <c r="OHX46" s="59"/>
      <c r="OHY46" s="59"/>
      <c r="OHZ46" s="59"/>
      <c r="OIA46" s="59"/>
      <c r="OIB46" s="59"/>
      <c r="OIC46" s="59"/>
      <c r="OID46" s="59"/>
      <c r="OIE46" s="59"/>
      <c r="OIF46" s="59"/>
      <c r="OIG46" s="59"/>
      <c r="OIH46" s="59"/>
      <c r="OII46" s="59"/>
      <c r="OIJ46" s="59"/>
      <c r="OIK46" s="59"/>
      <c r="OIL46" s="59"/>
      <c r="OIM46" s="59"/>
      <c r="OIN46" s="59"/>
      <c r="OIO46" s="59"/>
      <c r="OIP46" s="59"/>
      <c r="OIQ46" s="59"/>
      <c r="OIR46" s="59"/>
      <c r="OIS46" s="59"/>
      <c r="OIT46" s="59"/>
      <c r="OIU46" s="59"/>
      <c r="OIV46" s="59"/>
      <c r="OIW46" s="59"/>
      <c r="OIX46" s="59"/>
      <c r="OIY46" s="59"/>
      <c r="OIZ46" s="59"/>
      <c r="OJA46" s="59"/>
      <c r="OJB46" s="59"/>
      <c r="OJC46" s="59"/>
      <c r="OJD46" s="59"/>
      <c r="OJE46" s="59"/>
      <c r="OJF46" s="59"/>
      <c r="OJG46" s="59"/>
      <c r="OJH46" s="59"/>
      <c r="OJI46" s="59"/>
      <c r="OJJ46" s="59"/>
      <c r="OJK46" s="59"/>
      <c r="OJL46" s="59"/>
      <c r="OJM46" s="59"/>
      <c r="OJN46" s="59"/>
      <c r="OJO46" s="59"/>
      <c r="OJP46" s="59"/>
      <c r="OJQ46" s="59"/>
      <c r="OJR46" s="59"/>
      <c r="OJS46" s="59"/>
      <c r="OJT46" s="59"/>
      <c r="OJU46" s="59"/>
      <c r="OJV46" s="59"/>
      <c r="OJW46" s="59"/>
      <c r="OJX46" s="59"/>
      <c r="OJY46" s="59"/>
      <c r="OJZ46" s="59"/>
      <c r="OKA46" s="59"/>
      <c r="OKB46" s="59"/>
      <c r="OKC46" s="59"/>
      <c r="OKD46" s="59"/>
      <c r="OKE46" s="59"/>
      <c r="OKF46" s="59"/>
      <c r="OKG46" s="59"/>
      <c r="OKH46" s="59"/>
      <c r="OKI46" s="59"/>
      <c r="OKJ46" s="59"/>
      <c r="OKK46" s="59"/>
      <c r="OKL46" s="59"/>
      <c r="OKM46" s="59"/>
      <c r="OKN46" s="59"/>
      <c r="OKO46" s="59"/>
      <c r="OKP46" s="59"/>
      <c r="OKQ46" s="59"/>
      <c r="OKR46" s="59"/>
      <c r="OKS46" s="59"/>
      <c r="OKT46" s="59"/>
      <c r="OKU46" s="59"/>
      <c r="OKV46" s="59"/>
      <c r="OKW46" s="59"/>
      <c r="OKX46" s="59"/>
      <c r="OKY46" s="59"/>
      <c r="OKZ46" s="59"/>
      <c r="OLA46" s="59"/>
      <c r="OLB46" s="59"/>
      <c r="OLC46" s="59"/>
      <c r="OLD46" s="59"/>
      <c r="OLE46" s="59"/>
      <c r="OLF46" s="59"/>
      <c r="OLG46" s="59"/>
      <c r="OLH46" s="59"/>
      <c r="OLI46" s="59"/>
      <c r="OLJ46" s="59"/>
      <c r="OLK46" s="59"/>
      <c r="OLL46" s="59"/>
      <c r="OLM46" s="59"/>
      <c r="OLN46" s="59"/>
      <c r="OLO46" s="59"/>
      <c r="OLP46" s="59"/>
      <c r="OLQ46" s="59"/>
      <c r="OLR46" s="59"/>
      <c r="OLS46" s="59"/>
      <c r="OLT46" s="59"/>
      <c r="OLU46" s="59"/>
      <c r="OLV46" s="59"/>
      <c r="OLW46" s="59"/>
      <c r="OLX46" s="59"/>
      <c r="OLY46" s="59"/>
      <c r="OLZ46" s="59"/>
      <c r="OMA46" s="59"/>
      <c r="OMB46" s="59"/>
      <c r="OMC46" s="59"/>
      <c r="OMD46" s="59"/>
      <c r="OME46" s="59"/>
      <c r="OMF46" s="59"/>
      <c r="OMG46" s="59"/>
      <c r="OMH46" s="59"/>
      <c r="OMI46" s="59"/>
      <c r="OMJ46" s="59"/>
      <c r="OMK46" s="59"/>
      <c r="OML46" s="59"/>
      <c r="OMM46" s="59"/>
      <c r="OMN46" s="59"/>
      <c r="OMO46" s="59"/>
      <c r="OMP46" s="59"/>
      <c r="OMQ46" s="59"/>
      <c r="OMR46" s="59"/>
      <c r="OMS46" s="59"/>
      <c r="OMT46" s="59"/>
      <c r="OMU46" s="59"/>
      <c r="OMV46" s="59"/>
      <c r="OMW46" s="59"/>
      <c r="OMX46" s="59"/>
      <c r="OMY46" s="59"/>
      <c r="OMZ46" s="59"/>
      <c r="ONA46" s="59"/>
      <c r="ONB46" s="59"/>
      <c r="ONC46" s="59"/>
      <c r="OND46" s="59"/>
      <c r="ONE46" s="59"/>
      <c r="ONF46" s="59"/>
      <c r="ONG46" s="59"/>
      <c r="ONH46" s="59"/>
      <c r="ONI46" s="59"/>
      <c r="ONJ46" s="59"/>
      <c r="ONK46" s="59"/>
      <c r="ONL46" s="59"/>
      <c r="ONM46" s="59"/>
      <c r="ONN46" s="59"/>
      <c r="ONO46" s="59"/>
      <c r="ONP46" s="59"/>
      <c r="ONQ46" s="59"/>
      <c r="ONR46" s="59"/>
      <c r="ONS46" s="59"/>
      <c r="ONT46" s="59"/>
      <c r="ONU46" s="59"/>
      <c r="ONV46" s="59"/>
      <c r="ONW46" s="59"/>
      <c r="ONX46" s="59"/>
      <c r="ONY46" s="59"/>
      <c r="ONZ46" s="59"/>
      <c r="OOA46" s="59"/>
      <c r="OOB46" s="59"/>
      <c r="OOC46" s="59"/>
      <c r="OOD46" s="59"/>
      <c r="OOE46" s="59"/>
      <c r="OOF46" s="59"/>
      <c r="OOG46" s="59"/>
      <c r="OOH46" s="59"/>
      <c r="OOI46" s="59"/>
      <c r="OOJ46" s="59"/>
      <c r="OOK46" s="59"/>
      <c r="OOL46" s="59"/>
      <c r="OOM46" s="59"/>
      <c r="OON46" s="59"/>
      <c r="OOO46" s="59"/>
      <c r="OOP46" s="59"/>
      <c r="OOQ46" s="59"/>
      <c r="OOR46" s="59"/>
      <c r="OOS46" s="59"/>
      <c r="OOT46" s="59"/>
      <c r="OOU46" s="59"/>
      <c r="OOV46" s="59"/>
      <c r="OOW46" s="59"/>
      <c r="OOX46" s="59"/>
      <c r="OOY46" s="59"/>
      <c r="OOZ46" s="59"/>
      <c r="OPA46" s="59"/>
      <c r="OPB46" s="59"/>
      <c r="OPC46" s="59"/>
      <c r="OPD46" s="59"/>
      <c r="OPE46" s="59"/>
      <c r="OPF46" s="59"/>
      <c r="OPG46" s="59"/>
      <c r="OPH46" s="59"/>
      <c r="OPI46" s="59"/>
      <c r="OPJ46" s="59"/>
      <c r="OPK46" s="59"/>
      <c r="OPL46" s="59"/>
      <c r="OPM46" s="59"/>
      <c r="OPN46" s="59"/>
      <c r="OPO46" s="59"/>
      <c r="OPP46" s="59"/>
      <c r="OPQ46" s="59"/>
      <c r="OPR46" s="59"/>
      <c r="OPS46" s="59"/>
      <c r="OPT46" s="59"/>
      <c r="OPU46" s="59"/>
      <c r="OPV46" s="59"/>
      <c r="OPW46" s="59"/>
      <c r="OPX46" s="59"/>
      <c r="OPY46" s="59"/>
      <c r="OPZ46" s="59"/>
      <c r="OQA46" s="59"/>
      <c r="OQB46" s="59"/>
      <c r="OQC46" s="59"/>
      <c r="OQD46" s="59"/>
      <c r="OQE46" s="59"/>
      <c r="OQF46" s="59"/>
      <c r="OQG46" s="59"/>
      <c r="OQH46" s="59"/>
      <c r="OQI46" s="59"/>
      <c r="OQJ46" s="59"/>
      <c r="OQK46" s="59"/>
      <c r="OQL46" s="59"/>
      <c r="OQM46" s="59"/>
      <c r="OQN46" s="59"/>
      <c r="OQO46" s="59"/>
      <c r="OQP46" s="59"/>
      <c r="OQQ46" s="59"/>
      <c r="OQR46" s="59"/>
      <c r="OQS46" s="59"/>
      <c r="OQT46" s="59"/>
      <c r="OQU46" s="59"/>
      <c r="OQV46" s="59"/>
      <c r="OQW46" s="59"/>
      <c r="OQX46" s="59"/>
      <c r="OQY46" s="59"/>
      <c r="OQZ46" s="59"/>
      <c r="ORA46" s="59"/>
      <c r="ORB46" s="59"/>
      <c r="ORC46" s="59"/>
      <c r="ORD46" s="59"/>
      <c r="ORE46" s="59"/>
      <c r="ORF46" s="59"/>
      <c r="ORG46" s="59"/>
      <c r="ORH46" s="59"/>
      <c r="ORI46" s="59"/>
      <c r="ORJ46" s="59"/>
      <c r="ORK46" s="59"/>
      <c r="ORL46" s="59"/>
      <c r="ORM46" s="59"/>
      <c r="ORN46" s="59"/>
      <c r="ORO46" s="59"/>
      <c r="ORP46" s="59"/>
      <c r="ORQ46" s="59"/>
      <c r="ORR46" s="59"/>
      <c r="ORS46" s="59"/>
      <c r="ORT46" s="59"/>
      <c r="ORU46" s="59"/>
      <c r="ORV46" s="59"/>
      <c r="ORW46" s="59"/>
      <c r="ORX46" s="59"/>
      <c r="ORY46" s="59"/>
      <c r="ORZ46" s="59"/>
      <c r="OSA46" s="59"/>
      <c r="OSB46" s="59"/>
      <c r="OSC46" s="59"/>
      <c r="OSD46" s="59"/>
      <c r="OSE46" s="59"/>
      <c r="OSF46" s="59"/>
      <c r="OSG46" s="59"/>
      <c r="OSH46" s="59"/>
      <c r="OSI46" s="59"/>
      <c r="OSJ46" s="59"/>
      <c r="OSK46" s="59"/>
      <c r="OSL46" s="59"/>
      <c r="OSM46" s="59"/>
      <c r="OSN46" s="59"/>
      <c r="OSO46" s="59"/>
      <c r="OSP46" s="59"/>
      <c r="OSQ46" s="59"/>
      <c r="OSR46" s="59"/>
      <c r="OSS46" s="59"/>
      <c r="OST46" s="59"/>
      <c r="OSU46" s="59"/>
      <c r="OSV46" s="59"/>
      <c r="OSW46" s="59"/>
      <c r="OSX46" s="59"/>
      <c r="OSY46" s="59"/>
      <c r="OSZ46" s="59"/>
      <c r="OTA46" s="59"/>
      <c r="OTB46" s="59"/>
      <c r="OTC46" s="59"/>
      <c r="OTD46" s="59"/>
      <c r="OTE46" s="59"/>
      <c r="OTF46" s="59"/>
      <c r="OTG46" s="59"/>
      <c r="OTH46" s="59"/>
      <c r="OTI46" s="59"/>
      <c r="OTJ46" s="59"/>
      <c r="OTK46" s="59"/>
      <c r="OTL46" s="59"/>
      <c r="OTM46" s="59"/>
      <c r="OTN46" s="59"/>
      <c r="OTO46" s="59"/>
      <c r="OTP46" s="59"/>
      <c r="OTQ46" s="59"/>
      <c r="OTR46" s="59"/>
      <c r="OTS46" s="59"/>
      <c r="OTT46" s="59"/>
      <c r="OTU46" s="59"/>
      <c r="OTV46" s="59"/>
      <c r="OTW46" s="59"/>
      <c r="OTX46" s="59"/>
      <c r="OTY46" s="59"/>
      <c r="OTZ46" s="59"/>
      <c r="OUA46" s="59"/>
      <c r="OUB46" s="59"/>
      <c r="OUC46" s="59"/>
      <c r="OUD46" s="59"/>
      <c r="OUE46" s="59"/>
      <c r="OUF46" s="59"/>
      <c r="OUG46" s="59"/>
      <c r="OUH46" s="59"/>
      <c r="OUI46" s="59"/>
      <c r="OUJ46" s="59"/>
      <c r="OUK46" s="59"/>
      <c r="OUL46" s="59"/>
      <c r="OUM46" s="59"/>
      <c r="OUN46" s="59"/>
      <c r="OUO46" s="59"/>
      <c r="OUP46" s="59"/>
      <c r="OUQ46" s="59"/>
      <c r="OUR46" s="59"/>
      <c r="OUS46" s="59"/>
      <c r="OUT46" s="59"/>
      <c r="OUU46" s="59"/>
      <c r="OUV46" s="59"/>
      <c r="OUW46" s="59"/>
      <c r="OUX46" s="59"/>
      <c r="OUY46" s="59"/>
      <c r="OUZ46" s="59"/>
      <c r="OVA46" s="59"/>
      <c r="OVB46" s="59"/>
      <c r="OVC46" s="59"/>
      <c r="OVD46" s="59"/>
      <c r="OVE46" s="59"/>
      <c r="OVF46" s="59"/>
      <c r="OVG46" s="59"/>
      <c r="OVH46" s="59"/>
      <c r="OVI46" s="59"/>
      <c r="OVJ46" s="59"/>
      <c r="OVK46" s="59"/>
      <c r="OVL46" s="59"/>
      <c r="OVM46" s="59"/>
      <c r="OVN46" s="59"/>
      <c r="OVO46" s="59"/>
      <c r="OVP46" s="59"/>
      <c r="OVQ46" s="59"/>
      <c r="OVR46" s="59"/>
      <c r="OVS46" s="59"/>
      <c r="OVT46" s="59"/>
      <c r="OVU46" s="59"/>
      <c r="OVV46" s="59"/>
      <c r="OVW46" s="59"/>
      <c r="OVX46" s="59"/>
      <c r="OVY46" s="59"/>
      <c r="OVZ46" s="59"/>
      <c r="OWA46" s="59"/>
      <c r="OWB46" s="59"/>
      <c r="OWC46" s="59"/>
      <c r="OWD46" s="59"/>
      <c r="OWE46" s="59"/>
      <c r="OWF46" s="59"/>
      <c r="OWG46" s="59"/>
      <c r="OWH46" s="59"/>
      <c r="OWI46" s="59"/>
      <c r="OWJ46" s="59"/>
      <c r="OWK46" s="59"/>
      <c r="OWL46" s="59"/>
      <c r="OWM46" s="59"/>
      <c r="OWN46" s="59"/>
      <c r="OWO46" s="59"/>
      <c r="OWP46" s="59"/>
      <c r="OWQ46" s="59"/>
      <c r="OWR46" s="59"/>
      <c r="OWS46" s="59"/>
      <c r="OWT46" s="59"/>
      <c r="OWU46" s="59"/>
      <c r="OWV46" s="59"/>
      <c r="OWW46" s="59"/>
      <c r="OWX46" s="59"/>
      <c r="OWY46" s="59"/>
      <c r="OWZ46" s="59"/>
      <c r="OXA46" s="59"/>
      <c r="OXB46" s="59"/>
      <c r="OXC46" s="59"/>
      <c r="OXD46" s="59"/>
      <c r="OXE46" s="59"/>
      <c r="OXF46" s="59"/>
      <c r="OXG46" s="59"/>
      <c r="OXH46" s="59"/>
      <c r="OXI46" s="59"/>
      <c r="OXJ46" s="59"/>
      <c r="OXK46" s="59"/>
      <c r="OXL46" s="59"/>
      <c r="OXM46" s="59"/>
      <c r="OXN46" s="59"/>
      <c r="OXO46" s="59"/>
      <c r="OXP46" s="59"/>
      <c r="OXQ46" s="59"/>
      <c r="OXR46" s="59"/>
      <c r="OXS46" s="59"/>
      <c r="OXT46" s="59"/>
      <c r="OXU46" s="59"/>
      <c r="OXV46" s="59"/>
      <c r="OXW46" s="59"/>
      <c r="OXX46" s="59"/>
      <c r="OXY46" s="59"/>
      <c r="OXZ46" s="59"/>
      <c r="OYA46" s="59"/>
      <c r="OYB46" s="59"/>
      <c r="OYC46" s="59"/>
      <c r="OYD46" s="59"/>
      <c r="OYE46" s="59"/>
      <c r="OYF46" s="59"/>
      <c r="OYG46" s="59"/>
      <c r="OYH46" s="59"/>
      <c r="OYI46" s="59"/>
      <c r="OYJ46" s="59"/>
      <c r="OYK46" s="59"/>
      <c r="OYL46" s="59"/>
      <c r="OYM46" s="59"/>
      <c r="OYN46" s="59"/>
      <c r="OYO46" s="59"/>
      <c r="OYP46" s="59"/>
      <c r="OYQ46" s="59"/>
      <c r="OYR46" s="59"/>
      <c r="OYS46" s="59"/>
      <c r="OYT46" s="59"/>
      <c r="OYU46" s="59"/>
      <c r="OYV46" s="59"/>
      <c r="OYW46" s="59"/>
      <c r="OYX46" s="59"/>
      <c r="OYY46" s="59"/>
      <c r="OYZ46" s="59"/>
      <c r="OZA46" s="59"/>
      <c r="OZB46" s="59"/>
      <c r="OZC46" s="59"/>
      <c r="OZD46" s="59"/>
      <c r="OZE46" s="59"/>
      <c r="OZF46" s="59"/>
      <c r="OZG46" s="59"/>
      <c r="OZH46" s="59"/>
      <c r="OZI46" s="59"/>
      <c r="OZJ46" s="59"/>
      <c r="OZK46" s="59"/>
      <c r="OZL46" s="59"/>
      <c r="OZM46" s="59"/>
      <c r="OZN46" s="59"/>
      <c r="OZO46" s="59"/>
      <c r="OZP46" s="59"/>
      <c r="OZQ46" s="59"/>
      <c r="OZR46" s="59"/>
      <c r="OZS46" s="59"/>
      <c r="OZT46" s="59"/>
      <c r="OZU46" s="59"/>
      <c r="OZV46" s="59"/>
      <c r="OZW46" s="59"/>
      <c r="OZX46" s="59"/>
      <c r="OZY46" s="59"/>
      <c r="OZZ46" s="59"/>
      <c r="PAA46" s="59"/>
      <c r="PAB46" s="59"/>
      <c r="PAC46" s="59"/>
      <c r="PAD46" s="59"/>
      <c r="PAE46" s="59"/>
      <c r="PAF46" s="59"/>
      <c r="PAG46" s="59"/>
      <c r="PAH46" s="59"/>
      <c r="PAI46" s="59"/>
      <c r="PAJ46" s="59"/>
      <c r="PAK46" s="59"/>
      <c r="PAL46" s="59"/>
      <c r="PAM46" s="59"/>
      <c r="PAN46" s="59"/>
      <c r="PAO46" s="59"/>
      <c r="PAP46" s="59"/>
      <c r="PAQ46" s="59"/>
      <c r="PAR46" s="59"/>
      <c r="PAS46" s="59"/>
      <c r="PAT46" s="59"/>
      <c r="PAU46" s="59"/>
      <c r="PAV46" s="59"/>
      <c r="PAW46" s="59"/>
      <c r="PAX46" s="59"/>
      <c r="PAY46" s="59"/>
      <c r="PAZ46" s="59"/>
      <c r="PBA46" s="59"/>
      <c r="PBB46" s="59"/>
      <c r="PBC46" s="59"/>
      <c r="PBD46" s="59"/>
      <c r="PBE46" s="59"/>
      <c r="PBF46" s="59"/>
      <c r="PBG46" s="59"/>
      <c r="PBH46" s="59"/>
      <c r="PBI46" s="59"/>
      <c r="PBJ46" s="59"/>
      <c r="PBK46" s="59"/>
      <c r="PBL46" s="59"/>
      <c r="PBM46" s="59"/>
      <c r="PBN46" s="59"/>
      <c r="PBO46" s="59"/>
      <c r="PBP46" s="59"/>
      <c r="PBQ46" s="59"/>
      <c r="PBR46" s="59"/>
      <c r="PBS46" s="59"/>
      <c r="PBT46" s="59"/>
      <c r="PBU46" s="59"/>
      <c r="PBV46" s="59"/>
      <c r="PBW46" s="59"/>
      <c r="PBX46" s="59"/>
      <c r="PBY46" s="59"/>
      <c r="PBZ46" s="59"/>
      <c r="PCA46" s="59"/>
      <c r="PCB46" s="59"/>
      <c r="PCC46" s="59"/>
      <c r="PCD46" s="59"/>
      <c r="PCE46" s="59"/>
      <c r="PCF46" s="59"/>
      <c r="PCG46" s="59"/>
      <c r="PCH46" s="59"/>
      <c r="PCI46" s="59"/>
      <c r="PCJ46" s="59"/>
      <c r="PCK46" s="59"/>
      <c r="PCL46" s="59"/>
      <c r="PCM46" s="59"/>
      <c r="PCN46" s="59"/>
      <c r="PCO46" s="59"/>
      <c r="PCP46" s="59"/>
      <c r="PCQ46" s="59"/>
      <c r="PCR46" s="59"/>
      <c r="PCS46" s="59"/>
      <c r="PCT46" s="59"/>
      <c r="PCU46" s="59"/>
      <c r="PCV46" s="59"/>
      <c r="PCW46" s="59"/>
      <c r="PCX46" s="59"/>
      <c r="PCY46" s="59"/>
      <c r="PCZ46" s="59"/>
      <c r="PDA46" s="59"/>
      <c r="PDB46" s="59"/>
      <c r="PDC46" s="59"/>
      <c r="PDD46" s="59"/>
      <c r="PDE46" s="59"/>
      <c r="PDF46" s="59"/>
      <c r="PDG46" s="59"/>
      <c r="PDH46" s="59"/>
      <c r="PDI46" s="59"/>
      <c r="PDJ46" s="59"/>
      <c r="PDK46" s="59"/>
      <c r="PDL46" s="59"/>
      <c r="PDM46" s="59"/>
      <c r="PDN46" s="59"/>
      <c r="PDO46" s="59"/>
      <c r="PDP46" s="59"/>
      <c r="PDQ46" s="59"/>
      <c r="PDR46" s="59"/>
      <c r="PDS46" s="59"/>
      <c r="PDT46" s="59"/>
      <c r="PDU46" s="59"/>
      <c r="PDV46" s="59"/>
      <c r="PDW46" s="59"/>
      <c r="PDX46" s="59"/>
      <c r="PDY46" s="59"/>
      <c r="PDZ46" s="59"/>
      <c r="PEA46" s="59"/>
      <c r="PEB46" s="59"/>
      <c r="PEC46" s="59"/>
      <c r="PED46" s="59"/>
      <c r="PEE46" s="59"/>
      <c r="PEF46" s="59"/>
      <c r="PEG46" s="59"/>
      <c r="PEH46" s="59"/>
      <c r="PEI46" s="59"/>
      <c r="PEJ46" s="59"/>
      <c r="PEK46" s="59"/>
      <c r="PEL46" s="59"/>
      <c r="PEM46" s="59"/>
      <c r="PEN46" s="59"/>
      <c r="PEO46" s="59"/>
      <c r="PEP46" s="59"/>
      <c r="PEQ46" s="59"/>
      <c r="PER46" s="59"/>
      <c r="PES46" s="59"/>
      <c r="PET46" s="59"/>
      <c r="PEU46" s="59"/>
      <c r="PEV46" s="59"/>
      <c r="PEW46" s="59"/>
      <c r="PEX46" s="59"/>
      <c r="PEY46" s="59"/>
      <c r="PEZ46" s="59"/>
      <c r="PFA46" s="59"/>
      <c r="PFB46" s="59"/>
      <c r="PFC46" s="59"/>
      <c r="PFD46" s="59"/>
      <c r="PFE46" s="59"/>
      <c r="PFF46" s="59"/>
      <c r="PFG46" s="59"/>
      <c r="PFH46" s="59"/>
      <c r="PFI46" s="59"/>
      <c r="PFJ46" s="59"/>
      <c r="PFK46" s="59"/>
      <c r="PFL46" s="59"/>
      <c r="PFM46" s="59"/>
      <c r="PFN46" s="59"/>
      <c r="PFO46" s="59"/>
      <c r="PFP46" s="59"/>
      <c r="PFQ46" s="59"/>
      <c r="PFR46" s="59"/>
      <c r="PFS46" s="59"/>
      <c r="PFT46" s="59"/>
      <c r="PFU46" s="59"/>
      <c r="PFV46" s="59"/>
      <c r="PFW46" s="59"/>
      <c r="PFX46" s="59"/>
      <c r="PFY46" s="59"/>
      <c r="PFZ46" s="59"/>
      <c r="PGA46" s="59"/>
      <c r="PGB46" s="59"/>
      <c r="PGC46" s="59"/>
      <c r="PGD46" s="59"/>
      <c r="PGE46" s="59"/>
      <c r="PGF46" s="59"/>
      <c r="PGG46" s="59"/>
      <c r="PGH46" s="59"/>
      <c r="PGI46" s="59"/>
      <c r="PGJ46" s="59"/>
      <c r="PGK46" s="59"/>
      <c r="PGL46" s="59"/>
      <c r="PGM46" s="59"/>
      <c r="PGN46" s="59"/>
      <c r="PGO46" s="59"/>
      <c r="PGP46" s="59"/>
      <c r="PGQ46" s="59"/>
      <c r="PGR46" s="59"/>
      <c r="PGS46" s="59"/>
      <c r="PGT46" s="59"/>
      <c r="PGU46" s="59"/>
      <c r="PGV46" s="59"/>
      <c r="PGW46" s="59"/>
      <c r="PGX46" s="59"/>
      <c r="PGY46" s="59"/>
      <c r="PGZ46" s="59"/>
      <c r="PHA46" s="59"/>
      <c r="PHB46" s="59"/>
      <c r="PHC46" s="59"/>
      <c r="PHD46" s="59"/>
      <c r="PHE46" s="59"/>
      <c r="PHF46" s="59"/>
      <c r="PHG46" s="59"/>
      <c r="PHH46" s="59"/>
      <c r="PHI46" s="59"/>
      <c r="PHJ46" s="59"/>
      <c r="PHK46" s="59"/>
      <c r="PHL46" s="59"/>
      <c r="PHM46" s="59"/>
      <c r="PHN46" s="59"/>
      <c r="PHO46" s="59"/>
      <c r="PHP46" s="59"/>
      <c r="PHQ46" s="59"/>
      <c r="PHR46" s="59"/>
      <c r="PHS46" s="59"/>
      <c r="PHT46" s="59"/>
      <c r="PHU46" s="59"/>
      <c r="PHV46" s="59"/>
      <c r="PHW46" s="59"/>
      <c r="PHX46" s="59"/>
      <c r="PHY46" s="59"/>
      <c r="PHZ46" s="59"/>
      <c r="PIA46" s="59"/>
      <c r="PIB46" s="59"/>
      <c r="PIC46" s="59"/>
      <c r="PID46" s="59"/>
      <c r="PIE46" s="59"/>
      <c r="PIF46" s="59"/>
      <c r="PIG46" s="59"/>
      <c r="PIH46" s="59"/>
      <c r="PII46" s="59"/>
      <c r="PIJ46" s="59"/>
      <c r="PIK46" s="59"/>
      <c r="PIL46" s="59"/>
      <c r="PIM46" s="59"/>
      <c r="PIN46" s="59"/>
      <c r="PIO46" s="59"/>
      <c r="PIP46" s="59"/>
      <c r="PIQ46" s="59"/>
      <c r="PIR46" s="59"/>
      <c r="PIS46" s="59"/>
      <c r="PIT46" s="59"/>
      <c r="PIU46" s="59"/>
      <c r="PIV46" s="59"/>
      <c r="PIW46" s="59"/>
      <c r="PIX46" s="59"/>
      <c r="PIY46" s="59"/>
      <c r="PIZ46" s="59"/>
      <c r="PJA46" s="59"/>
      <c r="PJB46" s="59"/>
      <c r="PJC46" s="59"/>
      <c r="PJD46" s="59"/>
      <c r="PJE46" s="59"/>
      <c r="PJF46" s="59"/>
      <c r="PJG46" s="59"/>
      <c r="PJH46" s="59"/>
      <c r="PJI46" s="59"/>
      <c r="PJJ46" s="59"/>
      <c r="PJK46" s="59"/>
      <c r="PJL46" s="59"/>
      <c r="PJM46" s="59"/>
      <c r="PJN46" s="59"/>
      <c r="PJO46" s="59"/>
      <c r="PJP46" s="59"/>
      <c r="PJQ46" s="59"/>
      <c r="PJR46" s="59"/>
      <c r="PJS46" s="59"/>
      <c r="PJT46" s="59"/>
      <c r="PJU46" s="59"/>
      <c r="PJV46" s="59"/>
      <c r="PJW46" s="59"/>
      <c r="PJX46" s="59"/>
      <c r="PJY46" s="59"/>
      <c r="PJZ46" s="59"/>
      <c r="PKA46" s="59"/>
      <c r="PKB46" s="59"/>
      <c r="PKC46" s="59"/>
      <c r="PKD46" s="59"/>
      <c r="PKE46" s="59"/>
      <c r="PKF46" s="59"/>
      <c r="PKG46" s="59"/>
      <c r="PKH46" s="59"/>
      <c r="PKI46" s="59"/>
      <c r="PKJ46" s="59"/>
      <c r="PKK46" s="59"/>
      <c r="PKL46" s="59"/>
      <c r="PKM46" s="59"/>
      <c r="PKN46" s="59"/>
      <c r="PKO46" s="59"/>
      <c r="PKP46" s="59"/>
      <c r="PKQ46" s="59"/>
      <c r="PKR46" s="59"/>
      <c r="PKS46" s="59"/>
      <c r="PKT46" s="59"/>
      <c r="PKU46" s="59"/>
      <c r="PKV46" s="59"/>
      <c r="PKW46" s="59"/>
      <c r="PKX46" s="59"/>
      <c r="PKY46" s="59"/>
      <c r="PKZ46" s="59"/>
      <c r="PLA46" s="59"/>
      <c r="PLB46" s="59"/>
      <c r="PLC46" s="59"/>
      <c r="PLD46" s="59"/>
      <c r="PLE46" s="59"/>
      <c r="PLF46" s="59"/>
      <c r="PLG46" s="59"/>
      <c r="PLH46" s="59"/>
      <c r="PLI46" s="59"/>
      <c r="PLJ46" s="59"/>
      <c r="PLK46" s="59"/>
      <c r="PLL46" s="59"/>
      <c r="PLM46" s="59"/>
      <c r="PLN46" s="59"/>
      <c r="PLO46" s="59"/>
      <c r="PLP46" s="59"/>
      <c r="PLQ46" s="59"/>
      <c r="PLR46" s="59"/>
      <c r="PLS46" s="59"/>
      <c r="PLT46" s="59"/>
      <c r="PLU46" s="59"/>
      <c r="PLV46" s="59"/>
      <c r="PLW46" s="59"/>
      <c r="PLX46" s="59"/>
      <c r="PLY46" s="59"/>
      <c r="PLZ46" s="59"/>
      <c r="PMA46" s="59"/>
      <c r="PMB46" s="59"/>
      <c r="PMC46" s="59"/>
      <c r="PMD46" s="59"/>
      <c r="PME46" s="59"/>
      <c r="PMF46" s="59"/>
      <c r="PMG46" s="59"/>
      <c r="PMH46" s="59"/>
      <c r="PMI46" s="59"/>
      <c r="PMJ46" s="59"/>
      <c r="PMK46" s="59"/>
      <c r="PML46" s="59"/>
      <c r="PMM46" s="59"/>
      <c r="PMN46" s="59"/>
      <c r="PMO46" s="59"/>
      <c r="PMP46" s="59"/>
      <c r="PMQ46" s="59"/>
      <c r="PMR46" s="59"/>
      <c r="PMS46" s="59"/>
      <c r="PMT46" s="59"/>
      <c r="PMU46" s="59"/>
      <c r="PMV46" s="59"/>
      <c r="PMW46" s="59"/>
      <c r="PMX46" s="59"/>
      <c r="PMY46" s="59"/>
      <c r="PMZ46" s="59"/>
      <c r="PNA46" s="59"/>
      <c r="PNB46" s="59"/>
      <c r="PNC46" s="59"/>
      <c r="PND46" s="59"/>
      <c r="PNE46" s="59"/>
      <c r="PNF46" s="59"/>
      <c r="PNG46" s="59"/>
      <c r="PNH46" s="59"/>
      <c r="PNI46" s="59"/>
      <c r="PNJ46" s="59"/>
      <c r="PNK46" s="59"/>
      <c r="PNL46" s="59"/>
      <c r="PNM46" s="59"/>
      <c r="PNN46" s="59"/>
      <c r="PNO46" s="59"/>
      <c r="PNP46" s="59"/>
      <c r="PNQ46" s="59"/>
      <c r="PNR46" s="59"/>
      <c r="PNS46" s="59"/>
      <c r="PNT46" s="59"/>
      <c r="PNU46" s="59"/>
      <c r="PNV46" s="59"/>
      <c r="PNW46" s="59"/>
      <c r="PNX46" s="59"/>
      <c r="PNY46" s="59"/>
      <c r="PNZ46" s="59"/>
      <c r="POA46" s="59"/>
      <c r="POB46" s="59"/>
      <c r="POC46" s="59"/>
      <c r="POD46" s="59"/>
      <c r="POE46" s="59"/>
      <c r="POF46" s="59"/>
      <c r="POG46" s="59"/>
      <c r="POH46" s="59"/>
      <c r="POI46" s="59"/>
      <c r="POJ46" s="59"/>
      <c r="POK46" s="59"/>
      <c r="POL46" s="59"/>
      <c r="POM46" s="59"/>
      <c r="PON46" s="59"/>
      <c r="POO46" s="59"/>
      <c r="POP46" s="59"/>
      <c r="POQ46" s="59"/>
      <c r="POR46" s="59"/>
      <c r="POS46" s="59"/>
      <c r="POT46" s="59"/>
      <c r="POU46" s="59"/>
      <c r="POV46" s="59"/>
      <c r="POW46" s="59"/>
      <c r="POX46" s="59"/>
      <c r="POY46" s="59"/>
      <c r="POZ46" s="59"/>
      <c r="PPA46" s="59"/>
      <c r="PPB46" s="59"/>
      <c r="PPC46" s="59"/>
      <c r="PPD46" s="59"/>
      <c r="PPE46" s="59"/>
      <c r="PPF46" s="59"/>
      <c r="PPG46" s="59"/>
      <c r="PPH46" s="59"/>
      <c r="PPI46" s="59"/>
      <c r="PPJ46" s="59"/>
      <c r="PPK46" s="59"/>
      <c r="PPL46" s="59"/>
      <c r="PPM46" s="59"/>
      <c r="PPN46" s="59"/>
      <c r="PPO46" s="59"/>
      <c r="PPP46" s="59"/>
      <c r="PPQ46" s="59"/>
      <c r="PPR46" s="59"/>
      <c r="PPS46" s="59"/>
      <c r="PPT46" s="59"/>
      <c r="PPU46" s="59"/>
      <c r="PPV46" s="59"/>
      <c r="PPW46" s="59"/>
      <c r="PPX46" s="59"/>
      <c r="PPY46" s="59"/>
      <c r="PPZ46" s="59"/>
      <c r="PQA46" s="59"/>
      <c r="PQB46" s="59"/>
      <c r="PQC46" s="59"/>
      <c r="PQD46" s="59"/>
      <c r="PQE46" s="59"/>
      <c r="PQF46" s="59"/>
      <c r="PQG46" s="59"/>
      <c r="PQH46" s="59"/>
      <c r="PQI46" s="59"/>
      <c r="PQJ46" s="59"/>
      <c r="PQK46" s="59"/>
      <c r="PQL46" s="59"/>
      <c r="PQM46" s="59"/>
      <c r="PQN46" s="59"/>
      <c r="PQO46" s="59"/>
      <c r="PQP46" s="59"/>
      <c r="PQQ46" s="59"/>
      <c r="PQR46" s="59"/>
      <c r="PQS46" s="59"/>
      <c r="PQT46" s="59"/>
      <c r="PQU46" s="59"/>
      <c r="PQV46" s="59"/>
      <c r="PQW46" s="59"/>
      <c r="PQX46" s="59"/>
      <c r="PQY46" s="59"/>
      <c r="PQZ46" s="59"/>
      <c r="PRA46" s="59"/>
      <c r="PRB46" s="59"/>
      <c r="PRC46" s="59"/>
      <c r="PRD46" s="59"/>
      <c r="PRE46" s="59"/>
      <c r="PRF46" s="59"/>
      <c r="PRG46" s="59"/>
      <c r="PRH46" s="59"/>
      <c r="PRI46" s="59"/>
      <c r="PRJ46" s="59"/>
      <c r="PRK46" s="59"/>
      <c r="PRL46" s="59"/>
      <c r="PRM46" s="59"/>
      <c r="PRN46" s="59"/>
      <c r="PRO46" s="59"/>
      <c r="PRP46" s="59"/>
      <c r="PRQ46" s="59"/>
      <c r="PRR46" s="59"/>
      <c r="PRS46" s="59"/>
      <c r="PRT46" s="59"/>
      <c r="PRU46" s="59"/>
      <c r="PRV46" s="59"/>
      <c r="PRW46" s="59"/>
      <c r="PRX46" s="59"/>
      <c r="PRY46" s="59"/>
      <c r="PRZ46" s="59"/>
      <c r="PSA46" s="59"/>
      <c r="PSB46" s="59"/>
      <c r="PSC46" s="59"/>
      <c r="PSD46" s="59"/>
      <c r="PSE46" s="59"/>
      <c r="PSF46" s="59"/>
      <c r="PSG46" s="59"/>
      <c r="PSH46" s="59"/>
      <c r="PSI46" s="59"/>
      <c r="PSJ46" s="59"/>
      <c r="PSK46" s="59"/>
      <c r="PSL46" s="59"/>
      <c r="PSM46" s="59"/>
      <c r="PSN46" s="59"/>
      <c r="PSO46" s="59"/>
      <c r="PSP46" s="59"/>
      <c r="PSQ46" s="59"/>
      <c r="PSR46" s="59"/>
      <c r="PSS46" s="59"/>
      <c r="PST46" s="59"/>
      <c r="PSU46" s="59"/>
      <c r="PSV46" s="59"/>
      <c r="PSW46" s="59"/>
      <c r="PSX46" s="59"/>
      <c r="PSY46" s="59"/>
      <c r="PSZ46" s="59"/>
      <c r="PTA46" s="59"/>
      <c r="PTB46" s="59"/>
      <c r="PTC46" s="59"/>
      <c r="PTD46" s="59"/>
      <c r="PTE46" s="59"/>
      <c r="PTF46" s="59"/>
      <c r="PTG46" s="59"/>
      <c r="PTH46" s="59"/>
      <c r="PTI46" s="59"/>
      <c r="PTJ46" s="59"/>
      <c r="PTK46" s="59"/>
      <c r="PTL46" s="59"/>
      <c r="PTM46" s="59"/>
      <c r="PTN46" s="59"/>
      <c r="PTO46" s="59"/>
      <c r="PTP46" s="59"/>
      <c r="PTQ46" s="59"/>
      <c r="PTR46" s="59"/>
      <c r="PTS46" s="59"/>
      <c r="PTT46" s="59"/>
      <c r="PTU46" s="59"/>
      <c r="PTV46" s="59"/>
      <c r="PTW46" s="59"/>
      <c r="PTX46" s="59"/>
      <c r="PTY46" s="59"/>
      <c r="PTZ46" s="59"/>
      <c r="PUA46" s="59"/>
      <c r="PUB46" s="59"/>
      <c r="PUC46" s="59"/>
      <c r="PUD46" s="59"/>
      <c r="PUE46" s="59"/>
      <c r="PUF46" s="59"/>
      <c r="PUG46" s="59"/>
      <c r="PUH46" s="59"/>
      <c r="PUI46" s="59"/>
      <c r="PUJ46" s="59"/>
      <c r="PUK46" s="59"/>
      <c r="PUL46" s="59"/>
      <c r="PUM46" s="59"/>
      <c r="PUN46" s="59"/>
      <c r="PUO46" s="59"/>
      <c r="PUP46" s="59"/>
      <c r="PUQ46" s="59"/>
      <c r="PUR46" s="59"/>
      <c r="PUS46" s="59"/>
      <c r="PUT46" s="59"/>
      <c r="PUU46" s="59"/>
      <c r="PUV46" s="59"/>
      <c r="PUW46" s="59"/>
      <c r="PUX46" s="59"/>
      <c r="PUY46" s="59"/>
      <c r="PUZ46" s="59"/>
      <c r="PVA46" s="59"/>
      <c r="PVB46" s="59"/>
      <c r="PVC46" s="59"/>
      <c r="PVD46" s="59"/>
      <c r="PVE46" s="59"/>
      <c r="PVF46" s="59"/>
      <c r="PVG46" s="59"/>
      <c r="PVH46" s="59"/>
      <c r="PVI46" s="59"/>
      <c r="PVJ46" s="59"/>
      <c r="PVK46" s="59"/>
      <c r="PVL46" s="59"/>
      <c r="PVM46" s="59"/>
      <c r="PVN46" s="59"/>
      <c r="PVO46" s="59"/>
      <c r="PVP46" s="59"/>
      <c r="PVQ46" s="59"/>
      <c r="PVR46" s="59"/>
      <c r="PVS46" s="59"/>
      <c r="PVT46" s="59"/>
      <c r="PVU46" s="59"/>
      <c r="PVV46" s="59"/>
      <c r="PVW46" s="59"/>
      <c r="PVX46" s="59"/>
      <c r="PVY46" s="59"/>
      <c r="PVZ46" s="59"/>
      <c r="PWA46" s="59"/>
      <c r="PWB46" s="59"/>
      <c r="PWC46" s="59"/>
      <c r="PWD46" s="59"/>
      <c r="PWE46" s="59"/>
      <c r="PWF46" s="59"/>
      <c r="PWG46" s="59"/>
      <c r="PWH46" s="59"/>
      <c r="PWI46" s="59"/>
      <c r="PWJ46" s="59"/>
      <c r="PWK46" s="59"/>
      <c r="PWL46" s="59"/>
      <c r="PWM46" s="59"/>
      <c r="PWN46" s="59"/>
      <c r="PWO46" s="59"/>
      <c r="PWP46" s="59"/>
      <c r="PWQ46" s="59"/>
      <c r="PWR46" s="59"/>
      <c r="PWS46" s="59"/>
      <c r="PWT46" s="59"/>
      <c r="PWU46" s="59"/>
      <c r="PWV46" s="59"/>
      <c r="PWW46" s="59"/>
      <c r="PWX46" s="59"/>
      <c r="PWY46" s="59"/>
      <c r="PWZ46" s="59"/>
      <c r="PXA46" s="59"/>
      <c r="PXB46" s="59"/>
      <c r="PXC46" s="59"/>
      <c r="PXD46" s="59"/>
      <c r="PXE46" s="59"/>
      <c r="PXF46" s="59"/>
      <c r="PXG46" s="59"/>
      <c r="PXH46" s="59"/>
      <c r="PXI46" s="59"/>
      <c r="PXJ46" s="59"/>
      <c r="PXK46" s="59"/>
      <c r="PXL46" s="59"/>
      <c r="PXM46" s="59"/>
      <c r="PXN46" s="59"/>
      <c r="PXO46" s="59"/>
      <c r="PXP46" s="59"/>
      <c r="PXQ46" s="59"/>
      <c r="PXR46" s="59"/>
      <c r="PXS46" s="59"/>
      <c r="PXT46" s="59"/>
      <c r="PXU46" s="59"/>
      <c r="PXV46" s="59"/>
      <c r="PXW46" s="59"/>
      <c r="PXX46" s="59"/>
      <c r="PXY46" s="59"/>
      <c r="PXZ46" s="59"/>
      <c r="PYA46" s="59"/>
      <c r="PYB46" s="59"/>
      <c r="PYC46" s="59"/>
      <c r="PYD46" s="59"/>
      <c r="PYE46" s="59"/>
      <c r="PYF46" s="59"/>
      <c r="PYG46" s="59"/>
      <c r="PYH46" s="59"/>
      <c r="PYI46" s="59"/>
      <c r="PYJ46" s="59"/>
      <c r="PYK46" s="59"/>
      <c r="PYL46" s="59"/>
      <c r="PYM46" s="59"/>
      <c r="PYN46" s="59"/>
      <c r="PYO46" s="59"/>
      <c r="PYP46" s="59"/>
      <c r="PYQ46" s="59"/>
      <c r="PYR46" s="59"/>
      <c r="PYS46" s="59"/>
      <c r="PYT46" s="59"/>
      <c r="PYU46" s="59"/>
      <c r="PYV46" s="59"/>
      <c r="PYW46" s="59"/>
      <c r="PYX46" s="59"/>
      <c r="PYY46" s="59"/>
      <c r="PYZ46" s="59"/>
      <c r="PZA46" s="59"/>
      <c r="PZB46" s="59"/>
      <c r="PZC46" s="59"/>
      <c r="PZD46" s="59"/>
      <c r="PZE46" s="59"/>
      <c r="PZF46" s="59"/>
      <c r="PZG46" s="59"/>
      <c r="PZH46" s="59"/>
      <c r="PZI46" s="59"/>
      <c r="PZJ46" s="59"/>
      <c r="PZK46" s="59"/>
      <c r="PZL46" s="59"/>
      <c r="PZM46" s="59"/>
      <c r="PZN46" s="59"/>
      <c r="PZO46" s="59"/>
      <c r="PZP46" s="59"/>
      <c r="PZQ46" s="59"/>
      <c r="PZR46" s="59"/>
      <c r="PZS46" s="59"/>
      <c r="PZT46" s="59"/>
      <c r="PZU46" s="59"/>
      <c r="PZV46" s="59"/>
      <c r="PZW46" s="59"/>
      <c r="PZX46" s="59"/>
      <c r="PZY46" s="59"/>
      <c r="PZZ46" s="59"/>
      <c r="QAA46" s="59"/>
      <c r="QAB46" s="59"/>
      <c r="QAC46" s="59"/>
      <c r="QAD46" s="59"/>
      <c r="QAE46" s="59"/>
      <c r="QAF46" s="59"/>
      <c r="QAG46" s="59"/>
      <c r="QAH46" s="59"/>
      <c r="QAI46" s="59"/>
      <c r="QAJ46" s="59"/>
      <c r="QAK46" s="59"/>
      <c r="QAL46" s="59"/>
      <c r="QAM46" s="59"/>
      <c r="QAN46" s="59"/>
      <c r="QAO46" s="59"/>
      <c r="QAP46" s="59"/>
      <c r="QAQ46" s="59"/>
      <c r="QAR46" s="59"/>
      <c r="QAS46" s="59"/>
      <c r="QAT46" s="59"/>
      <c r="QAU46" s="59"/>
      <c r="QAV46" s="59"/>
      <c r="QAW46" s="59"/>
      <c r="QAX46" s="59"/>
      <c r="QAY46" s="59"/>
      <c r="QAZ46" s="59"/>
      <c r="QBA46" s="59"/>
      <c r="QBB46" s="59"/>
      <c r="QBC46" s="59"/>
      <c r="QBD46" s="59"/>
      <c r="QBE46" s="59"/>
      <c r="QBF46" s="59"/>
      <c r="QBG46" s="59"/>
      <c r="QBH46" s="59"/>
      <c r="QBI46" s="59"/>
      <c r="QBJ46" s="59"/>
      <c r="QBK46" s="59"/>
      <c r="QBL46" s="59"/>
      <c r="QBM46" s="59"/>
      <c r="QBN46" s="59"/>
      <c r="QBO46" s="59"/>
      <c r="QBP46" s="59"/>
      <c r="QBQ46" s="59"/>
      <c r="QBR46" s="59"/>
      <c r="QBS46" s="59"/>
      <c r="QBT46" s="59"/>
      <c r="QBU46" s="59"/>
      <c r="QBV46" s="59"/>
      <c r="QBW46" s="59"/>
      <c r="QBX46" s="59"/>
      <c r="QBY46" s="59"/>
      <c r="QBZ46" s="59"/>
      <c r="QCA46" s="59"/>
      <c r="QCB46" s="59"/>
      <c r="QCC46" s="59"/>
      <c r="QCD46" s="59"/>
      <c r="QCE46" s="59"/>
      <c r="QCF46" s="59"/>
      <c r="QCG46" s="59"/>
      <c r="QCH46" s="59"/>
      <c r="QCI46" s="59"/>
      <c r="QCJ46" s="59"/>
      <c r="QCK46" s="59"/>
      <c r="QCL46" s="59"/>
      <c r="QCM46" s="59"/>
      <c r="QCN46" s="59"/>
      <c r="QCO46" s="59"/>
      <c r="QCP46" s="59"/>
      <c r="QCQ46" s="59"/>
      <c r="QCR46" s="59"/>
      <c r="QCS46" s="59"/>
      <c r="QCT46" s="59"/>
      <c r="QCU46" s="59"/>
      <c r="QCV46" s="59"/>
      <c r="QCW46" s="59"/>
      <c r="QCX46" s="59"/>
      <c r="QCY46" s="59"/>
      <c r="QCZ46" s="59"/>
      <c r="QDA46" s="59"/>
      <c r="QDB46" s="59"/>
      <c r="QDC46" s="59"/>
      <c r="QDD46" s="59"/>
      <c r="QDE46" s="59"/>
      <c r="QDF46" s="59"/>
      <c r="QDG46" s="59"/>
      <c r="QDH46" s="59"/>
      <c r="QDI46" s="59"/>
      <c r="QDJ46" s="59"/>
      <c r="QDK46" s="59"/>
      <c r="QDL46" s="59"/>
      <c r="QDM46" s="59"/>
      <c r="QDN46" s="59"/>
      <c r="QDO46" s="59"/>
      <c r="QDP46" s="59"/>
      <c r="QDQ46" s="59"/>
      <c r="QDR46" s="59"/>
      <c r="QDS46" s="59"/>
      <c r="QDT46" s="59"/>
      <c r="QDU46" s="59"/>
      <c r="QDV46" s="59"/>
      <c r="QDW46" s="59"/>
      <c r="QDX46" s="59"/>
      <c r="QDY46" s="59"/>
      <c r="QDZ46" s="59"/>
      <c r="QEA46" s="59"/>
      <c r="QEB46" s="59"/>
      <c r="QEC46" s="59"/>
      <c r="QED46" s="59"/>
      <c r="QEE46" s="59"/>
      <c r="QEF46" s="59"/>
      <c r="QEG46" s="59"/>
      <c r="QEH46" s="59"/>
      <c r="QEI46" s="59"/>
      <c r="QEJ46" s="59"/>
      <c r="QEK46" s="59"/>
      <c r="QEL46" s="59"/>
      <c r="QEM46" s="59"/>
      <c r="QEN46" s="59"/>
      <c r="QEO46" s="59"/>
      <c r="QEP46" s="59"/>
      <c r="QEQ46" s="59"/>
      <c r="QER46" s="59"/>
      <c r="QES46" s="59"/>
      <c r="QET46" s="59"/>
      <c r="QEU46" s="59"/>
      <c r="QEV46" s="59"/>
      <c r="QEW46" s="59"/>
      <c r="QEX46" s="59"/>
      <c r="QEY46" s="59"/>
      <c r="QEZ46" s="59"/>
      <c r="QFA46" s="59"/>
      <c r="QFB46" s="59"/>
      <c r="QFC46" s="59"/>
      <c r="QFD46" s="59"/>
      <c r="QFE46" s="59"/>
      <c r="QFF46" s="59"/>
      <c r="QFG46" s="59"/>
      <c r="QFH46" s="59"/>
      <c r="QFI46" s="59"/>
      <c r="QFJ46" s="59"/>
      <c r="QFK46" s="59"/>
      <c r="QFL46" s="59"/>
      <c r="QFM46" s="59"/>
      <c r="QFN46" s="59"/>
      <c r="QFO46" s="59"/>
      <c r="QFP46" s="59"/>
      <c r="QFQ46" s="59"/>
      <c r="QFR46" s="59"/>
      <c r="QFS46" s="59"/>
      <c r="QFT46" s="59"/>
      <c r="QFU46" s="59"/>
      <c r="QFV46" s="59"/>
      <c r="QFW46" s="59"/>
      <c r="QFX46" s="59"/>
      <c r="QFY46" s="59"/>
      <c r="QFZ46" s="59"/>
      <c r="QGA46" s="59"/>
      <c r="QGB46" s="59"/>
      <c r="QGC46" s="59"/>
      <c r="QGD46" s="59"/>
      <c r="QGE46" s="59"/>
      <c r="QGF46" s="59"/>
      <c r="QGG46" s="59"/>
      <c r="QGH46" s="59"/>
      <c r="QGI46" s="59"/>
      <c r="QGJ46" s="59"/>
      <c r="QGK46" s="59"/>
      <c r="QGL46" s="59"/>
      <c r="QGM46" s="59"/>
      <c r="QGN46" s="59"/>
      <c r="QGO46" s="59"/>
      <c r="QGP46" s="59"/>
      <c r="QGQ46" s="59"/>
      <c r="QGR46" s="59"/>
      <c r="QGS46" s="59"/>
      <c r="QGT46" s="59"/>
      <c r="QGU46" s="59"/>
      <c r="QGV46" s="59"/>
      <c r="QGW46" s="59"/>
      <c r="QGX46" s="59"/>
      <c r="QGY46" s="59"/>
      <c r="QGZ46" s="59"/>
      <c r="QHA46" s="59"/>
      <c r="QHB46" s="59"/>
      <c r="QHC46" s="59"/>
      <c r="QHD46" s="59"/>
      <c r="QHE46" s="59"/>
      <c r="QHF46" s="59"/>
      <c r="QHG46" s="59"/>
      <c r="QHH46" s="59"/>
      <c r="QHI46" s="59"/>
      <c r="QHJ46" s="59"/>
      <c r="QHK46" s="59"/>
      <c r="QHL46" s="59"/>
      <c r="QHM46" s="59"/>
      <c r="QHN46" s="59"/>
      <c r="QHO46" s="59"/>
      <c r="QHP46" s="59"/>
      <c r="QHQ46" s="59"/>
      <c r="QHR46" s="59"/>
      <c r="QHS46" s="59"/>
      <c r="QHT46" s="59"/>
      <c r="QHU46" s="59"/>
      <c r="QHV46" s="59"/>
      <c r="QHW46" s="59"/>
      <c r="QHX46" s="59"/>
      <c r="QHY46" s="59"/>
      <c r="QHZ46" s="59"/>
      <c r="QIA46" s="59"/>
      <c r="QIB46" s="59"/>
      <c r="QIC46" s="59"/>
      <c r="QID46" s="59"/>
      <c r="QIE46" s="59"/>
      <c r="QIF46" s="59"/>
      <c r="QIG46" s="59"/>
      <c r="QIH46" s="59"/>
      <c r="QII46" s="59"/>
      <c r="QIJ46" s="59"/>
      <c r="QIK46" s="59"/>
      <c r="QIL46" s="59"/>
      <c r="QIM46" s="59"/>
      <c r="QIN46" s="59"/>
      <c r="QIO46" s="59"/>
      <c r="QIP46" s="59"/>
      <c r="QIQ46" s="59"/>
      <c r="QIR46" s="59"/>
      <c r="QIS46" s="59"/>
      <c r="QIT46" s="59"/>
      <c r="QIU46" s="59"/>
      <c r="QIV46" s="59"/>
      <c r="QIW46" s="59"/>
      <c r="QIX46" s="59"/>
      <c r="QIY46" s="59"/>
      <c r="QIZ46" s="59"/>
      <c r="QJA46" s="59"/>
      <c r="QJB46" s="59"/>
      <c r="QJC46" s="59"/>
      <c r="QJD46" s="59"/>
      <c r="QJE46" s="59"/>
      <c r="QJF46" s="59"/>
      <c r="QJG46" s="59"/>
      <c r="QJH46" s="59"/>
      <c r="QJI46" s="59"/>
      <c r="QJJ46" s="59"/>
      <c r="QJK46" s="59"/>
      <c r="QJL46" s="59"/>
      <c r="QJM46" s="59"/>
      <c r="QJN46" s="59"/>
      <c r="QJO46" s="59"/>
      <c r="QJP46" s="59"/>
      <c r="QJQ46" s="59"/>
      <c r="QJR46" s="59"/>
      <c r="QJS46" s="59"/>
      <c r="QJT46" s="59"/>
      <c r="QJU46" s="59"/>
      <c r="QJV46" s="59"/>
      <c r="QJW46" s="59"/>
      <c r="QJX46" s="59"/>
      <c r="QJY46" s="59"/>
      <c r="QJZ46" s="59"/>
      <c r="QKA46" s="59"/>
      <c r="QKB46" s="59"/>
      <c r="QKC46" s="59"/>
      <c r="QKD46" s="59"/>
      <c r="QKE46" s="59"/>
      <c r="QKF46" s="59"/>
      <c r="QKG46" s="59"/>
      <c r="QKH46" s="59"/>
      <c r="QKI46" s="59"/>
      <c r="QKJ46" s="59"/>
      <c r="QKK46" s="59"/>
      <c r="QKL46" s="59"/>
      <c r="QKM46" s="59"/>
      <c r="QKN46" s="59"/>
      <c r="QKO46" s="59"/>
      <c r="QKP46" s="59"/>
      <c r="QKQ46" s="59"/>
      <c r="QKR46" s="59"/>
      <c r="QKS46" s="59"/>
      <c r="QKT46" s="59"/>
      <c r="QKU46" s="59"/>
      <c r="QKV46" s="59"/>
      <c r="QKW46" s="59"/>
      <c r="QKX46" s="59"/>
      <c r="QKY46" s="59"/>
      <c r="QKZ46" s="59"/>
      <c r="QLA46" s="59"/>
      <c r="QLB46" s="59"/>
      <c r="QLC46" s="59"/>
      <c r="QLD46" s="59"/>
      <c r="QLE46" s="59"/>
      <c r="QLF46" s="59"/>
      <c r="QLG46" s="59"/>
      <c r="QLH46" s="59"/>
      <c r="QLI46" s="59"/>
      <c r="QLJ46" s="59"/>
      <c r="QLK46" s="59"/>
      <c r="QLL46" s="59"/>
      <c r="QLM46" s="59"/>
      <c r="QLN46" s="59"/>
      <c r="QLO46" s="59"/>
      <c r="QLP46" s="59"/>
      <c r="QLQ46" s="59"/>
      <c r="QLR46" s="59"/>
      <c r="QLS46" s="59"/>
      <c r="QLT46" s="59"/>
      <c r="QLU46" s="59"/>
      <c r="QLV46" s="59"/>
      <c r="QLW46" s="59"/>
      <c r="QLX46" s="59"/>
      <c r="QLY46" s="59"/>
      <c r="QLZ46" s="59"/>
      <c r="QMA46" s="59"/>
      <c r="QMB46" s="59"/>
      <c r="QMC46" s="59"/>
      <c r="QMD46" s="59"/>
      <c r="QME46" s="59"/>
      <c r="QMF46" s="59"/>
      <c r="QMG46" s="59"/>
      <c r="QMH46" s="59"/>
      <c r="QMI46" s="59"/>
      <c r="QMJ46" s="59"/>
      <c r="QMK46" s="59"/>
      <c r="QML46" s="59"/>
      <c r="QMM46" s="59"/>
      <c r="QMN46" s="59"/>
      <c r="QMO46" s="59"/>
      <c r="QMP46" s="59"/>
      <c r="QMQ46" s="59"/>
      <c r="QMR46" s="59"/>
      <c r="QMS46" s="59"/>
      <c r="QMT46" s="59"/>
      <c r="QMU46" s="59"/>
      <c r="QMV46" s="59"/>
      <c r="QMW46" s="59"/>
      <c r="QMX46" s="59"/>
      <c r="QMY46" s="59"/>
      <c r="QMZ46" s="59"/>
      <c r="QNA46" s="59"/>
      <c r="QNB46" s="59"/>
      <c r="QNC46" s="59"/>
      <c r="QND46" s="59"/>
      <c r="QNE46" s="59"/>
      <c r="QNF46" s="59"/>
      <c r="QNG46" s="59"/>
      <c r="QNH46" s="59"/>
      <c r="QNI46" s="59"/>
      <c r="QNJ46" s="59"/>
      <c r="QNK46" s="59"/>
      <c r="QNL46" s="59"/>
      <c r="QNM46" s="59"/>
      <c r="QNN46" s="59"/>
      <c r="QNO46" s="59"/>
      <c r="QNP46" s="59"/>
      <c r="QNQ46" s="59"/>
      <c r="QNR46" s="59"/>
      <c r="QNS46" s="59"/>
      <c r="QNT46" s="59"/>
      <c r="QNU46" s="59"/>
      <c r="QNV46" s="59"/>
      <c r="QNW46" s="59"/>
      <c r="QNX46" s="59"/>
      <c r="QNY46" s="59"/>
      <c r="QNZ46" s="59"/>
      <c r="QOA46" s="59"/>
      <c r="QOB46" s="59"/>
      <c r="QOC46" s="59"/>
      <c r="QOD46" s="59"/>
      <c r="QOE46" s="59"/>
      <c r="QOF46" s="59"/>
      <c r="QOG46" s="59"/>
      <c r="QOH46" s="59"/>
      <c r="QOI46" s="59"/>
      <c r="QOJ46" s="59"/>
      <c r="QOK46" s="59"/>
      <c r="QOL46" s="59"/>
      <c r="QOM46" s="59"/>
      <c r="QON46" s="59"/>
      <c r="QOO46" s="59"/>
      <c r="QOP46" s="59"/>
      <c r="QOQ46" s="59"/>
      <c r="QOR46" s="59"/>
      <c r="QOS46" s="59"/>
      <c r="QOT46" s="59"/>
      <c r="QOU46" s="59"/>
      <c r="QOV46" s="59"/>
      <c r="QOW46" s="59"/>
      <c r="QOX46" s="59"/>
      <c r="QOY46" s="59"/>
      <c r="QOZ46" s="59"/>
      <c r="QPA46" s="59"/>
      <c r="QPB46" s="59"/>
      <c r="QPC46" s="59"/>
      <c r="QPD46" s="59"/>
      <c r="QPE46" s="59"/>
      <c r="QPF46" s="59"/>
      <c r="QPG46" s="59"/>
      <c r="QPH46" s="59"/>
      <c r="QPI46" s="59"/>
      <c r="QPJ46" s="59"/>
      <c r="QPK46" s="59"/>
      <c r="QPL46" s="59"/>
      <c r="QPM46" s="59"/>
      <c r="QPN46" s="59"/>
      <c r="QPO46" s="59"/>
      <c r="QPP46" s="59"/>
      <c r="QPQ46" s="59"/>
      <c r="QPR46" s="59"/>
      <c r="QPS46" s="59"/>
      <c r="QPT46" s="59"/>
      <c r="QPU46" s="59"/>
      <c r="QPV46" s="59"/>
      <c r="QPW46" s="59"/>
      <c r="QPX46" s="59"/>
      <c r="QPY46" s="59"/>
      <c r="QPZ46" s="59"/>
      <c r="QQA46" s="59"/>
      <c r="QQB46" s="59"/>
      <c r="QQC46" s="59"/>
      <c r="QQD46" s="59"/>
      <c r="QQE46" s="59"/>
      <c r="QQF46" s="59"/>
      <c r="QQG46" s="59"/>
      <c r="QQH46" s="59"/>
      <c r="QQI46" s="59"/>
      <c r="QQJ46" s="59"/>
      <c r="QQK46" s="59"/>
      <c r="QQL46" s="59"/>
      <c r="QQM46" s="59"/>
      <c r="QQN46" s="59"/>
      <c r="QQO46" s="59"/>
      <c r="QQP46" s="59"/>
      <c r="QQQ46" s="59"/>
      <c r="QQR46" s="59"/>
      <c r="QQS46" s="59"/>
      <c r="QQT46" s="59"/>
      <c r="QQU46" s="59"/>
      <c r="QQV46" s="59"/>
      <c r="QQW46" s="59"/>
      <c r="QQX46" s="59"/>
      <c r="QQY46" s="59"/>
      <c r="QQZ46" s="59"/>
      <c r="QRA46" s="59"/>
      <c r="QRB46" s="59"/>
      <c r="QRC46" s="59"/>
      <c r="QRD46" s="59"/>
      <c r="QRE46" s="59"/>
      <c r="QRF46" s="59"/>
      <c r="QRG46" s="59"/>
      <c r="QRH46" s="59"/>
      <c r="QRI46" s="59"/>
      <c r="QRJ46" s="59"/>
      <c r="QRK46" s="59"/>
      <c r="QRL46" s="59"/>
      <c r="QRM46" s="59"/>
      <c r="QRN46" s="59"/>
      <c r="QRO46" s="59"/>
      <c r="QRP46" s="59"/>
      <c r="QRQ46" s="59"/>
      <c r="QRR46" s="59"/>
      <c r="QRS46" s="59"/>
      <c r="QRT46" s="59"/>
      <c r="QRU46" s="59"/>
      <c r="QRV46" s="59"/>
      <c r="QRW46" s="59"/>
      <c r="QRX46" s="59"/>
      <c r="QRY46" s="59"/>
      <c r="QRZ46" s="59"/>
      <c r="QSA46" s="59"/>
      <c r="QSB46" s="59"/>
      <c r="QSC46" s="59"/>
      <c r="QSD46" s="59"/>
      <c r="QSE46" s="59"/>
      <c r="QSF46" s="59"/>
      <c r="QSG46" s="59"/>
      <c r="QSH46" s="59"/>
      <c r="QSI46" s="59"/>
      <c r="QSJ46" s="59"/>
      <c r="QSK46" s="59"/>
      <c r="QSL46" s="59"/>
      <c r="QSM46" s="59"/>
      <c r="QSN46" s="59"/>
      <c r="QSO46" s="59"/>
      <c r="QSP46" s="59"/>
      <c r="QSQ46" s="59"/>
      <c r="QSR46" s="59"/>
      <c r="QSS46" s="59"/>
      <c r="QST46" s="59"/>
      <c r="QSU46" s="59"/>
      <c r="QSV46" s="59"/>
      <c r="QSW46" s="59"/>
      <c r="QSX46" s="59"/>
      <c r="QSY46" s="59"/>
      <c r="QSZ46" s="59"/>
      <c r="QTA46" s="59"/>
      <c r="QTB46" s="59"/>
      <c r="QTC46" s="59"/>
      <c r="QTD46" s="59"/>
      <c r="QTE46" s="59"/>
      <c r="QTF46" s="59"/>
      <c r="QTG46" s="59"/>
      <c r="QTH46" s="59"/>
      <c r="QTI46" s="59"/>
      <c r="QTJ46" s="59"/>
      <c r="QTK46" s="59"/>
      <c r="QTL46" s="59"/>
      <c r="QTM46" s="59"/>
      <c r="QTN46" s="59"/>
      <c r="QTO46" s="59"/>
      <c r="QTP46" s="59"/>
      <c r="QTQ46" s="59"/>
      <c r="QTR46" s="59"/>
      <c r="QTS46" s="59"/>
      <c r="QTT46" s="59"/>
      <c r="QTU46" s="59"/>
      <c r="QTV46" s="59"/>
      <c r="QTW46" s="59"/>
      <c r="QTX46" s="59"/>
      <c r="QTY46" s="59"/>
      <c r="QTZ46" s="59"/>
      <c r="QUA46" s="59"/>
      <c r="QUB46" s="59"/>
      <c r="QUC46" s="59"/>
      <c r="QUD46" s="59"/>
      <c r="QUE46" s="59"/>
      <c r="QUF46" s="59"/>
      <c r="QUG46" s="59"/>
      <c r="QUH46" s="59"/>
      <c r="QUI46" s="59"/>
      <c r="QUJ46" s="59"/>
      <c r="QUK46" s="59"/>
      <c r="QUL46" s="59"/>
      <c r="QUM46" s="59"/>
      <c r="QUN46" s="59"/>
      <c r="QUO46" s="59"/>
      <c r="QUP46" s="59"/>
      <c r="QUQ46" s="59"/>
      <c r="QUR46" s="59"/>
      <c r="QUS46" s="59"/>
      <c r="QUT46" s="59"/>
      <c r="QUU46" s="59"/>
      <c r="QUV46" s="59"/>
      <c r="QUW46" s="59"/>
      <c r="QUX46" s="59"/>
      <c r="QUY46" s="59"/>
      <c r="QUZ46" s="59"/>
      <c r="QVA46" s="59"/>
      <c r="QVB46" s="59"/>
      <c r="QVC46" s="59"/>
      <c r="QVD46" s="59"/>
      <c r="QVE46" s="59"/>
      <c r="QVF46" s="59"/>
      <c r="QVG46" s="59"/>
      <c r="QVH46" s="59"/>
      <c r="QVI46" s="59"/>
      <c r="QVJ46" s="59"/>
      <c r="QVK46" s="59"/>
      <c r="QVL46" s="59"/>
      <c r="QVM46" s="59"/>
      <c r="QVN46" s="59"/>
      <c r="QVO46" s="59"/>
      <c r="QVP46" s="59"/>
      <c r="QVQ46" s="59"/>
      <c r="QVR46" s="59"/>
      <c r="QVS46" s="59"/>
      <c r="QVT46" s="59"/>
      <c r="QVU46" s="59"/>
      <c r="QVV46" s="59"/>
      <c r="QVW46" s="59"/>
      <c r="QVX46" s="59"/>
      <c r="QVY46" s="59"/>
      <c r="QVZ46" s="59"/>
      <c r="QWA46" s="59"/>
      <c r="QWB46" s="59"/>
      <c r="QWC46" s="59"/>
      <c r="QWD46" s="59"/>
      <c r="QWE46" s="59"/>
      <c r="QWF46" s="59"/>
      <c r="QWG46" s="59"/>
      <c r="QWH46" s="59"/>
      <c r="QWI46" s="59"/>
      <c r="QWJ46" s="59"/>
      <c r="QWK46" s="59"/>
      <c r="QWL46" s="59"/>
      <c r="QWM46" s="59"/>
      <c r="QWN46" s="59"/>
      <c r="QWO46" s="59"/>
      <c r="QWP46" s="59"/>
      <c r="QWQ46" s="59"/>
      <c r="QWR46" s="59"/>
      <c r="QWS46" s="59"/>
      <c r="QWT46" s="59"/>
      <c r="QWU46" s="59"/>
      <c r="QWV46" s="59"/>
      <c r="QWW46" s="59"/>
      <c r="QWX46" s="59"/>
      <c r="QWY46" s="59"/>
      <c r="QWZ46" s="59"/>
      <c r="QXA46" s="59"/>
      <c r="QXB46" s="59"/>
      <c r="QXC46" s="59"/>
      <c r="QXD46" s="59"/>
      <c r="QXE46" s="59"/>
      <c r="QXF46" s="59"/>
      <c r="QXG46" s="59"/>
      <c r="QXH46" s="59"/>
      <c r="QXI46" s="59"/>
      <c r="QXJ46" s="59"/>
      <c r="QXK46" s="59"/>
      <c r="QXL46" s="59"/>
      <c r="QXM46" s="59"/>
      <c r="QXN46" s="59"/>
      <c r="QXO46" s="59"/>
      <c r="QXP46" s="59"/>
      <c r="QXQ46" s="59"/>
      <c r="QXR46" s="59"/>
      <c r="QXS46" s="59"/>
      <c r="QXT46" s="59"/>
      <c r="QXU46" s="59"/>
      <c r="QXV46" s="59"/>
      <c r="QXW46" s="59"/>
      <c r="QXX46" s="59"/>
      <c r="QXY46" s="59"/>
      <c r="QXZ46" s="59"/>
      <c r="QYA46" s="59"/>
      <c r="QYB46" s="59"/>
      <c r="QYC46" s="59"/>
      <c r="QYD46" s="59"/>
      <c r="QYE46" s="59"/>
      <c r="QYF46" s="59"/>
      <c r="QYG46" s="59"/>
      <c r="QYH46" s="59"/>
      <c r="QYI46" s="59"/>
      <c r="QYJ46" s="59"/>
      <c r="QYK46" s="59"/>
      <c r="QYL46" s="59"/>
      <c r="QYM46" s="59"/>
      <c r="QYN46" s="59"/>
      <c r="QYO46" s="59"/>
      <c r="QYP46" s="59"/>
      <c r="QYQ46" s="59"/>
      <c r="QYR46" s="59"/>
      <c r="QYS46" s="59"/>
      <c r="QYT46" s="59"/>
      <c r="QYU46" s="59"/>
      <c r="QYV46" s="59"/>
      <c r="QYW46" s="59"/>
      <c r="QYX46" s="59"/>
      <c r="QYY46" s="59"/>
      <c r="QYZ46" s="59"/>
      <c r="QZA46" s="59"/>
      <c r="QZB46" s="59"/>
      <c r="QZC46" s="59"/>
      <c r="QZD46" s="59"/>
      <c r="QZE46" s="59"/>
      <c r="QZF46" s="59"/>
      <c r="QZG46" s="59"/>
      <c r="QZH46" s="59"/>
      <c r="QZI46" s="59"/>
      <c r="QZJ46" s="59"/>
      <c r="QZK46" s="59"/>
      <c r="QZL46" s="59"/>
      <c r="QZM46" s="59"/>
      <c r="QZN46" s="59"/>
      <c r="QZO46" s="59"/>
      <c r="QZP46" s="59"/>
      <c r="QZQ46" s="59"/>
      <c r="QZR46" s="59"/>
      <c r="QZS46" s="59"/>
      <c r="QZT46" s="59"/>
      <c r="QZU46" s="59"/>
      <c r="QZV46" s="59"/>
      <c r="QZW46" s="59"/>
      <c r="QZX46" s="59"/>
      <c r="QZY46" s="59"/>
      <c r="QZZ46" s="59"/>
      <c r="RAA46" s="59"/>
      <c r="RAB46" s="59"/>
      <c r="RAC46" s="59"/>
      <c r="RAD46" s="59"/>
      <c r="RAE46" s="59"/>
      <c r="RAF46" s="59"/>
      <c r="RAG46" s="59"/>
      <c r="RAH46" s="59"/>
      <c r="RAI46" s="59"/>
      <c r="RAJ46" s="59"/>
      <c r="RAK46" s="59"/>
      <c r="RAL46" s="59"/>
      <c r="RAM46" s="59"/>
      <c r="RAN46" s="59"/>
      <c r="RAO46" s="59"/>
      <c r="RAP46" s="59"/>
      <c r="RAQ46" s="59"/>
      <c r="RAR46" s="59"/>
      <c r="RAS46" s="59"/>
      <c r="RAT46" s="59"/>
      <c r="RAU46" s="59"/>
      <c r="RAV46" s="59"/>
      <c r="RAW46" s="59"/>
      <c r="RAX46" s="59"/>
      <c r="RAY46" s="59"/>
      <c r="RAZ46" s="59"/>
      <c r="RBA46" s="59"/>
      <c r="RBB46" s="59"/>
      <c r="RBC46" s="59"/>
      <c r="RBD46" s="59"/>
      <c r="RBE46" s="59"/>
      <c r="RBF46" s="59"/>
      <c r="RBG46" s="59"/>
      <c r="RBH46" s="59"/>
      <c r="RBI46" s="59"/>
      <c r="RBJ46" s="59"/>
      <c r="RBK46" s="59"/>
      <c r="RBL46" s="59"/>
      <c r="RBM46" s="59"/>
      <c r="RBN46" s="59"/>
      <c r="RBO46" s="59"/>
      <c r="RBP46" s="59"/>
      <c r="RBQ46" s="59"/>
      <c r="RBR46" s="59"/>
      <c r="RBS46" s="59"/>
      <c r="RBT46" s="59"/>
      <c r="RBU46" s="59"/>
      <c r="RBV46" s="59"/>
      <c r="RBW46" s="59"/>
      <c r="RBX46" s="59"/>
      <c r="RBY46" s="59"/>
      <c r="RBZ46" s="59"/>
      <c r="RCA46" s="59"/>
      <c r="RCB46" s="59"/>
      <c r="RCC46" s="59"/>
      <c r="RCD46" s="59"/>
      <c r="RCE46" s="59"/>
      <c r="RCF46" s="59"/>
      <c r="RCG46" s="59"/>
      <c r="RCH46" s="59"/>
      <c r="RCI46" s="59"/>
      <c r="RCJ46" s="59"/>
      <c r="RCK46" s="59"/>
      <c r="RCL46" s="59"/>
      <c r="RCM46" s="59"/>
      <c r="RCN46" s="59"/>
      <c r="RCO46" s="59"/>
      <c r="RCP46" s="59"/>
      <c r="RCQ46" s="59"/>
      <c r="RCR46" s="59"/>
      <c r="RCS46" s="59"/>
      <c r="RCT46" s="59"/>
      <c r="RCU46" s="59"/>
      <c r="RCV46" s="59"/>
      <c r="RCW46" s="59"/>
      <c r="RCX46" s="59"/>
      <c r="RCY46" s="59"/>
      <c r="RCZ46" s="59"/>
      <c r="RDA46" s="59"/>
      <c r="RDB46" s="59"/>
      <c r="RDC46" s="59"/>
      <c r="RDD46" s="59"/>
      <c r="RDE46" s="59"/>
      <c r="RDF46" s="59"/>
      <c r="RDG46" s="59"/>
      <c r="RDH46" s="59"/>
      <c r="RDI46" s="59"/>
      <c r="RDJ46" s="59"/>
      <c r="RDK46" s="59"/>
      <c r="RDL46" s="59"/>
      <c r="RDM46" s="59"/>
      <c r="RDN46" s="59"/>
      <c r="RDO46" s="59"/>
      <c r="RDP46" s="59"/>
      <c r="RDQ46" s="59"/>
      <c r="RDR46" s="59"/>
      <c r="RDS46" s="59"/>
      <c r="RDT46" s="59"/>
      <c r="RDU46" s="59"/>
      <c r="RDV46" s="59"/>
      <c r="RDW46" s="59"/>
      <c r="RDX46" s="59"/>
      <c r="RDY46" s="59"/>
      <c r="RDZ46" s="59"/>
      <c r="REA46" s="59"/>
      <c r="REB46" s="59"/>
      <c r="REC46" s="59"/>
      <c r="RED46" s="59"/>
      <c r="REE46" s="59"/>
      <c r="REF46" s="59"/>
      <c r="REG46" s="59"/>
      <c r="REH46" s="59"/>
      <c r="REI46" s="59"/>
      <c r="REJ46" s="59"/>
      <c r="REK46" s="59"/>
      <c r="REL46" s="59"/>
      <c r="REM46" s="59"/>
      <c r="REN46" s="59"/>
      <c r="REO46" s="59"/>
      <c r="REP46" s="59"/>
      <c r="REQ46" s="59"/>
      <c r="RER46" s="59"/>
      <c r="RES46" s="59"/>
      <c r="RET46" s="59"/>
      <c r="REU46" s="59"/>
      <c r="REV46" s="59"/>
      <c r="REW46" s="59"/>
      <c r="REX46" s="59"/>
      <c r="REY46" s="59"/>
      <c r="REZ46" s="59"/>
      <c r="RFA46" s="59"/>
      <c r="RFB46" s="59"/>
      <c r="RFC46" s="59"/>
      <c r="RFD46" s="59"/>
      <c r="RFE46" s="59"/>
      <c r="RFF46" s="59"/>
      <c r="RFG46" s="59"/>
      <c r="RFH46" s="59"/>
      <c r="RFI46" s="59"/>
      <c r="RFJ46" s="59"/>
      <c r="RFK46" s="59"/>
      <c r="RFL46" s="59"/>
      <c r="RFM46" s="59"/>
      <c r="RFN46" s="59"/>
      <c r="RFO46" s="59"/>
      <c r="RFP46" s="59"/>
      <c r="RFQ46" s="59"/>
      <c r="RFR46" s="59"/>
      <c r="RFS46" s="59"/>
      <c r="RFT46" s="59"/>
      <c r="RFU46" s="59"/>
      <c r="RFV46" s="59"/>
      <c r="RFW46" s="59"/>
      <c r="RFX46" s="59"/>
      <c r="RFY46" s="59"/>
      <c r="RFZ46" s="59"/>
      <c r="RGA46" s="59"/>
      <c r="RGB46" s="59"/>
      <c r="RGC46" s="59"/>
      <c r="RGD46" s="59"/>
      <c r="RGE46" s="59"/>
      <c r="RGF46" s="59"/>
      <c r="RGG46" s="59"/>
      <c r="RGH46" s="59"/>
      <c r="RGI46" s="59"/>
      <c r="RGJ46" s="59"/>
      <c r="RGK46" s="59"/>
      <c r="RGL46" s="59"/>
      <c r="RGM46" s="59"/>
      <c r="RGN46" s="59"/>
      <c r="RGO46" s="59"/>
      <c r="RGP46" s="59"/>
      <c r="RGQ46" s="59"/>
      <c r="RGR46" s="59"/>
      <c r="RGS46" s="59"/>
      <c r="RGT46" s="59"/>
      <c r="RGU46" s="59"/>
      <c r="RGV46" s="59"/>
      <c r="RGW46" s="59"/>
      <c r="RGX46" s="59"/>
      <c r="RGY46" s="59"/>
      <c r="RGZ46" s="59"/>
      <c r="RHA46" s="59"/>
      <c r="RHB46" s="59"/>
      <c r="RHC46" s="59"/>
      <c r="RHD46" s="59"/>
      <c r="RHE46" s="59"/>
      <c r="RHF46" s="59"/>
      <c r="RHG46" s="59"/>
      <c r="RHH46" s="59"/>
      <c r="RHI46" s="59"/>
      <c r="RHJ46" s="59"/>
      <c r="RHK46" s="59"/>
      <c r="RHL46" s="59"/>
      <c r="RHM46" s="59"/>
      <c r="RHN46" s="59"/>
      <c r="RHO46" s="59"/>
      <c r="RHP46" s="59"/>
      <c r="RHQ46" s="59"/>
      <c r="RHR46" s="59"/>
      <c r="RHS46" s="59"/>
      <c r="RHT46" s="59"/>
      <c r="RHU46" s="59"/>
      <c r="RHV46" s="59"/>
      <c r="RHW46" s="59"/>
      <c r="RHX46" s="59"/>
      <c r="RHY46" s="59"/>
      <c r="RHZ46" s="59"/>
      <c r="RIA46" s="59"/>
      <c r="RIB46" s="59"/>
      <c r="RIC46" s="59"/>
      <c r="RID46" s="59"/>
      <c r="RIE46" s="59"/>
      <c r="RIF46" s="59"/>
      <c r="RIG46" s="59"/>
      <c r="RIH46" s="59"/>
      <c r="RII46" s="59"/>
      <c r="RIJ46" s="59"/>
      <c r="RIK46" s="59"/>
      <c r="RIL46" s="59"/>
      <c r="RIM46" s="59"/>
      <c r="RIN46" s="59"/>
      <c r="RIO46" s="59"/>
      <c r="RIP46" s="59"/>
      <c r="RIQ46" s="59"/>
      <c r="RIR46" s="59"/>
      <c r="RIS46" s="59"/>
      <c r="RIT46" s="59"/>
      <c r="RIU46" s="59"/>
      <c r="RIV46" s="59"/>
      <c r="RIW46" s="59"/>
      <c r="RIX46" s="59"/>
      <c r="RIY46" s="59"/>
      <c r="RIZ46" s="59"/>
      <c r="RJA46" s="59"/>
      <c r="RJB46" s="59"/>
      <c r="RJC46" s="59"/>
      <c r="RJD46" s="59"/>
      <c r="RJE46" s="59"/>
      <c r="RJF46" s="59"/>
      <c r="RJG46" s="59"/>
      <c r="RJH46" s="59"/>
      <c r="RJI46" s="59"/>
      <c r="RJJ46" s="59"/>
      <c r="RJK46" s="59"/>
      <c r="RJL46" s="59"/>
      <c r="RJM46" s="59"/>
      <c r="RJN46" s="59"/>
      <c r="RJO46" s="59"/>
      <c r="RJP46" s="59"/>
      <c r="RJQ46" s="59"/>
      <c r="RJR46" s="59"/>
      <c r="RJS46" s="59"/>
      <c r="RJT46" s="59"/>
      <c r="RJU46" s="59"/>
      <c r="RJV46" s="59"/>
      <c r="RJW46" s="59"/>
      <c r="RJX46" s="59"/>
      <c r="RJY46" s="59"/>
      <c r="RJZ46" s="59"/>
      <c r="RKA46" s="59"/>
      <c r="RKB46" s="59"/>
      <c r="RKC46" s="59"/>
      <c r="RKD46" s="59"/>
      <c r="RKE46" s="59"/>
      <c r="RKF46" s="59"/>
      <c r="RKG46" s="59"/>
      <c r="RKH46" s="59"/>
      <c r="RKI46" s="59"/>
      <c r="RKJ46" s="59"/>
      <c r="RKK46" s="59"/>
      <c r="RKL46" s="59"/>
      <c r="RKM46" s="59"/>
      <c r="RKN46" s="59"/>
      <c r="RKO46" s="59"/>
      <c r="RKP46" s="59"/>
      <c r="RKQ46" s="59"/>
      <c r="RKR46" s="59"/>
      <c r="RKS46" s="59"/>
      <c r="RKT46" s="59"/>
      <c r="RKU46" s="59"/>
      <c r="RKV46" s="59"/>
      <c r="RKW46" s="59"/>
      <c r="RKX46" s="59"/>
      <c r="RKY46" s="59"/>
      <c r="RKZ46" s="59"/>
      <c r="RLA46" s="59"/>
      <c r="RLB46" s="59"/>
      <c r="RLC46" s="59"/>
      <c r="RLD46" s="59"/>
      <c r="RLE46" s="59"/>
      <c r="RLF46" s="59"/>
      <c r="RLG46" s="59"/>
      <c r="RLH46" s="59"/>
      <c r="RLI46" s="59"/>
      <c r="RLJ46" s="59"/>
      <c r="RLK46" s="59"/>
      <c r="RLL46" s="59"/>
      <c r="RLM46" s="59"/>
      <c r="RLN46" s="59"/>
      <c r="RLO46" s="59"/>
      <c r="RLP46" s="59"/>
      <c r="RLQ46" s="59"/>
      <c r="RLR46" s="59"/>
      <c r="RLS46" s="59"/>
      <c r="RLT46" s="59"/>
      <c r="RLU46" s="59"/>
      <c r="RLV46" s="59"/>
      <c r="RLW46" s="59"/>
      <c r="RLX46" s="59"/>
      <c r="RLY46" s="59"/>
      <c r="RLZ46" s="59"/>
      <c r="RMA46" s="59"/>
      <c r="RMB46" s="59"/>
      <c r="RMC46" s="59"/>
      <c r="RMD46" s="59"/>
      <c r="RME46" s="59"/>
      <c r="RMF46" s="59"/>
      <c r="RMG46" s="59"/>
      <c r="RMH46" s="59"/>
      <c r="RMI46" s="59"/>
      <c r="RMJ46" s="59"/>
      <c r="RMK46" s="59"/>
      <c r="RML46" s="59"/>
      <c r="RMM46" s="59"/>
      <c r="RMN46" s="59"/>
      <c r="RMO46" s="59"/>
      <c r="RMP46" s="59"/>
      <c r="RMQ46" s="59"/>
      <c r="RMR46" s="59"/>
      <c r="RMS46" s="59"/>
      <c r="RMT46" s="59"/>
      <c r="RMU46" s="59"/>
      <c r="RMV46" s="59"/>
      <c r="RMW46" s="59"/>
      <c r="RMX46" s="59"/>
      <c r="RMY46" s="59"/>
      <c r="RMZ46" s="59"/>
      <c r="RNA46" s="59"/>
      <c r="RNB46" s="59"/>
      <c r="RNC46" s="59"/>
      <c r="RND46" s="59"/>
      <c r="RNE46" s="59"/>
      <c r="RNF46" s="59"/>
      <c r="RNG46" s="59"/>
      <c r="RNH46" s="59"/>
      <c r="RNI46" s="59"/>
      <c r="RNJ46" s="59"/>
      <c r="RNK46" s="59"/>
      <c r="RNL46" s="59"/>
      <c r="RNM46" s="59"/>
      <c r="RNN46" s="59"/>
      <c r="RNO46" s="59"/>
      <c r="RNP46" s="59"/>
      <c r="RNQ46" s="59"/>
      <c r="RNR46" s="59"/>
      <c r="RNS46" s="59"/>
      <c r="RNT46" s="59"/>
      <c r="RNU46" s="59"/>
      <c r="RNV46" s="59"/>
      <c r="RNW46" s="59"/>
      <c r="RNX46" s="59"/>
      <c r="RNY46" s="59"/>
      <c r="RNZ46" s="59"/>
      <c r="ROA46" s="59"/>
      <c r="ROB46" s="59"/>
      <c r="ROC46" s="59"/>
      <c r="ROD46" s="59"/>
      <c r="ROE46" s="59"/>
      <c r="ROF46" s="59"/>
      <c r="ROG46" s="59"/>
      <c r="ROH46" s="59"/>
      <c r="ROI46" s="59"/>
      <c r="ROJ46" s="59"/>
      <c r="ROK46" s="59"/>
      <c r="ROL46" s="59"/>
      <c r="ROM46" s="59"/>
      <c r="RON46" s="59"/>
      <c r="ROO46" s="59"/>
      <c r="ROP46" s="59"/>
      <c r="ROQ46" s="59"/>
      <c r="ROR46" s="59"/>
      <c r="ROS46" s="59"/>
      <c r="ROT46" s="59"/>
      <c r="ROU46" s="59"/>
      <c r="ROV46" s="59"/>
      <c r="ROW46" s="59"/>
      <c r="ROX46" s="59"/>
      <c r="ROY46" s="59"/>
      <c r="ROZ46" s="59"/>
      <c r="RPA46" s="59"/>
      <c r="RPB46" s="59"/>
      <c r="RPC46" s="59"/>
      <c r="RPD46" s="59"/>
      <c r="RPE46" s="59"/>
      <c r="RPF46" s="59"/>
      <c r="RPG46" s="59"/>
      <c r="RPH46" s="59"/>
      <c r="RPI46" s="59"/>
      <c r="RPJ46" s="59"/>
      <c r="RPK46" s="59"/>
      <c r="RPL46" s="59"/>
      <c r="RPM46" s="59"/>
      <c r="RPN46" s="59"/>
      <c r="RPO46" s="59"/>
      <c r="RPP46" s="59"/>
      <c r="RPQ46" s="59"/>
      <c r="RPR46" s="59"/>
      <c r="RPS46" s="59"/>
      <c r="RPT46" s="59"/>
      <c r="RPU46" s="59"/>
      <c r="RPV46" s="59"/>
      <c r="RPW46" s="59"/>
      <c r="RPX46" s="59"/>
      <c r="RPY46" s="59"/>
      <c r="RPZ46" s="59"/>
      <c r="RQA46" s="59"/>
      <c r="RQB46" s="59"/>
      <c r="RQC46" s="59"/>
      <c r="RQD46" s="59"/>
      <c r="RQE46" s="59"/>
      <c r="RQF46" s="59"/>
      <c r="RQG46" s="59"/>
      <c r="RQH46" s="59"/>
      <c r="RQI46" s="59"/>
      <c r="RQJ46" s="59"/>
      <c r="RQK46" s="59"/>
      <c r="RQL46" s="59"/>
      <c r="RQM46" s="59"/>
      <c r="RQN46" s="59"/>
      <c r="RQO46" s="59"/>
      <c r="RQP46" s="59"/>
      <c r="RQQ46" s="59"/>
      <c r="RQR46" s="59"/>
      <c r="RQS46" s="59"/>
      <c r="RQT46" s="59"/>
      <c r="RQU46" s="59"/>
      <c r="RQV46" s="59"/>
      <c r="RQW46" s="59"/>
      <c r="RQX46" s="59"/>
      <c r="RQY46" s="59"/>
      <c r="RQZ46" s="59"/>
      <c r="RRA46" s="59"/>
      <c r="RRB46" s="59"/>
      <c r="RRC46" s="59"/>
      <c r="RRD46" s="59"/>
      <c r="RRE46" s="59"/>
      <c r="RRF46" s="59"/>
      <c r="RRG46" s="59"/>
      <c r="RRH46" s="59"/>
      <c r="RRI46" s="59"/>
      <c r="RRJ46" s="59"/>
      <c r="RRK46" s="59"/>
      <c r="RRL46" s="59"/>
      <c r="RRM46" s="59"/>
      <c r="RRN46" s="59"/>
      <c r="RRO46" s="59"/>
      <c r="RRP46" s="59"/>
      <c r="RRQ46" s="59"/>
      <c r="RRR46" s="59"/>
      <c r="RRS46" s="59"/>
      <c r="RRT46" s="59"/>
      <c r="RRU46" s="59"/>
      <c r="RRV46" s="59"/>
      <c r="RRW46" s="59"/>
      <c r="RRX46" s="59"/>
      <c r="RRY46" s="59"/>
      <c r="RRZ46" s="59"/>
      <c r="RSA46" s="59"/>
      <c r="RSB46" s="59"/>
      <c r="RSC46" s="59"/>
      <c r="RSD46" s="59"/>
      <c r="RSE46" s="59"/>
      <c r="RSF46" s="59"/>
      <c r="RSG46" s="59"/>
      <c r="RSH46" s="59"/>
      <c r="RSI46" s="59"/>
      <c r="RSJ46" s="59"/>
      <c r="RSK46" s="59"/>
      <c r="RSL46" s="59"/>
      <c r="RSM46" s="59"/>
      <c r="RSN46" s="59"/>
      <c r="RSO46" s="59"/>
      <c r="RSP46" s="59"/>
      <c r="RSQ46" s="59"/>
      <c r="RSR46" s="59"/>
      <c r="RSS46" s="59"/>
      <c r="RST46" s="59"/>
      <c r="RSU46" s="59"/>
      <c r="RSV46" s="59"/>
      <c r="RSW46" s="59"/>
      <c r="RSX46" s="59"/>
      <c r="RSY46" s="59"/>
      <c r="RSZ46" s="59"/>
      <c r="RTA46" s="59"/>
      <c r="RTB46" s="59"/>
      <c r="RTC46" s="59"/>
      <c r="RTD46" s="59"/>
      <c r="RTE46" s="59"/>
      <c r="RTF46" s="59"/>
      <c r="RTG46" s="59"/>
      <c r="RTH46" s="59"/>
      <c r="RTI46" s="59"/>
      <c r="RTJ46" s="59"/>
      <c r="RTK46" s="59"/>
      <c r="RTL46" s="59"/>
      <c r="RTM46" s="59"/>
      <c r="RTN46" s="59"/>
      <c r="RTO46" s="59"/>
      <c r="RTP46" s="59"/>
      <c r="RTQ46" s="59"/>
      <c r="RTR46" s="59"/>
      <c r="RTS46" s="59"/>
      <c r="RTT46" s="59"/>
      <c r="RTU46" s="59"/>
      <c r="RTV46" s="59"/>
      <c r="RTW46" s="59"/>
      <c r="RTX46" s="59"/>
      <c r="RTY46" s="59"/>
      <c r="RTZ46" s="59"/>
      <c r="RUA46" s="59"/>
      <c r="RUB46" s="59"/>
      <c r="RUC46" s="59"/>
      <c r="RUD46" s="59"/>
      <c r="RUE46" s="59"/>
      <c r="RUF46" s="59"/>
      <c r="RUG46" s="59"/>
      <c r="RUH46" s="59"/>
      <c r="RUI46" s="59"/>
      <c r="RUJ46" s="59"/>
      <c r="RUK46" s="59"/>
      <c r="RUL46" s="59"/>
      <c r="RUM46" s="59"/>
      <c r="RUN46" s="59"/>
      <c r="RUO46" s="59"/>
      <c r="RUP46" s="59"/>
      <c r="RUQ46" s="59"/>
      <c r="RUR46" s="59"/>
      <c r="RUS46" s="59"/>
      <c r="RUT46" s="59"/>
      <c r="RUU46" s="59"/>
      <c r="RUV46" s="59"/>
      <c r="RUW46" s="59"/>
      <c r="RUX46" s="59"/>
      <c r="RUY46" s="59"/>
      <c r="RUZ46" s="59"/>
      <c r="RVA46" s="59"/>
      <c r="RVB46" s="59"/>
      <c r="RVC46" s="59"/>
      <c r="RVD46" s="59"/>
      <c r="RVE46" s="59"/>
      <c r="RVF46" s="59"/>
      <c r="RVG46" s="59"/>
      <c r="RVH46" s="59"/>
      <c r="RVI46" s="59"/>
      <c r="RVJ46" s="59"/>
      <c r="RVK46" s="59"/>
      <c r="RVL46" s="59"/>
      <c r="RVM46" s="59"/>
      <c r="RVN46" s="59"/>
      <c r="RVO46" s="59"/>
      <c r="RVP46" s="59"/>
      <c r="RVQ46" s="59"/>
      <c r="RVR46" s="59"/>
      <c r="RVS46" s="59"/>
      <c r="RVT46" s="59"/>
      <c r="RVU46" s="59"/>
      <c r="RVV46" s="59"/>
      <c r="RVW46" s="59"/>
      <c r="RVX46" s="59"/>
      <c r="RVY46" s="59"/>
      <c r="RVZ46" s="59"/>
      <c r="RWA46" s="59"/>
      <c r="RWB46" s="59"/>
      <c r="RWC46" s="59"/>
      <c r="RWD46" s="59"/>
      <c r="RWE46" s="59"/>
      <c r="RWF46" s="59"/>
      <c r="RWG46" s="59"/>
      <c r="RWH46" s="59"/>
      <c r="RWI46" s="59"/>
      <c r="RWJ46" s="59"/>
      <c r="RWK46" s="59"/>
      <c r="RWL46" s="59"/>
      <c r="RWM46" s="59"/>
      <c r="RWN46" s="59"/>
      <c r="RWO46" s="59"/>
      <c r="RWP46" s="59"/>
      <c r="RWQ46" s="59"/>
      <c r="RWR46" s="59"/>
      <c r="RWS46" s="59"/>
      <c r="RWT46" s="59"/>
      <c r="RWU46" s="59"/>
      <c r="RWV46" s="59"/>
      <c r="RWW46" s="59"/>
      <c r="RWX46" s="59"/>
      <c r="RWY46" s="59"/>
      <c r="RWZ46" s="59"/>
      <c r="RXA46" s="59"/>
      <c r="RXB46" s="59"/>
      <c r="RXC46" s="59"/>
      <c r="RXD46" s="59"/>
      <c r="RXE46" s="59"/>
      <c r="RXF46" s="59"/>
      <c r="RXG46" s="59"/>
      <c r="RXH46" s="59"/>
      <c r="RXI46" s="59"/>
      <c r="RXJ46" s="59"/>
      <c r="RXK46" s="59"/>
      <c r="RXL46" s="59"/>
      <c r="RXM46" s="59"/>
      <c r="RXN46" s="59"/>
      <c r="RXO46" s="59"/>
      <c r="RXP46" s="59"/>
      <c r="RXQ46" s="59"/>
      <c r="RXR46" s="59"/>
      <c r="RXS46" s="59"/>
      <c r="RXT46" s="59"/>
      <c r="RXU46" s="59"/>
      <c r="RXV46" s="59"/>
      <c r="RXW46" s="59"/>
      <c r="RXX46" s="59"/>
      <c r="RXY46" s="59"/>
      <c r="RXZ46" s="59"/>
      <c r="RYA46" s="59"/>
      <c r="RYB46" s="59"/>
      <c r="RYC46" s="59"/>
      <c r="RYD46" s="59"/>
      <c r="RYE46" s="59"/>
      <c r="RYF46" s="59"/>
      <c r="RYG46" s="59"/>
      <c r="RYH46" s="59"/>
      <c r="RYI46" s="59"/>
      <c r="RYJ46" s="59"/>
      <c r="RYK46" s="59"/>
      <c r="RYL46" s="59"/>
      <c r="RYM46" s="59"/>
      <c r="RYN46" s="59"/>
      <c r="RYO46" s="59"/>
      <c r="RYP46" s="59"/>
      <c r="RYQ46" s="59"/>
      <c r="RYR46" s="59"/>
      <c r="RYS46" s="59"/>
      <c r="RYT46" s="59"/>
      <c r="RYU46" s="59"/>
      <c r="RYV46" s="59"/>
      <c r="RYW46" s="59"/>
      <c r="RYX46" s="59"/>
      <c r="RYY46" s="59"/>
      <c r="RYZ46" s="59"/>
      <c r="RZA46" s="59"/>
      <c r="RZB46" s="59"/>
      <c r="RZC46" s="59"/>
      <c r="RZD46" s="59"/>
      <c r="RZE46" s="59"/>
      <c r="RZF46" s="59"/>
      <c r="RZG46" s="59"/>
      <c r="RZH46" s="59"/>
      <c r="RZI46" s="59"/>
      <c r="RZJ46" s="59"/>
      <c r="RZK46" s="59"/>
      <c r="RZL46" s="59"/>
      <c r="RZM46" s="59"/>
      <c r="RZN46" s="59"/>
      <c r="RZO46" s="59"/>
      <c r="RZP46" s="59"/>
      <c r="RZQ46" s="59"/>
      <c r="RZR46" s="59"/>
      <c r="RZS46" s="59"/>
      <c r="RZT46" s="59"/>
      <c r="RZU46" s="59"/>
      <c r="RZV46" s="59"/>
      <c r="RZW46" s="59"/>
      <c r="RZX46" s="59"/>
      <c r="RZY46" s="59"/>
      <c r="RZZ46" s="59"/>
      <c r="SAA46" s="59"/>
      <c r="SAB46" s="59"/>
      <c r="SAC46" s="59"/>
      <c r="SAD46" s="59"/>
      <c r="SAE46" s="59"/>
      <c r="SAF46" s="59"/>
      <c r="SAG46" s="59"/>
      <c r="SAH46" s="59"/>
      <c r="SAI46" s="59"/>
      <c r="SAJ46" s="59"/>
      <c r="SAK46" s="59"/>
      <c r="SAL46" s="59"/>
      <c r="SAM46" s="59"/>
      <c r="SAN46" s="59"/>
      <c r="SAO46" s="59"/>
      <c r="SAP46" s="59"/>
      <c r="SAQ46" s="59"/>
      <c r="SAR46" s="59"/>
      <c r="SAS46" s="59"/>
      <c r="SAT46" s="59"/>
      <c r="SAU46" s="59"/>
      <c r="SAV46" s="59"/>
      <c r="SAW46" s="59"/>
      <c r="SAX46" s="59"/>
      <c r="SAY46" s="59"/>
      <c r="SAZ46" s="59"/>
      <c r="SBA46" s="59"/>
      <c r="SBB46" s="59"/>
      <c r="SBC46" s="59"/>
      <c r="SBD46" s="59"/>
      <c r="SBE46" s="59"/>
      <c r="SBF46" s="59"/>
      <c r="SBG46" s="59"/>
      <c r="SBH46" s="59"/>
      <c r="SBI46" s="59"/>
      <c r="SBJ46" s="59"/>
      <c r="SBK46" s="59"/>
      <c r="SBL46" s="59"/>
      <c r="SBM46" s="59"/>
      <c r="SBN46" s="59"/>
      <c r="SBO46" s="59"/>
      <c r="SBP46" s="59"/>
      <c r="SBQ46" s="59"/>
      <c r="SBR46" s="59"/>
      <c r="SBS46" s="59"/>
      <c r="SBT46" s="59"/>
      <c r="SBU46" s="59"/>
      <c r="SBV46" s="59"/>
      <c r="SBW46" s="59"/>
      <c r="SBX46" s="59"/>
      <c r="SBY46" s="59"/>
      <c r="SBZ46" s="59"/>
      <c r="SCA46" s="59"/>
      <c r="SCB46" s="59"/>
      <c r="SCC46" s="59"/>
      <c r="SCD46" s="59"/>
      <c r="SCE46" s="59"/>
      <c r="SCF46" s="59"/>
      <c r="SCG46" s="59"/>
      <c r="SCH46" s="59"/>
      <c r="SCI46" s="59"/>
      <c r="SCJ46" s="59"/>
      <c r="SCK46" s="59"/>
      <c r="SCL46" s="59"/>
      <c r="SCM46" s="59"/>
      <c r="SCN46" s="59"/>
      <c r="SCO46" s="59"/>
      <c r="SCP46" s="59"/>
      <c r="SCQ46" s="59"/>
      <c r="SCR46" s="59"/>
      <c r="SCS46" s="59"/>
      <c r="SCT46" s="59"/>
      <c r="SCU46" s="59"/>
      <c r="SCV46" s="59"/>
      <c r="SCW46" s="59"/>
      <c r="SCX46" s="59"/>
      <c r="SCY46" s="59"/>
      <c r="SCZ46" s="59"/>
      <c r="SDA46" s="59"/>
      <c r="SDB46" s="59"/>
      <c r="SDC46" s="59"/>
      <c r="SDD46" s="59"/>
      <c r="SDE46" s="59"/>
      <c r="SDF46" s="59"/>
      <c r="SDG46" s="59"/>
      <c r="SDH46" s="59"/>
      <c r="SDI46" s="59"/>
      <c r="SDJ46" s="59"/>
      <c r="SDK46" s="59"/>
      <c r="SDL46" s="59"/>
      <c r="SDM46" s="59"/>
      <c r="SDN46" s="59"/>
      <c r="SDO46" s="59"/>
      <c r="SDP46" s="59"/>
      <c r="SDQ46" s="59"/>
      <c r="SDR46" s="59"/>
      <c r="SDS46" s="59"/>
      <c r="SDT46" s="59"/>
      <c r="SDU46" s="59"/>
      <c r="SDV46" s="59"/>
      <c r="SDW46" s="59"/>
      <c r="SDX46" s="59"/>
      <c r="SDY46" s="59"/>
      <c r="SDZ46" s="59"/>
      <c r="SEA46" s="59"/>
      <c r="SEB46" s="59"/>
      <c r="SEC46" s="59"/>
      <c r="SED46" s="59"/>
      <c r="SEE46" s="59"/>
      <c r="SEF46" s="59"/>
      <c r="SEG46" s="59"/>
      <c r="SEH46" s="59"/>
      <c r="SEI46" s="59"/>
      <c r="SEJ46" s="59"/>
      <c r="SEK46" s="59"/>
      <c r="SEL46" s="59"/>
      <c r="SEM46" s="59"/>
      <c r="SEN46" s="59"/>
      <c r="SEO46" s="59"/>
      <c r="SEP46" s="59"/>
      <c r="SEQ46" s="59"/>
      <c r="SER46" s="59"/>
      <c r="SES46" s="59"/>
      <c r="SET46" s="59"/>
      <c r="SEU46" s="59"/>
      <c r="SEV46" s="59"/>
      <c r="SEW46" s="59"/>
      <c r="SEX46" s="59"/>
      <c r="SEY46" s="59"/>
      <c r="SEZ46" s="59"/>
      <c r="SFA46" s="59"/>
      <c r="SFB46" s="59"/>
      <c r="SFC46" s="59"/>
      <c r="SFD46" s="59"/>
      <c r="SFE46" s="59"/>
      <c r="SFF46" s="59"/>
      <c r="SFG46" s="59"/>
      <c r="SFH46" s="59"/>
      <c r="SFI46" s="59"/>
      <c r="SFJ46" s="59"/>
      <c r="SFK46" s="59"/>
      <c r="SFL46" s="59"/>
      <c r="SFM46" s="59"/>
      <c r="SFN46" s="59"/>
      <c r="SFO46" s="59"/>
      <c r="SFP46" s="59"/>
      <c r="SFQ46" s="59"/>
      <c r="SFR46" s="59"/>
      <c r="SFS46" s="59"/>
      <c r="SFT46" s="59"/>
      <c r="SFU46" s="59"/>
      <c r="SFV46" s="59"/>
      <c r="SFW46" s="59"/>
      <c r="SFX46" s="59"/>
      <c r="SFY46" s="59"/>
      <c r="SFZ46" s="59"/>
      <c r="SGA46" s="59"/>
      <c r="SGB46" s="59"/>
      <c r="SGC46" s="59"/>
      <c r="SGD46" s="59"/>
      <c r="SGE46" s="59"/>
      <c r="SGF46" s="59"/>
      <c r="SGG46" s="59"/>
      <c r="SGH46" s="59"/>
      <c r="SGI46" s="59"/>
      <c r="SGJ46" s="59"/>
      <c r="SGK46" s="59"/>
      <c r="SGL46" s="59"/>
      <c r="SGM46" s="59"/>
      <c r="SGN46" s="59"/>
      <c r="SGO46" s="59"/>
      <c r="SGP46" s="59"/>
      <c r="SGQ46" s="59"/>
      <c r="SGR46" s="59"/>
      <c r="SGS46" s="59"/>
      <c r="SGT46" s="59"/>
      <c r="SGU46" s="59"/>
      <c r="SGV46" s="59"/>
      <c r="SGW46" s="59"/>
      <c r="SGX46" s="59"/>
      <c r="SGY46" s="59"/>
      <c r="SGZ46" s="59"/>
      <c r="SHA46" s="59"/>
      <c r="SHB46" s="59"/>
      <c r="SHC46" s="59"/>
      <c r="SHD46" s="59"/>
      <c r="SHE46" s="59"/>
      <c r="SHF46" s="59"/>
      <c r="SHG46" s="59"/>
      <c r="SHH46" s="59"/>
      <c r="SHI46" s="59"/>
      <c r="SHJ46" s="59"/>
      <c r="SHK46" s="59"/>
      <c r="SHL46" s="59"/>
      <c r="SHM46" s="59"/>
      <c r="SHN46" s="59"/>
      <c r="SHO46" s="59"/>
      <c r="SHP46" s="59"/>
      <c r="SHQ46" s="59"/>
      <c r="SHR46" s="59"/>
      <c r="SHS46" s="59"/>
      <c r="SHT46" s="59"/>
      <c r="SHU46" s="59"/>
      <c r="SHV46" s="59"/>
      <c r="SHW46" s="59"/>
      <c r="SHX46" s="59"/>
      <c r="SHY46" s="59"/>
      <c r="SHZ46" s="59"/>
      <c r="SIA46" s="59"/>
      <c r="SIB46" s="59"/>
      <c r="SIC46" s="59"/>
      <c r="SID46" s="59"/>
      <c r="SIE46" s="59"/>
      <c r="SIF46" s="59"/>
      <c r="SIG46" s="59"/>
      <c r="SIH46" s="59"/>
      <c r="SII46" s="59"/>
      <c r="SIJ46" s="59"/>
      <c r="SIK46" s="59"/>
      <c r="SIL46" s="59"/>
      <c r="SIM46" s="59"/>
      <c r="SIN46" s="59"/>
      <c r="SIO46" s="59"/>
      <c r="SIP46" s="59"/>
      <c r="SIQ46" s="59"/>
      <c r="SIR46" s="59"/>
      <c r="SIS46" s="59"/>
      <c r="SIT46" s="59"/>
      <c r="SIU46" s="59"/>
      <c r="SIV46" s="59"/>
      <c r="SIW46" s="59"/>
      <c r="SIX46" s="59"/>
      <c r="SIY46" s="59"/>
      <c r="SIZ46" s="59"/>
      <c r="SJA46" s="59"/>
      <c r="SJB46" s="59"/>
      <c r="SJC46" s="59"/>
      <c r="SJD46" s="59"/>
      <c r="SJE46" s="59"/>
      <c r="SJF46" s="59"/>
      <c r="SJG46" s="59"/>
      <c r="SJH46" s="59"/>
      <c r="SJI46" s="59"/>
      <c r="SJJ46" s="59"/>
      <c r="SJK46" s="59"/>
      <c r="SJL46" s="59"/>
      <c r="SJM46" s="59"/>
      <c r="SJN46" s="59"/>
      <c r="SJO46" s="59"/>
      <c r="SJP46" s="59"/>
      <c r="SJQ46" s="59"/>
      <c r="SJR46" s="59"/>
      <c r="SJS46" s="59"/>
      <c r="SJT46" s="59"/>
      <c r="SJU46" s="59"/>
      <c r="SJV46" s="59"/>
      <c r="SJW46" s="59"/>
      <c r="SJX46" s="59"/>
      <c r="SJY46" s="59"/>
      <c r="SJZ46" s="59"/>
      <c r="SKA46" s="59"/>
      <c r="SKB46" s="59"/>
      <c r="SKC46" s="59"/>
      <c r="SKD46" s="59"/>
      <c r="SKE46" s="59"/>
      <c r="SKF46" s="59"/>
      <c r="SKG46" s="59"/>
      <c r="SKH46" s="59"/>
      <c r="SKI46" s="59"/>
      <c r="SKJ46" s="59"/>
      <c r="SKK46" s="59"/>
      <c r="SKL46" s="59"/>
      <c r="SKM46" s="59"/>
      <c r="SKN46" s="59"/>
      <c r="SKO46" s="59"/>
      <c r="SKP46" s="59"/>
      <c r="SKQ46" s="59"/>
      <c r="SKR46" s="59"/>
      <c r="SKS46" s="59"/>
      <c r="SKT46" s="59"/>
      <c r="SKU46" s="59"/>
      <c r="SKV46" s="59"/>
      <c r="SKW46" s="59"/>
      <c r="SKX46" s="59"/>
      <c r="SKY46" s="59"/>
      <c r="SKZ46" s="59"/>
      <c r="SLA46" s="59"/>
      <c r="SLB46" s="59"/>
      <c r="SLC46" s="59"/>
      <c r="SLD46" s="59"/>
      <c r="SLE46" s="59"/>
      <c r="SLF46" s="59"/>
      <c r="SLG46" s="59"/>
      <c r="SLH46" s="59"/>
      <c r="SLI46" s="59"/>
      <c r="SLJ46" s="59"/>
      <c r="SLK46" s="59"/>
      <c r="SLL46" s="59"/>
      <c r="SLM46" s="59"/>
      <c r="SLN46" s="59"/>
      <c r="SLO46" s="59"/>
      <c r="SLP46" s="59"/>
      <c r="SLQ46" s="59"/>
      <c r="SLR46" s="59"/>
      <c r="SLS46" s="59"/>
      <c r="SLT46" s="59"/>
      <c r="SLU46" s="59"/>
      <c r="SLV46" s="59"/>
      <c r="SLW46" s="59"/>
      <c r="SLX46" s="59"/>
      <c r="SLY46" s="59"/>
      <c r="SLZ46" s="59"/>
      <c r="SMA46" s="59"/>
      <c r="SMB46" s="59"/>
      <c r="SMC46" s="59"/>
      <c r="SMD46" s="59"/>
      <c r="SME46" s="59"/>
      <c r="SMF46" s="59"/>
      <c r="SMG46" s="59"/>
      <c r="SMH46" s="59"/>
      <c r="SMI46" s="59"/>
      <c r="SMJ46" s="59"/>
      <c r="SMK46" s="59"/>
      <c r="SML46" s="59"/>
      <c r="SMM46" s="59"/>
      <c r="SMN46" s="59"/>
      <c r="SMO46" s="59"/>
      <c r="SMP46" s="59"/>
      <c r="SMQ46" s="59"/>
      <c r="SMR46" s="59"/>
      <c r="SMS46" s="59"/>
      <c r="SMT46" s="59"/>
      <c r="SMU46" s="59"/>
      <c r="SMV46" s="59"/>
      <c r="SMW46" s="59"/>
      <c r="SMX46" s="59"/>
      <c r="SMY46" s="59"/>
      <c r="SMZ46" s="59"/>
      <c r="SNA46" s="59"/>
      <c r="SNB46" s="59"/>
      <c r="SNC46" s="59"/>
      <c r="SND46" s="59"/>
      <c r="SNE46" s="59"/>
      <c r="SNF46" s="59"/>
      <c r="SNG46" s="59"/>
      <c r="SNH46" s="59"/>
      <c r="SNI46" s="59"/>
      <c r="SNJ46" s="59"/>
      <c r="SNK46" s="59"/>
      <c r="SNL46" s="59"/>
      <c r="SNM46" s="59"/>
      <c r="SNN46" s="59"/>
      <c r="SNO46" s="59"/>
      <c r="SNP46" s="59"/>
      <c r="SNQ46" s="59"/>
      <c r="SNR46" s="59"/>
      <c r="SNS46" s="59"/>
      <c r="SNT46" s="59"/>
      <c r="SNU46" s="59"/>
      <c r="SNV46" s="59"/>
      <c r="SNW46" s="59"/>
      <c r="SNX46" s="59"/>
      <c r="SNY46" s="59"/>
      <c r="SNZ46" s="59"/>
      <c r="SOA46" s="59"/>
      <c r="SOB46" s="59"/>
      <c r="SOC46" s="59"/>
      <c r="SOD46" s="59"/>
      <c r="SOE46" s="59"/>
      <c r="SOF46" s="59"/>
      <c r="SOG46" s="59"/>
      <c r="SOH46" s="59"/>
      <c r="SOI46" s="59"/>
      <c r="SOJ46" s="59"/>
      <c r="SOK46" s="59"/>
      <c r="SOL46" s="59"/>
      <c r="SOM46" s="59"/>
      <c r="SON46" s="59"/>
      <c r="SOO46" s="59"/>
      <c r="SOP46" s="59"/>
      <c r="SOQ46" s="59"/>
      <c r="SOR46" s="59"/>
      <c r="SOS46" s="59"/>
      <c r="SOT46" s="59"/>
      <c r="SOU46" s="59"/>
      <c r="SOV46" s="59"/>
      <c r="SOW46" s="59"/>
      <c r="SOX46" s="59"/>
      <c r="SOY46" s="59"/>
      <c r="SOZ46" s="59"/>
      <c r="SPA46" s="59"/>
      <c r="SPB46" s="59"/>
      <c r="SPC46" s="59"/>
      <c r="SPD46" s="59"/>
      <c r="SPE46" s="59"/>
      <c r="SPF46" s="59"/>
      <c r="SPG46" s="59"/>
      <c r="SPH46" s="59"/>
      <c r="SPI46" s="59"/>
      <c r="SPJ46" s="59"/>
      <c r="SPK46" s="59"/>
      <c r="SPL46" s="59"/>
      <c r="SPM46" s="59"/>
      <c r="SPN46" s="59"/>
      <c r="SPO46" s="59"/>
      <c r="SPP46" s="59"/>
      <c r="SPQ46" s="59"/>
      <c r="SPR46" s="59"/>
      <c r="SPS46" s="59"/>
      <c r="SPT46" s="59"/>
      <c r="SPU46" s="59"/>
      <c r="SPV46" s="59"/>
      <c r="SPW46" s="59"/>
      <c r="SPX46" s="59"/>
      <c r="SPY46" s="59"/>
      <c r="SPZ46" s="59"/>
      <c r="SQA46" s="59"/>
      <c r="SQB46" s="59"/>
      <c r="SQC46" s="59"/>
      <c r="SQD46" s="59"/>
      <c r="SQE46" s="59"/>
      <c r="SQF46" s="59"/>
      <c r="SQG46" s="59"/>
      <c r="SQH46" s="59"/>
      <c r="SQI46" s="59"/>
      <c r="SQJ46" s="59"/>
      <c r="SQK46" s="59"/>
      <c r="SQL46" s="59"/>
      <c r="SQM46" s="59"/>
      <c r="SQN46" s="59"/>
      <c r="SQO46" s="59"/>
      <c r="SQP46" s="59"/>
      <c r="SQQ46" s="59"/>
      <c r="SQR46" s="59"/>
      <c r="SQS46" s="59"/>
      <c r="SQT46" s="59"/>
      <c r="SQU46" s="59"/>
      <c r="SQV46" s="59"/>
      <c r="SQW46" s="59"/>
      <c r="SQX46" s="59"/>
      <c r="SQY46" s="59"/>
      <c r="SQZ46" s="59"/>
      <c r="SRA46" s="59"/>
      <c r="SRB46" s="59"/>
      <c r="SRC46" s="59"/>
      <c r="SRD46" s="59"/>
      <c r="SRE46" s="59"/>
      <c r="SRF46" s="59"/>
      <c r="SRG46" s="59"/>
      <c r="SRH46" s="59"/>
      <c r="SRI46" s="59"/>
      <c r="SRJ46" s="59"/>
      <c r="SRK46" s="59"/>
      <c r="SRL46" s="59"/>
      <c r="SRM46" s="59"/>
      <c r="SRN46" s="59"/>
      <c r="SRO46" s="59"/>
      <c r="SRP46" s="59"/>
      <c r="SRQ46" s="59"/>
      <c r="SRR46" s="59"/>
      <c r="SRS46" s="59"/>
      <c r="SRT46" s="59"/>
      <c r="SRU46" s="59"/>
      <c r="SRV46" s="59"/>
      <c r="SRW46" s="59"/>
      <c r="SRX46" s="59"/>
      <c r="SRY46" s="59"/>
      <c r="SRZ46" s="59"/>
      <c r="SSA46" s="59"/>
      <c r="SSB46" s="59"/>
      <c r="SSC46" s="59"/>
      <c r="SSD46" s="59"/>
      <c r="SSE46" s="59"/>
      <c r="SSF46" s="59"/>
      <c r="SSG46" s="59"/>
      <c r="SSH46" s="59"/>
      <c r="SSI46" s="59"/>
      <c r="SSJ46" s="59"/>
      <c r="SSK46" s="59"/>
      <c r="SSL46" s="59"/>
      <c r="SSM46" s="59"/>
      <c r="SSN46" s="59"/>
      <c r="SSO46" s="59"/>
      <c r="SSP46" s="59"/>
      <c r="SSQ46" s="59"/>
      <c r="SSR46" s="59"/>
      <c r="SSS46" s="59"/>
      <c r="SST46" s="59"/>
      <c r="SSU46" s="59"/>
      <c r="SSV46" s="59"/>
      <c r="SSW46" s="59"/>
      <c r="SSX46" s="59"/>
      <c r="SSY46" s="59"/>
      <c r="SSZ46" s="59"/>
      <c r="STA46" s="59"/>
      <c r="STB46" s="59"/>
      <c r="STC46" s="59"/>
      <c r="STD46" s="59"/>
      <c r="STE46" s="59"/>
      <c r="STF46" s="59"/>
      <c r="STG46" s="59"/>
      <c r="STH46" s="59"/>
      <c r="STI46" s="59"/>
      <c r="STJ46" s="59"/>
      <c r="STK46" s="59"/>
      <c r="STL46" s="59"/>
      <c r="STM46" s="59"/>
      <c r="STN46" s="59"/>
      <c r="STO46" s="59"/>
      <c r="STP46" s="59"/>
      <c r="STQ46" s="59"/>
      <c r="STR46" s="59"/>
      <c r="STS46" s="59"/>
      <c r="STT46" s="59"/>
      <c r="STU46" s="59"/>
      <c r="STV46" s="59"/>
      <c r="STW46" s="59"/>
      <c r="STX46" s="59"/>
      <c r="STY46" s="59"/>
      <c r="STZ46" s="59"/>
      <c r="SUA46" s="59"/>
      <c r="SUB46" s="59"/>
      <c r="SUC46" s="59"/>
      <c r="SUD46" s="59"/>
      <c r="SUE46" s="59"/>
      <c r="SUF46" s="59"/>
      <c r="SUG46" s="59"/>
      <c r="SUH46" s="59"/>
      <c r="SUI46" s="59"/>
      <c r="SUJ46" s="59"/>
      <c r="SUK46" s="59"/>
      <c r="SUL46" s="59"/>
      <c r="SUM46" s="59"/>
      <c r="SUN46" s="59"/>
      <c r="SUO46" s="59"/>
      <c r="SUP46" s="59"/>
      <c r="SUQ46" s="59"/>
      <c r="SUR46" s="59"/>
      <c r="SUS46" s="59"/>
      <c r="SUT46" s="59"/>
      <c r="SUU46" s="59"/>
      <c r="SUV46" s="59"/>
      <c r="SUW46" s="59"/>
      <c r="SUX46" s="59"/>
      <c r="SUY46" s="59"/>
      <c r="SUZ46" s="59"/>
      <c r="SVA46" s="59"/>
      <c r="SVB46" s="59"/>
      <c r="SVC46" s="59"/>
      <c r="SVD46" s="59"/>
      <c r="SVE46" s="59"/>
      <c r="SVF46" s="59"/>
      <c r="SVG46" s="59"/>
      <c r="SVH46" s="59"/>
      <c r="SVI46" s="59"/>
      <c r="SVJ46" s="59"/>
      <c r="SVK46" s="59"/>
      <c r="SVL46" s="59"/>
      <c r="SVM46" s="59"/>
      <c r="SVN46" s="59"/>
      <c r="SVO46" s="59"/>
      <c r="SVP46" s="59"/>
      <c r="SVQ46" s="59"/>
      <c r="SVR46" s="59"/>
      <c r="SVS46" s="59"/>
      <c r="SVT46" s="59"/>
      <c r="SVU46" s="59"/>
      <c r="SVV46" s="59"/>
      <c r="SVW46" s="59"/>
      <c r="SVX46" s="59"/>
      <c r="SVY46" s="59"/>
      <c r="SVZ46" s="59"/>
      <c r="SWA46" s="59"/>
      <c r="SWB46" s="59"/>
      <c r="SWC46" s="59"/>
      <c r="SWD46" s="59"/>
      <c r="SWE46" s="59"/>
      <c r="SWF46" s="59"/>
      <c r="SWG46" s="59"/>
      <c r="SWH46" s="59"/>
      <c r="SWI46" s="59"/>
      <c r="SWJ46" s="59"/>
      <c r="SWK46" s="59"/>
      <c r="SWL46" s="59"/>
      <c r="SWM46" s="59"/>
      <c r="SWN46" s="59"/>
      <c r="SWO46" s="59"/>
      <c r="SWP46" s="59"/>
      <c r="SWQ46" s="59"/>
      <c r="SWR46" s="59"/>
      <c r="SWS46" s="59"/>
      <c r="SWT46" s="59"/>
      <c r="SWU46" s="59"/>
      <c r="SWV46" s="59"/>
      <c r="SWW46" s="59"/>
      <c r="SWX46" s="59"/>
      <c r="SWY46" s="59"/>
      <c r="SWZ46" s="59"/>
      <c r="SXA46" s="59"/>
      <c r="SXB46" s="59"/>
      <c r="SXC46" s="59"/>
      <c r="SXD46" s="59"/>
      <c r="SXE46" s="59"/>
      <c r="SXF46" s="59"/>
      <c r="SXG46" s="59"/>
      <c r="SXH46" s="59"/>
      <c r="SXI46" s="59"/>
      <c r="SXJ46" s="59"/>
      <c r="SXK46" s="59"/>
      <c r="SXL46" s="59"/>
      <c r="SXM46" s="59"/>
      <c r="SXN46" s="59"/>
      <c r="SXO46" s="59"/>
      <c r="SXP46" s="59"/>
      <c r="SXQ46" s="59"/>
      <c r="SXR46" s="59"/>
      <c r="SXS46" s="59"/>
      <c r="SXT46" s="59"/>
      <c r="SXU46" s="59"/>
      <c r="SXV46" s="59"/>
      <c r="SXW46" s="59"/>
      <c r="SXX46" s="59"/>
      <c r="SXY46" s="59"/>
      <c r="SXZ46" s="59"/>
      <c r="SYA46" s="59"/>
      <c r="SYB46" s="59"/>
      <c r="SYC46" s="59"/>
      <c r="SYD46" s="59"/>
      <c r="SYE46" s="59"/>
      <c r="SYF46" s="59"/>
      <c r="SYG46" s="59"/>
      <c r="SYH46" s="59"/>
      <c r="SYI46" s="59"/>
      <c r="SYJ46" s="59"/>
      <c r="SYK46" s="59"/>
      <c r="SYL46" s="59"/>
      <c r="SYM46" s="59"/>
      <c r="SYN46" s="59"/>
      <c r="SYO46" s="59"/>
      <c r="SYP46" s="59"/>
      <c r="SYQ46" s="59"/>
      <c r="SYR46" s="59"/>
      <c r="SYS46" s="59"/>
      <c r="SYT46" s="59"/>
      <c r="SYU46" s="59"/>
      <c r="SYV46" s="59"/>
      <c r="SYW46" s="59"/>
      <c r="SYX46" s="59"/>
      <c r="SYY46" s="59"/>
      <c r="SYZ46" s="59"/>
      <c r="SZA46" s="59"/>
      <c r="SZB46" s="59"/>
      <c r="SZC46" s="59"/>
      <c r="SZD46" s="59"/>
      <c r="SZE46" s="59"/>
      <c r="SZF46" s="59"/>
      <c r="SZG46" s="59"/>
      <c r="SZH46" s="59"/>
      <c r="SZI46" s="59"/>
      <c r="SZJ46" s="59"/>
      <c r="SZK46" s="59"/>
      <c r="SZL46" s="59"/>
      <c r="SZM46" s="59"/>
      <c r="SZN46" s="59"/>
      <c r="SZO46" s="59"/>
      <c r="SZP46" s="59"/>
      <c r="SZQ46" s="59"/>
      <c r="SZR46" s="59"/>
      <c r="SZS46" s="59"/>
      <c r="SZT46" s="59"/>
      <c r="SZU46" s="59"/>
      <c r="SZV46" s="59"/>
      <c r="SZW46" s="59"/>
      <c r="SZX46" s="59"/>
      <c r="SZY46" s="59"/>
      <c r="SZZ46" s="59"/>
      <c r="TAA46" s="59"/>
      <c r="TAB46" s="59"/>
      <c r="TAC46" s="59"/>
      <c r="TAD46" s="59"/>
      <c r="TAE46" s="59"/>
      <c r="TAF46" s="59"/>
      <c r="TAG46" s="59"/>
      <c r="TAH46" s="59"/>
      <c r="TAI46" s="59"/>
      <c r="TAJ46" s="59"/>
      <c r="TAK46" s="59"/>
      <c r="TAL46" s="59"/>
      <c r="TAM46" s="59"/>
      <c r="TAN46" s="59"/>
      <c r="TAO46" s="59"/>
      <c r="TAP46" s="59"/>
      <c r="TAQ46" s="59"/>
      <c r="TAR46" s="59"/>
      <c r="TAS46" s="59"/>
      <c r="TAT46" s="59"/>
      <c r="TAU46" s="59"/>
      <c r="TAV46" s="59"/>
      <c r="TAW46" s="59"/>
      <c r="TAX46" s="59"/>
      <c r="TAY46" s="59"/>
      <c r="TAZ46" s="59"/>
      <c r="TBA46" s="59"/>
      <c r="TBB46" s="59"/>
      <c r="TBC46" s="59"/>
      <c r="TBD46" s="59"/>
      <c r="TBE46" s="59"/>
      <c r="TBF46" s="59"/>
      <c r="TBG46" s="59"/>
      <c r="TBH46" s="59"/>
      <c r="TBI46" s="59"/>
      <c r="TBJ46" s="59"/>
      <c r="TBK46" s="59"/>
      <c r="TBL46" s="59"/>
      <c r="TBM46" s="59"/>
      <c r="TBN46" s="59"/>
      <c r="TBO46" s="59"/>
      <c r="TBP46" s="59"/>
      <c r="TBQ46" s="59"/>
      <c r="TBR46" s="59"/>
      <c r="TBS46" s="59"/>
      <c r="TBT46" s="59"/>
      <c r="TBU46" s="59"/>
      <c r="TBV46" s="59"/>
      <c r="TBW46" s="59"/>
      <c r="TBX46" s="59"/>
      <c r="TBY46" s="59"/>
      <c r="TBZ46" s="59"/>
      <c r="TCA46" s="59"/>
      <c r="TCB46" s="59"/>
      <c r="TCC46" s="59"/>
      <c r="TCD46" s="59"/>
      <c r="TCE46" s="59"/>
      <c r="TCF46" s="59"/>
      <c r="TCG46" s="59"/>
      <c r="TCH46" s="59"/>
      <c r="TCI46" s="59"/>
      <c r="TCJ46" s="59"/>
      <c r="TCK46" s="59"/>
      <c r="TCL46" s="59"/>
      <c r="TCM46" s="59"/>
      <c r="TCN46" s="59"/>
      <c r="TCO46" s="59"/>
      <c r="TCP46" s="59"/>
      <c r="TCQ46" s="59"/>
      <c r="TCR46" s="59"/>
      <c r="TCS46" s="59"/>
      <c r="TCT46" s="59"/>
      <c r="TCU46" s="59"/>
      <c r="TCV46" s="59"/>
      <c r="TCW46" s="59"/>
      <c r="TCX46" s="59"/>
      <c r="TCY46" s="59"/>
      <c r="TCZ46" s="59"/>
      <c r="TDA46" s="59"/>
      <c r="TDB46" s="59"/>
      <c r="TDC46" s="59"/>
      <c r="TDD46" s="59"/>
      <c r="TDE46" s="59"/>
      <c r="TDF46" s="59"/>
      <c r="TDG46" s="59"/>
      <c r="TDH46" s="59"/>
      <c r="TDI46" s="59"/>
      <c r="TDJ46" s="59"/>
      <c r="TDK46" s="59"/>
      <c r="TDL46" s="59"/>
      <c r="TDM46" s="59"/>
      <c r="TDN46" s="59"/>
      <c r="TDO46" s="59"/>
      <c r="TDP46" s="59"/>
      <c r="TDQ46" s="59"/>
      <c r="TDR46" s="59"/>
      <c r="TDS46" s="59"/>
      <c r="TDT46" s="59"/>
      <c r="TDU46" s="59"/>
      <c r="TDV46" s="59"/>
      <c r="TDW46" s="59"/>
      <c r="TDX46" s="59"/>
      <c r="TDY46" s="59"/>
      <c r="TDZ46" s="59"/>
      <c r="TEA46" s="59"/>
      <c r="TEB46" s="59"/>
      <c r="TEC46" s="59"/>
      <c r="TED46" s="59"/>
      <c r="TEE46" s="59"/>
      <c r="TEF46" s="59"/>
      <c r="TEG46" s="59"/>
      <c r="TEH46" s="59"/>
      <c r="TEI46" s="59"/>
      <c r="TEJ46" s="59"/>
      <c r="TEK46" s="59"/>
      <c r="TEL46" s="59"/>
      <c r="TEM46" s="59"/>
      <c r="TEN46" s="59"/>
      <c r="TEO46" s="59"/>
      <c r="TEP46" s="59"/>
      <c r="TEQ46" s="59"/>
      <c r="TER46" s="59"/>
      <c r="TES46" s="59"/>
      <c r="TET46" s="59"/>
      <c r="TEU46" s="59"/>
      <c r="TEV46" s="59"/>
      <c r="TEW46" s="59"/>
      <c r="TEX46" s="59"/>
      <c r="TEY46" s="59"/>
      <c r="TEZ46" s="59"/>
      <c r="TFA46" s="59"/>
      <c r="TFB46" s="59"/>
      <c r="TFC46" s="59"/>
      <c r="TFD46" s="59"/>
      <c r="TFE46" s="59"/>
      <c r="TFF46" s="59"/>
      <c r="TFG46" s="59"/>
      <c r="TFH46" s="59"/>
      <c r="TFI46" s="59"/>
      <c r="TFJ46" s="59"/>
      <c r="TFK46" s="59"/>
      <c r="TFL46" s="59"/>
      <c r="TFM46" s="59"/>
      <c r="TFN46" s="59"/>
      <c r="TFO46" s="59"/>
      <c r="TFP46" s="59"/>
      <c r="TFQ46" s="59"/>
      <c r="TFR46" s="59"/>
      <c r="TFS46" s="59"/>
      <c r="TFT46" s="59"/>
      <c r="TFU46" s="59"/>
      <c r="TFV46" s="59"/>
      <c r="TFW46" s="59"/>
      <c r="TFX46" s="59"/>
      <c r="TFY46" s="59"/>
      <c r="TFZ46" s="59"/>
      <c r="TGA46" s="59"/>
      <c r="TGB46" s="59"/>
      <c r="TGC46" s="59"/>
      <c r="TGD46" s="59"/>
      <c r="TGE46" s="59"/>
      <c r="TGF46" s="59"/>
      <c r="TGG46" s="59"/>
      <c r="TGH46" s="59"/>
      <c r="TGI46" s="59"/>
      <c r="TGJ46" s="59"/>
      <c r="TGK46" s="59"/>
      <c r="TGL46" s="59"/>
      <c r="TGM46" s="59"/>
      <c r="TGN46" s="59"/>
      <c r="TGO46" s="59"/>
      <c r="TGP46" s="59"/>
      <c r="TGQ46" s="59"/>
      <c r="TGR46" s="59"/>
      <c r="TGS46" s="59"/>
      <c r="TGT46" s="59"/>
      <c r="TGU46" s="59"/>
      <c r="TGV46" s="59"/>
      <c r="TGW46" s="59"/>
      <c r="TGX46" s="59"/>
      <c r="TGY46" s="59"/>
      <c r="TGZ46" s="59"/>
      <c r="THA46" s="59"/>
      <c r="THB46" s="59"/>
      <c r="THC46" s="59"/>
      <c r="THD46" s="59"/>
      <c r="THE46" s="59"/>
      <c r="THF46" s="59"/>
      <c r="THG46" s="59"/>
      <c r="THH46" s="59"/>
      <c r="THI46" s="59"/>
      <c r="THJ46" s="59"/>
      <c r="THK46" s="59"/>
      <c r="THL46" s="59"/>
      <c r="THM46" s="59"/>
      <c r="THN46" s="59"/>
      <c r="THO46" s="59"/>
      <c r="THP46" s="59"/>
      <c r="THQ46" s="59"/>
      <c r="THR46" s="59"/>
      <c r="THS46" s="59"/>
      <c r="THT46" s="59"/>
      <c r="THU46" s="59"/>
      <c r="THV46" s="59"/>
      <c r="THW46" s="59"/>
      <c r="THX46" s="59"/>
      <c r="THY46" s="59"/>
      <c r="THZ46" s="59"/>
      <c r="TIA46" s="59"/>
      <c r="TIB46" s="59"/>
      <c r="TIC46" s="59"/>
      <c r="TID46" s="59"/>
      <c r="TIE46" s="59"/>
      <c r="TIF46" s="59"/>
      <c r="TIG46" s="59"/>
      <c r="TIH46" s="59"/>
      <c r="TII46" s="59"/>
      <c r="TIJ46" s="59"/>
      <c r="TIK46" s="59"/>
      <c r="TIL46" s="59"/>
      <c r="TIM46" s="59"/>
      <c r="TIN46" s="59"/>
      <c r="TIO46" s="59"/>
      <c r="TIP46" s="59"/>
      <c r="TIQ46" s="59"/>
      <c r="TIR46" s="59"/>
      <c r="TIS46" s="59"/>
      <c r="TIT46" s="59"/>
      <c r="TIU46" s="59"/>
      <c r="TIV46" s="59"/>
      <c r="TIW46" s="59"/>
      <c r="TIX46" s="59"/>
      <c r="TIY46" s="59"/>
      <c r="TIZ46" s="59"/>
      <c r="TJA46" s="59"/>
      <c r="TJB46" s="59"/>
      <c r="TJC46" s="59"/>
      <c r="TJD46" s="59"/>
      <c r="TJE46" s="59"/>
      <c r="TJF46" s="59"/>
      <c r="TJG46" s="59"/>
      <c r="TJH46" s="59"/>
      <c r="TJI46" s="59"/>
      <c r="TJJ46" s="59"/>
      <c r="TJK46" s="59"/>
      <c r="TJL46" s="59"/>
      <c r="TJM46" s="59"/>
      <c r="TJN46" s="59"/>
      <c r="TJO46" s="59"/>
      <c r="TJP46" s="59"/>
      <c r="TJQ46" s="59"/>
      <c r="TJR46" s="59"/>
      <c r="TJS46" s="59"/>
      <c r="TJT46" s="59"/>
      <c r="TJU46" s="59"/>
      <c r="TJV46" s="59"/>
      <c r="TJW46" s="59"/>
      <c r="TJX46" s="59"/>
      <c r="TJY46" s="59"/>
      <c r="TJZ46" s="59"/>
      <c r="TKA46" s="59"/>
      <c r="TKB46" s="59"/>
      <c r="TKC46" s="59"/>
      <c r="TKD46" s="59"/>
      <c r="TKE46" s="59"/>
      <c r="TKF46" s="59"/>
      <c r="TKG46" s="59"/>
      <c r="TKH46" s="59"/>
      <c r="TKI46" s="59"/>
      <c r="TKJ46" s="59"/>
      <c r="TKK46" s="59"/>
      <c r="TKL46" s="59"/>
      <c r="TKM46" s="59"/>
      <c r="TKN46" s="59"/>
      <c r="TKO46" s="59"/>
      <c r="TKP46" s="59"/>
      <c r="TKQ46" s="59"/>
      <c r="TKR46" s="59"/>
      <c r="TKS46" s="59"/>
      <c r="TKT46" s="59"/>
      <c r="TKU46" s="59"/>
      <c r="TKV46" s="59"/>
      <c r="TKW46" s="59"/>
      <c r="TKX46" s="59"/>
      <c r="TKY46" s="59"/>
      <c r="TKZ46" s="59"/>
      <c r="TLA46" s="59"/>
      <c r="TLB46" s="59"/>
      <c r="TLC46" s="59"/>
      <c r="TLD46" s="59"/>
      <c r="TLE46" s="59"/>
      <c r="TLF46" s="59"/>
      <c r="TLG46" s="59"/>
      <c r="TLH46" s="59"/>
      <c r="TLI46" s="59"/>
      <c r="TLJ46" s="59"/>
      <c r="TLK46" s="59"/>
      <c r="TLL46" s="59"/>
      <c r="TLM46" s="59"/>
      <c r="TLN46" s="59"/>
      <c r="TLO46" s="59"/>
      <c r="TLP46" s="59"/>
      <c r="TLQ46" s="59"/>
      <c r="TLR46" s="59"/>
      <c r="TLS46" s="59"/>
      <c r="TLT46" s="59"/>
      <c r="TLU46" s="59"/>
      <c r="TLV46" s="59"/>
      <c r="TLW46" s="59"/>
      <c r="TLX46" s="59"/>
      <c r="TLY46" s="59"/>
      <c r="TLZ46" s="59"/>
      <c r="TMA46" s="59"/>
      <c r="TMB46" s="59"/>
      <c r="TMC46" s="59"/>
      <c r="TMD46" s="59"/>
      <c r="TME46" s="59"/>
      <c r="TMF46" s="59"/>
      <c r="TMG46" s="59"/>
      <c r="TMH46" s="59"/>
      <c r="TMI46" s="59"/>
      <c r="TMJ46" s="59"/>
      <c r="TMK46" s="59"/>
      <c r="TML46" s="59"/>
      <c r="TMM46" s="59"/>
      <c r="TMN46" s="59"/>
      <c r="TMO46" s="59"/>
      <c r="TMP46" s="59"/>
      <c r="TMQ46" s="59"/>
      <c r="TMR46" s="59"/>
      <c r="TMS46" s="59"/>
      <c r="TMT46" s="59"/>
      <c r="TMU46" s="59"/>
      <c r="TMV46" s="59"/>
      <c r="TMW46" s="59"/>
      <c r="TMX46" s="59"/>
      <c r="TMY46" s="59"/>
      <c r="TMZ46" s="59"/>
      <c r="TNA46" s="59"/>
      <c r="TNB46" s="59"/>
      <c r="TNC46" s="59"/>
      <c r="TND46" s="59"/>
      <c r="TNE46" s="59"/>
      <c r="TNF46" s="59"/>
      <c r="TNG46" s="59"/>
      <c r="TNH46" s="59"/>
      <c r="TNI46" s="59"/>
      <c r="TNJ46" s="59"/>
      <c r="TNK46" s="59"/>
      <c r="TNL46" s="59"/>
      <c r="TNM46" s="59"/>
      <c r="TNN46" s="59"/>
      <c r="TNO46" s="59"/>
      <c r="TNP46" s="59"/>
      <c r="TNQ46" s="59"/>
      <c r="TNR46" s="59"/>
      <c r="TNS46" s="59"/>
      <c r="TNT46" s="59"/>
      <c r="TNU46" s="59"/>
      <c r="TNV46" s="59"/>
      <c r="TNW46" s="59"/>
      <c r="TNX46" s="59"/>
      <c r="TNY46" s="59"/>
      <c r="TNZ46" s="59"/>
      <c r="TOA46" s="59"/>
      <c r="TOB46" s="59"/>
      <c r="TOC46" s="59"/>
      <c r="TOD46" s="59"/>
      <c r="TOE46" s="59"/>
      <c r="TOF46" s="59"/>
      <c r="TOG46" s="59"/>
      <c r="TOH46" s="59"/>
      <c r="TOI46" s="59"/>
      <c r="TOJ46" s="59"/>
      <c r="TOK46" s="59"/>
      <c r="TOL46" s="59"/>
      <c r="TOM46" s="59"/>
      <c r="TON46" s="59"/>
      <c r="TOO46" s="59"/>
      <c r="TOP46" s="59"/>
      <c r="TOQ46" s="59"/>
      <c r="TOR46" s="59"/>
      <c r="TOS46" s="59"/>
      <c r="TOT46" s="59"/>
      <c r="TOU46" s="59"/>
      <c r="TOV46" s="59"/>
      <c r="TOW46" s="59"/>
      <c r="TOX46" s="59"/>
      <c r="TOY46" s="59"/>
      <c r="TOZ46" s="59"/>
      <c r="TPA46" s="59"/>
      <c r="TPB46" s="59"/>
      <c r="TPC46" s="59"/>
      <c r="TPD46" s="59"/>
      <c r="TPE46" s="59"/>
      <c r="TPF46" s="59"/>
      <c r="TPG46" s="59"/>
      <c r="TPH46" s="59"/>
      <c r="TPI46" s="59"/>
      <c r="TPJ46" s="59"/>
      <c r="TPK46" s="59"/>
      <c r="TPL46" s="59"/>
      <c r="TPM46" s="59"/>
      <c r="TPN46" s="59"/>
      <c r="TPO46" s="59"/>
      <c r="TPP46" s="59"/>
      <c r="TPQ46" s="59"/>
      <c r="TPR46" s="59"/>
      <c r="TPS46" s="59"/>
      <c r="TPT46" s="59"/>
      <c r="TPU46" s="59"/>
      <c r="TPV46" s="59"/>
      <c r="TPW46" s="59"/>
      <c r="TPX46" s="59"/>
      <c r="TPY46" s="59"/>
      <c r="TPZ46" s="59"/>
      <c r="TQA46" s="59"/>
      <c r="TQB46" s="59"/>
      <c r="TQC46" s="59"/>
      <c r="TQD46" s="59"/>
      <c r="TQE46" s="59"/>
      <c r="TQF46" s="59"/>
      <c r="TQG46" s="59"/>
      <c r="TQH46" s="59"/>
      <c r="TQI46" s="59"/>
      <c r="TQJ46" s="59"/>
      <c r="TQK46" s="59"/>
      <c r="TQL46" s="59"/>
      <c r="TQM46" s="59"/>
      <c r="TQN46" s="59"/>
      <c r="TQO46" s="59"/>
      <c r="TQP46" s="59"/>
      <c r="TQQ46" s="59"/>
      <c r="TQR46" s="59"/>
      <c r="TQS46" s="59"/>
      <c r="TQT46" s="59"/>
      <c r="TQU46" s="59"/>
      <c r="TQV46" s="59"/>
      <c r="TQW46" s="59"/>
      <c r="TQX46" s="59"/>
      <c r="TQY46" s="59"/>
      <c r="TQZ46" s="59"/>
      <c r="TRA46" s="59"/>
      <c r="TRB46" s="59"/>
      <c r="TRC46" s="59"/>
      <c r="TRD46" s="59"/>
      <c r="TRE46" s="59"/>
      <c r="TRF46" s="59"/>
      <c r="TRG46" s="59"/>
      <c r="TRH46" s="59"/>
      <c r="TRI46" s="59"/>
      <c r="TRJ46" s="59"/>
      <c r="TRK46" s="59"/>
      <c r="TRL46" s="59"/>
      <c r="TRM46" s="59"/>
      <c r="TRN46" s="59"/>
      <c r="TRO46" s="59"/>
      <c r="TRP46" s="59"/>
      <c r="TRQ46" s="59"/>
      <c r="TRR46" s="59"/>
      <c r="TRS46" s="59"/>
      <c r="TRT46" s="59"/>
      <c r="TRU46" s="59"/>
      <c r="TRV46" s="59"/>
      <c r="TRW46" s="59"/>
      <c r="TRX46" s="59"/>
      <c r="TRY46" s="59"/>
      <c r="TRZ46" s="59"/>
      <c r="TSA46" s="59"/>
      <c r="TSB46" s="59"/>
      <c r="TSC46" s="59"/>
      <c r="TSD46" s="59"/>
      <c r="TSE46" s="59"/>
      <c r="TSF46" s="59"/>
      <c r="TSG46" s="59"/>
      <c r="TSH46" s="59"/>
      <c r="TSI46" s="59"/>
      <c r="TSJ46" s="59"/>
      <c r="TSK46" s="59"/>
      <c r="TSL46" s="59"/>
      <c r="TSM46" s="59"/>
      <c r="TSN46" s="59"/>
      <c r="TSO46" s="59"/>
      <c r="TSP46" s="59"/>
      <c r="TSQ46" s="59"/>
      <c r="TSR46" s="59"/>
      <c r="TSS46" s="59"/>
      <c r="TST46" s="59"/>
      <c r="TSU46" s="59"/>
      <c r="TSV46" s="59"/>
      <c r="TSW46" s="59"/>
      <c r="TSX46" s="59"/>
      <c r="TSY46" s="59"/>
      <c r="TSZ46" s="59"/>
      <c r="TTA46" s="59"/>
      <c r="TTB46" s="59"/>
      <c r="TTC46" s="59"/>
      <c r="TTD46" s="59"/>
      <c r="TTE46" s="59"/>
      <c r="TTF46" s="59"/>
      <c r="TTG46" s="59"/>
      <c r="TTH46" s="59"/>
      <c r="TTI46" s="59"/>
      <c r="TTJ46" s="59"/>
      <c r="TTK46" s="59"/>
      <c r="TTL46" s="59"/>
      <c r="TTM46" s="59"/>
      <c r="TTN46" s="59"/>
      <c r="TTO46" s="59"/>
      <c r="TTP46" s="59"/>
      <c r="TTQ46" s="59"/>
      <c r="TTR46" s="59"/>
      <c r="TTS46" s="59"/>
      <c r="TTT46" s="59"/>
      <c r="TTU46" s="59"/>
      <c r="TTV46" s="59"/>
      <c r="TTW46" s="59"/>
      <c r="TTX46" s="59"/>
      <c r="TTY46" s="59"/>
      <c r="TTZ46" s="59"/>
      <c r="TUA46" s="59"/>
      <c r="TUB46" s="59"/>
      <c r="TUC46" s="59"/>
      <c r="TUD46" s="59"/>
      <c r="TUE46" s="59"/>
      <c r="TUF46" s="59"/>
      <c r="TUG46" s="59"/>
      <c r="TUH46" s="59"/>
      <c r="TUI46" s="59"/>
      <c r="TUJ46" s="59"/>
      <c r="TUK46" s="59"/>
      <c r="TUL46" s="59"/>
      <c r="TUM46" s="59"/>
      <c r="TUN46" s="59"/>
      <c r="TUO46" s="59"/>
      <c r="TUP46" s="59"/>
      <c r="TUQ46" s="59"/>
      <c r="TUR46" s="59"/>
      <c r="TUS46" s="59"/>
      <c r="TUT46" s="59"/>
      <c r="TUU46" s="59"/>
      <c r="TUV46" s="59"/>
      <c r="TUW46" s="59"/>
      <c r="TUX46" s="59"/>
      <c r="TUY46" s="59"/>
      <c r="TUZ46" s="59"/>
      <c r="TVA46" s="59"/>
      <c r="TVB46" s="59"/>
      <c r="TVC46" s="59"/>
      <c r="TVD46" s="59"/>
      <c r="TVE46" s="59"/>
      <c r="TVF46" s="59"/>
      <c r="TVG46" s="59"/>
      <c r="TVH46" s="59"/>
      <c r="TVI46" s="59"/>
      <c r="TVJ46" s="59"/>
      <c r="TVK46" s="59"/>
      <c r="TVL46" s="59"/>
      <c r="TVM46" s="59"/>
      <c r="TVN46" s="59"/>
      <c r="TVO46" s="59"/>
      <c r="TVP46" s="59"/>
      <c r="TVQ46" s="59"/>
      <c r="TVR46" s="59"/>
      <c r="TVS46" s="59"/>
      <c r="TVT46" s="59"/>
      <c r="TVU46" s="59"/>
      <c r="TVV46" s="59"/>
      <c r="TVW46" s="59"/>
      <c r="TVX46" s="59"/>
      <c r="TVY46" s="59"/>
      <c r="TVZ46" s="59"/>
      <c r="TWA46" s="59"/>
      <c r="TWB46" s="59"/>
      <c r="TWC46" s="59"/>
      <c r="TWD46" s="59"/>
      <c r="TWE46" s="59"/>
      <c r="TWF46" s="59"/>
      <c r="TWG46" s="59"/>
      <c r="TWH46" s="59"/>
      <c r="TWI46" s="59"/>
      <c r="TWJ46" s="59"/>
      <c r="TWK46" s="59"/>
      <c r="TWL46" s="59"/>
      <c r="TWM46" s="59"/>
      <c r="TWN46" s="59"/>
      <c r="TWO46" s="59"/>
      <c r="TWP46" s="59"/>
      <c r="TWQ46" s="59"/>
      <c r="TWR46" s="59"/>
      <c r="TWS46" s="59"/>
      <c r="TWT46" s="59"/>
      <c r="TWU46" s="59"/>
      <c r="TWV46" s="59"/>
      <c r="TWW46" s="59"/>
      <c r="TWX46" s="59"/>
      <c r="TWY46" s="59"/>
      <c r="TWZ46" s="59"/>
      <c r="TXA46" s="59"/>
      <c r="TXB46" s="59"/>
      <c r="TXC46" s="59"/>
      <c r="TXD46" s="59"/>
      <c r="TXE46" s="59"/>
      <c r="TXF46" s="59"/>
      <c r="TXG46" s="59"/>
      <c r="TXH46" s="59"/>
      <c r="TXI46" s="59"/>
      <c r="TXJ46" s="59"/>
      <c r="TXK46" s="59"/>
      <c r="TXL46" s="59"/>
      <c r="TXM46" s="59"/>
      <c r="TXN46" s="59"/>
      <c r="TXO46" s="59"/>
      <c r="TXP46" s="59"/>
      <c r="TXQ46" s="59"/>
      <c r="TXR46" s="59"/>
      <c r="TXS46" s="59"/>
      <c r="TXT46" s="59"/>
      <c r="TXU46" s="59"/>
      <c r="TXV46" s="59"/>
      <c r="TXW46" s="59"/>
      <c r="TXX46" s="59"/>
      <c r="TXY46" s="59"/>
      <c r="TXZ46" s="59"/>
      <c r="TYA46" s="59"/>
      <c r="TYB46" s="59"/>
      <c r="TYC46" s="59"/>
      <c r="TYD46" s="59"/>
      <c r="TYE46" s="59"/>
      <c r="TYF46" s="59"/>
      <c r="TYG46" s="59"/>
      <c r="TYH46" s="59"/>
      <c r="TYI46" s="59"/>
      <c r="TYJ46" s="59"/>
      <c r="TYK46" s="59"/>
      <c r="TYL46" s="59"/>
      <c r="TYM46" s="59"/>
      <c r="TYN46" s="59"/>
      <c r="TYO46" s="59"/>
      <c r="TYP46" s="59"/>
      <c r="TYQ46" s="59"/>
      <c r="TYR46" s="59"/>
      <c r="TYS46" s="59"/>
      <c r="TYT46" s="59"/>
      <c r="TYU46" s="59"/>
      <c r="TYV46" s="59"/>
      <c r="TYW46" s="59"/>
      <c r="TYX46" s="59"/>
      <c r="TYY46" s="59"/>
      <c r="TYZ46" s="59"/>
      <c r="TZA46" s="59"/>
      <c r="TZB46" s="59"/>
      <c r="TZC46" s="59"/>
      <c r="TZD46" s="59"/>
      <c r="TZE46" s="59"/>
      <c r="TZF46" s="59"/>
      <c r="TZG46" s="59"/>
      <c r="TZH46" s="59"/>
      <c r="TZI46" s="59"/>
      <c r="TZJ46" s="59"/>
      <c r="TZK46" s="59"/>
      <c r="TZL46" s="59"/>
      <c r="TZM46" s="59"/>
      <c r="TZN46" s="59"/>
      <c r="TZO46" s="59"/>
      <c r="TZP46" s="59"/>
      <c r="TZQ46" s="59"/>
      <c r="TZR46" s="59"/>
      <c r="TZS46" s="59"/>
      <c r="TZT46" s="59"/>
      <c r="TZU46" s="59"/>
      <c r="TZV46" s="59"/>
      <c r="TZW46" s="59"/>
      <c r="TZX46" s="59"/>
      <c r="TZY46" s="59"/>
      <c r="TZZ46" s="59"/>
      <c r="UAA46" s="59"/>
      <c r="UAB46" s="59"/>
      <c r="UAC46" s="59"/>
      <c r="UAD46" s="59"/>
      <c r="UAE46" s="59"/>
      <c r="UAF46" s="59"/>
      <c r="UAG46" s="59"/>
      <c r="UAH46" s="59"/>
      <c r="UAI46" s="59"/>
      <c r="UAJ46" s="59"/>
      <c r="UAK46" s="59"/>
      <c r="UAL46" s="59"/>
      <c r="UAM46" s="59"/>
      <c r="UAN46" s="59"/>
      <c r="UAO46" s="59"/>
      <c r="UAP46" s="59"/>
      <c r="UAQ46" s="59"/>
      <c r="UAR46" s="59"/>
      <c r="UAS46" s="59"/>
      <c r="UAT46" s="59"/>
      <c r="UAU46" s="59"/>
      <c r="UAV46" s="59"/>
      <c r="UAW46" s="59"/>
      <c r="UAX46" s="59"/>
      <c r="UAY46" s="59"/>
      <c r="UAZ46" s="59"/>
      <c r="UBA46" s="59"/>
      <c r="UBB46" s="59"/>
      <c r="UBC46" s="59"/>
      <c r="UBD46" s="59"/>
      <c r="UBE46" s="59"/>
      <c r="UBF46" s="59"/>
      <c r="UBG46" s="59"/>
      <c r="UBH46" s="59"/>
      <c r="UBI46" s="59"/>
      <c r="UBJ46" s="59"/>
      <c r="UBK46" s="59"/>
      <c r="UBL46" s="59"/>
      <c r="UBM46" s="59"/>
      <c r="UBN46" s="59"/>
      <c r="UBO46" s="59"/>
      <c r="UBP46" s="59"/>
      <c r="UBQ46" s="59"/>
      <c r="UBR46" s="59"/>
      <c r="UBS46" s="59"/>
      <c r="UBT46" s="59"/>
      <c r="UBU46" s="59"/>
      <c r="UBV46" s="59"/>
      <c r="UBW46" s="59"/>
      <c r="UBX46" s="59"/>
      <c r="UBY46" s="59"/>
      <c r="UBZ46" s="59"/>
      <c r="UCA46" s="59"/>
      <c r="UCB46" s="59"/>
      <c r="UCC46" s="59"/>
      <c r="UCD46" s="59"/>
      <c r="UCE46" s="59"/>
      <c r="UCF46" s="59"/>
      <c r="UCG46" s="59"/>
      <c r="UCH46" s="59"/>
      <c r="UCI46" s="59"/>
      <c r="UCJ46" s="59"/>
      <c r="UCK46" s="59"/>
      <c r="UCL46" s="59"/>
      <c r="UCM46" s="59"/>
      <c r="UCN46" s="59"/>
      <c r="UCO46" s="59"/>
      <c r="UCP46" s="59"/>
      <c r="UCQ46" s="59"/>
      <c r="UCR46" s="59"/>
      <c r="UCS46" s="59"/>
      <c r="UCT46" s="59"/>
      <c r="UCU46" s="59"/>
      <c r="UCV46" s="59"/>
      <c r="UCW46" s="59"/>
      <c r="UCX46" s="59"/>
      <c r="UCY46" s="59"/>
      <c r="UCZ46" s="59"/>
      <c r="UDA46" s="59"/>
      <c r="UDB46" s="59"/>
      <c r="UDC46" s="59"/>
      <c r="UDD46" s="59"/>
      <c r="UDE46" s="59"/>
      <c r="UDF46" s="59"/>
      <c r="UDG46" s="59"/>
      <c r="UDH46" s="59"/>
      <c r="UDI46" s="59"/>
      <c r="UDJ46" s="59"/>
      <c r="UDK46" s="59"/>
      <c r="UDL46" s="59"/>
      <c r="UDM46" s="59"/>
      <c r="UDN46" s="59"/>
      <c r="UDO46" s="59"/>
      <c r="UDP46" s="59"/>
      <c r="UDQ46" s="59"/>
      <c r="UDR46" s="59"/>
      <c r="UDS46" s="59"/>
      <c r="UDT46" s="59"/>
      <c r="UDU46" s="59"/>
      <c r="UDV46" s="59"/>
      <c r="UDW46" s="59"/>
      <c r="UDX46" s="59"/>
      <c r="UDY46" s="59"/>
      <c r="UDZ46" s="59"/>
      <c r="UEA46" s="59"/>
      <c r="UEB46" s="59"/>
      <c r="UEC46" s="59"/>
      <c r="UED46" s="59"/>
      <c r="UEE46" s="59"/>
      <c r="UEF46" s="59"/>
      <c r="UEG46" s="59"/>
      <c r="UEH46" s="59"/>
      <c r="UEI46" s="59"/>
      <c r="UEJ46" s="59"/>
      <c r="UEK46" s="59"/>
      <c r="UEL46" s="59"/>
      <c r="UEM46" s="59"/>
      <c r="UEN46" s="59"/>
      <c r="UEO46" s="59"/>
      <c r="UEP46" s="59"/>
      <c r="UEQ46" s="59"/>
      <c r="UER46" s="59"/>
      <c r="UES46" s="59"/>
      <c r="UET46" s="59"/>
      <c r="UEU46" s="59"/>
      <c r="UEV46" s="59"/>
      <c r="UEW46" s="59"/>
      <c r="UEX46" s="59"/>
      <c r="UEY46" s="59"/>
      <c r="UEZ46" s="59"/>
      <c r="UFA46" s="59"/>
      <c r="UFB46" s="59"/>
      <c r="UFC46" s="59"/>
      <c r="UFD46" s="59"/>
      <c r="UFE46" s="59"/>
      <c r="UFF46" s="59"/>
      <c r="UFG46" s="59"/>
      <c r="UFH46" s="59"/>
      <c r="UFI46" s="59"/>
      <c r="UFJ46" s="59"/>
      <c r="UFK46" s="59"/>
      <c r="UFL46" s="59"/>
      <c r="UFM46" s="59"/>
      <c r="UFN46" s="59"/>
      <c r="UFO46" s="59"/>
      <c r="UFP46" s="59"/>
      <c r="UFQ46" s="59"/>
      <c r="UFR46" s="59"/>
      <c r="UFS46" s="59"/>
      <c r="UFT46" s="59"/>
      <c r="UFU46" s="59"/>
      <c r="UFV46" s="59"/>
      <c r="UFW46" s="59"/>
      <c r="UFX46" s="59"/>
      <c r="UFY46" s="59"/>
      <c r="UFZ46" s="59"/>
      <c r="UGA46" s="59"/>
      <c r="UGB46" s="59"/>
      <c r="UGC46" s="59"/>
      <c r="UGD46" s="59"/>
      <c r="UGE46" s="59"/>
      <c r="UGF46" s="59"/>
      <c r="UGG46" s="59"/>
      <c r="UGH46" s="59"/>
      <c r="UGI46" s="59"/>
      <c r="UGJ46" s="59"/>
      <c r="UGK46" s="59"/>
      <c r="UGL46" s="59"/>
      <c r="UGM46" s="59"/>
      <c r="UGN46" s="59"/>
      <c r="UGO46" s="59"/>
      <c r="UGP46" s="59"/>
      <c r="UGQ46" s="59"/>
      <c r="UGR46" s="59"/>
      <c r="UGS46" s="59"/>
      <c r="UGT46" s="59"/>
      <c r="UGU46" s="59"/>
      <c r="UGV46" s="59"/>
      <c r="UGW46" s="59"/>
      <c r="UGX46" s="59"/>
      <c r="UGY46" s="59"/>
      <c r="UGZ46" s="59"/>
      <c r="UHA46" s="59"/>
      <c r="UHB46" s="59"/>
      <c r="UHC46" s="59"/>
      <c r="UHD46" s="59"/>
      <c r="UHE46" s="59"/>
      <c r="UHF46" s="59"/>
      <c r="UHG46" s="59"/>
      <c r="UHH46" s="59"/>
      <c r="UHI46" s="59"/>
      <c r="UHJ46" s="59"/>
      <c r="UHK46" s="59"/>
      <c r="UHL46" s="59"/>
      <c r="UHM46" s="59"/>
      <c r="UHN46" s="59"/>
      <c r="UHO46" s="59"/>
      <c r="UHP46" s="59"/>
      <c r="UHQ46" s="59"/>
      <c r="UHR46" s="59"/>
      <c r="UHS46" s="59"/>
      <c r="UHT46" s="59"/>
      <c r="UHU46" s="59"/>
      <c r="UHV46" s="59"/>
      <c r="UHW46" s="59"/>
      <c r="UHX46" s="59"/>
      <c r="UHY46" s="59"/>
      <c r="UHZ46" s="59"/>
      <c r="UIA46" s="59"/>
      <c r="UIB46" s="59"/>
      <c r="UIC46" s="59"/>
      <c r="UID46" s="59"/>
      <c r="UIE46" s="59"/>
      <c r="UIF46" s="59"/>
      <c r="UIG46" s="59"/>
      <c r="UIH46" s="59"/>
      <c r="UII46" s="59"/>
      <c r="UIJ46" s="59"/>
      <c r="UIK46" s="59"/>
      <c r="UIL46" s="59"/>
      <c r="UIM46" s="59"/>
      <c r="UIN46" s="59"/>
      <c r="UIO46" s="59"/>
      <c r="UIP46" s="59"/>
      <c r="UIQ46" s="59"/>
      <c r="UIR46" s="59"/>
      <c r="UIS46" s="59"/>
      <c r="UIT46" s="59"/>
      <c r="UIU46" s="59"/>
      <c r="UIV46" s="59"/>
      <c r="UIW46" s="59"/>
      <c r="UIX46" s="59"/>
      <c r="UIY46" s="59"/>
      <c r="UIZ46" s="59"/>
      <c r="UJA46" s="59"/>
      <c r="UJB46" s="59"/>
      <c r="UJC46" s="59"/>
      <c r="UJD46" s="59"/>
      <c r="UJE46" s="59"/>
      <c r="UJF46" s="59"/>
      <c r="UJG46" s="59"/>
      <c r="UJH46" s="59"/>
      <c r="UJI46" s="59"/>
      <c r="UJJ46" s="59"/>
      <c r="UJK46" s="59"/>
      <c r="UJL46" s="59"/>
      <c r="UJM46" s="59"/>
      <c r="UJN46" s="59"/>
      <c r="UJO46" s="59"/>
      <c r="UJP46" s="59"/>
      <c r="UJQ46" s="59"/>
      <c r="UJR46" s="59"/>
      <c r="UJS46" s="59"/>
      <c r="UJT46" s="59"/>
      <c r="UJU46" s="59"/>
      <c r="UJV46" s="59"/>
      <c r="UJW46" s="59"/>
      <c r="UJX46" s="59"/>
      <c r="UJY46" s="59"/>
      <c r="UJZ46" s="59"/>
      <c r="UKA46" s="59"/>
      <c r="UKB46" s="59"/>
      <c r="UKC46" s="59"/>
      <c r="UKD46" s="59"/>
      <c r="UKE46" s="59"/>
      <c r="UKF46" s="59"/>
      <c r="UKG46" s="59"/>
      <c r="UKH46" s="59"/>
      <c r="UKI46" s="59"/>
      <c r="UKJ46" s="59"/>
      <c r="UKK46" s="59"/>
      <c r="UKL46" s="59"/>
      <c r="UKM46" s="59"/>
      <c r="UKN46" s="59"/>
      <c r="UKO46" s="59"/>
      <c r="UKP46" s="59"/>
      <c r="UKQ46" s="59"/>
      <c r="UKR46" s="59"/>
      <c r="UKS46" s="59"/>
      <c r="UKT46" s="59"/>
      <c r="UKU46" s="59"/>
      <c r="UKV46" s="59"/>
      <c r="UKW46" s="59"/>
      <c r="UKX46" s="59"/>
      <c r="UKY46" s="59"/>
      <c r="UKZ46" s="59"/>
      <c r="ULA46" s="59"/>
      <c r="ULB46" s="59"/>
      <c r="ULC46" s="59"/>
      <c r="ULD46" s="59"/>
      <c r="ULE46" s="59"/>
      <c r="ULF46" s="59"/>
      <c r="ULG46" s="59"/>
      <c r="ULH46" s="59"/>
      <c r="ULI46" s="59"/>
      <c r="ULJ46" s="59"/>
      <c r="ULK46" s="59"/>
      <c r="ULL46" s="59"/>
      <c r="ULM46" s="59"/>
      <c r="ULN46" s="59"/>
      <c r="ULO46" s="59"/>
      <c r="ULP46" s="59"/>
      <c r="ULQ46" s="59"/>
      <c r="ULR46" s="59"/>
      <c r="ULS46" s="59"/>
      <c r="ULT46" s="59"/>
      <c r="ULU46" s="59"/>
      <c r="ULV46" s="59"/>
      <c r="ULW46" s="59"/>
      <c r="ULX46" s="59"/>
      <c r="ULY46" s="59"/>
      <c r="ULZ46" s="59"/>
      <c r="UMA46" s="59"/>
      <c r="UMB46" s="59"/>
      <c r="UMC46" s="59"/>
      <c r="UMD46" s="59"/>
      <c r="UME46" s="59"/>
      <c r="UMF46" s="59"/>
      <c r="UMG46" s="59"/>
      <c r="UMH46" s="59"/>
      <c r="UMI46" s="59"/>
      <c r="UMJ46" s="59"/>
      <c r="UMK46" s="59"/>
      <c r="UML46" s="59"/>
      <c r="UMM46" s="59"/>
      <c r="UMN46" s="59"/>
      <c r="UMO46" s="59"/>
      <c r="UMP46" s="59"/>
      <c r="UMQ46" s="59"/>
      <c r="UMR46" s="59"/>
      <c r="UMS46" s="59"/>
      <c r="UMT46" s="59"/>
      <c r="UMU46" s="59"/>
      <c r="UMV46" s="59"/>
      <c r="UMW46" s="59"/>
      <c r="UMX46" s="59"/>
      <c r="UMY46" s="59"/>
      <c r="UMZ46" s="59"/>
      <c r="UNA46" s="59"/>
      <c r="UNB46" s="59"/>
      <c r="UNC46" s="59"/>
      <c r="UND46" s="59"/>
      <c r="UNE46" s="59"/>
      <c r="UNF46" s="59"/>
      <c r="UNG46" s="59"/>
      <c r="UNH46" s="59"/>
      <c r="UNI46" s="59"/>
      <c r="UNJ46" s="59"/>
      <c r="UNK46" s="59"/>
      <c r="UNL46" s="59"/>
      <c r="UNM46" s="59"/>
      <c r="UNN46" s="59"/>
      <c r="UNO46" s="59"/>
      <c r="UNP46" s="59"/>
      <c r="UNQ46" s="59"/>
      <c r="UNR46" s="59"/>
      <c r="UNS46" s="59"/>
      <c r="UNT46" s="59"/>
      <c r="UNU46" s="59"/>
      <c r="UNV46" s="59"/>
      <c r="UNW46" s="59"/>
      <c r="UNX46" s="59"/>
      <c r="UNY46" s="59"/>
      <c r="UNZ46" s="59"/>
      <c r="UOA46" s="59"/>
      <c r="UOB46" s="59"/>
      <c r="UOC46" s="59"/>
      <c r="UOD46" s="59"/>
      <c r="UOE46" s="59"/>
      <c r="UOF46" s="59"/>
      <c r="UOG46" s="59"/>
      <c r="UOH46" s="59"/>
      <c r="UOI46" s="59"/>
      <c r="UOJ46" s="59"/>
      <c r="UOK46" s="59"/>
      <c r="UOL46" s="59"/>
      <c r="UOM46" s="59"/>
      <c r="UON46" s="59"/>
      <c r="UOO46" s="59"/>
      <c r="UOP46" s="59"/>
      <c r="UOQ46" s="59"/>
      <c r="UOR46" s="59"/>
      <c r="UOS46" s="59"/>
      <c r="UOT46" s="59"/>
      <c r="UOU46" s="59"/>
      <c r="UOV46" s="59"/>
      <c r="UOW46" s="59"/>
      <c r="UOX46" s="59"/>
      <c r="UOY46" s="59"/>
      <c r="UOZ46" s="59"/>
      <c r="UPA46" s="59"/>
      <c r="UPB46" s="59"/>
      <c r="UPC46" s="59"/>
      <c r="UPD46" s="59"/>
      <c r="UPE46" s="59"/>
      <c r="UPF46" s="59"/>
      <c r="UPG46" s="59"/>
      <c r="UPH46" s="59"/>
      <c r="UPI46" s="59"/>
      <c r="UPJ46" s="59"/>
      <c r="UPK46" s="59"/>
      <c r="UPL46" s="59"/>
      <c r="UPM46" s="59"/>
      <c r="UPN46" s="59"/>
      <c r="UPO46" s="59"/>
      <c r="UPP46" s="59"/>
      <c r="UPQ46" s="59"/>
      <c r="UPR46" s="59"/>
      <c r="UPS46" s="59"/>
      <c r="UPT46" s="59"/>
      <c r="UPU46" s="59"/>
      <c r="UPV46" s="59"/>
      <c r="UPW46" s="59"/>
      <c r="UPX46" s="59"/>
      <c r="UPY46" s="59"/>
      <c r="UPZ46" s="59"/>
      <c r="UQA46" s="59"/>
      <c r="UQB46" s="59"/>
      <c r="UQC46" s="59"/>
      <c r="UQD46" s="59"/>
      <c r="UQE46" s="59"/>
      <c r="UQF46" s="59"/>
      <c r="UQG46" s="59"/>
      <c r="UQH46" s="59"/>
      <c r="UQI46" s="59"/>
      <c r="UQJ46" s="59"/>
      <c r="UQK46" s="59"/>
      <c r="UQL46" s="59"/>
      <c r="UQM46" s="59"/>
      <c r="UQN46" s="59"/>
      <c r="UQO46" s="59"/>
      <c r="UQP46" s="59"/>
      <c r="UQQ46" s="59"/>
      <c r="UQR46" s="59"/>
      <c r="UQS46" s="59"/>
      <c r="UQT46" s="59"/>
      <c r="UQU46" s="59"/>
      <c r="UQV46" s="59"/>
      <c r="UQW46" s="59"/>
      <c r="UQX46" s="59"/>
      <c r="UQY46" s="59"/>
      <c r="UQZ46" s="59"/>
      <c r="URA46" s="59"/>
      <c r="URB46" s="59"/>
      <c r="URC46" s="59"/>
      <c r="URD46" s="59"/>
      <c r="URE46" s="59"/>
      <c r="URF46" s="59"/>
      <c r="URG46" s="59"/>
      <c r="URH46" s="59"/>
      <c r="URI46" s="59"/>
      <c r="URJ46" s="59"/>
      <c r="URK46" s="59"/>
      <c r="URL46" s="59"/>
      <c r="URM46" s="59"/>
      <c r="URN46" s="59"/>
      <c r="URO46" s="59"/>
      <c r="URP46" s="59"/>
      <c r="URQ46" s="59"/>
      <c r="URR46" s="59"/>
      <c r="URS46" s="59"/>
      <c r="URT46" s="59"/>
      <c r="URU46" s="59"/>
      <c r="URV46" s="59"/>
      <c r="URW46" s="59"/>
      <c r="URX46" s="59"/>
      <c r="URY46" s="59"/>
      <c r="URZ46" s="59"/>
      <c r="USA46" s="59"/>
      <c r="USB46" s="59"/>
      <c r="USC46" s="59"/>
      <c r="USD46" s="59"/>
      <c r="USE46" s="59"/>
      <c r="USF46" s="59"/>
      <c r="USG46" s="59"/>
      <c r="USH46" s="59"/>
      <c r="USI46" s="59"/>
      <c r="USJ46" s="59"/>
      <c r="USK46" s="59"/>
      <c r="USL46" s="59"/>
      <c r="USM46" s="59"/>
      <c r="USN46" s="59"/>
      <c r="USO46" s="59"/>
      <c r="USP46" s="59"/>
      <c r="USQ46" s="59"/>
      <c r="USR46" s="59"/>
      <c r="USS46" s="59"/>
      <c r="UST46" s="59"/>
      <c r="USU46" s="59"/>
      <c r="USV46" s="59"/>
      <c r="USW46" s="59"/>
      <c r="USX46" s="59"/>
      <c r="USY46" s="59"/>
      <c r="USZ46" s="59"/>
      <c r="UTA46" s="59"/>
      <c r="UTB46" s="59"/>
      <c r="UTC46" s="59"/>
      <c r="UTD46" s="59"/>
      <c r="UTE46" s="59"/>
      <c r="UTF46" s="59"/>
      <c r="UTG46" s="59"/>
      <c r="UTH46" s="59"/>
      <c r="UTI46" s="59"/>
      <c r="UTJ46" s="59"/>
      <c r="UTK46" s="59"/>
      <c r="UTL46" s="59"/>
      <c r="UTM46" s="59"/>
      <c r="UTN46" s="59"/>
      <c r="UTO46" s="59"/>
      <c r="UTP46" s="59"/>
      <c r="UTQ46" s="59"/>
      <c r="UTR46" s="59"/>
      <c r="UTS46" s="59"/>
      <c r="UTT46" s="59"/>
      <c r="UTU46" s="59"/>
      <c r="UTV46" s="59"/>
      <c r="UTW46" s="59"/>
      <c r="UTX46" s="59"/>
      <c r="UTY46" s="59"/>
      <c r="UTZ46" s="59"/>
      <c r="UUA46" s="59"/>
      <c r="UUB46" s="59"/>
      <c r="UUC46" s="59"/>
      <c r="UUD46" s="59"/>
      <c r="UUE46" s="59"/>
      <c r="UUF46" s="59"/>
      <c r="UUG46" s="59"/>
      <c r="UUH46" s="59"/>
      <c r="UUI46" s="59"/>
      <c r="UUJ46" s="59"/>
      <c r="UUK46" s="59"/>
      <c r="UUL46" s="59"/>
      <c r="UUM46" s="59"/>
      <c r="UUN46" s="59"/>
      <c r="UUO46" s="59"/>
      <c r="UUP46" s="59"/>
      <c r="UUQ46" s="59"/>
      <c r="UUR46" s="59"/>
      <c r="UUS46" s="59"/>
      <c r="UUT46" s="59"/>
      <c r="UUU46" s="59"/>
      <c r="UUV46" s="59"/>
      <c r="UUW46" s="59"/>
      <c r="UUX46" s="59"/>
      <c r="UUY46" s="59"/>
      <c r="UUZ46" s="59"/>
      <c r="UVA46" s="59"/>
      <c r="UVB46" s="59"/>
      <c r="UVC46" s="59"/>
      <c r="UVD46" s="59"/>
      <c r="UVE46" s="59"/>
      <c r="UVF46" s="59"/>
      <c r="UVG46" s="59"/>
      <c r="UVH46" s="59"/>
      <c r="UVI46" s="59"/>
      <c r="UVJ46" s="59"/>
      <c r="UVK46" s="59"/>
      <c r="UVL46" s="59"/>
      <c r="UVM46" s="59"/>
      <c r="UVN46" s="59"/>
      <c r="UVO46" s="59"/>
      <c r="UVP46" s="59"/>
      <c r="UVQ46" s="59"/>
      <c r="UVR46" s="59"/>
      <c r="UVS46" s="59"/>
      <c r="UVT46" s="59"/>
      <c r="UVU46" s="59"/>
      <c r="UVV46" s="59"/>
      <c r="UVW46" s="59"/>
      <c r="UVX46" s="59"/>
      <c r="UVY46" s="59"/>
      <c r="UVZ46" s="59"/>
      <c r="UWA46" s="59"/>
      <c r="UWB46" s="59"/>
      <c r="UWC46" s="59"/>
      <c r="UWD46" s="59"/>
      <c r="UWE46" s="59"/>
      <c r="UWF46" s="59"/>
      <c r="UWG46" s="59"/>
      <c r="UWH46" s="59"/>
      <c r="UWI46" s="59"/>
      <c r="UWJ46" s="59"/>
      <c r="UWK46" s="59"/>
      <c r="UWL46" s="59"/>
      <c r="UWM46" s="59"/>
      <c r="UWN46" s="59"/>
      <c r="UWO46" s="59"/>
      <c r="UWP46" s="59"/>
      <c r="UWQ46" s="59"/>
      <c r="UWR46" s="59"/>
      <c r="UWS46" s="59"/>
      <c r="UWT46" s="59"/>
      <c r="UWU46" s="59"/>
      <c r="UWV46" s="59"/>
      <c r="UWW46" s="59"/>
      <c r="UWX46" s="59"/>
      <c r="UWY46" s="59"/>
      <c r="UWZ46" s="59"/>
      <c r="UXA46" s="59"/>
      <c r="UXB46" s="59"/>
      <c r="UXC46" s="59"/>
      <c r="UXD46" s="59"/>
      <c r="UXE46" s="59"/>
      <c r="UXF46" s="59"/>
      <c r="UXG46" s="59"/>
      <c r="UXH46" s="59"/>
      <c r="UXI46" s="59"/>
      <c r="UXJ46" s="59"/>
      <c r="UXK46" s="59"/>
      <c r="UXL46" s="59"/>
      <c r="UXM46" s="59"/>
      <c r="UXN46" s="59"/>
      <c r="UXO46" s="59"/>
      <c r="UXP46" s="59"/>
      <c r="UXQ46" s="59"/>
      <c r="UXR46" s="59"/>
      <c r="UXS46" s="59"/>
      <c r="UXT46" s="59"/>
      <c r="UXU46" s="59"/>
      <c r="UXV46" s="59"/>
      <c r="UXW46" s="59"/>
      <c r="UXX46" s="59"/>
      <c r="UXY46" s="59"/>
      <c r="UXZ46" s="59"/>
      <c r="UYA46" s="59"/>
      <c r="UYB46" s="59"/>
      <c r="UYC46" s="59"/>
      <c r="UYD46" s="59"/>
      <c r="UYE46" s="59"/>
      <c r="UYF46" s="59"/>
      <c r="UYG46" s="59"/>
      <c r="UYH46" s="59"/>
      <c r="UYI46" s="59"/>
      <c r="UYJ46" s="59"/>
      <c r="UYK46" s="59"/>
      <c r="UYL46" s="59"/>
      <c r="UYM46" s="59"/>
      <c r="UYN46" s="59"/>
      <c r="UYO46" s="59"/>
      <c r="UYP46" s="59"/>
      <c r="UYQ46" s="59"/>
      <c r="UYR46" s="59"/>
      <c r="UYS46" s="59"/>
      <c r="UYT46" s="59"/>
      <c r="UYU46" s="59"/>
      <c r="UYV46" s="59"/>
      <c r="UYW46" s="59"/>
      <c r="UYX46" s="59"/>
      <c r="UYY46" s="59"/>
      <c r="UYZ46" s="59"/>
      <c r="UZA46" s="59"/>
      <c r="UZB46" s="59"/>
      <c r="UZC46" s="59"/>
      <c r="UZD46" s="59"/>
      <c r="UZE46" s="59"/>
      <c r="UZF46" s="59"/>
      <c r="UZG46" s="59"/>
      <c r="UZH46" s="59"/>
      <c r="UZI46" s="59"/>
      <c r="UZJ46" s="59"/>
      <c r="UZK46" s="59"/>
      <c r="UZL46" s="59"/>
      <c r="UZM46" s="59"/>
      <c r="UZN46" s="59"/>
      <c r="UZO46" s="59"/>
      <c r="UZP46" s="59"/>
      <c r="UZQ46" s="59"/>
      <c r="UZR46" s="59"/>
      <c r="UZS46" s="59"/>
      <c r="UZT46" s="59"/>
      <c r="UZU46" s="59"/>
      <c r="UZV46" s="59"/>
      <c r="UZW46" s="59"/>
      <c r="UZX46" s="59"/>
      <c r="UZY46" s="59"/>
      <c r="UZZ46" s="59"/>
      <c r="VAA46" s="59"/>
      <c r="VAB46" s="59"/>
      <c r="VAC46" s="59"/>
      <c r="VAD46" s="59"/>
      <c r="VAE46" s="59"/>
      <c r="VAF46" s="59"/>
      <c r="VAG46" s="59"/>
      <c r="VAH46" s="59"/>
      <c r="VAI46" s="59"/>
      <c r="VAJ46" s="59"/>
      <c r="VAK46" s="59"/>
      <c r="VAL46" s="59"/>
      <c r="VAM46" s="59"/>
      <c r="VAN46" s="59"/>
      <c r="VAO46" s="59"/>
      <c r="VAP46" s="59"/>
      <c r="VAQ46" s="59"/>
      <c r="VAR46" s="59"/>
      <c r="VAS46" s="59"/>
      <c r="VAT46" s="59"/>
      <c r="VAU46" s="59"/>
      <c r="VAV46" s="59"/>
      <c r="VAW46" s="59"/>
      <c r="VAX46" s="59"/>
      <c r="VAY46" s="59"/>
      <c r="VAZ46" s="59"/>
      <c r="VBA46" s="59"/>
      <c r="VBB46" s="59"/>
      <c r="VBC46" s="59"/>
      <c r="VBD46" s="59"/>
      <c r="VBE46" s="59"/>
      <c r="VBF46" s="59"/>
      <c r="VBG46" s="59"/>
      <c r="VBH46" s="59"/>
      <c r="VBI46" s="59"/>
      <c r="VBJ46" s="59"/>
      <c r="VBK46" s="59"/>
      <c r="VBL46" s="59"/>
      <c r="VBM46" s="59"/>
      <c r="VBN46" s="59"/>
      <c r="VBO46" s="59"/>
      <c r="VBP46" s="59"/>
      <c r="VBQ46" s="59"/>
      <c r="VBR46" s="59"/>
      <c r="VBS46" s="59"/>
      <c r="VBT46" s="59"/>
      <c r="VBU46" s="59"/>
      <c r="VBV46" s="59"/>
      <c r="VBW46" s="59"/>
      <c r="VBX46" s="59"/>
      <c r="VBY46" s="59"/>
      <c r="VBZ46" s="59"/>
      <c r="VCA46" s="59"/>
      <c r="VCB46" s="59"/>
      <c r="VCC46" s="59"/>
      <c r="VCD46" s="59"/>
      <c r="VCE46" s="59"/>
      <c r="VCF46" s="59"/>
      <c r="VCG46" s="59"/>
      <c r="VCH46" s="59"/>
      <c r="VCI46" s="59"/>
      <c r="VCJ46" s="59"/>
      <c r="VCK46" s="59"/>
      <c r="VCL46" s="59"/>
      <c r="VCM46" s="59"/>
      <c r="VCN46" s="59"/>
      <c r="VCO46" s="59"/>
      <c r="VCP46" s="59"/>
      <c r="VCQ46" s="59"/>
      <c r="VCR46" s="59"/>
      <c r="VCS46" s="59"/>
      <c r="VCT46" s="59"/>
      <c r="VCU46" s="59"/>
      <c r="VCV46" s="59"/>
      <c r="VCW46" s="59"/>
      <c r="VCX46" s="59"/>
      <c r="VCY46" s="59"/>
      <c r="VCZ46" s="59"/>
      <c r="VDA46" s="59"/>
      <c r="VDB46" s="59"/>
      <c r="VDC46" s="59"/>
      <c r="VDD46" s="59"/>
      <c r="VDE46" s="59"/>
      <c r="VDF46" s="59"/>
      <c r="VDG46" s="59"/>
      <c r="VDH46" s="59"/>
      <c r="VDI46" s="59"/>
      <c r="VDJ46" s="59"/>
      <c r="VDK46" s="59"/>
      <c r="VDL46" s="59"/>
      <c r="VDM46" s="59"/>
      <c r="VDN46" s="59"/>
      <c r="VDO46" s="59"/>
      <c r="VDP46" s="59"/>
      <c r="VDQ46" s="59"/>
      <c r="VDR46" s="59"/>
      <c r="VDS46" s="59"/>
      <c r="VDT46" s="59"/>
      <c r="VDU46" s="59"/>
      <c r="VDV46" s="59"/>
      <c r="VDW46" s="59"/>
      <c r="VDX46" s="59"/>
      <c r="VDY46" s="59"/>
      <c r="VDZ46" s="59"/>
      <c r="VEA46" s="59"/>
      <c r="VEB46" s="59"/>
      <c r="VEC46" s="59"/>
      <c r="VED46" s="59"/>
      <c r="VEE46" s="59"/>
      <c r="VEF46" s="59"/>
      <c r="VEG46" s="59"/>
      <c r="VEH46" s="59"/>
      <c r="VEI46" s="59"/>
      <c r="VEJ46" s="59"/>
      <c r="VEK46" s="59"/>
      <c r="VEL46" s="59"/>
      <c r="VEM46" s="59"/>
      <c r="VEN46" s="59"/>
      <c r="VEO46" s="59"/>
      <c r="VEP46" s="59"/>
      <c r="VEQ46" s="59"/>
      <c r="VER46" s="59"/>
      <c r="VES46" s="59"/>
      <c r="VET46" s="59"/>
      <c r="VEU46" s="59"/>
      <c r="VEV46" s="59"/>
      <c r="VEW46" s="59"/>
      <c r="VEX46" s="59"/>
      <c r="VEY46" s="59"/>
      <c r="VEZ46" s="59"/>
      <c r="VFA46" s="59"/>
      <c r="VFB46" s="59"/>
      <c r="VFC46" s="59"/>
      <c r="VFD46" s="59"/>
      <c r="VFE46" s="59"/>
      <c r="VFF46" s="59"/>
      <c r="VFG46" s="59"/>
      <c r="VFH46" s="59"/>
      <c r="VFI46" s="59"/>
      <c r="VFJ46" s="59"/>
      <c r="VFK46" s="59"/>
      <c r="VFL46" s="59"/>
      <c r="VFM46" s="59"/>
      <c r="VFN46" s="59"/>
      <c r="VFO46" s="59"/>
      <c r="VFP46" s="59"/>
      <c r="VFQ46" s="59"/>
      <c r="VFR46" s="59"/>
      <c r="VFS46" s="59"/>
      <c r="VFT46" s="59"/>
      <c r="VFU46" s="59"/>
      <c r="VFV46" s="59"/>
      <c r="VFW46" s="59"/>
      <c r="VFX46" s="59"/>
      <c r="VFY46" s="59"/>
      <c r="VFZ46" s="59"/>
      <c r="VGA46" s="59"/>
      <c r="VGB46" s="59"/>
      <c r="VGC46" s="59"/>
      <c r="VGD46" s="59"/>
      <c r="VGE46" s="59"/>
      <c r="VGF46" s="59"/>
      <c r="VGG46" s="59"/>
      <c r="VGH46" s="59"/>
      <c r="VGI46" s="59"/>
      <c r="VGJ46" s="59"/>
      <c r="VGK46" s="59"/>
      <c r="VGL46" s="59"/>
      <c r="VGM46" s="59"/>
      <c r="VGN46" s="59"/>
      <c r="VGO46" s="59"/>
      <c r="VGP46" s="59"/>
      <c r="VGQ46" s="59"/>
      <c r="VGR46" s="59"/>
      <c r="VGS46" s="59"/>
      <c r="VGT46" s="59"/>
      <c r="VGU46" s="59"/>
      <c r="VGV46" s="59"/>
      <c r="VGW46" s="59"/>
      <c r="VGX46" s="59"/>
      <c r="VGY46" s="59"/>
      <c r="VGZ46" s="59"/>
      <c r="VHA46" s="59"/>
      <c r="VHB46" s="59"/>
      <c r="VHC46" s="59"/>
      <c r="VHD46" s="59"/>
      <c r="VHE46" s="59"/>
      <c r="VHF46" s="59"/>
      <c r="VHG46" s="59"/>
      <c r="VHH46" s="59"/>
      <c r="VHI46" s="59"/>
      <c r="VHJ46" s="59"/>
      <c r="VHK46" s="59"/>
      <c r="VHL46" s="59"/>
      <c r="VHM46" s="59"/>
      <c r="VHN46" s="59"/>
      <c r="VHO46" s="59"/>
      <c r="VHP46" s="59"/>
      <c r="VHQ46" s="59"/>
      <c r="VHR46" s="59"/>
      <c r="VHS46" s="59"/>
      <c r="VHT46" s="59"/>
      <c r="VHU46" s="59"/>
      <c r="VHV46" s="59"/>
      <c r="VHW46" s="59"/>
      <c r="VHX46" s="59"/>
      <c r="VHY46" s="59"/>
      <c r="VHZ46" s="59"/>
      <c r="VIA46" s="59"/>
      <c r="VIB46" s="59"/>
      <c r="VIC46" s="59"/>
      <c r="VID46" s="59"/>
      <c r="VIE46" s="59"/>
      <c r="VIF46" s="59"/>
      <c r="VIG46" s="59"/>
      <c r="VIH46" s="59"/>
      <c r="VII46" s="59"/>
      <c r="VIJ46" s="59"/>
      <c r="VIK46" s="59"/>
      <c r="VIL46" s="59"/>
      <c r="VIM46" s="59"/>
      <c r="VIN46" s="59"/>
      <c r="VIO46" s="59"/>
      <c r="VIP46" s="59"/>
      <c r="VIQ46" s="59"/>
      <c r="VIR46" s="59"/>
      <c r="VIS46" s="59"/>
      <c r="VIT46" s="59"/>
      <c r="VIU46" s="59"/>
      <c r="VIV46" s="59"/>
      <c r="VIW46" s="59"/>
      <c r="VIX46" s="59"/>
      <c r="VIY46" s="59"/>
      <c r="VIZ46" s="59"/>
      <c r="VJA46" s="59"/>
      <c r="VJB46" s="59"/>
      <c r="VJC46" s="59"/>
      <c r="VJD46" s="59"/>
      <c r="VJE46" s="59"/>
      <c r="VJF46" s="59"/>
      <c r="VJG46" s="59"/>
      <c r="VJH46" s="59"/>
      <c r="VJI46" s="59"/>
      <c r="VJJ46" s="59"/>
      <c r="VJK46" s="59"/>
      <c r="VJL46" s="59"/>
      <c r="VJM46" s="59"/>
      <c r="VJN46" s="59"/>
      <c r="VJO46" s="59"/>
      <c r="VJP46" s="59"/>
      <c r="VJQ46" s="59"/>
      <c r="VJR46" s="59"/>
      <c r="VJS46" s="59"/>
      <c r="VJT46" s="59"/>
      <c r="VJU46" s="59"/>
      <c r="VJV46" s="59"/>
      <c r="VJW46" s="59"/>
      <c r="VJX46" s="59"/>
      <c r="VJY46" s="59"/>
      <c r="VJZ46" s="59"/>
      <c r="VKA46" s="59"/>
      <c r="VKB46" s="59"/>
      <c r="VKC46" s="59"/>
      <c r="VKD46" s="59"/>
      <c r="VKE46" s="59"/>
      <c r="VKF46" s="59"/>
      <c r="VKG46" s="59"/>
      <c r="VKH46" s="59"/>
      <c r="VKI46" s="59"/>
      <c r="VKJ46" s="59"/>
      <c r="VKK46" s="59"/>
      <c r="VKL46" s="59"/>
      <c r="VKM46" s="59"/>
      <c r="VKN46" s="59"/>
      <c r="VKO46" s="59"/>
      <c r="VKP46" s="59"/>
      <c r="VKQ46" s="59"/>
      <c r="VKR46" s="59"/>
      <c r="VKS46" s="59"/>
      <c r="VKT46" s="59"/>
      <c r="VKU46" s="59"/>
      <c r="VKV46" s="59"/>
      <c r="VKW46" s="59"/>
      <c r="VKX46" s="59"/>
      <c r="VKY46" s="59"/>
      <c r="VKZ46" s="59"/>
      <c r="VLA46" s="59"/>
      <c r="VLB46" s="59"/>
      <c r="VLC46" s="59"/>
      <c r="VLD46" s="59"/>
      <c r="VLE46" s="59"/>
      <c r="VLF46" s="59"/>
      <c r="VLG46" s="59"/>
      <c r="VLH46" s="59"/>
      <c r="VLI46" s="59"/>
      <c r="VLJ46" s="59"/>
      <c r="VLK46" s="59"/>
      <c r="VLL46" s="59"/>
      <c r="VLM46" s="59"/>
      <c r="VLN46" s="59"/>
      <c r="VLO46" s="59"/>
      <c r="VLP46" s="59"/>
      <c r="VLQ46" s="59"/>
      <c r="VLR46" s="59"/>
      <c r="VLS46" s="59"/>
      <c r="VLT46" s="59"/>
      <c r="VLU46" s="59"/>
      <c r="VLV46" s="59"/>
      <c r="VLW46" s="59"/>
      <c r="VLX46" s="59"/>
      <c r="VLY46" s="59"/>
      <c r="VLZ46" s="59"/>
      <c r="VMA46" s="59"/>
      <c r="VMB46" s="59"/>
      <c r="VMC46" s="59"/>
      <c r="VMD46" s="59"/>
      <c r="VME46" s="59"/>
      <c r="VMF46" s="59"/>
      <c r="VMG46" s="59"/>
      <c r="VMH46" s="59"/>
      <c r="VMI46" s="59"/>
      <c r="VMJ46" s="59"/>
      <c r="VMK46" s="59"/>
      <c r="VML46" s="59"/>
      <c r="VMM46" s="59"/>
      <c r="VMN46" s="59"/>
      <c r="VMO46" s="59"/>
      <c r="VMP46" s="59"/>
      <c r="VMQ46" s="59"/>
      <c r="VMR46" s="59"/>
      <c r="VMS46" s="59"/>
      <c r="VMT46" s="59"/>
      <c r="VMU46" s="59"/>
      <c r="VMV46" s="59"/>
      <c r="VMW46" s="59"/>
      <c r="VMX46" s="59"/>
      <c r="VMY46" s="59"/>
      <c r="VMZ46" s="59"/>
      <c r="VNA46" s="59"/>
      <c r="VNB46" s="59"/>
      <c r="VNC46" s="59"/>
      <c r="VND46" s="59"/>
      <c r="VNE46" s="59"/>
      <c r="VNF46" s="59"/>
      <c r="VNG46" s="59"/>
      <c r="VNH46" s="59"/>
      <c r="VNI46" s="59"/>
      <c r="VNJ46" s="59"/>
      <c r="VNK46" s="59"/>
      <c r="VNL46" s="59"/>
      <c r="VNM46" s="59"/>
      <c r="VNN46" s="59"/>
      <c r="VNO46" s="59"/>
      <c r="VNP46" s="59"/>
      <c r="VNQ46" s="59"/>
      <c r="VNR46" s="59"/>
      <c r="VNS46" s="59"/>
      <c r="VNT46" s="59"/>
      <c r="VNU46" s="59"/>
      <c r="VNV46" s="59"/>
      <c r="VNW46" s="59"/>
      <c r="VNX46" s="59"/>
      <c r="VNY46" s="59"/>
      <c r="VNZ46" s="59"/>
      <c r="VOA46" s="59"/>
      <c r="VOB46" s="59"/>
      <c r="VOC46" s="59"/>
      <c r="VOD46" s="59"/>
      <c r="VOE46" s="59"/>
      <c r="VOF46" s="59"/>
      <c r="VOG46" s="59"/>
      <c r="VOH46" s="59"/>
      <c r="VOI46" s="59"/>
      <c r="VOJ46" s="59"/>
      <c r="VOK46" s="59"/>
      <c r="VOL46" s="59"/>
      <c r="VOM46" s="59"/>
      <c r="VON46" s="59"/>
      <c r="VOO46" s="59"/>
      <c r="VOP46" s="59"/>
      <c r="VOQ46" s="59"/>
      <c r="VOR46" s="59"/>
      <c r="VOS46" s="59"/>
      <c r="VOT46" s="59"/>
      <c r="VOU46" s="59"/>
      <c r="VOV46" s="59"/>
      <c r="VOW46" s="59"/>
      <c r="VOX46" s="59"/>
      <c r="VOY46" s="59"/>
      <c r="VOZ46" s="59"/>
      <c r="VPA46" s="59"/>
      <c r="VPB46" s="59"/>
      <c r="VPC46" s="59"/>
      <c r="VPD46" s="59"/>
      <c r="VPE46" s="59"/>
      <c r="VPF46" s="59"/>
      <c r="VPG46" s="59"/>
      <c r="VPH46" s="59"/>
      <c r="VPI46" s="59"/>
      <c r="VPJ46" s="59"/>
      <c r="VPK46" s="59"/>
      <c r="VPL46" s="59"/>
      <c r="VPM46" s="59"/>
      <c r="VPN46" s="59"/>
      <c r="VPO46" s="59"/>
      <c r="VPP46" s="59"/>
      <c r="VPQ46" s="59"/>
      <c r="VPR46" s="59"/>
      <c r="VPS46" s="59"/>
      <c r="VPT46" s="59"/>
      <c r="VPU46" s="59"/>
      <c r="VPV46" s="59"/>
      <c r="VPW46" s="59"/>
      <c r="VPX46" s="59"/>
      <c r="VPY46" s="59"/>
      <c r="VPZ46" s="59"/>
      <c r="VQA46" s="59"/>
      <c r="VQB46" s="59"/>
      <c r="VQC46" s="59"/>
      <c r="VQD46" s="59"/>
      <c r="VQE46" s="59"/>
      <c r="VQF46" s="59"/>
      <c r="VQG46" s="59"/>
      <c r="VQH46" s="59"/>
      <c r="VQI46" s="59"/>
      <c r="VQJ46" s="59"/>
      <c r="VQK46" s="59"/>
      <c r="VQL46" s="59"/>
      <c r="VQM46" s="59"/>
      <c r="VQN46" s="59"/>
      <c r="VQO46" s="59"/>
      <c r="VQP46" s="59"/>
      <c r="VQQ46" s="59"/>
      <c r="VQR46" s="59"/>
      <c r="VQS46" s="59"/>
      <c r="VQT46" s="59"/>
      <c r="VQU46" s="59"/>
      <c r="VQV46" s="59"/>
      <c r="VQW46" s="59"/>
      <c r="VQX46" s="59"/>
      <c r="VQY46" s="59"/>
      <c r="VQZ46" s="59"/>
      <c r="VRA46" s="59"/>
      <c r="VRB46" s="59"/>
      <c r="VRC46" s="59"/>
      <c r="VRD46" s="59"/>
      <c r="VRE46" s="59"/>
      <c r="VRF46" s="59"/>
      <c r="VRG46" s="59"/>
      <c r="VRH46" s="59"/>
      <c r="VRI46" s="59"/>
      <c r="VRJ46" s="59"/>
      <c r="VRK46" s="59"/>
      <c r="VRL46" s="59"/>
      <c r="VRM46" s="59"/>
      <c r="VRN46" s="59"/>
      <c r="VRO46" s="59"/>
      <c r="VRP46" s="59"/>
      <c r="VRQ46" s="59"/>
      <c r="VRR46" s="59"/>
      <c r="VRS46" s="59"/>
      <c r="VRT46" s="59"/>
      <c r="VRU46" s="59"/>
      <c r="VRV46" s="59"/>
      <c r="VRW46" s="59"/>
      <c r="VRX46" s="59"/>
      <c r="VRY46" s="59"/>
      <c r="VRZ46" s="59"/>
      <c r="VSA46" s="59"/>
      <c r="VSB46" s="59"/>
      <c r="VSC46" s="59"/>
      <c r="VSD46" s="59"/>
      <c r="VSE46" s="59"/>
      <c r="VSF46" s="59"/>
      <c r="VSG46" s="59"/>
      <c r="VSH46" s="59"/>
      <c r="VSI46" s="59"/>
      <c r="VSJ46" s="59"/>
      <c r="VSK46" s="59"/>
      <c r="VSL46" s="59"/>
      <c r="VSM46" s="59"/>
      <c r="VSN46" s="59"/>
      <c r="VSO46" s="59"/>
      <c r="VSP46" s="59"/>
      <c r="VSQ46" s="59"/>
      <c r="VSR46" s="59"/>
      <c r="VSS46" s="59"/>
      <c r="VST46" s="59"/>
      <c r="VSU46" s="59"/>
      <c r="VSV46" s="59"/>
      <c r="VSW46" s="59"/>
      <c r="VSX46" s="59"/>
      <c r="VSY46" s="59"/>
      <c r="VSZ46" s="59"/>
      <c r="VTA46" s="59"/>
      <c r="VTB46" s="59"/>
      <c r="VTC46" s="59"/>
      <c r="VTD46" s="59"/>
      <c r="VTE46" s="59"/>
      <c r="VTF46" s="59"/>
      <c r="VTG46" s="59"/>
      <c r="VTH46" s="59"/>
      <c r="VTI46" s="59"/>
      <c r="VTJ46" s="59"/>
      <c r="VTK46" s="59"/>
      <c r="VTL46" s="59"/>
      <c r="VTM46" s="59"/>
      <c r="VTN46" s="59"/>
      <c r="VTO46" s="59"/>
      <c r="VTP46" s="59"/>
      <c r="VTQ46" s="59"/>
      <c r="VTR46" s="59"/>
      <c r="VTS46" s="59"/>
      <c r="VTT46" s="59"/>
      <c r="VTU46" s="59"/>
      <c r="VTV46" s="59"/>
      <c r="VTW46" s="59"/>
      <c r="VTX46" s="59"/>
      <c r="VTY46" s="59"/>
      <c r="VTZ46" s="59"/>
      <c r="VUA46" s="59"/>
      <c r="VUB46" s="59"/>
      <c r="VUC46" s="59"/>
      <c r="VUD46" s="59"/>
      <c r="VUE46" s="59"/>
      <c r="VUF46" s="59"/>
      <c r="VUG46" s="59"/>
      <c r="VUH46" s="59"/>
      <c r="VUI46" s="59"/>
      <c r="VUJ46" s="59"/>
      <c r="VUK46" s="59"/>
      <c r="VUL46" s="59"/>
      <c r="VUM46" s="59"/>
      <c r="VUN46" s="59"/>
      <c r="VUO46" s="59"/>
      <c r="VUP46" s="59"/>
      <c r="VUQ46" s="59"/>
      <c r="VUR46" s="59"/>
      <c r="VUS46" s="59"/>
      <c r="VUT46" s="59"/>
      <c r="VUU46" s="59"/>
      <c r="VUV46" s="59"/>
      <c r="VUW46" s="59"/>
      <c r="VUX46" s="59"/>
      <c r="VUY46" s="59"/>
      <c r="VUZ46" s="59"/>
      <c r="VVA46" s="59"/>
      <c r="VVB46" s="59"/>
      <c r="VVC46" s="59"/>
      <c r="VVD46" s="59"/>
      <c r="VVE46" s="59"/>
      <c r="VVF46" s="59"/>
      <c r="VVG46" s="59"/>
      <c r="VVH46" s="59"/>
      <c r="VVI46" s="59"/>
      <c r="VVJ46" s="59"/>
      <c r="VVK46" s="59"/>
      <c r="VVL46" s="59"/>
      <c r="VVM46" s="59"/>
      <c r="VVN46" s="59"/>
      <c r="VVO46" s="59"/>
      <c r="VVP46" s="59"/>
      <c r="VVQ46" s="59"/>
      <c r="VVR46" s="59"/>
      <c r="VVS46" s="59"/>
      <c r="VVT46" s="59"/>
      <c r="VVU46" s="59"/>
      <c r="VVV46" s="59"/>
      <c r="VVW46" s="59"/>
      <c r="VVX46" s="59"/>
      <c r="VVY46" s="59"/>
      <c r="VVZ46" s="59"/>
      <c r="VWA46" s="59"/>
      <c r="VWB46" s="59"/>
      <c r="VWC46" s="59"/>
      <c r="VWD46" s="59"/>
      <c r="VWE46" s="59"/>
      <c r="VWF46" s="59"/>
      <c r="VWG46" s="59"/>
      <c r="VWH46" s="59"/>
      <c r="VWI46" s="59"/>
      <c r="VWJ46" s="59"/>
      <c r="VWK46" s="59"/>
      <c r="VWL46" s="59"/>
      <c r="VWM46" s="59"/>
      <c r="VWN46" s="59"/>
      <c r="VWO46" s="59"/>
      <c r="VWP46" s="59"/>
      <c r="VWQ46" s="59"/>
      <c r="VWR46" s="59"/>
      <c r="VWS46" s="59"/>
      <c r="VWT46" s="59"/>
      <c r="VWU46" s="59"/>
      <c r="VWV46" s="59"/>
      <c r="VWW46" s="59"/>
      <c r="VWX46" s="59"/>
      <c r="VWY46" s="59"/>
      <c r="VWZ46" s="59"/>
      <c r="VXA46" s="59"/>
      <c r="VXB46" s="59"/>
      <c r="VXC46" s="59"/>
      <c r="VXD46" s="59"/>
      <c r="VXE46" s="59"/>
      <c r="VXF46" s="59"/>
      <c r="VXG46" s="59"/>
      <c r="VXH46" s="59"/>
      <c r="VXI46" s="59"/>
      <c r="VXJ46" s="59"/>
      <c r="VXK46" s="59"/>
      <c r="VXL46" s="59"/>
      <c r="VXM46" s="59"/>
      <c r="VXN46" s="59"/>
      <c r="VXO46" s="59"/>
      <c r="VXP46" s="59"/>
      <c r="VXQ46" s="59"/>
      <c r="VXR46" s="59"/>
      <c r="VXS46" s="59"/>
      <c r="VXT46" s="59"/>
      <c r="VXU46" s="59"/>
      <c r="VXV46" s="59"/>
      <c r="VXW46" s="59"/>
      <c r="VXX46" s="59"/>
      <c r="VXY46" s="59"/>
      <c r="VXZ46" s="59"/>
      <c r="VYA46" s="59"/>
      <c r="VYB46" s="59"/>
      <c r="VYC46" s="59"/>
      <c r="VYD46" s="59"/>
      <c r="VYE46" s="59"/>
      <c r="VYF46" s="59"/>
      <c r="VYG46" s="59"/>
      <c r="VYH46" s="59"/>
      <c r="VYI46" s="59"/>
      <c r="VYJ46" s="59"/>
      <c r="VYK46" s="59"/>
      <c r="VYL46" s="59"/>
      <c r="VYM46" s="59"/>
      <c r="VYN46" s="59"/>
      <c r="VYO46" s="59"/>
      <c r="VYP46" s="59"/>
      <c r="VYQ46" s="59"/>
      <c r="VYR46" s="59"/>
      <c r="VYS46" s="59"/>
      <c r="VYT46" s="59"/>
      <c r="VYU46" s="59"/>
      <c r="VYV46" s="59"/>
      <c r="VYW46" s="59"/>
      <c r="VYX46" s="59"/>
      <c r="VYY46" s="59"/>
      <c r="VYZ46" s="59"/>
      <c r="VZA46" s="59"/>
      <c r="VZB46" s="59"/>
      <c r="VZC46" s="59"/>
      <c r="VZD46" s="59"/>
      <c r="VZE46" s="59"/>
      <c r="VZF46" s="59"/>
      <c r="VZG46" s="59"/>
      <c r="VZH46" s="59"/>
      <c r="VZI46" s="59"/>
      <c r="VZJ46" s="59"/>
      <c r="VZK46" s="59"/>
      <c r="VZL46" s="59"/>
      <c r="VZM46" s="59"/>
      <c r="VZN46" s="59"/>
      <c r="VZO46" s="59"/>
      <c r="VZP46" s="59"/>
      <c r="VZQ46" s="59"/>
      <c r="VZR46" s="59"/>
      <c r="VZS46" s="59"/>
      <c r="VZT46" s="59"/>
      <c r="VZU46" s="59"/>
      <c r="VZV46" s="59"/>
      <c r="VZW46" s="59"/>
      <c r="VZX46" s="59"/>
      <c r="VZY46" s="59"/>
      <c r="VZZ46" s="59"/>
      <c r="WAA46" s="59"/>
      <c r="WAB46" s="59"/>
      <c r="WAC46" s="59"/>
      <c r="WAD46" s="59"/>
      <c r="WAE46" s="59"/>
      <c r="WAF46" s="59"/>
      <c r="WAG46" s="59"/>
      <c r="WAH46" s="59"/>
      <c r="WAI46" s="59"/>
      <c r="WAJ46" s="59"/>
      <c r="WAK46" s="59"/>
      <c r="WAL46" s="59"/>
      <c r="WAM46" s="59"/>
      <c r="WAN46" s="59"/>
      <c r="WAO46" s="59"/>
      <c r="WAP46" s="59"/>
      <c r="WAQ46" s="59"/>
      <c r="WAR46" s="59"/>
      <c r="WAS46" s="59"/>
      <c r="WAT46" s="59"/>
      <c r="WAU46" s="59"/>
      <c r="WAV46" s="59"/>
      <c r="WAW46" s="59"/>
      <c r="WAX46" s="59"/>
      <c r="WAY46" s="59"/>
      <c r="WAZ46" s="59"/>
      <c r="WBA46" s="59"/>
      <c r="WBB46" s="59"/>
      <c r="WBC46" s="59"/>
      <c r="WBD46" s="59"/>
      <c r="WBE46" s="59"/>
      <c r="WBF46" s="59"/>
      <c r="WBG46" s="59"/>
      <c r="WBH46" s="59"/>
      <c r="WBI46" s="59"/>
      <c r="WBJ46" s="59"/>
      <c r="WBK46" s="59"/>
      <c r="WBL46" s="59"/>
      <c r="WBM46" s="59"/>
      <c r="WBN46" s="59"/>
      <c r="WBO46" s="59"/>
      <c r="WBP46" s="59"/>
      <c r="WBQ46" s="59"/>
      <c r="WBR46" s="59"/>
      <c r="WBS46" s="59"/>
      <c r="WBT46" s="59"/>
      <c r="WBU46" s="59"/>
      <c r="WBV46" s="59"/>
      <c r="WBW46" s="59"/>
      <c r="WBX46" s="59"/>
      <c r="WBY46" s="59"/>
      <c r="WBZ46" s="59"/>
      <c r="WCA46" s="59"/>
      <c r="WCB46" s="59"/>
      <c r="WCC46" s="59"/>
      <c r="WCD46" s="59"/>
      <c r="WCE46" s="59"/>
      <c r="WCF46" s="59"/>
      <c r="WCG46" s="59"/>
      <c r="WCH46" s="59"/>
      <c r="WCI46" s="59"/>
      <c r="WCJ46" s="59"/>
      <c r="WCK46" s="59"/>
      <c r="WCL46" s="59"/>
      <c r="WCM46" s="59"/>
      <c r="WCN46" s="59"/>
      <c r="WCO46" s="59"/>
      <c r="WCP46" s="59"/>
      <c r="WCQ46" s="59"/>
      <c r="WCR46" s="59"/>
      <c r="WCS46" s="59"/>
      <c r="WCT46" s="59"/>
      <c r="WCU46" s="59"/>
      <c r="WCV46" s="59"/>
      <c r="WCW46" s="59"/>
      <c r="WCX46" s="59"/>
      <c r="WCY46" s="59"/>
      <c r="WCZ46" s="59"/>
      <c r="WDA46" s="59"/>
      <c r="WDB46" s="59"/>
      <c r="WDC46" s="59"/>
      <c r="WDD46" s="59"/>
      <c r="WDE46" s="59"/>
      <c r="WDF46" s="59"/>
      <c r="WDG46" s="59"/>
      <c r="WDH46" s="59"/>
      <c r="WDI46" s="59"/>
      <c r="WDJ46" s="59"/>
      <c r="WDK46" s="59"/>
      <c r="WDL46" s="59"/>
      <c r="WDM46" s="59"/>
      <c r="WDN46" s="59"/>
      <c r="WDO46" s="59"/>
      <c r="WDP46" s="59"/>
      <c r="WDQ46" s="59"/>
      <c r="WDR46" s="59"/>
      <c r="WDS46" s="59"/>
      <c r="WDT46" s="59"/>
      <c r="WDU46" s="59"/>
      <c r="WDV46" s="59"/>
      <c r="WDW46" s="59"/>
      <c r="WDX46" s="59"/>
      <c r="WDY46" s="59"/>
      <c r="WDZ46" s="59"/>
      <c r="WEA46" s="59"/>
      <c r="WEB46" s="59"/>
      <c r="WEC46" s="59"/>
      <c r="WED46" s="59"/>
      <c r="WEE46" s="59"/>
      <c r="WEF46" s="59"/>
      <c r="WEG46" s="59"/>
      <c r="WEH46" s="59"/>
      <c r="WEI46" s="59"/>
      <c r="WEJ46" s="59"/>
      <c r="WEK46" s="59"/>
      <c r="WEL46" s="59"/>
      <c r="WEM46" s="59"/>
      <c r="WEN46" s="59"/>
      <c r="WEO46" s="59"/>
      <c r="WEP46" s="59"/>
      <c r="WEQ46" s="59"/>
      <c r="WER46" s="59"/>
      <c r="WES46" s="59"/>
      <c r="WET46" s="59"/>
      <c r="WEU46" s="59"/>
      <c r="WEV46" s="59"/>
      <c r="WEW46" s="59"/>
      <c r="WEX46" s="59"/>
      <c r="WEY46" s="59"/>
      <c r="WEZ46" s="59"/>
      <c r="WFA46" s="59"/>
      <c r="WFB46" s="59"/>
      <c r="WFC46" s="59"/>
      <c r="WFD46" s="59"/>
      <c r="WFE46" s="59"/>
      <c r="WFF46" s="59"/>
      <c r="WFG46" s="59"/>
      <c r="WFH46" s="59"/>
      <c r="WFI46" s="59"/>
      <c r="WFJ46" s="59"/>
      <c r="WFK46" s="59"/>
      <c r="WFL46" s="59"/>
      <c r="WFM46" s="59"/>
      <c r="WFN46" s="59"/>
      <c r="WFO46" s="59"/>
      <c r="WFP46" s="59"/>
      <c r="WFQ46" s="59"/>
      <c r="WFR46" s="59"/>
      <c r="WFS46" s="59"/>
      <c r="WFT46" s="59"/>
      <c r="WFU46" s="59"/>
      <c r="WFV46" s="59"/>
      <c r="WFW46" s="59"/>
      <c r="WFX46" s="59"/>
      <c r="WFY46" s="59"/>
      <c r="WFZ46" s="59"/>
      <c r="WGA46" s="59"/>
      <c r="WGB46" s="59"/>
      <c r="WGC46" s="59"/>
      <c r="WGD46" s="59"/>
      <c r="WGE46" s="59"/>
      <c r="WGF46" s="59"/>
      <c r="WGG46" s="59"/>
      <c r="WGH46" s="59"/>
      <c r="WGI46" s="59"/>
      <c r="WGJ46" s="59"/>
      <c r="WGK46" s="59"/>
      <c r="WGL46" s="59"/>
      <c r="WGM46" s="59"/>
      <c r="WGN46" s="59"/>
      <c r="WGO46" s="59"/>
      <c r="WGP46" s="59"/>
      <c r="WGQ46" s="59"/>
      <c r="WGR46" s="59"/>
      <c r="WGS46" s="59"/>
      <c r="WGT46" s="59"/>
      <c r="WGU46" s="59"/>
      <c r="WGV46" s="59"/>
      <c r="WGW46" s="59"/>
      <c r="WGX46" s="59"/>
      <c r="WGY46" s="59"/>
      <c r="WGZ46" s="59"/>
      <c r="WHA46" s="59"/>
      <c r="WHB46" s="59"/>
      <c r="WHC46" s="59"/>
      <c r="WHD46" s="59"/>
      <c r="WHE46" s="59"/>
      <c r="WHF46" s="59"/>
      <c r="WHG46" s="59"/>
      <c r="WHH46" s="59"/>
      <c r="WHI46" s="59"/>
      <c r="WHJ46" s="59"/>
      <c r="WHK46" s="59"/>
      <c r="WHL46" s="59"/>
      <c r="WHM46" s="59"/>
      <c r="WHN46" s="59"/>
      <c r="WHO46" s="59"/>
      <c r="WHP46" s="59"/>
      <c r="WHQ46" s="59"/>
      <c r="WHR46" s="59"/>
      <c r="WHS46" s="59"/>
      <c r="WHT46" s="59"/>
      <c r="WHU46" s="59"/>
      <c r="WHV46" s="59"/>
      <c r="WHW46" s="59"/>
      <c r="WHX46" s="59"/>
      <c r="WHY46" s="59"/>
      <c r="WHZ46" s="59"/>
      <c r="WIA46" s="59"/>
      <c r="WIB46" s="59"/>
      <c r="WIC46" s="59"/>
      <c r="WID46" s="59"/>
      <c r="WIE46" s="59"/>
      <c r="WIF46" s="59"/>
      <c r="WIG46" s="59"/>
      <c r="WIH46" s="59"/>
      <c r="WII46" s="59"/>
      <c r="WIJ46" s="59"/>
      <c r="WIK46" s="59"/>
      <c r="WIL46" s="59"/>
      <c r="WIM46" s="59"/>
      <c r="WIN46" s="59"/>
      <c r="WIO46" s="59"/>
      <c r="WIP46" s="59"/>
      <c r="WIQ46" s="59"/>
      <c r="WIR46" s="59"/>
      <c r="WIS46" s="59"/>
      <c r="WIT46" s="59"/>
      <c r="WIU46" s="59"/>
      <c r="WIV46" s="59"/>
      <c r="WIW46" s="59"/>
      <c r="WIX46" s="59"/>
      <c r="WIY46" s="59"/>
      <c r="WIZ46" s="59"/>
      <c r="WJA46" s="59"/>
      <c r="WJB46" s="59"/>
      <c r="WJC46" s="59"/>
      <c r="WJD46" s="59"/>
      <c r="WJE46" s="59"/>
      <c r="WJF46" s="59"/>
      <c r="WJG46" s="59"/>
      <c r="WJH46" s="59"/>
      <c r="WJI46" s="59"/>
      <c r="WJJ46" s="59"/>
      <c r="WJK46" s="59"/>
      <c r="WJL46" s="59"/>
      <c r="WJM46" s="59"/>
      <c r="WJN46" s="59"/>
      <c r="WJO46" s="59"/>
      <c r="WJP46" s="59"/>
      <c r="WJQ46" s="59"/>
      <c r="WJR46" s="59"/>
      <c r="WJS46" s="59"/>
      <c r="WJT46" s="59"/>
      <c r="WJU46" s="59"/>
      <c r="WJV46" s="59"/>
      <c r="WJW46" s="59"/>
      <c r="WJX46" s="59"/>
      <c r="WJY46" s="59"/>
      <c r="WJZ46" s="59"/>
      <c r="WKA46" s="59"/>
      <c r="WKB46" s="59"/>
      <c r="WKC46" s="59"/>
      <c r="WKD46" s="59"/>
      <c r="WKE46" s="59"/>
      <c r="WKF46" s="59"/>
      <c r="WKG46" s="59"/>
      <c r="WKH46" s="59"/>
      <c r="WKI46" s="59"/>
      <c r="WKJ46" s="59"/>
      <c r="WKK46" s="59"/>
      <c r="WKL46" s="59"/>
      <c r="WKM46" s="59"/>
      <c r="WKN46" s="59"/>
      <c r="WKO46" s="59"/>
      <c r="WKP46" s="59"/>
      <c r="WKQ46" s="59"/>
      <c r="WKR46" s="59"/>
      <c r="WKS46" s="59"/>
      <c r="WKT46" s="59"/>
      <c r="WKU46" s="59"/>
      <c r="WKV46" s="59"/>
      <c r="WKW46" s="59"/>
      <c r="WKX46" s="59"/>
      <c r="WKY46" s="59"/>
      <c r="WKZ46" s="59"/>
      <c r="WLA46" s="59"/>
      <c r="WLB46" s="59"/>
      <c r="WLC46" s="59"/>
      <c r="WLD46" s="59"/>
      <c r="WLE46" s="59"/>
      <c r="WLF46" s="59"/>
      <c r="WLG46" s="59"/>
      <c r="WLH46" s="59"/>
      <c r="WLI46" s="59"/>
      <c r="WLJ46" s="59"/>
      <c r="WLK46" s="59"/>
      <c r="WLL46" s="59"/>
      <c r="WLM46" s="59"/>
      <c r="WLN46" s="59"/>
      <c r="WLO46" s="59"/>
      <c r="WLP46" s="59"/>
      <c r="WLQ46" s="59"/>
      <c r="WLR46" s="59"/>
      <c r="WLS46" s="59"/>
      <c r="WLT46" s="59"/>
      <c r="WLU46" s="59"/>
      <c r="WLV46" s="59"/>
      <c r="WLW46" s="59"/>
      <c r="WLX46" s="59"/>
      <c r="WLY46" s="59"/>
      <c r="WLZ46" s="59"/>
      <c r="WMA46" s="59"/>
      <c r="WMB46" s="59"/>
      <c r="WMC46" s="59"/>
      <c r="WMD46" s="59"/>
      <c r="WME46" s="59"/>
      <c r="WMF46" s="59"/>
      <c r="WMG46" s="59"/>
      <c r="WMH46" s="59"/>
      <c r="WMI46" s="59"/>
      <c r="WMJ46" s="59"/>
      <c r="WMK46" s="59"/>
      <c r="WML46" s="59"/>
      <c r="WMM46" s="59"/>
      <c r="WMN46" s="59"/>
      <c r="WMO46" s="59"/>
      <c r="WMP46" s="59"/>
      <c r="WMQ46" s="59"/>
      <c r="WMR46" s="59"/>
      <c r="WMS46" s="59"/>
      <c r="WMT46" s="59"/>
      <c r="WMU46" s="59"/>
      <c r="WMV46" s="59"/>
      <c r="WMW46" s="59"/>
      <c r="WMX46" s="59"/>
      <c r="WMY46" s="59"/>
      <c r="WMZ46" s="59"/>
      <c r="WNA46" s="59"/>
      <c r="WNB46" s="59"/>
      <c r="WNC46" s="59"/>
      <c r="WND46" s="59"/>
      <c r="WNE46" s="59"/>
      <c r="WNF46" s="59"/>
      <c r="WNG46" s="59"/>
      <c r="WNH46" s="59"/>
      <c r="WNI46" s="59"/>
      <c r="WNJ46" s="59"/>
      <c r="WNK46" s="59"/>
      <c r="WNL46" s="59"/>
      <c r="WNM46" s="59"/>
      <c r="WNN46" s="59"/>
      <c r="WNO46" s="59"/>
      <c r="WNP46" s="59"/>
      <c r="WNQ46" s="59"/>
      <c r="WNR46" s="59"/>
      <c r="WNS46" s="59"/>
      <c r="WNT46" s="59"/>
      <c r="WNU46" s="59"/>
      <c r="WNV46" s="59"/>
      <c r="WNW46" s="59"/>
      <c r="WNX46" s="59"/>
      <c r="WNY46" s="59"/>
      <c r="WNZ46" s="59"/>
      <c r="WOA46" s="59"/>
      <c r="WOB46" s="59"/>
      <c r="WOC46" s="59"/>
      <c r="WOD46" s="59"/>
      <c r="WOE46" s="59"/>
      <c r="WOF46" s="59"/>
      <c r="WOG46" s="59"/>
      <c r="WOH46" s="59"/>
      <c r="WOI46" s="59"/>
      <c r="WOJ46" s="59"/>
      <c r="WOK46" s="59"/>
      <c r="WOL46" s="59"/>
      <c r="WOM46" s="59"/>
      <c r="WON46" s="59"/>
      <c r="WOO46" s="59"/>
      <c r="WOP46" s="59"/>
      <c r="WOQ46" s="59"/>
      <c r="WOR46" s="59"/>
      <c r="WOS46" s="59"/>
      <c r="WOT46" s="59"/>
      <c r="WOU46" s="59"/>
      <c r="WOV46" s="59"/>
      <c r="WOW46" s="59"/>
      <c r="WOX46" s="59"/>
      <c r="WOY46" s="59"/>
      <c r="WOZ46" s="59"/>
      <c r="WPA46" s="59"/>
      <c r="WPB46" s="59"/>
      <c r="WPC46" s="59"/>
      <c r="WPD46" s="59"/>
      <c r="WPE46" s="59"/>
      <c r="WPF46" s="59"/>
      <c r="WPG46" s="59"/>
      <c r="WPH46" s="59"/>
      <c r="WPI46" s="59"/>
      <c r="WPJ46" s="59"/>
      <c r="WPK46" s="59"/>
      <c r="WPL46" s="59"/>
      <c r="WPM46" s="59"/>
      <c r="WPN46" s="59"/>
      <c r="WPO46" s="59"/>
      <c r="WPP46" s="59"/>
      <c r="WPQ46" s="59"/>
      <c r="WPR46" s="59"/>
      <c r="WPS46" s="59"/>
      <c r="WPT46" s="59"/>
      <c r="WPU46" s="59"/>
      <c r="WPV46" s="59"/>
      <c r="WPW46" s="59"/>
      <c r="WPX46" s="59"/>
      <c r="WPY46" s="59"/>
      <c r="WPZ46" s="59"/>
      <c r="WQA46" s="59"/>
      <c r="WQB46" s="59"/>
      <c r="WQC46" s="59"/>
      <c r="WQD46" s="59"/>
      <c r="WQE46" s="59"/>
      <c r="WQF46" s="59"/>
      <c r="WQG46" s="59"/>
      <c r="WQH46" s="59"/>
      <c r="WQI46" s="59"/>
      <c r="WQJ46" s="59"/>
      <c r="WQK46" s="59"/>
      <c r="WQL46" s="59"/>
      <c r="WQM46" s="59"/>
      <c r="WQN46" s="59"/>
      <c r="WQO46" s="59"/>
      <c r="WQP46" s="59"/>
      <c r="WQQ46" s="59"/>
      <c r="WQR46" s="59"/>
      <c r="WQS46" s="59"/>
      <c r="WQT46" s="59"/>
      <c r="WQU46" s="59"/>
      <c r="WQV46" s="59"/>
      <c r="WQW46" s="59"/>
      <c r="WQX46" s="59"/>
      <c r="WQY46" s="59"/>
      <c r="WQZ46" s="59"/>
      <c r="WRA46" s="59"/>
      <c r="WRB46" s="59"/>
      <c r="WRC46" s="59"/>
      <c r="WRD46" s="59"/>
      <c r="WRE46" s="59"/>
      <c r="WRF46" s="59"/>
      <c r="WRG46" s="59"/>
      <c r="WRH46" s="59"/>
      <c r="WRI46" s="59"/>
      <c r="WRJ46" s="59"/>
      <c r="WRK46" s="59"/>
      <c r="WRL46" s="59"/>
      <c r="WRM46" s="59"/>
      <c r="WRN46" s="59"/>
      <c r="WRO46" s="59"/>
      <c r="WRP46" s="59"/>
      <c r="WRQ46" s="59"/>
      <c r="WRR46" s="59"/>
      <c r="WRS46" s="59"/>
      <c r="WRT46" s="59"/>
      <c r="WRU46" s="59"/>
      <c r="WRV46" s="59"/>
      <c r="WRW46" s="59"/>
      <c r="WRX46" s="59"/>
      <c r="WRY46" s="59"/>
      <c r="WRZ46" s="59"/>
      <c r="WSA46" s="59"/>
      <c r="WSB46" s="59"/>
      <c r="WSC46" s="59"/>
      <c r="WSD46" s="59"/>
      <c r="WSE46" s="59"/>
      <c r="WSF46" s="59"/>
      <c r="WSG46" s="59"/>
      <c r="WSH46" s="59"/>
      <c r="WSI46" s="59"/>
      <c r="WSJ46" s="59"/>
      <c r="WSK46" s="59"/>
      <c r="WSL46" s="59"/>
      <c r="WSM46" s="59"/>
      <c r="WSN46" s="59"/>
      <c r="WSO46" s="59"/>
      <c r="WSP46" s="59"/>
      <c r="WSQ46" s="59"/>
      <c r="WSR46" s="59"/>
      <c r="WSS46" s="59"/>
      <c r="WST46" s="59"/>
      <c r="WSU46" s="59"/>
      <c r="WSV46" s="59"/>
      <c r="WSW46" s="59"/>
      <c r="WSX46" s="59"/>
      <c r="WSY46" s="59"/>
      <c r="WSZ46" s="59"/>
      <c r="WTA46" s="59"/>
      <c r="WTB46" s="59"/>
      <c r="WTC46" s="59"/>
      <c r="WTD46" s="59"/>
      <c r="WTE46" s="59"/>
      <c r="WTF46" s="59"/>
      <c r="WTG46" s="59"/>
      <c r="WTH46" s="59"/>
      <c r="WTI46" s="59"/>
      <c r="WTJ46" s="59"/>
      <c r="WTK46" s="59"/>
      <c r="WTL46" s="59"/>
      <c r="WTM46" s="59"/>
      <c r="WTN46" s="59"/>
      <c r="WTO46" s="59"/>
      <c r="WTP46" s="59"/>
      <c r="WTQ46" s="59"/>
      <c r="WTR46" s="59"/>
      <c r="WTS46" s="59"/>
      <c r="WTT46" s="59"/>
      <c r="WTU46" s="59"/>
      <c r="WTV46" s="59"/>
      <c r="WTW46" s="59"/>
      <c r="WTX46" s="59"/>
      <c r="WTY46" s="59"/>
      <c r="WTZ46" s="59"/>
      <c r="WUA46" s="59"/>
      <c r="WUB46" s="59"/>
      <c r="WUC46" s="59"/>
      <c r="WUD46" s="59"/>
      <c r="WUE46" s="59"/>
      <c r="WUF46" s="59"/>
      <c r="WUG46" s="59"/>
      <c r="WUH46" s="59"/>
      <c r="WUI46" s="59"/>
      <c r="WUJ46" s="59"/>
      <c r="WUK46" s="59"/>
      <c r="WUL46" s="59"/>
      <c r="WUM46" s="59"/>
      <c r="WUN46" s="59"/>
      <c r="WUO46" s="59"/>
      <c r="WUP46" s="59"/>
      <c r="WUQ46" s="59"/>
      <c r="WUR46" s="59"/>
      <c r="WUS46" s="59"/>
      <c r="WUT46" s="59"/>
      <c r="WUU46" s="59"/>
      <c r="WUV46" s="59"/>
      <c r="WUW46" s="59"/>
      <c r="WUX46" s="59"/>
      <c r="WUY46" s="59"/>
      <c r="WUZ46" s="59"/>
      <c r="WVA46" s="59"/>
      <c r="WVB46" s="59"/>
      <c r="WVC46" s="59"/>
      <c r="WVD46" s="59"/>
      <c r="WVE46" s="59"/>
      <c r="WVF46" s="59"/>
      <c r="WVG46" s="59"/>
      <c r="WVH46" s="59"/>
      <c r="WVI46" s="59"/>
      <c r="WVJ46" s="59"/>
      <c r="WVK46" s="59"/>
      <c r="WVL46" s="59"/>
      <c r="WVM46" s="59"/>
      <c r="WVN46" s="59"/>
      <c r="WVO46" s="59"/>
      <c r="WVP46" s="59"/>
      <c r="WVQ46" s="59"/>
      <c r="WVR46" s="59"/>
      <c r="WVS46" s="59"/>
      <c r="WVT46" s="59"/>
      <c r="WVU46" s="59"/>
      <c r="WVV46" s="59"/>
      <c r="WVW46" s="59"/>
      <c r="WVX46" s="59"/>
      <c r="WVY46" s="59"/>
      <c r="WVZ46" s="59"/>
      <c r="WWA46" s="59"/>
      <c r="WWB46" s="59"/>
      <c r="WWC46" s="59"/>
      <c r="WWD46" s="59"/>
      <c r="WWE46" s="59"/>
      <c r="WWF46" s="59"/>
      <c r="WWG46" s="59"/>
      <c r="WWH46" s="59"/>
      <c r="WWI46" s="59"/>
      <c r="WWJ46" s="59"/>
      <c r="WWK46" s="59"/>
      <c r="WWL46" s="59"/>
      <c r="WWM46" s="59"/>
      <c r="WWN46" s="59"/>
      <c r="WWO46" s="59"/>
      <c r="WWP46" s="59"/>
      <c r="WWQ46" s="59"/>
      <c r="WWR46" s="59"/>
      <c r="WWS46" s="59"/>
      <c r="WWT46" s="59"/>
      <c r="WWU46" s="59"/>
      <c r="WWV46" s="59"/>
      <c r="WWW46" s="59"/>
      <c r="WWX46" s="59"/>
      <c r="WWY46" s="59"/>
      <c r="WWZ46" s="59"/>
      <c r="WXA46" s="59"/>
      <c r="WXB46" s="59"/>
      <c r="WXC46" s="59"/>
      <c r="WXD46" s="59"/>
      <c r="WXE46" s="59"/>
      <c r="WXF46" s="59"/>
      <c r="WXG46" s="59"/>
      <c r="WXH46" s="59"/>
      <c r="WXI46" s="59"/>
      <c r="WXJ46" s="59"/>
      <c r="WXK46" s="59"/>
      <c r="WXL46" s="59"/>
      <c r="WXM46" s="59"/>
      <c r="WXN46" s="59"/>
      <c r="WXO46" s="59"/>
      <c r="WXP46" s="59"/>
      <c r="WXQ46" s="59"/>
      <c r="WXR46" s="59"/>
      <c r="WXS46" s="59"/>
      <c r="WXT46" s="59"/>
      <c r="WXU46" s="59"/>
      <c r="WXV46" s="59"/>
      <c r="WXW46" s="59"/>
      <c r="WXX46" s="59"/>
      <c r="WXY46" s="59"/>
      <c r="WXZ46" s="59"/>
      <c r="WYA46" s="59"/>
      <c r="WYB46" s="59"/>
      <c r="WYC46" s="59"/>
      <c r="WYD46" s="59"/>
      <c r="WYE46" s="59"/>
      <c r="WYF46" s="59"/>
      <c r="WYG46" s="59"/>
      <c r="WYH46" s="59"/>
      <c r="WYI46" s="59"/>
      <c r="WYJ46" s="59"/>
      <c r="WYK46" s="59"/>
      <c r="WYL46" s="59"/>
      <c r="WYM46" s="59"/>
      <c r="WYN46" s="59"/>
      <c r="WYO46" s="59"/>
      <c r="WYP46" s="59"/>
      <c r="WYQ46" s="59"/>
      <c r="WYR46" s="59"/>
      <c r="WYS46" s="59"/>
      <c r="WYT46" s="59"/>
      <c r="WYU46" s="59"/>
      <c r="WYV46" s="59"/>
      <c r="WYW46" s="59"/>
      <c r="WYX46" s="59"/>
      <c r="WYY46" s="59"/>
      <c r="WYZ46" s="59"/>
      <c r="WZA46" s="59"/>
      <c r="WZB46" s="59"/>
      <c r="WZC46" s="59"/>
      <c r="WZD46" s="59"/>
      <c r="WZE46" s="59"/>
      <c r="WZF46" s="59"/>
      <c r="WZG46" s="59"/>
      <c r="WZH46" s="59"/>
      <c r="WZI46" s="59"/>
      <c r="WZJ46" s="59"/>
      <c r="WZK46" s="59"/>
      <c r="WZL46" s="59"/>
      <c r="WZM46" s="59"/>
      <c r="WZN46" s="59"/>
      <c r="WZO46" s="59"/>
      <c r="WZP46" s="59"/>
      <c r="WZQ46" s="59"/>
      <c r="WZR46" s="59"/>
      <c r="WZS46" s="59"/>
      <c r="WZT46" s="59"/>
      <c r="WZU46" s="59"/>
      <c r="WZV46" s="59"/>
      <c r="WZW46" s="59"/>
      <c r="WZX46" s="59"/>
      <c r="WZY46" s="59"/>
      <c r="WZZ46" s="59"/>
      <c r="XAA46" s="59"/>
      <c r="XAB46" s="59"/>
      <c r="XAC46" s="59"/>
      <c r="XAD46" s="59"/>
      <c r="XAE46" s="59"/>
      <c r="XAF46" s="59"/>
      <c r="XAG46" s="59"/>
      <c r="XAH46" s="59"/>
      <c r="XAI46" s="59"/>
      <c r="XAJ46" s="59"/>
      <c r="XAK46" s="59"/>
      <c r="XAL46" s="59"/>
      <c r="XAM46" s="59"/>
      <c r="XAN46" s="59"/>
      <c r="XAO46" s="59"/>
      <c r="XAP46" s="59"/>
      <c r="XAQ46" s="59"/>
      <c r="XAR46" s="59"/>
      <c r="XAS46" s="59"/>
      <c r="XAT46" s="59"/>
      <c r="XAU46" s="59"/>
      <c r="XAV46" s="59"/>
      <c r="XAW46" s="59"/>
      <c r="XAX46" s="59"/>
      <c r="XAY46" s="59"/>
      <c r="XAZ46" s="59"/>
      <c r="XBA46" s="59"/>
      <c r="XBB46" s="59"/>
      <c r="XBC46" s="59"/>
      <c r="XBD46" s="59"/>
      <c r="XBE46" s="59"/>
      <c r="XBF46" s="59"/>
      <c r="XBG46" s="59"/>
      <c r="XBH46" s="59"/>
      <c r="XBI46" s="59"/>
      <c r="XBJ46" s="59"/>
      <c r="XBK46" s="59"/>
      <c r="XBL46" s="59"/>
      <c r="XBM46" s="59"/>
      <c r="XBN46" s="59"/>
      <c r="XBO46" s="59"/>
      <c r="XBP46" s="59"/>
      <c r="XBQ46" s="59"/>
      <c r="XBR46" s="59"/>
      <c r="XBS46" s="59"/>
      <c r="XBT46" s="59"/>
      <c r="XBU46" s="59"/>
      <c r="XBV46" s="59"/>
      <c r="XBW46" s="59"/>
      <c r="XBX46" s="59"/>
      <c r="XBY46" s="59"/>
      <c r="XBZ46" s="59"/>
      <c r="XCA46" s="59"/>
      <c r="XCB46" s="59"/>
      <c r="XCC46" s="59"/>
      <c r="XCD46" s="59"/>
      <c r="XCE46" s="59"/>
      <c r="XCF46" s="59"/>
      <c r="XCG46" s="59"/>
      <c r="XCH46" s="59"/>
      <c r="XCI46" s="59"/>
      <c r="XCJ46" s="59"/>
      <c r="XCK46" s="59"/>
      <c r="XCL46" s="59"/>
      <c r="XCM46" s="59"/>
      <c r="XCN46" s="59"/>
      <c r="XCO46" s="59"/>
      <c r="XCP46" s="59"/>
      <c r="XCQ46" s="59"/>
      <c r="XCR46" s="59"/>
      <c r="XCS46" s="59"/>
      <c r="XCT46" s="59"/>
      <c r="XCU46" s="59"/>
      <c r="XCV46" s="59"/>
      <c r="XCW46" s="59"/>
      <c r="XCX46" s="59"/>
      <c r="XCY46" s="59"/>
      <c r="XCZ46" s="59"/>
      <c r="XDA46" s="59"/>
      <c r="XDB46" s="59"/>
      <c r="XDC46" s="59"/>
      <c r="XDD46" s="59"/>
      <c r="XDE46" s="59"/>
      <c r="XDF46" s="59"/>
      <c r="XDG46" s="59"/>
      <c r="XDH46" s="59"/>
      <c r="XDI46" s="59"/>
      <c r="XDJ46" s="59"/>
      <c r="XDK46" s="59"/>
      <c r="XDL46" s="59"/>
      <c r="XDM46" s="59"/>
      <c r="XDN46" s="59"/>
      <c r="XDO46" s="59"/>
      <c r="XDP46" s="59"/>
      <c r="XDQ46" s="59"/>
      <c r="XDR46" s="59"/>
      <c r="XDS46" s="59"/>
      <c r="XDT46" s="59"/>
      <c r="XDU46" s="59"/>
      <c r="XDV46" s="59"/>
      <c r="XDW46" s="59"/>
      <c r="XDX46" s="59"/>
      <c r="XDY46" s="59"/>
      <c r="XDZ46" s="59"/>
      <c r="XEA46" s="59"/>
      <c r="XEB46" s="59"/>
      <c r="XEC46" s="59"/>
      <c r="XED46" s="59"/>
      <c r="XEE46" s="59"/>
      <c r="XEF46" s="59"/>
      <c r="XEG46" s="59"/>
      <c r="XEH46" s="59"/>
      <c r="XEI46" s="59"/>
      <c r="XEJ46" s="59"/>
      <c r="XEK46" s="59"/>
      <c r="XEL46" s="59"/>
      <c r="XEM46" s="59"/>
      <c r="XEN46" s="59"/>
      <c r="XEO46" s="59"/>
      <c r="XEP46" s="59"/>
      <c r="XEQ46" s="59"/>
      <c r="XER46" s="59"/>
      <c r="XES46" s="59"/>
      <c r="XET46" s="59"/>
      <c r="XEU46" s="59"/>
      <c r="XEV46" s="59"/>
      <c r="XEW46" s="59"/>
      <c r="XEX46" s="59"/>
      <c r="XEY46" s="59"/>
      <c r="XEZ46" s="59"/>
      <c r="XFA46" s="59"/>
      <c r="XFB46" s="59"/>
      <c r="XFC46" s="71"/>
    </row>
    <row r="47" spans="2:16384" s="59" customFormat="1" ht="16.5" outlineLevel="1" thickTop="1" thickBot="1" x14ac:dyDescent="0.3">
      <c r="B47" s="72" t="s">
        <v>56</v>
      </c>
      <c r="C47" s="67" t="s">
        <v>0</v>
      </c>
      <c r="D47" s="223">
        <v>13.5</v>
      </c>
      <c r="XFC47" s="71"/>
    </row>
    <row r="48" spans="2:16384" s="49" customFormat="1" ht="16.5" outlineLevel="1" thickTop="1" thickBot="1" x14ac:dyDescent="0.3">
      <c r="B48" s="72" t="s">
        <v>64</v>
      </c>
      <c r="C48" s="67" t="s">
        <v>29</v>
      </c>
      <c r="D48" s="153">
        <v>1712.3999999999999</v>
      </c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  <c r="BH48" s="59"/>
      <c r="BI48" s="59"/>
      <c r="BJ48" s="59"/>
      <c r="BK48" s="59"/>
      <c r="BL48" s="59"/>
      <c r="BM48" s="59"/>
      <c r="BN48" s="59"/>
      <c r="BO48" s="59"/>
      <c r="BP48" s="59"/>
      <c r="BQ48" s="59"/>
      <c r="BR48" s="59"/>
      <c r="BS48" s="59"/>
      <c r="BT48" s="59"/>
      <c r="BU48" s="59"/>
      <c r="BV48" s="59"/>
      <c r="BW48" s="59"/>
      <c r="BX48" s="59"/>
      <c r="BY48" s="59"/>
      <c r="BZ48" s="59"/>
      <c r="CA48" s="59"/>
      <c r="CB48" s="59"/>
      <c r="CC48" s="59"/>
      <c r="CD48" s="59"/>
      <c r="CE48" s="59"/>
      <c r="CF48" s="59"/>
      <c r="CG48" s="59"/>
      <c r="CH48" s="59"/>
      <c r="CI48" s="59"/>
      <c r="CJ48" s="59"/>
      <c r="CK48" s="59"/>
      <c r="CL48" s="59"/>
      <c r="CM48" s="59"/>
      <c r="CN48" s="59"/>
      <c r="CO48" s="59"/>
      <c r="CP48" s="59"/>
      <c r="CQ48" s="59"/>
      <c r="CR48" s="59"/>
      <c r="CS48" s="59"/>
      <c r="CT48" s="59"/>
      <c r="CU48" s="59"/>
      <c r="CV48" s="59"/>
      <c r="CW48" s="59"/>
      <c r="CX48" s="59"/>
      <c r="CY48" s="59"/>
      <c r="CZ48" s="59"/>
      <c r="DA48" s="59"/>
      <c r="DB48" s="59"/>
      <c r="DC48" s="59"/>
      <c r="DD48" s="59"/>
      <c r="DE48" s="59"/>
      <c r="DF48" s="59"/>
      <c r="DG48" s="59"/>
      <c r="DH48" s="59"/>
      <c r="DI48" s="59"/>
      <c r="DJ48" s="59"/>
      <c r="DK48" s="59"/>
      <c r="DL48" s="59"/>
      <c r="DM48" s="59"/>
      <c r="DN48" s="59"/>
      <c r="DO48" s="59"/>
      <c r="DP48" s="59"/>
      <c r="DQ48" s="59"/>
      <c r="DR48" s="59"/>
      <c r="DS48" s="59"/>
      <c r="DT48" s="59"/>
      <c r="DU48" s="59"/>
      <c r="DV48" s="59"/>
      <c r="DW48" s="59"/>
      <c r="DX48" s="59"/>
      <c r="DY48" s="59"/>
      <c r="DZ48" s="59"/>
      <c r="EA48" s="59"/>
      <c r="EB48" s="59"/>
      <c r="EC48" s="59"/>
      <c r="ED48" s="59"/>
      <c r="EE48" s="59"/>
      <c r="EF48" s="59"/>
      <c r="EG48" s="59"/>
      <c r="EH48" s="59"/>
      <c r="EI48" s="59"/>
      <c r="EJ48" s="59"/>
      <c r="EK48" s="59"/>
      <c r="EL48" s="59"/>
      <c r="EM48" s="59"/>
      <c r="EN48" s="59"/>
      <c r="EO48" s="59"/>
      <c r="EP48" s="59"/>
      <c r="EQ48" s="59"/>
      <c r="ER48" s="59"/>
      <c r="ES48" s="59"/>
      <c r="ET48" s="59"/>
      <c r="EU48" s="59"/>
      <c r="EV48" s="59"/>
      <c r="EW48" s="59"/>
      <c r="EX48" s="59"/>
      <c r="EY48" s="59"/>
      <c r="EZ48" s="59"/>
      <c r="FA48" s="59"/>
      <c r="FB48" s="59"/>
      <c r="FC48" s="59"/>
      <c r="FD48" s="59"/>
      <c r="FE48" s="59"/>
      <c r="FF48" s="59"/>
      <c r="FG48" s="59"/>
      <c r="FH48" s="59"/>
      <c r="FI48" s="59"/>
      <c r="FJ48" s="59"/>
      <c r="FK48" s="59"/>
      <c r="FL48" s="59"/>
      <c r="FM48" s="59"/>
      <c r="FN48" s="59"/>
      <c r="FO48" s="59"/>
      <c r="FP48" s="59"/>
      <c r="FQ48" s="59"/>
      <c r="FR48" s="59"/>
      <c r="FS48" s="59"/>
      <c r="FT48" s="59"/>
      <c r="FU48" s="59"/>
      <c r="FV48" s="59"/>
      <c r="FW48" s="59"/>
      <c r="FX48" s="59"/>
      <c r="FY48" s="59"/>
      <c r="FZ48" s="59"/>
      <c r="GA48" s="59"/>
      <c r="GB48" s="59"/>
      <c r="GC48" s="59"/>
      <c r="GD48" s="59"/>
      <c r="GE48" s="59"/>
      <c r="GF48" s="59"/>
      <c r="GG48" s="59"/>
      <c r="GH48" s="59"/>
      <c r="GI48" s="59"/>
      <c r="GJ48" s="59"/>
      <c r="GK48" s="59"/>
      <c r="GL48" s="59"/>
      <c r="GM48" s="59"/>
      <c r="GN48" s="59"/>
      <c r="GO48" s="59"/>
      <c r="GP48" s="59"/>
      <c r="GQ48" s="59"/>
      <c r="GR48" s="59"/>
      <c r="GS48" s="59"/>
      <c r="GT48" s="59"/>
      <c r="GU48" s="59"/>
      <c r="GV48" s="59"/>
      <c r="GW48" s="59"/>
      <c r="GX48" s="59"/>
      <c r="GY48" s="59"/>
      <c r="GZ48" s="59"/>
      <c r="HA48" s="59"/>
      <c r="HB48" s="59"/>
      <c r="HC48" s="59"/>
      <c r="HD48" s="59"/>
      <c r="HE48" s="59"/>
      <c r="HF48" s="59"/>
      <c r="HG48" s="59"/>
      <c r="HH48" s="59"/>
      <c r="HI48" s="59"/>
      <c r="HJ48" s="59"/>
      <c r="HK48" s="59"/>
      <c r="HL48" s="59"/>
      <c r="HM48" s="59"/>
      <c r="HN48" s="59"/>
      <c r="HO48" s="59"/>
      <c r="HP48" s="59"/>
      <c r="HQ48" s="59"/>
      <c r="HR48" s="59"/>
      <c r="HS48" s="59"/>
      <c r="HT48" s="59"/>
      <c r="HU48" s="59"/>
      <c r="HV48" s="59"/>
      <c r="HW48" s="59"/>
      <c r="HX48" s="59"/>
      <c r="HY48" s="59"/>
      <c r="HZ48" s="59"/>
      <c r="IA48" s="59"/>
      <c r="IB48" s="59"/>
      <c r="IC48" s="59"/>
      <c r="ID48" s="59"/>
      <c r="IE48" s="59"/>
      <c r="IF48" s="59"/>
      <c r="IG48" s="59"/>
      <c r="IH48" s="59"/>
      <c r="II48" s="59"/>
      <c r="IJ48" s="59"/>
      <c r="IK48" s="59"/>
      <c r="IL48" s="59"/>
      <c r="IM48" s="59"/>
      <c r="IN48" s="59"/>
      <c r="IO48" s="59"/>
      <c r="IP48" s="59"/>
      <c r="IQ48" s="59"/>
      <c r="IR48" s="59"/>
      <c r="IS48" s="59"/>
      <c r="IT48" s="59"/>
      <c r="IU48" s="59"/>
      <c r="IV48" s="59"/>
      <c r="IW48" s="59"/>
      <c r="IX48" s="59"/>
      <c r="IY48" s="59"/>
      <c r="IZ48" s="59"/>
      <c r="JA48" s="59"/>
      <c r="JB48" s="59"/>
      <c r="JC48" s="59"/>
      <c r="JD48" s="59"/>
      <c r="JE48" s="59"/>
      <c r="JF48" s="59"/>
      <c r="JG48" s="59"/>
      <c r="JH48" s="59"/>
      <c r="JI48" s="59"/>
      <c r="JJ48" s="59"/>
      <c r="JK48" s="59"/>
      <c r="JL48" s="59"/>
      <c r="JM48" s="59"/>
      <c r="JN48" s="59"/>
      <c r="JO48" s="59"/>
      <c r="JP48" s="59"/>
      <c r="JQ48" s="59"/>
      <c r="JR48" s="59"/>
      <c r="JS48" s="59"/>
      <c r="JT48" s="59"/>
      <c r="JU48" s="59"/>
      <c r="JV48" s="59"/>
      <c r="JW48" s="59"/>
      <c r="JX48" s="59"/>
      <c r="JY48" s="59"/>
      <c r="JZ48" s="59"/>
      <c r="KA48" s="59"/>
      <c r="KB48" s="59"/>
      <c r="KC48" s="59"/>
      <c r="KD48" s="59"/>
      <c r="KE48" s="59"/>
      <c r="KF48" s="59"/>
      <c r="KG48" s="59"/>
      <c r="KH48" s="59"/>
      <c r="KI48" s="59"/>
      <c r="KJ48" s="59"/>
      <c r="KK48" s="59"/>
      <c r="KL48" s="59"/>
      <c r="KM48" s="59"/>
      <c r="KN48" s="59"/>
      <c r="KO48" s="59"/>
      <c r="KP48" s="59"/>
      <c r="KQ48" s="59"/>
      <c r="KR48" s="59"/>
      <c r="KS48" s="59"/>
      <c r="KT48" s="59"/>
      <c r="KU48" s="59"/>
      <c r="KV48" s="59"/>
      <c r="KW48" s="59"/>
      <c r="KX48" s="59"/>
      <c r="KY48" s="59"/>
      <c r="KZ48" s="59"/>
      <c r="LA48" s="59"/>
      <c r="LB48" s="59"/>
      <c r="LC48" s="59"/>
      <c r="LD48" s="59"/>
      <c r="LE48" s="59"/>
      <c r="LF48" s="59"/>
      <c r="LG48" s="59"/>
      <c r="LH48" s="59"/>
      <c r="LI48" s="59"/>
      <c r="LJ48" s="59"/>
      <c r="LK48" s="59"/>
      <c r="LL48" s="59"/>
      <c r="LM48" s="59"/>
      <c r="LN48" s="59"/>
      <c r="LO48" s="59"/>
      <c r="LP48" s="59"/>
      <c r="LQ48" s="59"/>
      <c r="LR48" s="59"/>
      <c r="LS48" s="59"/>
      <c r="LT48" s="59"/>
      <c r="LU48" s="59"/>
      <c r="LV48" s="59"/>
      <c r="LW48" s="59"/>
      <c r="LX48" s="59"/>
      <c r="LY48" s="59"/>
      <c r="LZ48" s="59"/>
      <c r="MA48" s="59"/>
      <c r="MB48" s="59"/>
      <c r="MC48" s="59"/>
      <c r="MD48" s="59"/>
      <c r="ME48" s="59"/>
      <c r="MF48" s="59"/>
      <c r="MG48" s="59"/>
      <c r="MH48" s="59"/>
      <c r="MI48" s="59"/>
      <c r="MJ48" s="59"/>
      <c r="MK48" s="59"/>
      <c r="ML48" s="59"/>
      <c r="MM48" s="59"/>
      <c r="MN48" s="59"/>
      <c r="MO48" s="59"/>
      <c r="MP48" s="59"/>
      <c r="MQ48" s="59"/>
      <c r="MR48" s="59"/>
      <c r="MS48" s="59"/>
      <c r="MT48" s="59"/>
      <c r="MU48" s="59"/>
      <c r="MV48" s="59"/>
      <c r="MW48" s="59"/>
      <c r="MX48" s="59"/>
      <c r="MY48" s="59"/>
      <c r="MZ48" s="59"/>
      <c r="NA48" s="59"/>
      <c r="NB48" s="59"/>
      <c r="NC48" s="59"/>
      <c r="ND48" s="59"/>
      <c r="NE48" s="59"/>
      <c r="NF48" s="59"/>
      <c r="NG48" s="59"/>
      <c r="NH48" s="59"/>
      <c r="NI48" s="59"/>
      <c r="NJ48" s="59"/>
      <c r="NK48" s="59"/>
      <c r="NL48" s="59"/>
      <c r="NM48" s="59"/>
      <c r="NN48" s="59"/>
      <c r="NO48" s="59"/>
      <c r="NP48" s="59"/>
      <c r="NQ48" s="59"/>
      <c r="NR48" s="59"/>
      <c r="NS48" s="59"/>
      <c r="NT48" s="59"/>
      <c r="NU48" s="59"/>
      <c r="NV48" s="59"/>
      <c r="NW48" s="59"/>
      <c r="NX48" s="59"/>
      <c r="NY48" s="59"/>
      <c r="NZ48" s="59"/>
      <c r="OA48" s="59"/>
      <c r="OB48" s="59"/>
      <c r="OC48" s="59"/>
      <c r="OD48" s="59"/>
      <c r="OE48" s="59"/>
      <c r="OF48" s="59"/>
      <c r="OG48" s="59"/>
      <c r="OH48" s="59"/>
      <c r="OI48" s="59"/>
      <c r="OJ48" s="59"/>
      <c r="OK48" s="59"/>
      <c r="OL48" s="59"/>
      <c r="OM48" s="59"/>
      <c r="ON48" s="59"/>
      <c r="OO48" s="59"/>
      <c r="OP48" s="59"/>
      <c r="OQ48" s="59"/>
      <c r="OR48" s="59"/>
      <c r="OS48" s="59"/>
      <c r="OT48" s="59"/>
      <c r="OU48" s="59"/>
      <c r="OV48" s="59"/>
      <c r="OW48" s="59"/>
      <c r="OX48" s="59"/>
      <c r="OY48" s="59"/>
      <c r="OZ48" s="59"/>
      <c r="PA48" s="59"/>
      <c r="PB48" s="59"/>
      <c r="PC48" s="59"/>
      <c r="PD48" s="59"/>
      <c r="PE48" s="59"/>
      <c r="PF48" s="59"/>
      <c r="PG48" s="59"/>
      <c r="PH48" s="59"/>
      <c r="PI48" s="59"/>
      <c r="PJ48" s="59"/>
      <c r="PK48" s="59"/>
      <c r="PL48" s="59"/>
      <c r="PM48" s="59"/>
      <c r="PN48" s="59"/>
      <c r="PO48" s="59"/>
      <c r="PP48" s="59"/>
      <c r="PQ48" s="59"/>
      <c r="PR48" s="59"/>
      <c r="PS48" s="59"/>
      <c r="PT48" s="59"/>
      <c r="PU48" s="59"/>
      <c r="PV48" s="59"/>
      <c r="PW48" s="59"/>
      <c r="PX48" s="59"/>
      <c r="PY48" s="59"/>
      <c r="PZ48" s="59"/>
      <c r="QA48" s="59"/>
      <c r="QB48" s="59"/>
      <c r="QC48" s="59"/>
      <c r="QD48" s="59"/>
      <c r="QE48" s="59"/>
      <c r="QF48" s="59"/>
      <c r="QG48" s="59"/>
      <c r="QH48" s="59"/>
      <c r="QI48" s="59"/>
      <c r="QJ48" s="59"/>
      <c r="QK48" s="59"/>
      <c r="QL48" s="59"/>
      <c r="QM48" s="59"/>
      <c r="QN48" s="59"/>
      <c r="QO48" s="59"/>
      <c r="QP48" s="59"/>
      <c r="QQ48" s="59"/>
      <c r="QR48" s="59"/>
      <c r="QS48" s="59"/>
      <c r="QT48" s="59"/>
      <c r="QU48" s="59"/>
      <c r="QV48" s="59"/>
      <c r="QW48" s="59"/>
      <c r="QX48" s="59"/>
      <c r="QY48" s="59"/>
      <c r="QZ48" s="59"/>
      <c r="RA48" s="59"/>
      <c r="RB48" s="59"/>
      <c r="RC48" s="59"/>
      <c r="RD48" s="59"/>
      <c r="RE48" s="59"/>
      <c r="RF48" s="59"/>
      <c r="RG48" s="59"/>
      <c r="RH48" s="59"/>
      <c r="RI48" s="59"/>
      <c r="RJ48" s="59"/>
      <c r="RK48" s="59"/>
      <c r="RL48" s="59"/>
      <c r="RM48" s="59"/>
      <c r="RN48" s="59"/>
      <c r="RO48" s="59"/>
      <c r="RP48" s="59"/>
      <c r="RQ48" s="59"/>
      <c r="RR48" s="59"/>
      <c r="RS48" s="59"/>
      <c r="RT48" s="59"/>
      <c r="RU48" s="59"/>
      <c r="RV48" s="59"/>
      <c r="RW48" s="59"/>
      <c r="RX48" s="59"/>
      <c r="RY48" s="59"/>
      <c r="RZ48" s="59"/>
      <c r="SA48" s="59"/>
      <c r="SB48" s="59"/>
      <c r="SC48" s="59"/>
      <c r="SD48" s="59"/>
      <c r="SE48" s="59"/>
      <c r="SF48" s="59"/>
      <c r="SG48" s="59"/>
      <c r="SH48" s="59"/>
      <c r="SI48" s="59"/>
      <c r="SJ48" s="59"/>
      <c r="SK48" s="59"/>
      <c r="SL48" s="59"/>
      <c r="SM48" s="59"/>
      <c r="SN48" s="59"/>
      <c r="SO48" s="59"/>
      <c r="SP48" s="59"/>
      <c r="SQ48" s="59"/>
      <c r="SR48" s="59"/>
      <c r="SS48" s="59"/>
      <c r="ST48" s="59"/>
      <c r="SU48" s="59"/>
      <c r="SV48" s="59"/>
      <c r="SW48" s="59"/>
      <c r="SX48" s="59"/>
      <c r="SY48" s="59"/>
      <c r="SZ48" s="59"/>
      <c r="TA48" s="59"/>
      <c r="TB48" s="59"/>
      <c r="TC48" s="59"/>
      <c r="TD48" s="59"/>
      <c r="TE48" s="59"/>
      <c r="TF48" s="59"/>
      <c r="TG48" s="59"/>
      <c r="TH48" s="59"/>
      <c r="TI48" s="59"/>
      <c r="TJ48" s="59"/>
      <c r="TK48" s="59"/>
      <c r="TL48" s="59"/>
      <c r="TM48" s="59"/>
      <c r="TN48" s="59"/>
      <c r="TO48" s="59"/>
      <c r="TP48" s="59"/>
      <c r="TQ48" s="59"/>
      <c r="TR48" s="59"/>
      <c r="TS48" s="59"/>
      <c r="TT48" s="59"/>
      <c r="TU48" s="59"/>
      <c r="TV48" s="59"/>
      <c r="TW48" s="59"/>
      <c r="TX48" s="59"/>
      <c r="TY48" s="59"/>
      <c r="TZ48" s="59"/>
      <c r="UA48" s="59"/>
      <c r="UB48" s="59"/>
      <c r="UC48" s="59"/>
      <c r="UD48" s="59"/>
      <c r="UE48" s="59"/>
      <c r="UF48" s="59"/>
      <c r="UG48" s="59"/>
      <c r="UH48" s="59"/>
      <c r="UI48" s="59"/>
      <c r="UJ48" s="59"/>
      <c r="UK48" s="59"/>
      <c r="UL48" s="59"/>
      <c r="UM48" s="59"/>
      <c r="UN48" s="59"/>
      <c r="UO48" s="59"/>
      <c r="UP48" s="59"/>
      <c r="UQ48" s="59"/>
      <c r="UR48" s="59"/>
      <c r="US48" s="59"/>
      <c r="UT48" s="59"/>
      <c r="UU48" s="59"/>
      <c r="UV48" s="59"/>
      <c r="UW48" s="59"/>
      <c r="UX48" s="59"/>
      <c r="UY48" s="59"/>
      <c r="UZ48" s="59"/>
      <c r="VA48" s="59"/>
      <c r="VB48" s="59"/>
      <c r="VC48" s="59"/>
      <c r="VD48" s="59"/>
      <c r="VE48" s="59"/>
      <c r="VF48" s="59"/>
      <c r="VG48" s="59"/>
      <c r="VH48" s="59"/>
      <c r="VI48" s="59"/>
      <c r="VJ48" s="59"/>
      <c r="VK48" s="59"/>
      <c r="VL48" s="59"/>
      <c r="VM48" s="59"/>
      <c r="VN48" s="59"/>
      <c r="VO48" s="59"/>
      <c r="VP48" s="59"/>
      <c r="VQ48" s="59"/>
      <c r="VR48" s="59"/>
      <c r="VS48" s="59"/>
      <c r="VT48" s="59"/>
      <c r="VU48" s="59"/>
      <c r="VV48" s="59"/>
      <c r="VW48" s="59"/>
      <c r="VX48" s="59"/>
      <c r="VY48" s="59"/>
      <c r="VZ48" s="59"/>
      <c r="WA48" s="59"/>
      <c r="WB48" s="59"/>
      <c r="WC48" s="59"/>
      <c r="WD48" s="59"/>
      <c r="WE48" s="59"/>
      <c r="WF48" s="59"/>
      <c r="WG48" s="59"/>
      <c r="WH48" s="59"/>
      <c r="WI48" s="59"/>
      <c r="WJ48" s="59"/>
      <c r="WK48" s="59"/>
      <c r="WL48" s="59"/>
      <c r="WM48" s="59"/>
      <c r="WN48" s="59"/>
      <c r="WO48" s="59"/>
      <c r="WP48" s="59"/>
      <c r="WQ48" s="59"/>
      <c r="WR48" s="59"/>
      <c r="WS48" s="59"/>
      <c r="WT48" s="59"/>
      <c r="WU48" s="59"/>
      <c r="WV48" s="59"/>
      <c r="WW48" s="59"/>
      <c r="WX48" s="59"/>
      <c r="WY48" s="59"/>
      <c r="WZ48" s="59"/>
      <c r="XA48" s="59"/>
      <c r="XB48" s="59"/>
      <c r="XC48" s="59"/>
      <c r="XD48" s="59"/>
      <c r="XE48" s="59"/>
      <c r="XF48" s="59"/>
      <c r="XG48" s="59"/>
      <c r="XH48" s="59"/>
      <c r="XI48" s="59"/>
      <c r="XJ48" s="59"/>
      <c r="XK48" s="59"/>
      <c r="XL48" s="59"/>
      <c r="XM48" s="59"/>
      <c r="XN48" s="59"/>
      <c r="XO48" s="59"/>
      <c r="XP48" s="59"/>
      <c r="XQ48" s="59"/>
      <c r="XR48" s="59"/>
      <c r="XS48" s="59"/>
      <c r="XT48" s="59"/>
      <c r="XU48" s="59"/>
      <c r="XV48" s="59"/>
      <c r="XW48" s="59"/>
      <c r="XX48" s="59"/>
      <c r="XY48" s="59"/>
      <c r="XZ48" s="59"/>
      <c r="YA48" s="59"/>
      <c r="YB48" s="59"/>
      <c r="YC48" s="59"/>
      <c r="YD48" s="59"/>
      <c r="YE48" s="59"/>
      <c r="YF48" s="59"/>
      <c r="YG48" s="59"/>
      <c r="YH48" s="59"/>
      <c r="YI48" s="59"/>
      <c r="YJ48" s="59"/>
      <c r="YK48" s="59"/>
      <c r="YL48" s="59"/>
      <c r="YM48" s="59"/>
      <c r="YN48" s="59"/>
      <c r="YO48" s="59"/>
      <c r="YP48" s="59"/>
      <c r="YQ48" s="59"/>
      <c r="YR48" s="59"/>
      <c r="YS48" s="59"/>
      <c r="YT48" s="59"/>
      <c r="YU48" s="59"/>
      <c r="YV48" s="59"/>
      <c r="YW48" s="59"/>
      <c r="YX48" s="59"/>
      <c r="YY48" s="59"/>
      <c r="YZ48" s="59"/>
      <c r="ZA48" s="59"/>
      <c r="ZB48" s="59"/>
      <c r="ZC48" s="59"/>
      <c r="ZD48" s="59"/>
      <c r="ZE48" s="59"/>
      <c r="ZF48" s="59"/>
      <c r="ZG48" s="59"/>
      <c r="ZH48" s="59"/>
      <c r="ZI48" s="59"/>
      <c r="ZJ48" s="59"/>
      <c r="ZK48" s="59"/>
      <c r="ZL48" s="59"/>
      <c r="ZM48" s="59"/>
      <c r="ZN48" s="59"/>
      <c r="ZO48" s="59"/>
      <c r="ZP48" s="59"/>
      <c r="ZQ48" s="59"/>
      <c r="ZR48" s="59"/>
      <c r="ZS48" s="59"/>
      <c r="ZT48" s="59"/>
      <c r="ZU48" s="59"/>
      <c r="ZV48" s="59"/>
      <c r="ZW48" s="59"/>
      <c r="ZX48" s="59"/>
      <c r="ZY48" s="59"/>
      <c r="ZZ48" s="59"/>
      <c r="AAA48" s="59"/>
      <c r="AAB48" s="59"/>
      <c r="AAC48" s="59"/>
      <c r="AAD48" s="59"/>
      <c r="AAE48" s="59"/>
      <c r="AAF48" s="59"/>
      <c r="AAG48" s="59"/>
      <c r="AAH48" s="59"/>
      <c r="AAI48" s="59"/>
      <c r="AAJ48" s="59"/>
      <c r="AAK48" s="59"/>
      <c r="AAL48" s="59"/>
      <c r="AAM48" s="59"/>
      <c r="AAN48" s="59"/>
      <c r="AAO48" s="59"/>
      <c r="AAP48" s="59"/>
      <c r="AAQ48" s="59"/>
      <c r="AAR48" s="59"/>
      <c r="AAS48" s="59"/>
      <c r="AAT48" s="59"/>
      <c r="AAU48" s="59"/>
      <c r="AAV48" s="59"/>
      <c r="AAW48" s="59"/>
      <c r="AAX48" s="59"/>
      <c r="AAY48" s="59"/>
      <c r="AAZ48" s="59"/>
      <c r="ABA48" s="59"/>
      <c r="ABB48" s="59"/>
      <c r="ABC48" s="59"/>
      <c r="ABD48" s="59"/>
      <c r="ABE48" s="59"/>
      <c r="ABF48" s="59"/>
      <c r="ABG48" s="59"/>
      <c r="ABH48" s="59"/>
      <c r="ABI48" s="59"/>
      <c r="ABJ48" s="59"/>
      <c r="ABK48" s="59"/>
      <c r="ABL48" s="59"/>
      <c r="ABM48" s="59"/>
      <c r="ABN48" s="59"/>
      <c r="ABO48" s="59"/>
      <c r="ABP48" s="59"/>
      <c r="ABQ48" s="59"/>
      <c r="ABR48" s="59"/>
      <c r="ABS48" s="59"/>
      <c r="ABT48" s="59"/>
      <c r="ABU48" s="59"/>
      <c r="ABV48" s="59"/>
      <c r="ABW48" s="59"/>
      <c r="ABX48" s="59"/>
      <c r="ABY48" s="59"/>
      <c r="ABZ48" s="59"/>
      <c r="ACA48" s="59"/>
      <c r="ACB48" s="59"/>
      <c r="ACC48" s="59"/>
      <c r="ACD48" s="59"/>
      <c r="ACE48" s="59"/>
      <c r="ACF48" s="59"/>
      <c r="ACG48" s="59"/>
      <c r="ACH48" s="59"/>
      <c r="ACI48" s="59"/>
      <c r="ACJ48" s="59"/>
      <c r="ACK48" s="59"/>
      <c r="ACL48" s="59"/>
      <c r="ACM48" s="59"/>
      <c r="ACN48" s="59"/>
      <c r="ACO48" s="59"/>
      <c r="ACP48" s="59"/>
      <c r="ACQ48" s="59"/>
      <c r="ACR48" s="59"/>
      <c r="ACS48" s="59"/>
      <c r="ACT48" s="59"/>
      <c r="ACU48" s="59"/>
      <c r="ACV48" s="59"/>
      <c r="ACW48" s="59"/>
      <c r="ACX48" s="59"/>
      <c r="ACY48" s="59"/>
      <c r="ACZ48" s="59"/>
      <c r="ADA48" s="59"/>
      <c r="ADB48" s="59"/>
      <c r="ADC48" s="59"/>
      <c r="ADD48" s="59"/>
      <c r="ADE48" s="59"/>
      <c r="ADF48" s="59"/>
      <c r="ADG48" s="59"/>
      <c r="ADH48" s="59"/>
      <c r="ADI48" s="59"/>
      <c r="ADJ48" s="59"/>
      <c r="ADK48" s="59"/>
      <c r="ADL48" s="59"/>
      <c r="ADM48" s="59"/>
      <c r="ADN48" s="59"/>
      <c r="ADO48" s="59"/>
      <c r="ADP48" s="59"/>
      <c r="ADQ48" s="59"/>
      <c r="ADR48" s="59"/>
      <c r="ADS48" s="59"/>
      <c r="ADT48" s="59"/>
      <c r="ADU48" s="59"/>
      <c r="ADV48" s="59"/>
      <c r="ADW48" s="59"/>
      <c r="ADX48" s="59"/>
      <c r="ADY48" s="59"/>
      <c r="ADZ48" s="59"/>
      <c r="AEA48" s="59"/>
      <c r="AEB48" s="59"/>
      <c r="AEC48" s="59"/>
      <c r="AED48" s="59"/>
      <c r="AEE48" s="59"/>
      <c r="AEF48" s="59"/>
      <c r="AEG48" s="59"/>
      <c r="AEH48" s="59"/>
      <c r="AEI48" s="59"/>
      <c r="AEJ48" s="59"/>
      <c r="AEK48" s="59"/>
      <c r="AEL48" s="59"/>
      <c r="AEM48" s="59"/>
      <c r="AEN48" s="59"/>
      <c r="AEO48" s="59"/>
      <c r="AEP48" s="59"/>
      <c r="AEQ48" s="59"/>
      <c r="AER48" s="59"/>
      <c r="AES48" s="59"/>
      <c r="AET48" s="59"/>
      <c r="AEU48" s="59"/>
      <c r="AEV48" s="59"/>
      <c r="AEW48" s="59"/>
      <c r="AEX48" s="59"/>
      <c r="AEY48" s="59"/>
      <c r="AEZ48" s="59"/>
      <c r="AFA48" s="59"/>
      <c r="AFB48" s="59"/>
      <c r="AFC48" s="59"/>
      <c r="AFD48" s="59"/>
      <c r="AFE48" s="59"/>
      <c r="AFF48" s="59"/>
      <c r="AFG48" s="59"/>
      <c r="AFH48" s="59"/>
      <c r="AFI48" s="59"/>
      <c r="AFJ48" s="59"/>
      <c r="AFK48" s="59"/>
      <c r="AFL48" s="59"/>
      <c r="AFM48" s="59"/>
      <c r="AFN48" s="59"/>
      <c r="AFO48" s="59"/>
      <c r="AFP48" s="59"/>
      <c r="AFQ48" s="59"/>
      <c r="AFR48" s="59"/>
      <c r="AFS48" s="59"/>
      <c r="AFT48" s="59"/>
      <c r="AFU48" s="59"/>
      <c r="AFV48" s="59"/>
      <c r="AFW48" s="59"/>
      <c r="AFX48" s="59"/>
      <c r="AFY48" s="59"/>
      <c r="AFZ48" s="59"/>
      <c r="AGA48" s="59"/>
      <c r="AGB48" s="59"/>
      <c r="AGC48" s="59"/>
      <c r="AGD48" s="59"/>
      <c r="AGE48" s="59"/>
      <c r="AGF48" s="59"/>
      <c r="AGG48" s="59"/>
      <c r="AGH48" s="59"/>
      <c r="AGI48" s="59"/>
      <c r="AGJ48" s="59"/>
      <c r="AGK48" s="59"/>
      <c r="AGL48" s="59"/>
      <c r="AGM48" s="59"/>
      <c r="AGN48" s="59"/>
      <c r="AGO48" s="59"/>
      <c r="AGP48" s="59"/>
      <c r="AGQ48" s="59"/>
      <c r="AGR48" s="59"/>
      <c r="AGS48" s="59"/>
      <c r="AGT48" s="59"/>
      <c r="AGU48" s="59"/>
      <c r="AGV48" s="59"/>
      <c r="AGW48" s="59"/>
      <c r="AGX48" s="59"/>
      <c r="AGY48" s="59"/>
      <c r="AGZ48" s="59"/>
      <c r="AHA48" s="59"/>
      <c r="AHB48" s="59"/>
      <c r="AHC48" s="59"/>
      <c r="AHD48" s="59"/>
      <c r="AHE48" s="59"/>
      <c r="AHF48" s="59"/>
      <c r="AHG48" s="59"/>
      <c r="AHH48" s="59"/>
      <c r="AHI48" s="59"/>
      <c r="AHJ48" s="59"/>
      <c r="AHK48" s="59"/>
      <c r="AHL48" s="59"/>
      <c r="AHM48" s="59"/>
      <c r="AHN48" s="59"/>
      <c r="AHO48" s="59"/>
      <c r="AHP48" s="59"/>
      <c r="AHQ48" s="59"/>
      <c r="AHR48" s="59"/>
      <c r="AHS48" s="59"/>
      <c r="AHT48" s="59"/>
      <c r="AHU48" s="59"/>
      <c r="AHV48" s="59"/>
      <c r="AHW48" s="59"/>
      <c r="AHX48" s="59"/>
      <c r="AHY48" s="59"/>
      <c r="AHZ48" s="59"/>
      <c r="AIA48" s="59"/>
      <c r="AIB48" s="59"/>
      <c r="AIC48" s="59"/>
      <c r="AID48" s="59"/>
      <c r="AIE48" s="59"/>
      <c r="AIF48" s="59"/>
      <c r="AIG48" s="59"/>
      <c r="AIH48" s="59"/>
      <c r="AII48" s="59"/>
      <c r="AIJ48" s="59"/>
      <c r="AIK48" s="59"/>
      <c r="AIL48" s="59"/>
      <c r="AIM48" s="59"/>
      <c r="AIN48" s="59"/>
      <c r="AIO48" s="59"/>
      <c r="AIP48" s="59"/>
      <c r="AIQ48" s="59"/>
      <c r="AIR48" s="59"/>
      <c r="AIS48" s="59"/>
      <c r="AIT48" s="59"/>
      <c r="AIU48" s="59"/>
      <c r="AIV48" s="59"/>
      <c r="AIW48" s="59"/>
      <c r="AIX48" s="59"/>
      <c r="AIY48" s="59"/>
      <c r="AIZ48" s="59"/>
      <c r="AJA48" s="59"/>
      <c r="AJB48" s="59"/>
      <c r="AJC48" s="59"/>
      <c r="AJD48" s="59"/>
      <c r="AJE48" s="59"/>
      <c r="AJF48" s="59"/>
      <c r="AJG48" s="59"/>
      <c r="AJH48" s="59"/>
      <c r="AJI48" s="59"/>
      <c r="AJJ48" s="59"/>
      <c r="AJK48" s="59"/>
      <c r="AJL48" s="59"/>
      <c r="AJM48" s="59"/>
      <c r="AJN48" s="59"/>
      <c r="AJO48" s="59"/>
      <c r="AJP48" s="59"/>
      <c r="AJQ48" s="59"/>
      <c r="AJR48" s="59"/>
      <c r="AJS48" s="59"/>
      <c r="AJT48" s="59"/>
      <c r="AJU48" s="59"/>
      <c r="AJV48" s="59"/>
      <c r="AJW48" s="59"/>
      <c r="AJX48" s="59"/>
      <c r="AJY48" s="59"/>
      <c r="AJZ48" s="59"/>
      <c r="AKA48" s="59"/>
      <c r="AKB48" s="59"/>
      <c r="AKC48" s="59"/>
      <c r="AKD48" s="59"/>
      <c r="AKE48" s="59"/>
      <c r="AKF48" s="59"/>
      <c r="AKG48" s="59"/>
      <c r="AKH48" s="59"/>
      <c r="AKI48" s="59"/>
      <c r="AKJ48" s="59"/>
      <c r="AKK48" s="59"/>
      <c r="AKL48" s="59"/>
      <c r="AKM48" s="59"/>
      <c r="AKN48" s="59"/>
      <c r="AKO48" s="59"/>
      <c r="AKP48" s="59"/>
      <c r="AKQ48" s="59"/>
      <c r="AKR48" s="59"/>
      <c r="AKS48" s="59"/>
      <c r="AKT48" s="59"/>
      <c r="AKU48" s="59"/>
      <c r="AKV48" s="59"/>
      <c r="AKW48" s="59"/>
      <c r="AKX48" s="59"/>
      <c r="AKY48" s="59"/>
      <c r="AKZ48" s="59"/>
      <c r="ALA48" s="59"/>
      <c r="ALB48" s="59"/>
      <c r="ALC48" s="59"/>
      <c r="ALD48" s="59"/>
      <c r="ALE48" s="59"/>
      <c r="ALF48" s="59"/>
      <c r="ALG48" s="59"/>
      <c r="ALH48" s="59"/>
      <c r="ALI48" s="59"/>
      <c r="ALJ48" s="59"/>
      <c r="ALK48" s="59"/>
      <c r="ALL48" s="59"/>
      <c r="ALM48" s="59"/>
      <c r="ALN48" s="59"/>
      <c r="ALO48" s="59"/>
      <c r="ALP48" s="59"/>
      <c r="ALQ48" s="59"/>
      <c r="ALR48" s="59"/>
      <c r="ALS48" s="59"/>
      <c r="ALT48" s="59"/>
      <c r="ALU48" s="59"/>
      <c r="ALV48" s="59"/>
      <c r="ALW48" s="59"/>
      <c r="ALX48" s="59"/>
      <c r="ALY48" s="59"/>
      <c r="ALZ48" s="59"/>
      <c r="AMA48" s="59"/>
      <c r="AMB48" s="59"/>
      <c r="AMC48" s="59"/>
      <c r="AMD48" s="59"/>
      <c r="AME48" s="59"/>
      <c r="AMF48" s="59"/>
      <c r="AMG48" s="59"/>
      <c r="AMH48" s="59"/>
      <c r="AMI48" s="59"/>
      <c r="AMJ48" s="59"/>
      <c r="AMK48" s="59"/>
      <c r="AML48" s="59"/>
      <c r="AMM48" s="59"/>
      <c r="AMN48" s="59"/>
      <c r="AMO48" s="59"/>
      <c r="AMP48" s="59"/>
      <c r="AMQ48" s="59"/>
      <c r="AMR48" s="59"/>
      <c r="AMS48" s="59"/>
      <c r="AMT48" s="59"/>
      <c r="AMU48" s="59"/>
      <c r="AMV48" s="59"/>
      <c r="AMW48" s="59"/>
      <c r="AMX48" s="59"/>
      <c r="AMY48" s="59"/>
      <c r="AMZ48" s="59"/>
      <c r="ANA48" s="59"/>
      <c r="ANB48" s="59"/>
      <c r="ANC48" s="59"/>
      <c r="AND48" s="59"/>
      <c r="ANE48" s="59"/>
      <c r="ANF48" s="59"/>
      <c r="ANG48" s="59"/>
      <c r="ANH48" s="59"/>
      <c r="ANI48" s="59"/>
      <c r="ANJ48" s="59"/>
      <c r="ANK48" s="59"/>
      <c r="ANL48" s="59"/>
      <c r="ANM48" s="59"/>
      <c r="ANN48" s="59"/>
      <c r="ANO48" s="59"/>
      <c r="ANP48" s="59"/>
      <c r="ANQ48" s="59"/>
      <c r="ANR48" s="59"/>
      <c r="ANS48" s="59"/>
      <c r="ANT48" s="59"/>
      <c r="ANU48" s="59"/>
      <c r="ANV48" s="59"/>
      <c r="ANW48" s="59"/>
      <c r="ANX48" s="59"/>
      <c r="ANY48" s="59"/>
      <c r="ANZ48" s="59"/>
      <c r="AOA48" s="59"/>
      <c r="AOB48" s="59"/>
      <c r="AOC48" s="59"/>
      <c r="AOD48" s="59"/>
      <c r="AOE48" s="59"/>
      <c r="AOF48" s="59"/>
      <c r="AOG48" s="59"/>
      <c r="AOH48" s="59"/>
      <c r="AOI48" s="59"/>
      <c r="AOJ48" s="59"/>
      <c r="AOK48" s="59"/>
      <c r="AOL48" s="59"/>
      <c r="AOM48" s="59"/>
      <c r="AON48" s="59"/>
      <c r="AOO48" s="59"/>
      <c r="AOP48" s="59"/>
      <c r="AOQ48" s="59"/>
      <c r="AOR48" s="59"/>
      <c r="AOS48" s="59"/>
      <c r="AOT48" s="59"/>
      <c r="AOU48" s="59"/>
      <c r="AOV48" s="59"/>
      <c r="AOW48" s="59"/>
      <c r="AOX48" s="59"/>
      <c r="AOY48" s="59"/>
      <c r="AOZ48" s="59"/>
      <c r="APA48" s="59"/>
      <c r="APB48" s="59"/>
      <c r="APC48" s="59"/>
      <c r="APD48" s="59"/>
      <c r="APE48" s="59"/>
      <c r="APF48" s="59"/>
      <c r="APG48" s="59"/>
      <c r="APH48" s="59"/>
      <c r="API48" s="59"/>
      <c r="APJ48" s="59"/>
      <c r="APK48" s="59"/>
      <c r="APL48" s="59"/>
      <c r="APM48" s="59"/>
      <c r="APN48" s="59"/>
      <c r="APO48" s="59"/>
      <c r="APP48" s="59"/>
      <c r="APQ48" s="59"/>
      <c r="APR48" s="59"/>
      <c r="APS48" s="59"/>
      <c r="APT48" s="59"/>
      <c r="APU48" s="59"/>
      <c r="APV48" s="59"/>
      <c r="APW48" s="59"/>
      <c r="APX48" s="59"/>
      <c r="APY48" s="59"/>
      <c r="APZ48" s="59"/>
      <c r="AQA48" s="59"/>
      <c r="AQB48" s="59"/>
      <c r="AQC48" s="59"/>
      <c r="AQD48" s="59"/>
      <c r="AQE48" s="59"/>
      <c r="AQF48" s="59"/>
      <c r="AQG48" s="59"/>
      <c r="AQH48" s="59"/>
      <c r="AQI48" s="59"/>
      <c r="AQJ48" s="59"/>
      <c r="AQK48" s="59"/>
      <c r="AQL48" s="59"/>
      <c r="AQM48" s="59"/>
      <c r="AQN48" s="59"/>
      <c r="AQO48" s="59"/>
      <c r="AQP48" s="59"/>
      <c r="AQQ48" s="59"/>
      <c r="AQR48" s="59"/>
      <c r="AQS48" s="59"/>
      <c r="AQT48" s="59"/>
      <c r="AQU48" s="59"/>
      <c r="AQV48" s="59"/>
      <c r="AQW48" s="59"/>
      <c r="AQX48" s="59"/>
      <c r="AQY48" s="59"/>
      <c r="AQZ48" s="59"/>
      <c r="ARA48" s="59"/>
      <c r="ARB48" s="59"/>
      <c r="ARC48" s="59"/>
      <c r="ARD48" s="59"/>
      <c r="ARE48" s="59"/>
      <c r="ARF48" s="59"/>
      <c r="ARG48" s="59"/>
      <c r="ARH48" s="59"/>
      <c r="ARI48" s="59"/>
      <c r="ARJ48" s="59"/>
      <c r="ARK48" s="59"/>
      <c r="ARL48" s="59"/>
      <c r="ARM48" s="59"/>
      <c r="ARN48" s="59"/>
      <c r="ARO48" s="59"/>
      <c r="ARP48" s="59"/>
      <c r="ARQ48" s="59"/>
      <c r="ARR48" s="59"/>
      <c r="ARS48" s="59"/>
      <c r="ART48" s="59"/>
      <c r="ARU48" s="59"/>
      <c r="ARV48" s="59"/>
      <c r="ARW48" s="59"/>
      <c r="ARX48" s="59"/>
      <c r="ARY48" s="59"/>
      <c r="ARZ48" s="59"/>
      <c r="ASA48" s="59"/>
      <c r="ASB48" s="59"/>
      <c r="ASC48" s="59"/>
      <c r="ASD48" s="59"/>
      <c r="ASE48" s="59"/>
      <c r="ASF48" s="59"/>
      <c r="ASG48" s="59"/>
      <c r="ASH48" s="59"/>
      <c r="ASI48" s="59"/>
      <c r="ASJ48" s="59"/>
      <c r="ASK48" s="59"/>
      <c r="ASL48" s="59"/>
      <c r="ASM48" s="59"/>
      <c r="ASN48" s="59"/>
      <c r="ASO48" s="59"/>
      <c r="ASP48" s="59"/>
      <c r="ASQ48" s="59"/>
      <c r="ASR48" s="59"/>
      <c r="ASS48" s="59"/>
      <c r="AST48" s="59"/>
      <c r="ASU48" s="59"/>
      <c r="ASV48" s="59"/>
      <c r="ASW48" s="59"/>
      <c r="ASX48" s="59"/>
      <c r="ASY48" s="59"/>
      <c r="ASZ48" s="59"/>
      <c r="ATA48" s="59"/>
      <c r="ATB48" s="59"/>
      <c r="ATC48" s="59"/>
      <c r="ATD48" s="59"/>
      <c r="ATE48" s="59"/>
      <c r="ATF48" s="59"/>
      <c r="ATG48" s="59"/>
      <c r="ATH48" s="59"/>
      <c r="ATI48" s="59"/>
      <c r="ATJ48" s="59"/>
      <c r="ATK48" s="59"/>
      <c r="ATL48" s="59"/>
      <c r="ATM48" s="59"/>
      <c r="ATN48" s="59"/>
      <c r="ATO48" s="59"/>
      <c r="ATP48" s="59"/>
      <c r="ATQ48" s="59"/>
      <c r="ATR48" s="59"/>
      <c r="ATS48" s="59"/>
      <c r="ATT48" s="59"/>
      <c r="ATU48" s="59"/>
      <c r="ATV48" s="59"/>
      <c r="ATW48" s="59"/>
      <c r="ATX48" s="59"/>
      <c r="ATY48" s="59"/>
      <c r="ATZ48" s="59"/>
      <c r="AUA48" s="59"/>
      <c r="AUB48" s="59"/>
      <c r="AUC48" s="59"/>
      <c r="AUD48" s="59"/>
      <c r="AUE48" s="59"/>
      <c r="AUF48" s="59"/>
      <c r="AUG48" s="59"/>
      <c r="AUH48" s="59"/>
      <c r="AUI48" s="59"/>
      <c r="AUJ48" s="59"/>
      <c r="AUK48" s="59"/>
      <c r="AUL48" s="59"/>
      <c r="AUM48" s="59"/>
      <c r="AUN48" s="59"/>
      <c r="AUO48" s="59"/>
      <c r="AUP48" s="59"/>
      <c r="AUQ48" s="59"/>
      <c r="AUR48" s="59"/>
      <c r="AUS48" s="59"/>
      <c r="AUT48" s="59"/>
      <c r="AUU48" s="59"/>
      <c r="AUV48" s="59"/>
      <c r="AUW48" s="59"/>
      <c r="AUX48" s="59"/>
      <c r="AUY48" s="59"/>
      <c r="AUZ48" s="59"/>
      <c r="AVA48" s="59"/>
      <c r="AVB48" s="59"/>
      <c r="AVC48" s="59"/>
      <c r="AVD48" s="59"/>
      <c r="AVE48" s="59"/>
      <c r="AVF48" s="59"/>
      <c r="AVG48" s="59"/>
      <c r="AVH48" s="59"/>
      <c r="AVI48" s="59"/>
      <c r="AVJ48" s="59"/>
      <c r="AVK48" s="59"/>
      <c r="AVL48" s="59"/>
      <c r="AVM48" s="59"/>
      <c r="AVN48" s="59"/>
      <c r="AVO48" s="59"/>
      <c r="AVP48" s="59"/>
      <c r="AVQ48" s="59"/>
      <c r="AVR48" s="59"/>
      <c r="AVS48" s="59"/>
      <c r="AVT48" s="59"/>
      <c r="AVU48" s="59"/>
      <c r="AVV48" s="59"/>
      <c r="AVW48" s="59"/>
      <c r="AVX48" s="59"/>
      <c r="AVY48" s="59"/>
      <c r="AVZ48" s="59"/>
      <c r="AWA48" s="59"/>
      <c r="AWB48" s="59"/>
      <c r="AWC48" s="59"/>
      <c r="AWD48" s="59"/>
      <c r="AWE48" s="59"/>
      <c r="AWF48" s="59"/>
      <c r="AWG48" s="59"/>
      <c r="AWH48" s="59"/>
      <c r="AWI48" s="59"/>
      <c r="AWJ48" s="59"/>
      <c r="AWK48" s="59"/>
      <c r="AWL48" s="59"/>
      <c r="AWM48" s="59"/>
      <c r="AWN48" s="59"/>
      <c r="AWO48" s="59"/>
      <c r="AWP48" s="59"/>
      <c r="AWQ48" s="59"/>
      <c r="AWR48" s="59"/>
      <c r="AWS48" s="59"/>
      <c r="AWT48" s="59"/>
      <c r="AWU48" s="59"/>
      <c r="AWV48" s="59"/>
      <c r="AWW48" s="59"/>
      <c r="AWX48" s="59"/>
      <c r="AWY48" s="59"/>
      <c r="AWZ48" s="59"/>
      <c r="AXA48" s="59"/>
      <c r="AXB48" s="59"/>
      <c r="AXC48" s="59"/>
      <c r="AXD48" s="59"/>
      <c r="AXE48" s="59"/>
      <c r="AXF48" s="59"/>
      <c r="AXG48" s="59"/>
      <c r="AXH48" s="59"/>
      <c r="AXI48" s="59"/>
      <c r="AXJ48" s="59"/>
      <c r="AXK48" s="59"/>
      <c r="AXL48" s="59"/>
      <c r="AXM48" s="59"/>
      <c r="AXN48" s="59"/>
      <c r="AXO48" s="59"/>
      <c r="AXP48" s="59"/>
      <c r="AXQ48" s="59"/>
      <c r="AXR48" s="59"/>
      <c r="AXS48" s="59"/>
      <c r="AXT48" s="59"/>
      <c r="AXU48" s="59"/>
      <c r="AXV48" s="59"/>
      <c r="AXW48" s="59"/>
      <c r="AXX48" s="59"/>
      <c r="AXY48" s="59"/>
      <c r="AXZ48" s="59"/>
      <c r="AYA48" s="59"/>
      <c r="AYB48" s="59"/>
      <c r="AYC48" s="59"/>
      <c r="AYD48" s="59"/>
      <c r="AYE48" s="59"/>
      <c r="AYF48" s="59"/>
      <c r="AYG48" s="59"/>
      <c r="AYH48" s="59"/>
      <c r="AYI48" s="59"/>
      <c r="AYJ48" s="59"/>
      <c r="AYK48" s="59"/>
      <c r="AYL48" s="59"/>
      <c r="AYM48" s="59"/>
      <c r="AYN48" s="59"/>
      <c r="AYO48" s="59"/>
      <c r="AYP48" s="59"/>
      <c r="AYQ48" s="59"/>
      <c r="AYR48" s="59"/>
      <c r="AYS48" s="59"/>
      <c r="AYT48" s="59"/>
      <c r="AYU48" s="59"/>
      <c r="AYV48" s="59"/>
      <c r="AYW48" s="59"/>
      <c r="AYX48" s="59"/>
      <c r="AYY48" s="59"/>
      <c r="AYZ48" s="59"/>
      <c r="AZA48" s="59"/>
      <c r="AZB48" s="59"/>
      <c r="AZC48" s="59"/>
      <c r="AZD48" s="59"/>
      <c r="AZE48" s="59"/>
      <c r="AZF48" s="59"/>
      <c r="AZG48" s="59"/>
      <c r="AZH48" s="59"/>
      <c r="AZI48" s="59"/>
      <c r="AZJ48" s="59"/>
      <c r="AZK48" s="59"/>
      <c r="AZL48" s="59"/>
      <c r="AZM48" s="59"/>
      <c r="AZN48" s="59"/>
      <c r="AZO48" s="59"/>
      <c r="AZP48" s="59"/>
      <c r="AZQ48" s="59"/>
      <c r="AZR48" s="59"/>
      <c r="AZS48" s="59"/>
      <c r="AZT48" s="59"/>
      <c r="AZU48" s="59"/>
      <c r="AZV48" s="59"/>
      <c r="AZW48" s="59"/>
      <c r="AZX48" s="59"/>
      <c r="AZY48" s="59"/>
      <c r="AZZ48" s="59"/>
      <c r="BAA48" s="59"/>
      <c r="BAB48" s="59"/>
      <c r="BAC48" s="59"/>
      <c r="BAD48" s="59"/>
      <c r="BAE48" s="59"/>
      <c r="BAF48" s="59"/>
      <c r="BAG48" s="59"/>
      <c r="BAH48" s="59"/>
      <c r="BAI48" s="59"/>
      <c r="BAJ48" s="59"/>
      <c r="BAK48" s="59"/>
      <c r="BAL48" s="59"/>
      <c r="BAM48" s="59"/>
      <c r="BAN48" s="59"/>
      <c r="BAO48" s="59"/>
      <c r="BAP48" s="59"/>
      <c r="BAQ48" s="59"/>
      <c r="BAR48" s="59"/>
      <c r="BAS48" s="59"/>
      <c r="BAT48" s="59"/>
      <c r="BAU48" s="59"/>
      <c r="BAV48" s="59"/>
      <c r="BAW48" s="59"/>
      <c r="BAX48" s="59"/>
      <c r="BAY48" s="59"/>
      <c r="BAZ48" s="59"/>
      <c r="BBA48" s="59"/>
      <c r="BBB48" s="59"/>
      <c r="BBC48" s="59"/>
      <c r="BBD48" s="59"/>
      <c r="BBE48" s="59"/>
      <c r="BBF48" s="59"/>
      <c r="BBG48" s="59"/>
      <c r="BBH48" s="59"/>
      <c r="BBI48" s="59"/>
      <c r="BBJ48" s="59"/>
      <c r="BBK48" s="59"/>
      <c r="BBL48" s="59"/>
      <c r="BBM48" s="59"/>
      <c r="BBN48" s="59"/>
      <c r="BBO48" s="59"/>
      <c r="BBP48" s="59"/>
      <c r="BBQ48" s="59"/>
      <c r="BBR48" s="59"/>
      <c r="BBS48" s="59"/>
      <c r="BBT48" s="59"/>
      <c r="BBU48" s="59"/>
      <c r="BBV48" s="59"/>
      <c r="BBW48" s="59"/>
      <c r="BBX48" s="59"/>
      <c r="BBY48" s="59"/>
      <c r="BBZ48" s="59"/>
      <c r="BCA48" s="59"/>
      <c r="BCB48" s="59"/>
      <c r="BCC48" s="59"/>
      <c r="BCD48" s="59"/>
      <c r="BCE48" s="59"/>
      <c r="BCF48" s="59"/>
      <c r="BCG48" s="59"/>
      <c r="BCH48" s="59"/>
      <c r="BCI48" s="59"/>
      <c r="BCJ48" s="59"/>
      <c r="BCK48" s="59"/>
      <c r="BCL48" s="59"/>
      <c r="BCM48" s="59"/>
      <c r="BCN48" s="59"/>
      <c r="BCO48" s="59"/>
      <c r="BCP48" s="59"/>
      <c r="BCQ48" s="59"/>
      <c r="BCR48" s="59"/>
      <c r="BCS48" s="59"/>
      <c r="BCT48" s="59"/>
      <c r="BCU48" s="59"/>
      <c r="BCV48" s="59"/>
      <c r="BCW48" s="59"/>
      <c r="BCX48" s="59"/>
      <c r="BCY48" s="59"/>
      <c r="BCZ48" s="59"/>
      <c r="BDA48" s="59"/>
      <c r="BDB48" s="59"/>
      <c r="BDC48" s="59"/>
      <c r="BDD48" s="59"/>
      <c r="BDE48" s="59"/>
      <c r="BDF48" s="59"/>
      <c r="BDG48" s="59"/>
      <c r="BDH48" s="59"/>
      <c r="BDI48" s="59"/>
      <c r="BDJ48" s="59"/>
      <c r="BDK48" s="59"/>
      <c r="BDL48" s="59"/>
      <c r="BDM48" s="59"/>
      <c r="BDN48" s="59"/>
      <c r="BDO48" s="59"/>
      <c r="BDP48" s="59"/>
      <c r="BDQ48" s="59"/>
      <c r="BDR48" s="59"/>
      <c r="BDS48" s="59"/>
      <c r="BDT48" s="59"/>
      <c r="BDU48" s="59"/>
      <c r="BDV48" s="59"/>
      <c r="BDW48" s="59"/>
      <c r="BDX48" s="59"/>
      <c r="BDY48" s="59"/>
      <c r="BDZ48" s="59"/>
      <c r="BEA48" s="59"/>
      <c r="BEB48" s="59"/>
      <c r="BEC48" s="59"/>
      <c r="BED48" s="59"/>
      <c r="BEE48" s="59"/>
      <c r="BEF48" s="59"/>
      <c r="BEG48" s="59"/>
      <c r="BEH48" s="59"/>
      <c r="BEI48" s="59"/>
      <c r="BEJ48" s="59"/>
      <c r="BEK48" s="59"/>
      <c r="BEL48" s="59"/>
      <c r="BEM48" s="59"/>
      <c r="BEN48" s="59"/>
      <c r="BEO48" s="59"/>
      <c r="BEP48" s="59"/>
      <c r="BEQ48" s="59"/>
      <c r="BER48" s="59"/>
      <c r="BES48" s="59"/>
      <c r="BET48" s="59"/>
      <c r="BEU48" s="59"/>
      <c r="BEV48" s="59"/>
      <c r="BEW48" s="59"/>
      <c r="BEX48" s="59"/>
      <c r="BEY48" s="59"/>
      <c r="BEZ48" s="59"/>
      <c r="BFA48" s="59"/>
      <c r="BFB48" s="59"/>
      <c r="BFC48" s="59"/>
      <c r="BFD48" s="59"/>
      <c r="BFE48" s="59"/>
      <c r="BFF48" s="59"/>
      <c r="BFG48" s="59"/>
      <c r="BFH48" s="59"/>
      <c r="BFI48" s="59"/>
      <c r="BFJ48" s="59"/>
      <c r="BFK48" s="59"/>
      <c r="BFL48" s="59"/>
      <c r="BFM48" s="59"/>
      <c r="BFN48" s="59"/>
      <c r="BFO48" s="59"/>
      <c r="BFP48" s="59"/>
      <c r="BFQ48" s="59"/>
      <c r="BFR48" s="59"/>
      <c r="BFS48" s="59"/>
      <c r="BFT48" s="59"/>
      <c r="BFU48" s="59"/>
      <c r="BFV48" s="59"/>
      <c r="BFW48" s="59"/>
      <c r="BFX48" s="59"/>
      <c r="BFY48" s="59"/>
      <c r="BFZ48" s="59"/>
      <c r="BGA48" s="59"/>
      <c r="BGB48" s="59"/>
      <c r="BGC48" s="59"/>
      <c r="BGD48" s="59"/>
      <c r="BGE48" s="59"/>
      <c r="BGF48" s="59"/>
      <c r="BGG48" s="59"/>
      <c r="BGH48" s="59"/>
      <c r="BGI48" s="59"/>
      <c r="BGJ48" s="59"/>
      <c r="BGK48" s="59"/>
      <c r="BGL48" s="59"/>
      <c r="BGM48" s="59"/>
      <c r="BGN48" s="59"/>
      <c r="BGO48" s="59"/>
      <c r="BGP48" s="59"/>
      <c r="BGQ48" s="59"/>
      <c r="BGR48" s="59"/>
      <c r="BGS48" s="59"/>
      <c r="BGT48" s="59"/>
      <c r="BGU48" s="59"/>
      <c r="BGV48" s="59"/>
      <c r="BGW48" s="59"/>
      <c r="BGX48" s="59"/>
      <c r="BGY48" s="59"/>
      <c r="BGZ48" s="59"/>
      <c r="BHA48" s="59"/>
      <c r="BHB48" s="59"/>
      <c r="BHC48" s="59"/>
      <c r="BHD48" s="59"/>
      <c r="BHE48" s="59"/>
      <c r="BHF48" s="59"/>
      <c r="BHG48" s="59"/>
      <c r="BHH48" s="59"/>
      <c r="BHI48" s="59"/>
      <c r="BHJ48" s="59"/>
      <c r="BHK48" s="59"/>
      <c r="BHL48" s="59"/>
      <c r="BHM48" s="59"/>
      <c r="BHN48" s="59"/>
      <c r="BHO48" s="59"/>
      <c r="BHP48" s="59"/>
      <c r="BHQ48" s="59"/>
      <c r="BHR48" s="59"/>
      <c r="BHS48" s="59"/>
      <c r="BHT48" s="59"/>
      <c r="BHU48" s="59"/>
      <c r="BHV48" s="59"/>
      <c r="BHW48" s="59"/>
      <c r="BHX48" s="59"/>
      <c r="BHY48" s="59"/>
      <c r="BHZ48" s="59"/>
      <c r="BIA48" s="59"/>
      <c r="BIB48" s="59"/>
      <c r="BIC48" s="59"/>
      <c r="BID48" s="59"/>
      <c r="BIE48" s="59"/>
      <c r="BIF48" s="59"/>
      <c r="BIG48" s="59"/>
      <c r="BIH48" s="59"/>
      <c r="BII48" s="59"/>
      <c r="BIJ48" s="59"/>
      <c r="BIK48" s="59"/>
      <c r="BIL48" s="59"/>
      <c r="BIM48" s="59"/>
      <c r="BIN48" s="59"/>
      <c r="BIO48" s="59"/>
      <c r="BIP48" s="59"/>
      <c r="BIQ48" s="59"/>
      <c r="BIR48" s="59"/>
      <c r="BIS48" s="59"/>
      <c r="BIT48" s="59"/>
      <c r="BIU48" s="59"/>
      <c r="BIV48" s="59"/>
      <c r="BIW48" s="59"/>
      <c r="BIX48" s="59"/>
      <c r="BIY48" s="59"/>
      <c r="BIZ48" s="59"/>
      <c r="BJA48" s="59"/>
      <c r="BJB48" s="59"/>
      <c r="BJC48" s="59"/>
      <c r="BJD48" s="59"/>
      <c r="BJE48" s="59"/>
      <c r="BJF48" s="59"/>
      <c r="BJG48" s="59"/>
      <c r="BJH48" s="59"/>
      <c r="BJI48" s="59"/>
      <c r="BJJ48" s="59"/>
      <c r="BJK48" s="59"/>
      <c r="BJL48" s="59"/>
      <c r="BJM48" s="59"/>
      <c r="BJN48" s="59"/>
      <c r="BJO48" s="59"/>
      <c r="BJP48" s="59"/>
      <c r="BJQ48" s="59"/>
      <c r="BJR48" s="59"/>
      <c r="BJS48" s="59"/>
      <c r="BJT48" s="59"/>
      <c r="BJU48" s="59"/>
      <c r="BJV48" s="59"/>
      <c r="BJW48" s="59"/>
      <c r="BJX48" s="59"/>
      <c r="BJY48" s="59"/>
      <c r="BJZ48" s="59"/>
      <c r="BKA48" s="59"/>
      <c r="BKB48" s="59"/>
      <c r="BKC48" s="59"/>
      <c r="BKD48" s="59"/>
      <c r="BKE48" s="59"/>
      <c r="BKF48" s="59"/>
      <c r="BKG48" s="59"/>
      <c r="BKH48" s="59"/>
      <c r="BKI48" s="59"/>
      <c r="BKJ48" s="59"/>
      <c r="BKK48" s="59"/>
      <c r="BKL48" s="59"/>
      <c r="BKM48" s="59"/>
      <c r="BKN48" s="59"/>
      <c r="BKO48" s="59"/>
      <c r="BKP48" s="59"/>
      <c r="BKQ48" s="59"/>
      <c r="BKR48" s="59"/>
      <c r="BKS48" s="59"/>
      <c r="BKT48" s="59"/>
      <c r="BKU48" s="59"/>
      <c r="BKV48" s="59"/>
      <c r="BKW48" s="59"/>
      <c r="BKX48" s="59"/>
      <c r="BKY48" s="59"/>
      <c r="BKZ48" s="59"/>
      <c r="BLA48" s="59"/>
      <c r="BLB48" s="59"/>
      <c r="BLC48" s="59"/>
      <c r="BLD48" s="59"/>
      <c r="BLE48" s="59"/>
      <c r="BLF48" s="59"/>
      <c r="BLG48" s="59"/>
      <c r="BLH48" s="59"/>
      <c r="BLI48" s="59"/>
      <c r="BLJ48" s="59"/>
      <c r="BLK48" s="59"/>
      <c r="BLL48" s="59"/>
      <c r="BLM48" s="59"/>
      <c r="BLN48" s="59"/>
      <c r="BLO48" s="59"/>
      <c r="BLP48" s="59"/>
      <c r="BLQ48" s="59"/>
      <c r="BLR48" s="59"/>
      <c r="BLS48" s="59"/>
      <c r="BLT48" s="59"/>
      <c r="BLU48" s="59"/>
      <c r="BLV48" s="59"/>
      <c r="BLW48" s="59"/>
      <c r="BLX48" s="59"/>
      <c r="BLY48" s="59"/>
      <c r="BLZ48" s="59"/>
      <c r="BMA48" s="59"/>
      <c r="BMB48" s="59"/>
      <c r="BMC48" s="59"/>
      <c r="BMD48" s="59"/>
      <c r="BME48" s="59"/>
      <c r="BMF48" s="59"/>
      <c r="BMG48" s="59"/>
      <c r="BMH48" s="59"/>
      <c r="BMI48" s="59"/>
      <c r="BMJ48" s="59"/>
      <c r="BMK48" s="59"/>
      <c r="BML48" s="59"/>
      <c r="BMM48" s="59"/>
      <c r="BMN48" s="59"/>
      <c r="BMO48" s="59"/>
      <c r="BMP48" s="59"/>
      <c r="BMQ48" s="59"/>
      <c r="BMR48" s="59"/>
      <c r="BMS48" s="59"/>
      <c r="BMT48" s="59"/>
      <c r="BMU48" s="59"/>
      <c r="BMV48" s="59"/>
      <c r="BMW48" s="59"/>
      <c r="BMX48" s="59"/>
      <c r="BMY48" s="59"/>
      <c r="BMZ48" s="59"/>
      <c r="BNA48" s="59"/>
      <c r="BNB48" s="59"/>
      <c r="BNC48" s="59"/>
      <c r="BND48" s="59"/>
      <c r="BNE48" s="59"/>
      <c r="BNF48" s="59"/>
      <c r="BNG48" s="59"/>
      <c r="BNH48" s="59"/>
      <c r="BNI48" s="59"/>
      <c r="BNJ48" s="59"/>
      <c r="BNK48" s="59"/>
      <c r="BNL48" s="59"/>
      <c r="BNM48" s="59"/>
      <c r="BNN48" s="59"/>
      <c r="BNO48" s="59"/>
      <c r="BNP48" s="59"/>
      <c r="BNQ48" s="59"/>
      <c r="BNR48" s="59"/>
      <c r="BNS48" s="59"/>
      <c r="BNT48" s="59"/>
      <c r="BNU48" s="59"/>
      <c r="BNV48" s="59"/>
      <c r="BNW48" s="59"/>
      <c r="BNX48" s="59"/>
      <c r="BNY48" s="59"/>
      <c r="BNZ48" s="59"/>
      <c r="BOA48" s="59"/>
      <c r="BOB48" s="59"/>
      <c r="BOC48" s="59"/>
      <c r="BOD48" s="59"/>
      <c r="BOE48" s="59"/>
      <c r="BOF48" s="59"/>
      <c r="BOG48" s="59"/>
      <c r="BOH48" s="59"/>
      <c r="BOI48" s="59"/>
      <c r="BOJ48" s="59"/>
      <c r="BOK48" s="59"/>
      <c r="BOL48" s="59"/>
      <c r="BOM48" s="59"/>
      <c r="BON48" s="59"/>
      <c r="BOO48" s="59"/>
      <c r="BOP48" s="59"/>
      <c r="BOQ48" s="59"/>
      <c r="BOR48" s="59"/>
      <c r="BOS48" s="59"/>
      <c r="BOT48" s="59"/>
      <c r="BOU48" s="59"/>
      <c r="BOV48" s="59"/>
      <c r="BOW48" s="59"/>
      <c r="BOX48" s="59"/>
      <c r="BOY48" s="59"/>
      <c r="BOZ48" s="59"/>
      <c r="BPA48" s="59"/>
      <c r="BPB48" s="59"/>
      <c r="BPC48" s="59"/>
      <c r="BPD48" s="59"/>
      <c r="BPE48" s="59"/>
      <c r="BPF48" s="59"/>
      <c r="BPG48" s="59"/>
      <c r="BPH48" s="59"/>
      <c r="BPI48" s="59"/>
      <c r="BPJ48" s="59"/>
      <c r="BPK48" s="59"/>
      <c r="BPL48" s="59"/>
      <c r="BPM48" s="59"/>
      <c r="BPN48" s="59"/>
      <c r="BPO48" s="59"/>
      <c r="BPP48" s="59"/>
      <c r="BPQ48" s="59"/>
      <c r="BPR48" s="59"/>
      <c r="BPS48" s="59"/>
      <c r="BPT48" s="59"/>
      <c r="BPU48" s="59"/>
      <c r="BPV48" s="59"/>
      <c r="BPW48" s="59"/>
      <c r="BPX48" s="59"/>
      <c r="BPY48" s="59"/>
      <c r="BPZ48" s="59"/>
      <c r="BQA48" s="59"/>
      <c r="BQB48" s="59"/>
      <c r="BQC48" s="59"/>
      <c r="BQD48" s="59"/>
      <c r="BQE48" s="59"/>
      <c r="BQF48" s="59"/>
      <c r="BQG48" s="59"/>
      <c r="BQH48" s="59"/>
      <c r="BQI48" s="59"/>
      <c r="BQJ48" s="59"/>
      <c r="BQK48" s="59"/>
      <c r="BQL48" s="59"/>
      <c r="BQM48" s="59"/>
      <c r="BQN48" s="59"/>
      <c r="BQO48" s="59"/>
      <c r="BQP48" s="59"/>
      <c r="BQQ48" s="59"/>
      <c r="BQR48" s="59"/>
      <c r="BQS48" s="59"/>
      <c r="BQT48" s="59"/>
      <c r="BQU48" s="59"/>
      <c r="BQV48" s="59"/>
      <c r="BQW48" s="59"/>
      <c r="BQX48" s="59"/>
      <c r="BQY48" s="59"/>
      <c r="BQZ48" s="59"/>
      <c r="BRA48" s="59"/>
      <c r="BRB48" s="59"/>
      <c r="BRC48" s="59"/>
      <c r="BRD48" s="59"/>
      <c r="BRE48" s="59"/>
      <c r="BRF48" s="59"/>
      <c r="BRG48" s="59"/>
      <c r="BRH48" s="59"/>
      <c r="BRI48" s="59"/>
      <c r="BRJ48" s="59"/>
      <c r="BRK48" s="59"/>
      <c r="BRL48" s="59"/>
      <c r="BRM48" s="59"/>
      <c r="BRN48" s="59"/>
      <c r="BRO48" s="59"/>
      <c r="BRP48" s="59"/>
      <c r="BRQ48" s="59"/>
      <c r="BRR48" s="59"/>
      <c r="BRS48" s="59"/>
      <c r="BRT48" s="59"/>
      <c r="BRU48" s="59"/>
      <c r="BRV48" s="59"/>
      <c r="BRW48" s="59"/>
      <c r="BRX48" s="59"/>
      <c r="BRY48" s="59"/>
      <c r="BRZ48" s="59"/>
      <c r="BSA48" s="59"/>
      <c r="BSB48" s="59"/>
      <c r="BSC48" s="59"/>
      <c r="BSD48" s="59"/>
      <c r="BSE48" s="59"/>
      <c r="BSF48" s="59"/>
      <c r="BSG48" s="59"/>
      <c r="BSH48" s="59"/>
      <c r="BSI48" s="59"/>
      <c r="BSJ48" s="59"/>
      <c r="BSK48" s="59"/>
      <c r="BSL48" s="59"/>
      <c r="BSM48" s="59"/>
      <c r="BSN48" s="59"/>
      <c r="BSO48" s="59"/>
      <c r="BSP48" s="59"/>
      <c r="BSQ48" s="59"/>
      <c r="BSR48" s="59"/>
      <c r="BSS48" s="59"/>
      <c r="BST48" s="59"/>
      <c r="BSU48" s="59"/>
      <c r="BSV48" s="59"/>
      <c r="BSW48" s="59"/>
      <c r="BSX48" s="59"/>
      <c r="BSY48" s="59"/>
      <c r="BSZ48" s="59"/>
      <c r="BTA48" s="59"/>
      <c r="BTB48" s="59"/>
      <c r="BTC48" s="59"/>
      <c r="BTD48" s="59"/>
      <c r="BTE48" s="59"/>
      <c r="BTF48" s="59"/>
      <c r="BTG48" s="59"/>
      <c r="BTH48" s="59"/>
      <c r="BTI48" s="59"/>
      <c r="BTJ48" s="59"/>
      <c r="BTK48" s="59"/>
      <c r="BTL48" s="59"/>
      <c r="BTM48" s="59"/>
      <c r="BTN48" s="59"/>
      <c r="BTO48" s="59"/>
      <c r="BTP48" s="59"/>
      <c r="BTQ48" s="59"/>
      <c r="BTR48" s="59"/>
      <c r="BTS48" s="59"/>
      <c r="BTT48" s="59"/>
      <c r="BTU48" s="59"/>
      <c r="BTV48" s="59"/>
      <c r="BTW48" s="59"/>
      <c r="BTX48" s="59"/>
      <c r="BTY48" s="59"/>
      <c r="BTZ48" s="59"/>
      <c r="BUA48" s="59"/>
      <c r="BUB48" s="59"/>
      <c r="BUC48" s="59"/>
      <c r="BUD48" s="59"/>
      <c r="BUE48" s="59"/>
      <c r="BUF48" s="59"/>
      <c r="BUG48" s="59"/>
      <c r="BUH48" s="59"/>
      <c r="BUI48" s="59"/>
      <c r="BUJ48" s="59"/>
      <c r="BUK48" s="59"/>
      <c r="BUL48" s="59"/>
      <c r="BUM48" s="59"/>
      <c r="BUN48" s="59"/>
      <c r="BUO48" s="59"/>
      <c r="BUP48" s="59"/>
      <c r="BUQ48" s="59"/>
      <c r="BUR48" s="59"/>
      <c r="BUS48" s="59"/>
      <c r="BUT48" s="59"/>
      <c r="BUU48" s="59"/>
      <c r="BUV48" s="59"/>
      <c r="BUW48" s="59"/>
      <c r="BUX48" s="59"/>
      <c r="BUY48" s="59"/>
      <c r="BUZ48" s="59"/>
      <c r="BVA48" s="59"/>
      <c r="BVB48" s="59"/>
      <c r="BVC48" s="59"/>
      <c r="BVD48" s="59"/>
      <c r="BVE48" s="59"/>
      <c r="BVF48" s="59"/>
      <c r="BVG48" s="59"/>
      <c r="BVH48" s="59"/>
      <c r="BVI48" s="59"/>
      <c r="BVJ48" s="59"/>
      <c r="BVK48" s="59"/>
      <c r="BVL48" s="59"/>
      <c r="BVM48" s="59"/>
      <c r="BVN48" s="59"/>
      <c r="BVO48" s="59"/>
      <c r="BVP48" s="59"/>
      <c r="BVQ48" s="59"/>
      <c r="BVR48" s="59"/>
      <c r="BVS48" s="59"/>
      <c r="BVT48" s="59"/>
      <c r="BVU48" s="59"/>
      <c r="BVV48" s="59"/>
      <c r="BVW48" s="59"/>
      <c r="BVX48" s="59"/>
      <c r="BVY48" s="59"/>
      <c r="BVZ48" s="59"/>
      <c r="BWA48" s="59"/>
      <c r="BWB48" s="59"/>
      <c r="BWC48" s="59"/>
      <c r="BWD48" s="59"/>
      <c r="BWE48" s="59"/>
      <c r="BWF48" s="59"/>
      <c r="BWG48" s="59"/>
      <c r="BWH48" s="59"/>
      <c r="BWI48" s="59"/>
      <c r="BWJ48" s="59"/>
      <c r="BWK48" s="59"/>
      <c r="BWL48" s="59"/>
      <c r="BWM48" s="59"/>
      <c r="BWN48" s="59"/>
      <c r="BWO48" s="59"/>
      <c r="BWP48" s="59"/>
      <c r="BWQ48" s="59"/>
      <c r="BWR48" s="59"/>
      <c r="BWS48" s="59"/>
      <c r="BWT48" s="59"/>
      <c r="BWU48" s="59"/>
      <c r="BWV48" s="59"/>
      <c r="BWW48" s="59"/>
      <c r="BWX48" s="59"/>
      <c r="BWY48" s="59"/>
      <c r="BWZ48" s="59"/>
      <c r="BXA48" s="59"/>
      <c r="BXB48" s="59"/>
      <c r="BXC48" s="59"/>
      <c r="BXD48" s="59"/>
      <c r="BXE48" s="59"/>
      <c r="BXF48" s="59"/>
      <c r="BXG48" s="59"/>
      <c r="BXH48" s="59"/>
      <c r="BXI48" s="59"/>
      <c r="BXJ48" s="59"/>
      <c r="BXK48" s="59"/>
      <c r="BXL48" s="59"/>
      <c r="BXM48" s="59"/>
      <c r="BXN48" s="59"/>
      <c r="BXO48" s="59"/>
      <c r="BXP48" s="59"/>
      <c r="BXQ48" s="59"/>
      <c r="BXR48" s="59"/>
      <c r="BXS48" s="59"/>
      <c r="BXT48" s="59"/>
      <c r="BXU48" s="59"/>
      <c r="BXV48" s="59"/>
      <c r="BXW48" s="59"/>
      <c r="BXX48" s="59"/>
      <c r="BXY48" s="59"/>
      <c r="BXZ48" s="59"/>
      <c r="BYA48" s="59"/>
      <c r="BYB48" s="59"/>
      <c r="BYC48" s="59"/>
      <c r="BYD48" s="59"/>
      <c r="BYE48" s="59"/>
      <c r="BYF48" s="59"/>
      <c r="BYG48" s="59"/>
      <c r="BYH48" s="59"/>
      <c r="BYI48" s="59"/>
      <c r="BYJ48" s="59"/>
      <c r="BYK48" s="59"/>
      <c r="BYL48" s="59"/>
      <c r="BYM48" s="59"/>
      <c r="BYN48" s="59"/>
      <c r="BYO48" s="59"/>
      <c r="BYP48" s="59"/>
      <c r="BYQ48" s="59"/>
      <c r="BYR48" s="59"/>
      <c r="BYS48" s="59"/>
      <c r="BYT48" s="59"/>
      <c r="BYU48" s="59"/>
      <c r="BYV48" s="59"/>
      <c r="BYW48" s="59"/>
      <c r="BYX48" s="59"/>
      <c r="BYY48" s="59"/>
      <c r="BYZ48" s="59"/>
      <c r="BZA48" s="59"/>
      <c r="BZB48" s="59"/>
      <c r="BZC48" s="59"/>
      <c r="BZD48" s="59"/>
      <c r="BZE48" s="59"/>
      <c r="BZF48" s="59"/>
      <c r="BZG48" s="59"/>
      <c r="BZH48" s="59"/>
      <c r="BZI48" s="59"/>
      <c r="BZJ48" s="59"/>
      <c r="BZK48" s="59"/>
      <c r="BZL48" s="59"/>
      <c r="BZM48" s="59"/>
      <c r="BZN48" s="59"/>
      <c r="BZO48" s="59"/>
      <c r="BZP48" s="59"/>
      <c r="BZQ48" s="59"/>
      <c r="BZR48" s="59"/>
      <c r="BZS48" s="59"/>
      <c r="BZT48" s="59"/>
      <c r="BZU48" s="59"/>
      <c r="BZV48" s="59"/>
      <c r="BZW48" s="59"/>
      <c r="BZX48" s="59"/>
      <c r="BZY48" s="59"/>
      <c r="BZZ48" s="59"/>
      <c r="CAA48" s="59"/>
      <c r="CAB48" s="59"/>
      <c r="CAC48" s="59"/>
      <c r="CAD48" s="59"/>
      <c r="CAE48" s="59"/>
      <c r="CAF48" s="59"/>
      <c r="CAG48" s="59"/>
      <c r="CAH48" s="59"/>
      <c r="CAI48" s="59"/>
      <c r="CAJ48" s="59"/>
      <c r="CAK48" s="59"/>
      <c r="CAL48" s="59"/>
      <c r="CAM48" s="59"/>
      <c r="CAN48" s="59"/>
      <c r="CAO48" s="59"/>
      <c r="CAP48" s="59"/>
      <c r="CAQ48" s="59"/>
      <c r="CAR48" s="59"/>
      <c r="CAS48" s="59"/>
      <c r="CAT48" s="59"/>
      <c r="CAU48" s="59"/>
      <c r="CAV48" s="59"/>
      <c r="CAW48" s="59"/>
      <c r="CAX48" s="59"/>
      <c r="CAY48" s="59"/>
      <c r="CAZ48" s="59"/>
      <c r="CBA48" s="59"/>
      <c r="CBB48" s="59"/>
      <c r="CBC48" s="59"/>
      <c r="CBD48" s="59"/>
      <c r="CBE48" s="59"/>
      <c r="CBF48" s="59"/>
      <c r="CBG48" s="59"/>
      <c r="CBH48" s="59"/>
      <c r="CBI48" s="59"/>
      <c r="CBJ48" s="59"/>
      <c r="CBK48" s="59"/>
      <c r="CBL48" s="59"/>
      <c r="CBM48" s="59"/>
      <c r="CBN48" s="59"/>
      <c r="CBO48" s="59"/>
      <c r="CBP48" s="59"/>
      <c r="CBQ48" s="59"/>
      <c r="CBR48" s="59"/>
      <c r="CBS48" s="59"/>
      <c r="CBT48" s="59"/>
      <c r="CBU48" s="59"/>
      <c r="CBV48" s="59"/>
      <c r="CBW48" s="59"/>
      <c r="CBX48" s="59"/>
      <c r="CBY48" s="59"/>
      <c r="CBZ48" s="59"/>
      <c r="CCA48" s="59"/>
      <c r="CCB48" s="59"/>
      <c r="CCC48" s="59"/>
      <c r="CCD48" s="59"/>
      <c r="CCE48" s="59"/>
      <c r="CCF48" s="59"/>
      <c r="CCG48" s="59"/>
      <c r="CCH48" s="59"/>
      <c r="CCI48" s="59"/>
      <c r="CCJ48" s="59"/>
      <c r="CCK48" s="59"/>
      <c r="CCL48" s="59"/>
      <c r="CCM48" s="59"/>
      <c r="CCN48" s="59"/>
      <c r="CCO48" s="59"/>
      <c r="CCP48" s="59"/>
      <c r="CCQ48" s="59"/>
      <c r="CCR48" s="59"/>
      <c r="CCS48" s="59"/>
      <c r="CCT48" s="59"/>
      <c r="CCU48" s="59"/>
      <c r="CCV48" s="59"/>
      <c r="CCW48" s="59"/>
      <c r="CCX48" s="59"/>
      <c r="CCY48" s="59"/>
      <c r="CCZ48" s="59"/>
      <c r="CDA48" s="59"/>
      <c r="CDB48" s="59"/>
      <c r="CDC48" s="59"/>
      <c r="CDD48" s="59"/>
      <c r="CDE48" s="59"/>
      <c r="CDF48" s="59"/>
      <c r="CDG48" s="59"/>
      <c r="CDH48" s="59"/>
      <c r="CDI48" s="59"/>
      <c r="CDJ48" s="59"/>
      <c r="CDK48" s="59"/>
      <c r="CDL48" s="59"/>
      <c r="CDM48" s="59"/>
      <c r="CDN48" s="59"/>
      <c r="CDO48" s="59"/>
      <c r="CDP48" s="59"/>
      <c r="CDQ48" s="59"/>
      <c r="CDR48" s="59"/>
      <c r="CDS48" s="59"/>
      <c r="CDT48" s="59"/>
      <c r="CDU48" s="59"/>
      <c r="CDV48" s="59"/>
      <c r="CDW48" s="59"/>
      <c r="CDX48" s="59"/>
      <c r="CDY48" s="59"/>
      <c r="CDZ48" s="59"/>
      <c r="CEA48" s="59"/>
      <c r="CEB48" s="59"/>
      <c r="CEC48" s="59"/>
      <c r="CED48" s="59"/>
      <c r="CEE48" s="59"/>
      <c r="CEF48" s="59"/>
      <c r="CEG48" s="59"/>
      <c r="CEH48" s="59"/>
      <c r="CEI48" s="59"/>
      <c r="CEJ48" s="59"/>
      <c r="CEK48" s="59"/>
      <c r="CEL48" s="59"/>
      <c r="CEM48" s="59"/>
      <c r="CEN48" s="59"/>
      <c r="CEO48" s="59"/>
      <c r="CEP48" s="59"/>
      <c r="CEQ48" s="59"/>
      <c r="CER48" s="59"/>
      <c r="CES48" s="59"/>
      <c r="CET48" s="59"/>
      <c r="CEU48" s="59"/>
      <c r="CEV48" s="59"/>
      <c r="CEW48" s="59"/>
      <c r="CEX48" s="59"/>
      <c r="CEY48" s="59"/>
      <c r="CEZ48" s="59"/>
      <c r="CFA48" s="59"/>
      <c r="CFB48" s="59"/>
      <c r="CFC48" s="59"/>
      <c r="CFD48" s="59"/>
      <c r="CFE48" s="59"/>
      <c r="CFF48" s="59"/>
      <c r="CFG48" s="59"/>
      <c r="CFH48" s="59"/>
      <c r="CFI48" s="59"/>
      <c r="CFJ48" s="59"/>
      <c r="CFK48" s="59"/>
      <c r="CFL48" s="59"/>
      <c r="CFM48" s="59"/>
      <c r="CFN48" s="59"/>
      <c r="CFO48" s="59"/>
      <c r="CFP48" s="59"/>
      <c r="CFQ48" s="59"/>
      <c r="CFR48" s="59"/>
      <c r="CFS48" s="59"/>
      <c r="CFT48" s="59"/>
      <c r="CFU48" s="59"/>
      <c r="CFV48" s="59"/>
      <c r="CFW48" s="59"/>
      <c r="CFX48" s="59"/>
      <c r="CFY48" s="59"/>
      <c r="CFZ48" s="59"/>
      <c r="CGA48" s="59"/>
      <c r="CGB48" s="59"/>
      <c r="CGC48" s="59"/>
      <c r="CGD48" s="59"/>
      <c r="CGE48" s="59"/>
      <c r="CGF48" s="59"/>
      <c r="CGG48" s="59"/>
      <c r="CGH48" s="59"/>
      <c r="CGI48" s="59"/>
      <c r="CGJ48" s="59"/>
      <c r="CGK48" s="59"/>
      <c r="CGL48" s="59"/>
      <c r="CGM48" s="59"/>
      <c r="CGN48" s="59"/>
      <c r="CGO48" s="59"/>
      <c r="CGP48" s="59"/>
      <c r="CGQ48" s="59"/>
      <c r="CGR48" s="59"/>
      <c r="CGS48" s="59"/>
      <c r="CGT48" s="59"/>
      <c r="CGU48" s="59"/>
      <c r="CGV48" s="59"/>
      <c r="CGW48" s="59"/>
      <c r="CGX48" s="59"/>
      <c r="CGY48" s="59"/>
      <c r="CGZ48" s="59"/>
      <c r="CHA48" s="59"/>
      <c r="CHB48" s="59"/>
      <c r="CHC48" s="59"/>
      <c r="CHD48" s="59"/>
      <c r="CHE48" s="59"/>
      <c r="CHF48" s="59"/>
      <c r="CHG48" s="59"/>
      <c r="CHH48" s="59"/>
      <c r="CHI48" s="59"/>
      <c r="CHJ48" s="59"/>
      <c r="CHK48" s="59"/>
      <c r="CHL48" s="59"/>
      <c r="CHM48" s="59"/>
      <c r="CHN48" s="59"/>
      <c r="CHO48" s="59"/>
      <c r="CHP48" s="59"/>
      <c r="CHQ48" s="59"/>
      <c r="CHR48" s="59"/>
      <c r="CHS48" s="59"/>
      <c r="CHT48" s="59"/>
      <c r="CHU48" s="59"/>
      <c r="CHV48" s="59"/>
      <c r="CHW48" s="59"/>
      <c r="CHX48" s="59"/>
      <c r="CHY48" s="59"/>
      <c r="CHZ48" s="59"/>
      <c r="CIA48" s="59"/>
      <c r="CIB48" s="59"/>
      <c r="CIC48" s="59"/>
      <c r="CID48" s="59"/>
      <c r="CIE48" s="59"/>
      <c r="CIF48" s="59"/>
      <c r="CIG48" s="59"/>
      <c r="CIH48" s="59"/>
      <c r="CII48" s="59"/>
      <c r="CIJ48" s="59"/>
      <c r="CIK48" s="59"/>
      <c r="CIL48" s="59"/>
      <c r="CIM48" s="59"/>
      <c r="CIN48" s="59"/>
      <c r="CIO48" s="59"/>
      <c r="CIP48" s="59"/>
      <c r="CIQ48" s="59"/>
      <c r="CIR48" s="59"/>
      <c r="CIS48" s="59"/>
      <c r="CIT48" s="59"/>
      <c r="CIU48" s="59"/>
      <c r="CIV48" s="59"/>
      <c r="CIW48" s="59"/>
      <c r="CIX48" s="59"/>
      <c r="CIY48" s="59"/>
      <c r="CIZ48" s="59"/>
      <c r="CJA48" s="59"/>
      <c r="CJB48" s="59"/>
      <c r="CJC48" s="59"/>
      <c r="CJD48" s="59"/>
      <c r="CJE48" s="59"/>
      <c r="CJF48" s="59"/>
      <c r="CJG48" s="59"/>
      <c r="CJH48" s="59"/>
      <c r="CJI48" s="59"/>
      <c r="CJJ48" s="59"/>
      <c r="CJK48" s="59"/>
      <c r="CJL48" s="59"/>
      <c r="CJM48" s="59"/>
      <c r="CJN48" s="59"/>
      <c r="CJO48" s="59"/>
      <c r="CJP48" s="59"/>
      <c r="CJQ48" s="59"/>
      <c r="CJR48" s="59"/>
      <c r="CJS48" s="59"/>
      <c r="CJT48" s="59"/>
      <c r="CJU48" s="59"/>
      <c r="CJV48" s="59"/>
      <c r="CJW48" s="59"/>
      <c r="CJX48" s="59"/>
      <c r="CJY48" s="59"/>
      <c r="CJZ48" s="59"/>
      <c r="CKA48" s="59"/>
      <c r="CKB48" s="59"/>
      <c r="CKC48" s="59"/>
      <c r="CKD48" s="59"/>
      <c r="CKE48" s="59"/>
      <c r="CKF48" s="59"/>
      <c r="CKG48" s="59"/>
      <c r="CKH48" s="59"/>
      <c r="CKI48" s="59"/>
      <c r="CKJ48" s="59"/>
      <c r="CKK48" s="59"/>
      <c r="CKL48" s="59"/>
      <c r="CKM48" s="59"/>
      <c r="CKN48" s="59"/>
      <c r="CKO48" s="59"/>
      <c r="CKP48" s="59"/>
      <c r="CKQ48" s="59"/>
      <c r="CKR48" s="59"/>
      <c r="CKS48" s="59"/>
      <c r="CKT48" s="59"/>
      <c r="CKU48" s="59"/>
      <c r="CKV48" s="59"/>
      <c r="CKW48" s="59"/>
      <c r="CKX48" s="59"/>
      <c r="CKY48" s="59"/>
      <c r="CKZ48" s="59"/>
      <c r="CLA48" s="59"/>
      <c r="CLB48" s="59"/>
      <c r="CLC48" s="59"/>
      <c r="CLD48" s="59"/>
      <c r="CLE48" s="59"/>
      <c r="CLF48" s="59"/>
      <c r="CLG48" s="59"/>
      <c r="CLH48" s="59"/>
      <c r="CLI48" s="59"/>
      <c r="CLJ48" s="59"/>
      <c r="CLK48" s="59"/>
      <c r="CLL48" s="59"/>
      <c r="CLM48" s="59"/>
      <c r="CLN48" s="59"/>
      <c r="CLO48" s="59"/>
      <c r="CLP48" s="59"/>
      <c r="CLQ48" s="59"/>
      <c r="CLR48" s="59"/>
      <c r="CLS48" s="59"/>
      <c r="CLT48" s="59"/>
      <c r="CLU48" s="59"/>
      <c r="CLV48" s="59"/>
      <c r="CLW48" s="59"/>
      <c r="CLX48" s="59"/>
      <c r="CLY48" s="59"/>
      <c r="CLZ48" s="59"/>
      <c r="CMA48" s="59"/>
      <c r="CMB48" s="59"/>
      <c r="CMC48" s="59"/>
      <c r="CMD48" s="59"/>
      <c r="CME48" s="59"/>
      <c r="CMF48" s="59"/>
      <c r="CMG48" s="59"/>
      <c r="CMH48" s="59"/>
      <c r="CMI48" s="59"/>
      <c r="CMJ48" s="59"/>
      <c r="CMK48" s="59"/>
      <c r="CML48" s="59"/>
      <c r="CMM48" s="59"/>
      <c r="CMN48" s="59"/>
      <c r="CMO48" s="59"/>
      <c r="CMP48" s="59"/>
      <c r="CMQ48" s="59"/>
      <c r="CMR48" s="59"/>
      <c r="CMS48" s="59"/>
      <c r="CMT48" s="59"/>
      <c r="CMU48" s="59"/>
      <c r="CMV48" s="59"/>
      <c r="CMW48" s="59"/>
      <c r="CMX48" s="59"/>
      <c r="CMY48" s="59"/>
      <c r="CMZ48" s="59"/>
      <c r="CNA48" s="59"/>
      <c r="CNB48" s="59"/>
      <c r="CNC48" s="59"/>
      <c r="CND48" s="59"/>
      <c r="CNE48" s="59"/>
      <c r="CNF48" s="59"/>
      <c r="CNG48" s="59"/>
      <c r="CNH48" s="59"/>
      <c r="CNI48" s="59"/>
      <c r="CNJ48" s="59"/>
      <c r="CNK48" s="59"/>
      <c r="CNL48" s="59"/>
      <c r="CNM48" s="59"/>
      <c r="CNN48" s="59"/>
      <c r="CNO48" s="59"/>
      <c r="CNP48" s="59"/>
      <c r="CNQ48" s="59"/>
      <c r="CNR48" s="59"/>
      <c r="CNS48" s="59"/>
      <c r="CNT48" s="59"/>
      <c r="CNU48" s="59"/>
      <c r="CNV48" s="59"/>
      <c r="CNW48" s="59"/>
      <c r="CNX48" s="59"/>
      <c r="CNY48" s="59"/>
      <c r="CNZ48" s="59"/>
      <c r="COA48" s="59"/>
      <c r="COB48" s="59"/>
      <c r="COC48" s="59"/>
      <c r="COD48" s="59"/>
      <c r="COE48" s="59"/>
      <c r="COF48" s="59"/>
      <c r="COG48" s="59"/>
      <c r="COH48" s="59"/>
      <c r="COI48" s="59"/>
      <c r="COJ48" s="59"/>
      <c r="COK48" s="59"/>
      <c r="COL48" s="59"/>
      <c r="COM48" s="59"/>
      <c r="CON48" s="59"/>
      <c r="COO48" s="59"/>
      <c r="COP48" s="59"/>
      <c r="COQ48" s="59"/>
      <c r="COR48" s="59"/>
      <c r="COS48" s="59"/>
      <c r="COT48" s="59"/>
      <c r="COU48" s="59"/>
      <c r="COV48" s="59"/>
      <c r="COW48" s="59"/>
      <c r="COX48" s="59"/>
      <c r="COY48" s="59"/>
      <c r="COZ48" s="59"/>
      <c r="CPA48" s="59"/>
      <c r="CPB48" s="59"/>
      <c r="CPC48" s="59"/>
      <c r="CPD48" s="59"/>
      <c r="CPE48" s="59"/>
      <c r="CPF48" s="59"/>
      <c r="CPG48" s="59"/>
      <c r="CPH48" s="59"/>
      <c r="CPI48" s="59"/>
      <c r="CPJ48" s="59"/>
      <c r="CPK48" s="59"/>
      <c r="CPL48" s="59"/>
      <c r="CPM48" s="59"/>
      <c r="CPN48" s="59"/>
      <c r="CPO48" s="59"/>
      <c r="CPP48" s="59"/>
      <c r="CPQ48" s="59"/>
      <c r="CPR48" s="59"/>
      <c r="CPS48" s="59"/>
      <c r="CPT48" s="59"/>
      <c r="CPU48" s="59"/>
      <c r="CPV48" s="59"/>
      <c r="CPW48" s="59"/>
      <c r="CPX48" s="59"/>
      <c r="CPY48" s="59"/>
      <c r="CPZ48" s="59"/>
      <c r="CQA48" s="59"/>
      <c r="CQB48" s="59"/>
      <c r="CQC48" s="59"/>
      <c r="CQD48" s="59"/>
      <c r="CQE48" s="59"/>
      <c r="CQF48" s="59"/>
      <c r="CQG48" s="59"/>
      <c r="CQH48" s="59"/>
      <c r="CQI48" s="59"/>
      <c r="CQJ48" s="59"/>
      <c r="CQK48" s="59"/>
      <c r="CQL48" s="59"/>
      <c r="CQM48" s="59"/>
      <c r="CQN48" s="59"/>
      <c r="CQO48" s="59"/>
      <c r="CQP48" s="59"/>
      <c r="CQQ48" s="59"/>
      <c r="CQR48" s="59"/>
      <c r="CQS48" s="59"/>
      <c r="CQT48" s="59"/>
      <c r="CQU48" s="59"/>
      <c r="CQV48" s="59"/>
      <c r="CQW48" s="59"/>
      <c r="CQX48" s="59"/>
      <c r="CQY48" s="59"/>
      <c r="CQZ48" s="59"/>
      <c r="CRA48" s="59"/>
      <c r="CRB48" s="59"/>
      <c r="CRC48" s="59"/>
      <c r="CRD48" s="59"/>
      <c r="CRE48" s="59"/>
      <c r="CRF48" s="59"/>
      <c r="CRG48" s="59"/>
      <c r="CRH48" s="59"/>
      <c r="CRI48" s="59"/>
      <c r="CRJ48" s="59"/>
      <c r="CRK48" s="59"/>
      <c r="CRL48" s="59"/>
      <c r="CRM48" s="59"/>
      <c r="CRN48" s="59"/>
      <c r="CRO48" s="59"/>
      <c r="CRP48" s="59"/>
      <c r="CRQ48" s="59"/>
      <c r="CRR48" s="59"/>
      <c r="CRS48" s="59"/>
      <c r="CRT48" s="59"/>
      <c r="CRU48" s="59"/>
      <c r="CRV48" s="59"/>
      <c r="CRW48" s="59"/>
      <c r="CRX48" s="59"/>
      <c r="CRY48" s="59"/>
      <c r="CRZ48" s="59"/>
      <c r="CSA48" s="59"/>
      <c r="CSB48" s="59"/>
      <c r="CSC48" s="59"/>
      <c r="CSD48" s="59"/>
      <c r="CSE48" s="59"/>
      <c r="CSF48" s="59"/>
      <c r="CSG48" s="59"/>
      <c r="CSH48" s="59"/>
      <c r="CSI48" s="59"/>
      <c r="CSJ48" s="59"/>
      <c r="CSK48" s="59"/>
      <c r="CSL48" s="59"/>
      <c r="CSM48" s="59"/>
      <c r="CSN48" s="59"/>
      <c r="CSO48" s="59"/>
      <c r="CSP48" s="59"/>
      <c r="CSQ48" s="59"/>
      <c r="CSR48" s="59"/>
      <c r="CSS48" s="59"/>
      <c r="CST48" s="59"/>
      <c r="CSU48" s="59"/>
      <c r="CSV48" s="59"/>
      <c r="CSW48" s="59"/>
      <c r="CSX48" s="59"/>
      <c r="CSY48" s="59"/>
      <c r="CSZ48" s="59"/>
      <c r="CTA48" s="59"/>
      <c r="CTB48" s="59"/>
      <c r="CTC48" s="59"/>
      <c r="CTD48" s="59"/>
      <c r="CTE48" s="59"/>
      <c r="CTF48" s="59"/>
      <c r="CTG48" s="59"/>
      <c r="CTH48" s="59"/>
      <c r="CTI48" s="59"/>
      <c r="CTJ48" s="59"/>
      <c r="CTK48" s="59"/>
      <c r="CTL48" s="59"/>
      <c r="CTM48" s="59"/>
      <c r="CTN48" s="59"/>
      <c r="CTO48" s="59"/>
      <c r="CTP48" s="59"/>
      <c r="CTQ48" s="59"/>
      <c r="CTR48" s="59"/>
      <c r="CTS48" s="59"/>
      <c r="CTT48" s="59"/>
      <c r="CTU48" s="59"/>
      <c r="CTV48" s="59"/>
      <c r="CTW48" s="59"/>
      <c r="CTX48" s="59"/>
      <c r="CTY48" s="59"/>
      <c r="CTZ48" s="59"/>
      <c r="CUA48" s="59"/>
      <c r="CUB48" s="59"/>
      <c r="CUC48" s="59"/>
      <c r="CUD48" s="59"/>
      <c r="CUE48" s="59"/>
      <c r="CUF48" s="59"/>
      <c r="CUG48" s="59"/>
      <c r="CUH48" s="59"/>
      <c r="CUI48" s="59"/>
      <c r="CUJ48" s="59"/>
      <c r="CUK48" s="59"/>
      <c r="CUL48" s="59"/>
      <c r="CUM48" s="59"/>
      <c r="CUN48" s="59"/>
      <c r="CUO48" s="59"/>
      <c r="CUP48" s="59"/>
      <c r="CUQ48" s="59"/>
      <c r="CUR48" s="59"/>
      <c r="CUS48" s="59"/>
      <c r="CUT48" s="59"/>
      <c r="CUU48" s="59"/>
      <c r="CUV48" s="59"/>
      <c r="CUW48" s="59"/>
      <c r="CUX48" s="59"/>
      <c r="CUY48" s="59"/>
      <c r="CUZ48" s="59"/>
      <c r="CVA48" s="59"/>
      <c r="CVB48" s="59"/>
      <c r="CVC48" s="59"/>
      <c r="CVD48" s="59"/>
      <c r="CVE48" s="59"/>
      <c r="CVF48" s="59"/>
      <c r="CVG48" s="59"/>
      <c r="CVH48" s="59"/>
      <c r="CVI48" s="59"/>
      <c r="CVJ48" s="59"/>
      <c r="CVK48" s="59"/>
      <c r="CVL48" s="59"/>
      <c r="CVM48" s="59"/>
      <c r="CVN48" s="59"/>
      <c r="CVO48" s="59"/>
      <c r="CVP48" s="59"/>
      <c r="CVQ48" s="59"/>
      <c r="CVR48" s="59"/>
      <c r="CVS48" s="59"/>
      <c r="CVT48" s="59"/>
      <c r="CVU48" s="59"/>
      <c r="CVV48" s="59"/>
      <c r="CVW48" s="59"/>
      <c r="CVX48" s="59"/>
      <c r="CVY48" s="59"/>
      <c r="CVZ48" s="59"/>
      <c r="CWA48" s="59"/>
      <c r="CWB48" s="59"/>
      <c r="CWC48" s="59"/>
      <c r="CWD48" s="59"/>
      <c r="CWE48" s="59"/>
      <c r="CWF48" s="59"/>
      <c r="CWG48" s="59"/>
      <c r="CWH48" s="59"/>
      <c r="CWI48" s="59"/>
      <c r="CWJ48" s="59"/>
      <c r="CWK48" s="59"/>
      <c r="CWL48" s="59"/>
      <c r="CWM48" s="59"/>
      <c r="CWN48" s="59"/>
      <c r="CWO48" s="59"/>
      <c r="CWP48" s="59"/>
      <c r="CWQ48" s="59"/>
      <c r="CWR48" s="59"/>
      <c r="CWS48" s="59"/>
      <c r="CWT48" s="59"/>
      <c r="CWU48" s="59"/>
      <c r="CWV48" s="59"/>
      <c r="CWW48" s="59"/>
      <c r="CWX48" s="59"/>
      <c r="CWY48" s="59"/>
      <c r="CWZ48" s="59"/>
      <c r="CXA48" s="59"/>
      <c r="CXB48" s="59"/>
      <c r="CXC48" s="59"/>
      <c r="CXD48" s="59"/>
      <c r="CXE48" s="59"/>
      <c r="CXF48" s="59"/>
      <c r="CXG48" s="59"/>
      <c r="CXH48" s="59"/>
      <c r="CXI48" s="59"/>
      <c r="CXJ48" s="59"/>
      <c r="CXK48" s="59"/>
      <c r="CXL48" s="59"/>
      <c r="CXM48" s="59"/>
      <c r="CXN48" s="59"/>
      <c r="CXO48" s="59"/>
      <c r="CXP48" s="59"/>
      <c r="CXQ48" s="59"/>
      <c r="CXR48" s="59"/>
      <c r="CXS48" s="59"/>
      <c r="CXT48" s="59"/>
      <c r="CXU48" s="59"/>
      <c r="CXV48" s="59"/>
      <c r="CXW48" s="59"/>
      <c r="CXX48" s="59"/>
      <c r="CXY48" s="59"/>
      <c r="CXZ48" s="59"/>
      <c r="CYA48" s="59"/>
      <c r="CYB48" s="59"/>
      <c r="CYC48" s="59"/>
      <c r="CYD48" s="59"/>
      <c r="CYE48" s="59"/>
      <c r="CYF48" s="59"/>
      <c r="CYG48" s="59"/>
      <c r="CYH48" s="59"/>
      <c r="CYI48" s="59"/>
      <c r="CYJ48" s="59"/>
      <c r="CYK48" s="59"/>
      <c r="CYL48" s="59"/>
      <c r="CYM48" s="59"/>
      <c r="CYN48" s="59"/>
      <c r="CYO48" s="59"/>
      <c r="CYP48" s="59"/>
      <c r="CYQ48" s="59"/>
      <c r="CYR48" s="59"/>
      <c r="CYS48" s="59"/>
      <c r="CYT48" s="59"/>
      <c r="CYU48" s="59"/>
      <c r="CYV48" s="59"/>
      <c r="CYW48" s="59"/>
      <c r="CYX48" s="59"/>
      <c r="CYY48" s="59"/>
      <c r="CYZ48" s="59"/>
      <c r="CZA48" s="59"/>
      <c r="CZB48" s="59"/>
      <c r="CZC48" s="59"/>
      <c r="CZD48" s="59"/>
      <c r="CZE48" s="59"/>
      <c r="CZF48" s="59"/>
      <c r="CZG48" s="59"/>
      <c r="CZH48" s="59"/>
      <c r="CZI48" s="59"/>
      <c r="CZJ48" s="59"/>
      <c r="CZK48" s="59"/>
      <c r="CZL48" s="59"/>
      <c r="CZM48" s="59"/>
      <c r="CZN48" s="59"/>
      <c r="CZO48" s="59"/>
      <c r="CZP48" s="59"/>
      <c r="CZQ48" s="59"/>
      <c r="CZR48" s="59"/>
      <c r="CZS48" s="59"/>
      <c r="CZT48" s="59"/>
      <c r="CZU48" s="59"/>
      <c r="CZV48" s="59"/>
      <c r="CZW48" s="59"/>
      <c r="CZX48" s="59"/>
      <c r="CZY48" s="59"/>
      <c r="CZZ48" s="59"/>
      <c r="DAA48" s="59"/>
      <c r="DAB48" s="59"/>
      <c r="DAC48" s="59"/>
      <c r="DAD48" s="59"/>
      <c r="DAE48" s="59"/>
      <c r="DAF48" s="59"/>
      <c r="DAG48" s="59"/>
      <c r="DAH48" s="59"/>
      <c r="DAI48" s="59"/>
      <c r="DAJ48" s="59"/>
      <c r="DAK48" s="59"/>
      <c r="DAL48" s="59"/>
      <c r="DAM48" s="59"/>
      <c r="DAN48" s="59"/>
      <c r="DAO48" s="59"/>
      <c r="DAP48" s="59"/>
      <c r="DAQ48" s="59"/>
      <c r="DAR48" s="59"/>
      <c r="DAS48" s="59"/>
      <c r="DAT48" s="59"/>
      <c r="DAU48" s="59"/>
      <c r="DAV48" s="59"/>
      <c r="DAW48" s="59"/>
      <c r="DAX48" s="59"/>
      <c r="DAY48" s="59"/>
      <c r="DAZ48" s="59"/>
      <c r="DBA48" s="59"/>
      <c r="DBB48" s="59"/>
      <c r="DBC48" s="59"/>
      <c r="DBD48" s="59"/>
      <c r="DBE48" s="59"/>
      <c r="DBF48" s="59"/>
      <c r="DBG48" s="59"/>
      <c r="DBH48" s="59"/>
      <c r="DBI48" s="59"/>
      <c r="DBJ48" s="59"/>
      <c r="DBK48" s="59"/>
      <c r="DBL48" s="59"/>
      <c r="DBM48" s="59"/>
      <c r="DBN48" s="59"/>
      <c r="DBO48" s="59"/>
      <c r="DBP48" s="59"/>
      <c r="DBQ48" s="59"/>
      <c r="DBR48" s="59"/>
      <c r="DBS48" s="59"/>
      <c r="DBT48" s="59"/>
      <c r="DBU48" s="59"/>
      <c r="DBV48" s="59"/>
      <c r="DBW48" s="59"/>
      <c r="DBX48" s="59"/>
      <c r="DBY48" s="59"/>
      <c r="DBZ48" s="59"/>
      <c r="DCA48" s="59"/>
      <c r="DCB48" s="59"/>
      <c r="DCC48" s="59"/>
      <c r="DCD48" s="59"/>
      <c r="DCE48" s="59"/>
      <c r="DCF48" s="59"/>
      <c r="DCG48" s="59"/>
      <c r="DCH48" s="59"/>
      <c r="DCI48" s="59"/>
      <c r="DCJ48" s="59"/>
      <c r="DCK48" s="59"/>
      <c r="DCL48" s="59"/>
      <c r="DCM48" s="59"/>
      <c r="DCN48" s="59"/>
      <c r="DCO48" s="59"/>
      <c r="DCP48" s="59"/>
      <c r="DCQ48" s="59"/>
      <c r="DCR48" s="59"/>
      <c r="DCS48" s="59"/>
      <c r="DCT48" s="59"/>
      <c r="DCU48" s="59"/>
      <c r="DCV48" s="59"/>
      <c r="DCW48" s="59"/>
      <c r="DCX48" s="59"/>
      <c r="DCY48" s="59"/>
      <c r="DCZ48" s="59"/>
      <c r="DDA48" s="59"/>
      <c r="DDB48" s="59"/>
      <c r="DDC48" s="59"/>
      <c r="DDD48" s="59"/>
      <c r="DDE48" s="59"/>
      <c r="DDF48" s="59"/>
      <c r="DDG48" s="59"/>
      <c r="DDH48" s="59"/>
      <c r="DDI48" s="59"/>
      <c r="DDJ48" s="59"/>
      <c r="DDK48" s="59"/>
      <c r="DDL48" s="59"/>
      <c r="DDM48" s="59"/>
      <c r="DDN48" s="59"/>
      <c r="DDO48" s="59"/>
      <c r="DDP48" s="59"/>
      <c r="DDQ48" s="59"/>
      <c r="DDR48" s="59"/>
      <c r="DDS48" s="59"/>
      <c r="DDT48" s="59"/>
      <c r="DDU48" s="59"/>
      <c r="DDV48" s="59"/>
      <c r="DDW48" s="59"/>
      <c r="DDX48" s="59"/>
      <c r="DDY48" s="59"/>
      <c r="DDZ48" s="59"/>
      <c r="DEA48" s="59"/>
      <c r="DEB48" s="59"/>
      <c r="DEC48" s="59"/>
      <c r="DED48" s="59"/>
      <c r="DEE48" s="59"/>
      <c r="DEF48" s="59"/>
      <c r="DEG48" s="59"/>
      <c r="DEH48" s="59"/>
      <c r="DEI48" s="59"/>
      <c r="DEJ48" s="59"/>
      <c r="DEK48" s="59"/>
      <c r="DEL48" s="59"/>
      <c r="DEM48" s="59"/>
      <c r="DEN48" s="59"/>
      <c r="DEO48" s="59"/>
      <c r="DEP48" s="59"/>
      <c r="DEQ48" s="59"/>
      <c r="DER48" s="59"/>
      <c r="DES48" s="59"/>
      <c r="DET48" s="59"/>
      <c r="DEU48" s="59"/>
      <c r="DEV48" s="59"/>
      <c r="DEW48" s="59"/>
      <c r="DEX48" s="59"/>
      <c r="DEY48" s="59"/>
      <c r="DEZ48" s="59"/>
      <c r="DFA48" s="59"/>
      <c r="DFB48" s="59"/>
      <c r="DFC48" s="59"/>
      <c r="DFD48" s="59"/>
      <c r="DFE48" s="59"/>
      <c r="DFF48" s="59"/>
      <c r="DFG48" s="59"/>
      <c r="DFH48" s="59"/>
      <c r="DFI48" s="59"/>
      <c r="DFJ48" s="59"/>
      <c r="DFK48" s="59"/>
      <c r="DFL48" s="59"/>
      <c r="DFM48" s="59"/>
      <c r="DFN48" s="59"/>
      <c r="DFO48" s="59"/>
      <c r="DFP48" s="59"/>
      <c r="DFQ48" s="59"/>
      <c r="DFR48" s="59"/>
      <c r="DFS48" s="59"/>
      <c r="DFT48" s="59"/>
      <c r="DFU48" s="59"/>
      <c r="DFV48" s="59"/>
      <c r="DFW48" s="59"/>
      <c r="DFX48" s="59"/>
      <c r="DFY48" s="59"/>
      <c r="DFZ48" s="59"/>
      <c r="DGA48" s="59"/>
      <c r="DGB48" s="59"/>
      <c r="DGC48" s="59"/>
      <c r="DGD48" s="59"/>
      <c r="DGE48" s="59"/>
      <c r="DGF48" s="59"/>
      <c r="DGG48" s="59"/>
      <c r="DGH48" s="59"/>
      <c r="DGI48" s="59"/>
      <c r="DGJ48" s="59"/>
      <c r="DGK48" s="59"/>
      <c r="DGL48" s="59"/>
      <c r="DGM48" s="59"/>
      <c r="DGN48" s="59"/>
      <c r="DGO48" s="59"/>
      <c r="DGP48" s="59"/>
      <c r="DGQ48" s="59"/>
      <c r="DGR48" s="59"/>
      <c r="DGS48" s="59"/>
      <c r="DGT48" s="59"/>
      <c r="DGU48" s="59"/>
      <c r="DGV48" s="59"/>
      <c r="DGW48" s="59"/>
      <c r="DGX48" s="59"/>
      <c r="DGY48" s="59"/>
      <c r="DGZ48" s="59"/>
      <c r="DHA48" s="59"/>
      <c r="DHB48" s="59"/>
      <c r="DHC48" s="59"/>
      <c r="DHD48" s="59"/>
      <c r="DHE48" s="59"/>
      <c r="DHF48" s="59"/>
      <c r="DHG48" s="59"/>
      <c r="DHH48" s="59"/>
      <c r="DHI48" s="59"/>
      <c r="DHJ48" s="59"/>
      <c r="DHK48" s="59"/>
      <c r="DHL48" s="59"/>
      <c r="DHM48" s="59"/>
      <c r="DHN48" s="59"/>
      <c r="DHO48" s="59"/>
      <c r="DHP48" s="59"/>
      <c r="DHQ48" s="59"/>
      <c r="DHR48" s="59"/>
      <c r="DHS48" s="59"/>
      <c r="DHT48" s="59"/>
      <c r="DHU48" s="59"/>
      <c r="DHV48" s="59"/>
      <c r="DHW48" s="59"/>
      <c r="DHX48" s="59"/>
      <c r="DHY48" s="59"/>
      <c r="DHZ48" s="59"/>
      <c r="DIA48" s="59"/>
      <c r="DIB48" s="59"/>
      <c r="DIC48" s="59"/>
      <c r="DID48" s="59"/>
      <c r="DIE48" s="59"/>
      <c r="DIF48" s="59"/>
      <c r="DIG48" s="59"/>
      <c r="DIH48" s="59"/>
      <c r="DII48" s="59"/>
      <c r="DIJ48" s="59"/>
      <c r="DIK48" s="59"/>
      <c r="DIL48" s="59"/>
      <c r="DIM48" s="59"/>
      <c r="DIN48" s="59"/>
      <c r="DIO48" s="59"/>
      <c r="DIP48" s="59"/>
      <c r="DIQ48" s="59"/>
      <c r="DIR48" s="59"/>
      <c r="DIS48" s="59"/>
      <c r="DIT48" s="59"/>
      <c r="DIU48" s="59"/>
      <c r="DIV48" s="59"/>
      <c r="DIW48" s="59"/>
      <c r="DIX48" s="59"/>
      <c r="DIY48" s="59"/>
      <c r="DIZ48" s="59"/>
      <c r="DJA48" s="59"/>
      <c r="DJB48" s="59"/>
      <c r="DJC48" s="59"/>
      <c r="DJD48" s="59"/>
      <c r="DJE48" s="59"/>
      <c r="DJF48" s="59"/>
      <c r="DJG48" s="59"/>
      <c r="DJH48" s="59"/>
      <c r="DJI48" s="59"/>
      <c r="DJJ48" s="59"/>
      <c r="DJK48" s="59"/>
      <c r="DJL48" s="59"/>
      <c r="DJM48" s="59"/>
      <c r="DJN48" s="59"/>
      <c r="DJO48" s="59"/>
      <c r="DJP48" s="59"/>
      <c r="DJQ48" s="59"/>
      <c r="DJR48" s="59"/>
      <c r="DJS48" s="59"/>
      <c r="DJT48" s="59"/>
      <c r="DJU48" s="59"/>
      <c r="DJV48" s="59"/>
      <c r="DJW48" s="59"/>
      <c r="DJX48" s="59"/>
      <c r="DJY48" s="59"/>
      <c r="DJZ48" s="59"/>
      <c r="DKA48" s="59"/>
      <c r="DKB48" s="59"/>
      <c r="DKC48" s="59"/>
      <c r="DKD48" s="59"/>
      <c r="DKE48" s="59"/>
      <c r="DKF48" s="59"/>
      <c r="DKG48" s="59"/>
      <c r="DKH48" s="59"/>
      <c r="DKI48" s="59"/>
      <c r="DKJ48" s="59"/>
      <c r="DKK48" s="59"/>
      <c r="DKL48" s="59"/>
      <c r="DKM48" s="59"/>
      <c r="DKN48" s="59"/>
      <c r="DKO48" s="59"/>
      <c r="DKP48" s="59"/>
      <c r="DKQ48" s="59"/>
      <c r="DKR48" s="59"/>
      <c r="DKS48" s="59"/>
      <c r="DKT48" s="59"/>
      <c r="DKU48" s="59"/>
      <c r="DKV48" s="59"/>
      <c r="DKW48" s="59"/>
      <c r="DKX48" s="59"/>
      <c r="DKY48" s="59"/>
      <c r="DKZ48" s="59"/>
      <c r="DLA48" s="59"/>
      <c r="DLB48" s="59"/>
      <c r="DLC48" s="59"/>
      <c r="DLD48" s="59"/>
      <c r="DLE48" s="59"/>
      <c r="DLF48" s="59"/>
      <c r="DLG48" s="59"/>
      <c r="DLH48" s="59"/>
      <c r="DLI48" s="59"/>
      <c r="DLJ48" s="59"/>
      <c r="DLK48" s="59"/>
      <c r="DLL48" s="59"/>
      <c r="DLM48" s="59"/>
      <c r="DLN48" s="59"/>
      <c r="DLO48" s="59"/>
      <c r="DLP48" s="59"/>
      <c r="DLQ48" s="59"/>
      <c r="DLR48" s="59"/>
      <c r="DLS48" s="59"/>
      <c r="DLT48" s="59"/>
      <c r="DLU48" s="59"/>
      <c r="DLV48" s="59"/>
      <c r="DLW48" s="59"/>
      <c r="DLX48" s="59"/>
      <c r="DLY48" s="59"/>
      <c r="DLZ48" s="59"/>
      <c r="DMA48" s="59"/>
      <c r="DMB48" s="59"/>
      <c r="DMC48" s="59"/>
      <c r="DMD48" s="59"/>
      <c r="DME48" s="59"/>
      <c r="DMF48" s="59"/>
      <c r="DMG48" s="59"/>
      <c r="DMH48" s="59"/>
      <c r="DMI48" s="59"/>
      <c r="DMJ48" s="59"/>
      <c r="DMK48" s="59"/>
      <c r="DML48" s="59"/>
      <c r="DMM48" s="59"/>
      <c r="DMN48" s="59"/>
      <c r="DMO48" s="59"/>
      <c r="DMP48" s="59"/>
      <c r="DMQ48" s="59"/>
      <c r="DMR48" s="59"/>
      <c r="DMS48" s="59"/>
      <c r="DMT48" s="59"/>
      <c r="DMU48" s="59"/>
      <c r="DMV48" s="59"/>
      <c r="DMW48" s="59"/>
      <c r="DMX48" s="59"/>
      <c r="DMY48" s="59"/>
      <c r="DMZ48" s="59"/>
      <c r="DNA48" s="59"/>
      <c r="DNB48" s="59"/>
      <c r="DNC48" s="59"/>
      <c r="DND48" s="59"/>
      <c r="DNE48" s="59"/>
      <c r="DNF48" s="59"/>
      <c r="DNG48" s="59"/>
      <c r="DNH48" s="59"/>
      <c r="DNI48" s="59"/>
      <c r="DNJ48" s="59"/>
      <c r="DNK48" s="59"/>
      <c r="DNL48" s="59"/>
      <c r="DNM48" s="59"/>
      <c r="DNN48" s="59"/>
      <c r="DNO48" s="59"/>
      <c r="DNP48" s="59"/>
      <c r="DNQ48" s="59"/>
      <c r="DNR48" s="59"/>
      <c r="DNS48" s="59"/>
      <c r="DNT48" s="59"/>
      <c r="DNU48" s="59"/>
      <c r="DNV48" s="59"/>
      <c r="DNW48" s="59"/>
      <c r="DNX48" s="59"/>
      <c r="DNY48" s="59"/>
      <c r="DNZ48" s="59"/>
      <c r="DOA48" s="59"/>
      <c r="DOB48" s="59"/>
      <c r="DOC48" s="59"/>
      <c r="DOD48" s="59"/>
      <c r="DOE48" s="59"/>
      <c r="DOF48" s="59"/>
      <c r="DOG48" s="59"/>
      <c r="DOH48" s="59"/>
      <c r="DOI48" s="59"/>
      <c r="DOJ48" s="59"/>
      <c r="DOK48" s="59"/>
      <c r="DOL48" s="59"/>
      <c r="DOM48" s="59"/>
      <c r="DON48" s="59"/>
      <c r="DOO48" s="59"/>
      <c r="DOP48" s="59"/>
      <c r="DOQ48" s="59"/>
      <c r="DOR48" s="59"/>
      <c r="DOS48" s="59"/>
      <c r="DOT48" s="59"/>
      <c r="DOU48" s="59"/>
      <c r="DOV48" s="59"/>
      <c r="DOW48" s="59"/>
      <c r="DOX48" s="59"/>
      <c r="DOY48" s="59"/>
      <c r="DOZ48" s="59"/>
      <c r="DPA48" s="59"/>
      <c r="DPB48" s="59"/>
      <c r="DPC48" s="59"/>
      <c r="DPD48" s="59"/>
      <c r="DPE48" s="59"/>
      <c r="DPF48" s="59"/>
      <c r="DPG48" s="59"/>
      <c r="DPH48" s="59"/>
      <c r="DPI48" s="59"/>
      <c r="DPJ48" s="59"/>
      <c r="DPK48" s="59"/>
      <c r="DPL48" s="59"/>
      <c r="DPM48" s="59"/>
      <c r="DPN48" s="59"/>
      <c r="DPO48" s="59"/>
      <c r="DPP48" s="59"/>
      <c r="DPQ48" s="59"/>
      <c r="DPR48" s="59"/>
      <c r="DPS48" s="59"/>
      <c r="DPT48" s="59"/>
      <c r="DPU48" s="59"/>
      <c r="DPV48" s="59"/>
      <c r="DPW48" s="59"/>
      <c r="DPX48" s="59"/>
      <c r="DPY48" s="59"/>
      <c r="DPZ48" s="59"/>
      <c r="DQA48" s="59"/>
      <c r="DQB48" s="59"/>
      <c r="DQC48" s="59"/>
      <c r="DQD48" s="59"/>
      <c r="DQE48" s="59"/>
      <c r="DQF48" s="59"/>
      <c r="DQG48" s="59"/>
      <c r="DQH48" s="59"/>
      <c r="DQI48" s="59"/>
      <c r="DQJ48" s="59"/>
      <c r="DQK48" s="59"/>
      <c r="DQL48" s="59"/>
      <c r="DQM48" s="59"/>
      <c r="DQN48" s="59"/>
      <c r="DQO48" s="59"/>
      <c r="DQP48" s="59"/>
      <c r="DQQ48" s="59"/>
      <c r="DQR48" s="59"/>
      <c r="DQS48" s="59"/>
      <c r="DQT48" s="59"/>
      <c r="DQU48" s="59"/>
      <c r="DQV48" s="59"/>
      <c r="DQW48" s="59"/>
      <c r="DQX48" s="59"/>
      <c r="DQY48" s="59"/>
      <c r="DQZ48" s="59"/>
      <c r="DRA48" s="59"/>
      <c r="DRB48" s="59"/>
      <c r="DRC48" s="59"/>
      <c r="DRD48" s="59"/>
      <c r="DRE48" s="59"/>
      <c r="DRF48" s="59"/>
      <c r="DRG48" s="59"/>
      <c r="DRH48" s="59"/>
      <c r="DRI48" s="59"/>
      <c r="DRJ48" s="59"/>
      <c r="DRK48" s="59"/>
      <c r="DRL48" s="59"/>
      <c r="DRM48" s="59"/>
      <c r="DRN48" s="59"/>
      <c r="DRO48" s="59"/>
      <c r="DRP48" s="59"/>
      <c r="DRQ48" s="59"/>
      <c r="DRR48" s="59"/>
      <c r="DRS48" s="59"/>
      <c r="DRT48" s="59"/>
      <c r="DRU48" s="59"/>
      <c r="DRV48" s="59"/>
      <c r="DRW48" s="59"/>
      <c r="DRX48" s="59"/>
      <c r="DRY48" s="59"/>
      <c r="DRZ48" s="59"/>
      <c r="DSA48" s="59"/>
      <c r="DSB48" s="59"/>
      <c r="DSC48" s="59"/>
      <c r="DSD48" s="59"/>
      <c r="DSE48" s="59"/>
      <c r="DSF48" s="59"/>
      <c r="DSG48" s="59"/>
      <c r="DSH48" s="59"/>
      <c r="DSI48" s="59"/>
      <c r="DSJ48" s="59"/>
      <c r="DSK48" s="59"/>
      <c r="DSL48" s="59"/>
      <c r="DSM48" s="59"/>
      <c r="DSN48" s="59"/>
      <c r="DSO48" s="59"/>
      <c r="DSP48" s="59"/>
      <c r="DSQ48" s="59"/>
      <c r="DSR48" s="59"/>
      <c r="DSS48" s="59"/>
      <c r="DST48" s="59"/>
      <c r="DSU48" s="59"/>
      <c r="DSV48" s="59"/>
      <c r="DSW48" s="59"/>
      <c r="DSX48" s="59"/>
      <c r="DSY48" s="59"/>
      <c r="DSZ48" s="59"/>
      <c r="DTA48" s="59"/>
      <c r="DTB48" s="59"/>
      <c r="DTC48" s="59"/>
      <c r="DTD48" s="59"/>
      <c r="DTE48" s="59"/>
      <c r="DTF48" s="59"/>
      <c r="DTG48" s="59"/>
      <c r="DTH48" s="59"/>
      <c r="DTI48" s="59"/>
      <c r="DTJ48" s="59"/>
      <c r="DTK48" s="59"/>
      <c r="DTL48" s="59"/>
      <c r="DTM48" s="59"/>
      <c r="DTN48" s="59"/>
      <c r="DTO48" s="59"/>
      <c r="DTP48" s="59"/>
      <c r="DTQ48" s="59"/>
      <c r="DTR48" s="59"/>
      <c r="DTS48" s="59"/>
      <c r="DTT48" s="59"/>
      <c r="DTU48" s="59"/>
      <c r="DTV48" s="59"/>
      <c r="DTW48" s="59"/>
      <c r="DTX48" s="59"/>
      <c r="DTY48" s="59"/>
      <c r="DTZ48" s="59"/>
      <c r="DUA48" s="59"/>
      <c r="DUB48" s="59"/>
      <c r="DUC48" s="59"/>
      <c r="DUD48" s="59"/>
      <c r="DUE48" s="59"/>
      <c r="DUF48" s="59"/>
      <c r="DUG48" s="59"/>
      <c r="DUH48" s="59"/>
      <c r="DUI48" s="59"/>
      <c r="DUJ48" s="59"/>
      <c r="DUK48" s="59"/>
      <c r="DUL48" s="59"/>
      <c r="DUM48" s="59"/>
      <c r="DUN48" s="59"/>
      <c r="DUO48" s="59"/>
      <c r="DUP48" s="59"/>
      <c r="DUQ48" s="59"/>
      <c r="DUR48" s="59"/>
      <c r="DUS48" s="59"/>
      <c r="DUT48" s="59"/>
      <c r="DUU48" s="59"/>
      <c r="DUV48" s="59"/>
      <c r="DUW48" s="59"/>
      <c r="DUX48" s="59"/>
      <c r="DUY48" s="59"/>
      <c r="DUZ48" s="59"/>
      <c r="DVA48" s="59"/>
      <c r="DVB48" s="59"/>
      <c r="DVC48" s="59"/>
      <c r="DVD48" s="59"/>
      <c r="DVE48" s="59"/>
      <c r="DVF48" s="59"/>
      <c r="DVG48" s="59"/>
      <c r="DVH48" s="59"/>
      <c r="DVI48" s="59"/>
      <c r="DVJ48" s="59"/>
      <c r="DVK48" s="59"/>
      <c r="DVL48" s="59"/>
      <c r="DVM48" s="59"/>
      <c r="DVN48" s="59"/>
      <c r="DVO48" s="59"/>
      <c r="DVP48" s="59"/>
      <c r="DVQ48" s="59"/>
      <c r="DVR48" s="59"/>
      <c r="DVS48" s="59"/>
      <c r="DVT48" s="59"/>
      <c r="DVU48" s="59"/>
      <c r="DVV48" s="59"/>
      <c r="DVW48" s="59"/>
      <c r="DVX48" s="59"/>
      <c r="DVY48" s="59"/>
      <c r="DVZ48" s="59"/>
      <c r="DWA48" s="59"/>
      <c r="DWB48" s="59"/>
      <c r="DWC48" s="59"/>
      <c r="DWD48" s="59"/>
      <c r="DWE48" s="59"/>
      <c r="DWF48" s="59"/>
      <c r="DWG48" s="59"/>
      <c r="DWH48" s="59"/>
      <c r="DWI48" s="59"/>
      <c r="DWJ48" s="59"/>
      <c r="DWK48" s="59"/>
      <c r="DWL48" s="59"/>
      <c r="DWM48" s="59"/>
      <c r="DWN48" s="59"/>
      <c r="DWO48" s="59"/>
      <c r="DWP48" s="59"/>
      <c r="DWQ48" s="59"/>
      <c r="DWR48" s="59"/>
      <c r="DWS48" s="59"/>
      <c r="DWT48" s="59"/>
      <c r="DWU48" s="59"/>
      <c r="DWV48" s="59"/>
      <c r="DWW48" s="59"/>
      <c r="DWX48" s="59"/>
      <c r="DWY48" s="59"/>
      <c r="DWZ48" s="59"/>
      <c r="DXA48" s="59"/>
      <c r="DXB48" s="59"/>
      <c r="DXC48" s="59"/>
      <c r="DXD48" s="59"/>
      <c r="DXE48" s="59"/>
      <c r="DXF48" s="59"/>
      <c r="DXG48" s="59"/>
      <c r="DXH48" s="59"/>
      <c r="DXI48" s="59"/>
      <c r="DXJ48" s="59"/>
      <c r="DXK48" s="59"/>
      <c r="DXL48" s="59"/>
      <c r="DXM48" s="59"/>
      <c r="DXN48" s="59"/>
      <c r="DXO48" s="59"/>
      <c r="DXP48" s="59"/>
      <c r="DXQ48" s="59"/>
      <c r="DXR48" s="59"/>
      <c r="DXS48" s="59"/>
      <c r="DXT48" s="59"/>
      <c r="DXU48" s="59"/>
      <c r="DXV48" s="59"/>
      <c r="DXW48" s="59"/>
      <c r="DXX48" s="59"/>
      <c r="DXY48" s="59"/>
      <c r="DXZ48" s="59"/>
      <c r="DYA48" s="59"/>
      <c r="DYB48" s="59"/>
      <c r="DYC48" s="59"/>
      <c r="DYD48" s="59"/>
      <c r="DYE48" s="59"/>
      <c r="DYF48" s="59"/>
      <c r="DYG48" s="59"/>
      <c r="DYH48" s="59"/>
      <c r="DYI48" s="59"/>
      <c r="DYJ48" s="59"/>
      <c r="DYK48" s="59"/>
      <c r="DYL48" s="59"/>
      <c r="DYM48" s="59"/>
      <c r="DYN48" s="59"/>
      <c r="DYO48" s="59"/>
      <c r="DYP48" s="59"/>
      <c r="DYQ48" s="59"/>
      <c r="DYR48" s="59"/>
      <c r="DYS48" s="59"/>
      <c r="DYT48" s="59"/>
      <c r="DYU48" s="59"/>
      <c r="DYV48" s="59"/>
      <c r="DYW48" s="59"/>
      <c r="DYX48" s="59"/>
      <c r="DYY48" s="59"/>
      <c r="DYZ48" s="59"/>
      <c r="DZA48" s="59"/>
      <c r="DZB48" s="59"/>
      <c r="DZC48" s="59"/>
      <c r="DZD48" s="59"/>
      <c r="DZE48" s="59"/>
      <c r="DZF48" s="59"/>
      <c r="DZG48" s="59"/>
      <c r="DZH48" s="59"/>
      <c r="DZI48" s="59"/>
      <c r="DZJ48" s="59"/>
      <c r="DZK48" s="59"/>
      <c r="DZL48" s="59"/>
      <c r="DZM48" s="59"/>
      <c r="DZN48" s="59"/>
      <c r="DZO48" s="59"/>
      <c r="DZP48" s="59"/>
      <c r="DZQ48" s="59"/>
      <c r="DZR48" s="59"/>
      <c r="DZS48" s="59"/>
      <c r="DZT48" s="59"/>
      <c r="DZU48" s="59"/>
      <c r="DZV48" s="59"/>
      <c r="DZW48" s="59"/>
      <c r="DZX48" s="59"/>
      <c r="DZY48" s="59"/>
      <c r="DZZ48" s="59"/>
      <c r="EAA48" s="59"/>
      <c r="EAB48" s="59"/>
      <c r="EAC48" s="59"/>
      <c r="EAD48" s="59"/>
      <c r="EAE48" s="59"/>
      <c r="EAF48" s="59"/>
      <c r="EAG48" s="59"/>
      <c r="EAH48" s="59"/>
      <c r="EAI48" s="59"/>
      <c r="EAJ48" s="59"/>
      <c r="EAK48" s="59"/>
      <c r="EAL48" s="59"/>
      <c r="EAM48" s="59"/>
      <c r="EAN48" s="59"/>
      <c r="EAO48" s="59"/>
      <c r="EAP48" s="59"/>
      <c r="EAQ48" s="59"/>
      <c r="EAR48" s="59"/>
      <c r="EAS48" s="59"/>
      <c r="EAT48" s="59"/>
      <c r="EAU48" s="59"/>
      <c r="EAV48" s="59"/>
      <c r="EAW48" s="59"/>
      <c r="EAX48" s="59"/>
      <c r="EAY48" s="59"/>
      <c r="EAZ48" s="59"/>
      <c r="EBA48" s="59"/>
      <c r="EBB48" s="59"/>
      <c r="EBC48" s="59"/>
      <c r="EBD48" s="59"/>
      <c r="EBE48" s="59"/>
      <c r="EBF48" s="59"/>
      <c r="EBG48" s="59"/>
      <c r="EBH48" s="59"/>
      <c r="EBI48" s="59"/>
      <c r="EBJ48" s="59"/>
      <c r="EBK48" s="59"/>
      <c r="EBL48" s="59"/>
      <c r="EBM48" s="59"/>
      <c r="EBN48" s="59"/>
      <c r="EBO48" s="59"/>
      <c r="EBP48" s="59"/>
      <c r="EBQ48" s="59"/>
      <c r="EBR48" s="59"/>
      <c r="EBS48" s="59"/>
      <c r="EBT48" s="59"/>
      <c r="EBU48" s="59"/>
      <c r="EBV48" s="59"/>
      <c r="EBW48" s="59"/>
      <c r="EBX48" s="59"/>
      <c r="EBY48" s="59"/>
      <c r="EBZ48" s="59"/>
      <c r="ECA48" s="59"/>
      <c r="ECB48" s="59"/>
      <c r="ECC48" s="59"/>
      <c r="ECD48" s="59"/>
      <c r="ECE48" s="59"/>
      <c r="ECF48" s="59"/>
      <c r="ECG48" s="59"/>
      <c r="ECH48" s="59"/>
      <c r="ECI48" s="59"/>
      <c r="ECJ48" s="59"/>
      <c r="ECK48" s="59"/>
      <c r="ECL48" s="59"/>
      <c r="ECM48" s="59"/>
      <c r="ECN48" s="59"/>
      <c r="ECO48" s="59"/>
      <c r="ECP48" s="59"/>
      <c r="ECQ48" s="59"/>
      <c r="ECR48" s="59"/>
      <c r="ECS48" s="59"/>
      <c r="ECT48" s="59"/>
      <c r="ECU48" s="59"/>
      <c r="ECV48" s="59"/>
      <c r="ECW48" s="59"/>
      <c r="ECX48" s="59"/>
      <c r="ECY48" s="59"/>
      <c r="ECZ48" s="59"/>
      <c r="EDA48" s="59"/>
      <c r="EDB48" s="59"/>
      <c r="EDC48" s="59"/>
      <c r="EDD48" s="59"/>
      <c r="EDE48" s="59"/>
      <c r="EDF48" s="59"/>
      <c r="EDG48" s="59"/>
      <c r="EDH48" s="59"/>
      <c r="EDI48" s="59"/>
      <c r="EDJ48" s="59"/>
      <c r="EDK48" s="59"/>
      <c r="EDL48" s="59"/>
      <c r="EDM48" s="59"/>
      <c r="EDN48" s="59"/>
      <c r="EDO48" s="59"/>
      <c r="EDP48" s="59"/>
      <c r="EDQ48" s="59"/>
      <c r="EDR48" s="59"/>
      <c r="EDS48" s="59"/>
      <c r="EDT48" s="59"/>
      <c r="EDU48" s="59"/>
      <c r="EDV48" s="59"/>
      <c r="EDW48" s="59"/>
      <c r="EDX48" s="59"/>
      <c r="EDY48" s="59"/>
      <c r="EDZ48" s="59"/>
      <c r="EEA48" s="59"/>
      <c r="EEB48" s="59"/>
      <c r="EEC48" s="59"/>
      <c r="EED48" s="59"/>
      <c r="EEE48" s="59"/>
      <c r="EEF48" s="59"/>
      <c r="EEG48" s="59"/>
      <c r="EEH48" s="59"/>
      <c r="EEI48" s="59"/>
      <c r="EEJ48" s="59"/>
      <c r="EEK48" s="59"/>
      <c r="EEL48" s="59"/>
      <c r="EEM48" s="59"/>
      <c r="EEN48" s="59"/>
      <c r="EEO48" s="59"/>
      <c r="EEP48" s="59"/>
      <c r="EEQ48" s="59"/>
      <c r="EER48" s="59"/>
      <c r="EES48" s="59"/>
      <c r="EET48" s="59"/>
      <c r="EEU48" s="59"/>
      <c r="EEV48" s="59"/>
      <c r="EEW48" s="59"/>
      <c r="EEX48" s="59"/>
      <c r="EEY48" s="59"/>
      <c r="EEZ48" s="59"/>
      <c r="EFA48" s="59"/>
      <c r="EFB48" s="59"/>
      <c r="EFC48" s="59"/>
      <c r="EFD48" s="59"/>
      <c r="EFE48" s="59"/>
      <c r="EFF48" s="59"/>
      <c r="EFG48" s="59"/>
      <c r="EFH48" s="59"/>
      <c r="EFI48" s="59"/>
      <c r="EFJ48" s="59"/>
      <c r="EFK48" s="59"/>
      <c r="EFL48" s="59"/>
      <c r="EFM48" s="59"/>
      <c r="EFN48" s="59"/>
      <c r="EFO48" s="59"/>
      <c r="EFP48" s="59"/>
      <c r="EFQ48" s="59"/>
      <c r="EFR48" s="59"/>
      <c r="EFS48" s="59"/>
      <c r="EFT48" s="59"/>
      <c r="EFU48" s="59"/>
      <c r="EFV48" s="59"/>
      <c r="EFW48" s="59"/>
      <c r="EFX48" s="59"/>
      <c r="EFY48" s="59"/>
      <c r="EFZ48" s="59"/>
      <c r="EGA48" s="59"/>
      <c r="EGB48" s="59"/>
      <c r="EGC48" s="59"/>
      <c r="EGD48" s="59"/>
      <c r="EGE48" s="59"/>
      <c r="EGF48" s="59"/>
      <c r="EGG48" s="59"/>
      <c r="EGH48" s="59"/>
      <c r="EGI48" s="59"/>
      <c r="EGJ48" s="59"/>
      <c r="EGK48" s="59"/>
      <c r="EGL48" s="59"/>
      <c r="EGM48" s="59"/>
      <c r="EGN48" s="59"/>
      <c r="EGO48" s="59"/>
      <c r="EGP48" s="59"/>
      <c r="EGQ48" s="59"/>
      <c r="EGR48" s="59"/>
      <c r="EGS48" s="59"/>
      <c r="EGT48" s="59"/>
      <c r="EGU48" s="59"/>
      <c r="EGV48" s="59"/>
      <c r="EGW48" s="59"/>
      <c r="EGX48" s="59"/>
      <c r="EGY48" s="59"/>
      <c r="EGZ48" s="59"/>
      <c r="EHA48" s="59"/>
      <c r="EHB48" s="59"/>
      <c r="EHC48" s="59"/>
      <c r="EHD48" s="59"/>
      <c r="EHE48" s="59"/>
      <c r="EHF48" s="59"/>
      <c r="EHG48" s="59"/>
      <c r="EHH48" s="59"/>
      <c r="EHI48" s="59"/>
      <c r="EHJ48" s="59"/>
      <c r="EHK48" s="59"/>
      <c r="EHL48" s="59"/>
      <c r="EHM48" s="59"/>
      <c r="EHN48" s="59"/>
      <c r="EHO48" s="59"/>
      <c r="EHP48" s="59"/>
      <c r="EHQ48" s="59"/>
      <c r="EHR48" s="59"/>
      <c r="EHS48" s="59"/>
      <c r="EHT48" s="59"/>
      <c r="EHU48" s="59"/>
      <c r="EHV48" s="59"/>
      <c r="EHW48" s="59"/>
      <c r="EHX48" s="59"/>
      <c r="EHY48" s="59"/>
      <c r="EHZ48" s="59"/>
      <c r="EIA48" s="59"/>
      <c r="EIB48" s="59"/>
      <c r="EIC48" s="59"/>
      <c r="EID48" s="59"/>
      <c r="EIE48" s="59"/>
      <c r="EIF48" s="59"/>
      <c r="EIG48" s="59"/>
      <c r="EIH48" s="59"/>
      <c r="EII48" s="59"/>
      <c r="EIJ48" s="59"/>
      <c r="EIK48" s="59"/>
      <c r="EIL48" s="59"/>
      <c r="EIM48" s="59"/>
      <c r="EIN48" s="59"/>
      <c r="EIO48" s="59"/>
      <c r="EIP48" s="59"/>
      <c r="EIQ48" s="59"/>
      <c r="EIR48" s="59"/>
      <c r="EIS48" s="59"/>
      <c r="EIT48" s="59"/>
      <c r="EIU48" s="59"/>
      <c r="EIV48" s="59"/>
      <c r="EIW48" s="59"/>
      <c r="EIX48" s="59"/>
      <c r="EIY48" s="59"/>
      <c r="EIZ48" s="59"/>
      <c r="EJA48" s="59"/>
      <c r="EJB48" s="59"/>
      <c r="EJC48" s="59"/>
      <c r="EJD48" s="59"/>
      <c r="EJE48" s="59"/>
      <c r="EJF48" s="59"/>
      <c r="EJG48" s="59"/>
      <c r="EJH48" s="59"/>
      <c r="EJI48" s="59"/>
      <c r="EJJ48" s="59"/>
      <c r="EJK48" s="59"/>
      <c r="EJL48" s="59"/>
      <c r="EJM48" s="59"/>
      <c r="EJN48" s="59"/>
      <c r="EJO48" s="59"/>
      <c r="EJP48" s="59"/>
      <c r="EJQ48" s="59"/>
      <c r="EJR48" s="59"/>
      <c r="EJS48" s="59"/>
      <c r="EJT48" s="59"/>
      <c r="EJU48" s="59"/>
      <c r="EJV48" s="59"/>
      <c r="EJW48" s="59"/>
      <c r="EJX48" s="59"/>
      <c r="EJY48" s="59"/>
      <c r="EJZ48" s="59"/>
      <c r="EKA48" s="59"/>
      <c r="EKB48" s="59"/>
      <c r="EKC48" s="59"/>
      <c r="EKD48" s="59"/>
      <c r="EKE48" s="59"/>
      <c r="EKF48" s="59"/>
      <c r="EKG48" s="59"/>
      <c r="EKH48" s="59"/>
      <c r="EKI48" s="59"/>
      <c r="EKJ48" s="59"/>
      <c r="EKK48" s="59"/>
      <c r="EKL48" s="59"/>
      <c r="EKM48" s="59"/>
      <c r="EKN48" s="59"/>
      <c r="EKO48" s="59"/>
      <c r="EKP48" s="59"/>
      <c r="EKQ48" s="59"/>
      <c r="EKR48" s="59"/>
      <c r="EKS48" s="59"/>
      <c r="EKT48" s="59"/>
      <c r="EKU48" s="59"/>
      <c r="EKV48" s="59"/>
      <c r="EKW48" s="59"/>
      <c r="EKX48" s="59"/>
      <c r="EKY48" s="59"/>
      <c r="EKZ48" s="59"/>
      <c r="ELA48" s="59"/>
      <c r="ELB48" s="59"/>
      <c r="ELC48" s="59"/>
      <c r="ELD48" s="59"/>
      <c r="ELE48" s="59"/>
      <c r="ELF48" s="59"/>
      <c r="ELG48" s="59"/>
      <c r="ELH48" s="59"/>
      <c r="ELI48" s="59"/>
      <c r="ELJ48" s="59"/>
      <c r="ELK48" s="59"/>
      <c r="ELL48" s="59"/>
      <c r="ELM48" s="59"/>
      <c r="ELN48" s="59"/>
      <c r="ELO48" s="59"/>
      <c r="ELP48" s="59"/>
      <c r="ELQ48" s="59"/>
      <c r="ELR48" s="59"/>
      <c r="ELS48" s="59"/>
      <c r="ELT48" s="59"/>
      <c r="ELU48" s="59"/>
      <c r="ELV48" s="59"/>
      <c r="ELW48" s="59"/>
      <c r="ELX48" s="59"/>
      <c r="ELY48" s="59"/>
      <c r="ELZ48" s="59"/>
      <c r="EMA48" s="59"/>
      <c r="EMB48" s="59"/>
      <c r="EMC48" s="59"/>
      <c r="EMD48" s="59"/>
      <c r="EME48" s="59"/>
      <c r="EMF48" s="59"/>
      <c r="EMG48" s="59"/>
      <c r="EMH48" s="59"/>
      <c r="EMI48" s="59"/>
      <c r="EMJ48" s="59"/>
      <c r="EMK48" s="59"/>
      <c r="EML48" s="59"/>
      <c r="EMM48" s="59"/>
      <c r="EMN48" s="59"/>
      <c r="EMO48" s="59"/>
      <c r="EMP48" s="59"/>
      <c r="EMQ48" s="59"/>
      <c r="EMR48" s="59"/>
      <c r="EMS48" s="59"/>
      <c r="EMT48" s="59"/>
      <c r="EMU48" s="59"/>
      <c r="EMV48" s="59"/>
      <c r="EMW48" s="59"/>
      <c r="EMX48" s="59"/>
      <c r="EMY48" s="59"/>
      <c r="EMZ48" s="59"/>
      <c r="ENA48" s="59"/>
      <c r="ENB48" s="59"/>
      <c r="ENC48" s="59"/>
      <c r="END48" s="59"/>
      <c r="ENE48" s="59"/>
      <c r="ENF48" s="59"/>
      <c r="ENG48" s="59"/>
      <c r="ENH48" s="59"/>
      <c r="ENI48" s="59"/>
      <c r="ENJ48" s="59"/>
      <c r="ENK48" s="59"/>
      <c r="ENL48" s="59"/>
      <c r="ENM48" s="59"/>
      <c r="ENN48" s="59"/>
      <c r="ENO48" s="59"/>
      <c r="ENP48" s="59"/>
      <c r="ENQ48" s="59"/>
      <c r="ENR48" s="59"/>
      <c r="ENS48" s="59"/>
      <c r="ENT48" s="59"/>
      <c r="ENU48" s="59"/>
      <c r="ENV48" s="59"/>
      <c r="ENW48" s="59"/>
      <c r="ENX48" s="59"/>
      <c r="ENY48" s="59"/>
      <c r="ENZ48" s="59"/>
      <c r="EOA48" s="59"/>
      <c r="EOB48" s="59"/>
      <c r="EOC48" s="59"/>
      <c r="EOD48" s="59"/>
      <c r="EOE48" s="59"/>
      <c r="EOF48" s="59"/>
      <c r="EOG48" s="59"/>
      <c r="EOH48" s="59"/>
      <c r="EOI48" s="59"/>
      <c r="EOJ48" s="59"/>
      <c r="EOK48" s="59"/>
      <c r="EOL48" s="59"/>
      <c r="EOM48" s="59"/>
      <c r="EON48" s="59"/>
      <c r="EOO48" s="59"/>
      <c r="EOP48" s="59"/>
      <c r="EOQ48" s="59"/>
      <c r="EOR48" s="59"/>
      <c r="EOS48" s="59"/>
      <c r="EOT48" s="59"/>
      <c r="EOU48" s="59"/>
      <c r="EOV48" s="59"/>
      <c r="EOW48" s="59"/>
      <c r="EOX48" s="59"/>
      <c r="EOY48" s="59"/>
      <c r="EOZ48" s="59"/>
      <c r="EPA48" s="59"/>
      <c r="EPB48" s="59"/>
      <c r="EPC48" s="59"/>
      <c r="EPD48" s="59"/>
      <c r="EPE48" s="59"/>
      <c r="EPF48" s="59"/>
      <c r="EPG48" s="59"/>
      <c r="EPH48" s="59"/>
      <c r="EPI48" s="59"/>
      <c r="EPJ48" s="59"/>
      <c r="EPK48" s="59"/>
      <c r="EPL48" s="59"/>
      <c r="EPM48" s="59"/>
      <c r="EPN48" s="59"/>
      <c r="EPO48" s="59"/>
      <c r="EPP48" s="59"/>
      <c r="EPQ48" s="59"/>
      <c r="EPR48" s="59"/>
      <c r="EPS48" s="59"/>
      <c r="EPT48" s="59"/>
      <c r="EPU48" s="59"/>
      <c r="EPV48" s="59"/>
      <c r="EPW48" s="59"/>
      <c r="EPX48" s="59"/>
      <c r="EPY48" s="59"/>
      <c r="EPZ48" s="59"/>
      <c r="EQA48" s="59"/>
      <c r="EQB48" s="59"/>
      <c r="EQC48" s="59"/>
      <c r="EQD48" s="59"/>
      <c r="EQE48" s="59"/>
      <c r="EQF48" s="59"/>
      <c r="EQG48" s="59"/>
      <c r="EQH48" s="59"/>
      <c r="EQI48" s="59"/>
      <c r="EQJ48" s="59"/>
      <c r="EQK48" s="59"/>
      <c r="EQL48" s="59"/>
      <c r="EQM48" s="59"/>
      <c r="EQN48" s="59"/>
      <c r="EQO48" s="59"/>
      <c r="EQP48" s="59"/>
      <c r="EQQ48" s="59"/>
      <c r="EQR48" s="59"/>
      <c r="EQS48" s="59"/>
      <c r="EQT48" s="59"/>
      <c r="EQU48" s="59"/>
      <c r="EQV48" s="59"/>
      <c r="EQW48" s="59"/>
      <c r="EQX48" s="59"/>
      <c r="EQY48" s="59"/>
      <c r="EQZ48" s="59"/>
      <c r="ERA48" s="59"/>
      <c r="ERB48" s="59"/>
      <c r="ERC48" s="59"/>
      <c r="ERD48" s="59"/>
      <c r="ERE48" s="59"/>
      <c r="ERF48" s="59"/>
      <c r="ERG48" s="59"/>
      <c r="ERH48" s="59"/>
      <c r="ERI48" s="59"/>
      <c r="ERJ48" s="59"/>
      <c r="ERK48" s="59"/>
      <c r="ERL48" s="59"/>
      <c r="ERM48" s="59"/>
      <c r="ERN48" s="59"/>
      <c r="ERO48" s="59"/>
      <c r="ERP48" s="59"/>
      <c r="ERQ48" s="59"/>
      <c r="ERR48" s="59"/>
      <c r="ERS48" s="59"/>
      <c r="ERT48" s="59"/>
      <c r="ERU48" s="59"/>
      <c r="ERV48" s="59"/>
      <c r="ERW48" s="59"/>
      <c r="ERX48" s="59"/>
      <c r="ERY48" s="59"/>
      <c r="ERZ48" s="59"/>
      <c r="ESA48" s="59"/>
      <c r="ESB48" s="59"/>
      <c r="ESC48" s="59"/>
      <c r="ESD48" s="59"/>
      <c r="ESE48" s="59"/>
      <c r="ESF48" s="59"/>
      <c r="ESG48" s="59"/>
      <c r="ESH48" s="59"/>
      <c r="ESI48" s="59"/>
      <c r="ESJ48" s="59"/>
      <c r="ESK48" s="59"/>
      <c r="ESL48" s="59"/>
      <c r="ESM48" s="59"/>
      <c r="ESN48" s="59"/>
      <c r="ESO48" s="59"/>
      <c r="ESP48" s="59"/>
      <c r="ESQ48" s="59"/>
      <c r="ESR48" s="59"/>
      <c r="ESS48" s="59"/>
      <c r="EST48" s="59"/>
      <c r="ESU48" s="59"/>
      <c r="ESV48" s="59"/>
      <c r="ESW48" s="59"/>
      <c r="ESX48" s="59"/>
      <c r="ESY48" s="59"/>
      <c r="ESZ48" s="59"/>
      <c r="ETA48" s="59"/>
      <c r="ETB48" s="59"/>
      <c r="ETC48" s="59"/>
      <c r="ETD48" s="59"/>
      <c r="ETE48" s="59"/>
      <c r="ETF48" s="59"/>
      <c r="ETG48" s="59"/>
      <c r="ETH48" s="59"/>
      <c r="ETI48" s="59"/>
      <c r="ETJ48" s="59"/>
      <c r="ETK48" s="59"/>
      <c r="ETL48" s="59"/>
      <c r="ETM48" s="59"/>
      <c r="ETN48" s="59"/>
      <c r="ETO48" s="59"/>
      <c r="ETP48" s="59"/>
      <c r="ETQ48" s="59"/>
      <c r="ETR48" s="59"/>
      <c r="ETS48" s="59"/>
      <c r="ETT48" s="59"/>
      <c r="ETU48" s="59"/>
      <c r="ETV48" s="59"/>
      <c r="ETW48" s="59"/>
      <c r="ETX48" s="59"/>
      <c r="ETY48" s="59"/>
      <c r="ETZ48" s="59"/>
      <c r="EUA48" s="59"/>
      <c r="EUB48" s="59"/>
      <c r="EUC48" s="59"/>
      <c r="EUD48" s="59"/>
      <c r="EUE48" s="59"/>
      <c r="EUF48" s="59"/>
      <c r="EUG48" s="59"/>
      <c r="EUH48" s="59"/>
      <c r="EUI48" s="59"/>
      <c r="EUJ48" s="59"/>
      <c r="EUK48" s="59"/>
      <c r="EUL48" s="59"/>
      <c r="EUM48" s="59"/>
      <c r="EUN48" s="59"/>
      <c r="EUO48" s="59"/>
      <c r="EUP48" s="59"/>
      <c r="EUQ48" s="59"/>
      <c r="EUR48" s="59"/>
      <c r="EUS48" s="59"/>
      <c r="EUT48" s="59"/>
      <c r="EUU48" s="59"/>
      <c r="EUV48" s="59"/>
      <c r="EUW48" s="59"/>
      <c r="EUX48" s="59"/>
      <c r="EUY48" s="59"/>
      <c r="EUZ48" s="59"/>
      <c r="EVA48" s="59"/>
      <c r="EVB48" s="59"/>
      <c r="EVC48" s="59"/>
      <c r="EVD48" s="59"/>
      <c r="EVE48" s="59"/>
      <c r="EVF48" s="59"/>
      <c r="EVG48" s="59"/>
      <c r="EVH48" s="59"/>
      <c r="EVI48" s="59"/>
      <c r="EVJ48" s="59"/>
      <c r="EVK48" s="59"/>
      <c r="EVL48" s="59"/>
      <c r="EVM48" s="59"/>
      <c r="EVN48" s="59"/>
      <c r="EVO48" s="59"/>
      <c r="EVP48" s="59"/>
      <c r="EVQ48" s="59"/>
      <c r="EVR48" s="59"/>
      <c r="EVS48" s="59"/>
      <c r="EVT48" s="59"/>
      <c r="EVU48" s="59"/>
      <c r="EVV48" s="59"/>
      <c r="EVW48" s="59"/>
      <c r="EVX48" s="59"/>
      <c r="EVY48" s="59"/>
      <c r="EVZ48" s="59"/>
      <c r="EWA48" s="59"/>
      <c r="EWB48" s="59"/>
      <c r="EWC48" s="59"/>
      <c r="EWD48" s="59"/>
      <c r="EWE48" s="59"/>
      <c r="EWF48" s="59"/>
      <c r="EWG48" s="59"/>
      <c r="EWH48" s="59"/>
      <c r="EWI48" s="59"/>
      <c r="EWJ48" s="59"/>
      <c r="EWK48" s="59"/>
      <c r="EWL48" s="59"/>
      <c r="EWM48" s="59"/>
      <c r="EWN48" s="59"/>
      <c r="EWO48" s="59"/>
      <c r="EWP48" s="59"/>
      <c r="EWQ48" s="59"/>
      <c r="EWR48" s="59"/>
      <c r="EWS48" s="59"/>
      <c r="EWT48" s="59"/>
      <c r="EWU48" s="59"/>
      <c r="EWV48" s="59"/>
      <c r="EWW48" s="59"/>
      <c r="EWX48" s="59"/>
      <c r="EWY48" s="59"/>
      <c r="EWZ48" s="59"/>
      <c r="EXA48" s="59"/>
      <c r="EXB48" s="59"/>
      <c r="EXC48" s="59"/>
      <c r="EXD48" s="59"/>
      <c r="EXE48" s="59"/>
      <c r="EXF48" s="59"/>
      <c r="EXG48" s="59"/>
      <c r="EXH48" s="59"/>
      <c r="EXI48" s="59"/>
      <c r="EXJ48" s="59"/>
      <c r="EXK48" s="59"/>
      <c r="EXL48" s="59"/>
      <c r="EXM48" s="59"/>
      <c r="EXN48" s="59"/>
      <c r="EXO48" s="59"/>
      <c r="EXP48" s="59"/>
      <c r="EXQ48" s="59"/>
      <c r="EXR48" s="59"/>
      <c r="EXS48" s="59"/>
      <c r="EXT48" s="59"/>
      <c r="EXU48" s="59"/>
      <c r="EXV48" s="59"/>
      <c r="EXW48" s="59"/>
      <c r="EXX48" s="59"/>
      <c r="EXY48" s="59"/>
      <c r="EXZ48" s="59"/>
      <c r="EYA48" s="59"/>
      <c r="EYB48" s="59"/>
      <c r="EYC48" s="59"/>
      <c r="EYD48" s="59"/>
      <c r="EYE48" s="59"/>
      <c r="EYF48" s="59"/>
      <c r="EYG48" s="59"/>
      <c r="EYH48" s="59"/>
      <c r="EYI48" s="59"/>
      <c r="EYJ48" s="59"/>
      <c r="EYK48" s="59"/>
      <c r="EYL48" s="59"/>
      <c r="EYM48" s="59"/>
      <c r="EYN48" s="59"/>
      <c r="EYO48" s="59"/>
      <c r="EYP48" s="59"/>
      <c r="EYQ48" s="59"/>
      <c r="EYR48" s="59"/>
      <c r="EYS48" s="59"/>
      <c r="EYT48" s="59"/>
      <c r="EYU48" s="59"/>
      <c r="EYV48" s="59"/>
      <c r="EYW48" s="59"/>
      <c r="EYX48" s="59"/>
      <c r="EYY48" s="59"/>
      <c r="EYZ48" s="59"/>
      <c r="EZA48" s="59"/>
      <c r="EZB48" s="59"/>
      <c r="EZC48" s="59"/>
      <c r="EZD48" s="59"/>
      <c r="EZE48" s="59"/>
      <c r="EZF48" s="59"/>
      <c r="EZG48" s="59"/>
      <c r="EZH48" s="59"/>
      <c r="EZI48" s="59"/>
      <c r="EZJ48" s="59"/>
      <c r="EZK48" s="59"/>
      <c r="EZL48" s="59"/>
      <c r="EZM48" s="59"/>
      <c r="EZN48" s="59"/>
      <c r="EZO48" s="59"/>
      <c r="EZP48" s="59"/>
      <c r="EZQ48" s="59"/>
      <c r="EZR48" s="59"/>
      <c r="EZS48" s="59"/>
      <c r="EZT48" s="59"/>
      <c r="EZU48" s="59"/>
      <c r="EZV48" s="59"/>
      <c r="EZW48" s="59"/>
      <c r="EZX48" s="59"/>
      <c r="EZY48" s="59"/>
      <c r="EZZ48" s="59"/>
      <c r="FAA48" s="59"/>
      <c r="FAB48" s="59"/>
      <c r="FAC48" s="59"/>
      <c r="FAD48" s="59"/>
      <c r="FAE48" s="59"/>
      <c r="FAF48" s="59"/>
      <c r="FAG48" s="59"/>
      <c r="FAH48" s="59"/>
      <c r="FAI48" s="59"/>
      <c r="FAJ48" s="59"/>
      <c r="FAK48" s="59"/>
      <c r="FAL48" s="59"/>
      <c r="FAM48" s="59"/>
      <c r="FAN48" s="59"/>
      <c r="FAO48" s="59"/>
      <c r="FAP48" s="59"/>
      <c r="FAQ48" s="59"/>
      <c r="FAR48" s="59"/>
      <c r="FAS48" s="59"/>
      <c r="FAT48" s="59"/>
      <c r="FAU48" s="59"/>
      <c r="FAV48" s="59"/>
      <c r="FAW48" s="59"/>
      <c r="FAX48" s="59"/>
      <c r="FAY48" s="59"/>
      <c r="FAZ48" s="59"/>
      <c r="FBA48" s="59"/>
      <c r="FBB48" s="59"/>
      <c r="FBC48" s="59"/>
      <c r="FBD48" s="59"/>
      <c r="FBE48" s="59"/>
      <c r="FBF48" s="59"/>
      <c r="FBG48" s="59"/>
      <c r="FBH48" s="59"/>
      <c r="FBI48" s="59"/>
      <c r="FBJ48" s="59"/>
      <c r="FBK48" s="59"/>
      <c r="FBL48" s="59"/>
      <c r="FBM48" s="59"/>
      <c r="FBN48" s="59"/>
      <c r="FBO48" s="59"/>
      <c r="FBP48" s="59"/>
      <c r="FBQ48" s="59"/>
      <c r="FBR48" s="59"/>
      <c r="FBS48" s="59"/>
      <c r="FBT48" s="59"/>
      <c r="FBU48" s="59"/>
      <c r="FBV48" s="59"/>
      <c r="FBW48" s="59"/>
      <c r="FBX48" s="59"/>
      <c r="FBY48" s="59"/>
      <c r="FBZ48" s="59"/>
      <c r="FCA48" s="59"/>
      <c r="FCB48" s="59"/>
      <c r="FCC48" s="59"/>
      <c r="FCD48" s="59"/>
      <c r="FCE48" s="59"/>
      <c r="FCF48" s="59"/>
      <c r="FCG48" s="59"/>
      <c r="FCH48" s="59"/>
      <c r="FCI48" s="59"/>
      <c r="FCJ48" s="59"/>
      <c r="FCK48" s="59"/>
      <c r="FCL48" s="59"/>
      <c r="FCM48" s="59"/>
      <c r="FCN48" s="59"/>
      <c r="FCO48" s="59"/>
      <c r="FCP48" s="59"/>
      <c r="FCQ48" s="59"/>
      <c r="FCR48" s="59"/>
      <c r="FCS48" s="59"/>
      <c r="FCT48" s="59"/>
      <c r="FCU48" s="59"/>
      <c r="FCV48" s="59"/>
      <c r="FCW48" s="59"/>
      <c r="FCX48" s="59"/>
      <c r="FCY48" s="59"/>
      <c r="FCZ48" s="59"/>
      <c r="FDA48" s="59"/>
      <c r="FDB48" s="59"/>
      <c r="FDC48" s="59"/>
      <c r="FDD48" s="59"/>
      <c r="FDE48" s="59"/>
      <c r="FDF48" s="59"/>
      <c r="FDG48" s="59"/>
      <c r="FDH48" s="59"/>
      <c r="FDI48" s="59"/>
      <c r="FDJ48" s="59"/>
      <c r="FDK48" s="59"/>
      <c r="FDL48" s="59"/>
      <c r="FDM48" s="59"/>
      <c r="FDN48" s="59"/>
      <c r="FDO48" s="59"/>
      <c r="FDP48" s="59"/>
      <c r="FDQ48" s="59"/>
      <c r="FDR48" s="59"/>
      <c r="FDS48" s="59"/>
      <c r="FDT48" s="59"/>
      <c r="FDU48" s="59"/>
      <c r="FDV48" s="59"/>
      <c r="FDW48" s="59"/>
      <c r="FDX48" s="59"/>
      <c r="FDY48" s="59"/>
      <c r="FDZ48" s="59"/>
      <c r="FEA48" s="59"/>
      <c r="FEB48" s="59"/>
      <c r="FEC48" s="59"/>
      <c r="FED48" s="59"/>
      <c r="FEE48" s="59"/>
      <c r="FEF48" s="59"/>
      <c r="FEG48" s="59"/>
      <c r="FEH48" s="59"/>
      <c r="FEI48" s="59"/>
      <c r="FEJ48" s="59"/>
      <c r="FEK48" s="59"/>
      <c r="FEL48" s="59"/>
      <c r="FEM48" s="59"/>
      <c r="FEN48" s="59"/>
      <c r="FEO48" s="59"/>
      <c r="FEP48" s="59"/>
      <c r="FEQ48" s="59"/>
      <c r="FER48" s="59"/>
      <c r="FES48" s="59"/>
      <c r="FET48" s="59"/>
      <c r="FEU48" s="59"/>
      <c r="FEV48" s="59"/>
      <c r="FEW48" s="59"/>
      <c r="FEX48" s="59"/>
      <c r="FEY48" s="59"/>
      <c r="FEZ48" s="59"/>
      <c r="FFA48" s="59"/>
      <c r="FFB48" s="59"/>
      <c r="FFC48" s="59"/>
      <c r="FFD48" s="59"/>
      <c r="FFE48" s="59"/>
      <c r="FFF48" s="59"/>
      <c r="FFG48" s="59"/>
      <c r="FFH48" s="59"/>
      <c r="FFI48" s="59"/>
      <c r="FFJ48" s="59"/>
      <c r="FFK48" s="59"/>
      <c r="FFL48" s="59"/>
      <c r="FFM48" s="59"/>
      <c r="FFN48" s="59"/>
      <c r="FFO48" s="59"/>
      <c r="FFP48" s="59"/>
      <c r="FFQ48" s="59"/>
      <c r="FFR48" s="59"/>
      <c r="FFS48" s="59"/>
      <c r="FFT48" s="59"/>
      <c r="FFU48" s="59"/>
      <c r="FFV48" s="59"/>
      <c r="FFW48" s="59"/>
      <c r="FFX48" s="59"/>
      <c r="FFY48" s="59"/>
      <c r="FFZ48" s="59"/>
      <c r="FGA48" s="59"/>
      <c r="FGB48" s="59"/>
      <c r="FGC48" s="59"/>
      <c r="FGD48" s="59"/>
      <c r="FGE48" s="59"/>
      <c r="FGF48" s="59"/>
      <c r="FGG48" s="59"/>
      <c r="FGH48" s="59"/>
      <c r="FGI48" s="59"/>
      <c r="FGJ48" s="59"/>
      <c r="FGK48" s="59"/>
      <c r="FGL48" s="59"/>
      <c r="FGM48" s="59"/>
      <c r="FGN48" s="59"/>
      <c r="FGO48" s="59"/>
      <c r="FGP48" s="59"/>
      <c r="FGQ48" s="59"/>
      <c r="FGR48" s="59"/>
      <c r="FGS48" s="59"/>
      <c r="FGT48" s="59"/>
      <c r="FGU48" s="59"/>
      <c r="FGV48" s="59"/>
      <c r="FGW48" s="59"/>
      <c r="FGX48" s="59"/>
      <c r="FGY48" s="59"/>
      <c r="FGZ48" s="59"/>
      <c r="FHA48" s="59"/>
      <c r="FHB48" s="59"/>
      <c r="FHC48" s="59"/>
      <c r="FHD48" s="59"/>
      <c r="FHE48" s="59"/>
      <c r="FHF48" s="59"/>
      <c r="FHG48" s="59"/>
      <c r="FHH48" s="59"/>
      <c r="FHI48" s="59"/>
      <c r="FHJ48" s="59"/>
      <c r="FHK48" s="59"/>
      <c r="FHL48" s="59"/>
      <c r="FHM48" s="59"/>
      <c r="FHN48" s="59"/>
      <c r="FHO48" s="59"/>
      <c r="FHP48" s="59"/>
      <c r="FHQ48" s="59"/>
      <c r="FHR48" s="59"/>
      <c r="FHS48" s="59"/>
      <c r="FHT48" s="59"/>
      <c r="FHU48" s="59"/>
      <c r="FHV48" s="59"/>
      <c r="FHW48" s="59"/>
      <c r="FHX48" s="59"/>
      <c r="FHY48" s="59"/>
      <c r="FHZ48" s="59"/>
      <c r="FIA48" s="59"/>
      <c r="FIB48" s="59"/>
      <c r="FIC48" s="59"/>
      <c r="FID48" s="59"/>
      <c r="FIE48" s="59"/>
      <c r="FIF48" s="59"/>
      <c r="FIG48" s="59"/>
      <c r="FIH48" s="59"/>
      <c r="FII48" s="59"/>
      <c r="FIJ48" s="59"/>
      <c r="FIK48" s="59"/>
      <c r="FIL48" s="59"/>
      <c r="FIM48" s="59"/>
      <c r="FIN48" s="59"/>
      <c r="FIO48" s="59"/>
      <c r="FIP48" s="59"/>
      <c r="FIQ48" s="59"/>
      <c r="FIR48" s="59"/>
      <c r="FIS48" s="59"/>
      <c r="FIT48" s="59"/>
      <c r="FIU48" s="59"/>
      <c r="FIV48" s="59"/>
      <c r="FIW48" s="59"/>
      <c r="FIX48" s="59"/>
      <c r="FIY48" s="59"/>
      <c r="FIZ48" s="59"/>
      <c r="FJA48" s="59"/>
      <c r="FJB48" s="59"/>
      <c r="FJC48" s="59"/>
      <c r="FJD48" s="59"/>
      <c r="FJE48" s="59"/>
      <c r="FJF48" s="59"/>
      <c r="FJG48" s="59"/>
      <c r="FJH48" s="59"/>
      <c r="FJI48" s="59"/>
      <c r="FJJ48" s="59"/>
      <c r="FJK48" s="59"/>
      <c r="FJL48" s="59"/>
      <c r="FJM48" s="59"/>
      <c r="FJN48" s="59"/>
      <c r="FJO48" s="59"/>
      <c r="FJP48" s="59"/>
      <c r="FJQ48" s="59"/>
      <c r="FJR48" s="59"/>
      <c r="FJS48" s="59"/>
      <c r="FJT48" s="59"/>
      <c r="FJU48" s="59"/>
      <c r="FJV48" s="59"/>
      <c r="FJW48" s="59"/>
      <c r="FJX48" s="59"/>
      <c r="FJY48" s="59"/>
      <c r="FJZ48" s="59"/>
      <c r="FKA48" s="59"/>
      <c r="FKB48" s="59"/>
      <c r="FKC48" s="59"/>
      <c r="FKD48" s="59"/>
      <c r="FKE48" s="59"/>
      <c r="FKF48" s="59"/>
      <c r="FKG48" s="59"/>
      <c r="FKH48" s="59"/>
      <c r="FKI48" s="59"/>
      <c r="FKJ48" s="59"/>
      <c r="FKK48" s="59"/>
      <c r="FKL48" s="59"/>
      <c r="FKM48" s="59"/>
      <c r="FKN48" s="59"/>
      <c r="FKO48" s="59"/>
      <c r="FKP48" s="59"/>
      <c r="FKQ48" s="59"/>
      <c r="FKR48" s="59"/>
      <c r="FKS48" s="59"/>
      <c r="FKT48" s="59"/>
      <c r="FKU48" s="59"/>
      <c r="FKV48" s="59"/>
      <c r="FKW48" s="59"/>
      <c r="FKX48" s="59"/>
      <c r="FKY48" s="59"/>
      <c r="FKZ48" s="59"/>
      <c r="FLA48" s="59"/>
      <c r="FLB48" s="59"/>
      <c r="FLC48" s="59"/>
      <c r="FLD48" s="59"/>
      <c r="FLE48" s="59"/>
      <c r="FLF48" s="59"/>
      <c r="FLG48" s="59"/>
      <c r="FLH48" s="59"/>
      <c r="FLI48" s="59"/>
      <c r="FLJ48" s="59"/>
      <c r="FLK48" s="59"/>
      <c r="FLL48" s="59"/>
      <c r="FLM48" s="59"/>
      <c r="FLN48" s="59"/>
      <c r="FLO48" s="59"/>
      <c r="FLP48" s="59"/>
      <c r="FLQ48" s="59"/>
      <c r="FLR48" s="59"/>
      <c r="FLS48" s="59"/>
      <c r="FLT48" s="59"/>
      <c r="FLU48" s="59"/>
      <c r="FLV48" s="59"/>
      <c r="FLW48" s="59"/>
      <c r="FLX48" s="59"/>
      <c r="FLY48" s="59"/>
      <c r="FLZ48" s="59"/>
      <c r="FMA48" s="59"/>
      <c r="FMB48" s="59"/>
      <c r="FMC48" s="59"/>
      <c r="FMD48" s="59"/>
      <c r="FME48" s="59"/>
      <c r="FMF48" s="59"/>
      <c r="FMG48" s="59"/>
      <c r="FMH48" s="59"/>
      <c r="FMI48" s="59"/>
      <c r="FMJ48" s="59"/>
      <c r="FMK48" s="59"/>
      <c r="FML48" s="59"/>
      <c r="FMM48" s="59"/>
      <c r="FMN48" s="59"/>
      <c r="FMO48" s="59"/>
      <c r="FMP48" s="59"/>
      <c r="FMQ48" s="59"/>
      <c r="FMR48" s="59"/>
      <c r="FMS48" s="59"/>
      <c r="FMT48" s="59"/>
      <c r="FMU48" s="59"/>
      <c r="FMV48" s="59"/>
      <c r="FMW48" s="59"/>
      <c r="FMX48" s="59"/>
      <c r="FMY48" s="59"/>
      <c r="FMZ48" s="59"/>
      <c r="FNA48" s="59"/>
      <c r="FNB48" s="59"/>
      <c r="FNC48" s="59"/>
      <c r="FND48" s="59"/>
      <c r="FNE48" s="59"/>
      <c r="FNF48" s="59"/>
      <c r="FNG48" s="59"/>
      <c r="FNH48" s="59"/>
      <c r="FNI48" s="59"/>
      <c r="FNJ48" s="59"/>
      <c r="FNK48" s="59"/>
      <c r="FNL48" s="59"/>
      <c r="FNM48" s="59"/>
      <c r="FNN48" s="59"/>
      <c r="FNO48" s="59"/>
      <c r="FNP48" s="59"/>
      <c r="FNQ48" s="59"/>
      <c r="FNR48" s="59"/>
      <c r="FNS48" s="59"/>
      <c r="FNT48" s="59"/>
      <c r="FNU48" s="59"/>
      <c r="FNV48" s="59"/>
      <c r="FNW48" s="59"/>
      <c r="FNX48" s="59"/>
      <c r="FNY48" s="59"/>
      <c r="FNZ48" s="59"/>
      <c r="FOA48" s="59"/>
      <c r="FOB48" s="59"/>
      <c r="FOC48" s="59"/>
      <c r="FOD48" s="59"/>
      <c r="FOE48" s="59"/>
      <c r="FOF48" s="59"/>
      <c r="FOG48" s="59"/>
      <c r="FOH48" s="59"/>
      <c r="FOI48" s="59"/>
      <c r="FOJ48" s="59"/>
      <c r="FOK48" s="59"/>
      <c r="FOL48" s="59"/>
      <c r="FOM48" s="59"/>
      <c r="FON48" s="59"/>
      <c r="FOO48" s="59"/>
      <c r="FOP48" s="59"/>
      <c r="FOQ48" s="59"/>
      <c r="FOR48" s="59"/>
      <c r="FOS48" s="59"/>
      <c r="FOT48" s="59"/>
      <c r="FOU48" s="59"/>
      <c r="FOV48" s="59"/>
      <c r="FOW48" s="59"/>
      <c r="FOX48" s="59"/>
      <c r="FOY48" s="59"/>
      <c r="FOZ48" s="59"/>
      <c r="FPA48" s="59"/>
      <c r="FPB48" s="59"/>
      <c r="FPC48" s="59"/>
      <c r="FPD48" s="59"/>
      <c r="FPE48" s="59"/>
      <c r="FPF48" s="59"/>
      <c r="FPG48" s="59"/>
      <c r="FPH48" s="59"/>
      <c r="FPI48" s="59"/>
      <c r="FPJ48" s="59"/>
      <c r="FPK48" s="59"/>
      <c r="FPL48" s="59"/>
      <c r="FPM48" s="59"/>
      <c r="FPN48" s="59"/>
      <c r="FPO48" s="59"/>
      <c r="FPP48" s="59"/>
      <c r="FPQ48" s="59"/>
      <c r="FPR48" s="59"/>
      <c r="FPS48" s="59"/>
      <c r="FPT48" s="59"/>
      <c r="FPU48" s="59"/>
      <c r="FPV48" s="59"/>
      <c r="FPW48" s="59"/>
      <c r="FPX48" s="59"/>
      <c r="FPY48" s="59"/>
      <c r="FPZ48" s="59"/>
      <c r="FQA48" s="59"/>
      <c r="FQB48" s="59"/>
      <c r="FQC48" s="59"/>
      <c r="FQD48" s="59"/>
      <c r="FQE48" s="59"/>
      <c r="FQF48" s="59"/>
      <c r="FQG48" s="59"/>
      <c r="FQH48" s="59"/>
      <c r="FQI48" s="59"/>
      <c r="FQJ48" s="59"/>
      <c r="FQK48" s="59"/>
      <c r="FQL48" s="59"/>
      <c r="FQM48" s="59"/>
      <c r="FQN48" s="59"/>
      <c r="FQO48" s="59"/>
      <c r="FQP48" s="59"/>
      <c r="FQQ48" s="59"/>
      <c r="FQR48" s="59"/>
      <c r="FQS48" s="59"/>
      <c r="FQT48" s="59"/>
      <c r="FQU48" s="59"/>
      <c r="FQV48" s="59"/>
      <c r="FQW48" s="59"/>
      <c r="FQX48" s="59"/>
      <c r="FQY48" s="59"/>
      <c r="FQZ48" s="59"/>
      <c r="FRA48" s="59"/>
      <c r="FRB48" s="59"/>
      <c r="FRC48" s="59"/>
      <c r="FRD48" s="59"/>
      <c r="FRE48" s="59"/>
      <c r="FRF48" s="59"/>
      <c r="FRG48" s="59"/>
      <c r="FRH48" s="59"/>
      <c r="FRI48" s="59"/>
      <c r="FRJ48" s="59"/>
      <c r="FRK48" s="59"/>
      <c r="FRL48" s="59"/>
      <c r="FRM48" s="59"/>
      <c r="FRN48" s="59"/>
      <c r="FRO48" s="59"/>
      <c r="FRP48" s="59"/>
      <c r="FRQ48" s="59"/>
      <c r="FRR48" s="59"/>
      <c r="FRS48" s="59"/>
      <c r="FRT48" s="59"/>
      <c r="FRU48" s="59"/>
      <c r="FRV48" s="59"/>
      <c r="FRW48" s="59"/>
      <c r="FRX48" s="59"/>
      <c r="FRY48" s="59"/>
      <c r="FRZ48" s="59"/>
      <c r="FSA48" s="59"/>
      <c r="FSB48" s="59"/>
      <c r="FSC48" s="59"/>
      <c r="FSD48" s="59"/>
      <c r="FSE48" s="59"/>
      <c r="FSF48" s="59"/>
      <c r="FSG48" s="59"/>
      <c r="FSH48" s="59"/>
      <c r="FSI48" s="59"/>
      <c r="FSJ48" s="59"/>
      <c r="FSK48" s="59"/>
      <c r="FSL48" s="59"/>
      <c r="FSM48" s="59"/>
      <c r="FSN48" s="59"/>
      <c r="FSO48" s="59"/>
      <c r="FSP48" s="59"/>
      <c r="FSQ48" s="59"/>
      <c r="FSR48" s="59"/>
      <c r="FSS48" s="59"/>
      <c r="FST48" s="59"/>
      <c r="FSU48" s="59"/>
      <c r="FSV48" s="59"/>
      <c r="FSW48" s="59"/>
      <c r="FSX48" s="59"/>
      <c r="FSY48" s="59"/>
      <c r="FSZ48" s="59"/>
      <c r="FTA48" s="59"/>
      <c r="FTB48" s="59"/>
      <c r="FTC48" s="59"/>
      <c r="FTD48" s="59"/>
      <c r="FTE48" s="59"/>
      <c r="FTF48" s="59"/>
      <c r="FTG48" s="59"/>
      <c r="FTH48" s="59"/>
      <c r="FTI48" s="59"/>
      <c r="FTJ48" s="59"/>
      <c r="FTK48" s="59"/>
      <c r="FTL48" s="59"/>
      <c r="FTM48" s="59"/>
      <c r="FTN48" s="59"/>
      <c r="FTO48" s="59"/>
      <c r="FTP48" s="59"/>
      <c r="FTQ48" s="59"/>
      <c r="FTR48" s="59"/>
      <c r="FTS48" s="59"/>
      <c r="FTT48" s="59"/>
      <c r="FTU48" s="59"/>
      <c r="FTV48" s="59"/>
      <c r="FTW48" s="59"/>
      <c r="FTX48" s="59"/>
      <c r="FTY48" s="59"/>
      <c r="FTZ48" s="59"/>
      <c r="FUA48" s="59"/>
      <c r="FUB48" s="59"/>
      <c r="FUC48" s="59"/>
      <c r="FUD48" s="59"/>
      <c r="FUE48" s="59"/>
      <c r="FUF48" s="59"/>
      <c r="FUG48" s="59"/>
      <c r="FUH48" s="59"/>
      <c r="FUI48" s="59"/>
      <c r="FUJ48" s="59"/>
      <c r="FUK48" s="59"/>
      <c r="FUL48" s="59"/>
      <c r="FUM48" s="59"/>
      <c r="FUN48" s="59"/>
      <c r="FUO48" s="59"/>
      <c r="FUP48" s="59"/>
      <c r="FUQ48" s="59"/>
      <c r="FUR48" s="59"/>
      <c r="FUS48" s="59"/>
      <c r="FUT48" s="59"/>
      <c r="FUU48" s="59"/>
      <c r="FUV48" s="59"/>
      <c r="FUW48" s="59"/>
      <c r="FUX48" s="59"/>
      <c r="FUY48" s="59"/>
      <c r="FUZ48" s="59"/>
      <c r="FVA48" s="59"/>
      <c r="FVB48" s="59"/>
      <c r="FVC48" s="59"/>
      <c r="FVD48" s="59"/>
      <c r="FVE48" s="59"/>
      <c r="FVF48" s="59"/>
      <c r="FVG48" s="59"/>
      <c r="FVH48" s="59"/>
      <c r="FVI48" s="59"/>
      <c r="FVJ48" s="59"/>
      <c r="FVK48" s="59"/>
      <c r="FVL48" s="59"/>
      <c r="FVM48" s="59"/>
      <c r="FVN48" s="59"/>
      <c r="FVO48" s="59"/>
      <c r="FVP48" s="59"/>
      <c r="FVQ48" s="59"/>
      <c r="FVR48" s="59"/>
      <c r="FVS48" s="59"/>
      <c r="FVT48" s="59"/>
      <c r="FVU48" s="59"/>
      <c r="FVV48" s="59"/>
      <c r="FVW48" s="59"/>
      <c r="FVX48" s="59"/>
      <c r="FVY48" s="59"/>
      <c r="FVZ48" s="59"/>
      <c r="FWA48" s="59"/>
      <c r="FWB48" s="59"/>
      <c r="FWC48" s="59"/>
      <c r="FWD48" s="59"/>
      <c r="FWE48" s="59"/>
      <c r="FWF48" s="59"/>
      <c r="FWG48" s="59"/>
      <c r="FWH48" s="59"/>
      <c r="FWI48" s="59"/>
      <c r="FWJ48" s="59"/>
      <c r="FWK48" s="59"/>
      <c r="FWL48" s="59"/>
      <c r="FWM48" s="59"/>
      <c r="FWN48" s="59"/>
      <c r="FWO48" s="59"/>
      <c r="FWP48" s="59"/>
      <c r="FWQ48" s="59"/>
      <c r="FWR48" s="59"/>
      <c r="FWS48" s="59"/>
      <c r="FWT48" s="59"/>
      <c r="FWU48" s="59"/>
      <c r="FWV48" s="59"/>
      <c r="FWW48" s="59"/>
      <c r="FWX48" s="59"/>
      <c r="FWY48" s="59"/>
      <c r="FWZ48" s="59"/>
      <c r="FXA48" s="59"/>
      <c r="FXB48" s="59"/>
      <c r="FXC48" s="59"/>
      <c r="FXD48" s="59"/>
      <c r="FXE48" s="59"/>
      <c r="FXF48" s="59"/>
      <c r="FXG48" s="59"/>
      <c r="FXH48" s="59"/>
      <c r="FXI48" s="59"/>
      <c r="FXJ48" s="59"/>
      <c r="FXK48" s="59"/>
      <c r="FXL48" s="59"/>
      <c r="FXM48" s="59"/>
      <c r="FXN48" s="59"/>
      <c r="FXO48" s="59"/>
      <c r="FXP48" s="59"/>
      <c r="FXQ48" s="59"/>
      <c r="FXR48" s="59"/>
      <c r="FXS48" s="59"/>
      <c r="FXT48" s="59"/>
      <c r="FXU48" s="59"/>
      <c r="FXV48" s="59"/>
      <c r="FXW48" s="59"/>
      <c r="FXX48" s="59"/>
      <c r="FXY48" s="59"/>
      <c r="FXZ48" s="59"/>
      <c r="FYA48" s="59"/>
      <c r="FYB48" s="59"/>
      <c r="FYC48" s="59"/>
      <c r="FYD48" s="59"/>
      <c r="FYE48" s="59"/>
      <c r="FYF48" s="59"/>
      <c r="FYG48" s="59"/>
      <c r="FYH48" s="59"/>
      <c r="FYI48" s="59"/>
      <c r="FYJ48" s="59"/>
      <c r="FYK48" s="59"/>
      <c r="FYL48" s="59"/>
      <c r="FYM48" s="59"/>
      <c r="FYN48" s="59"/>
      <c r="FYO48" s="59"/>
      <c r="FYP48" s="59"/>
      <c r="FYQ48" s="59"/>
      <c r="FYR48" s="59"/>
      <c r="FYS48" s="59"/>
      <c r="FYT48" s="59"/>
      <c r="FYU48" s="59"/>
      <c r="FYV48" s="59"/>
      <c r="FYW48" s="59"/>
      <c r="FYX48" s="59"/>
      <c r="FYY48" s="59"/>
      <c r="FYZ48" s="59"/>
      <c r="FZA48" s="59"/>
      <c r="FZB48" s="59"/>
      <c r="FZC48" s="59"/>
      <c r="FZD48" s="59"/>
      <c r="FZE48" s="59"/>
      <c r="FZF48" s="59"/>
      <c r="FZG48" s="59"/>
      <c r="FZH48" s="59"/>
      <c r="FZI48" s="59"/>
      <c r="FZJ48" s="59"/>
      <c r="FZK48" s="59"/>
      <c r="FZL48" s="59"/>
      <c r="FZM48" s="59"/>
      <c r="FZN48" s="59"/>
      <c r="FZO48" s="59"/>
      <c r="FZP48" s="59"/>
      <c r="FZQ48" s="59"/>
      <c r="FZR48" s="59"/>
      <c r="FZS48" s="59"/>
      <c r="FZT48" s="59"/>
      <c r="FZU48" s="59"/>
      <c r="FZV48" s="59"/>
      <c r="FZW48" s="59"/>
      <c r="FZX48" s="59"/>
      <c r="FZY48" s="59"/>
      <c r="FZZ48" s="59"/>
      <c r="GAA48" s="59"/>
      <c r="GAB48" s="59"/>
      <c r="GAC48" s="59"/>
      <c r="GAD48" s="59"/>
      <c r="GAE48" s="59"/>
      <c r="GAF48" s="59"/>
      <c r="GAG48" s="59"/>
      <c r="GAH48" s="59"/>
      <c r="GAI48" s="59"/>
      <c r="GAJ48" s="59"/>
      <c r="GAK48" s="59"/>
      <c r="GAL48" s="59"/>
      <c r="GAM48" s="59"/>
      <c r="GAN48" s="59"/>
      <c r="GAO48" s="59"/>
      <c r="GAP48" s="59"/>
      <c r="GAQ48" s="59"/>
      <c r="GAR48" s="59"/>
      <c r="GAS48" s="59"/>
      <c r="GAT48" s="59"/>
      <c r="GAU48" s="59"/>
      <c r="GAV48" s="59"/>
      <c r="GAW48" s="59"/>
      <c r="GAX48" s="59"/>
      <c r="GAY48" s="59"/>
      <c r="GAZ48" s="59"/>
      <c r="GBA48" s="59"/>
      <c r="GBB48" s="59"/>
      <c r="GBC48" s="59"/>
      <c r="GBD48" s="59"/>
      <c r="GBE48" s="59"/>
      <c r="GBF48" s="59"/>
      <c r="GBG48" s="59"/>
      <c r="GBH48" s="59"/>
      <c r="GBI48" s="59"/>
      <c r="GBJ48" s="59"/>
      <c r="GBK48" s="59"/>
      <c r="GBL48" s="59"/>
      <c r="GBM48" s="59"/>
      <c r="GBN48" s="59"/>
      <c r="GBO48" s="59"/>
      <c r="GBP48" s="59"/>
      <c r="GBQ48" s="59"/>
      <c r="GBR48" s="59"/>
      <c r="GBS48" s="59"/>
      <c r="GBT48" s="59"/>
      <c r="GBU48" s="59"/>
      <c r="GBV48" s="59"/>
      <c r="GBW48" s="59"/>
      <c r="GBX48" s="59"/>
      <c r="GBY48" s="59"/>
      <c r="GBZ48" s="59"/>
      <c r="GCA48" s="59"/>
      <c r="GCB48" s="59"/>
      <c r="GCC48" s="59"/>
      <c r="GCD48" s="59"/>
      <c r="GCE48" s="59"/>
      <c r="GCF48" s="59"/>
      <c r="GCG48" s="59"/>
      <c r="GCH48" s="59"/>
      <c r="GCI48" s="59"/>
      <c r="GCJ48" s="59"/>
      <c r="GCK48" s="59"/>
      <c r="GCL48" s="59"/>
      <c r="GCM48" s="59"/>
      <c r="GCN48" s="59"/>
      <c r="GCO48" s="59"/>
      <c r="GCP48" s="59"/>
      <c r="GCQ48" s="59"/>
      <c r="GCR48" s="59"/>
      <c r="GCS48" s="59"/>
      <c r="GCT48" s="59"/>
      <c r="GCU48" s="59"/>
      <c r="GCV48" s="59"/>
      <c r="GCW48" s="59"/>
      <c r="GCX48" s="59"/>
      <c r="GCY48" s="59"/>
      <c r="GCZ48" s="59"/>
      <c r="GDA48" s="59"/>
      <c r="GDB48" s="59"/>
      <c r="GDC48" s="59"/>
      <c r="GDD48" s="59"/>
      <c r="GDE48" s="59"/>
      <c r="GDF48" s="59"/>
      <c r="GDG48" s="59"/>
      <c r="GDH48" s="59"/>
      <c r="GDI48" s="59"/>
      <c r="GDJ48" s="59"/>
      <c r="GDK48" s="59"/>
      <c r="GDL48" s="59"/>
      <c r="GDM48" s="59"/>
      <c r="GDN48" s="59"/>
      <c r="GDO48" s="59"/>
      <c r="GDP48" s="59"/>
      <c r="GDQ48" s="59"/>
      <c r="GDR48" s="59"/>
      <c r="GDS48" s="59"/>
      <c r="GDT48" s="59"/>
      <c r="GDU48" s="59"/>
      <c r="GDV48" s="59"/>
      <c r="GDW48" s="59"/>
      <c r="GDX48" s="59"/>
      <c r="GDY48" s="59"/>
      <c r="GDZ48" s="59"/>
      <c r="GEA48" s="59"/>
      <c r="GEB48" s="59"/>
      <c r="GEC48" s="59"/>
      <c r="GED48" s="59"/>
      <c r="GEE48" s="59"/>
      <c r="GEF48" s="59"/>
      <c r="GEG48" s="59"/>
      <c r="GEH48" s="59"/>
      <c r="GEI48" s="59"/>
      <c r="GEJ48" s="59"/>
      <c r="GEK48" s="59"/>
      <c r="GEL48" s="59"/>
      <c r="GEM48" s="59"/>
      <c r="GEN48" s="59"/>
      <c r="GEO48" s="59"/>
      <c r="GEP48" s="59"/>
      <c r="GEQ48" s="59"/>
      <c r="GER48" s="59"/>
      <c r="GES48" s="59"/>
      <c r="GET48" s="59"/>
      <c r="GEU48" s="59"/>
      <c r="GEV48" s="59"/>
      <c r="GEW48" s="59"/>
      <c r="GEX48" s="59"/>
      <c r="GEY48" s="59"/>
      <c r="GEZ48" s="59"/>
      <c r="GFA48" s="59"/>
      <c r="GFB48" s="59"/>
      <c r="GFC48" s="59"/>
      <c r="GFD48" s="59"/>
      <c r="GFE48" s="59"/>
      <c r="GFF48" s="59"/>
      <c r="GFG48" s="59"/>
      <c r="GFH48" s="59"/>
      <c r="GFI48" s="59"/>
      <c r="GFJ48" s="59"/>
      <c r="GFK48" s="59"/>
      <c r="GFL48" s="59"/>
      <c r="GFM48" s="59"/>
      <c r="GFN48" s="59"/>
      <c r="GFO48" s="59"/>
      <c r="GFP48" s="59"/>
      <c r="GFQ48" s="59"/>
      <c r="GFR48" s="59"/>
      <c r="GFS48" s="59"/>
      <c r="GFT48" s="59"/>
      <c r="GFU48" s="59"/>
      <c r="GFV48" s="59"/>
      <c r="GFW48" s="59"/>
      <c r="GFX48" s="59"/>
      <c r="GFY48" s="59"/>
      <c r="GFZ48" s="59"/>
      <c r="GGA48" s="59"/>
      <c r="GGB48" s="59"/>
      <c r="GGC48" s="59"/>
      <c r="GGD48" s="59"/>
      <c r="GGE48" s="59"/>
      <c r="GGF48" s="59"/>
      <c r="GGG48" s="59"/>
      <c r="GGH48" s="59"/>
      <c r="GGI48" s="59"/>
      <c r="GGJ48" s="59"/>
      <c r="GGK48" s="59"/>
      <c r="GGL48" s="59"/>
      <c r="GGM48" s="59"/>
      <c r="GGN48" s="59"/>
      <c r="GGO48" s="59"/>
      <c r="GGP48" s="59"/>
      <c r="GGQ48" s="59"/>
      <c r="GGR48" s="59"/>
      <c r="GGS48" s="59"/>
      <c r="GGT48" s="59"/>
      <c r="GGU48" s="59"/>
      <c r="GGV48" s="59"/>
      <c r="GGW48" s="59"/>
      <c r="GGX48" s="59"/>
      <c r="GGY48" s="59"/>
      <c r="GGZ48" s="59"/>
      <c r="GHA48" s="59"/>
      <c r="GHB48" s="59"/>
      <c r="GHC48" s="59"/>
      <c r="GHD48" s="59"/>
      <c r="GHE48" s="59"/>
      <c r="GHF48" s="59"/>
      <c r="GHG48" s="59"/>
      <c r="GHH48" s="59"/>
      <c r="GHI48" s="59"/>
      <c r="GHJ48" s="59"/>
      <c r="GHK48" s="59"/>
      <c r="GHL48" s="59"/>
      <c r="GHM48" s="59"/>
      <c r="GHN48" s="59"/>
      <c r="GHO48" s="59"/>
      <c r="GHP48" s="59"/>
      <c r="GHQ48" s="59"/>
      <c r="GHR48" s="59"/>
      <c r="GHS48" s="59"/>
      <c r="GHT48" s="59"/>
      <c r="GHU48" s="59"/>
      <c r="GHV48" s="59"/>
      <c r="GHW48" s="59"/>
      <c r="GHX48" s="59"/>
      <c r="GHY48" s="59"/>
      <c r="GHZ48" s="59"/>
      <c r="GIA48" s="59"/>
      <c r="GIB48" s="59"/>
      <c r="GIC48" s="59"/>
      <c r="GID48" s="59"/>
      <c r="GIE48" s="59"/>
      <c r="GIF48" s="59"/>
      <c r="GIG48" s="59"/>
      <c r="GIH48" s="59"/>
      <c r="GII48" s="59"/>
      <c r="GIJ48" s="59"/>
      <c r="GIK48" s="59"/>
      <c r="GIL48" s="59"/>
      <c r="GIM48" s="59"/>
      <c r="GIN48" s="59"/>
      <c r="GIO48" s="59"/>
      <c r="GIP48" s="59"/>
      <c r="GIQ48" s="59"/>
      <c r="GIR48" s="59"/>
      <c r="GIS48" s="59"/>
      <c r="GIT48" s="59"/>
      <c r="GIU48" s="59"/>
      <c r="GIV48" s="59"/>
      <c r="GIW48" s="59"/>
      <c r="GIX48" s="59"/>
      <c r="GIY48" s="59"/>
      <c r="GIZ48" s="59"/>
      <c r="GJA48" s="59"/>
      <c r="GJB48" s="59"/>
      <c r="GJC48" s="59"/>
      <c r="GJD48" s="59"/>
      <c r="GJE48" s="59"/>
      <c r="GJF48" s="59"/>
      <c r="GJG48" s="59"/>
      <c r="GJH48" s="59"/>
      <c r="GJI48" s="59"/>
      <c r="GJJ48" s="59"/>
      <c r="GJK48" s="59"/>
      <c r="GJL48" s="59"/>
      <c r="GJM48" s="59"/>
      <c r="GJN48" s="59"/>
      <c r="GJO48" s="59"/>
      <c r="GJP48" s="59"/>
      <c r="GJQ48" s="59"/>
      <c r="GJR48" s="59"/>
      <c r="GJS48" s="59"/>
      <c r="GJT48" s="59"/>
      <c r="GJU48" s="59"/>
      <c r="GJV48" s="59"/>
      <c r="GJW48" s="59"/>
      <c r="GJX48" s="59"/>
      <c r="GJY48" s="59"/>
      <c r="GJZ48" s="59"/>
      <c r="GKA48" s="59"/>
      <c r="GKB48" s="59"/>
      <c r="GKC48" s="59"/>
      <c r="GKD48" s="59"/>
      <c r="GKE48" s="59"/>
      <c r="GKF48" s="59"/>
      <c r="GKG48" s="59"/>
      <c r="GKH48" s="59"/>
      <c r="GKI48" s="59"/>
      <c r="GKJ48" s="59"/>
      <c r="GKK48" s="59"/>
      <c r="GKL48" s="59"/>
      <c r="GKM48" s="59"/>
      <c r="GKN48" s="59"/>
      <c r="GKO48" s="59"/>
      <c r="GKP48" s="59"/>
      <c r="GKQ48" s="59"/>
      <c r="GKR48" s="59"/>
      <c r="GKS48" s="59"/>
      <c r="GKT48" s="59"/>
      <c r="GKU48" s="59"/>
      <c r="GKV48" s="59"/>
      <c r="GKW48" s="59"/>
      <c r="GKX48" s="59"/>
      <c r="GKY48" s="59"/>
      <c r="GKZ48" s="59"/>
      <c r="GLA48" s="59"/>
      <c r="GLB48" s="59"/>
      <c r="GLC48" s="59"/>
      <c r="GLD48" s="59"/>
      <c r="GLE48" s="59"/>
      <c r="GLF48" s="59"/>
      <c r="GLG48" s="59"/>
      <c r="GLH48" s="59"/>
      <c r="GLI48" s="59"/>
      <c r="GLJ48" s="59"/>
      <c r="GLK48" s="59"/>
      <c r="GLL48" s="59"/>
      <c r="GLM48" s="59"/>
      <c r="GLN48" s="59"/>
      <c r="GLO48" s="59"/>
      <c r="GLP48" s="59"/>
      <c r="GLQ48" s="59"/>
      <c r="GLR48" s="59"/>
      <c r="GLS48" s="59"/>
      <c r="GLT48" s="59"/>
      <c r="GLU48" s="59"/>
      <c r="GLV48" s="59"/>
      <c r="GLW48" s="59"/>
      <c r="GLX48" s="59"/>
      <c r="GLY48" s="59"/>
      <c r="GLZ48" s="59"/>
      <c r="GMA48" s="59"/>
      <c r="GMB48" s="59"/>
      <c r="GMC48" s="59"/>
      <c r="GMD48" s="59"/>
      <c r="GME48" s="59"/>
      <c r="GMF48" s="59"/>
      <c r="GMG48" s="59"/>
      <c r="GMH48" s="59"/>
      <c r="GMI48" s="59"/>
      <c r="GMJ48" s="59"/>
      <c r="GMK48" s="59"/>
      <c r="GML48" s="59"/>
      <c r="GMM48" s="59"/>
      <c r="GMN48" s="59"/>
      <c r="GMO48" s="59"/>
      <c r="GMP48" s="59"/>
      <c r="GMQ48" s="59"/>
      <c r="GMR48" s="59"/>
      <c r="GMS48" s="59"/>
      <c r="GMT48" s="59"/>
      <c r="GMU48" s="59"/>
      <c r="GMV48" s="59"/>
      <c r="GMW48" s="59"/>
      <c r="GMX48" s="59"/>
      <c r="GMY48" s="59"/>
      <c r="GMZ48" s="59"/>
      <c r="GNA48" s="59"/>
      <c r="GNB48" s="59"/>
      <c r="GNC48" s="59"/>
      <c r="GND48" s="59"/>
      <c r="GNE48" s="59"/>
      <c r="GNF48" s="59"/>
      <c r="GNG48" s="59"/>
      <c r="GNH48" s="59"/>
      <c r="GNI48" s="59"/>
      <c r="GNJ48" s="59"/>
      <c r="GNK48" s="59"/>
      <c r="GNL48" s="59"/>
      <c r="GNM48" s="59"/>
      <c r="GNN48" s="59"/>
      <c r="GNO48" s="59"/>
      <c r="GNP48" s="59"/>
      <c r="GNQ48" s="59"/>
      <c r="GNR48" s="59"/>
      <c r="GNS48" s="59"/>
      <c r="GNT48" s="59"/>
      <c r="GNU48" s="59"/>
      <c r="GNV48" s="59"/>
      <c r="GNW48" s="59"/>
      <c r="GNX48" s="59"/>
      <c r="GNY48" s="59"/>
      <c r="GNZ48" s="59"/>
      <c r="GOA48" s="59"/>
      <c r="GOB48" s="59"/>
      <c r="GOC48" s="59"/>
      <c r="GOD48" s="59"/>
      <c r="GOE48" s="59"/>
      <c r="GOF48" s="59"/>
      <c r="GOG48" s="59"/>
      <c r="GOH48" s="59"/>
      <c r="GOI48" s="59"/>
      <c r="GOJ48" s="59"/>
      <c r="GOK48" s="59"/>
      <c r="GOL48" s="59"/>
      <c r="GOM48" s="59"/>
      <c r="GON48" s="59"/>
      <c r="GOO48" s="59"/>
      <c r="GOP48" s="59"/>
      <c r="GOQ48" s="59"/>
      <c r="GOR48" s="59"/>
      <c r="GOS48" s="59"/>
      <c r="GOT48" s="59"/>
      <c r="GOU48" s="59"/>
      <c r="GOV48" s="59"/>
      <c r="GOW48" s="59"/>
      <c r="GOX48" s="59"/>
      <c r="GOY48" s="59"/>
      <c r="GOZ48" s="59"/>
      <c r="GPA48" s="59"/>
      <c r="GPB48" s="59"/>
      <c r="GPC48" s="59"/>
      <c r="GPD48" s="59"/>
      <c r="GPE48" s="59"/>
      <c r="GPF48" s="59"/>
      <c r="GPG48" s="59"/>
      <c r="GPH48" s="59"/>
      <c r="GPI48" s="59"/>
      <c r="GPJ48" s="59"/>
      <c r="GPK48" s="59"/>
      <c r="GPL48" s="59"/>
      <c r="GPM48" s="59"/>
      <c r="GPN48" s="59"/>
      <c r="GPO48" s="59"/>
      <c r="GPP48" s="59"/>
      <c r="GPQ48" s="59"/>
      <c r="GPR48" s="59"/>
      <c r="GPS48" s="59"/>
      <c r="GPT48" s="59"/>
      <c r="GPU48" s="59"/>
      <c r="GPV48" s="59"/>
      <c r="GPW48" s="59"/>
      <c r="GPX48" s="59"/>
      <c r="GPY48" s="59"/>
      <c r="GPZ48" s="59"/>
      <c r="GQA48" s="59"/>
      <c r="GQB48" s="59"/>
      <c r="GQC48" s="59"/>
      <c r="GQD48" s="59"/>
      <c r="GQE48" s="59"/>
      <c r="GQF48" s="59"/>
      <c r="GQG48" s="59"/>
      <c r="GQH48" s="59"/>
      <c r="GQI48" s="59"/>
      <c r="GQJ48" s="59"/>
      <c r="GQK48" s="59"/>
      <c r="GQL48" s="59"/>
      <c r="GQM48" s="59"/>
      <c r="GQN48" s="59"/>
      <c r="GQO48" s="59"/>
      <c r="GQP48" s="59"/>
      <c r="GQQ48" s="59"/>
      <c r="GQR48" s="59"/>
      <c r="GQS48" s="59"/>
      <c r="GQT48" s="59"/>
      <c r="GQU48" s="59"/>
      <c r="GQV48" s="59"/>
      <c r="GQW48" s="59"/>
      <c r="GQX48" s="59"/>
      <c r="GQY48" s="59"/>
      <c r="GQZ48" s="59"/>
      <c r="GRA48" s="59"/>
      <c r="GRB48" s="59"/>
      <c r="GRC48" s="59"/>
      <c r="GRD48" s="59"/>
      <c r="GRE48" s="59"/>
      <c r="GRF48" s="59"/>
      <c r="GRG48" s="59"/>
      <c r="GRH48" s="59"/>
      <c r="GRI48" s="59"/>
      <c r="GRJ48" s="59"/>
      <c r="GRK48" s="59"/>
      <c r="GRL48" s="59"/>
      <c r="GRM48" s="59"/>
      <c r="GRN48" s="59"/>
      <c r="GRO48" s="59"/>
      <c r="GRP48" s="59"/>
      <c r="GRQ48" s="59"/>
      <c r="GRR48" s="59"/>
      <c r="GRS48" s="59"/>
      <c r="GRT48" s="59"/>
      <c r="GRU48" s="59"/>
      <c r="GRV48" s="59"/>
      <c r="GRW48" s="59"/>
      <c r="GRX48" s="59"/>
      <c r="GRY48" s="59"/>
      <c r="GRZ48" s="59"/>
      <c r="GSA48" s="59"/>
      <c r="GSB48" s="59"/>
      <c r="GSC48" s="59"/>
      <c r="GSD48" s="59"/>
      <c r="GSE48" s="59"/>
      <c r="GSF48" s="59"/>
      <c r="GSG48" s="59"/>
      <c r="GSH48" s="59"/>
      <c r="GSI48" s="59"/>
      <c r="GSJ48" s="59"/>
      <c r="GSK48" s="59"/>
      <c r="GSL48" s="59"/>
      <c r="GSM48" s="59"/>
      <c r="GSN48" s="59"/>
      <c r="GSO48" s="59"/>
      <c r="GSP48" s="59"/>
      <c r="GSQ48" s="59"/>
      <c r="GSR48" s="59"/>
      <c r="GSS48" s="59"/>
      <c r="GST48" s="59"/>
      <c r="GSU48" s="59"/>
      <c r="GSV48" s="59"/>
      <c r="GSW48" s="59"/>
      <c r="GSX48" s="59"/>
      <c r="GSY48" s="59"/>
      <c r="GSZ48" s="59"/>
      <c r="GTA48" s="59"/>
      <c r="GTB48" s="59"/>
      <c r="GTC48" s="59"/>
      <c r="GTD48" s="59"/>
      <c r="GTE48" s="59"/>
      <c r="GTF48" s="59"/>
      <c r="GTG48" s="59"/>
      <c r="GTH48" s="59"/>
      <c r="GTI48" s="59"/>
      <c r="GTJ48" s="59"/>
      <c r="GTK48" s="59"/>
      <c r="GTL48" s="59"/>
      <c r="GTM48" s="59"/>
      <c r="GTN48" s="59"/>
      <c r="GTO48" s="59"/>
      <c r="GTP48" s="59"/>
      <c r="GTQ48" s="59"/>
      <c r="GTR48" s="59"/>
      <c r="GTS48" s="59"/>
      <c r="GTT48" s="59"/>
      <c r="GTU48" s="59"/>
      <c r="GTV48" s="59"/>
      <c r="GTW48" s="59"/>
      <c r="GTX48" s="59"/>
      <c r="GTY48" s="59"/>
      <c r="GTZ48" s="59"/>
      <c r="GUA48" s="59"/>
      <c r="GUB48" s="59"/>
      <c r="GUC48" s="59"/>
      <c r="GUD48" s="59"/>
      <c r="GUE48" s="59"/>
      <c r="GUF48" s="59"/>
      <c r="GUG48" s="59"/>
      <c r="GUH48" s="59"/>
      <c r="GUI48" s="59"/>
      <c r="GUJ48" s="59"/>
      <c r="GUK48" s="59"/>
      <c r="GUL48" s="59"/>
      <c r="GUM48" s="59"/>
      <c r="GUN48" s="59"/>
      <c r="GUO48" s="59"/>
      <c r="GUP48" s="59"/>
      <c r="GUQ48" s="59"/>
      <c r="GUR48" s="59"/>
      <c r="GUS48" s="59"/>
      <c r="GUT48" s="59"/>
      <c r="GUU48" s="59"/>
      <c r="GUV48" s="59"/>
      <c r="GUW48" s="59"/>
      <c r="GUX48" s="59"/>
      <c r="GUY48" s="59"/>
      <c r="GUZ48" s="59"/>
      <c r="GVA48" s="59"/>
      <c r="GVB48" s="59"/>
      <c r="GVC48" s="59"/>
      <c r="GVD48" s="59"/>
      <c r="GVE48" s="59"/>
      <c r="GVF48" s="59"/>
      <c r="GVG48" s="59"/>
      <c r="GVH48" s="59"/>
      <c r="GVI48" s="59"/>
      <c r="GVJ48" s="59"/>
      <c r="GVK48" s="59"/>
      <c r="GVL48" s="59"/>
      <c r="GVM48" s="59"/>
      <c r="GVN48" s="59"/>
      <c r="GVO48" s="59"/>
      <c r="GVP48" s="59"/>
      <c r="GVQ48" s="59"/>
      <c r="GVR48" s="59"/>
      <c r="GVS48" s="59"/>
      <c r="GVT48" s="59"/>
      <c r="GVU48" s="59"/>
      <c r="GVV48" s="59"/>
      <c r="GVW48" s="59"/>
      <c r="GVX48" s="59"/>
      <c r="GVY48" s="59"/>
      <c r="GVZ48" s="59"/>
      <c r="GWA48" s="59"/>
      <c r="GWB48" s="59"/>
      <c r="GWC48" s="59"/>
      <c r="GWD48" s="59"/>
      <c r="GWE48" s="59"/>
      <c r="GWF48" s="59"/>
      <c r="GWG48" s="59"/>
      <c r="GWH48" s="59"/>
      <c r="GWI48" s="59"/>
      <c r="GWJ48" s="59"/>
      <c r="GWK48" s="59"/>
      <c r="GWL48" s="59"/>
      <c r="GWM48" s="59"/>
      <c r="GWN48" s="59"/>
      <c r="GWO48" s="59"/>
      <c r="GWP48" s="59"/>
      <c r="GWQ48" s="59"/>
      <c r="GWR48" s="59"/>
      <c r="GWS48" s="59"/>
      <c r="GWT48" s="59"/>
      <c r="GWU48" s="59"/>
      <c r="GWV48" s="59"/>
      <c r="GWW48" s="59"/>
      <c r="GWX48" s="59"/>
      <c r="GWY48" s="59"/>
      <c r="GWZ48" s="59"/>
      <c r="GXA48" s="59"/>
      <c r="GXB48" s="59"/>
      <c r="GXC48" s="59"/>
      <c r="GXD48" s="59"/>
      <c r="GXE48" s="59"/>
      <c r="GXF48" s="59"/>
      <c r="GXG48" s="59"/>
      <c r="GXH48" s="59"/>
      <c r="GXI48" s="59"/>
      <c r="GXJ48" s="59"/>
      <c r="GXK48" s="59"/>
      <c r="GXL48" s="59"/>
      <c r="GXM48" s="59"/>
      <c r="GXN48" s="59"/>
      <c r="GXO48" s="59"/>
      <c r="GXP48" s="59"/>
      <c r="GXQ48" s="59"/>
      <c r="GXR48" s="59"/>
      <c r="GXS48" s="59"/>
      <c r="GXT48" s="59"/>
      <c r="GXU48" s="59"/>
      <c r="GXV48" s="59"/>
      <c r="GXW48" s="59"/>
      <c r="GXX48" s="59"/>
      <c r="GXY48" s="59"/>
      <c r="GXZ48" s="59"/>
      <c r="GYA48" s="59"/>
      <c r="GYB48" s="59"/>
      <c r="GYC48" s="59"/>
      <c r="GYD48" s="59"/>
      <c r="GYE48" s="59"/>
      <c r="GYF48" s="59"/>
      <c r="GYG48" s="59"/>
      <c r="GYH48" s="59"/>
      <c r="GYI48" s="59"/>
      <c r="GYJ48" s="59"/>
      <c r="GYK48" s="59"/>
      <c r="GYL48" s="59"/>
      <c r="GYM48" s="59"/>
      <c r="GYN48" s="59"/>
      <c r="GYO48" s="59"/>
      <c r="GYP48" s="59"/>
      <c r="GYQ48" s="59"/>
      <c r="GYR48" s="59"/>
      <c r="GYS48" s="59"/>
      <c r="GYT48" s="59"/>
      <c r="GYU48" s="59"/>
      <c r="GYV48" s="59"/>
      <c r="GYW48" s="59"/>
      <c r="GYX48" s="59"/>
      <c r="GYY48" s="59"/>
      <c r="GYZ48" s="59"/>
      <c r="GZA48" s="59"/>
      <c r="GZB48" s="59"/>
      <c r="GZC48" s="59"/>
      <c r="GZD48" s="59"/>
      <c r="GZE48" s="59"/>
      <c r="GZF48" s="59"/>
      <c r="GZG48" s="59"/>
      <c r="GZH48" s="59"/>
      <c r="GZI48" s="59"/>
      <c r="GZJ48" s="59"/>
      <c r="GZK48" s="59"/>
      <c r="GZL48" s="59"/>
      <c r="GZM48" s="59"/>
      <c r="GZN48" s="59"/>
      <c r="GZO48" s="59"/>
      <c r="GZP48" s="59"/>
      <c r="GZQ48" s="59"/>
      <c r="GZR48" s="59"/>
      <c r="GZS48" s="59"/>
      <c r="GZT48" s="59"/>
      <c r="GZU48" s="59"/>
      <c r="GZV48" s="59"/>
      <c r="GZW48" s="59"/>
      <c r="GZX48" s="59"/>
      <c r="GZY48" s="59"/>
      <c r="GZZ48" s="59"/>
      <c r="HAA48" s="59"/>
      <c r="HAB48" s="59"/>
      <c r="HAC48" s="59"/>
      <c r="HAD48" s="59"/>
      <c r="HAE48" s="59"/>
      <c r="HAF48" s="59"/>
      <c r="HAG48" s="59"/>
      <c r="HAH48" s="59"/>
      <c r="HAI48" s="59"/>
      <c r="HAJ48" s="59"/>
      <c r="HAK48" s="59"/>
      <c r="HAL48" s="59"/>
      <c r="HAM48" s="59"/>
      <c r="HAN48" s="59"/>
      <c r="HAO48" s="59"/>
      <c r="HAP48" s="59"/>
      <c r="HAQ48" s="59"/>
      <c r="HAR48" s="59"/>
      <c r="HAS48" s="59"/>
      <c r="HAT48" s="59"/>
      <c r="HAU48" s="59"/>
      <c r="HAV48" s="59"/>
      <c r="HAW48" s="59"/>
      <c r="HAX48" s="59"/>
      <c r="HAY48" s="59"/>
      <c r="HAZ48" s="59"/>
      <c r="HBA48" s="59"/>
      <c r="HBB48" s="59"/>
      <c r="HBC48" s="59"/>
      <c r="HBD48" s="59"/>
      <c r="HBE48" s="59"/>
      <c r="HBF48" s="59"/>
      <c r="HBG48" s="59"/>
      <c r="HBH48" s="59"/>
      <c r="HBI48" s="59"/>
      <c r="HBJ48" s="59"/>
      <c r="HBK48" s="59"/>
      <c r="HBL48" s="59"/>
      <c r="HBM48" s="59"/>
      <c r="HBN48" s="59"/>
      <c r="HBO48" s="59"/>
      <c r="HBP48" s="59"/>
      <c r="HBQ48" s="59"/>
      <c r="HBR48" s="59"/>
      <c r="HBS48" s="59"/>
      <c r="HBT48" s="59"/>
      <c r="HBU48" s="59"/>
      <c r="HBV48" s="59"/>
      <c r="HBW48" s="59"/>
      <c r="HBX48" s="59"/>
      <c r="HBY48" s="59"/>
      <c r="HBZ48" s="59"/>
      <c r="HCA48" s="59"/>
      <c r="HCB48" s="59"/>
      <c r="HCC48" s="59"/>
      <c r="HCD48" s="59"/>
      <c r="HCE48" s="59"/>
      <c r="HCF48" s="59"/>
      <c r="HCG48" s="59"/>
      <c r="HCH48" s="59"/>
      <c r="HCI48" s="59"/>
      <c r="HCJ48" s="59"/>
      <c r="HCK48" s="59"/>
      <c r="HCL48" s="59"/>
      <c r="HCM48" s="59"/>
      <c r="HCN48" s="59"/>
      <c r="HCO48" s="59"/>
      <c r="HCP48" s="59"/>
      <c r="HCQ48" s="59"/>
      <c r="HCR48" s="59"/>
      <c r="HCS48" s="59"/>
      <c r="HCT48" s="59"/>
      <c r="HCU48" s="59"/>
      <c r="HCV48" s="59"/>
      <c r="HCW48" s="59"/>
      <c r="HCX48" s="59"/>
      <c r="HCY48" s="59"/>
      <c r="HCZ48" s="59"/>
      <c r="HDA48" s="59"/>
      <c r="HDB48" s="59"/>
      <c r="HDC48" s="59"/>
      <c r="HDD48" s="59"/>
      <c r="HDE48" s="59"/>
      <c r="HDF48" s="59"/>
      <c r="HDG48" s="59"/>
      <c r="HDH48" s="59"/>
      <c r="HDI48" s="59"/>
      <c r="HDJ48" s="59"/>
      <c r="HDK48" s="59"/>
      <c r="HDL48" s="59"/>
      <c r="HDM48" s="59"/>
      <c r="HDN48" s="59"/>
      <c r="HDO48" s="59"/>
      <c r="HDP48" s="59"/>
      <c r="HDQ48" s="59"/>
      <c r="HDR48" s="59"/>
      <c r="HDS48" s="59"/>
      <c r="HDT48" s="59"/>
      <c r="HDU48" s="59"/>
      <c r="HDV48" s="59"/>
      <c r="HDW48" s="59"/>
      <c r="HDX48" s="59"/>
      <c r="HDY48" s="59"/>
      <c r="HDZ48" s="59"/>
      <c r="HEA48" s="59"/>
      <c r="HEB48" s="59"/>
      <c r="HEC48" s="59"/>
      <c r="HED48" s="59"/>
      <c r="HEE48" s="59"/>
      <c r="HEF48" s="59"/>
      <c r="HEG48" s="59"/>
      <c r="HEH48" s="59"/>
      <c r="HEI48" s="59"/>
      <c r="HEJ48" s="59"/>
      <c r="HEK48" s="59"/>
      <c r="HEL48" s="59"/>
      <c r="HEM48" s="59"/>
      <c r="HEN48" s="59"/>
      <c r="HEO48" s="59"/>
      <c r="HEP48" s="59"/>
      <c r="HEQ48" s="59"/>
      <c r="HER48" s="59"/>
      <c r="HES48" s="59"/>
      <c r="HET48" s="59"/>
      <c r="HEU48" s="59"/>
      <c r="HEV48" s="59"/>
      <c r="HEW48" s="59"/>
      <c r="HEX48" s="59"/>
      <c r="HEY48" s="59"/>
      <c r="HEZ48" s="59"/>
      <c r="HFA48" s="59"/>
      <c r="HFB48" s="59"/>
      <c r="HFC48" s="59"/>
      <c r="HFD48" s="59"/>
      <c r="HFE48" s="59"/>
      <c r="HFF48" s="59"/>
      <c r="HFG48" s="59"/>
      <c r="HFH48" s="59"/>
      <c r="HFI48" s="59"/>
      <c r="HFJ48" s="59"/>
      <c r="HFK48" s="59"/>
      <c r="HFL48" s="59"/>
      <c r="HFM48" s="59"/>
      <c r="HFN48" s="59"/>
      <c r="HFO48" s="59"/>
      <c r="HFP48" s="59"/>
      <c r="HFQ48" s="59"/>
      <c r="HFR48" s="59"/>
      <c r="HFS48" s="59"/>
      <c r="HFT48" s="59"/>
      <c r="HFU48" s="59"/>
      <c r="HFV48" s="59"/>
      <c r="HFW48" s="59"/>
      <c r="HFX48" s="59"/>
      <c r="HFY48" s="59"/>
      <c r="HFZ48" s="59"/>
      <c r="HGA48" s="59"/>
      <c r="HGB48" s="59"/>
      <c r="HGC48" s="59"/>
      <c r="HGD48" s="59"/>
      <c r="HGE48" s="59"/>
      <c r="HGF48" s="59"/>
      <c r="HGG48" s="59"/>
      <c r="HGH48" s="59"/>
      <c r="HGI48" s="59"/>
      <c r="HGJ48" s="59"/>
      <c r="HGK48" s="59"/>
      <c r="HGL48" s="59"/>
      <c r="HGM48" s="59"/>
      <c r="HGN48" s="59"/>
      <c r="HGO48" s="59"/>
      <c r="HGP48" s="59"/>
      <c r="HGQ48" s="59"/>
      <c r="HGR48" s="59"/>
      <c r="HGS48" s="59"/>
      <c r="HGT48" s="59"/>
      <c r="HGU48" s="59"/>
      <c r="HGV48" s="59"/>
      <c r="HGW48" s="59"/>
      <c r="HGX48" s="59"/>
      <c r="HGY48" s="59"/>
      <c r="HGZ48" s="59"/>
      <c r="HHA48" s="59"/>
      <c r="HHB48" s="59"/>
      <c r="HHC48" s="59"/>
      <c r="HHD48" s="59"/>
      <c r="HHE48" s="59"/>
      <c r="HHF48" s="59"/>
      <c r="HHG48" s="59"/>
      <c r="HHH48" s="59"/>
      <c r="HHI48" s="59"/>
      <c r="HHJ48" s="59"/>
      <c r="HHK48" s="59"/>
      <c r="HHL48" s="59"/>
      <c r="HHM48" s="59"/>
      <c r="HHN48" s="59"/>
      <c r="HHO48" s="59"/>
      <c r="HHP48" s="59"/>
      <c r="HHQ48" s="59"/>
      <c r="HHR48" s="59"/>
      <c r="HHS48" s="59"/>
      <c r="HHT48" s="59"/>
      <c r="HHU48" s="59"/>
      <c r="HHV48" s="59"/>
      <c r="HHW48" s="59"/>
      <c r="HHX48" s="59"/>
      <c r="HHY48" s="59"/>
      <c r="HHZ48" s="59"/>
      <c r="HIA48" s="59"/>
      <c r="HIB48" s="59"/>
      <c r="HIC48" s="59"/>
      <c r="HID48" s="59"/>
      <c r="HIE48" s="59"/>
      <c r="HIF48" s="59"/>
      <c r="HIG48" s="59"/>
      <c r="HIH48" s="59"/>
      <c r="HII48" s="59"/>
      <c r="HIJ48" s="59"/>
      <c r="HIK48" s="59"/>
      <c r="HIL48" s="59"/>
      <c r="HIM48" s="59"/>
      <c r="HIN48" s="59"/>
      <c r="HIO48" s="59"/>
      <c r="HIP48" s="59"/>
      <c r="HIQ48" s="59"/>
      <c r="HIR48" s="59"/>
      <c r="HIS48" s="59"/>
      <c r="HIT48" s="59"/>
      <c r="HIU48" s="59"/>
      <c r="HIV48" s="59"/>
      <c r="HIW48" s="59"/>
      <c r="HIX48" s="59"/>
      <c r="HIY48" s="59"/>
      <c r="HIZ48" s="59"/>
      <c r="HJA48" s="59"/>
      <c r="HJB48" s="59"/>
      <c r="HJC48" s="59"/>
      <c r="HJD48" s="59"/>
      <c r="HJE48" s="59"/>
      <c r="HJF48" s="59"/>
      <c r="HJG48" s="59"/>
      <c r="HJH48" s="59"/>
      <c r="HJI48" s="59"/>
      <c r="HJJ48" s="59"/>
      <c r="HJK48" s="59"/>
      <c r="HJL48" s="59"/>
      <c r="HJM48" s="59"/>
      <c r="HJN48" s="59"/>
      <c r="HJO48" s="59"/>
      <c r="HJP48" s="59"/>
      <c r="HJQ48" s="59"/>
      <c r="HJR48" s="59"/>
      <c r="HJS48" s="59"/>
      <c r="HJT48" s="59"/>
      <c r="HJU48" s="59"/>
      <c r="HJV48" s="59"/>
      <c r="HJW48" s="59"/>
      <c r="HJX48" s="59"/>
      <c r="HJY48" s="59"/>
      <c r="HJZ48" s="59"/>
      <c r="HKA48" s="59"/>
      <c r="HKB48" s="59"/>
      <c r="HKC48" s="59"/>
      <c r="HKD48" s="59"/>
      <c r="HKE48" s="59"/>
      <c r="HKF48" s="59"/>
      <c r="HKG48" s="59"/>
      <c r="HKH48" s="59"/>
      <c r="HKI48" s="59"/>
      <c r="HKJ48" s="59"/>
      <c r="HKK48" s="59"/>
      <c r="HKL48" s="59"/>
      <c r="HKM48" s="59"/>
      <c r="HKN48" s="59"/>
      <c r="HKO48" s="59"/>
      <c r="HKP48" s="59"/>
      <c r="HKQ48" s="59"/>
      <c r="HKR48" s="59"/>
      <c r="HKS48" s="59"/>
      <c r="HKT48" s="59"/>
      <c r="HKU48" s="59"/>
      <c r="HKV48" s="59"/>
      <c r="HKW48" s="59"/>
      <c r="HKX48" s="59"/>
      <c r="HKY48" s="59"/>
      <c r="HKZ48" s="59"/>
      <c r="HLA48" s="59"/>
      <c r="HLB48" s="59"/>
      <c r="HLC48" s="59"/>
      <c r="HLD48" s="59"/>
      <c r="HLE48" s="59"/>
      <c r="HLF48" s="59"/>
      <c r="HLG48" s="59"/>
      <c r="HLH48" s="59"/>
      <c r="HLI48" s="59"/>
      <c r="HLJ48" s="59"/>
      <c r="HLK48" s="59"/>
      <c r="HLL48" s="59"/>
      <c r="HLM48" s="59"/>
      <c r="HLN48" s="59"/>
      <c r="HLO48" s="59"/>
      <c r="HLP48" s="59"/>
      <c r="HLQ48" s="59"/>
      <c r="HLR48" s="59"/>
      <c r="HLS48" s="59"/>
      <c r="HLT48" s="59"/>
      <c r="HLU48" s="59"/>
      <c r="HLV48" s="59"/>
      <c r="HLW48" s="59"/>
      <c r="HLX48" s="59"/>
      <c r="HLY48" s="59"/>
      <c r="HLZ48" s="59"/>
      <c r="HMA48" s="59"/>
      <c r="HMB48" s="59"/>
      <c r="HMC48" s="59"/>
      <c r="HMD48" s="59"/>
      <c r="HME48" s="59"/>
      <c r="HMF48" s="59"/>
      <c r="HMG48" s="59"/>
      <c r="HMH48" s="59"/>
      <c r="HMI48" s="59"/>
      <c r="HMJ48" s="59"/>
      <c r="HMK48" s="59"/>
      <c r="HML48" s="59"/>
      <c r="HMM48" s="59"/>
      <c r="HMN48" s="59"/>
      <c r="HMO48" s="59"/>
      <c r="HMP48" s="59"/>
      <c r="HMQ48" s="59"/>
      <c r="HMR48" s="59"/>
      <c r="HMS48" s="59"/>
      <c r="HMT48" s="59"/>
      <c r="HMU48" s="59"/>
      <c r="HMV48" s="59"/>
      <c r="HMW48" s="59"/>
      <c r="HMX48" s="59"/>
      <c r="HMY48" s="59"/>
      <c r="HMZ48" s="59"/>
      <c r="HNA48" s="59"/>
      <c r="HNB48" s="59"/>
      <c r="HNC48" s="59"/>
      <c r="HND48" s="59"/>
      <c r="HNE48" s="59"/>
      <c r="HNF48" s="59"/>
      <c r="HNG48" s="59"/>
      <c r="HNH48" s="59"/>
      <c r="HNI48" s="59"/>
      <c r="HNJ48" s="59"/>
      <c r="HNK48" s="59"/>
      <c r="HNL48" s="59"/>
      <c r="HNM48" s="59"/>
      <c r="HNN48" s="59"/>
      <c r="HNO48" s="59"/>
      <c r="HNP48" s="59"/>
      <c r="HNQ48" s="59"/>
      <c r="HNR48" s="59"/>
      <c r="HNS48" s="59"/>
      <c r="HNT48" s="59"/>
      <c r="HNU48" s="59"/>
      <c r="HNV48" s="59"/>
      <c r="HNW48" s="59"/>
      <c r="HNX48" s="59"/>
      <c r="HNY48" s="59"/>
      <c r="HNZ48" s="59"/>
      <c r="HOA48" s="59"/>
      <c r="HOB48" s="59"/>
      <c r="HOC48" s="59"/>
      <c r="HOD48" s="59"/>
      <c r="HOE48" s="59"/>
      <c r="HOF48" s="59"/>
      <c r="HOG48" s="59"/>
      <c r="HOH48" s="59"/>
      <c r="HOI48" s="59"/>
      <c r="HOJ48" s="59"/>
      <c r="HOK48" s="59"/>
      <c r="HOL48" s="59"/>
      <c r="HOM48" s="59"/>
      <c r="HON48" s="59"/>
      <c r="HOO48" s="59"/>
      <c r="HOP48" s="59"/>
      <c r="HOQ48" s="59"/>
      <c r="HOR48" s="59"/>
      <c r="HOS48" s="59"/>
      <c r="HOT48" s="59"/>
      <c r="HOU48" s="59"/>
      <c r="HOV48" s="59"/>
      <c r="HOW48" s="59"/>
      <c r="HOX48" s="59"/>
      <c r="HOY48" s="59"/>
      <c r="HOZ48" s="59"/>
      <c r="HPA48" s="59"/>
      <c r="HPB48" s="59"/>
      <c r="HPC48" s="59"/>
      <c r="HPD48" s="59"/>
      <c r="HPE48" s="59"/>
      <c r="HPF48" s="59"/>
      <c r="HPG48" s="59"/>
      <c r="HPH48" s="59"/>
      <c r="HPI48" s="59"/>
      <c r="HPJ48" s="59"/>
      <c r="HPK48" s="59"/>
      <c r="HPL48" s="59"/>
      <c r="HPM48" s="59"/>
      <c r="HPN48" s="59"/>
      <c r="HPO48" s="59"/>
      <c r="HPP48" s="59"/>
      <c r="HPQ48" s="59"/>
      <c r="HPR48" s="59"/>
      <c r="HPS48" s="59"/>
      <c r="HPT48" s="59"/>
      <c r="HPU48" s="59"/>
      <c r="HPV48" s="59"/>
      <c r="HPW48" s="59"/>
      <c r="HPX48" s="59"/>
      <c r="HPY48" s="59"/>
      <c r="HPZ48" s="59"/>
      <c r="HQA48" s="59"/>
      <c r="HQB48" s="59"/>
      <c r="HQC48" s="59"/>
      <c r="HQD48" s="59"/>
      <c r="HQE48" s="59"/>
      <c r="HQF48" s="59"/>
      <c r="HQG48" s="59"/>
      <c r="HQH48" s="59"/>
      <c r="HQI48" s="59"/>
      <c r="HQJ48" s="59"/>
      <c r="HQK48" s="59"/>
      <c r="HQL48" s="59"/>
      <c r="HQM48" s="59"/>
      <c r="HQN48" s="59"/>
      <c r="HQO48" s="59"/>
      <c r="HQP48" s="59"/>
      <c r="HQQ48" s="59"/>
      <c r="HQR48" s="59"/>
      <c r="HQS48" s="59"/>
      <c r="HQT48" s="59"/>
      <c r="HQU48" s="59"/>
      <c r="HQV48" s="59"/>
      <c r="HQW48" s="59"/>
      <c r="HQX48" s="59"/>
      <c r="HQY48" s="59"/>
      <c r="HQZ48" s="59"/>
      <c r="HRA48" s="59"/>
      <c r="HRB48" s="59"/>
      <c r="HRC48" s="59"/>
      <c r="HRD48" s="59"/>
      <c r="HRE48" s="59"/>
      <c r="HRF48" s="59"/>
      <c r="HRG48" s="59"/>
      <c r="HRH48" s="59"/>
      <c r="HRI48" s="59"/>
      <c r="HRJ48" s="59"/>
      <c r="HRK48" s="59"/>
      <c r="HRL48" s="59"/>
      <c r="HRM48" s="59"/>
      <c r="HRN48" s="59"/>
      <c r="HRO48" s="59"/>
      <c r="HRP48" s="59"/>
      <c r="HRQ48" s="59"/>
      <c r="HRR48" s="59"/>
      <c r="HRS48" s="59"/>
      <c r="HRT48" s="59"/>
      <c r="HRU48" s="59"/>
      <c r="HRV48" s="59"/>
      <c r="HRW48" s="59"/>
      <c r="HRX48" s="59"/>
      <c r="HRY48" s="59"/>
      <c r="HRZ48" s="59"/>
      <c r="HSA48" s="59"/>
      <c r="HSB48" s="59"/>
      <c r="HSC48" s="59"/>
      <c r="HSD48" s="59"/>
      <c r="HSE48" s="59"/>
      <c r="HSF48" s="59"/>
      <c r="HSG48" s="59"/>
      <c r="HSH48" s="59"/>
      <c r="HSI48" s="59"/>
      <c r="HSJ48" s="59"/>
      <c r="HSK48" s="59"/>
      <c r="HSL48" s="59"/>
      <c r="HSM48" s="59"/>
      <c r="HSN48" s="59"/>
      <c r="HSO48" s="59"/>
      <c r="HSP48" s="59"/>
      <c r="HSQ48" s="59"/>
      <c r="HSR48" s="59"/>
      <c r="HSS48" s="59"/>
      <c r="HST48" s="59"/>
      <c r="HSU48" s="59"/>
      <c r="HSV48" s="59"/>
      <c r="HSW48" s="59"/>
      <c r="HSX48" s="59"/>
      <c r="HSY48" s="59"/>
      <c r="HSZ48" s="59"/>
      <c r="HTA48" s="59"/>
      <c r="HTB48" s="59"/>
      <c r="HTC48" s="59"/>
      <c r="HTD48" s="59"/>
      <c r="HTE48" s="59"/>
      <c r="HTF48" s="59"/>
      <c r="HTG48" s="59"/>
      <c r="HTH48" s="59"/>
      <c r="HTI48" s="59"/>
      <c r="HTJ48" s="59"/>
      <c r="HTK48" s="59"/>
      <c r="HTL48" s="59"/>
      <c r="HTM48" s="59"/>
      <c r="HTN48" s="59"/>
      <c r="HTO48" s="59"/>
      <c r="HTP48" s="59"/>
      <c r="HTQ48" s="59"/>
      <c r="HTR48" s="59"/>
      <c r="HTS48" s="59"/>
      <c r="HTT48" s="59"/>
      <c r="HTU48" s="59"/>
      <c r="HTV48" s="59"/>
      <c r="HTW48" s="59"/>
      <c r="HTX48" s="59"/>
      <c r="HTY48" s="59"/>
      <c r="HTZ48" s="59"/>
      <c r="HUA48" s="59"/>
      <c r="HUB48" s="59"/>
      <c r="HUC48" s="59"/>
      <c r="HUD48" s="59"/>
      <c r="HUE48" s="59"/>
      <c r="HUF48" s="59"/>
      <c r="HUG48" s="59"/>
      <c r="HUH48" s="59"/>
      <c r="HUI48" s="59"/>
      <c r="HUJ48" s="59"/>
      <c r="HUK48" s="59"/>
      <c r="HUL48" s="59"/>
      <c r="HUM48" s="59"/>
      <c r="HUN48" s="59"/>
      <c r="HUO48" s="59"/>
      <c r="HUP48" s="59"/>
      <c r="HUQ48" s="59"/>
      <c r="HUR48" s="59"/>
      <c r="HUS48" s="59"/>
      <c r="HUT48" s="59"/>
      <c r="HUU48" s="59"/>
      <c r="HUV48" s="59"/>
      <c r="HUW48" s="59"/>
      <c r="HUX48" s="59"/>
      <c r="HUY48" s="59"/>
      <c r="HUZ48" s="59"/>
      <c r="HVA48" s="59"/>
      <c r="HVB48" s="59"/>
      <c r="HVC48" s="59"/>
      <c r="HVD48" s="59"/>
      <c r="HVE48" s="59"/>
      <c r="HVF48" s="59"/>
      <c r="HVG48" s="59"/>
      <c r="HVH48" s="59"/>
      <c r="HVI48" s="59"/>
      <c r="HVJ48" s="59"/>
      <c r="HVK48" s="59"/>
      <c r="HVL48" s="59"/>
      <c r="HVM48" s="59"/>
      <c r="HVN48" s="59"/>
      <c r="HVO48" s="59"/>
      <c r="HVP48" s="59"/>
      <c r="HVQ48" s="59"/>
      <c r="HVR48" s="59"/>
      <c r="HVS48" s="59"/>
      <c r="HVT48" s="59"/>
      <c r="HVU48" s="59"/>
      <c r="HVV48" s="59"/>
      <c r="HVW48" s="59"/>
      <c r="HVX48" s="59"/>
      <c r="HVY48" s="59"/>
      <c r="HVZ48" s="59"/>
      <c r="HWA48" s="59"/>
      <c r="HWB48" s="59"/>
      <c r="HWC48" s="59"/>
      <c r="HWD48" s="59"/>
      <c r="HWE48" s="59"/>
      <c r="HWF48" s="59"/>
      <c r="HWG48" s="59"/>
      <c r="HWH48" s="59"/>
      <c r="HWI48" s="59"/>
      <c r="HWJ48" s="59"/>
      <c r="HWK48" s="59"/>
      <c r="HWL48" s="59"/>
      <c r="HWM48" s="59"/>
      <c r="HWN48" s="59"/>
      <c r="HWO48" s="59"/>
      <c r="HWP48" s="59"/>
      <c r="HWQ48" s="59"/>
      <c r="HWR48" s="59"/>
      <c r="HWS48" s="59"/>
      <c r="HWT48" s="59"/>
      <c r="HWU48" s="59"/>
      <c r="HWV48" s="59"/>
      <c r="HWW48" s="59"/>
      <c r="HWX48" s="59"/>
      <c r="HWY48" s="59"/>
      <c r="HWZ48" s="59"/>
      <c r="HXA48" s="59"/>
      <c r="HXB48" s="59"/>
      <c r="HXC48" s="59"/>
      <c r="HXD48" s="59"/>
      <c r="HXE48" s="59"/>
      <c r="HXF48" s="59"/>
      <c r="HXG48" s="59"/>
      <c r="HXH48" s="59"/>
      <c r="HXI48" s="59"/>
      <c r="HXJ48" s="59"/>
      <c r="HXK48" s="59"/>
      <c r="HXL48" s="59"/>
      <c r="HXM48" s="59"/>
      <c r="HXN48" s="59"/>
      <c r="HXO48" s="59"/>
      <c r="HXP48" s="59"/>
      <c r="HXQ48" s="59"/>
      <c r="HXR48" s="59"/>
      <c r="HXS48" s="59"/>
      <c r="HXT48" s="59"/>
      <c r="HXU48" s="59"/>
      <c r="HXV48" s="59"/>
      <c r="HXW48" s="59"/>
      <c r="HXX48" s="59"/>
      <c r="HXY48" s="59"/>
      <c r="HXZ48" s="59"/>
      <c r="HYA48" s="59"/>
      <c r="HYB48" s="59"/>
      <c r="HYC48" s="59"/>
      <c r="HYD48" s="59"/>
      <c r="HYE48" s="59"/>
      <c r="HYF48" s="59"/>
      <c r="HYG48" s="59"/>
      <c r="HYH48" s="59"/>
      <c r="HYI48" s="59"/>
      <c r="HYJ48" s="59"/>
      <c r="HYK48" s="59"/>
      <c r="HYL48" s="59"/>
      <c r="HYM48" s="59"/>
      <c r="HYN48" s="59"/>
      <c r="HYO48" s="59"/>
      <c r="HYP48" s="59"/>
      <c r="HYQ48" s="59"/>
      <c r="HYR48" s="59"/>
      <c r="HYS48" s="59"/>
      <c r="HYT48" s="59"/>
      <c r="HYU48" s="59"/>
      <c r="HYV48" s="59"/>
      <c r="HYW48" s="59"/>
      <c r="HYX48" s="59"/>
      <c r="HYY48" s="59"/>
      <c r="HYZ48" s="59"/>
      <c r="HZA48" s="59"/>
      <c r="HZB48" s="59"/>
      <c r="HZC48" s="59"/>
      <c r="HZD48" s="59"/>
      <c r="HZE48" s="59"/>
      <c r="HZF48" s="59"/>
      <c r="HZG48" s="59"/>
      <c r="HZH48" s="59"/>
      <c r="HZI48" s="59"/>
      <c r="HZJ48" s="59"/>
      <c r="HZK48" s="59"/>
      <c r="HZL48" s="59"/>
      <c r="HZM48" s="59"/>
      <c r="HZN48" s="59"/>
      <c r="HZO48" s="59"/>
      <c r="HZP48" s="59"/>
      <c r="HZQ48" s="59"/>
      <c r="HZR48" s="59"/>
      <c r="HZS48" s="59"/>
      <c r="HZT48" s="59"/>
      <c r="HZU48" s="59"/>
      <c r="HZV48" s="59"/>
      <c r="HZW48" s="59"/>
      <c r="HZX48" s="59"/>
      <c r="HZY48" s="59"/>
      <c r="HZZ48" s="59"/>
      <c r="IAA48" s="59"/>
      <c r="IAB48" s="59"/>
      <c r="IAC48" s="59"/>
      <c r="IAD48" s="59"/>
      <c r="IAE48" s="59"/>
      <c r="IAF48" s="59"/>
      <c r="IAG48" s="59"/>
      <c r="IAH48" s="59"/>
      <c r="IAI48" s="59"/>
      <c r="IAJ48" s="59"/>
      <c r="IAK48" s="59"/>
      <c r="IAL48" s="59"/>
      <c r="IAM48" s="59"/>
      <c r="IAN48" s="59"/>
      <c r="IAO48" s="59"/>
      <c r="IAP48" s="59"/>
      <c r="IAQ48" s="59"/>
      <c r="IAR48" s="59"/>
      <c r="IAS48" s="59"/>
      <c r="IAT48" s="59"/>
      <c r="IAU48" s="59"/>
      <c r="IAV48" s="59"/>
      <c r="IAW48" s="59"/>
      <c r="IAX48" s="59"/>
      <c r="IAY48" s="59"/>
      <c r="IAZ48" s="59"/>
      <c r="IBA48" s="59"/>
      <c r="IBB48" s="59"/>
      <c r="IBC48" s="59"/>
      <c r="IBD48" s="59"/>
      <c r="IBE48" s="59"/>
      <c r="IBF48" s="59"/>
      <c r="IBG48" s="59"/>
      <c r="IBH48" s="59"/>
      <c r="IBI48" s="59"/>
      <c r="IBJ48" s="59"/>
      <c r="IBK48" s="59"/>
      <c r="IBL48" s="59"/>
      <c r="IBM48" s="59"/>
      <c r="IBN48" s="59"/>
      <c r="IBO48" s="59"/>
      <c r="IBP48" s="59"/>
      <c r="IBQ48" s="59"/>
      <c r="IBR48" s="59"/>
      <c r="IBS48" s="59"/>
      <c r="IBT48" s="59"/>
      <c r="IBU48" s="59"/>
      <c r="IBV48" s="59"/>
      <c r="IBW48" s="59"/>
      <c r="IBX48" s="59"/>
      <c r="IBY48" s="59"/>
      <c r="IBZ48" s="59"/>
      <c r="ICA48" s="59"/>
      <c r="ICB48" s="59"/>
      <c r="ICC48" s="59"/>
      <c r="ICD48" s="59"/>
      <c r="ICE48" s="59"/>
      <c r="ICF48" s="59"/>
      <c r="ICG48" s="59"/>
      <c r="ICH48" s="59"/>
      <c r="ICI48" s="59"/>
      <c r="ICJ48" s="59"/>
      <c r="ICK48" s="59"/>
      <c r="ICL48" s="59"/>
      <c r="ICM48" s="59"/>
      <c r="ICN48" s="59"/>
      <c r="ICO48" s="59"/>
      <c r="ICP48" s="59"/>
      <c r="ICQ48" s="59"/>
      <c r="ICR48" s="59"/>
      <c r="ICS48" s="59"/>
      <c r="ICT48" s="59"/>
      <c r="ICU48" s="59"/>
      <c r="ICV48" s="59"/>
      <c r="ICW48" s="59"/>
      <c r="ICX48" s="59"/>
      <c r="ICY48" s="59"/>
      <c r="ICZ48" s="59"/>
      <c r="IDA48" s="59"/>
      <c r="IDB48" s="59"/>
      <c r="IDC48" s="59"/>
      <c r="IDD48" s="59"/>
      <c r="IDE48" s="59"/>
      <c r="IDF48" s="59"/>
      <c r="IDG48" s="59"/>
      <c r="IDH48" s="59"/>
      <c r="IDI48" s="59"/>
      <c r="IDJ48" s="59"/>
      <c r="IDK48" s="59"/>
      <c r="IDL48" s="59"/>
      <c r="IDM48" s="59"/>
      <c r="IDN48" s="59"/>
      <c r="IDO48" s="59"/>
      <c r="IDP48" s="59"/>
      <c r="IDQ48" s="59"/>
      <c r="IDR48" s="59"/>
      <c r="IDS48" s="59"/>
      <c r="IDT48" s="59"/>
      <c r="IDU48" s="59"/>
      <c r="IDV48" s="59"/>
      <c r="IDW48" s="59"/>
      <c r="IDX48" s="59"/>
      <c r="IDY48" s="59"/>
      <c r="IDZ48" s="59"/>
      <c r="IEA48" s="59"/>
      <c r="IEB48" s="59"/>
      <c r="IEC48" s="59"/>
      <c r="IED48" s="59"/>
      <c r="IEE48" s="59"/>
      <c r="IEF48" s="59"/>
      <c r="IEG48" s="59"/>
      <c r="IEH48" s="59"/>
      <c r="IEI48" s="59"/>
      <c r="IEJ48" s="59"/>
      <c r="IEK48" s="59"/>
      <c r="IEL48" s="59"/>
      <c r="IEM48" s="59"/>
      <c r="IEN48" s="59"/>
      <c r="IEO48" s="59"/>
      <c r="IEP48" s="59"/>
      <c r="IEQ48" s="59"/>
      <c r="IER48" s="59"/>
      <c r="IES48" s="59"/>
      <c r="IET48" s="59"/>
      <c r="IEU48" s="59"/>
      <c r="IEV48" s="59"/>
      <c r="IEW48" s="59"/>
      <c r="IEX48" s="59"/>
      <c r="IEY48" s="59"/>
      <c r="IEZ48" s="59"/>
      <c r="IFA48" s="59"/>
      <c r="IFB48" s="59"/>
      <c r="IFC48" s="59"/>
      <c r="IFD48" s="59"/>
      <c r="IFE48" s="59"/>
      <c r="IFF48" s="59"/>
      <c r="IFG48" s="59"/>
      <c r="IFH48" s="59"/>
      <c r="IFI48" s="59"/>
      <c r="IFJ48" s="59"/>
      <c r="IFK48" s="59"/>
      <c r="IFL48" s="59"/>
      <c r="IFM48" s="59"/>
      <c r="IFN48" s="59"/>
      <c r="IFO48" s="59"/>
      <c r="IFP48" s="59"/>
      <c r="IFQ48" s="59"/>
      <c r="IFR48" s="59"/>
      <c r="IFS48" s="59"/>
      <c r="IFT48" s="59"/>
      <c r="IFU48" s="59"/>
      <c r="IFV48" s="59"/>
      <c r="IFW48" s="59"/>
      <c r="IFX48" s="59"/>
      <c r="IFY48" s="59"/>
      <c r="IFZ48" s="59"/>
      <c r="IGA48" s="59"/>
      <c r="IGB48" s="59"/>
      <c r="IGC48" s="59"/>
      <c r="IGD48" s="59"/>
      <c r="IGE48" s="59"/>
      <c r="IGF48" s="59"/>
      <c r="IGG48" s="59"/>
      <c r="IGH48" s="59"/>
      <c r="IGI48" s="59"/>
      <c r="IGJ48" s="59"/>
      <c r="IGK48" s="59"/>
      <c r="IGL48" s="59"/>
      <c r="IGM48" s="59"/>
      <c r="IGN48" s="59"/>
      <c r="IGO48" s="59"/>
      <c r="IGP48" s="59"/>
      <c r="IGQ48" s="59"/>
      <c r="IGR48" s="59"/>
      <c r="IGS48" s="59"/>
      <c r="IGT48" s="59"/>
      <c r="IGU48" s="59"/>
      <c r="IGV48" s="59"/>
      <c r="IGW48" s="59"/>
      <c r="IGX48" s="59"/>
      <c r="IGY48" s="59"/>
      <c r="IGZ48" s="59"/>
      <c r="IHA48" s="59"/>
      <c r="IHB48" s="59"/>
      <c r="IHC48" s="59"/>
      <c r="IHD48" s="59"/>
      <c r="IHE48" s="59"/>
      <c r="IHF48" s="59"/>
      <c r="IHG48" s="59"/>
      <c r="IHH48" s="59"/>
      <c r="IHI48" s="59"/>
      <c r="IHJ48" s="59"/>
      <c r="IHK48" s="59"/>
      <c r="IHL48" s="59"/>
      <c r="IHM48" s="59"/>
      <c r="IHN48" s="59"/>
      <c r="IHO48" s="59"/>
      <c r="IHP48" s="59"/>
      <c r="IHQ48" s="59"/>
      <c r="IHR48" s="59"/>
      <c r="IHS48" s="59"/>
      <c r="IHT48" s="59"/>
      <c r="IHU48" s="59"/>
      <c r="IHV48" s="59"/>
      <c r="IHW48" s="59"/>
      <c r="IHX48" s="59"/>
      <c r="IHY48" s="59"/>
      <c r="IHZ48" s="59"/>
      <c r="IIA48" s="59"/>
      <c r="IIB48" s="59"/>
      <c r="IIC48" s="59"/>
      <c r="IID48" s="59"/>
      <c r="IIE48" s="59"/>
      <c r="IIF48" s="59"/>
      <c r="IIG48" s="59"/>
      <c r="IIH48" s="59"/>
      <c r="III48" s="59"/>
      <c r="IIJ48" s="59"/>
      <c r="IIK48" s="59"/>
      <c r="IIL48" s="59"/>
      <c r="IIM48" s="59"/>
      <c r="IIN48" s="59"/>
      <c r="IIO48" s="59"/>
      <c r="IIP48" s="59"/>
      <c r="IIQ48" s="59"/>
      <c r="IIR48" s="59"/>
      <c r="IIS48" s="59"/>
      <c r="IIT48" s="59"/>
      <c r="IIU48" s="59"/>
      <c r="IIV48" s="59"/>
      <c r="IIW48" s="59"/>
      <c r="IIX48" s="59"/>
      <c r="IIY48" s="59"/>
      <c r="IIZ48" s="59"/>
      <c r="IJA48" s="59"/>
      <c r="IJB48" s="59"/>
      <c r="IJC48" s="59"/>
      <c r="IJD48" s="59"/>
      <c r="IJE48" s="59"/>
      <c r="IJF48" s="59"/>
      <c r="IJG48" s="59"/>
      <c r="IJH48" s="59"/>
      <c r="IJI48" s="59"/>
      <c r="IJJ48" s="59"/>
      <c r="IJK48" s="59"/>
      <c r="IJL48" s="59"/>
      <c r="IJM48" s="59"/>
      <c r="IJN48" s="59"/>
      <c r="IJO48" s="59"/>
      <c r="IJP48" s="59"/>
      <c r="IJQ48" s="59"/>
      <c r="IJR48" s="59"/>
      <c r="IJS48" s="59"/>
      <c r="IJT48" s="59"/>
      <c r="IJU48" s="59"/>
      <c r="IJV48" s="59"/>
      <c r="IJW48" s="59"/>
      <c r="IJX48" s="59"/>
      <c r="IJY48" s="59"/>
      <c r="IJZ48" s="59"/>
      <c r="IKA48" s="59"/>
      <c r="IKB48" s="59"/>
      <c r="IKC48" s="59"/>
      <c r="IKD48" s="59"/>
      <c r="IKE48" s="59"/>
      <c r="IKF48" s="59"/>
      <c r="IKG48" s="59"/>
      <c r="IKH48" s="59"/>
      <c r="IKI48" s="59"/>
      <c r="IKJ48" s="59"/>
      <c r="IKK48" s="59"/>
      <c r="IKL48" s="59"/>
      <c r="IKM48" s="59"/>
      <c r="IKN48" s="59"/>
      <c r="IKO48" s="59"/>
      <c r="IKP48" s="59"/>
      <c r="IKQ48" s="59"/>
      <c r="IKR48" s="59"/>
      <c r="IKS48" s="59"/>
      <c r="IKT48" s="59"/>
      <c r="IKU48" s="59"/>
      <c r="IKV48" s="59"/>
      <c r="IKW48" s="59"/>
      <c r="IKX48" s="59"/>
      <c r="IKY48" s="59"/>
      <c r="IKZ48" s="59"/>
      <c r="ILA48" s="59"/>
      <c r="ILB48" s="59"/>
      <c r="ILC48" s="59"/>
      <c r="ILD48" s="59"/>
      <c r="ILE48" s="59"/>
      <c r="ILF48" s="59"/>
      <c r="ILG48" s="59"/>
      <c r="ILH48" s="59"/>
      <c r="ILI48" s="59"/>
      <c r="ILJ48" s="59"/>
      <c r="ILK48" s="59"/>
      <c r="ILL48" s="59"/>
      <c r="ILM48" s="59"/>
      <c r="ILN48" s="59"/>
      <c r="ILO48" s="59"/>
      <c r="ILP48" s="59"/>
      <c r="ILQ48" s="59"/>
      <c r="ILR48" s="59"/>
      <c r="ILS48" s="59"/>
      <c r="ILT48" s="59"/>
      <c r="ILU48" s="59"/>
      <c r="ILV48" s="59"/>
      <c r="ILW48" s="59"/>
      <c r="ILX48" s="59"/>
      <c r="ILY48" s="59"/>
      <c r="ILZ48" s="59"/>
      <c r="IMA48" s="59"/>
      <c r="IMB48" s="59"/>
      <c r="IMC48" s="59"/>
      <c r="IMD48" s="59"/>
      <c r="IME48" s="59"/>
      <c r="IMF48" s="59"/>
      <c r="IMG48" s="59"/>
      <c r="IMH48" s="59"/>
      <c r="IMI48" s="59"/>
      <c r="IMJ48" s="59"/>
      <c r="IMK48" s="59"/>
      <c r="IML48" s="59"/>
      <c r="IMM48" s="59"/>
      <c r="IMN48" s="59"/>
      <c r="IMO48" s="59"/>
      <c r="IMP48" s="59"/>
      <c r="IMQ48" s="59"/>
      <c r="IMR48" s="59"/>
      <c r="IMS48" s="59"/>
      <c r="IMT48" s="59"/>
      <c r="IMU48" s="59"/>
      <c r="IMV48" s="59"/>
      <c r="IMW48" s="59"/>
      <c r="IMX48" s="59"/>
      <c r="IMY48" s="59"/>
      <c r="IMZ48" s="59"/>
      <c r="INA48" s="59"/>
      <c r="INB48" s="59"/>
      <c r="INC48" s="59"/>
      <c r="IND48" s="59"/>
      <c r="INE48" s="59"/>
      <c r="INF48" s="59"/>
      <c r="ING48" s="59"/>
      <c r="INH48" s="59"/>
      <c r="INI48" s="59"/>
      <c r="INJ48" s="59"/>
      <c r="INK48" s="59"/>
      <c r="INL48" s="59"/>
      <c r="INM48" s="59"/>
      <c r="INN48" s="59"/>
      <c r="INO48" s="59"/>
      <c r="INP48" s="59"/>
      <c r="INQ48" s="59"/>
      <c r="INR48" s="59"/>
      <c r="INS48" s="59"/>
      <c r="INT48" s="59"/>
      <c r="INU48" s="59"/>
      <c r="INV48" s="59"/>
      <c r="INW48" s="59"/>
      <c r="INX48" s="59"/>
      <c r="INY48" s="59"/>
      <c r="INZ48" s="59"/>
      <c r="IOA48" s="59"/>
      <c r="IOB48" s="59"/>
      <c r="IOC48" s="59"/>
      <c r="IOD48" s="59"/>
      <c r="IOE48" s="59"/>
      <c r="IOF48" s="59"/>
      <c r="IOG48" s="59"/>
      <c r="IOH48" s="59"/>
      <c r="IOI48" s="59"/>
      <c r="IOJ48" s="59"/>
      <c r="IOK48" s="59"/>
      <c r="IOL48" s="59"/>
      <c r="IOM48" s="59"/>
      <c r="ION48" s="59"/>
      <c r="IOO48" s="59"/>
      <c r="IOP48" s="59"/>
      <c r="IOQ48" s="59"/>
      <c r="IOR48" s="59"/>
      <c r="IOS48" s="59"/>
      <c r="IOT48" s="59"/>
      <c r="IOU48" s="59"/>
      <c r="IOV48" s="59"/>
      <c r="IOW48" s="59"/>
      <c r="IOX48" s="59"/>
      <c r="IOY48" s="59"/>
      <c r="IOZ48" s="59"/>
      <c r="IPA48" s="59"/>
      <c r="IPB48" s="59"/>
      <c r="IPC48" s="59"/>
      <c r="IPD48" s="59"/>
      <c r="IPE48" s="59"/>
      <c r="IPF48" s="59"/>
      <c r="IPG48" s="59"/>
      <c r="IPH48" s="59"/>
      <c r="IPI48" s="59"/>
      <c r="IPJ48" s="59"/>
      <c r="IPK48" s="59"/>
      <c r="IPL48" s="59"/>
      <c r="IPM48" s="59"/>
      <c r="IPN48" s="59"/>
      <c r="IPO48" s="59"/>
      <c r="IPP48" s="59"/>
      <c r="IPQ48" s="59"/>
      <c r="IPR48" s="59"/>
      <c r="IPS48" s="59"/>
      <c r="IPT48" s="59"/>
      <c r="IPU48" s="59"/>
      <c r="IPV48" s="59"/>
      <c r="IPW48" s="59"/>
      <c r="IPX48" s="59"/>
      <c r="IPY48" s="59"/>
      <c r="IPZ48" s="59"/>
      <c r="IQA48" s="59"/>
      <c r="IQB48" s="59"/>
      <c r="IQC48" s="59"/>
      <c r="IQD48" s="59"/>
      <c r="IQE48" s="59"/>
      <c r="IQF48" s="59"/>
      <c r="IQG48" s="59"/>
      <c r="IQH48" s="59"/>
      <c r="IQI48" s="59"/>
      <c r="IQJ48" s="59"/>
      <c r="IQK48" s="59"/>
      <c r="IQL48" s="59"/>
      <c r="IQM48" s="59"/>
      <c r="IQN48" s="59"/>
      <c r="IQO48" s="59"/>
      <c r="IQP48" s="59"/>
      <c r="IQQ48" s="59"/>
      <c r="IQR48" s="59"/>
      <c r="IQS48" s="59"/>
      <c r="IQT48" s="59"/>
      <c r="IQU48" s="59"/>
      <c r="IQV48" s="59"/>
      <c r="IQW48" s="59"/>
      <c r="IQX48" s="59"/>
      <c r="IQY48" s="59"/>
      <c r="IQZ48" s="59"/>
      <c r="IRA48" s="59"/>
      <c r="IRB48" s="59"/>
      <c r="IRC48" s="59"/>
      <c r="IRD48" s="59"/>
      <c r="IRE48" s="59"/>
      <c r="IRF48" s="59"/>
      <c r="IRG48" s="59"/>
      <c r="IRH48" s="59"/>
      <c r="IRI48" s="59"/>
      <c r="IRJ48" s="59"/>
      <c r="IRK48" s="59"/>
      <c r="IRL48" s="59"/>
      <c r="IRM48" s="59"/>
      <c r="IRN48" s="59"/>
      <c r="IRO48" s="59"/>
      <c r="IRP48" s="59"/>
      <c r="IRQ48" s="59"/>
      <c r="IRR48" s="59"/>
      <c r="IRS48" s="59"/>
      <c r="IRT48" s="59"/>
      <c r="IRU48" s="59"/>
      <c r="IRV48" s="59"/>
      <c r="IRW48" s="59"/>
      <c r="IRX48" s="59"/>
      <c r="IRY48" s="59"/>
      <c r="IRZ48" s="59"/>
      <c r="ISA48" s="59"/>
      <c r="ISB48" s="59"/>
      <c r="ISC48" s="59"/>
      <c r="ISD48" s="59"/>
      <c r="ISE48" s="59"/>
      <c r="ISF48" s="59"/>
      <c r="ISG48" s="59"/>
      <c r="ISH48" s="59"/>
      <c r="ISI48" s="59"/>
      <c r="ISJ48" s="59"/>
      <c r="ISK48" s="59"/>
      <c r="ISL48" s="59"/>
      <c r="ISM48" s="59"/>
      <c r="ISN48" s="59"/>
      <c r="ISO48" s="59"/>
      <c r="ISP48" s="59"/>
      <c r="ISQ48" s="59"/>
      <c r="ISR48" s="59"/>
      <c r="ISS48" s="59"/>
      <c r="IST48" s="59"/>
      <c r="ISU48" s="59"/>
      <c r="ISV48" s="59"/>
      <c r="ISW48" s="59"/>
      <c r="ISX48" s="59"/>
      <c r="ISY48" s="59"/>
      <c r="ISZ48" s="59"/>
      <c r="ITA48" s="59"/>
      <c r="ITB48" s="59"/>
      <c r="ITC48" s="59"/>
      <c r="ITD48" s="59"/>
      <c r="ITE48" s="59"/>
      <c r="ITF48" s="59"/>
      <c r="ITG48" s="59"/>
      <c r="ITH48" s="59"/>
      <c r="ITI48" s="59"/>
      <c r="ITJ48" s="59"/>
      <c r="ITK48" s="59"/>
      <c r="ITL48" s="59"/>
      <c r="ITM48" s="59"/>
      <c r="ITN48" s="59"/>
      <c r="ITO48" s="59"/>
      <c r="ITP48" s="59"/>
      <c r="ITQ48" s="59"/>
      <c r="ITR48" s="59"/>
      <c r="ITS48" s="59"/>
      <c r="ITT48" s="59"/>
      <c r="ITU48" s="59"/>
      <c r="ITV48" s="59"/>
      <c r="ITW48" s="59"/>
      <c r="ITX48" s="59"/>
      <c r="ITY48" s="59"/>
      <c r="ITZ48" s="59"/>
      <c r="IUA48" s="59"/>
      <c r="IUB48" s="59"/>
      <c r="IUC48" s="59"/>
      <c r="IUD48" s="59"/>
      <c r="IUE48" s="59"/>
      <c r="IUF48" s="59"/>
      <c r="IUG48" s="59"/>
      <c r="IUH48" s="59"/>
      <c r="IUI48" s="59"/>
      <c r="IUJ48" s="59"/>
      <c r="IUK48" s="59"/>
      <c r="IUL48" s="59"/>
      <c r="IUM48" s="59"/>
      <c r="IUN48" s="59"/>
      <c r="IUO48" s="59"/>
      <c r="IUP48" s="59"/>
      <c r="IUQ48" s="59"/>
      <c r="IUR48" s="59"/>
      <c r="IUS48" s="59"/>
      <c r="IUT48" s="59"/>
      <c r="IUU48" s="59"/>
      <c r="IUV48" s="59"/>
      <c r="IUW48" s="59"/>
      <c r="IUX48" s="59"/>
      <c r="IUY48" s="59"/>
      <c r="IUZ48" s="59"/>
      <c r="IVA48" s="59"/>
      <c r="IVB48" s="59"/>
      <c r="IVC48" s="59"/>
      <c r="IVD48" s="59"/>
      <c r="IVE48" s="59"/>
      <c r="IVF48" s="59"/>
      <c r="IVG48" s="59"/>
      <c r="IVH48" s="59"/>
      <c r="IVI48" s="59"/>
      <c r="IVJ48" s="59"/>
      <c r="IVK48" s="59"/>
      <c r="IVL48" s="59"/>
      <c r="IVM48" s="59"/>
      <c r="IVN48" s="59"/>
      <c r="IVO48" s="59"/>
      <c r="IVP48" s="59"/>
      <c r="IVQ48" s="59"/>
      <c r="IVR48" s="59"/>
      <c r="IVS48" s="59"/>
      <c r="IVT48" s="59"/>
      <c r="IVU48" s="59"/>
      <c r="IVV48" s="59"/>
      <c r="IVW48" s="59"/>
      <c r="IVX48" s="59"/>
      <c r="IVY48" s="59"/>
      <c r="IVZ48" s="59"/>
      <c r="IWA48" s="59"/>
      <c r="IWB48" s="59"/>
      <c r="IWC48" s="59"/>
      <c r="IWD48" s="59"/>
      <c r="IWE48" s="59"/>
      <c r="IWF48" s="59"/>
      <c r="IWG48" s="59"/>
      <c r="IWH48" s="59"/>
      <c r="IWI48" s="59"/>
      <c r="IWJ48" s="59"/>
      <c r="IWK48" s="59"/>
      <c r="IWL48" s="59"/>
      <c r="IWM48" s="59"/>
      <c r="IWN48" s="59"/>
      <c r="IWO48" s="59"/>
      <c r="IWP48" s="59"/>
      <c r="IWQ48" s="59"/>
      <c r="IWR48" s="59"/>
      <c r="IWS48" s="59"/>
      <c r="IWT48" s="59"/>
      <c r="IWU48" s="59"/>
      <c r="IWV48" s="59"/>
      <c r="IWW48" s="59"/>
      <c r="IWX48" s="59"/>
      <c r="IWY48" s="59"/>
      <c r="IWZ48" s="59"/>
      <c r="IXA48" s="59"/>
      <c r="IXB48" s="59"/>
      <c r="IXC48" s="59"/>
      <c r="IXD48" s="59"/>
      <c r="IXE48" s="59"/>
      <c r="IXF48" s="59"/>
      <c r="IXG48" s="59"/>
      <c r="IXH48" s="59"/>
      <c r="IXI48" s="59"/>
      <c r="IXJ48" s="59"/>
      <c r="IXK48" s="59"/>
      <c r="IXL48" s="59"/>
      <c r="IXM48" s="59"/>
      <c r="IXN48" s="59"/>
      <c r="IXO48" s="59"/>
      <c r="IXP48" s="59"/>
      <c r="IXQ48" s="59"/>
      <c r="IXR48" s="59"/>
      <c r="IXS48" s="59"/>
      <c r="IXT48" s="59"/>
      <c r="IXU48" s="59"/>
      <c r="IXV48" s="59"/>
      <c r="IXW48" s="59"/>
      <c r="IXX48" s="59"/>
      <c r="IXY48" s="59"/>
      <c r="IXZ48" s="59"/>
      <c r="IYA48" s="59"/>
      <c r="IYB48" s="59"/>
      <c r="IYC48" s="59"/>
      <c r="IYD48" s="59"/>
      <c r="IYE48" s="59"/>
      <c r="IYF48" s="59"/>
      <c r="IYG48" s="59"/>
      <c r="IYH48" s="59"/>
      <c r="IYI48" s="59"/>
      <c r="IYJ48" s="59"/>
      <c r="IYK48" s="59"/>
      <c r="IYL48" s="59"/>
      <c r="IYM48" s="59"/>
      <c r="IYN48" s="59"/>
      <c r="IYO48" s="59"/>
      <c r="IYP48" s="59"/>
      <c r="IYQ48" s="59"/>
      <c r="IYR48" s="59"/>
      <c r="IYS48" s="59"/>
      <c r="IYT48" s="59"/>
      <c r="IYU48" s="59"/>
      <c r="IYV48" s="59"/>
      <c r="IYW48" s="59"/>
      <c r="IYX48" s="59"/>
      <c r="IYY48" s="59"/>
      <c r="IYZ48" s="59"/>
      <c r="IZA48" s="59"/>
      <c r="IZB48" s="59"/>
      <c r="IZC48" s="59"/>
      <c r="IZD48" s="59"/>
      <c r="IZE48" s="59"/>
      <c r="IZF48" s="59"/>
      <c r="IZG48" s="59"/>
      <c r="IZH48" s="59"/>
      <c r="IZI48" s="59"/>
      <c r="IZJ48" s="59"/>
      <c r="IZK48" s="59"/>
      <c r="IZL48" s="59"/>
      <c r="IZM48" s="59"/>
      <c r="IZN48" s="59"/>
      <c r="IZO48" s="59"/>
      <c r="IZP48" s="59"/>
      <c r="IZQ48" s="59"/>
      <c r="IZR48" s="59"/>
      <c r="IZS48" s="59"/>
      <c r="IZT48" s="59"/>
      <c r="IZU48" s="59"/>
      <c r="IZV48" s="59"/>
      <c r="IZW48" s="59"/>
      <c r="IZX48" s="59"/>
      <c r="IZY48" s="59"/>
      <c r="IZZ48" s="59"/>
      <c r="JAA48" s="59"/>
      <c r="JAB48" s="59"/>
      <c r="JAC48" s="59"/>
      <c r="JAD48" s="59"/>
      <c r="JAE48" s="59"/>
      <c r="JAF48" s="59"/>
      <c r="JAG48" s="59"/>
      <c r="JAH48" s="59"/>
      <c r="JAI48" s="59"/>
      <c r="JAJ48" s="59"/>
      <c r="JAK48" s="59"/>
      <c r="JAL48" s="59"/>
      <c r="JAM48" s="59"/>
      <c r="JAN48" s="59"/>
      <c r="JAO48" s="59"/>
      <c r="JAP48" s="59"/>
      <c r="JAQ48" s="59"/>
      <c r="JAR48" s="59"/>
      <c r="JAS48" s="59"/>
      <c r="JAT48" s="59"/>
      <c r="JAU48" s="59"/>
      <c r="JAV48" s="59"/>
      <c r="JAW48" s="59"/>
      <c r="JAX48" s="59"/>
      <c r="JAY48" s="59"/>
      <c r="JAZ48" s="59"/>
      <c r="JBA48" s="59"/>
      <c r="JBB48" s="59"/>
      <c r="JBC48" s="59"/>
      <c r="JBD48" s="59"/>
      <c r="JBE48" s="59"/>
      <c r="JBF48" s="59"/>
      <c r="JBG48" s="59"/>
      <c r="JBH48" s="59"/>
      <c r="JBI48" s="59"/>
      <c r="JBJ48" s="59"/>
      <c r="JBK48" s="59"/>
      <c r="JBL48" s="59"/>
      <c r="JBM48" s="59"/>
      <c r="JBN48" s="59"/>
      <c r="JBO48" s="59"/>
      <c r="JBP48" s="59"/>
      <c r="JBQ48" s="59"/>
      <c r="JBR48" s="59"/>
      <c r="JBS48" s="59"/>
      <c r="JBT48" s="59"/>
      <c r="JBU48" s="59"/>
      <c r="JBV48" s="59"/>
      <c r="JBW48" s="59"/>
      <c r="JBX48" s="59"/>
      <c r="JBY48" s="59"/>
      <c r="JBZ48" s="59"/>
      <c r="JCA48" s="59"/>
      <c r="JCB48" s="59"/>
      <c r="JCC48" s="59"/>
      <c r="JCD48" s="59"/>
      <c r="JCE48" s="59"/>
      <c r="JCF48" s="59"/>
      <c r="JCG48" s="59"/>
      <c r="JCH48" s="59"/>
      <c r="JCI48" s="59"/>
      <c r="JCJ48" s="59"/>
      <c r="JCK48" s="59"/>
      <c r="JCL48" s="59"/>
      <c r="JCM48" s="59"/>
      <c r="JCN48" s="59"/>
      <c r="JCO48" s="59"/>
      <c r="JCP48" s="59"/>
      <c r="JCQ48" s="59"/>
      <c r="JCR48" s="59"/>
      <c r="JCS48" s="59"/>
      <c r="JCT48" s="59"/>
      <c r="JCU48" s="59"/>
      <c r="JCV48" s="59"/>
      <c r="JCW48" s="59"/>
      <c r="JCX48" s="59"/>
      <c r="JCY48" s="59"/>
      <c r="JCZ48" s="59"/>
      <c r="JDA48" s="59"/>
      <c r="JDB48" s="59"/>
      <c r="JDC48" s="59"/>
      <c r="JDD48" s="59"/>
      <c r="JDE48" s="59"/>
      <c r="JDF48" s="59"/>
      <c r="JDG48" s="59"/>
      <c r="JDH48" s="59"/>
      <c r="JDI48" s="59"/>
      <c r="JDJ48" s="59"/>
      <c r="JDK48" s="59"/>
      <c r="JDL48" s="59"/>
      <c r="JDM48" s="59"/>
      <c r="JDN48" s="59"/>
      <c r="JDO48" s="59"/>
      <c r="JDP48" s="59"/>
      <c r="JDQ48" s="59"/>
      <c r="JDR48" s="59"/>
      <c r="JDS48" s="59"/>
      <c r="JDT48" s="59"/>
      <c r="JDU48" s="59"/>
      <c r="JDV48" s="59"/>
      <c r="JDW48" s="59"/>
      <c r="JDX48" s="59"/>
      <c r="JDY48" s="59"/>
      <c r="JDZ48" s="59"/>
      <c r="JEA48" s="59"/>
      <c r="JEB48" s="59"/>
      <c r="JEC48" s="59"/>
      <c r="JED48" s="59"/>
      <c r="JEE48" s="59"/>
      <c r="JEF48" s="59"/>
      <c r="JEG48" s="59"/>
      <c r="JEH48" s="59"/>
      <c r="JEI48" s="59"/>
      <c r="JEJ48" s="59"/>
      <c r="JEK48" s="59"/>
      <c r="JEL48" s="59"/>
      <c r="JEM48" s="59"/>
      <c r="JEN48" s="59"/>
      <c r="JEO48" s="59"/>
      <c r="JEP48" s="59"/>
      <c r="JEQ48" s="59"/>
      <c r="JER48" s="59"/>
      <c r="JES48" s="59"/>
      <c r="JET48" s="59"/>
      <c r="JEU48" s="59"/>
      <c r="JEV48" s="59"/>
      <c r="JEW48" s="59"/>
      <c r="JEX48" s="59"/>
      <c r="JEY48" s="59"/>
      <c r="JEZ48" s="59"/>
      <c r="JFA48" s="59"/>
      <c r="JFB48" s="59"/>
      <c r="JFC48" s="59"/>
      <c r="JFD48" s="59"/>
      <c r="JFE48" s="59"/>
      <c r="JFF48" s="59"/>
      <c r="JFG48" s="59"/>
      <c r="JFH48" s="59"/>
      <c r="JFI48" s="59"/>
      <c r="JFJ48" s="59"/>
      <c r="JFK48" s="59"/>
      <c r="JFL48" s="59"/>
      <c r="JFM48" s="59"/>
      <c r="JFN48" s="59"/>
      <c r="JFO48" s="59"/>
      <c r="JFP48" s="59"/>
      <c r="JFQ48" s="59"/>
      <c r="JFR48" s="59"/>
      <c r="JFS48" s="59"/>
      <c r="JFT48" s="59"/>
      <c r="JFU48" s="59"/>
      <c r="JFV48" s="59"/>
      <c r="JFW48" s="59"/>
      <c r="JFX48" s="59"/>
      <c r="JFY48" s="59"/>
      <c r="JFZ48" s="59"/>
      <c r="JGA48" s="59"/>
      <c r="JGB48" s="59"/>
      <c r="JGC48" s="59"/>
      <c r="JGD48" s="59"/>
      <c r="JGE48" s="59"/>
      <c r="JGF48" s="59"/>
      <c r="JGG48" s="59"/>
      <c r="JGH48" s="59"/>
      <c r="JGI48" s="59"/>
      <c r="JGJ48" s="59"/>
      <c r="JGK48" s="59"/>
      <c r="JGL48" s="59"/>
      <c r="JGM48" s="59"/>
      <c r="JGN48" s="59"/>
      <c r="JGO48" s="59"/>
      <c r="JGP48" s="59"/>
      <c r="JGQ48" s="59"/>
      <c r="JGR48" s="59"/>
      <c r="JGS48" s="59"/>
      <c r="JGT48" s="59"/>
      <c r="JGU48" s="59"/>
      <c r="JGV48" s="59"/>
      <c r="JGW48" s="59"/>
      <c r="JGX48" s="59"/>
      <c r="JGY48" s="59"/>
      <c r="JGZ48" s="59"/>
      <c r="JHA48" s="59"/>
      <c r="JHB48" s="59"/>
      <c r="JHC48" s="59"/>
      <c r="JHD48" s="59"/>
      <c r="JHE48" s="59"/>
      <c r="JHF48" s="59"/>
      <c r="JHG48" s="59"/>
      <c r="JHH48" s="59"/>
      <c r="JHI48" s="59"/>
      <c r="JHJ48" s="59"/>
      <c r="JHK48" s="59"/>
      <c r="JHL48" s="59"/>
      <c r="JHM48" s="59"/>
      <c r="JHN48" s="59"/>
      <c r="JHO48" s="59"/>
      <c r="JHP48" s="59"/>
      <c r="JHQ48" s="59"/>
      <c r="JHR48" s="59"/>
      <c r="JHS48" s="59"/>
      <c r="JHT48" s="59"/>
      <c r="JHU48" s="59"/>
      <c r="JHV48" s="59"/>
      <c r="JHW48" s="59"/>
      <c r="JHX48" s="59"/>
      <c r="JHY48" s="59"/>
      <c r="JHZ48" s="59"/>
      <c r="JIA48" s="59"/>
      <c r="JIB48" s="59"/>
      <c r="JIC48" s="59"/>
      <c r="JID48" s="59"/>
      <c r="JIE48" s="59"/>
      <c r="JIF48" s="59"/>
      <c r="JIG48" s="59"/>
      <c r="JIH48" s="59"/>
      <c r="JII48" s="59"/>
      <c r="JIJ48" s="59"/>
      <c r="JIK48" s="59"/>
      <c r="JIL48" s="59"/>
      <c r="JIM48" s="59"/>
      <c r="JIN48" s="59"/>
      <c r="JIO48" s="59"/>
      <c r="JIP48" s="59"/>
      <c r="JIQ48" s="59"/>
      <c r="JIR48" s="59"/>
      <c r="JIS48" s="59"/>
      <c r="JIT48" s="59"/>
      <c r="JIU48" s="59"/>
      <c r="JIV48" s="59"/>
      <c r="JIW48" s="59"/>
      <c r="JIX48" s="59"/>
      <c r="JIY48" s="59"/>
      <c r="JIZ48" s="59"/>
      <c r="JJA48" s="59"/>
      <c r="JJB48" s="59"/>
      <c r="JJC48" s="59"/>
      <c r="JJD48" s="59"/>
      <c r="JJE48" s="59"/>
      <c r="JJF48" s="59"/>
      <c r="JJG48" s="59"/>
      <c r="JJH48" s="59"/>
      <c r="JJI48" s="59"/>
      <c r="JJJ48" s="59"/>
      <c r="JJK48" s="59"/>
      <c r="JJL48" s="59"/>
      <c r="JJM48" s="59"/>
      <c r="JJN48" s="59"/>
      <c r="JJO48" s="59"/>
      <c r="JJP48" s="59"/>
      <c r="JJQ48" s="59"/>
      <c r="JJR48" s="59"/>
      <c r="JJS48" s="59"/>
      <c r="JJT48" s="59"/>
      <c r="JJU48" s="59"/>
      <c r="JJV48" s="59"/>
      <c r="JJW48" s="59"/>
      <c r="JJX48" s="59"/>
      <c r="JJY48" s="59"/>
      <c r="JJZ48" s="59"/>
      <c r="JKA48" s="59"/>
      <c r="JKB48" s="59"/>
      <c r="JKC48" s="59"/>
      <c r="JKD48" s="59"/>
      <c r="JKE48" s="59"/>
      <c r="JKF48" s="59"/>
      <c r="JKG48" s="59"/>
      <c r="JKH48" s="59"/>
      <c r="JKI48" s="59"/>
      <c r="JKJ48" s="59"/>
      <c r="JKK48" s="59"/>
      <c r="JKL48" s="59"/>
      <c r="JKM48" s="59"/>
      <c r="JKN48" s="59"/>
      <c r="JKO48" s="59"/>
      <c r="JKP48" s="59"/>
      <c r="JKQ48" s="59"/>
      <c r="JKR48" s="59"/>
      <c r="JKS48" s="59"/>
      <c r="JKT48" s="59"/>
      <c r="JKU48" s="59"/>
      <c r="JKV48" s="59"/>
      <c r="JKW48" s="59"/>
      <c r="JKX48" s="59"/>
      <c r="JKY48" s="59"/>
      <c r="JKZ48" s="59"/>
      <c r="JLA48" s="59"/>
      <c r="JLB48" s="59"/>
      <c r="JLC48" s="59"/>
      <c r="JLD48" s="59"/>
      <c r="JLE48" s="59"/>
      <c r="JLF48" s="59"/>
      <c r="JLG48" s="59"/>
      <c r="JLH48" s="59"/>
      <c r="JLI48" s="59"/>
      <c r="JLJ48" s="59"/>
      <c r="JLK48" s="59"/>
      <c r="JLL48" s="59"/>
      <c r="JLM48" s="59"/>
      <c r="JLN48" s="59"/>
      <c r="JLO48" s="59"/>
      <c r="JLP48" s="59"/>
      <c r="JLQ48" s="59"/>
      <c r="JLR48" s="59"/>
      <c r="JLS48" s="59"/>
      <c r="JLT48" s="59"/>
      <c r="JLU48" s="59"/>
      <c r="JLV48" s="59"/>
      <c r="JLW48" s="59"/>
      <c r="JLX48" s="59"/>
      <c r="JLY48" s="59"/>
      <c r="JLZ48" s="59"/>
      <c r="JMA48" s="59"/>
      <c r="JMB48" s="59"/>
      <c r="JMC48" s="59"/>
      <c r="JMD48" s="59"/>
      <c r="JME48" s="59"/>
      <c r="JMF48" s="59"/>
      <c r="JMG48" s="59"/>
      <c r="JMH48" s="59"/>
      <c r="JMI48" s="59"/>
      <c r="JMJ48" s="59"/>
      <c r="JMK48" s="59"/>
      <c r="JML48" s="59"/>
      <c r="JMM48" s="59"/>
      <c r="JMN48" s="59"/>
      <c r="JMO48" s="59"/>
      <c r="JMP48" s="59"/>
      <c r="JMQ48" s="59"/>
      <c r="JMR48" s="59"/>
      <c r="JMS48" s="59"/>
      <c r="JMT48" s="59"/>
      <c r="JMU48" s="59"/>
      <c r="JMV48" s="59"/>
      <c r="JMW48" s="59"/>
      <c r="JMX48" s="59"/>
      <c r="JMY48" s="59"/>
      <c r="JMZ48" s="59"/>
      <c r="JNA48" s="59"/>
      <c r="JNB48" s="59"/>
      <c r="JNC48" s="59"/>
      <c r="JND48" s="59"/>
      <c r="JNE48" s="59"/>
      <c r="JNF48" s="59"/>
      <c r="JNG48" s="59"/>
      <c r="JNH48" s="59"/>
      <c r="JNI48" s="59"/>
      <c r="JNJ48" s="59"/>
      <c r="JNK48" s="59"/>
      <c r="JNL48" s="59"/>
      <c r="JNM48" s="59"/>
      <c r="JNN48" s="59"/>
      <c r="JNO48" s="59"/>
      <c r="JNP48" s="59"/>
      <c r="JNQ48" s="59"/>
      <c r="JNR48" s="59"/>
      <c r="JNS48" s="59"/>
      <c r="JNT48" s="59"/>
      <c r="JNU48" s="59"/>
      <c r="JNV48" s="59"/>
      <c r="JNW48" s="59"/>
      <c r="JNX48" s="59"/>
      <c r="JNY48" s="59"/>
      <c r="JNZ48" s="59"/>
      <c r="JOA48" s="59"/>
      <c r="JOB48" s="59"/>
      <c r="JOC48" s="59"/>
      <c r="JOD48" s="59"/>
      <c r="JOE48" s="59"/>
      <c r="JOF48" s="59"/>
      <c r="JOG48" s="59"/>
      <c r="JOH48" s="59"/>
      <c r="JOI48" s="59"/>
      <c r="JOJ48" s="59"/>
      <c r="JOK48" s="59"/>
      <c r="JOL48" s="59"/>
      <c r="JOM48" s="59"/>
      <c r="JON48" s="59"/>
      <c r="JOO48" s="59"/>
      <c r="JOP48" s="59"/>
      <c r="JOQ48" s="59"/>
      <c r="JOR48" s="59"/>
      <c r="JOS48" s="59"/>
      <c r="JOT48" s="59"/>
      <c r="JOU48" s="59"/>
      <c r="JOV48" s="59"/>
      <c r="JOW48" s="59"/>
      <c r="JOX48" s="59"/>
      <c r="JOY48" s="59"/>
      <c r="JOZ48" s="59"/>
      <c r="JPA48" s="59"/>
      <c r="JPB48" s="59"/>
      <c r="JPC48" s="59"/>
      <c r="JPD48" s="59"/>
      <c r="JPE48" s="59"/>
      <c r="JPF48" s="59"/>
      <c r="JPG48" s="59"/>
      <c r="JPH48" s="59"/>
      <c r="JPI48" s="59"/>
      <c r="JPJ48" s="59"/>
      <c r="JPK48" s="59"/>
      <c r="JPL48" s="59"/>
      <c r="JPM48" s="59"/>
      <c r="JPN48" s="59"/>
      <c r="JPO48" s="59"/>
      <c r="JPP48" s="59"/>
      <c r="JPQ48" s="59"/>
      <c r="JPR48" s="59"/>
      <c r="JPS48" s="59"/>
      <c r="JPT48" s="59"/>
      <c r="JPU48" s="59"/>
      <c r="JPV48" s="59"/>
      <c r="JPW48" s="59"/>
      <c r="JPX48" s="59"/>
      <c r="JPY48" s="59"/>
      <c r="JPZ48" s="59"/>
      <c r="JQA48" s="59"/>
      <c r="JQB48" s="59"/>
      <c r="JQC48" s="59"/>
      <c r="JQD48" s="59"/>
      <c r="JQE48" s="59"/>
      <c r="JQF48" s="59"/>
      <c r="JQG48" s="59"/>
      <c r="JQH48" s="59"/>
      <c r="JQI48" s="59"/>
      <c r="JQJ48" s="59"/>
      <c r="JQK48" s="59"/>
      <c r="JQL48" s="59"/>
      <c r="JQM48" s="59"/>
      <c r="JQN48" s="59"/>
      <c r="JQO48" s="59"/>
      <c r="JQP48" s="59"/>
      <c r="JQQ48" s="59"/>
      <c r="JQR48" s="59"/>
      <c r="JQS48" s="59"/>
      <c r="JQT48" s="59"/>
      <c r="JQU48" s="59"/>
      <c r="JQV48" s="59"/>
      <c r="JQW48" s="59"/>
      <c r="JQX48" s="59"/>
      <c r="JQY48" s="59"/>
      <c r="JQZ48" s="59"/>
      <c r="JRA48" s="59"/>
      <c r="JRB48" s="59"/>
      <c r="JRC48" s="59"/>
      <c r="JRD48" s="59"/>
      <c r="JRE48" s="59"/>
      <c r="JRF48" s="59"/>
      <c r="JRG48" s="59"/>
      <c r="JRH48" s="59"/>
      <c r="JRI48" s="59"/>
      <c r="JRJ48" s="59"/>
      <c r="JRK48" s="59"/>
      <c r="JRL48" s="59"/>
      <c r="JRM48" s="59"/>
      <c r="JRN48" s="59"/>
      <c r="JRO48" s="59"/>
      <c r="JRP48" s="59"/>
      <c r="JRQ48" s="59"/>
      <c r="JRR48" s="59"/>
      <c r="JRS48" s="59"/>
      <c r="JRT48" s="59"/>
      <c r="JRU48" s="59"/>
      <c r="JRV48" s="59"/>
      <c r="JRW48" s="59"/>
      <c r="JRX48" s="59"/>
      <c r="JRY48" s="59"/>
      <c r="JRZ48" s="59"/>
      <c r="JSA48" s="59"/>
      <c r="JSB48" s="59"/>
      <c r="JSC48" s="59"/>
      <c r="JSD48" s="59"/>
      <c r="JSE48" s="59"/>
      <c r="JSF48" s="59"/>
      <c r="JSG48" s="59"/>
      <c r="JSH48" s="59"/>
      <c r="JSI48" s="59"/>
      <c r="JSJ48" s="59"/>
      <c r="JSK48" s="59"/>
      <c r="JSL48" s="59"/>
      <c r="JSM48" s="59"/>
      <c r="JSN48" s="59"/>
      <c r="JSO48" s="59"/>
      <c r="JSP48" s="59"/>
      <c r="JSQ48" s="59"/>
      <c r="JSR48" s="59"/>
      <c r="JSS48" s="59"/>
      <c r="JST48" s="59"/>
      <c r="JSU48" s="59"/>
      <c r="JSV48" s="59"/>
      <c r="JSW48" s="59"/>
      <c r="JSX48" s="59"/>
      <c r="JSY48" s="59"/>
      <c r="JSZ48" s="59"/>
      <c r="JTA48" s="59"/>
      <c r="JTB48" s="59"/>
      <c r="JTC48" s="59"/>
      <c r="JTD48" s="59"/>
      <c r="JTE48" s="59"/>
      <c r="JTF48" s="59"/>
      <c r="JTG48" s="59"/>
      <c r="JTH48" s="59"/>
      <c r="JTI48" s="59"/>
      <c r="JTJ48" s="59"/>
      <c r="JTK48" s="59"/>
      <c r="JTL48" s="59"/>
      <c r="JTM48" s="59"/>
      <c r="JTN48" s="59"/>
      <c r="JTO48" s="59"/>
      <c r="JTP48" s="59"/>
      <c r="JTQ48" s="59"/>
      <c r="JTR48" s="59"/>
      <c r="JTS48" s="59"/>
      <c r="JTT48" s="59"/>
      <c r="JTU48" s="59"/>
      <c r="JTV48" s="59"/>
      <c r="JTW48" s="59"/>
      <c r="JTX48" s="59"/>
      <c r="JTY48" s="59"/>
      <c r="JTZ48" s="59"/>
      <c r="JUA48" s="59"/>
      <c r="JUB48" s="59"/>
      <c r="JUC48" s="59"/>
      <c r="JUD48" s="59"/>
      <c r="JUE48" s="59"/>
      <c r="JUF48" s="59"/>
      <c r="JUG48" s="59"/>
      <c r="JUH48" s="59"/>
      <c r="JUI48" s="59"/>
      <c r="JUJ48" s="59"/>
      <c r="JUK48" s="59"/>
      <c r="JUL48" s="59"/>
      <c r="JUM48" s="59"/>
      <c r="JUN48" s="59"/>
      <c r="JUO48" s="59"/>
      <c r="JUP48" s="59"/>
      <c r="JUQ48" s="59"/>
      <c r="JUR48" s="59"/>
      <c r="JUS48" s="59"/>
      <c r="JUT48" s="59"/>
      <c r="JUU48" s="59"/>
      <c r="JUV48" s="59"/>
      <c r="JUW48" s="59"/>
      <c r="JUX48" s="59"/>
      <c r="JUY48" s="59"/>
      <c r="JUZ48" s="59"/>
      <c r="JVA48" s="59"/>
      <c r="JVB48" s="59"/>
      <c r="JVC48" s="59"/>
      <c r="JVD48" s="59"/>
      <c r="JVE48" s="59"/>
      <c r="JVF48" s="59"/>
      <c r="JVG48" s="59"/>
      <c r="JVH48" s="59"/>
      <c r="JVI48" s="59"/>
      <c r="JVJ48" s="59"/>
      <c r="JVK48" s="59"/>
      <c r="JVL48" s="59"/>
      <c r="JVM48" s="59"/>
      <c r="JVN48" s="59"/>
      <c r="JVO48" s="59"/>
      <c r="JVP48" s="59"/>
      <c r="JVQ48" s="59"/>
      <c r="JVR48" s="59"/>
      <c r="JVS48" s="59"/>
      <c r="JVT48" s="59"/>
      <c r="JVU48" s="59"/>
      <c r="JVV48" s="59"/>
      <c r="JVW48" s="59"/>
      <c r="JVX48" s="59"/>
      <c r="JVY48" s="59"/>
      <c r="JVZ48" s="59"/>
      <c r="JWA48" s="59"/>
      <c r="JWB48" s="59"/>
      <c r="JWC48" s="59"/>
      <c r="JWD48" s="59"/>
      <c r="JWE48" s="59"/>
      <c r="JWF48" s="59"/>
      <c r="JWG48" s="59"/>
      <c r="JWH48" s="59"/>
      <c r="JWI48" s="59"/>
      <c r="JWJ48" s="59"/>
      <c r="JWK48" s="59"/>
      <c r="JWL48" s="59"/>
      <c r="JWM48" s="59"/>
      <c r="JWN48" s="59"/>
      <c r="JWO48" s="59"/>
      <c r="JWP48" s="59"/>
      <c r="JWQ48" s="59"/>
      <c r="JWR48" s="59"/>
      <c r="JWS48" s="59"/>
      <c r="JWT48" s="59"/>
      <c r="JWU48" s="59"/>
      <c r="JWV48" s="59"/>
      <c r="JWW48" s="59"/>
      <c r="JWX48" s="59"/>
      <c r="JWY48" s="59"/>
      <c r="JWZ48" s="59"/>
      <c r="JXA48" s="59"/>
      <c r="JXB48" s="59"/>
      <c r="JXC48" s="59"/>
      <c r="JXD48" s="59"/>
      <c r="JXE48" s="59"/>
      <c r="JXF48" s="59"/>
      <c r="JXG48" s="59"/>
      <c r="JXH48" s="59"/>
      <c r="JXI48" s="59"/>
      <c r="JXJ48" s="59"/>
      <c r="JXK48" s="59"/>
      <c r="JXL48" s="59"/>
      <c r="JXM48" s="59"/>
      <c r="JXN48" s="59"/>
      <c r="JXO48" s="59"/>
      <c r="JXP48" s="59"/>
      <c r="JXQ48" s="59"/>
      <c r="JXR48" s="59"/>
      <c r="JXS48" s="59"/>
      <c r="JXT48" s="59"/>
      <c r="JXU48" s="59"/>
      <c r="JXV48" s="59"/>
      <c r="JXW48" s="59"/>
      <c r="JXX48" s="59"/>
      <c r="JXY48" s="59"/>
      <c r="JXZ48" s="59"/>
      <c r="JYA48" s="59"/>
      <c r="JYB48" s="59"/>
      <c r="JYC48" s="59"/>
      <c r="JYD48" s="59"/>
      <c r="JYE48" s="59"/>
      <c r="JYF48" s="59"/>
      <c r="JYG48" s="59"/>
      <c r="JYH48" s="59"/>
      <c r="JYI48" s="59"/>
      <c r="JYJ48" s="59"/>
      <c r="JYK48" s="59"/>
      <c r="JYL48" s="59"/>
      <c r="JYM48" s="59"/>
      <c r="JYN48" s="59"/>
      <c r="JYO48" s="59"/>
      <c r="JYP48" s="59"/>
      <c r="JYQ48" s="59"/>
      <c r="JYR48" s="59"/>
      <c r="JYS48" s="59"/>
      <c r="JYT48" s="59"/>
      <c r="JYU48" s="59"/>
      <c r="JYV48" s="59"/>
      <c r="JYW48" s="59"/>
      <c r="JYX48" s="59"/>
      <c r="JYY48" s="59"/>
      <c r="JYZ48" s="59"/>
      <c r="JZA48" s="59"/>
      <c r="JZB48" s="59"/>
      <c r="JZC48" s="59"/>
      <c r="JZD48" s="59"/>
      <c r="JZE48" s="59"/>
      <c r="JZF48" s="59"/>
      <c r="JZG48" s="59"/>
      <c r="JZH48" s="59"/>
      <c r="JZI48" s="59"/>
      <c r="JZJ48" s="59"/>
      <c r="JZK48" s="59"/>
      <c r="JZL48" s="59"/>
      <c r="JZM48" s="59"/>
      <c r="JZN48" s="59"/>
      <c r="JZO48" s="59"/>
      <c r="JZP48" s="59"/>
      <c r="JZQ48" s="59"/>
      <c r="JZR48" s="59"/>
      <c r="JZS48" s="59"/>
      <c r="JZT48" s="59"/>
      <c r="JZU48" s="59"/>
      <c r="JZV48" s="59"/>
      <c r="JZW48" s="59"/>
      <c r="JZX48" s="59"/>
      <c r="JZY48" s="59"/>
      <c r="JZZ48" s="59"/>
      <c r="KAA48" s="59"/>
      <c r="KAB48" s="59"/>
      <c r="KAC48" s="59"/>
      <c r="KAD48" s="59"/>
      <c r="KAE48" s="59"/>
      <c r="KAF48" s="59"/>
      <c r="KAG48" s="59"/>
      <c r="KAH48" s="59"/>
      <c r="KAI48" s="59"/>
      <c r="KAJ48" s="59"/>
      <c r="KAK48" s="59"/>
      <c r="KAL48" s="59"/>
      <c r="KAM48" s="59"/>
      <c r="KAN48" s="59"/>
      <c r="KAO48" s="59"/>
      <c r="KAP48" s="59"/>
      <c r="KAQ48" s="59"/>
      <c r="KAR48" s="59"/>
      <c r="KAS48" s="59"/>
      <c r="KAT48" s="59"/>
      <c r="KAU48" s="59"/>
      <c r="KAV48" s="59"/>
      <c r="KAW48" s="59"/>
      <c r="KAX48" s="59"/>
      <c r="KAY48" s="59"/>
      <c r="KAZ48" s="59"/>
      <c r="KBA48" s="59"/>
      <c r="KBB48" s="59"/>
      <c r="KBC48" s="59"/>
      <c r="KBD48" s="59"/>
      <c r="KBE48" s="59"/>
      <c r="KBF48" s="59"/>
      <c r="KBG48" s="59"/>
      <c r="KBH48" s="59"/>
      <c r="KBI48" s="59"/>
      <c r="KBJ48" s="59"/>
      <c r="KBK48" s="59"/>
      <c r="KBL48" s="59"/>
      <c r="KBM48" s="59"/>
      <c r="KBN48" s="59"/>
      <c r="KBO48" s="59"/>
      <c r="KBP48" s="59"/>
      <c r="KBQ48" s="59"/>
      <c r="KBR48" s="59"/>
      <c r="KBS48" s="59"/>
      <c r="KBT48" s="59"/>
      <c r="KBU48" s="59"/>
      <c r="KBV48" s="59"/>
      <c r="KBW48" s="59"/>
      <c r="KBX48" s="59"/>
      <c r="KBY48" s="59"/>
      <c r="KBZ48" s="59"/>
      <c r="KCA48" s="59"/>
      <c r="KCB48" s="59"/>
      <c r="KCC48" s="59"/>
      <c r="KCD48" s="59"/>
      <c r="KCE48" s="59"/>
      <c r="KCF48" s="59"/>
      <c r="KCG48" s="59"/>
      <c r="KCH48" s="59"/>
      <c r="KCI48" s="59"/>
      <c r="KCJ48" s="59"/>
      <c r="KCK48" s="59"/>
      <c r="KCL48" s="59"/>
      <c r="KCM48" s="59"/>
      <c r="KCN48" s="59"/>
      <c r="KCO48" s="59"/>
      <c r="KCP48" s="59"/>
      <c r="KCQ48" s="59"/>
      <c r="KCR48" s="59"/>
      <c r="KCS48" s="59"/>
      <c r="KCT48" s="59"/>
      <c r="KCU48" s="59"/>
      <c r="KCV48" s="59"/>
      <c r="KCW48" s="59"/>
      <c r="KCX48" s="59"/>
      <c r="KCY48" s="59"/>
      <c r="KCZ48" s="59"/>
      <c r="KDA48" s="59"/>
      <c r="KDB48" s="59"/>
      <c r="KDC48" s="59"/>
      <c r="KDD48" s="59"/>
      <c r="KDE48" s="59"/>
      <c r="KDF48" s="59"/>
      <c r="KDG48" s="59"/>
      <c r="KDH48" s="59"/>
      <c r="KDI48" s="59"/>
      <c r="KDJ48" s="59"/>
      <c r="KDK48" s="59"/>
      <c r="KDL48" s="59"/>
      <c r="KDM48" s="59"/>
      <c r="KDN48" s="59"/>
      <c r="KDO48" s="59"/>
      <c r="KDP48" s="59"/>
      <c r="KDQ48" s="59"/>
      <c r="KDR48" s="59"/>
      <c r="KDS48" s="59"/>
      <c r="KDT48" s="59"/>
      <c r="KDU48" s="59"/>
      <c r="KDV48" s="59"/>
      <c r="KDW48" s="59"/>
      <c r="KDX48" s="59"/>
      <c r="KDY48" s="59"/>
      <c r="KDZ48" s="59"/>
      <c r="KEA48" s="59"/>
      <c r="KEB48" s="59"/>
      <c r="KEC48" s="59"/>
      <c r="KED48" s="59"/>
      <c r="KEE48" s="59"/>
      <c r="KEF48" s="59"/>
      <c r="KEG48" s="59"/>
      <c r="KEH48" s="59"/>
      <c r="KEI48" s="59"/>
      <c r="KEJ48" s="59"/>
      <c r="KEK48" s="59"/>
      <c r="KEL48" s="59"/>
      <c r="KEM48" s="59"/>
      <c r="KEN48" s="59"/>
      <c r="KEO48" s="59"/>
      <c r="KEP48" s="59"/>
      <c r="KEQ48" s="59"/>
      <c r="KER48" s="59"/>
      <c r="KES48" s="59"/>
      <c r="KET48" s="59"/>
      <c r="KEU48" s="59"/>
      <c r="KEV48" s="59"/>
      <c r="KEW48" s="59"/>
      <c r="KEX48" s="59"/>
      <c r="KEY48" s="59"/>
      <c r="KEZ48" s="59"/>
      <c r="KFA48" s="59"/>
      <c r="KFB48" s="59"/>
      <c r="KFC48" s="59"/>
      <c r="KFD48" s="59"/>
      <c r="KFE48" s="59"/>
      <c r="KFF48" s="59"/>
      <c r="KFG48" s="59"/>
      <c r="KFH48" s="59"/>
      <c r="KFI48" s="59"/>
      <c r="KFJ48" s="59"/>
      <c r="KFK48" s="59"/>
      <c r="KFL48" s="59"/>
      <c r="KFM48" s="59"/>
      <c r="KFN48" s="59"/>
      <c r="KFO48" s="59"/>
      <c r="KFP48" s="59"/>
      <c r="KFQ48" s="59"/>
      <c r="KFR48" s="59"/>
      <c r="KFS48" s="59"/>
      <c r="KFT48" s="59"/>
      <c r="KFU48" s="59"/>
      <c r="KFV48" s="59"/>
      <c r="KFW48" s="59"/>
      <c r="KFX48" s="59"/>
      <c r="KFY48" s="59"/>
      <c r="KFZ48" s="59"/>
      <c r="KGA48" s="59"/>
      <c r="KGB48" s="59"/>
      <c r="KGC48" s="59"/>
      <c r="KGD48" s="59"/>
      <c r="KGE48" s="59"/>
      <c r="KGF48" s="59"/>
      <c r="KGG48" s="59"/>
      <c r="KGH48" s="59"/>
      <c r="KGI48" s="59"/>
      <c r="KGJ48" s="59"/>
      <c r="KGK48" s="59"/>
      <c r="KGL48" s="59"/>
      <c r="KGM48" s="59"/>
      <c r="KGN48" s="59"/>
      <c r="KGO48" s="59"/>
      <c r="KGP48" s="59"/>
      <c r="KGQ48" s="59"/>
      <c r="KGR48" s="59"/>
      <c r="KGS48" s="59"/>
      <c r="KGT48" s="59"/>
      <c r="KGU48" s="59"/>
      <c r="KGV48" s="59"/>
      <c r="KGW48" s="59"/>
      <c r="KGX48" s="59"/>
      <c r="KGY48" s="59"/>
      <c r="KGZ48" s="59"/>
      <c r="KHA48" s="59"/>
      <c r="KHB48" s="59"/>
      <c r="KHC48" s="59"/>
      <c r="KHD48" s="59"/>
      <c r="KHE48" s="59"/>
      <c r="KHF48" s="59"/>
      <c r="KHG48" s="59"/>
      <c r="KHH48" s="59"/>
      <c r="KHI48" s="59"/>
      <c r="KHJ48" s="59"/>
      <c r="KHK48" s="59"/>
      <c r="KHL48" s="59"/>
      <c r="KHM48" s="59"/>
      <c r="KHN48" s="59"/>
      <c r="KHO48" s="59"/>
      <c r="KHP48" s="59"/>
      <c r="KHQ48" s="59"/>
      <c r="KHR48" s="59"/>
      <c r="KHS48" s="59"/>
      <c r="KHT48" s="59"/>
      <c r="KHU48" s="59"/>
      <c r="KHV48" s="59"/>
      <c r="KHW48" s="59"/>
      <c r="KHX48" s="59"/>
      <c r="KHY48" s="59"/>
      <c r="KHZ48" s="59"/>
      <c r="KIA48" s="59"/>
      <c r="KIB48" s="59"/>
      <c r="KIC48" s="59"/>
      <c r="KID48" s="59"/>
      <c r="KIE48" s="59"/>
      <c r="KIF48" s="59"/>
      <c r="KIG48" s="59"/>
      <c r="KIH48" s="59"/>
      <c r="KII48" s="59"/>
      <c r="KIJ48" s="59"/>
      <c r="KIK48" s="59"/>
      <c r="KIL48" s="59"/>
      <c r="KIM48" s="59"/>
      <c r="KIN48" s="59"/>
      <c r="KIO48" s="59"/>
      <c r="KIP48" s="59"/>
      <c r="KIQ48" s="59"/>
      <c r="KIR48" s="59"/>
      <c r="KIS48" s="59"/>
      <c r="KIT48" s="59"/>
      <c r="KIU48" s="59"/>
      <c r="KIV48" s="59"/>
      <c r="KIW48" s="59"/>
      <c r="KIX48" s="59"/>
      <c r="KIY48" s="59"/>
      <c r="KIZ48" s="59"/>
      <c r="KJA48" s="59"/>
      <c r="KJB48" s="59"/>
      <c r="KJC48" s="59"/>
      <c r="KJD48" s="59"/>
      <c r="KJE48" s="59"/>
      <c r="KJF48" s="59"/>
      <c r="KJG48" s="59"/>
      <c r="KJH48" s="59"/>
      <c r="KJI48" s="59"/>
      <c r="KJJ48" s="59"/>
      <c r="KJK48" s="59"/>
      <c r="KJL48" s="59"/>
      <c r="KJM48" s="59"/>
      <c r="KJN48" s="59"/>
      <c r="KJO48" s="59"/>
      <c r="KJP48" s="59"/>
      <c r="KJQ48" s="59"/>
      <c r="KJR48" s="59"/>
      <c r="KJS48" s="59"/>
      <c r="KJT48" s="59"/>
      <c r="KJU48" s="59"/>
      <c r="KJV48" s="59"/>
      <c r="KJW48" s="59"/>
      <c r="KJX48" s="59"/>
      <c r="KJY48" s="59"/>
      <c r="KJZ48" s="59"/>
      <c r="KKA48" s="59"/>
      <c r="KKB48" s="59"/>
      <c r="KKC48" s="59"/>
      <c r="KKD48" s="59"/>
      <c r="KKE48" s="59"/>
      <c r="KKF48" s="59"/>
      <c r="KKG48" s="59"/>
      <c r="KKH48" s="59"/>
      <c r="KKI48" s="59"/>
      <c r="KKJ48" s="59"/>
      <c r="KKK48" s="59"/>
      <c r="KKL48" s="59"/>
      <c r="KKM48" s="59"/>
      <c r="KKN48" s="59"/>
      <c r="KKO48" s="59"/>
      <c r="KKP48" s="59"/>
      <c r="KKQ48" s="59"/>
      <c r="KKR48" s="59"/>
      <c r="KKS48" s="59"/>
      <c r="KKT48" s="59"/>
      <c r="KKU48" s="59"/>
      <c r="KKV48" s="59"/>
      <c r="KKW48" s="59"/>
      <c r="KKX48" s="59"/>
      <c r="KKY48" s="59"/>
      <c r="KKZ48" s="59"/>
      <c r="KLA48" s="59"/>
      <c r="KLB48" s="59"/>
      <c r="KLC48" s="59"/>
      <c r="KLD48" s="59"/>
      <c r="KLE48" s="59"/>
      <c r="KLF48" s="59"/>
      <c r="KLG48" s="59"/>
      <c r="KLH48" s="59"/>
      <c r="KLI48" s="59"/>
      <c r="KLJ48" s="59"/>
      <c r="KLK48" s="59"/>
      <c r="KLL48" s="59"/>
      <c r="KLM48" s="59"/>
      <c r="KLN48" s="59"/>
      <c r="KLO48" s="59"/>
      <c r="KLP48" s="59"/>
      <c r="KLQ48" s="59"/>
      <c r="KLR48" s="59"/>
      <c r="KLS48" s="59"/>
      <c r="KLT48" s="59"/>
      <c r="KLU48" s="59"/>
      <c r="KLV48" s="59"/>
      <c r="KLW48" s="59"/>
      <c r="KLX48" s="59"/>
      <c r="KLY48" s="59"/>
      <c r="KLZ48" s="59"/>
      <c r="KMA48" s="59"/>
      <c r="KMB48" s="59"/>
      <c r="KMC48" s="59"/>
      <c r="KMD48" s="59"/>
      <c r="KME48" s="59"/>
      <c r="KMF48" s="59"/>
      <c r="KMG48" s="59"/>
      <c r="KMH48" s="59"/>
      <c r="KMI48" s="59"/>
      <c r="KMJ48" s="59"/>
      <c r="KMK48" s="59"/>
      <c r="KML48" s="59"/>
      <c r="KMM48" s="59"/>
      <c r="KMN48" s="59"/>
      <c r="KMO48" s="59"/>
      <c r="KMP48" s="59"/>
      <c r="KMQ48" s="59"/>
      <c r="KMR48" s="59"/>
      <c r="KMS48" s="59"/>
      <c r="KMT48" s="59"/>
      <c r="KMU48" s="59"/>
      <c r="KMV48" s="59"/>
      <c r="KMW48" s="59"/>
      <c r="KMX48" s="59"/>
      <c r="KMY48" s="59"/>
      <c r="KMZ48" s="59"/>
      <c r="KNA48" s="59"/>
      <c r="KNB48" s="59"/>
      <c r="KNC48" s="59"/>
      <c r="KND48" s="59"/>
      <c r="KNE48" s="59"/>
      <c r="KNF48" s="59"/>
      <c r="KNG48" s="59"/>
      <c r="KNH48" s="59"/>
      <c r="KNI48" s="59"/>
      <c r="KNJ48" s="59"/>
      <c r="KNK48" s="59"/>
      <c r="KNL48" s="59"/>
      <c r="KNM48" s="59"/>
      <c r="KNN48" s="59"/>
      <c r="KNO48" s="59"/>
      <c r="KNP48" s="59"/>
      <c r="KNQ48" s="59"/>
      <c r="KNR48" s="59"/>
      <c r="KNS48" s="59"/>
      <c r="KNT48" s="59"/>
      <c r="KNU48" s="59"/>
      <c r="KNV48" s="59"/>
      <c r="KNW48" s="59"/>
      <c r="KNX48" s="59"/>
      <c r="KNY48" s="59"/>
      <c r="KNZ48" s="59"/>
      <c r="KOA48" s="59"/>
      <c r="KOB48" s="59"/>
      <c r="KOC48" s="59"/>
      <c r="KOD48" s="59"/>
      <c r="KOE48" s="59"/>
      <c r="KOF48" s="59"/>
      <c r="KOG48" s="59"/>
      <c r="KOH48" s="59"/>
      <c r="KOI48" s="59"/>
      <c r="KOJ48" s="59"/>
      <c r="KOK48" s="59"/>
      <c r="KOL48" s="59"/>
      <c r="KOM48" s="59"/>
      <c r="KON48" s="59"/>
      <c r="KOO48" s="59"/>
      <c r="KOP48" s="59"/>
      <c r="KOQ48" s="59"/>
      <c r="KOR48" s="59"/>
      <c r="KOS48" s="59"/>
      <c r="KOT48" s="59"/>
      <c r="KOU48" s="59"/>
      <c r="KOV48" s="59"/>
      <c r="KOW48" s="59"/>
      <c r="KOX48" s="59"/>
      <c r="KOY48" s="59"/>
      <c r="KOZ48" s="59"/>
      <c r="KPA48" s="59"/>
      <c r="KPB48" s="59"/>
      <c r="KPC48" s="59"/>
      <c r="KPD48" s="59"/>
      <c r="KPE48" s="59"/>
      <c r="KPF48" s="59"/>
      <c r="KPG48" s="59"/>
      <c r="KPH48" s="59"/>
      <c r="KPI48" s="59"/>
      <c r="KPJ48" s="59"/>
      <c r="KPK48" s="59"/>
      <c r="KPL48" s="59"/>
      <c r="KPM48" s="59"/>
      <c r="KPN48" s="59"/>
      <c r="KPO48" s="59"/>
      <c r="KPP48" s="59"/>
      <c r="KPQ48" s="59"/>
      <c r="KPR48" s="59"/>
      <c r="KPS48" s="59"/>
      <c r="KPT48" s="59"/>
      <c r="KPU48" s="59"/>
      <c r="KPV48" s="59"/>
      <c r="KPW48" s="59"/>
      <c r="KPX48" s="59"/>
      <c r="KPY48" s="59"/>
      <c r="KPZ48" s="59"/>
      <c r="KQA48" s="59"/>
      <c r="KQB48" s="59"/>
      <c r="KQC48" s="59"/>
      <c r="KQD48" s="59"/>
      <c r="KQE48" s="59"/>
      <c r="KQF48" s="59"/>
      <c r="KQG48" s="59"/>
      <c r="KQH48" s="59"/>
      <c r="KQI48" s="59"/>
      <c r="KQJ48" s="59"/>
      <c r="KQK48" s="59"/>
      <c r="KQL48" s="59"/>
      <c r="KQM48" s="59"/>
      <c r="KQN48" s="59"/>
      <c r="KQO48" s="59"/>
      <c r="KQP48" s="59"/>
      <c r="KQQ48" s="59"/>
      <c r="KQR48" s="59"/>
      <c r="KQS48" s="59"/>
      <c r="KQT48" s="59"/>
      <c r="KQU48" s="59"/>
      <c r="KQV48" s="59"/>
      <c r="KQW48" s="59"/>
      <c r="KQX48" s="59"/>
      <c r="KQY48" s="59"/>
      <c r="KQZ48" s="59"/>
      <c r="KRA48" s="59"/>
      <c r="KRB48" s="59"/>
      <c r="KRC48" s="59"/>
      <c r="KRD48" s="59"/>
      <c r="KRE48" s="59"/>
      <c r="KRF48" s="59"/>
      <c r="KRG48" s="59"/>
      <c r="KRH48" s="59"/>
      <c r="KRI48" s="59"/>
      <c r="KRJ48" s="59"/>
      <c r="KRK48" s="59"/>
      <c r="KRL48" s="59"/>
      <c r="KRM48" s="59"/>
      <c r="KRN48" s="59"/>
      <c r="KRO48" s="59"/>
      <c r="KRP48" s="59"/>
      <c r="KRQ48" s="59"/>
      <c r="KRR48" s="59"/>
      <c r="KRS48" s="59"/>
      <c r="KRT48" s="59"/>
      <c r="KRU48" s="59"/>
      <c r="KRV48" s="59"/>
      <c r="KRW48" s="59"/>
      <c r="KRX48" s="59"/>
      <c r="KRY48" s="59"/>
      <c r="KRZ48" s="59"/>
      <c r="KSA48" s="59"/>
      <c r="KSB48" s="59"/>
      <c r="KSC48" s="59"/>
      <c r="KSD48" s="59"/>
      <c r="KSE48" s="59"/>
      <c r="KSF48" s="59"/>
      <c r="KSG48" s="59"/>
      <c r="KSH48" s="59"/>
      <c r="KSI48" s="59"/>
      <c r="KSJ48" s="59"/>
      <c r="KSK48" s="59"/>
      <c r="KSL48" s="59"/>
      <c r="KSM48" s="59"/>
      <c r="KSN48" s="59"/>
      <c r="KSO48" s="59"/>
      <c r="KSP48" s="59"/>
      <c r="KSQ48" s="59"/>
      <c r="KSR48" s="59"/>
      <c r="KSS48" s="59"/>
      <c r="KST48" s="59"/>
      <c r="KSU48" s="59"/>
      <c r="KSV48" s="59"/>
      <c r="KSW48" s="59"/>
      <c r="KSX48" s="59"/>
      <c r="KSY48" s="59"/>
      <c r="KSZ48" s="59"/>
      <c r="KTA48" s="59"/>
      <c r="KTB48" s="59"/>
      <c r="KTC48" s="59"/>
      <c r="KTD48" s="59"/>
      <c r="KTE48" s="59"/>
      <c r="KTF48" s="59"/>
      <c r="KTG48" s="59"/>
      <c r="KTH48" s="59"/>
      <c r="KTI48" s="59"/>
      <c r="KTJ48" s="59"/>
      <c r="KTK48" s="59"/>
      <c r="KTL48" s="59"/>
      <c r="KTM48" s="59"/>
      <c r="KTN48" s="59"/>
      <c r="KTO48" s="59"/>
      <c r="KTP48" s="59"/>
      <c r="KTQ48" s="59"/>
      <c r="KTR48" s="59"/>
      <c r="KTS48" s="59"/>
      <c r="KTT48" s="59"/>
      <c r="KTU48" s="59"/>
      <c r="KTV48" s="59"/>
      <c r="KTW48" s="59"/>
      <c r="KTX48" s="59"/>
      <c r="KTY48" s="59"/>
      <c r="KTZ48" s="59"/>
      <c r="KUA48" s="59"/>
      <c r="KUB48" s="59"/>
      <c r="KUC48" s="59"/>
      <c r="KUD48" s="59"/>
      <c r="KUE48" s="59"/>
      <c r="KUF48" s="59"/>
      <c r="KUG48" s="59"/>
      <c r="KUH48" s="59"/>
      <c r="KUI48" s="59"/>
      <c r="KUJ48" s="59"/>
      <c r="KUK48" s="59"/>
      <c r="KUL48" s="59"/>
      <c r="KUM48" s="59"/>
      <c r="KUN48" s="59"/>
      <c r="KUO48" s="59"/>
      <c r="KUP48" s="59"/>
      <c r="KUQ48" s="59"/>
      <c r="KUR48" s="59"/>
      <c r="KUS48" s="59"/>
      <c r="KUT48" s="59"/>
      <c r="KUU48" s="59"/>
      <c r="KUV48" s="59"/>
      <c r="KUW48" s="59"/>
      <c r="KUX48" s="59"/>
      <c r="KUY48" s="59"/>
      <c r="KUZ48" s="59"/>
      <c r="KVA48" s="59"/>
      <c r="KVB48" s="59"/>
      <c r="KVC48" s="59"/>
      <c r="KVD48" s="59"/>
      <c r="KVE48" s="59"/>
      <c r="KVF48" s="59"/>
      <c r="KVG48" s="59"/>
      <c r="KVH48" s="59"/>
      <c r="KVI48" s="59"/>
      <c r="KVJ48" s="59"/>
      <c r="KVK48" s="59"/>
      <c r="KVL48" s="59"/>
      <c r="KVM48" s="59"/>
      <c r="KVN48" s="59"/>
      <c r="KVO48" s="59"/>
      <c r="KVP48" s="59"/>
      <c r="KVQ48" s="59"/>
      <c r="KVR48" s="59"/>
      <c r="KVS48" s="59"/>
      <c r="KVT48" s="59"/>
      <c r="KVU48" s="59"/>
      <c r="KVV48" s="59"/>
      <c r="KVW48" s="59"/>
      <c r="KVX48" s="59"/>
      <c r="KVY48" s="59"/>
      <c r="KVZ48" s="59"/>
      <c r="KWA48" s="59"/>
      <c r="KWB48" s="59"/>
      <c r="KWC48" s="59"/>
      <c r="KWD48" s="59"/>
      <c r="KWE48" s="59"/>
      <c r="KWF48" s="59"/>
      <c r="KWG48" s="59"/>
      <c r="KWH48" s="59"/>
      <c r="KWI48" s="59"/>
      <c r="KWJ48" s="59"/>
      <c r="KWK48" s="59"/>
      <c r="KWL48" s="59"/>
      <c r="KWM48" s="59"/>
      <c r="KWN48" s="59"/>
      <c r="KWO48" s="59"/>
      <c r="KWP48" s="59"/>
      <c r="KWQ48" s="59"/>
      <c r="KWR48" s="59"/>
      <c r="KWS48" s="59"/>
      <c r="KWT48" s="59"/>
      <c r="KWU48" s="59"/>
      <c r="KWV48" s="59"/>
      <c r="KWW48" s="59"/>
      <c r="KWX48" s="59"/>
      <c r="KWY48" s="59"/>
      <c r="KWZ48" s="59"/>
      <c r="KXA48" s="59"/>
      <c r="KXB48" s="59"/>
      <c r="KXC48" s="59"/>
      <c r="KXD48" s="59"/>
      <c r="KXE48" s="59"/>
      <c r="KXF48" s="59"/>
      <c r="KXG48" s="59"/>
      <c r="KXH48" s="59"/>
      <c r="KXI48" s="59"/>
      <c r="KXJ48" s="59"/>
      <c r="KXK48" s="59"/>
      <c r="KXL48" s="59"/>
      <c r="KXM48" s="59"/>
      <c r="KXN48" s="59"/>
      <c r="KXO48" s="59"/>
      <c r="KXP48" s="59"/>
      <c r="KXQ48" s="59"/>
      <c r="KXR48" s="59"/>
      <c r="KXS48" s="59"/>
      <c r="KXT48" s="59"/>
      <c r="KXU48" s="59"/>
      <c r="KXV48" s="59"/>
      <c r="KXW48" s="59"/>
      <c r="KXX48" s="59"/>
      <c r="KXY48" s="59"/>
      <c r="KXZ48" s="59"/>
      <c r="KYA48" s="59"/>
      <c r="KYB48" s="59"/>
      <c r="KYC48" s="59"/>
      <c r="KYD48" s="59"/>
      <c r="KYE48" s="59"/>
      <c r="KYF48" s="59"/>
      <c r="KYG48" s="59"/>
      <c r="KYH48" s="59"/>
      <c r="KYI48" s="59"/>
      <c r="KYJ48" s="59"/>
      <c r="KYK48" s="59"/>
      <c r="KYL48" s="59"/>
      <c r="KYM48" s="59"/>
      <c r="KYN48" s="59"/>
      <c r="KYO48" s="59"/>
      <c r="KYP48" s="59"/>
      <c r="KYQ48" s="59"/>
      <c r="KYR48" s="59"/>
      <c r="KYS48" s="59"/>
      <c r="KYT48" s="59"/>
      <c r="KYU48" s="59"/>
      <c r="KYV48" s="59"/>
      <c r="KYW48" s="59"/>
      <c r="KYX48" s="59"/>
      <c r="KYY48" s="59"/>
      <c r="KYZ48" s="59"/>
      <c r="KZA48" s="59"/>
      <c r="KZB48" s="59"/>
      <c r="KZC48" s="59"/>
      <c r="KZD48" s="59"/>
      <c r="KZE48" s="59"/>
      <c r="KZF48" s="59"/>
      <c r="KZG48" s="59"/>
      <c r="KZH48" s="59"/>
      <c r="KZI48" s="59"/>
      <c r="KZJ48" s="59"/>
      <c r="KZK48" s="59"/>
      <c r="KZL48" s="59"/>
      <c r="KZM48" s="59"/>
      <c r="KZN48" s="59"/>
      <c r="KZO48" s="59"/>
      <c r="KZP48" s="59"/>
      <c r="KZQ48" s="59"/>
      <c r="KZR48" s="59"/>
      <c r="KZS48" s="59"/>
      <c r="KZT48" s="59"/>
      <c r="KZU48" s="59"/>
      <c r="KZV48" s="59"/>
      <c r="KZW48" s="59"/>
      <c r="KZX48" s="59"/>
      <c r="KZY48" s="59"/>
      <c r="KZZ48" s="59"/>
      <c r="LAA48" s="59"/>
      <c r="LAB48" s="59"/>
      <c r="LAC48" s="59"/>
      <c r="LAD48" s="59"/>
      <c r="LAE48" s="59"/>
      <c r="LAF48" s="59"/>
      <c r="LAG48" s="59"/>
      <c r="LAH48" s="59"/>
      <c r="LAI48" s="59"/>
      <c r="LAJ48" s="59"/>
      <c r="LAK48" s="59"/>
      <c r="LAL48" s="59"/>
      <c r="LAM48" s="59"/>
      <c r="LAN48" s="59"/>
      <c r="LAO48" s="59"/>
      <c r="LAP48" s="59"/>
      <c r="LAQ48" s="59"/>
      <c r="LAR48" s="59"/>
      <c r="LAS48" s="59"/>
      <c r="LAT48" s="59"/>
      <c r="LAU48" s="59"/>
      <c r="LAV48" s="59"/>
      <c r="LAW48" s="59"/>
      <c r="LAX48" s="59"/>
      <c r="LAY48" s="59"/>
      <c r="LAZ48" s="59"/>
      <c r="LBA48" s="59"/>
      <c r="LBB48" s="59"/>
      <c r="LBC48" s="59"/>
      <c r="LBD48" s="59"/>
      <c r="LBE48" s="59"/>
      <c r="LBF48" s="59"/>
      <c r="LBG48" s="59"/>
      <c r="LBH48" s="59"/>
      <c r="LBI48" s="59"/>
      <c r="LBJ48" s="59"/>
      <c r="LBK48" s="59"/>
      <c r="LBL48" s="59"/>
      <c r="LBM48" s="59"/>
      <c r="LBN48" s="59"/>
      <c r="LBO48" s="59"/>
      <c r="LBP48" s="59"/>
      <c r="LBQ48" s="59"/>
      <c r="LBR48" s="59"/>
      <c r="LBS48" s="59"/>
      <c r="LBT48" s="59"/>
      <c r="LBU48" s="59"/>
      <c r="LBV48" s="59"/>
      <c r="LBW48" s="59"/>
      <c r="LBX48" s="59"/>
      <c r="LBY48" s="59"/>
      <c r="LBZ48" s="59"/>
      <c r="LCA48" s="59"/>
      <c r="LCB48" s="59"/>
      <c r="LCC48" s="59"/>
      <c r="LCD48" s="59"/>
      <c r="LCE48" s="59"/>
      <c r="LCF48" s="59"/>
      <c r="LCG48" s="59"/>
      <c r="LCH48" s="59"/>
      <c r="LCI48" s="59"/>
      <c r="LCJ48" s="59"/>
      <c r="LCK48" s="59"/>
      <c r="LCL48" s="59"/>
      <c r="LCM48" s="59"/>
      <c r="LCN48" s="59"/>
      <c r="LCO48" s="59"/>
      <c r="LCP48" s="59"/>
      <c r="LCQ48" s="59"/>
      <c r="LCR48" s="59"/>
      <c r="LCS48" s="59"/>
      <c r="LCT48" s="59"/>
      <c r="LCU48" s="59"/>
      <c r="LCV48" s="59"/>
      <c r="LCW48" s="59"/>
      <c r="LCX48" s="59"/>
      <c r="LCY48" s="59"/>
      <c r="LCZ48" s="59"/>
      <c r="LDA48" s="59"/>
      <c r="LDB48" s="59"/>
      <c r="LDC48" s="59"/>
      <c r="LDD48" s="59"/>
      <c r="LDE48" s="59"/>
      <c r="LDF48" s="59"/>
      <c r="LDG48" s="59"/>
      <c r="LDH48" s="59"/>
      <c r="LDI48" s="59"/>
      <c r="LDJ48" s="59"/>
      <c r="LDK48" s="59"/>
      <c r="LDL48" s="59"/>
      <c r="LDM48" s="59"/>
      <c r="LDN48" s="59"/>
      <c r="LDO48" s="59"/>
      <c r="LDP48" s="59"/>
      <c r="LDQ48" s="59"/>
      <c r="LDR48" s="59"/>
      <c r="LDS48" s="59"/>
      <c r="LDT48" s="59"/>
      <c r="LDU48" s="59"/>
      <c r="LDV48" s="59"/>
      <c r="LDW48" s="59"/>
      <c r="LDX48" s="59"/>
      <c r="LDY48" s="59"/>
      <c r="LDZ48" s="59"/>
      <c r="LEA48" s="59"/>
      <c r="LEB48" s="59"/>
      <c r="LEC48" s="59"/>
      <c r="LED48" s="59"/>
      <c r="LEE48" s="59"/>
      <c r="LEF48" s="59"/>
      <c r="LEG48" s="59"/>
      <c r="LEH48" s="59"/>
      <c r="LEI48" s="59"/>
      <c r="LEJ48" s="59"/>
      <c r="LEK48" s="59"/>
      <c r="LEL48" s="59"/>
      <c r="LEM48" s="59"/>
      <c r="LEN48" s="59"/>
      <c r="LEO48" s="59"/>
      <c r="LEP48" s="59"/>
      <c r="LEQ48" s="59"/>
      <c r="LER48" s="59"/>
      <c r="LES48" s="59"/>
      <c r="LET48" s="59"/>
      <c r="LEU48" s="59"/>
      <c r="LEV48" s="59"/>
      <c r="LEW48" s="59"/>
      <c r="LEX48" s="59"/>
      <c r="LEY48" s="59"/>
      <c r="LEZ48" s="59"/>
      <c r="LFA48" s="59"/>
      <c r="LFB48" s="59"/>
      <c r="LFC48" s="59"/>
      <c r="LFD48" s="59"/>
      <c r="LFE48" s="59"/>
      <c r="LFF48" s="59"/>
      <c r="LFG48" s="59"/>
      <c r="LFH48" s="59"/>
      <c r="LFI48" s="59"/>
      <c r="LFJ48" s="59"/>
      <c r="LFK48" s="59"/>
      <c r="LFL48" s="59"/>
      <c r="LFM48" s="59"/>
      <c r="LFN48" s="59"/>
      <c r="LFO48" s="59"/>
      <c r="LFP48" s="59"/>
      <c r="LFQ48" s="59"/>
      <c r="LFR48" s="59"/>
      <c r="LFS48" s="59"/>
      <c r="LFT48" s="59"/>
      <c r="LFU48" s="59"/>
      <c r="LFV48" s="59"/>
      <c r="LFW48" s="59"/>
      <c r="LFX48" s="59"/>
      <c r="LFY48" s="59"/>
      <c r="LFZ48" s="59"/>
      <c r="LGA48" s="59"/>
      <c r="LGB48" s="59"/>
      <c r="LGC48" s="59"/>
      <c r="LGD48" s="59"/>
      <c r="LGE48" s="59"/>
      <c r="LGF48" s="59"/>
      <c r="LGG48" s="59"/>
      <c r="LGH48" s="59"/>
      <c r="LGI48" s="59"/>
      <c r="LGJ48" s="59"/>
      <c r="LGK48" s="59"/>
      <c r="LGL48" s="59"/>
      <c r="LGM48" s="59"/>
      <c r="LGN48" s="59"/>
      <c r="LGO48" s="59"/>
      <c r="LGP48" s="59"/>
      <c r="LGQ48" s="59"/>
      <c r="LGR48" s="59"/>
      <c r="LGS48" s="59"/>
      <c r="LGT48" s="59"/>
      <c r="LGU48" s="59"/>
      <c r="LGV48" s="59"/>
      <c r="LGW48" s="59"/>
      <c r="LGX48" s="59"/>
      <c r="LGY48" s="59"/>
      <c r="LGZ48" s="59"/>
      <c r="LHA48" s="59"/>
      <c r="LHB48" s="59"/>
      <c r="LHC48" s="59"/>
      <c r="LHD48" s="59"/>
      <c r="LHE48" s="59"/>
      <c r="LHF48" s="59"/>
      <c r="LHG48" s="59"/>
      <c r="LHH48" s="59"/>
      <c r="LHI48" s="59"/>
      <c r="LHJ48" s="59"/>
      <c r="LHK48" s="59"/>
      <c r="LHL48" s="59"/>
      <c r="LHM48" s="59"/>
      <c r="LHN48" s="59"/>
      <c r="LHO48" s="59"/>
      <c r="LHP48" s="59"/>
      <c r="LHQ48" s="59"/>
      <c r="LHR48" s="59"/>
      <c r="LHS48" s="59"/>
      <c r="LHT48" s="59"/>
      <c r="LHU48" s="59"/>
      <c r="LHV48" s="59"/>
      <c r="LHW48" s="59"/>
      <c r="LHX48" s="59"/>
      <c r="LHY48" s="59"/>
      <c r="LHZ48" s="59"/>
      <c r="LIA48" s="59"/>
      <c r="LIB48" s="59"/>
      <c r="LIC48" s="59"/>
      <c r="LID48" s="59"/>
      <c r="LIE48" s="59"/>
      <c r="LIF48" s="59"/>
      <c r="LIG48" s="59"/>
      <c r="LIH48" s="59"/>
      <c r="LII48" s="59"/>
      <c r="LIJ48" s="59"/>
      <c r="LIK48" s="59"/>
      <c r="LIL48" s="59"/>
      <c r="LIM48" s="59"/>
      <c r="LIN48" s="59"/>
      <c r="LIO48" s="59"/>
      <c r="LIP48" s="59"/>
      <c r="LIQ48" s="59"/>
      <c r="LIR48" s="59"/>
      <c r="LIS48" s="59"/>
      <c r="LIT48" s="59"/>
      <c r="LIU48" s="59"/>
      <c r="LIV48" s="59"/>
      <c r="LIW48" s="59"/>
      <c r="LIX48" s="59"/>
      <c r="LIY48" s="59"/>
      <c r="LIZ48" s="59"/>
      <c r="LJA48" s="59"/>
      <c r="LJB48" s="59"/>
      <c r="LJC48" s="59"/>
      <c r="LJD48" s="59"/>
      <c r="LJE48" s="59"/>
      <c r="LJF48" s="59"/>
      <c r="LJG48" s="59"/>
      <c r="LJH48" s="59"/>
      <c r="LJI48" s="59"/>
      <c r="LJJ48" s="59"/>
      <c r="LJK48" s="59"/>
      <c r="LJL48" s="59"/>
      <c r="LJM48" s="59"/>
      <c r="LJN48" s="59"/>
      <c r="LJO48" s="59"/>
      <c r="LJP48" s="59"/>
      <c r="LJQ48" s="59"/>
      <c r="LJR48" s="59"/>
      <c r="LJS48" s="59"/>
      <c r="LJT48" s="59"/>
      <c r="LJU48" s="59"/>
      <c r="LJV48" s="59"/>
      <c r="LJW48" s="59"/>
      <c r="LJX48" s="59"/>
      <c r="LJY48" s="59"/>
      <c r="LJZ48" s="59"/>
      <c r="LKA48" s="59"/>
      <c r="LKB48" s="59"/>
      <c r="LKC48" s="59"/>
      <c r="LKD48" s="59"/>
      <c r="LKE48" s="59"/>
      <c r="LKF48" s="59"/>
      <c r="LKG48" s="59"/>
      <c r="LKH48" s="59"/>
      <c r="LKI48" s="59"/>
      <c r="LKJ48" s="59"/>
      <c r="LKK48" s="59"/>
      <c r="LKL48" s="59"/>
      <c r="LKM48" s="59"/>
      <c r="LKN48" s="59"/>
      <c r="LKO48" s="59"/>
      <c r="LKP48" s="59"/>
      <c r="LKQ48" s="59"/>
      <c r="LKR48" s="59"/>
      <c r="LKS48" s="59"/>
      <c r="LKT48" s="59"/>
      <c r="LKU48" s="59"/>
      <c r="LKV48" s="59"/>
      <c r="LKW48" s="59"/>
      <c r="LKX48" s="59"/>
      <c r="LKY48" s="59"/>
      <c r="LKZ48" s="59"/>
      <c r="LLA48" s="59"/>
      <c r="LLB48" s="59"/>
      <c r="LLC48" s="59"/>
      <c r="LLD48" s="59"/>
      <c r="LLE48" s="59"/>
      <c r="LLF48" s="59"/>
      <c r="LLG48" s="59"/>
      <c r="LLH48" s="59"/>
      <c r="LLI48" s="59"/>
      <c r="LLJ48" s="59"/>
      <c r="LLK48" s="59"/>
      <c r="LLL48" s="59"/>
      <c r="LLM48" s="59"/>
      <c r="LLN48" s="59"/>
      <c r="LLO48" s="59"/>
      <c r="LLP48" s="59"/>
      <c r="LLQ48" s="59"/>
      <c r="LLR48" s="59"/>
      <c r="LLS48" s="59"/>
      <c r="LLT48" s="59"/>
      <c r="LLU48" s="59"/>
      <c r="LLV48" s="59"/>
      <c r="LLW48" s="59"/>
      <c r="LLX48" s="59"/>
      <c r="LLY48" s="59"/>
      <c r="LLZ48" s="59"/>
      <c r="LMA48" s="59"/>
      <c r="LMB48" s="59"/>
      <c r="LMC48" s="59"/>
      <c r="LMD48" s="59"/>
      <c r="LME48" s="59"/>
      <c r="LMF48" s="59"/>
      <c r="LMG48" s="59"/>
      <c r="LMH48" s="59"/>
      <c r="LMI48" s="59"/>
      <c r="LMJ48" s="59"/>
      <c r="LMK48" s="59"/>
      <c r="LML48" s="59"/>
      <c r="LMM48" s="59"/>
      <c r="LMN48" s="59"/>
      <c r="LMO48" s="59"/>
      <c r="LMP48" s="59"/>
      <c r="LMQ48" s="59"/>
      <c r="LMR48" s="59"/>
      <c r="LMS48" s="59"/>
      <c r="LMT48" s="59"/>
      <c r="LMU48" s="59"/>
      <c r="LMV48" s="59"/>
      <c r="LMW48" s="59"/>
      <c r="LMX48" s="59"/>
      <c r="LMY48" s="59"/>
      <c r="LMZ48" s="59"/>
      <c r="LNA48" s="59"/>
      <c r="LNB48" s="59"/>
      <c r="LNC48" s="59"/>
      <c r="LND48" s="59"/>
      <c r="LNE48" s="59"/>
      <c r="LNF48" s="59"/>
      <c r="LNG48" s="59"/>
      <c r="LNH48" s="59"/>
      <c r="LNI48" s="59"/>
      <c r="LNJ48" s="59"/>
      <c r="LNK48" s="59"/>
      <c r="LNL48" s="59"/>
      <c r="LNM48" s="59"/>
      <c r="LNN48" s="59"/>
      <c r="LNO48" s="59"/>
      <c r="LNP48" s="59"/>
      <c r="LNQ48" s="59"/>
      <c r="LNR48" s="59"/>
      <c r="LNS48" s="59"/>
      <c r="LNT48" s="59"/>
      <c r="LNU48" s="59"/>
      <c r="LNV48" s="59"/>
      <c r="LNW48" s="59"/>
      <c r="LNX48" s="59"/>
      <c r="LNY48" s="59"/>
      <c r="LNZ48" s="59"/>
      <c r="LOA48" s="59"/>
      <c r="LOB48" s="59"/>
      <c r="LOC48" s="59"/>
      <c r="LOD48" s="59"/>
      <c r="LOE48" s="59"/>
      <c r="LOF48" s="59"/>
      <c r="LOG48" s="59"/>
      <c r="LOH48" s="59"/>
      <c r="LOI48" s="59"/>
      <c r="LOJ48" s="59"/>
      <c r="LOK48" s="59"/>
      <c r="LOL48" s="59"/>
      <c r="LOM48" s="59"/>
      <c r="LON48" s="59"/>
      <c r="LOO48" s="59"/>
      <c r="LOP48" s="59"/>
      <c r="LOQ48" s="59"/>
      <c r="LOR48" s="59"/>
      <c r="LOS48" s="59"/>
      <c r="LOT48" s="59"/>
      <c r="LOU48" s="59"/>
      <c r="LOV48" s="59"/>
      <c r="LOW48" s="59"/>
      <c r="LOX48" s="59"/>
      <c r="LOY48" s="59"/>
      <c r="LOZ48" s="59"/>
      <c r="LPA48" s="59"/>
      <c r="LPB48" s="59"/>
      <c r="LPC48" s="59"/>
      <c r="LPD48" s="59"/>
      <c r="LPE48" s="59"/>
      <c r="LPF48" s="59"/>
      <c r="LPG48" s="59"/>
      <c r="LPH48" s="59"/>
      <c r="LPI48" s="59"/>
      <c r="LPJ48" s="59"/>
      <c r="LPK48" s="59"/>
      <c r="LPL48" s="59"/>
      <c r="LPM48" s="59"/>
      <c r="LPN48" s="59"/>
      <c r="LPO48" s="59"/>
      <c r="LPP48" s="59"/>
      <c r="LPQ48" s="59"/>
      <c r="LPR48" s="59"/>
      <c r="LPS48" s="59"/>
      <c r="LPT48" s="59"/>
      <c r="LPU48" s="59"/>
      <c r="LPV48" s="59"/>
      <c r="LPW48" s="59"/>
      <c r="LPX48" s="59"/>
      <c r="LPY48" s="59"/>
      <c r="LPZ48" s="59"/>
      <c r="LQA48" s="59"/>
      <c r="LQB48" s="59"/>
      <c r="LQC48" s="59"/>
      <c r="LQD48" s="59"/>
      <c r="LQE48" s="59"/>
      <c r="LQF48" s="59"/>
      <c r="LQG48" s="59"/>
      <c r="LQH48" s="59"/>
      <c r="LQI48" s="59"/>
      <c r="LQJ48" s="59"/>
      <c r="LQK48" s="59"/>
      <c r="LQL48" s="59"/>
      <c r="LQM48" s="59"/>
      <c r="LQN48" s="59"/>
      <c r="LQO48" s="59"/>
      <c r="LQP48" s="59"/>
      <c r="LQQ48" s="59"/>
      <c r="LQR48" s="59"/>
      <c r="LQS48" s="59"/>
      <c r="LQT48" s="59"/>
      <c r="LQU48" s="59"/>
      <c r="LQV48" s="59"/>
      <c r="LQW48" s="59"/>
      <c r="LQX48" s="59"/>
      <c r="LQY48" s="59"/>
      <c r="LQZ48" s="59"/>
      <c r="LRA48" s="59"/>
      <c r="LRB48" s="59"/>
      <c r="LRC48" s="59"/>
      <c r="LRD48" s="59"/>
      <c r="LRE48" s="59"/>
      <c r="LRF48" s="59"/>
      <c r="LRG48" s="59"/>
      <c r="LRH48" s="59"/>
      <c r="LRI48" s="59"/>
      <c r="LRJ48" s="59"/>
      <c r="LRK48" s="59"/>
      <c r="LRL48" s="59"/>
      <c r="LRM48" s="59"/>
      <c r="LRN48" s="59"/>
      <c r="LRO48" s="59"/>
      <c r="LRP48" s="59"/>
      <c r="LRQ48" s="59"/>
      <c r="LRR48" s="59"/>
      <c r="LRS48" s="59"/>
      <c r="LRT48" s="59"/>
      <c r="LRU48" s="59"/>
      <c r="LRV48" s="59"/>
      <c r="LRW48" s="59"/>
      <c r="LRX48" s="59"/>
      <c r="LRY48" s="59"/>
      <c r="LRZ48" s="59"/>
      <c r="LSA48" s="59"/>
      <c r="LSB48" s="59"/>
      <c r="LSC48" s="59"/>
      <c r="LSD48" s="59"/>
      <c r="LSE48" s="59"/>
      <c r="LSF48" s="59"/>
      <c r="LSG48" s="59"/>
      <c r="LSH48" s="59"/>
      <c r="LSI48" s="59"/>
      <c r="LSJ48" s="59"/>
      <c r="LSK48" s="59"/>
      <c r="LSL48" s="59"/>
      <c r="LSM48" s="59"/>
      <c r="LSN48" s="59"/>
      <c r="LSO48" s="59"/>
      <c r="LSP48" s="59"/>
      <c r="LSQ48" s="59"/>
      <c r="LSR48" s="59"/>
      <c r="LSS48" s="59"/>
      <c r="LST48" s="59"/>
      <c r="LSU48" s="59"/>
      <c r="LSV48" s="59"/>
      <c r="LSW48" s="59"/>
      <c r="LSX48" s="59"/>
      <c r="LSY48" s="59"/>
      <c r="LSZ48" s="59"/>
      <c r="LTA48" s="59"/>
      <c r="LTB48" s="59"/>
      <c r="LTC48" s="59"/>
      <c r="LTD48" s="59"/>
      <c r="LTE48" s="59"/>
      <c r="LTF48" s="59"/>
      <c r="LTG48" s="59"/>
      <c r="LTH48" s="59"/>
      <c r="LTI48" s="59"/>
      <c r="LTJ48" s="59"/>
      <c r="LTK48" s="59"/>
      <c r="LTL48" s="59"/>
      <c r="LTM48" s="59"/>
      <c r="LTN48" s="59"/>
      <c r="LTO48" s="59"/>
      <c r="LTP48" s="59"/>
      <c r="LTQ48" s="59"/>
      <c r="LTR48" s="59"/>
      <c r="LTS48" s="59"/>
      <c r="LTT48" s="59"/>
      <c r="LTU48" s="59"/>
      <c r="LTV48" s="59"/>
      <c r="LTW48" s="59"/>
      <c r="LTX48" s="59"/>
      <c r="LTY48" s="59"/>
      <c r="LTZ48" s="59"/>
      <c r="LUA48" s="59"/>
      <c r="LUB48" s="59"/>
      <c r="LUC48" s="59"/>
      <c r="LUD48" s="59"/>
      <c r="LUE48" s="59"/>
      <c r="LUF48" s="59"/>
      <c r="LUG48" s="59"/>
      <c r="LUH48" s="59"/>
      <c r="LUI48" s="59"/>
      <c r="LUJ48" s="59"/>
      <c r="LUK48" s="59"/>
      <c r="LUL48" s="59"/>
      <c r="LUM48" s="59"/>
      <c r="LUN48" s="59"/>
      <c r="LUO48" s="59"/>
      <c r="LUP48" s="59"/>
      <c r="LUQ48" s="59"/>
      <c r="LUR48" s="59"/>
      <c r="LUS48" s="59"/>
      <c r="LUT48" s="59"/>
      <c r="LUU48" s="59"/>
      <c r="LUV48" s="59"/>
      <c r="LUW48" s="59"/>
      <c r="LUX48" s="59"/>
      <c r="LUY48" s="59"/>
      <c r="LUZ48" s="59"/>
      <c r="LVA48" s="59"/>
      <c r="LVB48" s="59"/>
      <c r="LVC48" s="59"/>
      <c r="LVD48" s="59"/>
      <c r="LVE48" s="59"/>
      <c r="LVF48" s="59"/>
      <c r="LVG48" s="59"/>
      <c r="LVH48" s="59"/>
      <c r="LVI48" s="59"/>
      <c r="LVJ48" s="59"/>
      <c r="LVK48" s="59"/>
      <c r="LVL48" s="59"/>
      <c r="LVM48" s="59"/>
      <c r="LVN48" s="59"/>
      <c r="LVO48" s="59"/>
      <c r="LVP48" s="59"/>
      <c r="LVQ48" s="59"/>
      <c r="LVR48" s="59"/>
      <c r="LVS48" s="59"/>
      <c r="LVT48" s="59"/>
      <c r="LVU48" s="59"/>
      <c r="LVV48" s="59"/>
      <c r="LVW48" s="59"/>
      <c r="LVX48" s="59"/>
      <c r="LVY48" s="59"/>
      <c r="LVZ48" s="59"/>
      <c r="LWA48" s="59"/>
      <c r="LWB48" s="59"/>
      <c r="LWC48" s="59"/>
      <c r="LWD48" s="59"/>
      <c r="LWE48" s="59"/>
      <c r="LWF48" s="59"/>
      <c r="LWG48" s="59"/>
      <c r="LWH48" s="59"/>
      <c r="LWI48" s="59"/>
      <c r="LWJ48" s="59"/>
      <c r="LWK48" s="59"/>
      <c r="LWL48" s="59"/>
      <c r="LWM48" s="59"/>
      <c r="LWN48" s="59"/>
      <c r="LWO48" s="59"/>
      <c r="LWP48" s="59"/>
      <c r="LWQ48" s="59"/>
      <c r="LWR48" s="59"/>
      <c r="LWS48" s="59"/>
      <c r="LWT48" s="59"/>
      <c r="LWU48" s="59"/>
      <c r="LWV48" s="59"/>
      <c r="LWW48" s="59"/>
      <c r="LWX48" s="59"/>
      <c r="LWY48" s="59"/>
      <c r="LWZ48" s="59"/>
      <c r="LXA48" s="59"/>
      <c r="LXB48" s="59"/>
      <c r="LXC48" s="59"/>
      <c r="LXD48" s="59"/>
      <c r="LXE48" s="59"/>
      <c r="LXF48" s="59"/>
      <c r="LXG48" s="59"/>
      <c r="LXH48" s="59"/>
      <c r="LXI48" s="59"/>
      <c r="LXJ48" s="59"/>
      <c r="LXK48" s="59"/>
      <c r="LXL48" s="59"/>
      <c r="LXM48" s="59"/>
      <c r="LXN48" s="59"/>
      <c r="LXO48" s="59"/>
      <c r="LXP48" s="59"/>
      <c r="LXQ48" s="59"/>
      <c r="LXR48" s="59"/>
      <c r="LXS48" s="59"/>
      <c r="LXT48" s="59"/>
      <c r="LXU48" s="59"/>
      <c r="LXV48" s="59"/>
      <c r="LXW48" s="59"/>
      <c r="LXX48" s="59"/>
      <c r="LXY48" s="59"/>
      <c r="LXZ48" s="59"/>
      <c r="LYA48" s="59"/>
      <c r="LYB48" s="59"/>
      <c r="LYC48" s="59"/>
      <c r="LYD48" s="59"/>
      <c r="LYE48" s="59"/>
      <c r="LYF48" s="59"/>
      <c r="LYG48" s="59"/>
      <c r="LYH48" s="59"/>
      <c r="LYI48" s="59"/>
      <c r="LYJ48" s="59"/>
      <c r="LYK48" s="59"/>
      <c r="LYL48" s="59"/>
      <c r="LYM48" s="59"/>
      <c r="LYN48" s="59"/>
      <c r="LYO48" s="59"/>
      <c r="LYP48" s="59"/>
      <c r="LYQ48" s="59"/>
      <c r="LYR48" s="59"/>
      <c r="LYS48" s="59"/>
      <c r="LYT48" s="59"/>
      <c r="LYU48" s="59"/>
      <c r="LYV48" s="59"/>
      <c r="LYW48" s="59"/>
      <c r="LYX48" s="59"/>
      <c r="LYY48" s="59"/>
      <c r="LYZ48" s="59"/>
      <c r="LZA48" s="59"/>
      <c r="LZB48" s="59"/>
      <c r="LZC48" s="59"/>
      <c r="LZD48" s="59"/>
      <c r="LZE48" s="59"/>
      <c r="LZF48" s="59"/>
      <c r="LZG48" s="59"/>
      <c r="LZH48" s="59"/>
      <c r="LZI48" s="59"/>
      <c r="LZJ48" s="59"/>
      <c r="LZK48" s="59"/>
      <c r="LZL48" s="59"/>
      <c r="LZM48" s="59"/>
      <c r="LZN48" s="59"/>
      <c r="LZO48" s="59"/>
      <c r="LZP48" s="59"/>
      <c r="LZQ48" s="59"/>
      <c r="LZR48" s="59"/>
      <c r="LZS48" s="59"/>
      <c r="LZT48" s="59"/>
      <c r="LZU48" s="59"/>
      <c r="LZV48" s="59"/>
      <c r="LZW48" s="59"/>
      <c r="LZX48" s="59"/>
      <c r="LZY48" s="59"/>
      <c r="LZZ48" s="59"/>
      <c r="MAA48" s="59"/>
      <c r="MAB48" s="59"/>
      <c r="MAC48" s="59"/>
      <c r="MAD48" s="59"/>
      <c r="MAE48" s="59"/>
      <c r="MAF48" s="59"/>
      <c r="MAG48" s="59"/>
      <c r="MAH48" s="59"/>
      <c r="MAI48" s="59"/>
      <c r="MAJ48" s="59"/>
      <c r="MAK48" s="59"/>
      <c r="MAL48" s="59"/>
      <c r="MAM48" s="59"/>
      <c r="MAN48" s="59"/>
      <c r="MAO48" s="59"/>
      <c r="MAP48" s="59"/>
      <c r="MAQ48" s="59"/>
      <c r="MAR48" s="59"/>
      <c r="MAS48" s="59"/>
      <c r="MAT48" s="59"/>
      <c r="MAU48" s="59"/>
      <c r="MAV48" s="59"/>
      <c r="MAW48" s="59"/>
      <c r="MAX48" s="59"/>
      <c r="MAY48" s="59"/>
      <c r="MAZ48" s="59"/>
      <c r="MBA48" s="59"/>
      <c r="MBB48" s="59"/>
      <c r="MBC48" s="59"/>
      <c r="MBD48" s="59"/>
      <c r="MBE48" s="59"/>
      <c r="MBF48" s="59"/>
      <c r="MBG48" s="59"/>
      <c r="MBH48" s="59"/>
      <c r="MBI48" s="59"/>
      <c r="MBJ48" s="59"/>
      <c r="MBK48" s="59"/>
      <c r="MBL48" s="59"/>
      <c r="MBM48" s="59"/>
      <c r="MBN48" s="59"/>
      <c r="MBO48" s="59"/>
      <c r="MBP48" s="59"/>
      <c r="MBQ48" s="59"/>
      <c r="MBR48" s="59"/>
      <c r="MBS48" s="59"/>
      <c r="MBT48" s="59"/>
      <c r="MBU48" s="59"/>
      <c r="MBV48" s="59"/>
      <c r="MBW48" s="59"/>
      <c r="MBX48" s="59"/>
      <c r="MBY48" s="59"/>
      <c r="MBZ48" s="59"/>
      <c r="MCA48" s="59"/>
      <c r="MCB48" s="59"/>
      <c r="MCC48" s="59"/>
      <c r="MCD48" s="59"/>
      <c r="MCE48" s="59"/>
      <c r="MCF48" s="59"/>
      <c r="MCG48" s="59"/>
      <c r="MCH48" s="59"/>
      <c r="MCI48" s="59"/>
      <c r="MCJ48" s="59"/>
      <c r="MCK48" s="59"/>
      <c r="MCL48" s="59"/>
      <c r="MCM48" s="59"/>
      <c r="MCN48" s="59"/>
      <c r="MCO48" s="59"/>
      <c r="MCP48" s="59"/>
      <c r="MCQ48" s="59"/>
      <c r="MCR48" s="59"/>
      <c r="MCS48" s="59"/>
      <c r="MCT48" s="59"/>
      <c r="MCU48" s="59"/>
      <c r="MCV48" s="59"/>
      <c r="MCW48" s="59"/>
      <c r="MCX48" s="59"/>
      <c r="MCY48" s="59"/>
      <c r="MCZ48" s="59"/>
      <c r="MDA48" s="59"/>
      <c r="MDB48" s="59"/>
      <c r="MDC48" s="59"/>
      <c r="MDD48" s="59"/>
      <c r="MDE48" s="59"/>
      <c r="MDF48" s="59"/>
      <c r="MDG48" s="59"/>
      <c r="MDH48" s="59"/>
      <c r="MDI48" s="59"/>
      <c r="MDJ48" s="59"/>
      <c r="MDK48" s="59"/>
      <c r="MDL48" s="59"/>
      <c r="MDM48" s="59"/>
      <c r="MDN48" s="59"/>
      <c r="MDO48" s="59"/>
      <c r="MDP48" s="59"/>
      <c r="MDQ48" s="59"/>
      <c r="MDR48" s="59"/>
      <c r="MDS48" s="59"/>
      <c r="MDT48" s="59"/>
      <c r="MDU48" s="59"/>
      <c r="MDV48" s="59"/>
      <c r="MDW48" s="59"/>
      <c r="MDX48" s="59"/>
      <c r="MDY48" s="59"/>
      <c r="MDZ48" s="59"/>
      <c r="MEA48" s="59"/>
      <c r="MEB48" s="59"/>
      <c r="MEC48" s="59"/>
      <c r="MED48" s="59"/>
      <c r="MEE48" s="59"/>
      <c r="MEF48" s="59"/>
      <c r="MEG48" s="59"/>
      <c r="MEH48" s="59"/>
      <c r="MEI48" s="59"/>
      <c r="MEJ48" s="59"/>
      <c r="MEK48" s="59"/>
      <c r="MEL48" s="59"/>
      <c r="MEM48" s="59"/>
      <c r="MEN48" s="59"/>
      <c r="MEO48" s="59"/>
      <c r="MEP48" s="59"/>
      <c r="MEQ48" s="59"/>
      <c r="MER48" s="59"/>
      <c r="MES48" s="59"/>
      <c r="MET48" s="59"/>
      <c r="MEU48" s="59"/>
      <c r="MEV48" s="59"/>
      <c r="MEW48" s="59"/>
      <c r="MEX48" s="59"/>
      <c r="MEY48" s="59"/>
      <c r="MEZ48" s="59"/>
      <c r="MFA48" s="59"/>
      <c r="MFB48" s="59"/>
      <c r="MFC48" s="59"/>
      <c r="MFD48" s="59"/>
      <c r="MFE48" s="59"/>
      <c r="MFF48" s="59"/>
      <c r="MFG48" s="59"/>
      <c r="MFH48" s="59"/>
      <c r="MFI48" s="59"/>
      <c r="MFJ48" s="59"/>
      <c r="MFK48" s="59"/>
      <c r="MFL48" s="59"/>
      <c r="MFM48" s="59"/>
      <c r="MFN48" s="59"/>
      <c r="MFO48" s="59"/>
      <c r="MFP48" s="59"/>
      <c r="MFQ48" s="59"/>
      <c r="MFR48" s="59"/>
      <c r="MFS48" s="59"/>
      <c r="MFT48" s="59"/>
      <c r="MFU48" s="59"/>
      <c r="MFV48" s="59"/>
      <c r="MFW48" s="59"/>
      <c r="MFX48" s="59"/>
      <c r="MFY48" s="59"/>
      <c r="MFZ48" s="59"/>
      <c r="MGA48" s="59"/>
      <c r="MGB48" s="59"/>
      <c r="MGC48" s="59"/>
      <c r="MGD48" s="59"/>
      <c r="MGE48" s="59"/>
      <c r="MGF48" s="59"/>
      <c r="MGG48" s="59"/>
      <c r="MGH48" s="59"/>
      <c r="MGI48" s="59"/>
      <c r="MGJ48" s="59"/>
      <c r="MGK48" s="59"/>
      <c r="MGL48" s="59"/>
      <c r="MGM48" s="59"/>
      <c r="MGN48" s="59"/>
      <c r="MGO48" s="59"/>
      <c r="MGP48" s="59"/>
      <c r="MGQ48" s="59"/>
      <c r="MGR48" s="59"/>
      <c r="MGS48" s="59"/>
      <c r="MGT48" s="59"/>
      <c r="MGU48" s="59"/>
      <c r="MGV48" s="59"/>
      <c r="MGW48" s="59"/>
      <c r="MGX48" s="59"/>
      <c r="MGY48" s="59"/>
      <c r="MGZ48" s="59"/>
      <c r="MHA48" s="59"/>
      <c r="MHB48" s="59"/>
      <c r="MHC48" s="59"/>
      <c r="MHD48" s="59"/>
      <c r="MHE48" s="59"/>
      <c r="MHF48" s="59"/>
      <c r="MHG48" s="59"/>
      <c r="MHH48" s="59"/>
      <c r="MHI48" s="59"/>
      <c r="MHJ48" s="59"/>
      <c r="MHK48" s="59"/>
      <c r="MHL48" s="59"/>
      <c r="MHM48" s="59"/>
      <c r="MHN48" s="59"/>
      <c r="MHO48" s="59"/>
      <c r="MHP48" s="59"/>
      <c r="MHQ48" s="59"/>
      <c r="MHR48" s="59"/>
      <c r="MHS48" s="59"/>
      <c r="MHT48" s="59"/>
      <c r="MHU48" s="59"/>
      <c r="MHV48" s="59"/>
      <c r="MHW48" s="59"/>
      <c r="MHX48" s="59"/>
      <c r="MHY48" s="59"/>
      <c r="MHZ48" s="59"/>
      <c r="MIA48" s="59"/>
      <c r="MIB48" s="59"/>
      <c r="MIC48" s="59"/>
      <c r="MID48" s="59"/>
      <c r="MIE48" s="59"/>
      <c r="MIF48" s="59"/>
      <c r="MIG48" s="59"/>
      <c r="MIH48" s="59"/>
      <c r="MII48" s="59"/>
      <c r="MIJ48" s="59"/>
      <c r="MIK48" s="59"/>
      <c r="MIL48" s="59"/>
      <c r="MIM48" s="59"/>
      <c r="MIN48" s="59"/>
      <c r="MIO48" s="59"/>
      <c r="MIP48" s="59"/>
      <c r="MIQ48" s="59"/>
      <c r="MIR48" s="59"/>
      <c r="MIS48" s="59"/>
      <c r="MIT48" s="59"/>
      <c r="MIU48" s="59"/>
      <c r="MIV48" s="59"/>
      <c r="MIW48" s="59"/>
      <c r="MIX48" s="59"/>
      <c r="MIY48" s="59"/>
      <c r="MIZ48" s="59"/>
      <c r="MJA48" s="59"/>
      <c r="MJB48" s="59"/>
      <c r="MJC48" s="59"/>
      <c r="MJD48" s="59"/>
      <c r="MJE48" s="59"/>
      <c r="MJF48" s="59"/>
      <c r="MJG48" s="59"/>
      <c r="MJH48" s="59"/>
      <c r="MJI48" s="59"/>
      <c r="MJJ48" s="59"/>
      <c r="MJK48" s="59"/>
      <c r="MJL48" s="59"/>
      <c r="MJM48" s="59"/>
      <c r="MJN48" s="59"/>
      <c r="MJO48" s="59"/>
      <c r="MJP48" s="59"/>
      <c r="MJQ48" s="59"/>
      <c r="MJR48" s="59"/>
      <c r="MJS48" s="59"/>
      <c r="MJT48" s="59"/>
      <c r="MJU48" s="59"/>
      <c r="MJV48" s="59"/>
      <c r="MJW48" s="59"/>
      <c r="MJX48" s="59"/>
      <c r="MJY48" s="59"/>
      <c r="MJZ48" s="59"/>
      <c r="MKA48" s="59"/>
      <c r="MKB48" s="59"/>
      <c r="MKC48" s="59"/>
      <c r="MKD48" s="59"/>
      <c r="MKE48" s="59"/>
      <c r="MKF48" s="59"/>
      <c r="MKG48" s="59"/>
      <c r="MKH48" s="59"/>
      <c r="MKI48" s="59"/>
      <c r="MKJ48" s="59"/>
      <c r="MKK48" s="59"/>
      <c r="MKL48" s="59"/>
      <c r="MKM48" s="59"/>
      <c r="MKN48" s="59"/>
      <c r="MKO48" s="59"/>
      <c r="MKP48" s="59"/>
      <c r="MKQ48" s="59"/>
      <c r="MKR48" s="59"/>
      <c r="MKS48" s="59"/>
      <c r="MKT48" s="59"/>
      <c r="MKU48" s="59"/>
      <c r="MKV48" s="59"/>
      <c r="MKW48" s="59"/>
      <c r="MKX48" s="59"/>
      <c r="MKY48" s="59"/>
      <c r="MKZ48" s="59"/>
      <c r="MLA48" s="59"/>
      <c r="MLB48" s="59"/>
      <c r="MLC48" s="59"/>
      <c r="MLD48" s="59"/>
      <c r="MLE48" s="59"/>
      <c r="MLF48" s="59"/>
      <c r="MLG48" s="59"/>
      <c r="MLH48" s="59"/>
      <c r="MLI48" s="59"/>
      <c r="MLJ48" s="59"/>
      <c r="MLK48" s="59"/>
      <c r="MLL48" s="59"/>
      <c r="MLM48" s="59"/>
      <c r="MLN48" s="59"/>
      <c r="MLO48" s="59"/>
      <c r="MLP48" s="59"/>
      <c r="MLQ48" s="59"/>
      <c r="MLR48" s="59"/>
      <c r="MLS48" s="59"/>
      <c r="MLT48" s="59"/>
      <c r="MLU48" s="59"/>
      <c r="MLV48" s="59"/>
      <c r="MLW48" s="59"/>
      <c r="MLX48" s="59"/>
      <c r="MLY48" s="59"/>
      <c r="MLZ48" s="59"/>
      <c r="MMA48" s="59"/>
      <c r="MMB48" s="59"/>
      <c r="MMC48" s="59"/>
      <c r="MMD48" s="59"/>
      <c r="MME48" s="59"/>
      <c r="MMF48" s="59"/>
      <c r="MMG48" s="59"/>
      <c r="MMH48" s="59"/>
      <c r="MMI48" s="59"/>
      <c r="MMJ48" s="59"/>
      <c r="MMK48" s="59"/>
      <c r="MML48" s="59"/>
      <c r="MMM48" s="59"/>
      <c r="MMN48" s="59"/>
      <c r="MMO48" s="59"/>
      <c r="MMP48" s="59"/>
      <c r="MMQ48" s="59"/>
      <c r="MMR48" s="59"/>
      <c r="MMS48" s="59"/>
      <c r="MMT48" s="59"/>
      <c r="MMU48" s="59"/>
      <c r="MMV48" s="59"/>
      <c r="MMW48" s="59"/>
      <c r="MMX48" s="59"/>
      <c r="MMY48" s="59"/>
      <c r="MMZ48" s="59"/>
      <c r="MNA48" s="59"/>
      <c r="MNB48" s="59"/>
      <c r="MNC48" s="59"/>
      <c r="MND48" s="59"/>
      <c r="MNE48" s="59"/>
      <c r="MNF48" s="59"/>
      <c r="MNG48" s="59"/>
      <c r="MNH48" s="59"/>
      <c r="MNI48" s="59"/>
      <c r="MNJ48" s="59"/>
      <c r="MNK48" s="59"/>
      <c r="MNL48" s="59"/>
      <c r="MNM48" s="59"/>
      <c r="MNN48" s="59"/>
      <c r="MNO48" s="59"/>
      <c r="MNP48" s="59"/>
      <c r="MNQ48" s="59"/>
      <c r="MNR48" s="59"/>
      <c r="MNS48" s="59"/>
      <c r="MNT48" s="59"/>
      <c r="MNU48" s="59"/>
      <c r="MNV48" s="59"/>
      <c r="MNW48" s="59"/>
      <c r="MNX48" s="59"/>
      <c r="MNY48" s="59"/>
      <c r="MNZ48" s="59"/>
      <c r="MOA48" s="59"/>
      <c r="MOB48" s="59"/>
      <c r="MOC48" s="59"/>
      <c r="MOD48" s="59"/>
      <c r="MOE48" s="59"/>
      <c r="MOF48" s="59"/>
      <c r="MOG48" s="59"/>
      <c r="MOH48" s="59"/>
      <c r="MOI48" s="59"/>
      <c r="MOJ48" s="59"/>
      <c r="MOK48" s="59"/>
      <c r="MOL48" s="59"/>
      <c r="MOM48" s="59"/>
      <c r="MON48" s="59"/>
      <c r="MOO48" s="59"/>
      <c r="MOP48" s="59"/>
      <c r="MOQ48" s="59"/>
      <c r="MOR48" s="59"/>
      <c r="MOS48" s="59"/>
      <c r="MOT48" s="59"/>
      <c r="MOU48" s="59"/>
      <c r="MOV48" s="59"/>
      <c r="MOW48" s="59"/>
      <c r="MOX48" s="59"/>
      <c r="MOY48" s="59"/>
      <c r="MOZ48" s="59"/>
      <c r="MPA48" s="59"/>
      <c r="MPB48" s="59"/>
      <c r="MPC48" s="59"/>
      <c r="MPD48" s="59"/>
      <c r="MPE48" s="59"/>
      <c r="MPF48" s="59"/>
      <c r="MPG48" s="59"/>
      <c r="MPH48" s="59"/>
      <c r="MPI48" s="59"/>
      <c r="MPJ48" s="59"/>
      <c r="MPK48" s="59"/>
      <c r="MPL48" s="59"/>
      <c r="MPM48" s="59"/>
      <c r="MPN48" s="59"/>
      <c r="MPO48" s="59"/>
      <c r="MPP48" s="59"/>
      <c r="MPQ48" s="59"/>
      <c r="MPR48" s="59"/>
      <c r="MPS48" s="59"/>
      <c r="MPT48" s="59"/>
      <c r="MPU48" s="59"/>
      <c r="MPV48" s="59"/>
      <c r="MPW48" s="59"/>
      <c r="MPX48" s="59"/>
      <c r="MPY48" s="59"/>
      <c r="MPZ48" s="59"/>
      <c r="MQA48" s="59"/>
      <c r="MQB48" s="59"/>
      <c r="MQC48" s="59"/>
      <c r="MQD48" s="59"/>
      <c r="MQE48" s="59"/>
      <c r="MQF48" s="59"/>
      <c r="MQG48" s="59"/>
      <c r="MQH48" s="59"/>
      <c r="MQI48" s="59"/>
      <c r="MQJ48" s="59"/>
      <c r="MQK48" s="59"/>
      <c r="MQL48" s="59"/>
      <c r="MQM48" s="59"/>
      <c r="MQN48" s="59"/>
      <c r="MQO48" s="59"/>
      <c r="MQP48" s="59"/>
      <c r="MQQ48" s="59"/>
      <c r="MQR48" s="59"/>
      <c r="MQS48" s="59"/>
      <c r="MQT48" s="59"/>
      <c r="MQU48" s="59"/>
      <c r="MQV48" s="59"/>
      <c r="MQW48" s="59"/>
      <c r="MQX48" s="59"/>
      <c r="MQY48" s="59"/>
      <c r="MQZ48" s="59"/>
      <c r="MRA48" s="59"/>
      <c r="MRB48" s="59"/>
      <c r="MRC48" s="59"/>
      <c r="MRD48" s="59"/>
      <c r="MRE48" s="59"/>
      <c r="MRF48" s="59"/>
      <c r="MRG48" s="59"/>
      <c r="MRH48" s="59"/>
      <c r="MRI48" s="59"/>
      <c r="MRJ48" s="59"/>
      <c r="MRK48" s="59"/>
      <c r="MRL48" s="59"/>
      <c r="MRM48" s="59"/>
      <c r="MRN48" s="59"/>
      <c r="MRO48" s="59"/>
      <c r="MRP48" s="59"/>
      <c r="MRQ48" s="59"/>
      <c r="MRR48" s="59"/>
      <c r="MRS48" s="59"/>
      <c r="MRT48" s="59"/>
      <c r="MRU48" s="59"/>
      <c r="MRV48" s="59"/>
      <c r="MRW48" s="59"/>
      <c r="MRX48" s="59"/>
      <c r="MRY48" s="59"/>
      <c r="MRZ48" s="59"/>
      <c r="MSA48" s="59"/>
      <c r="MSB48" s="59"/>
      <c r="MSC48" s="59"/>
      <c r="MSD48" s="59"/>
      <c r="MSE48" s="59"/>
      <c r="MSF48" s="59"/>
      <c r="MSG48" s="59"/>
      <c r="MSH48" s="59"/>
      <c r="MSI48" s="59"/>
      <c r="MSJ48" s="59"/>
      <c r="MSK48" s="59"/>
      <c r="MSL48" s="59"/>
      <c r="MSM48" s="59"/>
      <c r="MSN48" s="59"/>
      <c r="MSO48" s="59"/>
      <c r="MSP48" s="59"/>
      <c r="MSQ48" s="59"/>
      <c r="MSR48" s="59"/>
      <c r="MSS48" s="59"/>
      <c r="MST48" s="59"/>
      <c r="MSU48" s="59"/>
      <c r="MSV48" s="59"/>
      <c r="MSW48" s="59"/>
      <c r="MSX48" s="59"/>
      <c r="MSY48" s="59"/>
      <c r="MSZ48" s="59"/>
      <c r="MTA48" s="59"/>
      <c r="MTB48" s="59"/>
      <c r="MTC48" s="59"/>
      <c r="MTD48" s="59"/>
      <c r="MTE48" s="59"/>
      <c r="MTF48" s="59"/>
      <c r="MTG48" s="59"/>
      <c r="MTH48" s="59"/>
      <c r="MTI48" s="59"/>
      <c r="MTJ48" s="59"/>
      <c r="MTK48" s="59"/>
      <c r="MTL48" s="59"/>
      <c r="MTM48" s="59"/>
      <c r="MTN48" s="59"/>
      <c r="MTO48" s="59"/>
      <c r="MTP48" s="59"/>
      <c r="MTQ48" s="59"/>
      <c r="MTR48" s="59"/>
      <c r="MTS48" s="59"/>
      <c r="MTT48" s="59"/>
      <c r="MTU48" s="59"/>
      <c r="MTV48" s="59"/>
      <c r="MTW48" s="59"/>
      <c r="MTX48" s="59"/>
      <c r="MTY48" s="59"/>
      <c r="MTZ48" s="59"/>
      <c r="MUA48" s="59"/>
      <c r="MUB48" s="59"/>
      <c r="MUC48" s="59"/>
      <c r="MUD48" s="59"/>
      <c r="MUE48" s="59"/>
      <c r="MUF48" s="59"/>
      <c r="MUG48" s="59"/>
      <c r="MUH48" s="59"/>
      <c r="MUI48" s="59"/>
      <c r="MUJ48" s="59"/>
      <c r="MUK48" s="59"/>
      <c r="MUL48" s="59"/>
      <c r="MUM48" s="59"/>
      <c r="MUN48" s="59"/>
      <c r="MUO48" s="59"/>
      <c r="MUP48" s="59"/>
      <c r="MUQ48" s="59"/>
      <c r="MUR48" s="59"/>
      <c r="MUS48" s="59"/>
      <c r="MUT48" s="59"/>
      <c r="MUU48" s="59"/>
      <c r="MUV48" s="59"/>
      <c r="MUW48" s="59"/>
      <c r="MUX48" s="59"/>
      <c r="MUY48" s="59"/>
      <c r="MUZ48" s="59"/>
      <c r="MVA48" s="59"/>
      <c r="MVB48" s="59"/>
      <c r="MVC48" s="59"/>
      <c r="MVD48" s="59"/>
      <c r="MVE48" s="59"/>
      <c r="MVF48" s="59"/>
      <c r="MVG48" s="59"/>
      <c r="MVH48" s="59"/>
      <c r="MVI48" s="59"/>
      <c r="MVJ48" s="59"/>
      <c r="MVK48" s="59"/>
      <c r="MVL48" s="59"/>
      <c r="MVM48" s="59"/>
      <c r="MVN48" s="59"/>
      <c r="MVO48" s="59"/>
      <c r="MVP48" s="59"/>
      <c r="MVQ48" s="59"/>
      <c r="MVR48" s="59"/>
      <c r="MVS48" s="59"/>
      <c r="MVT48" s="59"/>
      <c r="MVU48" s="59"/>
      <c r="MVV48" s="59"/>
      <c r="MVW48" s="59"/>
      <c r="MVX48" s="59"/>
      <c r="MVY48" s="59"/>
      <c r="MVZ48" s="59"/>
      <c r="MWA48" s="59"/>
      <c r="MWB48" s="59"/>
      <c r="MWC48" s="59"/>
      <c r="MWD48" s="59"/>
      <c r="MWE48" s="59"/>
      <c r="MWF48" s="59"/>
      <c r="MWG48" s="59"/>
      <c r="MWH48" s="59"/>
      <c r="MWI48" s="59"/>
      <c r="MWJ48" s="59"/>
      <c r="MWK48" s="59"/>
      <c r="MWL48" s="59"/>
      <c r="MWM48" s="59"/>
      <c r="MWN48" s="59"/>
      <c r="MWO48" s="59"/>
      <c r="MWP48" s="59"/>
      <c r="MWQ48" s="59"/>
      <c r="MWR48" s="59"/>
      <c r="MWS48" s="59"/>
      <c r="MWT48" s="59"/>
      <c r="MWU48" s="59"/>
      <c r="MWV48" s="59"/>
      <c r="MWW48" s="59"/>
      <c r="MWX48" s="59"/>
      <c r="MWY48" s="59"/>
      <c r="MWZ48" s="59"/>
      <c r="MXA48" s="59"/>
      <c r="MXB48" s="59"/>
      <c r="MXC48" s="59"/>
      <c r="MXD48" s="59"/>
      <c r="MXE48" s="59"/>
      <c r="MXF48" s="59"/>
      <c r="MXG48" s="59"/>
      <c r="MXH48" s="59"/>
      <c r="MXI48" s="59"/>
      <c r="MXJ48" s="59"/>
      <c r="MXK48" s="59"/>
      <c r="MXL48" s="59"/>
      <c r="MXM48" s="59"/>
      <c r="MXN48" s="59"/>
      <c r="MXO48" s="59"/>
      <c r="MXP48" s="59"/>
      <c r="MXQ48" s="59"/>
      <c r="MXR48" s="59"/>
      <c r="MXS48" s="59"/>
      <c r="MXT48" s="59"/>
      <c r="MXU48" s="59"/>
      <c r="MXV48" s="59"/>
      <c r="MXW48" s="59"/>
      <c r="MXX48" s="59"/>
      <c r="MXY48" s="59"/>
      <c r="MXZ48" s="59"/>
      <c r="MYA48" s="59"/>
      <c r="MYB48" s="59"/>
      <c r="MYC48" s="59"/>
      <c r="MYD48" s="59"/>
      <c r="MYE48" s="59"/>
      <c r="MYF48" s="59"/>
      <c r="MYG48" s="59"/>
      <c r="MYH48" s="59"/>
      <c r="MYI48" s="59"/>
      <c r="MYJ48" s="59"/>
      <c r="MYK48" s="59"/>
      <c r="MYL48" s="59"/>
      <c r="MYM48" s="59"/>
      <c r="MYN48" s="59"/>
      <c r="MYO48" s="59"/>
      <c r="MYP48" s="59"/>
      <c r="MYQ48" s="59"/>
      <c r="MYR48" s="59"/>
      <c r="MYS48" s="59"/>
      <c r="MYT48" s="59"/>
      <c r="MYU48" s="59"/>
      <c r="MYV48" s="59"/>
      <c r="MYW48" s="59"/>
      <c r="MYX48" s="59"/>
      <c r="MYY48" s="59"/>
      <c r="MYZ48" s="59"/>
      <c r="MZA48" s="59"/>
      <c r="MZB48" s="59"/>
      <c r="MZC48" s="59"/>
      <c r="MZD48" s="59"/>
      <c r="MZE48" s="59"/>
      <c r="MZF48" s="59"/>
      <c r="MZG48" s="59"/>
      <c r="MZH48" s="59"/>
      <c r="MZI48" s="59"/>
      <c r="MZJ48" s="59"/>
      <c r="MZK48" s="59"/>
      <c r="MZL48" s="59"/>
      <c r="MZM48" s="59"/>
      <c r="MZN48" s="59"/>
      <c r="MZO48" s="59"/>
      <c r="MZP48" s="59"/>
      <c r="MZQ48" s="59"/>
      <c r="MZR48" s="59"/>
      <c r="MZS48" s="59"/>
      <c r="MZT48" s="59"/>
      <c r="MZU48" s="59"/>
      <c r="MZV48" s="59"/>
      <c r="MZW48" s="59"/>
      <c r="MZX48" s="59"/>
      <c r="MZY48" s="59"/>
      <c r="MZZ48" s="59"/>
      <c r="NAA48" s="59"/>
      <c r="NAB48" s="59"/>
      <c r="NAC48" s="59"/>
      <c r="NAD48" s="59"/>
      <c r="NAE48" s="59"/>
      <c r="NAF48" s="59"/>
      <c r="NAG48" s="59"/>
      <c r="NAH48" s="59"/>
      <c r="NAI48" s="59"/>
      <c r="NAJ48" s="59"/>
      <c r="NAK48" s="59"/>
      <c r="NAL48" s="59"/>
      <c r="NAM48" s="59"/>
      <c r="NAN48" s="59"/>
      <c r="NAO48" s="59"/>
      <c r="NAP48" s="59"/>
      <c r="NAQ48" s="59"/>
      <c r="NAR48" s="59"/>
      <c r="NAS48" s="59"/>
      <c r="NAT48" s="59"/>
      <c r="NAU48" s="59"/>
      <c r="NAV48" s="59"/>
      <c r="NAW48" s="59"/>
      <c r="NAX48" s="59"/>
      <c r="NAY48" s="59"/>
      <c r="NAZ48" s="59"/>
      <c r="NBA48" s="59"/>
      <c r="NBB48" s="59"/>
      <c r="NBC48" s="59"/>
      <c r="NBD48" s="59"/>
      <c r="NBE48" s="59"/>
      <c r="NBF48" s="59"/>
      <c r="NBG48" s="59"/>
      <c r="NBH48" s="59"/>
      <c r="NBI48" s="59"/>
      <c r="NBJ48" s="59"/>
      <c r="NBK48" s="59"/>
      <c r="NBL48" s="59"/>
      <c r="NBM48" s="59"/>
      <c r="NBN48" s="59"/>
      <c r="NBO48" s="59"/>
      <c r="NBP48" s="59"/>
      <c r="NBQ48" s="59"/>
      <c r="NBR48" s="59"/>
      <c r="NBS48" s="59"/>
      <c r="NBT48" s="59"/>
      <c r="NBU48" s="59"/>
      <c r="NBV48" s="59"/>
      <c r="NBW48" s="59"/>
      <c r="NBX48" s="59"/>
      <c r="NBY48" s="59"/>
      <c r="NBZ48" s="59"/>
      <c r="NCA48" s="59"/>
      <c r="NCB48" s="59"/>
      <c r="NCC48" s="59"/>
      <c r="NCD48" s="59"/>
      <c r="NCE48" s="59"/>
      <c r="NCF48" s="59"/>
      <c r="NCG48" s="59"/>
      <c r="NCH48" s="59"/>
      <c r="NCI48" s="59"/>
      <c r="NCJ48" s="59"/>
      <c r="NCK48" s="59"/>
      <c r="NCL48" s="59"/>
      <c r="NCM48" s="59"/>
      <c r="NCN48" s="59"/>
      <c r="NCO48" s="59"/>
      <c r="NCP48" s="59"/>
      <c r="NCQ48" s="59"/>
      <c r="NCR48" s="59"/>
      <c r="NCS48" s="59"/>
      <c r="NCT48" s="59"/>
      <c r="NCU48" s="59"/>
      <c r="NCV48" s="59"/>
      <c r="NCW48" s="59"/>
      <c r="NCX48" s="59"/>
      <c r="NCY48" s="59"/>
      <c r="NCZ48" s="59"/>
      <c r="NDA48" s="59"/>
      <c r="NDB48" s="59"/>
      <c r="NDC48" s="59"/>
      <c r="NDD48" s="59"/>
      <c r="NDE48" s="59"/>
      <c r="NDF48" s="59"/>
      <c r="NDG48" s="59"/>
      <c r="NDH48" s="59"/>
      <c r="NDI48" s="59"/>
      <c r="NDJ48" s="59"/>
      <c r="NDK48" s="59"/>
      <c r="NDL48" s="59"/>
      <c r="NDM48" s="59"/>
      <c r="NDN48" s="59"/>
      <c r="NDO48" s="59"/>
      <c r="NDP48" s="59"/>
      <c r="NDQ48" s="59"/>
      <c r="NDR48" s="59"/>
      <c r="NDS48" s="59"/>
      <c r="NDT48" s="59"/>
      <c r="NDU48" s="59"/>
      <c r="NDV48" s="59"/>
      <c r="NDW48" s="59"/>
      <c r="NDX48" s="59"/>
      <c r="NDY48" s="59"/>
      <c r="NDZ48" s="59"/>
      <c r="NEA48" s="59"/>
      <c r="NEB48" s="59"/>
      <c r="NEC48" s="59"/>
      <c r="NED48" s="59"/>
      <c r="NEE48" s="59"/>
      <c r="NEF48" s="59"/>
      <c r="NEG48" s="59"/>
      <c r="NEH48" s="59"/>
      <c r="NEI48" s="59"/>
      <c r="NEJ48" s="59"/>
      <c r="NEK48" s="59"/>
      <c r="NEL48" s="59"/>
      <c r="NEM48" s="59"/>
      <c r="NEN48" s="59"/>
      <c r="NEO48" s="59"/>
      <c r="NEP48" s="59"/>
      <c r="NEQ48" s="59"/>
      <c r="NER48" s="59"/>
      <c r="NES48" s="59"/>
      <c r="NET48" s="59"/>
      <c r="NEU48" s="59"/>
      <c r="NEV48" s="59"/>
      <c r="NEW48" s="59"/>
      <c r="NEX48" s="59"/>
      <c r="NEY48" s="59"/>
      <c r="NEZ48" s="59"/>
      <c r="NFA48" s="59"/>
      <c r="NFB48" s="59"/>
      <c r="NFC48" s="59"/>
      <c r="NFD48" s="59"/>
      <c r="NFE48" s="59"/>
      <c r="NFF48" s="59"/>
      <c r="NFG48" s="59"/>
      <c r="NFH48" s="59"/>
      <c r="NFI48" s="59"/>
      <c r="NFJ48" s="59"/>
      <c r="NFK48" s="59"/>
      <c r="NFL48" s="59"/>
      <c r="NFM48" s="59"/>
      <c r="NFN48" s="59"/>
      <c r="NFO48" s="59"/>
      <c r="NFP48" s="59"/>
      <c r="NFQ48" s="59"/>
      <c r="NFR48" s="59"/>
      <c r="NFS48" s="59"/>
      <c r="NFT48" s="59"/>
      <c r="NFU48" s="59"/>
      <c r="NFV48" s="59"/>
      <c r="NFW48" s="59"/>
      <c r="NFX48" s="59"/>
      <c r="NFY48" s="59"/>
      <c r="NFZ48" s="59"/>
      <c r="NGA48" s="59"/>
      <c r="NGB48" s="59"/>
      <c r="NGC48" s="59"/>
      <c r="NGD48" s="59"/>
      <c r="NGE48" s="59"/>
      <c r="NGF48" s="59"/>
      <c r="NGG48" s="59"/>
      <c r="NGH48" s="59"/>
      <c r="NGI48" s="59"/>
      <c r="NGJ48" s="59"/>
      <c r="NGK48" s="59"/>
      <c r="NGL48" s="59"/>
      <c r="NGM48" s="59"/>
      <c r="NGN48" s="59"/>
      <c r="NGO48" s="59"/>
      <c r="NGP48" s="59"/>
      <c r="NGQ48" s="59"/>
      <c r="NGR48" s="59"/>
      <c r="NGS48" s="59"/>
      <c r="NGT48" s="59"/>
      <c r="NGU48" s="59"/>
      <c r="NGV48" s="59"/>
      <c r="NGW48" s="59"/>
      <c r="NGX48" s="59"/>
      <c r="NGY48" s="59"/>
      <c r="NGZ48" s="59"/>
      <c r="NHA48" s="59"/>
      <c r="NHB48" s="59"/>
      <c r="NHC48" s="59"/>
      <c r="NHD48" s="59"/>
      <c r="NHE48" s="59"/>
      <c r="NHF48" s="59"/>
      <c r="NHG48" s="59"/>
      <c r="NHH48" s="59"/>
      <c r="NHI48" s="59"/>
      <c r="NHJ48" s="59"/>
      <c r="NHK48" s="59"/>
      <c r="NHL48" s="59"/>
      <c r="NHM48" s="59"/>
      <c r="NHN48" s="59"/>
      <c r="NHO48" s="59"/>
      <c r="NHP48" s="59"/>
      <c r="NHQ48" s="59"/>
      <c r="NHR48" s="59"/>
      <c r="NHS48" s="59"/>
      <c r="NHT48" s="59"/>
      <c r="NHU48" s="59"/>
      <c r="NHV48" s="59"/>
      <c r="NHW48" s="59"/>
      <c r="NHX48" s="59"/>
      <c r="NHY48" s="59"/>
      <c r="NHZ48" s="59"/>
      <c r="NIA48" s="59"/>
      <c r="NIB48" s="59"/>
      <c r="NIC48" s="59"/>
      <c r="NID48" s="59"/>
      <c r="NIE48" s="59"/>
      <c r="NIF48" s="59"/>
      <c r="NIG48" s="59"/>
      <c r="NIH48" s="59"/>
      <c r="NII48" s="59"/>
      <c r="NIJ48" s="59"/>
      <c r="NIK48" s="59"/>
      <c r="NIL48" s="59"/>
      <c r="NIM48" s="59"/>
      <c r="NIN48" s="59"/>
      <c r="NIO48" s="59"/>
      <c r="NIP48" s="59"/>
      <c r="NIQ48" s="59"/>
      <c r="NIR48" s="59"/>
      <c r="NIS48" s="59"/>
      <c r="NIT48" s="59"/>
      <c r="NIU48" s="59"/>
      <c r="NIV48" s="59"/>
      <c r="NIW48" s="59"/>
      <c r="NIX48" s="59"/>
      <c r="NIY48" s="59"/>
      <c r="NIZ48" s="59"/>
      <c r="NJA48" s="59"/>
      <c r="NJB48" s="59"/>
      <c r="NJC48" s="59"/>
      <c r="NJD48" s="59"/>
      <c r="NJE48" s="59"/>
      <c r="NJF48" s="59"/>
      <c r="NJG48" s="59"/>
      <c r="NJH48" s="59"/>
      <c r="NJI48" s="59"/>
      <c r="NJJ48" s="59"/>
      <c r="NJK48" s="59"/>
      <c r="NJL48" s="59"/>
      <c r="NJM48" s="59"/>
      <c r="NJN48" s="59"/>
      <c r="NJO48" s="59"/>
      <c r="NJP48" s="59"/>
      <c r="NJQ48" s="59"/>
      <c r="NJR48" s="59"/>
      <c r="NJS48" s="59"/>
      <c r="NJT48" s="59"/>
      <c r="NJU48" s="59"/>
      <c r="NJV48" s="59"/>
      <c r="NJW48" s="59"/>
      <c r="NJX48" s="59"/>
      <c r="NJY48" s="59"/>
      <c r="NJZ48" s="59"/>
      <c r="NKA48" s="59"/>
      <c r="NKB48" s="59"/>
      <c r="NKC48" s="59"/>
      <c r="NKD48" s="59"/>
      <c r="NKE48" s="59"/>
      <c r="NKF48" s="59"/>
      <c r="NKG48" s="59"/>
      <c r="NKH48" s="59"/>
      <c r="NKI48" s="59"/>
      <c r="NKJ48" s="59"/>
      <c r="NKK48" s="59"/>
      <c r="NKL48" s="59"/>
      <c r="NKM48" s="59"/>
      <c r="NKN48" s="59"/>
      <c r="NKO48" s="59"/>
      <c r="NKP48" s="59"/>
      <c r="NKQ48" s="59"/>
      <c r="NKR48" s="59"/>
      <c r="NKS48" s="59"/>
      <c r="NKT48" s="59"/>
      <c r="NKU48" s="59"/>
      <c r="NKV48" s="59"/>
      <c r="NKW48" s="59"/>
      <c r="NKX48" s="59"/>
      <c r="NKY48" s="59"/>
      <c r="NKZ48" s="59"/>
      <c r="NLA48" s="59"/>
      <c r="NLB48" s="59"/>
      <c r="NLC48" s="59"/>
      <c r="NLD48" s="59"/>
      <c r="NLE48" s="59"/>
      <c r="NLF48" s="59"/>
      <c r="NLG48" s="59"/>
      <c r="NLH48" s="59"/>
      <c r="NLI48" s="59"/>
      <c r="NLJ48" s="59"/>
      <c r="NLK48" s="59"/>
      <c r="NLL48" s="59"/>
      <c r="NLM48" s="59"/>
      <c r="NLN48" s="59"/>
      <c r="NLO48" s="59"/>
      <c r="NLP48" s="59"/>
      <c r="NLQ48" s="59"/>
      <c r="NLR48" s="59"/>
      <c r="NLS48" s="59"/>
      <c r="NLT48" s="59"/>
      <c r="NLU48" s="59"/>
      <c r="NLV48" s="59"/>
      <c r="NLW48" s="59"/>
      <c r="NLX48" s="59"/>
      <c r="NLY48" s="59"/>
      <c r="NLZ48" s="59"/>
      <c r="NMA48" s="59"/>
      <c r="NMB48" s="59"/>
      <c r="NMC48" s="59"/>
      <c r="NMD48" s="59"/>
      <c r="NME48" s="59"/>
      <c r="NMF48" s="59"/>
      <c r="NMG48" s="59"/>
      <c r="NMH48" s="59"/>
      <c r="NMI48" s="59"/>
      <c r="NMJ48" s="59"/>
      <c r="NMK48" s="59"/>
      <c r="NML48" s="59"/>
      <c r="NMM48" s="59"/>
      <c r="NMN48" s="59"/>
      <c r="NMO48" s="59"/>
      <c r="NMP48" s="59"/>
      <c r="NMQ48" s="59"/>
      <c r="NMR48" s="59"/>
      <c r="NMS48" s="59"/>
      <c r="NMT48" s="59"/>
      <c r="NMU48" s="59"/>
      <c r="NMV48" s="59"/>
      <c r="NMW48" s="59"/>
      <c r="NMX48" s="59"/>
      <c r="NMY48" s="59"/>
      <c r="NMZ48" s="59"/>
      <c r="NNA48" s="59"/>
      <c r="NNB48" s="59"/>
      <c r="NNC48" s="59"/>
      <c r="NND48" s="59"/>
      <c r="NNE48" s="59"/>
      <c r="NNF48" s="59"/>
      <c r="NNG48" s="59"/>
      <c r="NNH48" s="59"/>
      <c r="NNI48" s="59"/>
      <c r="NNJ48" s="59"/>
      <c r="NNK48" s="59"/>
      <c r="NNL48" s="59"/>
      <c r="NNM48" s="59"/>
      <c r="NNN48" s="59"/>
      <c r="NNO48" s="59"/>
      <c r="NNP48" s="59"/>
      <c r="NNQ48" s="59"/>
      <c r="NNR48" s="59"/>
      <c r="NNS48" s="59"/>
      <c r="NNT48" s="59"/>
      <c r="NNU48" s="59"/>
      <c r="NNV48" s="59"/>
      <c r="NNW48" s="59"/>
      <c r="NNX48" s="59"/>
      <c r="NNY48" s="59"/>
      <c r="NNZ48" s="59"/>
      <c r="NOA48" s="59"/>
      <c r="NOB48" s="59"/>
      <c r="NOC48" s="59"/>
      <c r="NOD48" s="59"/>
      <c r="NOE48" s="59"/>
      <c r="NOF48" s="59"/>
      <c r="NOG48" s="59"/>
      <c r="NOH48" s="59"/>
      <c r="NOI48" s="59"/>
      <c r="NOJ48" s="59"/>
      <c r="NOK48" s="59"/>
      <c r="NOL48" s="59"/>
      <c r="NOM48" s="59"/>
      <c r="NON48" s="59"/>
      <c r="NOO48" s="59"/>
      <c r="NOP48" s="59"/>
      <c r="NOQ48" s="59"/>
      <c r="NOR48" s="59"/>
      <c r="NOS48" s="59"/>
      <c r="NOT48" s="59"/>
      <c r="NOU48" s="59"/>
      <c r="NOV48" s="59"/>
      <c r="NOW48" s="59"/>
      <c r="NOX48" s="59"/>
      <c r="NOY48" s="59"/>
      <c r="NOZ48" s="59"/>
      <c r="NPA48" s="59"/>
      <c r="NPB48" s="59"/>
      <c r="NPC48" s="59"/>
      <c r="NPD48" s="59"/>
      <c r="NPE48" s="59"/>
      <c r="NPF48" s="59"/>
      <c r="NPG48" s="59"/>
      <c r="NPH48" s="59"/>
      <c r="NPI48" s="59"/>
      <c r="NPJ48" s="59"/>
      <c r="NPK48" s="59"/>
      <c r="NPL48" s="59"/>
      <c r="NPM48" s="59"/>
      <c r="NPN48" s="59"/>
      <c r="NPO48" s="59"/>
      <c r="NPP48" s="59"/>
      <c r="NPQ48" s="59"/>
      <c r="NPR48" s="59"/>
      <c r="NPS48" s="59"/>
      <c r="NPT48" s="59"/>
      <c r="NPU48" s="59"/>
      <c r="NPV48" s="59"/>
      <c r="NPW48" s="59"/>
      <c r="NPX48" s="59"/>
      <c r="NPY48" s="59"/>
      <c r="NPZ48" s="59"/>
      <c r="NQA48" s="59"/>
      <c r="NQB48" s="59"/>
      <c r="NQC48" s="59"/>
      <c r="NQD48" s="59"/>
      <c r="NQE48" s="59"/>
      <c r="NQF48" s="59"/>
      <c r="NQG48" s="59"/>
      <c r="NQH48" s="59"/>
      <c r="NQI48" s="59"/>
      <c r="NQJ48" s="59"/>
      <c r="NQK48" s="59"/>
      <c r="NQL48" s="59"/>
      <c r="NQM48" s="59"/>
      <c r="NQN48" s="59"/>
      <c r="NQO48" s="59"/>
      <c r="NQP48" s="59"/>
      <c r="NQQ48" s="59"/>
      <c r="NQR48" s="59"/>
      <c r="NQS48" s="59"/>
      <c r="NQT48" s="59"/>
      <c r="NQU48" s="59"/>
      <c r="NQV48" s="59"/>
      <c r="NQW48" s="59"/>
      <c r="NQX48" s="59"/>
      <c r="NQY48" s="59"/>
      <c r="NQZ48" s="59"/>
      <c r="NRA48" s="59"/>
      <c r="NRB48" s="59"/>
      <c r="NRC48" s="59"/>
      <c r="NRD48" s="59"/>
      <c r="NRE48" s="59"/>
      <c r="NRF48" s="59"/>
      <c r="NRG48" s="59"/>
      <c r="NRH48" s="59"/>
      <c r="NRI48" s="59"/>
      <c r="NRJ48" s="59"/>
      <c r="NRK48" s="59"/>
      <c r="NRL48" s="59"/>
      <c r="NRM48" s="59"/>
      <c r="NRN48" s="59"/>
      <c r="NRO48" s="59"/>
      <c r="NRP48" s="59"/>
      <c r="NRQ48" s="59"/>
      <c r="NRR48" s="59"/>
      <c r="NRS48" s="59"/>
      <c r="NRT48" s="59"/>
      <c r="NRU48" s="59"/>
      <c r="NRV48" s="59"/>
      <c r="NRW48" s="59"/>
      <c r="NRX48" s="59"/>
      <c r="NRY48" s="59"/>
      <c r="NRZ48" s="59"/>
      <c r="NSA48" s="59"/>
      <c r="NSB48" s="59"/>
      <c r="NSC48" s="59"/>
      <c r="NSD48" s="59"/>
      <c r="NSE48" s="59"/>
      <c r="NSF48" s="59"/>
      <c r="NSG48" s="59"/>
      <c r="NSH48" s="59"/>
      <c r="NSI48" s="59"/>
      <c r="NSJ48" s="59"/>
      <c r="NSK48" s="59"/>
      <c r="NSL48" s="59"/>
      <c r="NSM48" s="59"/>
      <c r="NSN48" s="59"/>
      <c r="NSO48" s="59"/>
      <c r="NSP48" s="59"/>
      <c r="NSQ48" s="59"/>
      <c r="NSR48" s="59"/>
      <c r="NSS48" s="59"/>
      <c r="NST48" s="59"/>
      <c r="NSU48" s="59"/>
      <c r="NSV48" s="59"/>
      <c r="NSW48" s="59"/>
      <c r="NSX48" s="59"/>
      <c r="NSY48" s="59"/>
      <c r="NSZ48" s="59"/>
      <c r="NTA48" s="59"/>
      <c r="NTB48" s="59"/>
      <c r="NTC48" s="59"/>
      <c r="NTD48" s="59"/>
      <c r="NTE48" s="59"/>
      <c r="NTF48" s="59"/>
      <c r="NTG48" s="59"/>
      <c r="NTH48" s="59"/>
      <c r="NTI48" s="59"/>
      <c r="NTJ48" s="59"/>
      <c r="NTK48" s="59"/>
      <c r="NTL48" s="59"/>
      <c r="NTM48" s="59"/>
      <c r="NTN48" s="59"/>
      <c r="NTO48" s="59"/>
      <c r="NTP48" s="59"/>
      <c r="NTQ48" s="59"/>
      <c r="NTR48" s="59"/>
      <c r="NTS48" s="59"/>
      <c r="NTT48" s="59"/>
      <c r="NTU48" s="59"/>
      <c r="NTV48" s="59"/>
      <c r="NTW48" s="59"/>
      <c r="NTX48" s="59"/>
      <c r="NTY48" s="59"/>
      <c r="NTZ48" s="59"/>
      <c r="NUA48" s="59"/>
      <c r="NUB48" s="59"/>
      <c r="NUC48" s="59"/>
      <c r="NUD48" s="59"/>
      <c r="NUE48" s="59"/>
      <c r="NUF48" s="59"/>
      <c r="NUG48" s="59"/>
      <c r="NUH48" s="59"/>
      <c r="NUI48" s="59"/>
      <c r="NUJ48" s="59"/>
      <c r="NUK48" s="59"/>
      <c r="NUL48" s="59"/>
      <c r="NUM48" s="59"/>
      <c r="NUN48" s="59"/>
      <c r="NUO48" s="59"/>
      <c r="NUP48" s="59"/>
      <c r="NUQ48" s="59"/>
      <c r="NUR48" s="59"/>
      <c r="NUS48" s="59"/>
      <c r="NUT48" s="59"/>
      <c r="NUU48" s="59"/>
      <c r="NUV48" s="59"/>
      <c r="NUW48" s="59"/>
      <c r="NUX48" s="59"/>
      <c r="NUY48" s="59"/>
      <c r="NUZ48" s="59"/>
      <c r="NVA48" s="59"/>
      <c r="NVB48" s="59"/>
      <c r="NVC48" s="59"/>
      <c r="NVD48" s="59"/>
      <c r="NVE48" s="59"/>
      <c r="NVF48" s="59"/>
      <c r="NVG48" s="59"/>
      <c r="NVH48" s="59"/>
      <c r="NVI48" s="59"/>
      <c r="NVJ48" s="59"/>
      <c r="NVK48" s="59"/>
      <c r="NVL48" s="59"/>
      <c r="NVM48" s="59"/>
      <c r="NVN48" s="59"/>
      <c r="NVO48" s="59"/>
      <c r="NVP48" s="59"/>
      <c r="NVQ48" s="59"/>
      <c r="NVR48" s="59"/>
      <c r="NVS48" s="59"/>
      <c r="NVT48" s="59"/>
      <c r="NVU48" s="59"/>
      <c r="NVV48" s="59"/>
      <c r="NVW48" s="59"/>
      <c r="NVX48" s="59"/>
      <c r="NVY48" s="59"/>
      <c r="NVZ48" s="59"/>
      <c r="NWA48" s="59"/>
      <c r="NWB48" s="59"/>
      <c r="NWC48" s="59"/>
      <c r="NWD48" s="59"/>
      <c r="NWE48" s="59"/>
      <c r="NWF48" s="59"/>
      <c r="NWG48" s="59"/>
      <c r="NWH48" s="59"/>
      <c r="NWI48" s="59"/>
      <c r="NWJ48" s="59"/>
      <c r="NWK48" s="59"/>
      <c r="NWL48" s="59"/>
      <c r="NWM48" s="59"/>
      <c r="NWN48" s="59"/>
      <c r="NWO48" s="59"/>
      <c r="NWP48" s="59"/>
      <c r="NWQ48" s="59"/>
      <c r="NWR48" s="59"/>
      <c r="NWS48" s="59"/>
      <c r="NWT48" s="59"/>
      <c r="NWU48" s="59"/>
      <c r="NWV48" s="59"/>
      <c r="NWW48" s="59"/>
      <c r="NWX48" s="59"/>
      <c r="NWY48" s="59"/>
      <c r="NWZ48" s="59"/>
      <c r="NXA48" s="59"/>
      <c r="NXB48" s="59"/>
      <c r="NXC48" s="59"/>
      <c r="NXD48" s="59"/>
      <c r="NXE48" s="59"/>
      <c r="NXF48" s="59"/>
      <c r="NXG48" s="59"/>
      <c r="NXH48" s="59"/>
      <c r="NXI48" s="59"/>
      <c r="NXJ48" s="59"/>
      <c r="NXK48" s="59"/>
      <c r="NXL48" s="59"/>
      <c r="NXM48" s="59"/>
      <c r="NXN48" s="59"/>
      <c r="NXO48" s="59"/>
      <c r="NXP48" s="59"/>
      <c r="NXQ48" s="59"/>
      <c r="NXR48" s="59"/>
      <c r="NXS48" s="59"/>
      <c r="NXT48" s="59"/>
      <c r="NXU48" s="59"/>
      <c r="NXV48" s="59"/>
      <c r="NXW48" s="59"/>
      <c r="NXX48" s="59"/>
      <c r="NXY48" s="59"/>
      <c r="NXZ48" s="59"/>
      <c r="NYA48" s="59"/>
      <c r="NYB48" s="59"/>
      <c r="NYC48" s="59"/>
      <c r="NYD48" s="59"/>
      <c r="NYE48" s="59"/>
      <c r="NYF48" s="59"/>
      <c r="NYG48" s="59"/>
      <c r="NYH48" s="59"/>
      <c r="NYI48" s="59"/>
      <c r="NYJ48" s="59"/>
      <c r="NYK48" s="59"/>
      <c r="NYL48" s="59"/>
      <c r="NYM48" s="59"/>
      <c r="NYN48" s="59"/>
      <c r="NYO48" s="59"/>
      <c r="NYP48" s="59"/>
      <c r="NYQ48" s="59"/>
      <c r="NYR48" s="59"/>
      <c r="NYS48" s="59"/>
      <c r="NYT48" s="59"/>
      <c r="NYU48" s="59"/>
      <c r="NYV48" s="59"/>
      <c r="NYW48" s="59"/>
      <c r="NYX48" s="59"/>
      <c r="NYY48" s="59"/>
      <c r="NYZ48" s="59"/>
      <c r="NZA48" s="59"/>
      <c r="NZB48" s="59"/>
      <c r="NZC48" s="59"/>
      <c r="NZD48" s="59"/>
      <c r="NZE48" s="59"/>
      <c r="NZF48" s="59"/>
      <c r="NZG48" s="59"/>
      <c r="NZH48" s="59"/>
      <c r="NZI48" s="59"/>
      <c r="NZJ48" s="59"/>
      <c r="NZK48" s="59"/>
      <c r="NZL48" s="59"/>
      <c r="NZM48" s="59"/>
      <c r="NZN48" s="59"/>
      <c r="NZO48" s="59"/>
      <c r="NZP48" s="59"/>
      <c r="NZQ48" s="59"/>
      <c r="NZR48" s="59"/>
      <c r="NZS48" s="59"/>
      <c r="NZT48" s="59"/>
      <c r="NZU48" s="59"/>
      <c r="NZV48" s="59"/>
      <c r="NZW48" s="59"/>
      <c r="NZX48" s="59"/>
      <c r="NZY48" s="59"/>
      <c r="NZZ48" s="59"/>
      <c r="OAA48" s="59"/>
      <c r="OAB48" s="59"/>
      <c r="OAC48" s="59"/>
      <c r="OAD48" s="59"/>
      <c r="OAE48" s="59"/>
      <c r="OAF48" s="59"/>
      <c r="OAG48" s="59"/>
      <c r="OAH48" s="59"/>
      <c r="OAI48" s="59"/>
      <c r="OAJ48" s="59"/>
      <c r="OAK48" s="59"/>
      <c r="OAL48" s="59"/>
      <c r="OAM48" s="59"/>
      <c r="OAN48" s="59"/>
      <c r="OAO48" s="59"/>
      <c r="OAP48" s="59"/>
      <c r="OAQ48" s="59"/>
      <c r="OAR48" s="59"/>
      <c r="OAS48" s="59"/>
      <c r="OAT48" s="59"/>
      <c r="OAU48" s="59"/>
      <c r="OAV48" s="59"/>
      <c r="OAW48" s="59"/>
      <c r="OAX48" s="59"/>
      <c r="OAY48" s="59"/>
      <c r="OAZ48" s="59"/>
      <c r="OBA48" s="59"/>
      <c r="OBB48" s="59"/>
      <c r="OBC48" s="59"/>
      <c r="OBD48" s="59"/>
      <c r="OBE48" s="59"/>
      <c r="OBF48" s="59"/>
      <c r="OBG48" s="59"/>
      <c r="OBH48" s="59"/>
      <c r="OBI48" s="59"/>
      <c r="OBJ48" s="59"/>
      <c r="OBK48" s="59"/>
      <c r="OBL48" s="59"/>
      <c r="OBM48" s="59"/>
      <c r="OBN48" s="59"/>
      <c r="OBO48" s="59"/>
      <c r="OBP48" s="59"/>
      <c r="OBQ48" s="59"/>
      <c r="OBR48" s="59"/>
      <c r="OBS48" s="59"/>
      <c r="OBT48" s="59"/>
      <c r="OBU48" s="59"/>
      <c r="OBV48" s="59"/>
      <c r="OBW48" s="59"/>
      <c r="OBX48" s="59"/>
      <c r="OBY48" s="59"/>
      <c r="OBZ48" s="59"/>
      <c r="OCA48" s="59"/>
      <c r="OCB48" s="59"/>
      <c r="OCC48" s="59"/>
      <c r="OCD48" s="59"/>
      <c r="OCE48" s="59"/>
      <c r="OCF48" s="59"/>
      <c r="OCG48" s="59"/>
      <c r="OCH48" s="59"/>
      <c r="OCI48" s="59"/>
      <c r="OCJ48" s="59"/>
      <c r="OCK48" s="59"/>
      <c r="OCL48" s="59"/>
      <c r="OCM48" s="59"/>
      <c r="OCN48" s="59"/>
      <c r="OCO48" s="59"/>
      <c r="OCP48" s="59"/>
      <c r="OCQ48" s="59"/>
      <c r="OCR48" s="59"/>
      <c r="OCS48" s="59"/>
      <c r="OCT48" s="59"/>
      <c r="OCU48" s="59"/>
      <c r="OCV48" s="59"/>
      <c r="OCW48" s="59"/>
      <c r="OCX48" s="59"/>
      <c r="OCY48" s="59"/>
      <c r="OCZ48" s="59"/>
      <c r="ODA48" s="59"/>
      <c r="ODB48" s="59"/>
      <c r="ODC48" s="59"/>
      <c r="ODD48" s="59"/>
      <c r="ODE48" s="59"/>
      <c r="ODF48" s="59"/>
      <c r="ODG48" s="59"/>
      <c r="ODH48" s="59"/>
      <c r="ODI48" s="59"/>
      <c r="ODJ48" s="59"/>
      <c r="ODK48" s="59"/>
      <c r="ODL48" s="59"/>
      <c r="ODM48" s="59"/>
      <c r="ODN48" s="59"/>
      <c r="ODO48" s="59"/>
      <c r="ODP48" s="59"/>
      <c r="ODQ48" s="59"/>
      <c r="ODR48" s="59"/>
      <c r="ODS48" s="59"/>
      <c r="ODT48" s="59"/>
      <c r="ODU48" s="59"/>
      <c r="ODV48" s="59"/>
      <c r="ODW48" s="59"/>
      <c r="ODX48" s="59"/>
      <c r="ODY48" s="59"/>
      <c r="ODZ48" s="59"/>
      <c r="OEA48" s="59"/>
      <c r="OEB48" s="59"/>
      <c r="OEC48" s="59"/>
      <c r="OED48" s="59"/>
      <c r="OEE48" s="59"/>
      <c r="OEF48" s="59"/>
      <c r="OEG48" s="59"/>
      <c r="OEH48" s="59"/>
      <c r="OEI48" s="59"/>
      <c r="OEJ48" s="59"/>
      <c r="OEK48" s="59"/>
      <c r="OEL48" s="59"/>
      <c r="OEM48" s="59"/>
      <c r="OEN48" s="59"/>
      <c r="OEO48" s="59"/>
      <c r="OEP48" s="59"/>
      <c r="OEQ48" s="59"/>
      <c r="OER48" s="59"/>
      <c r="OES48" s="59"/>
      <c r="OET48" s="59"/>
      <c r="OEU48" s="59"/>
      <c r="OEV48" s="59"/>
      <c r="OEW48" s="59"/>
      <c r="OEX48" s="59"/>
      <c r="OEY48" s="59"/>
      <c r="OEZ48" s="59"/>
      <c r="OFA48" s="59"/>
      <c r="OFB48" s="59"/>
      <c r="OFC48" s="59"/>
      <c r="OFD48" s="59"/>
      <c r="OFE48" s="59"/>
      <c r="OFF48" s="59"/>
      <c r="OFG48" s="59"/>
      <c r="OFH48" s="59"/>
      <c r="OFI48" s="59"/>
      <c r="OFJ48" s="59"/>
      <c r="OFK48" s="59"/>
      <c r="OFL48" s="59"/>
      <c r="OFM48" s="59"/>
      <c r="OFN48" s="59"/>
      <c r="OFO48" s="59"/>
      <c r="OFP48" s="59"/>
      <c r="OFQ48" s="59"/>
      <c r="OFR48" s="59"/>
      <c r="OFS48" s="59"/>
      <c r="OFT48" s="59"/>
      <c r="OFU48" s="59"/>
      <c r="OFV48" s="59"/>
      <c r="OFW48" s="59"/>
      <c r="OFX48" s="59"/>
      <c r="OFY48" s="59"/>
      <c r="OFZ48" s="59"/>
      <c r="OGA48" s="59"/>
      <c r="OGB48" s="59"/>
      <c r="OGC48" s="59"/>
      <c r="OGD48" s="59"/>
      <c r="OGE48" s="59"/>
      <c r="OGF48" s="59"/>
      <c r="OGG48" s="59"/>
      <c r="OGH48" s="59"/>
      <c r="OGI48" s="59"/>
      <c r="OGJ48" s="59"/>
      <c r="OGK48" s="59"/>
      <c r="OGL48" s="59"/>
      <c r="OGM48" s="59"/>
      <c r="OGN48" s="59"/>
      <c r="OGO48" s="59"/>
      <c r="OGP48" s="59"/>
      <c r="OGQ48" s="59"/>
      <c r="OGR48" s="59"/>
      <c r="OGS48" s="59"/>
      <c r="OGT48" s="59"/>
      <c r="OGU48" s="59"/>
      <c r="OGV48" s="59"/>
      <c r="OGW48" s="59"/>
      <c r="OGX48" s="59"/>
      <c r="OGY48" s="59"/>
      <c r="OGZ48" s="59"/>
      <c r="OHA48" s="59"/>
      <c r="OHB48" s="59"/>
      <c r="OHC48" s="59"/>
      <c r="OHD48" s="59"/>
      <c r="OHE48" s="59"/>
      <c r="OHF48" s="59"/>
      <c r="OHG48" s="59"/>
      <c r="OHH48" s="59"/>
      <c r="OHI48" s="59"/>
      <c r="OHJ48" s="59"/>
      <c r="OHK48" s="59"/>
      <c r="OHL48" s="59"/>
      <c r="OHM48" s="59"/>
      <c r="OHN48" s="59"/>
      <c r="OHO48" s="59"/>
      <c r="OHP48" s="59"/>
      <c r="OHQ48" s="59"/>
      <c r="OHR48" s="59"/>
      <c r="OHS48" s="59"/>
      <c r="OHT48" s="59"/>
      <c r="OHU48" s="59"/>
      <c r="OHV48" s="59"/>
      <c r="OHW48" s="59"/>
      <c r="OHX48" s="59"/>
      <c r="OHY48" s="59"/>
      <c r="OHZ48" s="59"/>
      <c r="OIA48" s="59"/>
      <c r="OIB48" s="59"/>
      <c r="OIC48" s="59"/>
      <c r="OID48" s="59"/>
      <c r="OIE48" s="59"/>
      <c r="OIF48" s="59"/>
      <c r="OIG48" s="59"/>
      <c r="OIH48" s="59"/>
      <c r="OII48" s="59"/>
      <c r="OIJ48" s="59"/>
      <c r="OIK48" s="59"/>
      <c r="OIL48" s="59"/>
      <c r="OIM48" s="59"/>
      <c r="OIN48" s="59"/>
      <c r="OIO48" s="59"/>
      <c r="OIP48" s="59"/>
      <c r="OIQ48" s="59"/>
      <c r="OIR48" s="59"/>
      <c r="OIS48" s="59"/>
      <c r="OIT48" s="59"/>
      <c r="OIU48" s="59"/>
      <c r="OIV48" s="59"/>
      <c r="OIW48" s="59"/>
      <c r="OIX48" s="59"/>
      <c r="OIY48" s="59"/>
      <c r="OIZ48" s="59"/>
      <c r="OJA48" s="59"/>
      <c r="OJB48" s="59"/>
      <c r="OJC48" s="59"/>
      <c r="OJD48" s="59"/>
      <c r="OJE48" s="59"/>
      <c r="OJF48" s="59"/>
      <c r="OJG48" s="59"/>
      <c r="OJH48" s="59"/>
      <c r="OJI48" s="59"/>
      <c r="OJJ48" s="59"/>
      <c r="OJK48" s="59"/>
      <c r="OJL48" s="59"/>
      <c r="OJM48" s="59"/>
      <c r="OJN48" s="59"/>
      <c r="OJO48" s="59"/>
      <c r="OJP48" s="59"/>
      <c r="OJQ48" s="59"/>
      <c r="OJR48" s="59"/>
      <c r="OJS48" s="59"/>
      <c r="OJT48" s="59"/>
      <c r="OJU48" s="59"/>
      <c r="OJV48" s="59"/>
      <c r="OJW48" s="59"/>
      <c r="OJX48" s="59"/>
      <c r="OJY48" s="59"/>
      <c r="OJZ48" s="59"/>
      <c r="OKA48" s="59"/>
      <c r="OKB48" s="59"/>
      <c r="OKC48" s="59"/>
      <c r="OKD48" s="59"/>
      <c r="OKE48" s="59"/>
      <c r="OKF48" s="59"/>
      <c r="OKG48" s="59"/>
      <c r="OKH48" s="59"/>
      <c r="OKI48" s="59"/>
      <c r="OKJ48" s="59"/>
      <c r="OKK48" s="59"/>
      <c r="OKL48" s="59"/>
      <c r="OKM48" s="59"/>
      <c r="OKN48" s="59"/>
      <c r="OKO48" s="59"/>
      <c r="OKP48" s="59"/>
      <c r="OKQ48" s="59"/>
      <c r="OKR48" s="59"/>
      <c r="OKS48" s="59"/>
      <c r="OKT48" s="59"/>
      <c r="OKU48" s="59"/>
      <c r="OKV48" s="59"/>
      <c r="OKW48" s="59"/>
      <c r="OKX48" s="59"/>
      <c r="OKY48" s="59"/>
      <c r="OKZ48" s="59"/>
      <c r="OLA48" s="59"/>
      <c r="OLB48" s="59"/>
      <c r="OLC48" s="59"/>
      <c r="OLD48" s="59"/>
      <c r="OLE48" s="59"/>
      <c r="OLF48" s="59"/>
      <c r="OLG48" s="59"/>
      <c r="OLH48" s="59"/>
      <c r="OLI48" s="59"/>
      <c r="OLJ48" s="59"/>
      <c r="OLK48" s="59"/>
      <c r="OLL48" s="59"/>
      <c r="OLM48" s="59"/>
      <c r="OLN48" s="59"/>
      <c r="OLO48" s="59"/>
      <c r="OLP48" s="59"/>
      <c r="OLQ48" s="59"/>
      <c r="OLR48" s="59"/>
      <c r="OLS48" s="59"/>
      <c r="OLT48" s="59"/>
      <c r="OLU48" s="59"/>
      <c r="OLV48" s="59"/>
      <c r="OLW48" s="59"/>
      <c r="OLX48" s="59"/>
      <c r="OLY48" s="59"/>
      <c r="OLZ48" s="59"/>
      <c r="OMA48" s="59"/>
      <c r="OMB48" s="59"/>
      <c r="OMC48" s="59"/>
      <c r="OMD48" s="59"/>
      <c r="OME48" s="59"/>
      <c r="OMF48" s="59"/>
      <c r="OMG48" s="59"/>
      <c r="OMH48" s="59"/>
      <c r="OMI48" s="59"/>
      <c r="OMJ48" s="59"/>
      <c r="OMK48" s="59"/>
      <c r="OML48" s="59"/>
      <c r="OMM48" s="59"/>
      <c r="OMN48" s="59"/>
      <c r="OMO48" s="59"/>
      <c r="OMP48" s="59"/>
      <c r="OMQ48" s="59"/>
      <c r="OMR48" s="59"/>
      <c r="OMS48" s="59"/>
      <c r="OMT48" s="59"/>
      <c r="OMU48" s="59"/>
      <c r="OMV48" s="59"/>
      <c r="OMW48" s="59"/>
      <c r="OMX48" s="59"/>
      <c r="OMY48" s="59"/>
      <c r="OMZ48" s="59"/>
      <c r="ONA48" s="59"/>
      <c r="ONB48" s="59"/>
      <c r="ONC48" s="59"/>
      <c r="OND48" s="59"/>
      <c r="ONE48" s="59"/>
      <c r="ONF48" s="59"/>
      <c r="ONG48" s="59"/>
      <c r="ONH48" s="59"/>
      <c r="ONI48" s="59"/>
      <c r="ONJ48" s="59"/>
      <c r="ONK48" s="59"/>
      <c r="ONL48" s="59"/>
      <c r="ONM48" s="59"/>
      <c r="ONN48" s="59"/>
      <c r="ONO48" s="59"/>
      <c r="ONP48" s="59"/>
      <c r="ONQ48" s="59"/>
      <c r="ONR48" s="59"/>
      <c r="ONS48" s="59"/>
      <c r="ONT48" s="59"/>
      <c r="ONU48" s="59"/>
      <c r="ONV48" s="59"/>
      <c r="ONW48" s="59"/>
      <c r="ONX48" s="59"/>
      <c r="ONY48" s="59"/>
      <c r="ONZ48" s="59"/>
      <c r="OOA48" s="59"/>
      <c r="OOB48" s="59"/>
      <c r="OOC48" s="59"/>
      <c r="OOD48" s="59"/>
      <c r="OOE48" s="59"/>
      <c r="OOF48" s="59"/>
      <c r="OOG48" s="59"/>
      <c r="OOH48" s="59"/>
      <c r="OOI48" s="59"/>
      <c r="OOJ48" s="59"/>
      <c r="OOK48" s="59"/>
      <c r="OOL48" s="59"/>
      <c r="OOM48" s="59"/>
      <c r="OON48" s="59"/>
      <c r="OOO48" s="59"/>
      <c r="OOP48" s="59"/>
      <c r="OOQ48" s="59"/>
      <c r="OOR48" s="59"/>
      <c r="OOS48" s="59"/>
      <c r="OOT48" s="59"/>
      <c r="OOU48" s="59"/>
      <c r="OOV48" s="59"/>
      <c r="OOW48" s="59"/>
      <c r="OOX48" s="59"/>
      <c r="OOY48" s="59"/>
      <c r="OOZ48" s="59"/>
      <c r="OPA48" s="59"/>
      <c r="OPB48" s="59"/>
      <c r="OPC48" s="59"/>
      <c r="OPD48" s="59"/>
      <c r="OPE48" s="59"/>
      <c r="OPF48" s="59"/>
      <c r="OPG48" s="59"/>
      <c r="OPH48" s="59"/>
      <c r="OPI48" s="59"/>
      <c r="OPJ48" s="59"/>
      <c r="OPK48" s="59"/>
      <c r="OPL48" s="59"/>
      <c r="OPM48" s="59"/>
      <c r="OPN48" s="59"/>
      <c r="OPO48" s="59"/>
      <c r="OPP48" s="59"/>
      <c r="OPQ48" s="59"/>
      <c r="OPR48" s="59"/>
      <c r="OPS48" s="59"/>
      <c r="OPT48" s="59"/>
      <c r="OPU48" s="59"/>
      <c r="OPV48" s="59"/>
      <c r="OPW48" s="59"/>
      <c r="OPX48" s="59"/>
      <c r="OPY48" s="59"/>
      <c r="OPZ48" s="59"/>
      <c r="OQA48" s="59"/>
      <c r="OQB48" s="59"/>
      <c r="OQC48" s="59"/>
      <c r="OQD48" s="59"/>
      <c r="OQE48" s="59"/>
      <c r="OQF48" s="59"/>
      <c r="OQG48" s="59"/>
      <c r="OQH48" s="59"/>
      <c r="OQI48" s="59"/>
      <c r="OQJ48" s="59"/>
      <c r="OQK48" s="59"/>
      <c r="OQL48" s="59"/>
      <c r="OQM48" s="59"/>
      <c r="OQN48" s="59"/>
      <c r="OQO48" s="59"/>
      <c r="OQP48" s="59"/>
      <c r="OQQ48" s="59"/>
      <c r="OQR48" s="59"/>
      <c r="OQS48" s="59"/>
      <c r="OQT48" s="59"/>
      <c r="OQU48" s="59"/>
      <c r="OQV48" s="59"/>
      <c r="OQW48" s="59"/>
      <c r="OQX48" s="59"/>
      <c r="OQY48" s="59"/>
      <c r="OQZ48" s="59"/>
      <c r="ORA48" s="59"/>
      <c r="ORB48" s="59"/>
      <c r="ORC48" s="59"/>
      <c r="ORD48" s="59"/>
      <c r="ORE48" s="59"/>
      <c r="ORF48" s="59"/>
      <c r="ORG48" s="59"/>
      <c r="ORH48" s="59"/>
      <c r="ORI48" s="59"/>
      <c r="ORJ48" s="59"/>
      <c r="ORK48" s="59"/>
      <c r="ORL48" s="59"/>
      <c r="ORM48" s="59"/>
      <c r="ORN48" s="59"/>
      <c r="ORO48" s="59"/>
      <c r="ORP48" s="59"/>
      <c r="ORQ48" s="59"/>
      <c r="ORR48" s="59"/>
      <c r="ORS48" s="59"/>
      <c r="ORT48" s="59"/>
      <c r="ORU48" s="59"/>
      <c r="ORV48" s="59"/>
      <c r="ORW48" s="59"/>
      <c r="ORX48" s="59"/>
      <c r="ORY48" s="59"/>
      <c r="ORZ48" s="59"/>
      <c r="OSA48" s="59"/>
      <c r="OSB48" s="59"/>
      <c r="OSC48" s="59"/>
      <c r="OSD48" s="59"/>
      <c r="OSE48" s="59"/>
      <c r="OSF48" s="59"/>
      <c r="OSG48" s="59"/>
      <c r="OSH48" s="59"/>
      <c r="OSI48" s="59"/>
      <c r="OSJ48" s="59"/>
      <c r="OSK48" s="59"/>
      <c r="OSL48" s="59"/>
      <c r="OSM48" s="59"/>
      <c r="OSN48" s="59"/>
      <c r="OSO48" s="59"/>
      <c r="OSP48" s="59"/>
      <c r="OSQ48" s="59"/>
      <c r="OSR48" s="59"/>
      <c r="OSS48" s="59"/>
      <c r="OST48" s="59"/>
      <c r="OSU48" s="59"/>
      <c r="OSV48" s="59"/>
      <c r="OSW48" s="59"/>
      <c r="OSX48" s="59"/>
      <c r="OSY48" s="59"/>
      <c r="OSZ48" s="59"/>
      <c r="OTA48" s="59"/>
      <c r="OTB48" s="59"/>
      <c r="OTC48" s="59"/>
      <c r="OTD48" s="59"/>
      <c r="OTE48" s="59"/>
      <c r="OTF48" s="59"/>
      <c r="OTG48" s="59"/>
      <c r="OTH48" s="59"/>
      <c r="OTI48" s="59"/>
      <c r="OTJ48" s="59"/>
      <c r="OTK48" s="59"/>
      <c r="OTL48" s="59"/>
      <c r="OTM48" s="59"/>
      <c r="OTN48" s="59"/>
      <c r="OTO48" s="59"/>
      <c r="OTP48" s="59"/>
      <c r="OTQ48" s="59"/>
      <c r="OTR48" s="59"/>
      <c r="OTS48" s="59"/>
      <c r="OTT48" s="59"/>
      <c r="OTU48" s="59"/>
      <c r="OTV48" s="59"/>
      <c r="OTW48" s="59"/>
      <c r="OTX48" s="59"/>
      <c r="OTY48" s="59"/>
      <c r="OTZ48" s="59"/>
      <c r="OUA48" s="59"/>
      <c r="OUB48" s="59"/>
      <c r="OUC48" s="59"/>
      <c r="OUD48" s="59"/>
      <c r="OUE48" s="59"/>
      <c r="OUF48" s="59"/>
      <c r="OUG48" s="59"/>
      <c r="OUH48" s="59"/>
      <c r="OUI48" s="59"/>
      <c r="OUJ48" s="59"/>
      <c r="OUK48" s="59"/>
      <c r="OUL48" s="59"/>
      <c r="OUM48" s="59"/>
      <c r="OUN48" s="59"/>
      <c r="OUO48" s="59"/>
      <c r="OUP48" s="59"/>
      <c r="OUQ48" s="59"/>
      <c r="OUR48" s="59"/>
      <c r="OUS48" s="59"/>
      <c r="OUT48" s="59"/>
      <c r="OUU48" s="59"/>
      <c r="OUV48" s="59"/>
      <c r="OUW48" s="59"/>
      <c r="OUX48" s="59"/>
      <c r="OUY48" s="59"/>
      <c r="OUZ48" s="59"/>
      <c r="OVA48" s="59"/>
      <c r="OVB48" s="59"/>
      <c r="OVC48" s="59"/>
      <c r="OVD48" s="59"/>
      <c r="OVE48" s="59"/>
      <c r="OVF48" s="59"/>
      <c r="OVG48" s="59"/>
      <c r="OVH48" s="59"/>
      <c r="OVI48" s="59"/>
      <c r="OVJ48" s="59"/>
      <c r="OVK48" s="59"/>
      <c r="OVL48" s="59"/>
      <c r="OVM48" s="59"/>
      <c r="OVN48" s="59"/>
      <c r="OVO48" s="59"/>
      <c r="OVP48" s="59"/>
      <c r="OVQ48" s="59"/>
      <c r="OVR48" s="59"/>
      <c r="OVS48" s="59"/>
      <c r="OVT48" s="59"/>
      <c r="OVU48" s="59"/>
      <c r="OVV48" s="59"/>
      <c r="OVW48" s="59"/>
      <c r="OVX48" s="59"/>
      <c r="OVY48" s="59"/>
      <c r="OVZ48" s="59"/>
      <c r="OWA48" s="59"/>
      <c r="OWB48" s="59"/>
      <c r="OWC48" s="59"/>
      <c r="OWD48" s="59"/>
      <c r="OWE48" s="59"/>
      <c r="OWF48" s="59"/>
      <c r="OWG48" s="59"/>
      <c r="OWH48" s="59"/>
      <c r="OWI48" s="59"/>
      <c r="OWJ48" s="59"/>
      <c r="OWK48" s="59"/>
      <c r="OWL48" s="59"/>
      <c r="OWM48" s="59"/>
      <c r="OWN48" s="59"/>
      <c r="OWO48" s="59"/>
      <c r="OWP48" s="59"/>
      <c r="OWQ48" s="59"/>
      <c r="OWR48" s="59"/>
      <c r="OWS48" s="59"/>
      <c r="OWT48" s="59"/>
      <c r="OWU48" s="59"/>
      <c r="OWV48" s="59"/>
      <c r="OWW48" s="59"/>
      <c r="OWX48" s="59"/>
      <c r="OWY48" s="59"/>
      <c r="OWZ48" s="59"/>
      <c r="OXA48" s="59"/>
      <c r="OXB48" s="59"/>
      <c r="OXC48" s="59"/>
      <c r="OXD48" s="59"/>
      <c r="OXE48" s="59"/>
      <c r="OXF48" s="59"/>
      <c r="OXG48" s="59"/>
      <c r="OXH48" s="59"/>
      <c r="OXI48" s="59"/>
      <c r="OXJ48" s="59"/>
      <c r="OXK48" s="59"/>
      <c r="OXL48" s="59"/>
      <c r="OXM48" s="59"/>
      <c r="OXN48" s="59"/>
      <c r="OXO48" s="59"/>
      <c r="OXP48" s="59"/>
      <c r="OXQ48" s="59"/>
      <c r="OXR48" s="59"/>
      <c r="OXS48" s="59"/>
      <c r="OXT48" s="59"/>
      <c r="OXU48" s="59"/>
      <c r="OXV48" s="59"/>
      <c r="OXW48" s="59"/>
      <c r="OXX48" s="59"/>
      <c r="OXY48" s="59"/>
      <c r="OXZ48" s="59"/>
      <c r="OYA48" s="59"/>
      <c r="OYB48" s="59"/>
      <c r="OYC48" s="59"/>
      <c r="OYD48" s="59"/>
      <c r="OYE48" s="59"/>
      <c r="OYF48" s="59"/>
      <c r="OYG48" s="59"/>
      <c r="OYH48" s="59"/>
      <c r="OYI48" s="59"/>
      <c r="OYJ48" s="59"/>
      <c r="OYK48" s="59"/>
      <c r="OYL48" s="59"/>
      <c r="OYM48" s="59"/>
      <c r="OYN48" s="59"/>
      <c r="OYO48" s="59"/>
      <c r="OYP48" s="59"/>
      <c r="OYQ48" s="59"/>
      <c r="OYR48" s="59"/>
      <c r="OYS48" s="59"/>
      <c r="OYT48" s="59"/>
      <c r="OYU48" s="59"/>
      <c r="OYV48" s="59"/>
      <c r="OYW48" s="59"/>
      <c r="OYX48" s="59"/>
      <c r="OYY48" s="59"/>
      <c r="OYZ48" s="59"/>
      <c r="OZA48" s="59"/>
      <c r="OZB48" s="59"/>
      <c r="OZC48" s="59"/>
      <c r="OZD48" s="59"/>
      <c r="OZE48" s="59"/>
      <c r="OZF48" s="59"/>
      <c r="OZG48" s="59"/>
      <c r="OZH48" s="59"/>
      <c r="OZI48" s="59"/>
      <c r="OZJ48" s="59"/>
      <c r="OZK48" s="59"/>
      <c r="OZL48" s="59"/>
      <c r="OZM48" s="59"/>
      <c r="OZN48" s="59"/>
      <c r="OZO48" s="59"/>
      <c r="OZP48" s="59"/>
      <c r="OZQ48" s="59"/>
      <c r="OZR48" s="59"/>
      <c r="OZS48" s="59"/>
      <c r="OZT48" s="59"/>
      <c r="OZU48" s="59"/>
      <c r="OZV48" s="59"/>
      <c r="OZW48" s="59"/>
      <c r="OZX48" s="59"/>
      <c r="OZY48" s="59"/>
      <c r="OZZ48" s="59"/>
      <c r="PAA48" s="59"/>
      <c r="PAB48" s="59"/>
      <c r="PAC48" s="59"/>
      <c r="PAD48" s="59"/>
      <c r="PAE48" s="59"/>
      <c r="PAF48" s="59"/>
      <c r="PAG48" s="59"/>
      <c r="PAH48" s="59"/>
      <c r="PAI48" s="59"/>
      <c r="PAJ48" s="59"/>
      <c r="PAK48" s="59"/>
      <c r="PAL48" s="59"/>
      <c r="PAM48" s="59"/>
      <c r="PAN48" s="59"/>
      <c r="PAO48" s="59"/>
      <c r="PAP48" s="59"/>
      <c r="PAQ48" s="59"/>
      <c r="PAR48" s="59"/>
      <c r="PAS48" s="59"/>
      <c r="PAT48" s="59"/>
      <c r="PAU48" s="59"/>
      <c r="PAV48" s="59"/>
      <c r="PAW48" s="59"/>
      <c r="PAX48" s="59"/>
      <c r="PAY48" s="59"/>
      <c r="PAZ48" s="59"/>
      <c r="PBA48" s="59"/>
      <c r="PBB48" s="59"/>
      <c r="PBC48" s="59"/>
      <c r="PBD48" s="59"/>
      <c r="PBE48" s="59"/>
      <c r="PBF48" s="59"/>
      <c r="PBG48" s="59"/>
      <c r="PBH48" s="59"/>
      <c r="PBI48" s="59"/>
      <c r="PBJ48" s="59"/>
      <c r="PBK48" s="59"/>
      <c r="PBL48" s="59"/>
      <c r="PBM48" s="59"/>
      <c r="PBN48" s="59"/>
      <c r="PBO48" s="59"/>
      <c r="PBP48" s="59"/>
      <c r="PBQ48" s="59"/>
      <c r="PBR48" s="59"/>
      <c r="PBS48" s="59"/>
      <c r="PBT48" s="59"/>
      <c r="PBU48" s="59"/>
      <c r="PBV48" s="59"/>
      <c r="PBW48" s="59"/>
      <c r="PBX48" s="59"/>
      <c r="PBY48" s="59"/>
      <c r="PBZ48" s="59"/>
      <c r="PCA48" s="59"/>
      <c r="PCB48" s="59"/>
      <c r="PCC48" s="59"/>
      <c r="PCD48" s="59"/>
      <c r="PCE48" s="59"/>
      <c r="PCF48" s="59"/>
      <c r="PCG48" s="59"/>
      <c r="PCH48" s="59"/>
      <c r="PCI48" s="59"/>
      <c r="PCJ48" s="59"/>
      <c r="PCK48" s="59"/>
      <c r="PCL48" s="59"/>
      <c r="PCM48" s="59"/>
      <c r="PCN48" s="59"/>
      <c r="PCO48" s="59"/>
      <c r="PCP48" s="59"/>
      <c r="PCQ48" s="59"/>
      <c r="PCR48" s="59"/>
      <c r="PCS48" s="59"/>
      <c r="PCT48" s="59"/>
      <c r="PCU48" s="59"/>
      <c r="PCV48" s="59"/>
      <c r="PCW48" s="59"/>
      <c r="PCX48" s="59"/>
      <c r="PCY48" s="59"/>
      <c r="PCZ48" s="59"/>
      <c r="PDA48" s="59"/>
      <c r="PDB48" s="59"/>
      <c r="PDC48" s="59"/>
      <c r="PDD48" s="59"/>
      <c r="PDE48" s="59"/>
      <c r="PDF48" s="59"/>
      <c r="PDG48" s="59"/>
      <c r="PDH48" s="59"/>
      <c r="PDI48" s="59"/>
      <c r="PDJ48" s="59"/>
      <c r="PDK48" s="59"/>
      <c r="PDL48" s="59"/>
      <c r="PDM48" s="59"/>
      <c r="PDN48" s="59"/>
      <c r="PDO48" s="59"/>
      <c r="PDP48" s="59"/>
      <c r="PDQ48" s="59"/>
      <c r="PDR48" s="59"/>
      <c r="PDS48" s="59"/>
      <c r="PDT48" s="59"/>
      <c r="PDU48" s="59"/>
      <c r="PDV48" s="59"/>
      <c r="PDW48" s="59"/>
      <c r="PDX48" s="59"/>
      <c r="PDY48" s="59"/>
      <c r="PDZ48" s="59"/>
      <c r="PEA48" s="59"/>
      <c r="PEB48" s="59"/>
      <c r="PEC48" s="59"/>
      <c r="PED48" s="59"/>
      <c r="PEE48" s="59"/>
      <c r="PEF48" s="59"/>
      <c r="PEG48" s="59"/>
      <c r="PEH48" s="59"/>
      <c r="PEI48" s="59"/>
      <c r="PEJ48" s="59"/>
      <c r="PEK48" s="59"/>
      <c r="PEL48" s="59"/>
      <c r="PEM48" s="59"/>
      <c r="PEN48" s="59"/>
      <c r="PEO48" s="59"/>
      <c r="PEP48" s="59"/>
      <c r="PEQ48" s="59"/>
      <c r="PER48" s="59"/>
      <c r="PES48" s="59"/>
      <c r="PET48" s="59"/>
      <c r="PEU48" s="59"/>
      <c r="PEV48" s="59"/>
      <c r="PEW48" s="59"/>
      <c r="PEX48" s="59"/>
      <c r="PEY48" s="59"/>
      <c r="PEZ48" s="59"/>
      <c r="PFA48" s="59"/>
      <c r="PFB48" s="59"/>
      <c r="PFC48" s="59"/>
      <c r="PFD48" s="59"/>
      <c r="PFE48" s="59"/>
      <c r="PFF48" s="59"/>
      <c r="PFG48" s="59"/>
      <c r="PFH48" s="59"/>
      <c r="PFI48" s="59"/>
      <c r="PFJ48" s="59"/>
      <c r="PFK48" s="59"/>
      <c r="PFL48" s="59"/>
      <c r="PFM48" s="59"/>
      <c r="PFN48" s="59"/>
      <c r="PFO48" s="59"/>
      <c r="PFP48" s="59"/>
      <c r="PFQ48" s="59"/>
      <c r="PFR48" s="59"/>
      <c r="PFS48" s="59"/>
      <c r="PFT48" s="59"/>
      <c r="PFU48" s="59"/>
      <c r="PFV48" s="59"/>
      <c r="PFW48" s="59"/>
      <c r="PFX48" s="59"/>
      <c r="PFY48" s="59"/>
      <c r="PFZ48" s="59"/>
      <c r="PGA48" s="59"/>
      <c r="PGB48" s="59"/>
      <c r="PGC48" s="59"/>
      <c r="PGD48" s="59"/>
      <c r="PGE48" s="59"/>
      <c r="PGF48" s="59"/>
      <c r="PGG48" s="59"/>
      <c r="PGH48" s="59"/>
      <c r="PGI48" s="59"/>
      <c r="PGJ48" s="59"/>
      <c r="PGK48" s="59"/>
      <c r="PGL48" s="59"/>
      <c r="PGM48" s="59"/>
      <c r="PGN48" s="59"/>
      <c r="PGO48" s="59"/>
      <c r="PGP48" s="59"/>
      <c r="PGQ48" s="59"/>
      <c r="PGR48" s="59"/>
      <c r="PGS48" s="59"/>
      <c r="PGT48" s="59"/>
      <c r="PGU48" s="59"/>
      <c r="PGV48" s="59"/>
      <c r="PGW48" s="59"/>
      <c r="PGX48" s="59"/>
      <c r="PGY48" s="59"/>
      <c r="PGZ48" s="59"/>
      <c r="PHA48" s="59"/>
      <c r="PHB48" s="59"/>
      <c r="PHC48" s="59"/>
      <c r="PHD48" s="59"/>
      <c r="PHE48" s="59"/>
      <c r="PHF48" s="59"/>
      <c r="PHG48" s="59"/>
      <c r="PHH48" s="59"/>
      <c r="PHI48" s="59"/>
      <c r="PHJ48" s="59"/>
      <c r="PHK48" s="59"/>
      <c r="PHL48" s="59"/>
      <c r="PHM48" s="59"/>
      <c r="PHN48" s="59"/>
      <c r="PHO48" s="59"/>
      <c r="PHP48" s="59"/>
      <c r="PHQ48" s="59"/>
      <c r="PHR48" s="59"/>
      <c r="PHS48" s="59"/>
      <c r="PHT48" s="59"/>
      <c r="PHU48" s="59"/>
      <c r="PHV48" s="59"/>
      <c r="PHW48" s="59"/>
      <c r="PHX48" s="59"/>
      <c r="PHY48" s="59"/>
      <c r="PHZ48" s="59"/>
      <c r="PIA48" s="59"/>
      <c r="PIB48" s="59"/>
      <c r="PIC48" s="59"/>
      <c r="PID48" s="59"/>
      <c r="PIE48" s="59"/>
      <c r="PIF48" s="59"/>
      <c r="PIG48" s="59"/>
      <c r="PIH48" s="59"/>
      <c r="PII48" s="59"/>
      <c r="PIJ48" s="59"/>
      <c r="PIK48" s="59"/>
      <c r="PIL48" s="59"/>
      <c r="PIM48" s="59"/>
      <c r="PIN48" s="59"/>
      <c r="PIO48" s="59"/>
      <c r="PIP48" s="59"/>
      <c r="PIQ48" s="59"/>
      <c r="PIR48" s="59"/>
      <c r="PIS48" s="59"/>
      <c r="PIT48" s="59"/>
      <c r="PIU48" s="59"/>
      <c r="PIV48" s="59"/>
      <c r="PIW48" s="59"/>
      <c r="PIX48" s="59"/>
      <c r="PIY48" s="59"/>
      <c r="PIZ48" s="59"/>
      <c r="PJA48" s="59"/>
      <c r="PJB48" s="59"/>
      <c r="PJC48" s="59"/>
      <c r="PJD48" s="59"/>
      <c r="PJE48" s="59"/>
      <c r="PJF48" s="59"/>
      <c r="PJG48" s="59"/>
      <c r="PJH48" s="59"/>
      <c r="PJI48" s="59"/>
      <c r="PJJ48" s="59"/>
      <c r="PJK48" s="59"/>
      <c r="PJL48" s="59"/>
      <c r="PJM48" s="59"/>
      <c r="PJN48" s="59"/>
      <c r="PJO48" s="59"/>
      <c r="PJP48" s="59"/>
      <c r="PJQ48" s="59"/>
      <c r="PJR48" s="59"/>
      <c r="PJS48" s="59"/>
      <c r="PJT48" s="59"/>
      <c r="PJU48" s="59"/>
      <c r="PJV48" s="59"/>
      <c r="PJW48" s="59"/>
      <c r="PJX48" s="59"/>
      <c r="PJY48" s="59"/>
      <c r="PJZ48" s="59"/>
      <c r="PKA48" s="59"/>
      <c r="PKB48" s="59"/>
      <c r="PKC48" s="59"/>
      <c r="PKD48" s="59"/>
      <c r="PKE48" s="59"/>
      <c r="PKF48" s="59"/>
      <c r="PKG48" s="59"/>
      <c r="PKH48" s="59"/>
      <c r="PKI48" s="59"/>
      <c r="PKJ48" s="59"/>
      <c r="PKK48" s="59"/>
      <c r="PKL48" s="59"/>
      <c r="PKM48" s="59"/>
      <c r="PKN48" s="59"/>
      <c r="PKO48" s="59"/>
      <c r="PKP48" s="59"/>
      <c r="PKQ48" s="59"/>
      <c r="PKR48" s="59"/>
      <c r="PKS48" s="59"/>
      <c r="PKT48" s="59"/>
      <c r="PKU48" s="59"/>
      <c r="PKV48" s="59"/>
      <c r="PKW48" s="59"/>
      <c r="PKX48" s="59"/>
      <c r="PKY48" s="59"/>
      <c r="PKZ48" s="59"/>
      <c r="PLA48" s="59"/>
      <c r="PLB48" s="59"/>
      <c r="PLC48" s="59"/>
      <c r="PLD48" s="59"/>
      <c r="PLE48" s="59"/>
      <c r="PLF48" s="59"/>
      <c r="PLG48" s="59"/>
      <c r="PLH48" s="59"/>
      <c r="PLI48" s="59"/>
      <c r="PLJ48" s="59"/>
      <c r="PLK48" s="59"/>
      <c r="PLL48" s="59"/>
      <c r="PLM48" s="59"/>
      <c r="PLN48" s="59"/>
      <c r="PLO48" s="59"/>
      <c r="PLP48" s="59"/>
      <c r="PLQ48" s="59"/>
      <c r="PLR48" s="59"/>
      <c r="PLS48" s="59"/>
      <c r="PLT48" s="59"/>
      <c r="PLU48" s="59"/>
      <c r="PLV48" s="59"/>
      <c r="PLW48" s="59"/>
      <c r="PLX48" s="59"/>
      <c r="PLY48" s="59"/>
      <c r="PLZ48" s="59"/>
      <c r="PMA48" s="59"/>
      <c r="PMB48" s="59"/>
      <c r="PMC48" s="59"/>
      <c r="PMD48" s="59"/>
      <c r="PME48" s="59"/>
      <c r="PMF48" s="59"/>
      <c r="PMG48" s="59"/>
      <c r="PMH48" s="59"/>
      <c r="PMI48" s="59"/>
      <c r="PMJ48" s="59"/>
      <c r="PMK48" s="59"/>
      <c r="PML48" s="59"/>
      <c r="PMM48" s="59"/>
      <c r="PMN48" s="59"/>
      <c r="PMO48" s="59"/>
      <c r="PMP48" s="59"/>
      <c r="PMQ48" s="59"/>
      <c r="PMR48" s="59"/>
      <c r="PMS48" s="59"/>
      <c r="PMT48" s="59"/>
      <c r="PMU48" s="59"/>
      <c r="PMV48" s="59"/>
      <c r="PMW48" s="59"/>
      <c r="PMX48" s="59"/>
      <c r="PMY48" s="59"/>
      <c r="PMZ48" s="59"/>
      <c r="PNA48" s="59"/>
      <c r="PNB48" s="59"/>
      <c r="PNC48" s="59"/>
      <c r="PND48" s="59"/>
      <c r="PNE48" s="59"/>
      <c r="PNF48" s="59"/>
      <c r="PNG48" s="59"/>
      <c r="PNH48" s="59"/>
      <c r="PNI48" s="59"/>
      <c r="PNJ48" s="59"/>
      <c r="PNK48" s="59"/>
      <c r="PNL48" s="59"/>
      <c r="PNM48" s="59"/>
      <c r="PNN48" s="59"/>
      <c r="PNO48" s="59"/>
      <c r="PNP48" s="59"/>
      <c r="PNQ48" s="59"/>
      <c r="PNR48" s="59"/>
      <c r="PNS48" s="59"/>
      <c r="PNT48" s="59"/>
      <c r="PNU48" s="59"/>
      <c r="PNV48" s="59"/>
      <c r="PNW48" s="59"/>
      <c r="PNX48" s="59"/>
      <c r="PNY48" s="59"/>
      <c r="PNZ48" s="59"/>
      <c r="POA48" s="59"/>
      <c r="POB48" s="59"/>
      <c r="POC48" s="59"/>
      <c r="POD48" s="59"/>
      <c r="POE48" s="59"/>
      <c r="POF48" s="59"/>
      <c r="POG48" s="59"/>
      <c r="POH48" s="59"/>
      <c r="POI48" s="59"/>
      <c r="POJ48" s="59"/>
      <c r="POK48" s="59"/>
      <c r="POL48" s="59"/>
      <c r="POM48" s="59"/>
      <c r="PON48" s="59"/>
      <c r="POO48" s="59"/>
      <c r="POP48" s="59"/>
      <c r="POQ48" s="59"/>
      <c r="POR48" s="59"/>
      <c r="POS48" s="59"/>
      <c r="POT48" s="59"/>
      <c r="POU48" s="59"/>
      <c r="POV48" s="59"/>
      <c r="POW48" s="59"/>
      <c r="POX48" s="59"/>
      <c r="POY48" s="59"/>
      <c r="POZ48" s="59"/>
      <c r="PPA48" s="59"/>
      <c r="PPB48" s="59"/>
      <c r="PPC48" s="59"/>
      <c r="PPD48" s="59"/>
      <c r="PPE48" s="59"/>
      <c r="PPF48" s="59"/>
      <c r="PPG48" s="59"/>
      <c r="PPH48" s="59"/>
      <c r="PPI48" s="59"/>
      <c r="PPJ48" s="59"/>
      <c r="PPK48" s="59"/>
      <c r="PPL48" s="59"/>
      <c r="PPM48" s="59"/>
      <c r="PPN48" s="59"/>
      <c r="PPO48" s="59"/>
      <c r="PPP48" s="59"/>
      <c r="PPQ48" s="59"/>
      <c r="PPR48" s="59"/>
      <c r="PPS48" s="59"/>
      <c r="PPT48" s="59"/>
      <c r="PPU48" s="59"/>
      <c r="PPV48" s="59"/>
      <c r="PPW48" s="59"/>
      <c r="PPX48" s="59"/>
      <c r="PPY48" s="59"/>
      <c r="PPZ48" s="59"/>
      <c r="PQA48" s="59"/>
      <c r="PQB48" s="59"/>
      <c r="PQC48" s="59"/>
      <c r="PQD48" s="59"/>
      <c r="PQE48" s="59"/>
      <c r="PQF48" s="59"/>
      <c r="PQG48" s="59"/>
      <c r="PQH48" s="59"/>
      <c r="PQI48" s="59"/>
      <c r="PQJ48" s="59"/>
      <c r="PQK48" s="59"/>
      <c r="PQL48" s="59"/>
      <c r="PQM48" s="59"/>
      <c r="PQN48" s="59"/>
      <c r="PQO48" s="59"/>
      <c r="PQP48" s="59"/>
      <c r="PQQ48" s="59"/>
      <c r="PQR48" s="59"/>
      <c r="PQS48" s="59"/>
      <c r="PQT48" s="59"/>
      <c r="PQU48" s="59"/>
      <c r="PQV48" s="59"/>
      <c r="PQW48" s="59"/>
      <c r="PQX48" s="59"/>
      <c r="PQY48" s="59"/>
      <c r="PQZ48" s="59"/>
      <c r="PRA48" s="59"/>
      <c r="PRB48" s="59"/>
      <c r="PRC48" s="59"/>
      <c r="PRD48" s="59"/>
      <c r="PRE48" s="59"/>
      <c r="PRF48" s="59"/>
      <c r="PRG48" s="59"/>
      <c r="PRH48" s="59"/>
      <c r="PRI48" s="59"/>
      <c r="PRJ48" s="59"/>
      <c r="PRK48" s="59"/>
      <c r="PRL48" s="59"/>
      <c r="PRM48" s="59"/>
      <c r="PRN48" s="59"/>
      <c r="PRO48" s="59"/>
      <c r="PRP48" s="59"/>
      <c r="PRQ48" s="59"/>
      <c r="PRR48" s="59"/>
      <c r="PRS48" s="59"/>
      <c r="PRT48" s="59"/>
      <c r="PRU48" s="59"/>
      <c r="PRV48" s="59"/>
      <c r="PRW48" s="59"/>
      <c r="PRX48" s="59"/>
      <c r="PRY48" s="59"/>
      <c r="PRZ48" s="59"/>
      <c r="PSA48" s="59"/>
      <c r="PSB48" s="59"/>
      <c r="PSC48" s="59"/>
      <c r="PSD48" s="59"/>
      <c r="PSE48" s="59"/>
      <c r="PSF48" s="59"/>
      <c r="PSG48" s="59"/>
      <c r="PSH48" s="59"/>
      <c r="PSI48" s="59"/>
      <c r="PSJ48" s="59"/>
      <c r="PSK48" s="59"/>
      <c r="PSL48" s="59"/>
      <c r="PSM48" s="59"/>
      <c r="PSN48" s="59"/>
      <c r="PSO48" s="59"/>
      <c r="PSP48" s="59"/>
      <c r="PSQ48" s="59"/>
      <c r="PSR48" s="59"/>
      <c r="PSS48" s="59"/>
      <c r="PST48" s="59"/>
      <c r="PSU48" s="59"/>
      <c r="PSV48" s="59"/>
      <c r="PSW48" s="59"/>
      <c r="PSX48" s="59"/>
      <c r="PSY48" s="59"/>
      <c r="PSZ48" s="59"/>
      <c r="PTA48" s="59"/>
      <c r="PTB48" s="59"/>
      <c r="PTC48" s="59"/>
      <c r="PTD48" s="59"/>
      <c r="PTE48" s="59"/>
      <c r="PTF48" s="59"/>
      <c r="PTG48" s="59"/>
      <c r="PTH48" s="59"/>
      <c r="PTI48" s="59"/>
      <c r="PTJ48" s="59"/>
      <c r="PTK48" s="59"/>
      <c r="PTL48" s="59"/>
      <c r="PTM48" s="59"/>
      <c r="PTN48" s="59"/>
      <c r="PTO48" s="59"/>
      <c r="PTP48" s="59"/>
      <c r="PTQ48" s="59"/>
      <c r="PTR48" s="59"/>
      <c r="PTS48" s="59"/>
      <c r="PTT48" s="59"/>
      <c r="PTU48" s="59"/>
      <c r="PTV48" s="59"/>
      <c r="PTW48" s="59"/>
      <c r="PTX48" s="59"/>
      <c r="PTY48" s="59"/>
      <c r="PTZ48" s="59"/>
      <c r="PUA48" s="59"/>
      <c r="PUB48" s="59"/>
      <c r="PUC48" s="59"/>
      <c r="PUD48" s="59"/>
      <c r="PUE48" s="59"/>
      <c r="PUF48" s="59"/>
      <c r="PUG48" s="59"/>
      <c r="PUH48" s="59"/>
      <c r="PUI48" s="59"/>
      <c r="PUJ48" s="59"/>
      <c r="PUK48" s="59"/>
      <c r="PUL48" s="59"/>
      <c r="PUM48" s="59"/>
      <c r="PUN48" s="59"/>
      <c r="PUO48" s="59"/>
      <c r="PUP48" s="59"/>
      <c r="PUQ48" s="59"/>
      <c r="PUR48" s="59"/>
      <c r="PUS48" s="59"/>
      <c r="PUT48" s="59"/>
      <c r="PUU48" s="59"/>
      <c r="PUV48" s="59"/>
      <c r="PUW48" s="59"/>
      <c r="PUX48" s="59"/>
      <c r="PUY48" s="59"/>
      <c r="PUZ48" s="59"/>
      <c r="PVA48" s="59"/>
      <c r="PVB48" s="59"/>
      <c r="PVC48" s="59"/>
      <c r="PVD48" s="59"/>
      <c r="PVE48" s="59"/>
      <c r="PVF48" s="59"/>
      <c r="PVG48" s="59"/>
      <c r="PVH48" s="59"/>
      <c r="PVI48" s="59"/>
      <c r="PVJ48" s="59"/>
      <c r="PVK48" s="59"/>
      <c r="PVL48" s="59"/>
      <c r="PVM48" s="59"/>
      <c r="PVN48" s="59"/>
      <c r="PVO48" s="59"/>
      <c r="PVP48" s="59"/>
      <c r="PVQ48" s="59"/>
      <c r="PVR48" s="59"/>
      <c r="PVS48" s="59"/>
      <c r="PVT48" s="59"/>
      <c r="PVU48" s="59"/>
      <c r="PVV48" s="59"/>
      <c r="PVW48" s="59"/>
      <c r="PVX48" s="59"/>
      <c r="PVY48" s="59"/>
      <c r="PVZ48" s="59"/>
      <c r="PWA48" s="59"/>
      <c r="PWB48" s="59"/>
      <c r="PWC48" s="59"/>
      <c r="PWD48" s="59"/>
      <c r="PWE48" s="59"/>
      <c r="PWF48" s="59"/>
      <c r="PWG48" s="59"/>
      <c r="PWH48" s="59"/>
      <c r="PWI48" s="59"/>
      <c r="PWJ48" s="59"/>
      <c r="PWK48" s="59"/>
      <c r="PWL48" s="59"/>
      <c r="PWM48" s="59"/>
      <c r="PWN48" s="59"/>
      <c r="PWO48" s="59"/>
      <c r="PWP48" s="59"/>
      <c r="PWQ48" s="59"/>
      <c r="PWR48" s="59"/>
      <c r="PWS48" s="59"/>
      <c r="PWT48" s="59"/>
      <c r="PWU48" s="59"/>
      <c r="PWV48" s="59"/>
      <c r="PWW48" s="59"/>
      <c r="PWX48" s="59"/>
      <c r="PWY48" s="59"/>
      <c r="PWZ48" s="59"/>
      <c r="PXA48" s="59"/>
      <c r="PXB48" s="59"/>
      <c r="PXC48" s="59"/>
      <c r="PXD48" s="59"/>
      <c r="PXE48" s="59"/>
      <c r="PXF48" s="59"/>
      <c r="PXG48" s="59"/>
      <c r="PXH48" s="59"/>
      <c r="PXI48" s="59"/>
      <c r="PXJ48" s="59"/>
      <c r="PXK48" s="59"/>
      <c r="PXL48" s="59"/>
      <c r="PXM48" s="59"/>
      <c r="PXN48" s="59"/>
      <c r="PXO48" s="59"/>
      <c r="PXP48" s="59"/>
      <c r="PXQ48" s="59"/>
      <c r="PXR48" s="59"/>
      <c r="PXS48" s="59"/>
      <c r="PXT48" s="59"/>
      <c r="PXU48" s="59"/>
      <c r="PXV48" s="59"/>
      <c r="PXW48" s="59"/>
      <c r="PXX48" s="59"/>
      <c r="PXY48" s="59"/>
      <c r="PXZ48" s="59"/>
      <c r="PYA48" s="59"/>
      <c r="PYB48" s="59"/>
      <c r="PYC48" s="59"/>
      <c r="PYD48" s="59"/>
      <c r="PYE48" s="59"/>
      <c r="PYF48" s="59"/>
      <c r="PYG48" s="59"/>
      <c r="PYH48" s="59"/>
      <c r="PYI48" s="59"/>
      <c r="PYJ48" s="59"/>
      <c r="PYK48" s="59"/>
      <c r="PYL48" s="59"/>
      <c r="PYM48" s="59"/>
      <c r="PYN48" s="59"/>
      <c r="PYO48" s="59"/>
      <c r="PYP48" s="59"/>
      <c r="PYQ48" s="59"/>
      <c r="PYR48" s="59"/>
      <c r="PYS48" s="59"/>
      <c r="PYT48" s="59"/>
      <c r="PYU48" s="59"/>
      <c r="PYV48" s="59"/>
      <c r="PYW48" s="59"/>
      <c r="PYX48" s="59"/>
      <c r="PYY48" s="59"/>
      <c r="PYZ48" s="59"/>
      <c r="PZA48" s="59"/>
      <c r="PZB48" s="59"/>
      <c r="PZC48" s="59"/>
      <c r="PZD48" s="59"/>
      <c r="PZE48" s="59"/>
      <c r="PZF48" s="59"/>
      <c r="PZG48" s="59"/>
      <c r="PZH48" s="59"/>
      <c r="PZI48" s="59"/>
      <c r="PZJ48" s="59"/>
      <c r="PZK48" s="59"/>
      <c r="PZL48" s="59"/>
      <c r="PZM48" s="59"/>
      <c r="PZN48" s="59"/>
      <c r="PZO48" s="59"/>
      <c r="PZP48" s="59"/>
      <c r="PZQ48" s="59"/>
      <c r="PZR48" s="59"/>
      <c r="PZS48" s="59"/>
      <c r="PZT48" s="59"/>
      <c r="PZU48" s="59"/>
      <c r="PZV48" s="59"/>
      <c r="PZW48" s="59"/>
      <c r="PZX48" s="59"/>
      <c r="PZY48" s="59"/>
      <c r="PZZ48" s="59"/>
      <c r="QAA48" s="59"/>
      <c r="QAB48" s="59"/>
      <c r="QAC48" s="59"/>
      <c r="QAD48" s="59"/>
      <c r="QAE48" s="59"/>
      <c r="QAF48" s="59"/>
      <c r="QAG48" s="59"/>
      <c r="QAH48" s="59"/>
      <c r="QAI48" s="59"/>
      <c r="QAJ48" s="59"/>
      <c r="QAK48" s="59"/>
      <c r="QAL48" s="59"/>
      <c r="QAM48" s="59"/>
      <c r="QAN48" s="59"/>
      <c r="QAO48" s="59"/>
      <c r="QAP48" s="59"/>
      <c r="QAQ48" s="59"/>
      <c r="QAR48" s="59"/>
      <c r="QAS48" s="59"/>
      <c r="QAT48" s="59"/>
      <c r="QAU48" s="59"/>
      <c r="QAV48" s="59"/>
      <c r="QAW48" s="59"/>
      <c r="QAX48" s="59"/>
      <c r="QAY48" s="59"/>
      <c r="QAZ48" s="59"/>
      <c r="QBA48" s="59"/>
      <c r="QBB48" s="59"/>
      <c r="QBC48" s="59"/>
      <c r="QBD48" s="59"/>
      <c r="QBE48" s="59"/>
      <c r="QBF48" s="59"/>
      <c r="QBG48" s="59"/>
      <c r="QBH48" s="59"/>
      <c r="QBI48" s="59"/>
      <c r="QBJ48" s="59"/>
      <c r="QBK48" s="59"/>
      <c r="QBL48" s="59"/>
      <c r="QBM48" s="59"/>
      <c r="QBN48" s="59"/>
      <c r="QBO48" s="59"/>
      <c r="QBP48" s="59"/>
      <c r="QBQ48" s="59"/>
      <c r="QBR48" s="59"/>
      <c r="QBS48" s="59"/>
      <c r="QBT48" s="59"/>
      <c r="QBU48" s="59"/>
      <c r="QBV48" s="59"/>
      <c r="QBW48" s="59"/>
      <c r="QBX48" s="59"/>
      <c r="QBY48" s="59"/>
      <c r="QBZ48" s="59"/>
      <c r="QCA48" s="59"/>
      <c r="QCB48" s="59"/>
      <c r="QCC48" s="59"/>
      <c r="QCD48" s="59"/>
      <c r="QCE48" s="59"/>
      <c r="QCF48" s="59"/>
      <c r="QCG48" s="59"/>
      <c r="QCH48" s="59"/>
      <c r="QCI48" s="59"/>
      <c r="QCJ48" s="59"/>
      <c r="QCK48" s="59"/>
      <c r="QCL48" s="59"/>
      <c r="QCM48" s="59"/>
      <c r="QCN48" s="59"/>
      <c r="QCO48" s="59"/>
      <c r="QCP48" s="59"/>
      <c r="QCQ48" s="59"/>
      <c r="QCR48" s="59"/>
      <c r="QCS48" s="59"/>
      <c r="QCT48" s="59"/>
      <c r="QCU48" s="59"/>
      <c r="QCV48" s="59"/>
      <c r="QCW48" s="59"/>
      <c r="QCX48" s="59"/>
      <c r="QCY48" s="59"/>
      <c r="QCZ48" s="59"/>
      <c r="QDA48" s="59"/>
      <c r="QDB48" s="59"/>
      <c r="QDC48" s="59"/>
      <c r="QDD48" s="59"/>
      <c r="QDE48" s="59"/>
      <c r="QDF48" s="59"/>
      <c r="QDG48" s="59"/>
      <c r="QDH48" s="59"/>
      <c r="QDI48" s="59"/>
      <c r="QDJ48" s="59"/>
      <c r="QDK48" s="59"/>
      <c r="QDL48" s="59"/>
      <c r="QDM48" s="59"/>
      <c r="QDN48" s="59"/>
      <c r="QDO48" s="59"/>
      <c r="QDP48" s="59"/>
      <c r="QDQ48" s="59"/>
      <c r="QDR48" s="59"/>
      <c r="QDS48" s="59"/>
      <c r="QDT48" s="59"/>
      <c r="QDU48" s="59"/>
      <c r="QDV48" s="59"/>
      <c r="QDW48" s="59"/>
      <c r="QDX48" s="59"/>
      <c r="QDY48" s="59"/>
      <c r="QDZ48" s="59"/>
      <c r="QEA48" s="59"/>
      <c r="QEB48" s="59"/>
      <c r="QEC48" s="59"/>
      <c r="QED48" s="59"/>
      <c r="QEE48" s="59"/>
      <c r="QEF48" s="59"/>
      <c r="QEG48" s="59"/>
      <c r="QEH48" s="59"/>
      <c r="QEI48" s="59"/>
      <c r="QEJ48" s="59"/>
      <c r="QEK48" s="59"/>
      <c r="QEL48" s="59"/>
      <c r="QEM48" s="59"/>
      <c r="QEN48" s="59"/>
      <c r="QEO48" s="59"/>
      <c r="QEP48" s="59"/>
      <c r="QEQ48" s="59"/>
      <c r="QER48" s="59"/>
      <c r="QES48" s="59"/>
      <c r="QET48" s="59"/>
      <c r="QEU48" s="59"/>
      <c r="QEV48" s="59"/>
      <c r="QEW48" s="59"/>
      <c r="QEX48" s="59"/>
      <c r="QEY48" s="59"/>
      <c r="QEZ48" s="59"/>
      <c r="QFA48" s="59"/>
      <c r="QFB48" s="59"/>
      <c r="QFC48" s="59"/>
      <c r="QFD48" s="59"/>
      <c r="QFE48" s="59"/>
      <c r="QFF48" s="59"/>
      <c r="QFG48" s="59"/>
      <c r="QFH48" s="59"/>
      <c r="QFI48" s="59"/>
      <c r="QFJ48" s="59"/>
      <c r="QFK48" s="59"/>
      <c r="QFL48" s="59"/>
      <c r="QFM48" s="59"/>
      <c r="QFN48" s="59"/>
      <c r="QFO48" s="59"/>
      <c r="QFP48" s="59"/>
      <c r="QFQ48" s="59"/>
      <c r="QFR48" s="59"/>
      <c r="QFS48" s="59"/>
      <c r="QFT48" s="59"/>
      <c r="QFU48" s="59"/>
      <c r="QFV48" s="59"/>
      <c r="QFW48" s="59"/>
      <c r="QFX48" s="59"/>
      <c r="QFY48" s="59"/>
      <c r="QFZ48" s="59"/>
      <c r="QGA48" s="59"/>
      <c r="QGB48" s="59"/>
      <c r="QGC48" s="59"/>
      <c r="QGD48" s="59"/>
      <c r="QGE48" s="59"/>
      <c r="QGF48" s="59"/>
      <c r="QGG48" s="59"/>
      <c r="QGH48" s="59"/>
      <c r="QGI48" s="59"/>
      <c r="QGJ48" s="59"/>
      <c r="QGK48" s="59"/>
      <c r="QGL48" s="59"/>
      <c r="QGM48" s="59"/>
      <c r="QGN48" s="59"/>
      <c r="QGO48" s="59"/>
      <c r="QGP48" s="59"/>
      <c r="QGQ48" s="59"/>
      <c r="QGR48" s="59"/>
      <c r="QGS48" s="59"/>
      <c r="QGT48" s="59"/>
      <c r="QGU48" s="59"/>
      <c r="QGV48" s="59"/>
      <c r="QGW48" s="59"/>
      <c r="QGX48" s="59"/>
      <c r="QGY48" s="59"/>
      <c r="QGZ48" s="59"/>
      <c r="QHA48" s="59"/>
      <c r="QHB48" s="59"/>
      <c r="QHC48" s="59"/>
      <c r="QHD48" s="59"/>
      <c r="QHE48" s="59"/>
      <c r="QHF48" s="59"/>
      <c r="QHG48" s="59"/>
      <c r="QHH48" s="59"/>
      <c r="QHI48" s="59"/>
      <c r="QHJ48" s="59"/>
      <c r="QHK48" s="59"/>
      <c r="QHL48" s="59"/>
      <c r="QHM48" s="59"/>
      <c r="QHN48" s="59"/>
      <c r="QHO48" s="59"/>
      <c r="QHP48" s="59"/>
      <c r="QHQ48" s="59"/>
      <c r="QHR48" s="59"/>
      <c r="QHS48" s="59"/>
      <c r="QHT48" s="59"/>
      <c r="QHU48" s="59"/>
      <c r="QHV48" s="59"/>
      <c r="QHW48" s="59"/>
      <c r="QHX48" s="59"/>
      <c r="QHY48" s="59"/>
      <c r="QHZ48" s="59"/>
      <c r="QIA48" s="59"/>
      <c r="QIB48" s="59"/>
      <c r="QIC48" s="59"/>
      <c r="QID48" s="59"/>
      <c r="QIE48" s="59"/>
      <c r="QIF48" s="59"/>
      <c r="QIG48" s="59"/>
      <c r="QIH48" s="59"/>
      <c r="QII48" s="59"/>
      <c r="QIJ48" s="59"/>
      <c r="QIK48" s="59"/>
      <c r="QIL48" s="59"/>
      <c r="QIM48" s="59"/>
      <c r="QIN48" s="59"/>
      <c r="QIO48" s="59"/>
      <c r="QIP48" s="59"/>
      <c r="QIQ48" s="59"/>
      <c r="QIR48" s="59"/>
      <c r="QIS48" s="59"/>
      <c r="QIT48" s="59"/>
      <c r="QIU48" s="59"/>
      <c r="QIV48" s="59"/>
      <c r="QIW48" s="59"/>
      <c r="QIX48" s="59"/>
      <c r="QIY48" s="59"/>
      <c r="QIZ48" s="59"/>
      <c r="QJA48" s="59"/>
      <c r="QJB48" s="59"/>
      <c r="QJC48" s="59"/>
      <c r="QJD48" s="59"/>
      <c r="QJE48" s="59"/>
      <c r="QJF48" s="59"/>
      <c r="QJG48" s="59"/>
      <c r="QJH48" s="59"/>
      <c r="QJI48" s="59"/>
      <c r="QJJ48" s="59"/>
      <c r="QJK48" s="59"/>
      <c r="QJL48" s="59"/>
      <c r="QJM48" s="59"/>
      <c r="QJN48" s="59"/>
      <c r="QJO48" s="59"/>
      <c r="QJP48" s="59"/>
      <c r="QJQ48" s="59"/>
      <c r="QJR48" s="59"/>
      <c r="QJS48" s="59"/>
      <c r="QJT48" s="59"/>
      <c r="QJU48" s="59"/>
      <c r="QJV48" s="59"/>
      <c r="QJW48" s="59"/>
      <c r="QJX48" s="59"/>
      <c r="QJY48" s="59"/>
      <c r="QJZ48" s="59"/>
      <c r="QKA48" s="59"/>
      <c r="QKB48" s="59"/>
      <c r="QKC48" s="59"/>
      <c r="QKD48" s="59"/>
      <c r="QKE48" s="59"/>
      <c r="QKF48" s="59"/>
      <c r="QKG48" s="59"/>
      <c r="QKH48" s="59"/>
      <c r="QKI48" s="59"/>
      <c r="QKJ48" s="59"/>
      <c r="QKK48" s="59"/>
      <c r="QKL48" s="59"/>
      <c r="QKM48" s="59"/>
      <c r="QKN48" s="59"/>
      <c r="QKO48" s="59"/>
      <c r="QKP48" s="59"/>
      <c r="QKQ48" s="59"/>
      <c r="QKR48" s="59"/>
      <c r="QKS48" s="59"/>
      <c r="QKT48" s="59"/>
      <c r="QKU48" s="59"/>
      <c r="QKV48" s="59"/>
      <c r="QKW48" s="59"/>
      <c r="QKX48" s="59"/>
      <c r="QKY48" s="59"/>
      <c r="QKZ48" s="59"/>
      <c r="QLA48" s="59"/>
      <c r="QLB48" s="59"/>
      <c r="QLC48" s="59"/>
      <c r="QLD48" s="59"/>
      <c r="QLE48" s="59"/>
      <c r="QLF48" s="59"/>
      <c r="QLG48" s="59"/>
      <c r="QLH48" s="59"/>
      <c r="QLI48" s="59"/>
      <c r="QLJ48" s="59"/>
      <c r="QLK48" s="59"/>
      <c r="QLL48" s="59"/>
      <c r="QLM48" s="59"/>
      <c r="QLN48" s="59"/>
      <c r="QLO48" s="59"/>
      <c r="QLP48" s="59"/>
      <c r="QLQ48" s="59"/>
      <c r="QLR48" s="59"/>
      <c r="QLS48" s="59"/>
      <c r="QLT48" s="59"/>
      <c r="QLU48" s="59"/>
      <c r="QLV48" s="59"/>
      <c r="QLW48" s="59"/>
      <c r="QLX48" s="59"/>
      <c r="QLY48" s="59"/>
      <c r="QLZ48" s="59"/>
      <c r="QMA48" s="59"/>
      <c r="QMB48" s="59"/>
      <c r="QMC48" s="59"/>
      <c r="QMD48" s="59"/>
      <c r="QME48" s="59"/>
      <c r="QMF48" s="59"/>
      <c r="QMG48" s="59"/>
      <c r="QMH48" s="59"/>
      <c r="QMI48" s="59"/>
      <c r="QMJ48" s="59"/>
      <c r="QMK48" s="59"/>
      <c r="QML48" s="59"/>
      <c r="QMM48" s="59"/>
      <c r="QMN48" s="59"/>
      <c r="QMO48" s="59"/>
      <c r="QMP48" s="59"/>
      <c r="QMQ48" s="59"/>
      <c r="QMR48" s="59"/>
      <c r="QMS48" s="59"/>
      <c r="QMT48" s="59"/>
      <c r="QMU48" s="59"/>
      <c r="QMV48" s="59"/>
      <c r="QMW48" s="59"/>
      <c r="QMX48" s="59"/>
      <c r="QMY48" s="59"/>
      <c r="QMZ48" s="59"/>
      <c r="QNA48" s="59"/>
      <c r="QNB48" s="59"/>
      <c r="QNC48" s="59"/>
      <c r="QND48" s="59"/>
      <c r="QNE48" s="59"/>
      <c r="QNF48" s="59"/>
      <c r="QNG48" s="59"/>
      <c r="QNH48" s="59"/>
      <c r="QNI48" s="59"/>
      <c r="QNJ48" s="59"/>
      <c r="QNK48" s="59"/>
      <c r="QNL48" s="59"/>
      <c r="QNM48" s="59"/>
      <c r="QNN48" s="59"/>
      <c r="QNO48" s="59"/>
      <c r="QNP48" s="59"/>
      <c r="QNQ48" s="59"/>
      <c r="QNR48" s="59"/>
      <c r="QNS48" s="59"/>
      <c r="QNT48" s="59"/>
      <c r="QNU48" s="59"/>
      <c r="QNV48" s="59"/>
      <c r="QNW48" s="59"/>
      <c r="QNX48" s="59"/>
      <c r="QNY48" s="59"/>
      <c r="QNZ48" s="59"/>
      <c r="QOA48" s="59"/>
      <c r="QOB48" s="59"/>
      <c r="QOC48" s="59"/>
      <c r="QOD48" s="59"/>
      <c r="QOE48" s="59"/>
      <c r="QOF48" s="59"/>
      <c r="QOG48" s="59"/>
      <c r="QOH48" s="59"/>
      <c r="QOI48" s="59"/>
      <c r="QOJ48" s="59"/>
      <c r="QOK48" s="59"/>
      <c r="QOL48" s="59"/>
      <c r="QOM48" s="59"/>
      <c r="QON48" s="59"/>
      <c r="QOO48" s="59"/>
      <c r="QOP48" s="59"/>
      <c r="QOQ48" s="59"/>
      <c r="QOR48" s="59"/>
      <c r="QOS48" s="59"/>
      <c r="QOT48" s="59"/>
      <c r="QOU48" s="59"/>
      <c r="QOV48" s="59"/>
      <c r="QOW48" s="59"/>
      <c r="QOX48" s="59"/>
      <c r="QOY48" s="59"/>
      <c r="QOZ48" s="59"/>
      <c r="QPA48" s="59"/>
      <c r="QPB48" s="59"/>
      <c r="QPC48" s="59"/>
      <c r="QPD48" s="59"/>
      <c r="QPE48" s="59"/>
      <c r="QPF48" s="59"/>
      <c r="QPG48" s="59"/>
      <c r="QPH48" s="59"/>
      <c r="QPI48" s="59"/>
      <c r="QPJ48" s="59"/>
      <c r="QPK48" s="59"/>
      <c r="QPL48" s="59"/>
      <c r="QPM48" s="59"/>
      <c r="QPN48" s="59"/>
      <c r="QPO48" s="59"/>
      <c r="QPP48" s="59"/>
      <c r="QPQ48" s="59"/>
      <c r="QPR48" s="59"/>
      <c r="QPS48" s="59"/>
      <c r="QPT48" s="59"/>
      <c r="QPU48" s="59"/>
      <c r="QPV48" s="59"/>
      <c r="QPW48" s="59"/>
      <c r="QPX48" s="59"/>
      <c r="QPY48" s="59"/>
      <c r="QPZ48" s="59"/>
      <c r="QQA48" s="59"/>
      <c r="QQB48" s="59"/>
      <c r="QQC48" s="59"/>
      <c r="QQD48" s="59"/>
      <c r="QQE48" s="59"/>
      <c r="QQF48" s="59"/>
      <c r="QQG48" s="59"/>
      <c r="QQH48" s="59"/>
      <c r="QQI48" s="59"/>
      <c r="QQJ48" s="59"/>
      <c r="QQK48" s="59"/>
      <c r="QQL48" s="59"/>
      <c r="QQM48" s="59"/>
      <c r="QQN48" s="59"/>
      <c r="QQO48" s="59"/>
      <c r="QQP48" s="59"/>
      <c r="QQQ48" s="59"/>
      <c r="QQR48" s="59"/>
      <c r="QQS48" s="59"/>
      <c r="QQT48" s="59"/>
      <c r="QQU48" s="59"/>
      <c r="QQV48" s="59"/>
      <c r="QQW48" s="59"/>
      <c r="QQX48" s="59"/>
      <c r="QQY48" s="59"/>
      <c r="QQZ48" s="59"/>
      <c r="QRA48" s="59"/>
      <c r="QRB48" s="59"/>
      <c r="QRC48" s="59"/>
      <c r="QRD48" s="59"/>
      <c r="QRE48" s="59"/>
      <c r="QRF48" s="59"/>
      <c r="QRG48" s="59"/>
      <c r="QRH48" s="59"/>
      <c r="QRI48" s="59"/>
      <c r="QRJ48" s="59"/>
      <c r="QRK48" s="59"/>
      <c r="QRL48" s="59"/>
      <c r="QRM48" s="59"/>
      <c r="QRN48" s="59"/>
      <c r="QRO48" s="59"/>
      <c r="QRP48" s="59"/>
      <c r="QRQ48" s="59"/>
      <c r="QRR48" s="59"/>
      <c r="QRS48" s="59"/>
      <c r="QRT48" s="59"/>
      <c r="QRU48" s="59"/>
      <c r="QRV48" s="59"/>
      <c r="QRW48" s="59"/>
      <c r="QRX48" s="59"/>
      <c r="QRY48" s="59"/>
      <c r="QRZ48" s="59"/>
      <c r="QSA48" s="59"/>
      <c r="QSB48" s="59"/>
      <c r="QSC48" s="59"/>
      <c r="QSD48" s="59"/>
      <c r="QSE48" s="59"/>
      <c r="QSF48" s="59"/>
      <c r="QSG48" s="59"/>
      <c r="QSH48" s="59"/>
      <c r="QSI48" s="59"/>
      <c r="QSJ48" s="59"/>
      <c r="QSK48" s="59"/>
      <c r="QSL48" s="59"/>
      <c r="QSM48" s="59"/>
      <c r="QSN48" s="59"/>
      <c r="QSO48" s="59"/>
      <c r="QSP48" s="59"/>
      <c r="QSQ48" s="59"/>
      <c r="QSR48" s="59"/>
      <c r="QSS48" s="59"/>
      <c r="QST48" s="59"/>
      <c r="QSU48" s="59"/>
      <c r="QSV48" s="59"/>
      <c r="QSW48" s="59"/>
      <c r="QSX48" s="59"/>
      <c r="QSY48" s="59"/>
      <c r="QSZ48" s="59"/>
      <c r="QTA48" s="59"/>
      <c r="QTB48" s="59"/>
      <c r="QTC48" s="59"/>
      <c r="QTD48" s="59"/>
      <c r="QTE48" s="59"/>
      <c r="QTF48" s="59"/>
      <c r="QTG48" s="59"/>
      <c r="QTH48" s="59"/>
      <c r="QTI48" s="59"/>
      <c r="QTJ48" s="59"/>
      <c r="QTK48" s="59"/>
      <c r="QTL48" s="59"/>
      <c r="QTM48" s="59"/>
      <c r="QTN48" s="59"/>
      <c r="QTO48" s="59"/>
      <c r="QTP48" s="59"/>
      <c r="QTQ48" s="59"/>
      <c r="QTR48" s="59"/>
      <c r="QTS48" s="59"/>
      <c r="QTT48" s="59"/>
      <c r="QTU48" s="59"/>
      <c r="QTV48" s="59"/>
      <c r="QTW48" s="59"/>
      <c r="QTX48" s="59"/>
      <c r="QTY48" s="59"/>
      <c r="QTZ48" s="59"/>
      <c r="QUA48" s="59"/>
      <c r="QUB48" s="59"/>
      <c r="QUC48" s="59"/>
      <c r="QUD48" s="59"/>
      <c r="QUE48" s="59"/>
      <c r="QUF48" s="59"/>
      <c r="QUG48" s="59"/>
      <c r="QUH48" s="59"/>
      <c r="QUI48" s="59"/>
      <c r="QUJ48" s="59"/>
      <c r="QUK48" s="59"/>
      <c r="QUL48" s="59"/>
      <c r="QUM48" s="59"/>
      <c r="QUN48" s="59"/>
      <c r="QUO48" s="59"/>
      <c r="QUP48" s="59"/>
      <c r="QUQ48" s="59"/>
      <c r="QUR48" s="59"/>
      <c r="QUS48" s="59"/>
      <c r="QUT48" s="59"/>
      <c r="QUU48" s="59"/>
      <c r="QUV48" s="59"/>
      <c r="QUW48" s="59"/>
      <c r="QUX48" s="59"/>
      <c r="QUY48" s="59"/>
      <c r="QUZ48" s="59"/>
      <c r="QVA48" s="59"/>
      <c r="QVB48" s="59"/>
      <c r="QVC48" s="59"/>
      <c r="QVD48" s="59"/>
      <c r="QVE48" s="59"/>
      <c r="QVF48" s="59"/>
      <c r="QVG48" s="59"/>
      <c r="QVH48" s="59"/>
      <c r="QVI48" s="59"/>
      <c r="QVJ48" s="59"/>
      <c r="QVK48" s="59"/>
      <c r="QVL48" s="59"/>
      <c r="QVM48" s="59"/>
      <c r="QVN48" s="59"/>
      <c r="QVO48" s="59"/>
      <c r="QVP48" s="59"/>
      <c r="QVQ48" s="59"/>
      <c r="QVR48" s="59"/>
      <c r="QVS48" s="59"/>
      <c r="QVT48" s="59"/>
      <c r="QVU48" s="59"/>
      <c r="QVV48" s="59"/>
      <c r="QVW48" s="59"/>
      <c r="QVX48" s="59"/>
      <c r="QVY48" s="59"/>
      <c r="QVZ48" s="59"/>
      <c r="QWA48" s="59"/>
      <c r="QWB48" s="59"/>
      <c r="QWC48" s="59"/>
      <c r="QWD48" s="59"/>
      <c r="QWE48" s="59"/>
      <c r="QWF48" s="59"/>
      <c r="QWG48" s="59"/>
      <c r="QWH48" s="59"/>
      <c r="QWI48" s="59"/>
      <c r="QWJ48" s="59"/>
      <c r="QWK48" s="59"/>
      <c r="QWL48" s="59"/>
      <c r="QWM48" s="59"/>
      <c r="QWN48" s="59"/>
      <c r="QWO48" s="59"/>
      <c r="QWP48" s="59"/>
      <c r="QWQ48" s="59"/>
      <c r="QWR48" s="59"/>
      <c r="QWS48" s="59"/>
      <c r="QWT48" s="59"/>
      <c r="QWU48" s="59"/>
      <c r="QWV48" s="59"/>
      <c r="QWW48" s="59"/>
      <c r="QWX48" s="59"/>
      <c r="QWY48" s="59"/>
      <c r="QWZ48" s="59"/>
      <c r="QXA48" s="59"/>
      <c r="QXB48" s="59"/>
      <c r="QXC48" s="59"/>
      <c r="QXD48" s="59"/>
      <c r="QXE48" s="59"/>
      <c r="QXF48" s="59"/>
      <c r="QXG48" s="59"/>
      <c r="QXH48" s="59"/>
      <c r="QXI48" s="59"/>
      <c r="QXJ48" s="59"/>
      <c r="QXK48" s="59"/>
      <c r="QXL48" s="59"/>
      <c r="QXM48" s="59"/>
      <c r="QXN48" s="59"/>
      <c r="QXO48" s="59"/>
      <c r="QXP48" s="59"/>
      <c r="QXQ48" s="59"/>
      <c r="QXR48" s="59"/>
      <c r="QXS48" s="59"/>
      <c r="QXT48" s="59"/>
      <c r="QXU48" s="59"/>
      <c r="QXV48" s="59"/>
      <c r="QXW48" s="59"/>
      <c r="QXX48" s="59"/>
      <c r="QXY48" s="59"/>
      <c r="QXZ48" s="59"/>
      <c r="QYA48" s="59"/>
      <c r="QYB48" s="59"/>
      <c r="QYC48" s="59"/>
      <c r="QYD48" s="59"/>
      <c r="QYE48" s="59"/>
      <c r="QYF48" s="59"/>
      <c r="QYG48" s="59"/>
      <c r="QYH48" s="59"/>
      <c r="QYI48" s="59"/>
      <c r="QYJ48" s="59"/>
      <c r="QYK48" s="59"/>
      <c r="QYL48" s="59"/>
      <c r="QYM48" s="59"/>
      <c r="QYN48" s="59"/>
      <c r="QYO48" s="59"/>
      <c r="QYP48" s="59"/>
      <c r="QYQ48" s="59"/>
      <c r="QYR48" s="59"/>
      <c r="QYS48" s="59"/>
      <c r="QYT48" s="59"/>
      <c r="QYU48" s="59"/>
      <c r="QYV48" s="59"/>
      <c r="QYW48" s="59"/>
      <c r="QYX48" s="59"/>
      <c r="QYY48" s="59"/>
      <c r="QYZ48" s="59"/>
      <c r="QZA48" s="59"/>
      <c r="QZB48" s="59"/>
      <c r="QZC48" s="59"/>
      <c r="QZD48" s="59"/>
      <c r="QZE48" s="59"/>
      <c r="QZF48" s="59"/>
      <c r="QZG48" s="59"/>
      <c r="QZH48" s="59"/>
      <c r="QZI48" s="59"/>
      <c r="QZJ48" s="59"/>
      <c r="QZK48" s="59"/>
      <c r="QZL48" s="59"/>
      <c r="QZM48" s="59"/>
      <c r="QZN48" s="59"/>
      <c r="QZO48" s="59"/>
      <c r="QZP48" s="59"/>
      <c r="QZQ48" s="59"/>
      <c r="QZR48" s="59"/>
      <c r="QZS48" s="59"/>
      <c r="QZT48" s="59"/>
      <c r="QZU48" s="59"/>
      <c r="QZV48" s="59"/>
      <c r="QZW48" s="59"/>
      <c r="QZX48" s="59"/>
      <c r="QZY48" s="59"/>
      <c r="QZZ48" s="59"/>
      <c r="RAA48" s="59"/>
      <c r="RAB48" s="59"/>
      <c r="RAC48" s="59"/>
      <c r="RAD48" s="59"/>
      <c r="RAE48" s="59"/>
      <c r="RAF48" s="59"/>
      <c r="RAG48" s="59"/>
      <c r="RAH48" s="59"/>
      <c r="RAI48" s="59"/>
      <c r="RAJ48" s="59"/>
      <c r="RAK48" s="59"/>
      <c r="RAL48" s="59"/>
      <c r="RAM48" s="59"/>
      <c r="RAN48" s="59"/>
      <c r="RAO48" s="59"/>
      <c r="RAP48" s="59"/>
      <c r="RAQ48" s="59"/>
      <c r="RAR48" s="59"/>
      <c r="RAS48" s="59"/>
      <c r="RAT48" s="59"/>
      <c r="RAU48" s="59"/>
      <c r="RAV48" s="59"/>
      <c r="RAW48" s="59"/>
      <c r="RAX48" s="59"/>
      <c r="RAY48" s="59"/>
      <c r="RAZ48" s="59"/>
      <c r="RBA48" s="59"/>
      <c r="RBB48" s="59"/>
      <c r="RBC48" s="59"/>
      <c r="RBD48" s="59"/>
      <c r="RBE48" s="59"/>
      <c r="RBF48" s="59"/>
      <c r="RBG48" s="59"/>
      <c r="RBH48" s="59"/>
      <c r="RBI48" s="59"/>
      <c r="RBJ48" s="59"/>
      <c r="RBK48" s="59"/>
      <c r="RBL48" s="59"/>
      <c r="RBM48" s="59"/>
      <c r="RBN48" s="59"/>
      <c r="RBO48" s="59"/>
      <c r="RBP48" s="59"/>
      <c r="RBQ48" s="59"/>
      <c r="RBR48" s="59"/>
      <c r="RBS48" s="59"/>
      <c r="RBT48" s="59"/>
      <c r="RBU48" s="59"/>
      <c r="RBV48" s="59"/>
      <c r="RBW48" s="59"/>
      <c r="RBX48" s="59"/>
      <c r="RBY48" s="59"/>
      <c r="RBZ48" s="59"/>
      <c r="RCA48" s="59"/>
      <c r="RCB48" s="59"/>
      <c r="RCC48" s="59"/>
      <c r="RCD48" s="59"/>
      <c r="RCE48" s="59"/>
      <c r="RCF48" s="59"/>
      <c r="RCG48" s="59"/>
      <c r="RCH48" s="59"/>
      <c r="RCI48" s="59"/>
      <c r="RCJ48" s="59"/>
      <c r="RCK48" s="59"/>
      <c r="RCL48" s="59"/>
      <c r="RCM48" s="59"/>
      <c r="RCN48" s="59"/>
      <c r="RCO48" s="59"/>
      <c r="RCP48" s="59"/>
      <c r="RCQ48" s="59"/>
      <c r="RCR48" s="59"/>
      <c r="RCS48" s="59"/>
      <c r="RCT48" s="59"/>
      <c r="RCU48" s="59"/>
      <c r="RCV48" s="59"/>
      <c r="RCW48" s="59"/>
      <c r="RCX48" s="59"/>
      <c r="RCY48" s="59"/>
      <c r="RCZ48" s="59"/>
      <c r="RDA48" s="59"/>
      <c r="RDB48" s="59"/>
      <c r="RDC48" s="59"/>
      <c r="RDD48" s="59"/>
      <c r="RDE48" s="59"/>
      <c r="RDF48" s="59"/>
      <c r="RDG48" s="59"/>
      <c r="RDH48" s="59"/>
      <c r="RDI48" s="59"/>
      <c r="RDJ48" s="59"/>
      <c r="RDK48" s="59"/>
      <c r="RDL48" s="59"/>
      <c r="RDM48" s="59"/>
      <c r="RDN48" s="59"/>
      <c r="RDO48" s="59"/>
      <c r="RDP48" s="59"/>
      <c r="RDQ48" s="59"/>
      <c r="RDR48" s="59"/>
      <c r="RDS48" s="59"/>
      <c r="RDT48" s="59"/>
      <c r="RDU48" s="59"/>
      <c r="RDV48" s="59"/>
      <c r="RDW48" s="59"/>
      <c r="RDX48" s="59"/>
      <c r="RDY48" s="59"/>
      <c r="RDZ48" s="59"/>
      <c r="REA48" s="59"/>
      <c r="REB48" s="59"/>
      <c r="REC48" s="59"/>
      <c r="RED48" s="59"/>
      <c r="REE48" s="59"/>
      <c r="REF48" s="59"/>
      <c r="REG48" s="59"/>
      <c r="REH48" s="59"/>
      <c r="REI48" s="59"/>
      <c r="REJ48" s="59"/>
      <c r="REK48" s="59"/>
      <c r="REL48" s="59"/>
      <c r="REM48" s="59"/>
      <c r="REN48" s="59"/>
      <c r="REO48" s="59"/>
      <c r="REP48" s="59"/>
      <c r="REQ48" s="59"/>
      <c r="RER48" s="59"/>
      <c r="RES48" s="59"/>
      <c r="RET48" s="59"/>
      <c r="REU48" s="59"/>
      <c r="REV48" s="59"/>
      <c r="REW48" s="59"/>
      <c r="REX48" s="59"/>
      <c r="REY48" s="59"/>
      <c r="REZ48" s="59"/>
      <c r="RFA48" s="59"/>
      <c r="RFB48" s="59"/>
      <c r="RFC48" s="59"/>
      <c r="RFD48" s="59"/>
      <c r="RFE48" s="59"/>
      <c r="RFF48" s="59"/>
      <c r="RFG48" s="59"/>
      <c r="RFH48" s="59"/>
      <c r="RFI48" s="59"/>
      <c r="RFJ48" s="59"/>
      <c r="RFK48" s="59"/>
      <c r="RFL48" s="59"/>
      <c r="RFM48" s="59"/>
      <c r="RFN48" s="59"/>
      <c r="RFO48" s="59"/>
      <c r="RFP48" s="59"/>
      <c r="RFQ48" s="59"/>
      <c r="RFR48" s="59"/>
      <c r="RFS48" s="59"/>
      <c r="RFT48" s="59"/>
      <c r="RFU48" s="59"/>
      <c r="RFV48" s="59"/>
      <c r="RFW48" s="59"/>
      <c r="RFX48" s="59"/>
      <c r="RFY48" s="59"/>
      <c r="RFZ48" s="59"/>
      <c r="RGA48" s="59"/>
      <c r="RGB48" s="59"/>
      <c r="RGC48" s="59"/>
      <c r="RGD48" s="59"/>
      <c r="RGE48" s="59"/>
      <c r="RGF48" s="59"/>
      <c r="RGG48" s="59"/>
      <c r="RGH48" s="59"/>
      <c r="RGI48" s="59"/>
      <c r="RGJ48" s="59"/>
      <c r="RGK48" s="59"/>
      <c r="RGL48" s="59"/>
      <c r="RGM48" s="59"/>
      <c r="RGN48" s="59"/>
      <c r="RGO48" s="59"/>
      <c r="RGP48" s="59"/>
      <c r="RGQ48" s="59"/>
      <c r="RGR48" s="59"/>
      <c r="RGS48" s="59"/>
      <c r="RGT48" s="59"/>
      <c r="RGU48" s="59"/>
      <c r="RGV48" s="59"/>
      <c r="RGW48" s="59"/>
      <c r="RGX48" s="59"/>
      <c r="RGY48" s="59"/>
      <c r="RGZ48" s="59"/>
      <c r="RHA48" s="59"/>
      <c r="RHB48" s="59"/>
      <c r="RHC48" s="59"/>
      <c r="RHD48" s="59"/>
      <c r="RHE48" s="59"/>
      <c r="RHF48" s="59"/>
      <c r="RHG48" s="59"/>
      <c r="RHH48" s="59"/>
      <c r="RHI48" s="59"/>
      <c r="RHJ48" s="59"/>
      <c r="RHK48" s="59"/>
      <c r="RHL48" s="59"/>
      <c r="RHM48" s="59"/>
      <c r="RHN48" s="59"/>
      <c r="RHO48" s="59"/>
      <c r="RHP48" s="59"/>
      <c r="RHQ48" s="59"/>
      <c r="RHR48" s="59"/>
      <c r="RHS48" s="59"/>
      <c r="RHT48" s="59"/>
      <c r="RHU48" s="59"/>
      <c r="RHV48" s="59"/>
      <c r="RHW48" s="59"/>
      <c r="RHX48" s="59"/>
      <c r="RHY48" s="59"/>
      <c r="RHZ48" s="59"/>
      <c r="RIA48" s="59"/>
      <c r="RIB48" s="59"/>
      <c r="RIC48" s="59"/>
      <c r="RID48" s="59"/>
      <c r="RIE48" s="59"/>
      <c r="RIF48" s="59"/>
      <c r="RIG48" s="59"/>
      <c r="RIH48" s="59"/>
      <c r="RII48" s="59"/>
      <c r="RIJ48" s="59"/>
      <c r="RIK48" s="59"/>
      <c r="RIL48" s="59"/>
      <c r="RIM48" s="59"/>
      <c r="RIN48" s="59"/>
      <c r="RIO48" s="59"/>
      <c r="RIP48" s="59"/>
      <c r="RIQ48" s="59"/>
      <c r="RIR48" s="59"/>
      <c r="RIS48" s="59"/>
      <c r="RIT48" s="59"/>
      <c r="RIU48" s="59"/>
      <c r="RIV48" s="59"/>
      <c r="RIW48" s="59"/>
      <c r="RIX48" s="59"/>
      <c r="RIY48" s="59"/>
      <c r="RIZ48" s="59"/>
      <c r="RJA48" s="59"/>
      <c r="RJB48" s="59"/>
      <c r="RJC48" s="59"/>
      <c r="RJD48" s="59"/>
      <c r="RJE48" s="59"/>
      <c r="RJF48" s="59"/>
      <c r="RJG48" s="59"/>
      <c r="RJH48" s="59"/>
      <c r="RJI48" s="59"/>
      <c r="RJJ48" s="59"/>
      <c r="RJK48" s="59"/>
      <c r="RJL48" s="59"/>
      <c r="RJM48" s="59"/>
      <c r="RJN48" s="59"/>
      <c r="RJO48" s="59"/>
      <c r="RJP48" s="59"/>
      <c r="RJQ48" s="59"/>
      <c r="RJR48" s="59"/>
      <c r="RJS48" s="59"/>
      <c r="RJT48" s="59"/>
      <c r="RJU48" s="59"/>
      <c r="RJV48" s="59"/>
      <c r="RJW48" s="59"/>
      <c r="RJX48" s="59"/>
      <c r="RJY48" s="59"/>
      <c r="RJZ48" s="59"/>
      <c r="RKA48" s="59"/>
      <c r="RKB48" s="59"/>
      <c r="RKC48" s="59"/>
      <c r="RKD48" s="59"/>
      <c r="RKE48" s="59"/>
      <c r="RKF48" s="59"/>
      <c r="RKG48" s="59"/>
      <c r="RKH48" s="59"/>
      <c r="RKI48" s="59"/>
      <c r="RKJ48" s="59"/>
      <c r="RKK48" s="59"/>
      <c r="RKL48" s="59"/>
      <c r="RKM48" s="59"/>
      <c r="RKN48" s="59"/>
      <c r="RKO48" s="59"/>
      <c r="RKP48" s="59"/>
      <c r="RKQ48" s="59"/>
      <c r="RKR48" s="59"/>
      <c r="RKS48" s="59"/>
      <c r="RKT48" s="59"/>
      <c r="RKU48" s="59"/>
      <c r="RKV48" s="59"/>
      <c r="RKW48" s="59"/>
      <c r="RKX48" s="59"/>
      <c r="RKY48" s="59"/>
      <c r="RKZ48" s="59"/>
      <c r="RLA48" s="59"/>
      <c r="RLB48" s="59"/>
      <c r="RLC48" s="59"/>
      <c r="RLD48" s="59"/>
      <c r="RLE48" s="59"/>
      <c r="RLF48" s="59"/>
      <c r="RLG48" s="59"/>
      <c r="RLH48" s="59"/>
      <c r="RLI48" s="59"/>
      <c r="RLJ48" s="59"/>
      <c r="RLK48" s="59"/>
      <c r="RLL48" s="59"/>
      <c r="RLM48" s="59"/>
      <c r="RLN48" s="59"/>
      <c r="RLO48" s="59"/>
      <c r="RLP48" s="59"/>
      <c r="RLQ48" s="59"/>
      <c r="RLR48" s="59"/>
      <c r="RLS48" s="59"/>
      <c r="RLT48" s="59"/>
      <c r="RLU48" s="59"/>
      <c r="RLV48" s="59"/>
      <c r="RLW48" s="59"/>
      <c r="RLX48" s="59"/>
      <c r="RLY48" s="59"/>
      <c r="RLZ48" s="59"/>
      <c r="RMA48" s="59"/>
      <c r="RMB48" s="59"/>
      <c r="RMC48" s="59"/>
      <c r="RMD48" s="59"/>
      <c r="RME48" s="59"/>
      <c r="RMF48" s="59"/>
      <c r="RMG48" s="59"/>
      <c r="RMH48" s="59"/>
      <c r="RMI48" s="59"/>
      <c r="RMJ48" s="59"/>
      <c r="RMK48" s="59"/>
      <c r="RML48" s="59"/>
      <c r="RMM48" s="59"/>
      <c r="RMN48" s="59"/>
      <c r="RMO48" s="59"/>
      <c r="RMP48" s="59"/>
      <c r="RMQ48" s="59"/>
      <c r="RMR48" s="59"/>
      <c r="RMS48" s="59"/>
      <c r="RMT48" s="59"/>
      <c r="RMU48" s="59"/>
      <c r="RMV48" s="59"/>
      <c r="RMW48" s="59"/>
      <c r="RMX48" s="59"/>
      <c r="RMY48" s="59"/>
      <c r="RMZ48" s="59"/>
      <c r="RNA48" s="59"/>
      <c r="RNB48" s="59"/>
      <c r="RNC48" s="59"/>
      <c r="RND48" s="59"/>
      <c r="RNE48" s="59"/>
      <c r="RNF48" s="59"/>
      <c r="RNG48" s="59"/>
      <c r="RNH48" s="59"/>
      <c r="RNI48" s="59"/>
      <c r="RNJ48" s="59"/>
      <c r="RNK48" s="59"/>
      <c r="RNL48" s="59"/>
      <c r="RNM48" s="59"/>
      <c r="RNN48" s="59"/>
      <c r="RNO48" s="59"/>
      <c r="RNP48" s="59"/>
      <c r="RNQ48" s="59"/>
      <c r="RNR48" s="59"/>
      <c r="RNS48" s="59"/>
      <c r="RNT48" s="59"/>
      <c r="RNU48" s="59"/>
      <c r="RNV48" s="59"/>
      <c r="RNW48" s="59"/>
      <c r="RNX48" s="59"/>
      <c r="RNY48" s="59"/>
      <c r="RNZ48" s="59"/>
      <c r="ROA48" s="59"/>
      <c r="ROB48" s="59"/>
      <c r="ROC48" s="59"/>
      <c r="ROD48" s="59"/>
      <c r="ROE48" s="59"/>
      <c r="ROF48" s="59"/>
      <c r="ROG48" s="59"/>
      <c r="ROH48" s="59"/>
      <c r="ROI48" s="59"/>
      <c r="ROJ48" s="59"/>
      <c r="ROK48" s="59"/>
      <c r="ROL48" s="59"/>
      <c r="ROM48" s="59"/>
      <c r="RON48" s="59"/>
      <c r="ROO48" s="59"/>
      <c r="ROP48" s="59"/>
      <c r="ROQ48" s="59"/>
      <c r="ROR48" s="59"/>
      <c r="ROS48" s="59"/>
      <c r="ROT48" s="59"/>
      <c r="ROU48" s="59"/>
      <c r="ROV48" s="59"/>
      <c r="ROW48" s="59"/>
      <c r="ROX48" s="59"/>
      <c r="ROY48" s="59"/>
      <c r="ROZ48" s="59"/>
      <c r="RPA48" s="59"/>
      <c r="RPB48" s="59"/>
      <c r="RPC48" s="59"/>
      <c r="RPD48" s="59"/>
      <c r="RPE48" s="59"/>
      <c r="RPF48" s="59"/>
      <c r="RPG48" s="59"/>
      <c r="RPH48" s="59"/>
      <c r="RPI48" s="59"/>
      <c r="RPJ48" s="59"/>
      <c r="RPK48" s="59"/>
      <c r="RPL48" s="59"/>
      <c r="RPM48" s="59"/>
      <c r="RPN48" s="59"/>
      <c r="RPO48" s="59"/>
      <c r="RPP48" s="59"/>
      <c r="RPQ48" s="59"/>
      <c r="RPR48" s="59"/>
      <c r="RPS48" s="59"/>
      <c r="RPT48" s="59"/>
      <c r="RPU48" s="59"/>
      <c r="RPV48" s="59"/>
      <c r="RPW48" s="59"/>
      <c r="RPX48" s="59"/>
      <c r="RPY48" s="59"/>
      <c r="RPZ48" s="59"/>
      <c r="RQA48" s="59"/>
      <c r="RQB48" s="59"/>
      <c r="RQC48" s="59"/>
      <c r="RQD48" s="59"/>
      <c r="RQE48" s="59"/>
      <c r="RQF48" s="59"/>
      <c r="RQG48" s="59"/>
      <c r="RQH48" s="59"/>
      <c r="RQI48" s="59"/>
      <c r="RQJ48" s="59"/>
      <c r="RQK48" s="59"/>
      <c r="RQL48" s="59"/>
      <c r="RQM48" s="59"/>
      <c r="RQN48" s="59"/>
      <c r="RQO48" s="59"/>
      <c r="RQP48" s="59"/>
      <c r="RQQ48" s="59"/>
      <c r="RQR48" s="59"/>
      <c r="RQS48" s="59"/>
      <c r="RQT48" s="59"/>
      <c r="RQU48" s="59"/>
      <c r="RQV48" s="59"/>
      <c r="RQW48" s="59"/>
      <c r="RQX48" s="59"/>
      <c r="RQY48" s="59"/>
      <c r="RQZ48" s="59"/>
      <c r="RRA48" s="59"/>
      <c r="RRB48" s="59"/>
      <c r="RRC48" s="59"/>
      <c r="RRD48" s="59"/>
      <c r="RRE48" s="59"/>
      <c r="RRF48" s="59"/>
      <c r="RRG48" s="59"/>
      <c r="RRH48" s="59"/>
      <c r="RRI48" s="59"/>
      <c r="RRJ48" s="59"/>
      <c r="RRK48" s="59"/>
      <c r="RRL48" s="59"/>
      <c r="RRM48" s="59"/>
      <c r="RRN48" s="59"/>
      <c r="RRO48" s="59"/>
      <c r="RRP48" s="59"/>
      <c r="RRQ48" s="59"/>
      <c r="RRR48" s="59"/>
      <c r="RRS48" s="59"/>
      <c r="RRT48" s="59"/>
      <c r="RRU48" s="59"/>
      <c r="RRV48" s="59"/>
      <c r="RRW48" s="59"/>
      <c r="RRX48" s="59"/>
      <c r="RRY48" s="59"/>
      <c r="RRZ48" s="59"/>
      <c r="RSA48" s="59"/>
      <c r="RSB48" s="59"/>
      <c r="RSC48" s="59"/>
      <c r="RSD48" s="59"/>
      <c r="RSE48" s="59"/>
      <c r="RSF48" s="59"/>
      <c r="RSG48" s="59"/>
      <c r="RSH48" s="59"/>
      <c r="RSI48" s="59"/>
      <c r="RSJ48" s="59"/>
      <c r="RSK48" s="59"/>
      <c r="RSL48" s="59"/>
      <c r="RSM48" s="59"/>
      <c r="RSN48" s="59"/>
      <c r="RSO48" s="59"/>
      <c r="RSP48" s="59"/>
      <c r="RSQ48" s="59"/>
      <c r="RSR48" s="59"/>
      <c r="RSS48" s="59"/>
      <c r="RST48" s="59"/>
      <c r="RSU48" s="59"/>
      <c r="RSV48" s="59"/>
      <c r="RSW48" s="59"/>
      <c r="RSX48" s="59"/>
      <c r="RSY48" s="59"/>
      <c r="RSZ48" s="59"/>
      <c r="RTA48" s="59"/>
      <c r="RTB48" s="59"/>
      <c r="RTC48" s="59"/>
      <c r="RTD48" s="59"/>
      <c r="RTE48" s="59"/>
      <c r="RTF48" s="59"/>
      <c r="RTG48" s="59"/>
      <c r="RTH48" s="59"/>
      <c r="RTI48" s="59"/>
      <c r="RTJ48" s="59"/>
      <c r="RTK48" s="59"/>
      <c r="RTL48" s="59"/>
      <c r="RTM48" s="59"/>
      <c r="RTN48" s="59"/>
      <c r="RTO48" s="59"/>
      <c r="RTP48" s="59"/>
      <c r="RTQ48" s="59"/>
      <c r="RTR48" s="59"/>
      <c r="RTS48" s="59"/>
      <c r="RTT48" s="59"/>
      <c r="RTU48" s="59"/>
      <c r="RTV48" s="59"/>
      <c r="RTW48" s="59"/>
      <c r="RTX48" s="59"/>
      <c r="RTY48" s="59"/>
      <c r="RTZ48" s="59"/>
      <c r="RUA48" s="59"/>
      <c r="RUB48" s="59"/>
      <c r="RUC48" s="59"/>
      <c r="RUD48" s="59"/>
      <c r="RUE48" s="59"/>
      <c r="RUF48" s="59"/>
      <c r="RUG48" s="59"/>
      <c r="RUH48" s="59"/>
      <c r="RUI48" s="59"/>
      <c r="RUJ48" s="59"/>
      <c r="RUK48" s="59"/>
      <c r="RUL48" s="59"/>
      <c r="RUM48" s="59"/>
      <c r="RUN48" s="59"/>
      <c r="RUO48" s="59"/>
      <c r="RUP48" s="59"/>
      <c r="RUQ48" s="59"/>
      <c r="RUR48" s="59"/>
      <c r="RUS48" s="59"/>
      <c r="RUT48" s="59"/>
      <c r="RUU48" s="59"/>
      <c r="RUV48" s="59"/>
      <c r="RUW48" s="59"/>
      <c r="RUX48" s="59"/>
      <c r="RUY48" s="59"/>
      <c r="RUZ48" s="59"/>
      <c r="RVA48" s="59"/>
      <c r="RVB48" s="59"/>
      <c r="RVC48" s="59"/>
      <c r="RVD48" s="59"/>
      <c r="RVE48" s="59"/>
      <c r="RVF48" s="59"/>
      <c r="RVG48" s="59"/>
      <c r="RVH48" s="59"/>
      <c r="RVI48" s="59"/>
      <c r="RVJ48" s="59"/>
      <c r="RVK48" s="59"/>
      <c r="RVL48" s="59"/>
      <c r="RVM48" s="59"/>
      <c r="RVN48" s="59"/>
      <c r="RVO48" s="59"/>
      <c r="RVP48" s="59"/>
      <c r="RVQ48" s="59"/>
      <c r="RVR48" s="59"/>
      <c r="RVS48" s="59"/>
      <c r="RVT48" s="59"/>
      <c r="RVU48" s="59"/>
      <c r="RVV48" s="59"/>
      <c r="RVW48" s="59"/>
      <c r="RVX48" s="59"/>
      <c r="RVY48" s="59"/>
      <c r="RVZ48" s="59"/>
      <c r="RWA48" s="59"/>
      <c r="RWB48" s="59"/>
      <c r="RWC48" s="59"/>
      <c r="RWD48" s="59"/>
      <c r="RWE48" s="59"/>
      <c r="RWF48" s="59"/>
      <c r="RWG48" s="59"/>
      <c r="RWH48" s="59"/>
      <c r="RWI48" s="59"/>
      <c r="RWJ48" s="59"/>
      <c r="RWK48" s="59"/>
      <c r="RWL48" s="59"/>
      <c r="RWM48" s="59"/>
      <c r="RWN48" s="59"/>
      <c r="RWO48" s="59"/>
      <c r="RWP48" s="59"/>
      <c r="RWQ48" s="59"/>
      <c r="RWR48" s="59"/>
      <c r="RWS48" s="59"/>
      <c r="RWT48" s="59"/>
      <c r="RWU48" s="59"/>
      <c r="RWV48" s="59"/>
      <c r="RWW48" s="59"/>
      <c r="RWX48" s="59"/>
      <c r="RWY48" s="59"/>
      <c r="RWZ48" s="59"/>
      <c r="RXA48" s="59"/>
      <c r="RXB48" s="59"/>
      <c r="RXC48" s="59"/>
      <c r="RXD48" s="59"/>
      <c r="RXE48" s="59"/>
      <c r="RXF48" s="59"/>
      <c r="RXG48" s="59"/>
      <c r="RXH48" s="59"/>
      <c r="RXI48" s="59"/>
      <c r="RXJ48" s="59"/>
      <c r="RXK48" s="59"/>
      <c r="RXL48" s="59"/>
      <c r="RXM48" s="59"/>
      <c r="RXN48" s="59"/>
      <c r="RXO48" s="59"/>
      <c r="RXP48" s="59"/>
      <c r="RXQ48" s="59"/>
      <c r="RXR48" s="59"/>
      <c r="RXS48" s="59"/>
      <c r="RXT48" s="59"/>
      <c r="RXU48" s="59"/>
      <c r="RXV48" s="59"/>
      <c r="RXW48" s="59"/>
      <c r="RXX48" s="59"/>
      <c r="RXY48" s="59"/>
      <c r="RXZ48" s="59"/>
      <c r="RYA48" s="59"/>
      <c r="RYB48" s="59"/>
      <c r="RYC48" s="59"/>
      <c r="RYD48" s="59"/>
      <c r="RYE48" s="59"/>
      <c r="RYF48" s="59"/>
      <c r="RYG48" s="59"/>
      <c r="RYH48" s="59"/>
      <c r="RYI48" s="59"/>
      <c r="RYJ48" s="59"/>
      <c r="RYK48" s="59"/>
      <c r="RYL48" s="59"/>
      <c r="RYM48" s="59"/>
      <c r="RYN48" s="59"/>
      <c r="RYO48" s="59"/>
      <c r="RYP48" s="59"/>
      <c r="RYQ48" s="59"/>
      <c r="RYR48" s="59"/>
      <c r="RYS48" s="59"/>
      <c r="RYT48" s="59"/>
      <c r="RYU48" s="59"/>
      <c r="RYV48" s="59"/>
      <c r="RYW48" s="59"/>
      <c r="RYX48" s="59"/>
      <c r="RYY48" s="59"/>
      <c r="RYZ48" s="59"/>
      <c r="RZA48" s="59"/>
      <c r="RZB48" s="59"/>
      <c r="RZC48" s="59"/>
      <c r="RZD48" s="59"/>
      <c r="RZE48" s="59"/>
      <c r="RZF48" s="59"/>
      <c r="RZG48" s="59"/>
      <c r="RZH48" s="59"/>
      <c r="RZI48" s="59"/>
      <c r="RZJ48" s="59"/>
      <c r="RZK48" s="59"/>
      <c r="RZL48" s="59"/>
      <c r="RZM48" s="59"/>
      <c r="RZN48" s="59"/>
      <c r="RZO48" s="59"/>
      <c r="RZP48" s="59"/>
      <c r="RZQ48" s="59"/>
      <c r="RZR48" s="59"/>
      <c r="RZS48" s="59"/>
      <c r="RZT48" s="59"/>
      <c r="RZU48" s="59"/>
      <c r="RZV48" s="59"/>
      <c r="RZW48" s="59"/>
      <c r="RZX48" s="59"/>
      <c r="RZY48" s="59"/>
      <c r="RZZ48" s="59"/>
      <c r="SAA48" s="59"/>
      <c r="SAB48" s="59"/>
      <c r="SAC48" s="59"/>
      <c r="SAD48" s="59"/>
      <c r="SAE48" s="59"/>
      <c r="SAF48" s="59"/>
      <c r="SAG48" s="59"/>
      <c r="SAH48" s="59"/>
      <c r="SAI48" s="59"/>
      <c r="SAJ48" s="59"/>
      <c r="SAK48" s="59"/>
      <c r="SAL48" s="59"/>
      <c r="SAM48" s="59"/>
      <c r="SAN48" s="59"/>
      <c r="SAO48" s="59"/>
      <c r="SAP48" s="59"/>
      <c r="SAQ48" s="59"/>
      <c r="SAR48" s="59"/>
      <c r="SAS48" s="59"/>
      <c r="SAT48" s="59"/>
      <c r="SAU48" s="59"/>
      <c r="SAV48" s="59"/>
      <c r="SAW48" s="59"/>
      <c r="SAX48" s="59"/>
      <c r="SAY48" s="59"/>
      <c r="SAZ48" s="59"/>
      <c r="SBA48" s="59"/>
      <c r="SBB48" s="59"/>
      <c r="SBC48" s="59"/>
      <c r="SBD48" s="59"/>
      <c r="SBE48" s="59"/>
      <c r="SBF48" s="59"/>
      <c r="SBG48" s="59"/>
      <c r="SBH48" s="59"/>
      <c r="SBI48" s="59"/>
      <c r="SBJ48" s="59"/>
      <c r="SBK48" s="59"/>
      <c r="SBL48" s="59"/>
      <c r="SBM48" s="59"/>
      <c r="SBN48" s="59"/>
      <c r="SBO48" s="59"/>
      <c r="SBP48" s="59"/>
      <c r="SBQ48" s="59"/>
      <c r="SBR48" s="59"/>
      <c r="SBS48" s="59"/>
      <c r="SBT48" s="59"/>
      <c r="SBU48" s="59"/>
      <c r="SBV48" s="59"/>
      <c r="SBW48" s="59"/>
      <c r="SBX48" s="59"/>
      <c r="SBY48" s="59"/>
      <c r="SBZ48" s="59"/>
      <c r="SCA48" s="59"/>
      <c r="SCB48" s="59"/>
      <c r="SCC48" s="59"/>
      <c r="SCD48" s="59"/>
      <c r="SCE48" s="59"/>
      <c r="SCF48" s="59"/>
      <c r="SCG48" s="59"/>
      <c r="SCH48" s="59"/>
      <c r="SCI48" s="59"/>
      <c r="SCJ48" s="59"/>
      <c r="SCK48" s="59"/>
      <c r="SCL48" s="59"/>
      <c r="SCM48" s="59"/>
      <c r="SCN48" s="59"/>
      <c r="SCO48" s="59"/>
      <c r="SCP48" s="59"/>
      <c r="SCQ48" s="59"/>
      <c r="SCR48" s="59"/>
      <c r="SCS48" s="59"/>
      <c r="SCT48" s="59"/>
      <c r="SCU48" s="59"/>
      <c r="SCV48" s="59"/>
      <c r="SCW48" s="59"/>
      <c r="SCX48" s="59"/>
      <c r="SCY48" s="59"/>
      <c r="SCZ48" s="59"/>
      <c r="SDA48" s="59"/>
      <c r="SDB48" s="59"/>
      <c r="SDC48" s="59"/>
      <c r="SDD48" s="59"/>
      <c r="SDE48" s="59"/>
      <c r="SDF48" s="59"/>
      <c r="SDG48" s="59"/>
      <c r="SDH48" s="59"/>
      <c r="SDI48" s="59"/>
      <c r="SDJ48" s="59"/>
      <c r="SDK48" s="59"/>
      <c r="SDL48" s="59"/>
      <c r="SDM48" s="59"/>
      <c r="SDN48" s="59"/>
      <c r="SDO48" s="59"/>
      <c r="SDP48" s="59"/>
      <c r="SDQ48" s="59"/>
      <c r="SDR48" s="59"/>
      <c r="SDS48" s="59"/>
      <c r="SDT48" s="59"/>
      <c r="SDU48" s="59"/>
      <c r="SDV48" s="59"/>
      <c r="SDW48" s="59"/>
      <c r="SDX48" s="59"/>
      <c r="SDY48" s="59"/>
      <c r="SDZ48" s="59"/>
      <c r="SEA48" s="59"/>
      <c r="SEB48" s="59"/>
      <c r="SEC48" s="59"/>
      <c r="SED48" s="59"/>
      <c r="SEE48" s="59"/>
      <c r="SEF48" s="59"/>
      <c r="SEG48" s="59"/>
      <c r="SEH48" s="59"/>
      <c r="SEI48" s="59"/>
      <c r="SEJ48" s="59"/>
      <c r="SEK48" s="59"/>
      <c r="SEL48" s="59"/>
      <c r="SEM48" s="59"/>
      <c r="SEN48" s="59"/>
      <c r="SEO48" s="59"/>
      <c r="SEP48" s="59"/>
      <c r="SEQ48" s="59"/>
      <c r="SER48" s="59"/>
      <c r="SES48" s="59"/>
      <c r="SET48" s="59"/>
      <c r="SEU48" s="59"/>
      <c r="SEV48" s="59"/>
      <c r="SEW48" s="59"/>
      <c r="SEX48" s="59"/>
      <c r="SEY48" s="59"/>
      <c r="SEZ48" s="59"/>
      <c r="SFA48" s="59"/>
      <c r="SFB48" s="59"/>
      <c r="SFC48" s="59"/>
      <c r="SFD48" s="59"/>
      <c r="SFE48" s="59"/>
      <c r="SFF48" s="59"/>
      <c r="SFG48" s="59"/>
      <c r="SFH48" s="59"/>
      <c r="SFI48" s="59"/>
      <c r="SFJ48" s="59"/>
      <c r="SFK48" s="59"/>
      <c r="SFL48" s="59"/>
      <c r="SFM48" s="59"/>
      <c r="SFN48" s="59"/>
      <c r="SFO48" s="59"/>
      <c r="SFP48" s="59"/>
      <c r="SFQ48" s="59"/>
      <c r="SFR48" s="59"/>
      <c r="SFS48" s="59"/>
      <c r="SFT48" s="59"/>
      <c r="SFU48" s="59"/>
      <c r="SFV48" s="59"/>
      <c r="SFW48" s="59"/>
      <c r="SFX48" s="59"/>
      <c r="SFY48" s="59"/>
      <c r="SFZ48" s="59"/>
      <c r="SGA48" s="59"/>
      <c r="SGB48" s="59"/>
      <c r="SGC48" s="59"/>
      <c r="SGD48" s="59"/>
      <c r="SGE48" s="59"/>
      <c r="SGF48" s="59"/>
      <c r="SGG48" s="59"/>
      <c r="SGH48" s="59"/>
      <c r="SGI48" s="59"/>
      <c r="SGJ48" s="59"/>
      <c r="SGK48" s="59"/>
      <c r="SGL48" s="59"/>
      <c r="SGM48" s="59"/>
      <c r="SGN48" s="59"/>
      <c r="SGO48" s="59"/>
      <c r="SGP48" s="59"/>
      <c r="SGQ48" s="59"/>
      <c r="SGR48" s="59"/>
      <c r="SGS48" s="59"/>
      <c r="SGT48" s="59"/>
      <c r="SGU48" s="59"/>
      <c r="SGV48" s="59"/>
      <c r="SGW48" s="59"/>
      <c r="SGX48" s="59"/>
      <c r="SGY48" s="59"/>
      <c r="SGZ48" s="59"/>
      <c r="SHA48" s="59"/>
      <c r="SHB48" s="59"/>
      <c r="SHC48" s="59"/>
      <c r="SHD48" s="59"/>
      <c r="SHE48" s="59"/>
      <c r="SHF48" s="59"/>
      <c r="SHG48" s="59"/>
      <c r="SHH48" s="59"/>
      <c r="SHI48" s="59"/>
      <c r="SHJ48" s="59"/>
      <c r="SHK48" s="59"/>
      <c r="SHL48" s="59"/>
      <c r="SHM48" s="59"/>
      <c r="SHN48" s="59"/>
      <c r="SHO48" s="59"/>
      <c r="SHP48" s="59"/>
      <c r="SHQ48" s="59"/>
      <c r="SHR48" s="59"/>
      <c r="SHS48" s="59"/>
      <c r="SHT48" s="59"/>
      <c r="SHU48" s="59"/>
      <c r="SHV48" s="59"/>
      <c r="SHW48" s="59"/>
      <c r="SHX48" s="59"/>
      <c r="SHY48" s="59"/>
      <c r="SHZ48" s="59"/>
      <c r="SIA48" s="59"/>
      <c r="SIB48" s="59"/>
      <c r="SIC48" s="59"/>
      <c r="SID48" s="59"/>
      <c r="SIE48" s="59"/>
      <c r="SIF48" s="59"/>
      <c r="SIG48" s="59"/>
      <c r="SIH48" s="59"/>
      <c r="SII48" s="59"/>
      <c r="SIJ48" s="59"/>
      <c r="SIK48" s="59"/>
      <c r="SIL48" s="59"/>
      <c r="SIM48" s="59"/>
      <c r="SIN48" s="59"/>
      <c r="SIO48" s="59"/>
      <c r="SIP48" s="59"/>
      <c r="SIQ48" s="59"/>
      <c r="SIR48" s="59"/>
      <c r="SIS48" s="59"/>
      <c r="SIT48" s="59"/>
      <c r="SIU48" s="59"/>
      <c r="SIV48" s="59"/>
      <c r="SIW48" s="59"/>
      <c r="SIX48" s="59"/>
      <c r="SIY48" s="59"/>
      <c r="SIZ48" s="59"/>
      <c r="SJA48" s="59"/>
      <c r="SJB48" s="59"/>
      <c r="SJC48" s="59"/>
      <c r="SJD48" s="59"/>
      <c r="SJE48" s="59"/>
      <c r="SJF48" s="59"/>
      <c r="SJG48" s="59"/>
      <c r="SJH48" s="59"/>
      <c r="SJI48" s="59"/>
      <c r="SJJ48" s="59"/>
      <c r="SJK48" s="59"/>
      <c r="SJL48" s="59"/>
      <c r="SJM48" s="59"/>
      <c r="SJN48" s="59"/>
      <c r="SJO48" s="59"/>
      <c r="SJP48" s="59"/>
      <c r="SJQ48" s="59"/>
      <c r="SJR48" s="59"/>
      <c r="SJS48" s="59"/>
      <c r="SJT48" s="59"/>
      <c r="SJU48" s="59"/>
      <c r="SJV48" s="59"/>
      <c r="SJW48" s="59"/>
      <c r="SJX48" s="59"/>
      <c r="SJY48" s="59"/>
      <c r="SJZ48" s="59"/>
      <c r="SKA48" s="59"/>
      <c r="SKB48" s="59"/>
      <c r="SKC48" s="59"/>
      <c r="SKD48" s="59"/>
      <c r="SKE48" s="59"/>
      <c r="SKF48" s="59"/>
      <c r="SKG48" s="59"/>
      <c r="SKH48" s="59"/>
      <c r="SKI48" s="59"/>
      <c r="SKJ48" s="59"/>
      <c r="SKK48" s="59"/>
      <c r="SKL48" s="59"/>
      <c r="SKM48" s="59"/>
      <c r="SKN48" s="59"/>
      <c r="SKO48" s="59"/>
      <c r="SKP48" s="59"/>
      <c r="SKQ48" s="59"/>
      <c r="SKR48" s="59"/>
      <c r="SKS48" s="59"/>
      <c r="SKT48" s="59"/>
      <c r="SKU48" s="59"/>
      <c r="SKV48" s="59"/>
      <c r="SKW48" s="59"/>
      <c r="SKX48" s="59"/>
      <c r="SKY48" s="59"/>
      <c r="SKZ48" s="59"/>
      <c r="SLA48" s="59"/>
      <c r="SLB48" s="59"/>
      <c r="SLC48" s="59"/>
      <c r="SLD48" s="59"/>
      <c r="SLE48" s="59"/>
      <c r="SLF48" s="59"/>
      <c r="SLG48" s="59"/>
      <c r="SLH48" s="59"/>
      <c r="SLI48" s="59"/>
      <c r="SLJ48" s="59"/>
      <c r="SLK48" s="59"/>
      <c r="SLL48" s="59"/>
      <c r="SLM48" s="59"/>
      <c r="SLN48" s="59"/>
      <c r="SLO48" s="59"/>
      <c r="SLP48" s="59"/>
      <c r="SLQ48" s="59"/>
      <c r="SLR48" s="59"/>
      <c r="SLS48" s="59"/>
      <c r="SLT48" s="59"/>
      <c r="SLU48" s="59"/>
      <c r="SLV48" s="59"/>
      <c r="SLW48" s="59"/>
      <c r="SLX48" s="59"/>
      <c r="SLY48" s="59"/>
      <c r="SLZ48" s="59"/>
      <c r="SMA48" s="59"/>
      <c r="SMB48" s="59"/>
      <c r="SMC48" s="59"/>
      <c r="SMD48" s="59"/>
      <c r="SME48" s="59"/>
      <c r="SMF48" s="59"/>
      <c r="SMG48" s="59"/>
      <c r="SMH48" s="59"/>
      <c r="SMI48" s="59"/>
      <c r="SMJ48" s="59"/>
      <c r="SMK48" s="59"/>
      <c r="SML48" s="59"/>
      <c r="SMM48" s="59"/>
      <c r="SMN48" s="59"/>
      <c r="SMO48" s="59"/>
      <c r="SMP48" s="59"/>
      <c r="SMQ48" s="59"/>
      <c r="SMR48" s="59"/>
      <c r="SMS48" s="59"/>
      <c r="SMT48" s="59"/>
      <c r="SMU48" s="59"/>
      <c r="SMV48" s="59"/>
      <c r="SMW48" s="59"/>
      <c r="SMX48" s="59"/>
      <c r="SMY48" s="59"/>
      <c r="SMZ48" s="59"/>
      <c r="SNA48" s="59"/>
      <c r="SNB48" s="59"/>
      <c r="SNC48" s="59"/>
      <c r="SND48" s="59"/>
      <c r="SNE48" s="59"/>
      <c r="SNF48" s="59"/>
      <c r="SNG48" s="59"/>
      <c r="SNH48" s="59"/>
      <c r="SNI48" s="59"/>
      <c r="SNJ48" s="59"/>
      <c r="SNK48" s="59"/>
      <c r="SNL48" s="59"/>
      <c r="SNM48" s="59"/>
      <c r="SNN48" s="59"/>
      <c r="SNO48" s="59"/>
      <c r="SNP48" s="59"/>
      <c r="SNQ48" s="59"/>
      <c r="SNR48" s="59"/>
      <c r="SNS48" s="59"/>
      <c r="SNT48" s="59"/>
      <c r="SNU48" s="59"/>
      <c r="SNV48" s="59"/>
      <c r="SNW48" s="59"/>
      <c r="SNX48" s="59"/>
      <c r="SNY48" s="59"/>
      <c r="SNZ48" s="59"/>
      <c r="SOA48" s="59"/>
      <c r="SOB48" s="59"/>
      <c r="SOC48" s="59"/>
      <c r="SOD48" s="59"/>
      <c r="SOE48" s="59"/>
      <c r="SOF48" s="59"/>
      <c r="SOG48" s="59"/>
      <c r="SOH48" s="59"/>
      <c r="SOI48" s="59"/>
      <c r="SOJ48" s="59"/>
      <c r="SOK48" s="59"/>
      <c r="SOL48" s="59"/>
      <c r="SOM48" s="59"/>
      <c r="SON48" s="59"/>
      <c r="SOO48" s="59"/>
      <c r="SOP48" s="59"/>
      <c r="SOQ48" s="59"/>
      <c r="SOR48" s="59"/>
      <c r="SOS48" s="59"/>
      <c r="SOT48" s="59"/>
      <c r="SOU48" s="59"/>
      <c r="SOV48" s="59"/>
      <c r="SOW48" s="59"/>
      <c r="SOX48" s="59"/>
      <c r="SOY48" s="59"/>
      <c r="SOZ48" s="59"/>
      <c r="SPA48" s="59"/>
      <c r="SPB48" s="59"/>
      <c r="SPC48" s="59"/>
      <c r="SPD48" s="59"/>
      <c r="SPE48" s="59"/>
      <c r="SPF48" s="59"/>
      <c r="SPG48" s="59"/>
      <c r="SPH48" s="59"/>
      <c r="SPI48" s="59"/>
      <c r="SPJ48" s="59"/>
      <c r="SPK48" s="59"/>
      <c r="SPL48" s="59"/>
      <c r="SPM48" s="59"/>
      <c r="SPN48" s="59"/>
      <c r="SPO48" s="59"/>
      <c r="SPP48" s="59"/>
      <c r="SPQ48" s="59"/>
      <c r="SPR48" s="59"/>
      <c r="SPS48" s="59"/>
      <c r="SPT48" s="59"/>
      <c r="SPU48" s="59"/>
      <c r="SPV48" s="59"/>
      <c r="SPW48" s="59"/>
      <c r="SPX48" s="59"/>
      <c r="SPY48" s="59"/>
      <c r="SPZ48" s="59"/>
      <c r="SQA48" s="59"/>
      <c r="SQB48" s="59"/>
      <c r="SQC48" s="59"/>
      <c r="SQD48" s="59"/>
      <c r="SQE48" s="59"/>
      <c r="SQF48" s="59"/>
      <c r="SQG48" s="59"/>
      <c r="SQH48" s="59"/>
      <c r="SQI48" s="59"/>
      <c r="SQJ48" s="59"/>
      <c r="SQK48" s="59"/>
      <c r="SQL48" s="59"/>
      <c r="SQM48" s="59"/>
      <c r="SQN48" s="59"/>
      <c r="SQO48" s="59"/>
      <c r="SQP48" s="59"/>
      <c r="SQQ48" s="59"/>
      <c r="SQR48" s="59"/>
      <c r="SQS48" s="59"/>
      <c r="SQT48" s="59"/>
      <c r="SQU48" s="59"/>
      <c r="SQV48" s="59"/>
      <c r="SQW48" s="59"/>
      <c r="SQX48" s="59"/>
      <c r="SQY48" s="59"/>
      <c r="SQZ48" s="59"/>
      <c r="SRA48" s="59"/>
      <c r="SRB48" s="59"/>
      <c r="SRC48" s="59"/>
      <c r="SRD48" s="59"/>
      <c r="SRE48" s="59"/>
      <c r="SRF48" s="59"/>
      <c r="SRG48" s="59"/>
      <c r="SRH48" s="59"/>
      <c r="SRI48" s="59"/>
      <c r="SRJ48" s="59"/>
      <c r="SRK48" s="59"/>
      <c r="SRL48" s="59"/>
      <c r="SRM48" s="59"/>
      <c r="SRN48" s="59"/>
      <c r="SRO48" s="59"/>
      <c r="SRP48" s="59"/>
      <c r="SRQ48" s="59"/>
      <c r="SRR48" s="59"/>
      <c r="SRS48" s="59"/>
      <c r="SRT48" s="59"/>
      <c r="SRU48" s="59"/>
      <c r="SRV48" s="59"/>
      <c r="SRW48" s="59"/>
      <c r="SRX48" s="59"/>
      <c r="SRY48" s="59"/>
      <c r="SRZ48" s="59"/>
      <c r="SSA48" s="59"/>
      <c r="SSB48" s="59"/>
      <c r="SSC48" s="59"/>
      <c r="SSD48" s="59"/>
      <c r="SSE48" s="59"/>
      <c r="SSF48" s="59"/>
      <c r="SSG48" s="59"/>
      <c r="SSH48" s="59"/>
      <c r="SSI48" s="59"/>
      <c r="SSJ48" s="59"/>
      <c r="SSK48" s="59"/>
      <c r="SSL48" s="59"/>
      <c r="SSM48" s="59"/>
      <c r="SSN48" s="59"/>
      <c r="SSO48" s="59"/>
      <c r="SSP48" s="59"/>
      <c r="SSQ48" s="59"/>
      <c r="SSR48" s="59"/>
      <c r="SSS48" s="59"/>
      <c r="SST48" s="59"/>
      <c r="SSU48" s="59"/>
      <c r="SSV48" s="59"/>
      <c r="SSW48" s="59"/>
      <c r="SSX48" s="59"/>
      <c r="SSY48" s="59"/>
      <c r="SSZ48" s="59"/>
      <c r="STA48" s="59"/>
      <c r="STB48" s="59"/>
      <c r="STC48" s="59"/>
      <c r="STD48" s="59"/>
      <c r="STE48" s="59"/>
      <c r="STF48" s="59"/>
      <c r="STG48" s="59"/>
      <c r="STH48" s="59"/>
      <c r="STI48" s="59"/>
      <c r="STJ48" s="59"/>
      <c r="STK48" s="59"/>
      <c r="STL48" s="59"/>
      <c r="STM48" s="59"/>
      <c r="STN48" s="59"/>
      <c r="STO48" s="59"/>
      <c r="STP48" s="59"/>
      <c r="STQ48" s="59"/>
      <c r="STR48" s="59"/>
      <c r="STS48" s="59"/>
      <c r="STT48" s="59"/>
      <c r="STU48" s="59"/>
      <c r="STV48" s="59"/>
      <c r="STW48" s="59"/>
      <c r="STX48" s="59"/>
      <c r="STY48" s="59"/>
      <c r="STZ48" s="59"/>
      <c r="SUA48" s="59"/>
      <c r="SUB48" s="59"/>
      <c r="SUC48" s="59"/>
      <c r="SUD48" s="59"/>
      <c r="SUE48" s="59"/>
      <c r="SUF48" s="59"/>
      <c r="SUG48" s="59"/>
      <c r="SUH48" s="59"/>
      <c r="SUI48" s="59"/>
      <c r="SUJ48" s="59"/>
      <c r="SUK48" s="59"/>
      <c r="SUL48" s="59"/>
      <c r="SUM48" s="59"/>
      <c r="SUN48" s="59"/>
      <c r="SUO48" s="59"/>
      <c r="SUP48" s="59"/>
      <c r="SUQ48" s="59"/>
      <c r="SUR48" s="59"/>
      <c r="SUS48" s="59"/>
      <c r="SUT48" s="59"/>
      <c r="SUU48" s="59"/>
      <c r="SUV48" s="59"/>
      <c r="SUW48" s="59"/>
      <c r="SUX48" s="59"/>
      <c r="SUY48" s="59"/>
      <c r="SUZ48" s="59"/>
      <c r="SVA48" s="59"/>
      <c r="SVB48" s="59"/>
      <c r="SVC48" s="59"/>
      <c r="SVD48" s="59"/>
      <c r="SVE48" s="59"/>
      <c r="SVF48" s="59"/>
      <c r="SVG48" s="59"/>
      <c r="SVH48" s="59"/>
      <c r="SVI48" s="59"/>
      <c r="SVJ48" s="59"/>
      <c r="SVK48" s="59"/>
      <c r="SVL48" s="59"/>
      <c r="SVM48" s="59"/>
      <c r="SVN48" s="59"/>
      <c r="SVO48" s="59"/>
      <c r="SVP48" s="59"/>
      <c r="SVQ48" s="59"/>
      <c r="SVR48" s="59"/>
      <c r="SVS48" s="59"/>
      <c r="SVT48" s="59"/>
      <c r="SVU48" s="59"/>
      <c r="SVV48" s="59"/>
      <c r="SVW48" s="59"/>
      <c r="SVX48" s="59"/>
      <c r="SVY48" s="59"/>
      <c r="SVZ48" s="59"/>
      <c r="SWA48" s="59"/>
      <c r="SWB48" s="59"/>
      <c r="SWC48" s="59"/>
      <c r="SWD48" s="59"/>
      <c r="SWE48" s="59"/>
      <c r="SWF48" s="59"/>
      <c r="SWG48" s="59"/>
      <c r="SWH48" s="59"/>
      <c r="SWI48" s="59"/>
      <c r="SWJ48" s="59"/>
      <c r="SWK48" s="59"/>
      <c r="SWL48" s="59"/>
      <c r="SWM48" s="59"/>
      <c r="SWN48" s="59"/>
      <c r="SWO48" s="59"/>
      <c r="SWP48" s="59"/>
      <c r="SWQ48" s="59"/>
      <c r="SWR48" s="59"/>
      <c r="SWS48" s="59"/>
      <c r="SWT48" s="59"/>
      <c r="SWU48" s="59"/>
      <c r="SWV48" s="59"/>
      <c r="SWW48" s="59"/>
      <c r="SWX48" s="59"/>
      <c r="SWY48" s="59"/>
      <c r="SWZ48" s="59"/>
      <c r="SXA48" s="59"/>
      <c r="SXB48" s="59"/>
      <c r="SXC48" s="59"/>
      <c r="SXD48" s="59"/>
      <c r="SXE48" s="59"/>
      <c r="SXF48" s="59"/>
      <c r="SXG48" s="59"/>
      <c r="SXH48" s="59"/>
      <c r="SXI48" s="59"/>
      <c r="SXJ48" s="59"/>
      <c r="SXK48" s="59"/>
      <c r="SXL48" s="59"/>
      <c r="SXM48" s="59"/>
      <c r="SXN48" s="59"/>
      <c r="SXO48" s="59"/>
      <c r="SXP48" s="59"/>
      <c r="SXQ48" s="59"/>
      <c r="SXR48" s="59"/>
      <c r="SXS48" s="59"/>
      <c r="SXT48" s="59"/>
      <c r="SXU48" s="59"/>
      <c r="SXV48" s="59"/>
      <c r="SXW48" s="59"/>
      <c r="SXX48" s="59"/>
      <c r="SXY48" s="59"/>
      <c r="SXZ48" s="59"/>
      <c r="SYA48" s="59"/>
      <c r="SYB48" s="59"/>
      <c r="SYC48" s="59"/>
      <c r="SYD48" s="59"/>
      <c r="SYE48" s="59"/>
      <c r="SYF48" s="59"/>
      <c r="SYG48" s="59"/>
      <c r="SYH48" s="59"/>
      <c r="SYI48" s="59"/>
      <c r="SYJ48" s="59"/>
      <c r="SYK48" s="59"/>
      <c r="SYL48" s="59"/>
      <c r="SYM48" s="59"/>
      <c r="SYN48" s="59"/>
      <c r="SYO48" s="59"/>
      <c r="SYP48" s="59"/>
      <c r="SYQ48" s="59"/>
      <c r="SYR48" s="59"/>
      <c r="SYS48" s="59"/>
      <c r="SYT48" s="59"/>
      <c r="SYU48" s="59"/>
      <c r="SYV48" s="59"/>
      <c r="SYW48" s="59"/>
      <c r="SYX48" s="59"/>
      <c r="SYY48" s="59"/>
      <c r="SYZ48" s="59"/>
      <c r="SZA48" s="59"/>
      <c r="SZB48" s="59"/>
      <c r="SZC48" s="59"/>
      <c r="SZD48" s="59"/>
      <c r="SZE48" s="59"/>
      <c r="SZF48" s="59"/>
      <c r="SZG48" s="59"/>
      <c r="SZH48" s="59"/>
      <c r="SZI48" s="59"/>
      <c r="SZJ48" s="59"/>
      <c r="SZK48" s="59"/>
      <c r="SZL48" s="59"/>
      <c r="SZM48" s="59"/>
      <c r="SZN48" s="59"/>
      <c r="SZO48" s="59"/>
      <c r="SZP48" s="59"/>
      <c r="SZQ48" s="59"/>
      <c r="SZR48" s="59"/>
      <c r="SZS48" s="59"/>
      <c r="SZT48" s="59"/>
      <c r="SZU48" s="59"/>
      <c r="SZV48" s="59"/>
      <c r="SZW48" s="59"/>
      <c r="SZX48" s="59"/>
      <c r="SZY48" s="59"/>
      <c r="SZZ48" s="59"/>
      <c r="TAA48" s="59"/>
      <c r="TAB48" s="59"/>
      <c r="TAC48" s="59"/>
      <c r="TAD48" s="59"/>
      <c r="TAE48" s="59"/>
      <c r="TAF48" s="59"/>
      <c r="TAG48" s="59"/>
      <c r="TAH48" s="59"/>
      <c r="TAI48" s="59"/>
      <c r="TAJ48" s="59"/>
      <c r="TAK48" s="59"/>
      <c r="TAL48" s="59"/>
      <c r="TAM48" s="59"/>
      <c r="TAN48" s="59"/>
      <c r="TAO48" s="59"/>
      <c r="TAP48" s="59"/>
      <c r="TAQ48" s="59"/>
      <c r="TAR48" s="59"/>
      <c r="TAS48" s="59"/>
      <c r="TAT48" s="59"/>
      <c r="TAU48" s="59"/>
      <c r="TAV48" s="59"/>
      <c r="TAW48" s="59"/>
      <c r="TAX48" s="59"/>
      <c r="TAY48" s="59"/>
      <c r="TAZ48" s="59"/>
      <c r="TBA48" s="59"/>
      <c r="TBB48" s="59"/>
      <c r="TBC48" s="59"/>
      <c r="TBD48" s="59"/>
      <c r="TBE48" s="59"/>
      <c r="TBF48" s="59"/>
      <c r="TBG48" s="59"/>
      <c r="TBH48" s="59"/>
      <c r="TBI48" s="59"/>
      <c r="TBJ48" s="59"/>
      <c r="TBK48" s="59"/>
      <c r="TBL48" s="59"/>
      <c r="TBM48" s="59"/>
      <c r="TBN48" s="59"/>
      <c r="TBO48" s="59"/>
      <c r="TBP48" s="59"/>
      <c r="TBQ48" s="59"/>
      <c r="TBR48" s="59"/>
      <c r="TBS48" s="59"/>
      <c r="TBT48" s="59"/>
      <c r="TBU48" s="59"/>
      <c r="TBV48" s="59"/>
      <c r="TBW48" s="59"/>
      <c r="TBX48" s="59"/>
      <c r="TBY48" s="59"/>
      <c r="TBZ48" s="59"/>
      <c r="TCA48" s="59"/>
      <c r="TCB48" s="59"/>
      <c r="TCC48" s="59"/>
      <c r="TCD48" s="59"/>
      <c r="TCE48" s="59"/>
      <c r="TCF48" s="59"/>
      <c r="TCG48" s="59"/>
      <c r="TCH48" s="59"/>
      <c r="TCI48" s="59"/>
      <c r="TCJ48" s="59"/>
      <c r="TCK48" s="59"/>
      <c r="TCL48" s="59"/>
      <c r="TCM48" s="59"/>
      <c r="TCN48" s="59"/>
      <c r="TCO48" s="59"/>
      <c r="TCP48" s="59"/>
      <c r="TCQ48" s="59"/>
      <c r="TCR48" s="59"/>
      <c r="TCS48" s="59"/>
      <c r="TCT48" s="59"/>
      <c r="TCU48" s="59"/>
      <c r="TCV48" s="59"/>
      <c r="TCW48" s="59"/>
      <c r="TCX48" s="59"/>
      <c r="TCY48" s="59"/>
      <c r="TCZ48" s="59"/>
      <c r="TDA48" s="59"/>
      <c r="TDB48" s="59"/>
      <c r="TDC48" s="59"/>
      <c r="TDD48" s="59"/>
      <c r="TDE48" s="59"/>
      <c r="TDF48" s="59"/>
      <c r="TDG48" s="59"/>
      <c r="TDH48" s="59"/>
      <c r="TDI48" s="59"/>
      <c r="TDJ48" s="59"/>
      <c r="TDK48" s="59"/>
      <c r="TDL48" s="59"/>
      <c r="TDM48" s="59"/>
      <c r="TDN48" s="59"/>
      <c r="TDO48" s="59"/>
      <c r="TDP48" s="59"/>
      <c r="TDQ48" s="59"/>
      <c r="TDR48" s="59"/>
      <c r="TDS48" s="59"/>
      <c r="TDT48" s="59"/>
      <c r="TDU48" s="59"/>
      <c r="TDV48" s="59"/>
      <c r="TDW48" s="59"/>
      <c r="TDX48" s="59"/>
      <c r="TDY48" s="59"/>
      <c r="TDZ48" s="59"/>
      <c r="TEA48" s="59"/>
      <c r="TEB48" s="59"/>
      <c r="TEC48" s="59"/>
      <c r="TED48" s="59"/>
      <c r="TEE48" s="59"/>
      <c r="TEF48" s="59"/>
      <c r="TEG48" s="59"/>
      <c r="TEH48" s="59"/>
      <c r="TEI48" s="59"/>
      <c r="TEJ48" s="59"/>
      <c r="TEK48" s="59"/>
      <c r="TEL48" s="59"/>
      <c r="TEM48" s="59"/>
      <c r="TEN48" s="59"/>
      <c r="TEO48" s="59"/>
      <c r="TEP48" s="59"/>
      <c r="TEQ48" s="59"/>
      <c r="TER48" s="59"/>
      <c r="TES48" s="59"/>
      <c r="TET48" s="59"/>
      <c r="TEU48" s="59"/>
      <c r="TEV48" s="59"/>
      <c r="TEW48" s="59"/>
      <c r="TEX48" s="59"/>
      <c r="TEY48" s="59"/>
      <c r="TEZ48" s="59"/>
      <c r="TFA48" s="59"/>
      <c r="TFB48" s="59"/>
      <c r="TFC48" s="59"/>
      <c r="TFD48" s="59"/>
      <c r="TFE48" s="59"/>
      <c r="TFF48" s="59"/>
      <c r="TFG48" s="59"/>
      <c r="TFH48" s="59"/>
      <c r="TFI48" s="59"/>
      <c r="TFJ48" s="59"/>
      <c r="TFK48" s="59"/>
      <c r="TFL48" s="59"/>
      <c r="TFM48" s="59"/>
      <c r="TFN48" s="59"/>
      <c r="TFO48" s="59"/>
      <c r="TFP48" s="59"/>
      <c r="TFQ48" s="59"/>
      <c r="TFR48" s="59"/>
      <c r="TFS48" s="59"/>
      <c r="TFT48" s="59"/>
      <c r="TFU48" s="59"/>
      <c r="TFV48" s="59"/>
      <c r="TFW48" s="59"/>
      <c r="TFX48" s="59"/>
      <c r="TFY48" s="59"/>
      <c r="TFZ48" s="59"/>
      <c r="TGA48" s="59"/>
      <c r="TGB48" s="59"/>
      <c r="TGC48" s="59"/>
      <c r="TGD48" s="59"/>
      <c r="TGE48" s="59"/>
      <c r="TGF48" s="59"/>
      <c r="TGG48" s="59"/>
      <c r="TGH48" s="59"/>
      <c r="TGI48" s="59"/>
      <c r="TGJ48" s="59"/>
      <c r="TGK48" s="59"/>
      <c r="TGL48" s="59"/>
      <c r="TGM48" s="59"/>
      <c r="TGN48" s="59"/>
      <c r="TGO48" s="59"/>
      <c r="TGP48" s="59"/>
      <c r="TGQ48" s="59"/>
      <c r="TGR48" s="59"/>
      <c r="TGS48" s="59"/>
      <c r="TGT48" s="59"/>
      <c r="TGU48" s="59"/>
      <c r="TGV48" s="59"/>
      <c r="TGW48" s="59"/>
      <c r="TGX48" s="59"/>
      <c r="TGY48" s="59"/>
      <c r="TGZ48" s="59"/>
      <c r="THA48" s="59"/>
      <c r="THB48" s="59"/>
      <c r="THC48" s="59"/>
      <c r="THD48" s="59"/>
      <c r="THE48" s="59"/>
      <c r="THF48" s="59"/>
      <c r="THG48" s="59"/>
      <c r="THH48" s="59"/>
      <c r="THI48" s="59"/>
      <c r="THJ48" s="59"/>
      <c r="THK48" s="59"/>
      <c r="THL48" s="59"/>
      <c r="THM48" s="59"/>
      <c r="THN48" s="59"/>
      <c r="THO48" s="59"/>
      <c r="THP48" s="59"/>
      <c r="THQ48" s="59"/>
      <c r="THR48" s="59"/>
      <c r="THS48" s="59"/>
      <c r="THT48" s="59"/>
      <c r="THU48" s="59"/>
      <c r="THV48" s="59"/>
      <c r="THW48" s="59"/>
      <c r="THX48" s="59"/>
      <c r="THY48" s="59"/>
      <c r="THZ48" s="59"/>
      <c r="TIA48" s="59"/>
      <c r="TIB48" s="59"/>
      <c r="TIC48" s="59"/>
      <c r="TID48" s="59"/>
      <c r="TIE48" s="59"/>
      <c r="TIF48" s="59"/>
      <c r="TIG48" s="59"/>
      <c r="TIH48" s="59"/>
      <c r="TII48" s="59"/>
      <c r="TIJ48" s="59"/>
      <c r="TIK48" s="59"/>
      <c r="TIL48" s="59"/>
      <c r="TIM48" s="59"/>
      <c r="TIN48" s="59"/>
      <c r="TIO48" s="59"/>
      <c r="TIP48" s="59"/>
      <c r="TIQ48" s="59"/>
      <c r="TIR48" s="59"/>
      <c r="TIS48" s="59"/>
      <c r="TIT48" s="59"/>
      <c r="TIU48" s="59"/>
      <c r="TIV48" s="59"/>
      <c r="TIW48" s="59"/>
      <c r="TIX48" s="59"/>
      <c r="TIY48" s="59"/>
      <c r="TIZ48" s="59"/>
      <c r="TJA48" s="59"/>
      <c r="TJB48" s="59"/>
      <c r="TJC48" s="59"/>
      <c r="TJD48" s="59"/>
      <c r="TJE48" s="59"/>
      <c r="TJF48" s="59"/>
      <c r="TJG48" s="59"/>
      <c r="TJH48" s="59"/>
      <c r="TJI48" s="59"/>
      <c r="TJJ48" s="59"/>
      <c r="TJK48" s="59"/>
      <c r="TJL48" s="59"/>
      <c r="TJM48" s="59"/>
      <c r="TJN48" s="59"/>
      <c r="TJO48" s="59"/>
      <c r="TJP48" s="59"/>
      <c r="TJQ48" s="59"/>
      <c r="TJR48" s="59"/>
      <c r="TJS48" s="59"/>
      <c r="TJT48" s="59"/>
      <c r="TJU48" s="59"/>
      <c r="TJV48" s="59"/>
      <c r="TJW48" s="59"/>
      <c r="TJX48" s="59"/>
      <c r="TJY48" s="59"/>
      <c r="TJZ48" s="59"/>
      <c r="TKA48" s="59"/>
      <c r="TKB48" s="59"/>
      <c r="TKC48" s="59"/>
      <c r="TKD48" s="59"/>
      <c r="TKE48" s="59"/>
      <c r="TKF48" s="59"/>
      <c r="TKG48" s="59"/>
      <c r="TKH48" s="59"/>
      <c r="TKI48" s="59"/>
      <c r="TKJ48" s="59"/>
      <c r="TKK48" s="59"/>
      <c r="TKL48" s="59"/>
      <c r="TKM48" s="59"/>
      <c r="TKN48" s="59"/>
      <c r="TKO48" s="59"/>
      <c r="TKP48" s="59"/>
      <c r="TKQ48" s="59"/>
      <c r="TKR48" s="59"/>
      <c r="TKS48" s="59"/>
      <c r="TKT48" s="59"/>
      <c r="TKU48" s="59"/>
      <c r="TKV48" s="59"/>
      <c r="TKW48" s="59"/>
      <c r="TKX48" s="59"/>
      <c r="TKY48" s="59"/>
      <c r="TKZ48" s="59"/>
      <c r="TLA48" s="59"/>
      <c r="TLB48" s="59"/>
      <c r="TLC48" s="59"/>
      <c r="TLD48" s="59"/>
      <c r="TLE48" s="59"/>
      <c r="TLF48" s="59"/>
      <c r="TLG48" s="59"/>
      <c r="TLH48" s="59"/>
      <c r="TLI48" s="59"/>
      <c r="TLJ48" s="59"/>
      <c r="TLK48" s="59"/>
      <c r="TLL48" s="59"/>
      <c r="TLM48" s="59"/>
      <c r="TLN48" s="59"/>
      <c r="TLO48" s="59"/>
      <c r="TLP48" s="59"/>
      <c r="TLQ48" s="59"/>
      <c r="TLR48" s="59"/>
      <c r="TLS48" s="59"/>
      <c r="TLT48" s="59"/>
      <c r="TLU48" s="59"/>
      <c r="TLV48" s="59"/>
      <c r="TLW48" s="59"/>
      <c r="TLX48" s="59"/>
      <c r="TLY48" s="59"/>
      <c r="TLZ48" s="59"/>
      <c r="TMA48" s="59"/>
      <c r="TMB48" s="59"/>
      <c r="TMC48" s="59"/>
      <c r="TMD48" s="59"/>
      <c r="TME48" s="59"/>
      <c r="TMF48" s="59"/>
      <c r="TMG48" s="59"/>
      <c r="TMH48" s="59"/>
      <c r="TMI48" s="59"/>
      <c r="TMJ48" s="59"/>
      <c r="TMK48" s="59"/>
      <c r="TML48" s="59"/>
      <c r="TMM48" s="59"/>
      <c r="TMN48" s="59"/>
      <c r="TMO48" s="59"/>
      <c r="TMP48" s="59"/>
      <c r="TMQ48" s="59"/>
      <c r="TMR48" s="59"/>
      <c r="TMS48" s="59"/>
      <c r="TMT48" s="59"/>
      <c r="TMU48" s="59"/>
      <c r="TMV48" s="59"/>
      <c r="TMW48" s="59"/>
      <c r="TMX48" s="59"/>
      <c r="TMY48" s="59"/>
      <c r="TMZ48" s="59"/>
      <c r="TNA48" s="59"/>
      <c r="TNB48" s="59"/>
      <c r="TNC48" s="59"/>
      <c r="TND48" s="59"/>
      <c r="TNE48" s="59"/>
      <c r="TNF48" s="59"/>
      <c r="TNG48" s="59"/>
      <c r="TNH48" s="59"/>
      <c r="TNI48" s="59"/>
      <c r="TNJ48" s="59"/>
      <c r="TNK48" s="59"/>
      <c r="TNL48" s="59"/>
      <c r="TNM48" s="59"/>
      <c r="TNN48" s="59"/>
      <c r="TNO48" s="59"/>
      <c r="TNP48" s="59"/>
      <c r="TNQ48" s="59"/>
      <c r="TNR48" s="59"/>
      <c r="TNS48" s="59"/>
      <c r="TNT48" s="59"/>
      <c r="TNU48" s="59"/>
      <c r="TNV48" s="59"/>
      <c r="TNW48" s="59"/>
      <c r="TNX48" s="59"/>
      <c r="TNY48" s="59"/>
      <c r="TNZ48" s="59"/>
      <c r="TOA48" s="59"/>
      <c r="TOB48" s="59"/>
      <c r="TOC48" s="59"/>
      <c r="TOD48" s="59"/>
      <c r="TOE48" s="59"/>
      <c r="TOF48" s="59"/>
      <c r="TOG48" s="59"/>
      <c r="TOH48" s="59"/>
      <c r="TOI48" s="59"/>
      <c r="TOJ48" s="59"/>
      <c r="TOK48" s="59"/>
      <c r="TOL48" s="59"/>
      <c r="TOM48" s="59"/>
      <c r="TON48" s="59"/>
      <c r="TOO48" s="59"/>
      <c r="TOP48" s="59"/>
      <c r="TOQ48" s="59"/>
      <c r="TOR48" s="59"/>
      <c r="TOS48" s="59"/>
      <c r="TOT48" s="59"/>
      <c r="TOU48" s="59"/>
      <c r="TOV48" s="59"/>
      <c r="TOW48" s="59"/>
      <c r="TOX48" s="59"/>
      <c r="TOY48" s="59"/>
      <c r="TOZ48" s="59"/>
      <c r="TPA48" s="59"/>
      <c r="TPB48" s="59"/>
      <c r="TPC48" s="59"/>
      <c r="TPD48" s="59"/>
      <c r="TPE48" s="59"/>
      <c r="TPF48" s="59"/>
      <c r="TPG48" s="59"/>
      <c r="TPH48" s="59"/>
      <c r="TPI48" s="59"/>
      <c r="TPJ48" s="59"/>
      <c r="TPK48" s="59"/>
      <c r="TPL48" s="59"/>
      <c r="TPM48" s="59"/>
      <c r="TPN48" s="59"/>
      <c r="TPO48" s="59"/>
      <c r="TPP48" s="59"/>
      <c r="TPQ48" s="59"/>
      <c r="TPR48" s="59"/>
      <c r="TPS48" s="59"/>
      <c r="TPT48" s="59"/>
      <c r="TPU48" s="59"/>
      <c r="TPV48" s="59"/>
      <c r="TPW48" s="59"/>
      <c r="TPX48" s="59"/>
      <c r="TPY48" s="59"/>
      <c r="TPZ48" s="59"/>
      <c r="TQA48" s="59"/>
      <c r="TQB48" s="59"/>
      <c r="TQC48" s="59"/>
      <c r="TQD48" s="59"/>
      <c r="TQE48" s="59"/>
      <c r="TQF48" s="59"/>
      <c r="TQG48" s="59"/>
      <c r="TQH48" s="59"/>
      <c r="TQI48" s="59"/>
      <c r="TQJ48" s="59"/>
      <c r="TQK48" s="59"/>
      <c r="TQL48" s="59"/>
      <c r="TQM48" s="59"/>
      <c r="TQN48" s="59"/>
      <c r="TQO48" s="59"/>
      <c r="TQP48" s="59"/>
      <c r="TQQ48" s="59"/>
      <c r="TQR48" s="59"/>
      <c r="TQS48" s="59"/>
      <c r="TQT48" s="59"/>
      <c r="TQU48" s="59"/>
      <c r="TQV48" s="59"/>
      <c r="TQW48" s="59"/>
      <c r="TQX48" s="59"/>
      <c r="TQY48" s="59"/>
      <c r="TQZ48" s="59"/>
      <c r="TRA48" s="59"/>
      <c r="TRB48" s="59"/>
      <c r="TRC48" s="59"/>
      <c r="TRD48" s="59"/>
      <c r="TRE48" s="59"/>
      <c r="TRF48" s="59"/>
      <c r="TRG48" s="59"/>
      <c r="TRH48" s="59"/>
      <c r="TRI48" s="59"/>
      <c r="TRJ48" s="59"/>
      <c r="TRK48" s="59"/>
      <c r="TRL48" s="59"/>
      <c r="TRM48" s="59"/>
      <c r="TRN48" s="59"/>
      <c r="TRO48" s="59"/>
      <c r="TRP48" s="59"/>
      <c r="TRQ48" s="59"/>
      <c r="TRR48" s="59"/>
      <c r="TRS48" s="59"/>
      <c r="TRT48" s="59"/>
      <c r="TRU48" s="59"/>
      <c r="TRV48" s="59"/>
      <c r="TRW48" s="59"/>
      <c r="TRX48" s="59"/>
      <c r="TRY48" s="59"/>
      <c r="TRZ48" s="59"/>
      <c r="TSA48" s="59"/>
      <c r="TSB48" s="59"/>
      <c r="TSC48" s="59"/>
      <c r="TSD48" s="59"/>
      <c r="TSE48" s="59"/>
      <c r="TSF48" s="59"/>
      <c r="TSG48" s="59"/>
      <c r="TSH48" s="59"/>
      <c r="TSI48" s="59"/>
      <c r="TSJ48" s="59"/>
      <c r="TSK48" s="59"/>
      <c r="TSL48" s="59"/>
      <c r="TSM48" s="59"/>
      <c r="TSN48" s="59"/>
      <c r="TSO48" s="59"/>
      <c r="TSP48" s="59"/>
      <c r="TSQ48" s="59"/>
      <c r="TSR48" s="59"/>
      <c r="TSS48" s="59"/>
      <c r="TST48" s="59"/>
      <c r="TSU48" s="59"/>
      <c r="TSV48" s="59"/>
      <c r="TSW48" s="59"/>
      <c r="TSX48" s="59"/>
      <c r="TSY48" s="59"/>
      <c r="TSZ48" s="59"/>
      <c r="TTA48" s="59"/>
      <c r="TTB48" s="59"/>
      <c r="TTC48" s="59"/>
      <c r="TTD48" s="59"/>
      <c r="TTE48" s="59"/>
      <c r="TTF48" s="59"/>
      <c r="TTG48" s="59"/>
      <c r="TTH48" s="59"/>
      <c r="TTI48" s="59"/>
      <c r="TTJ48" s="59"/>
      <c r="TTK48" s="59"/>
      <c r="TTL48" s="59"/>
      <c r="TTM48" s="59"/>
      <c r="TTN48" s="59"/>
      <c r="TTO48" s="59"/>
      <c r="TTP48" s="59"/>
      <c r="TTQ48" s="59"/>
      <c r="TTR48" s="59"/>
      <c r="TTS48" s="59"/>
      <c r="TTT48" s="59"/>
      <c r="TTU48" s="59"/>
      <c r="TTV48" s="59"/>
      <c r="TTW48" s="59"/>
      <c r="TTX48" s="59"/>
      <c r="TTY48" s="59"/>
      <c r="TTZ48" s="59"/>
      <c r="TUA48" s="59"/>
      <c r="TUB48" s="59"/>
      <c r="TUC48" s="59"/>
      <c r="TUD48" s="59"/>
      <c r="TUE48" s="59"/>
      <c r="TUF48" s="59"/>
      <c r="TUG48" s="59"/>
      <c r="TUH48" s="59"/>
      <c r="TUI48" s="59"/>
      <c r="TUJ48" s="59"/>
      <c r="TUK48" s="59"/>
      <c r="TUL48" s="59"/>
      <c r="TUM48" s="59"/>
      <c r="TUN48" s="59"/>
      <c r="TUO48" s="59"/>
      <c r="TUP48" s="59"/>
      <c r="TUQ48" s="59"/>
      <c r="TUR48" s="59"/>
      <c r="TUS48" s="59"/>
      <c r="TUT48" s="59"/>
      <c r="TUU48" s="59"/>
      <c r="TUV48" s="59"/>
      <c r="TUW48" s="59"/>
      <c r="TUX48" s="59"/>
      <c r="TUY48" s="59"/>
      <c r="TUZ48" s="59"/>
      <c r="TVA48" s="59"/>
      <c r="TVB48" s="59"/>
      <c r="TVC48" s="59"/>
      <c r="TVD48" s="59"/>
      <c r="TVE48" s="59"/>
      <c r="TVF48" s="59"/>
      <c r="TVG48" s="59"/>
      <c r="TVH48" s="59"/>
      <c r="TVI48" s="59"/>
      <c r="TVJ48" s="59"/>
      <c r="TVK48" s="59"/>
      <c r="TVL48" s="59"/>
      <c r="TVM48" s="59"/>
      <c r="TVN48" s="59"/>
      <c r="TVO48" s="59"/>
      <c r="TVP48" s="59"/>
      <c r="TVQ48" s="59"/>
      <c r="TVR48" s="59"/>
      <c r="TVS48" s="59"/>
      <c r="TVT48" s="59"/>
      <c r="TVU48" s="59"/>
      <c r="TVV48" s="59"/>
      <c r="TVW48" s="59"/>
      <c r="TVX48" s="59"/>
      <c r="TVY48" s="59"/>
      <c r="TVZ48" s="59"/>
      <c r="TWA48" s="59"/>
      <c r="TWB48" s="59"/>
      <c r="TWC48" s="59"/>
      <c r="TWD48" s="59"/>
      <c r="TWE48" s="59"/>
      <c r="TWF48" s="59"/>
      <c r="TWG48" s="59"/>
      <c r="TWH48" s="59"/>
      <c r="TWI48" s="59"/>
      <c r="TWJ48" s="59"/>
      <c r="TWK48" s="59"/>
      <c r="TWL48" s="59"/>
      <c r="TWM48" s="59"/>
      <c r="TWN48" s="59"/>
      <c r="TWO48" s="59"/>
      <c r="TWP48" s="59"/>
      <c r="TWQ48" s="59"/>
      <c r="TWR48" s="59"/>
      <c r="TWS48" s="59"/>
      <c r="TWT48" s="59"/>
      <c r="TWU48" s="59"/>
      <c r="TWV48" s="59"/>
      <c r="TWW48" s="59"/>
      <c r="TWX48" s="59"/>
      <c r="TWY48" s="59"/>
      <c r="TWZ48" s="59"/>
      <c r="TXA48" s="59"/>
      <c r="TXB48" s="59"/>
      <c r="TXC48" s="59"/>
      <c r="TXD48" s="59"/>
      <c r="TXE48" s="59"/>
      <c r="TXF48" s="59"/>
      <c r="TXG48" s="59"/>
      <c r="TXH48" s="59"/>
      <c r="TXI48" s="59"/>
      <c r="TXJ48" s="59"/>
      <c r="TXK48" s="59"/>
      <c r="TXL48" s="59"/>
      <c r="TXM48" s="59"/>
      <c r="TXN48" s="59"/>
      <c r="TXO48" s="59"/>
      <c r="TXP48" s="59"/>
      <c r="TXQ48" s="59"/>
      <c r="TXR48" s="59"/>
      <c r="TXS48" s="59"/>
      <c r="TXT48" s="59"/>
      <c r="TXU48" s="59"/>
      <c r="TXV48" s="59"/>
      <c r="TXW48" s="59"/>
      <c r="TXX48" s="59"/>
      <c r="TXY48" s="59"/>
      <c r="TXZ48" s="59"/>
      <c r="TYA48" s="59"/>
      <c r="TYB48" s="59"/>
      <c r="TYC48" s="59"/>
      <c r="TYD48" s="59"/>
      <c r="TYE48" s="59"/>
      <c r="TYF48" s="59"/>
      <c r="TYG48" s="59"/>
      <c r="TYH48" s="59"/>
      <c r="TYI48" s="59"/>
      <c r="TYJ48" s="59"/>
      <c r="TYK48" s="59"/>
      <c r="TYL48" s="59"/>
      <c r="TYM48" s="59"/>
      <c r="TYN48" s="59"/>
      <c r="TYO48" s="59"/>
      <c r="TYP48" s="59"/>
      <c r="TYQ48" s="59"/>
      <c r="TYR48" s="59"/>
      <c r="TYS48" s="59"/>
      <c r="TYT48" s="59"/>
      <c r="TYU48" s="59"/>
      <c r="TYV48" s="59"/>
      <c r="TYW48" s="59"/>
      <c r="TYX48" s="59"/>
      <c r="TYY48" s="59"/>
      <c r="TYZ48" s="59"/>
      <c r="TZA48" s="59"/>
      <c r="TZB48" s="59"/>
      <c r="TZC48" s="59"/>
      <c r="TZD48" s="59"/>
      <c r="TZE48" s="59"/>
      <c r="TZF48" s="59"/>
      <c r="TZG48" s="59"/>
      <c r="TZH48" s="59"/>
      <c r="TZI48" s="59"/>
      <c r="TZJ48" s="59"/>
      <c r="TZK48" s="59"/>
      <c r="TZL48" s="59"/>
      <c r="TZM48" s="59"/>
      <c r="TZN48" s="59"/>
      <c r="TZO48" s="59"/>
      <c r="TZP48" s="59"/>
      <c r="TZQ48" s="59"/>
      <c r="TZR48" s="59"/>
      <c r="TZS48" s="59"/>
      <c r="TZT48" s="59"/>
      <c r="TZU48" s="59"/>
      <c r="TZV48" s="59"/>
      <c r="TZW48" s="59"/>
      <c r="TZX48" s="59"/>
      <c r="TZY48" s="59"/>
      <c r="TZZ48" s="59"/>
      <c r="UAA48" s="59"/>
      <c r="UAB48" s="59"/>
      <c r="UAC48" s="59"/>
      <c r="UAD48" s="59"/>
      <c r="UAE48" s="59"/>
      <c r="UAF48" s="59"/>
      <c r="UAG48" s="59"/>
      <c r="UAH48" s="59"/>
      <c r="UAI48" s="59"/>
      <c r="UAJ48" s="59"/>
      <c r="UAK48" s="59"/>
      <c r="UAL48" s="59"/>
      <c r="UAM48" s="59"/>
      <c r="UAN48" s="59"/>
      <c r="UAO48" s="59"/>
      <c r="UAP48" s="59"/>
      <c r="UAQ48" s="59"/>
      <c r="UAR48" s="59"/>
      <c r="UAS48" s="59"/>
      <c r="UAT48" s="59"/>
      <c r="UAU48" s="59"/>
      <c r="UAV48" s="59"/>
      <c r="UAW48" s="59"/>
      <c r="UAX48" s="59"/>
      <c r="UAY48" s="59"/>
      <c r="UAZ48" s="59"/>
      <c r="UBA48" s="59"/>
      <c r="UBB48" s="59"/>
      <c r="UBC48" s="59"/>
      <c r="UBD48" s="59"/>
      <c r="UBE48" s="59"/>
      <c r="UBF48" s="59"/>
      <c r="UBG48" s="59"/>
      <c r="UBH48" s="59"/>
      <c r="UBI48" s="59"/>
      <c r="UBJ48" s="59"/>
      <c r="UBK48" s="59"/>
      <c r="UBL48" s="59"/>
      <c r="UBM48" s="59"/>
      <c r="UBN48" s="59"/>
      <c r="UBO48" s="59"/>
      <c r="UBP48" s="59"/>
      <c r="UBQ48" s="59"/>
      <c r="UBR48" s="59"/>
      <c r="UBS48" s="59"/>
      <c r="UBT48" s="59"/>
      <c r="UBU48" s="59"/>
      <c r="UBV48" s="59"/>
      <c r="UBW48" s="59"/>
      <c r="UBX48" s="59"/>
      <c r="UBY48" s="59"/>
      <c r="UBZ48" s="59"/>
      <c r="UCA48" s="59"/>
      <c r="UCB48" s="59"/>
      <c r="UCC48" s="59"/>
      <c r="UCD48" s="59"/>
      <c r="UCE48" s="59"/>
      <c r="UCF48" s="59"/>
      <c r="UCG48" s="59"/>
      <c r="UCH48" s="59"/>
      <c r="UCI48" s="59"/>
      <c r="UCJ48" s="59"/>
      <c r="UCK48" s="59"/>
      <c r="UCL48" s="59"/>
      <c r="UCM48" s="59"/>
      <c r="UCN48" s="59"/>
      <c r="UCO48" s="59"/>
      <c r="UCP48" s="59"/>
      <c r="UCQ48" s="59"/>
      <c r="UCR48" s="59"/>
      <c r="UCS48" s="59"/>
      <c r="UCT48" s="59"/>
      <c r="UCU48" s="59"/>
      <c r="UCV48" s="59"/>
      <c r="UCW48" s="59"/>
      <c r="UCX48" s="59"/>
      <c r="UCY48" s="59"/>
      <c r="UCZ48" s="59"/>
      <c r="UDA48" s="59"/>
      <c r="UDB48" s="59"/>
      <c r="UDC48" s="59"/>
      <c r="UDD48" s="59"/>
      <c r="UDE48" s="59"/>
      <c r="UDF48" s="59"/>
      <c r="UDG48" s="59"/>
      <c r="UDH48" s="59"/>
      <c r="UDI48" s="59"/>
      <c r="UDJ48" s="59"/>
      <c r="UDK48" s="59"/>
      <c r="UDL48" s="59"/>
      <c r="UDM48" s="59"/>
      <c r="UDN48" s="59"/>
      <c r="UDO48" s="59"/>
      <c r="UDP48" s="59"/>
      <c r="UDQ48" s="59"/>
      <c r="UDR48" s="59"/>
      <c r="UDS48" s="59"/>
      <c r="UDT48" s="59"/>
      <c r="UDU48" s="59"/>
      <c r="UDV48" s="59"/>
      <c r="UDW48" s="59"/>
      <c r="UDX48" s="59"/>
      <c r="UDY48" s="59"/>
      <c r="UDZ48" s="59"/>
      <c r="UEA48" s="59"/>
      <c r="UEB48" s="59"/>
      <c r="UEC48" s="59"/>
      <c r="UED48" s="59"/>
      <c r="UEE48" s="59"/>
      <c r="UEF48" s="59"/>
      <c r="UEG48" s="59"/>
      <c r="UEH48" s="59"/>
      <c r="UEI48" s="59"/>
      <c r="UEJ48" s="59"/>
      <c r="UEK48" s="59"/>
      <c r="UEL48" s="59"/>
      <c r="UEM48" s="59"/>
      <c r="UEN48" s="59"/>
      <c r="UEO48" s="59"/>
      <c r="UEP48" s="59"/>
      <c r="UEQ48" s="59"/>
      <c r="UER48" s="59"/>
      <c r="UES48" s="59"/>
      <c r="UET48" s="59"/>
      <c r="UEU48" s="59"/>
      <c r="UEV48" s="59"/>
      <c r="UEW48" s="59"/>
      <c r="UEX48" s="59"/>
      <c r="UEY48" s="59"/>
      <c r="UEZ48" s="59"/>
      <c r="UFA48" s="59"/>
      <c r="UFB48" s="59"/>
      <c r="UFC48" s="59"/>
      <c r="UFD48" s="59"/>
      <c r="UFE48" s="59"/>
      <c r="UFF48" s="59"/>
      <c r="UFG48" s="59"/>
      <c r="UFH48" s="59"/>
      <c r="UFI48" s="59"/>
      <c r="UFJ48" s="59"/>
      <c r="UFK48" s="59"/>
      <c r="UFL48" s="59"/>
      <c r="UFM48" s="59"/>
      <c r="UFN48" s="59"/>
      <c r="UFO48" s="59"/>
      <c r="UFP48" s="59"/>
      <c r="UFQ48" s="59"/>
      <c r="UFR48" s="59"/>
      <c r="UFS48" s="59"/>
      <c r="UFT48" s="59"/>
      <c r="UFU48" s="59"/>
      <c r="UFV48" s="59"/>
      <c r="UFW48" s="59"/>
      <c r="UFX48" s="59"/>
      <c r="UFY48" s="59"/>
      <c r="UFZ48" s="59"/>
      <c r="UGA48" s="59"/>
      <c r="UGB48" s="59"/>
      <c r="UGC48" s="59"/>
      <c r="UGD48" s="59"/>
      <c r="UGE48" s="59"/>
      <c r="UGF48" s="59"/>
      <c r="UGG48" s="59"/>
      <c r="UGH48" s="59"/>
      <c r="UGI48" s="59"/>
      <c r="UGJ48" s="59"/>
      <c r="UGK48" s="59"/>
      <c r="UGL48" s="59"/>
      <c r="UGM48" s="59"/>
      <c r="UGN48" s="59"/>
      <c r="UGO48" s="59"/>
      <c r="UGP48" s="59"/>
      <c r="UGQ48" s="59"/>
      <c r="UGR48" s="59"/>
      <c r="UGS48" s="59"/>
      <c r="UGT48" s="59"/>
      <c r="UGU48" s="59"/>
      <c r="UGV48" s="59"/>
      <c r="UGW48" s="59"/>
      <c r="UGX48" s="59"/>
      <c r="UGY48" s="59"/>
      <c r="UGZ48" s="59"/>
      <c r="UHA48" s="59"/>
      <c r="UHB48" s="59"/>
      <c r="UHC48" s="59"/>
      <c r="UHD48" s="59"/>
      <c r="UHE48" s="59"/>
      <c r="UHF48" s="59"/>
      <c r="UHG48" s="59"/>
      <c r="UHH48" s="59"/>
      <c r="UHI48" s="59"/>
      <c r="UHJ48" s="59"/>
      <c r="UHK48" s="59"/>
      <c r="UHL48" s="59"/>
      <c r="UHM48" s="59"/>
      <c r="UHN48" s="59"/>
      <c r="UHO48" s="59"/>
      <c r="UHP48" s="59"/>
      <c r="UHQ48" s="59"/>
      <c r="UHR48" s="59"/>
      <c r="UHS48" s="59"/>
      <c r="UHT48" s="59"/>
      <c r="UHU48" s="59"/>
      <c r="UHV48" s="59"/>
      <c r="UHW48" s="59"/>
      <c r="UHX48" s="59"/>
      <c r="UHY48" s="59"/>
      <c r="UHZ48" s="59"/>
      <c r="UIA48" s="59"/>
      <c r="UIB48" s="59"/>
      <c r="UIC48" s="59"/>
      <c r="UID48" s="59"/>
      <c r="UIE48" s="59"/>
      <c r="UIF48" s="59"/>
      <c r="UIG48" s="59"/>
      <c r="UIH48" s="59"/>
      <c r="UII48" s="59"/>
      <c r="UIJ48" s="59"/>
      <c r="UIK48" s="59"/>
      <c r="UIL48" s="59"/>
      <c r="UIM48" s="59"/>
      <c r="UIN48" s="59"/>
      <c r="UIO48" s="59"/>
      <c r="UIP48" s="59"/>
      <c r="UIQ48" s="59"/>
      <c r="UIR48" s="59"/>
      <c r="UIS48" s="59"/>
      <c r="UIT48" s="59"/>
      <c r="UIU48" s="59"/>
      <c r="UIV48" s="59"/>
      <c r="UIW48" s="59"/>
      <c r="UIX48" s="59"/>
      <c r="UIY48" s="59"/>
      <c r="UIZ48" s="59"/>
      <c r="UJA48" s="59"/>
      <c r="UJB48" s="59"/>
      <c r="UJC48" s="59"/>
      <c r="UJD48" s="59"/>
      <c r="UJE48" s="59"/>
      <c r="UJF48" s="59"/>
      <c r="UJG48" s="59"/>
      <c r="UJH48" s="59"/>
      <c r="UJI48" s="59"/>
      <c r="UJJ48" s="59"/>
      <c r="UJK48" s="59"/>
      <c r="UJL48" s="59"/>
      <c r="UJM48" s="59"/>
      <c r="UJN48" s="59"/>
      <c r="UJO48" s="59"/>
      <c r="UJP48" s="59"/>
      <c r="UJQ48" s="59"/>
      <c r="UJR48" s="59"/>
      <c r="UJS48" s="59"/>
      <c r="UJT48" s="59"/>
      <c r="UJU48" s="59"/>
      <c r="UJV48" s="59"/>
      <c r="UJW48" s="59"/>
      <c r="UJX48" s="59"/>
      <c r="UJY48" s="59"/>
      <c r="UJZ48" s="59"/>
      <c r="UKA48" s="59"/>
      <c r="UKB48" s="59"/>
      <c r="UKC48" s="59"/>
      <c r="UKD48" s="59"/>
      <c r="UKE48" s="59"/>
      <c r="UKF48" s="59"/>
      <c r="UKG48" s="59"/>
      <c r="UKH48" s="59"/>
      <c r="UKI48" s="59"/>
      <c r="UKJ48" s="59"/>
      <c r="UKK48" s="59"/>
      <c r="UKL48" s="59"/>
      <c r="UKM48" s="59"/>
      <c r="UKN48" s="59"/>
      <c r="UKO48" s="59"/>
      <c r="UKP48" s="59"/>
      <c r="UKQ48" s="59"/>
      <c r="UKR48" s="59"/>
      <c r="UKS48" s="59"/>
      <c r="UKT48" s="59"/>
      <c r="UKU48" s="59"/>
      <c r="UKV48" s="59"/>
      <c r="UKW48" s="59"/>
      <c r="UKX48" s="59"/>
      <c r="UKY48" s="59"/>
      <c r="UKZ48" s="59"/>
      <c r="ULA48" s="59"/>
      <c r="ULB48" s="59"/>
      <c r="ULC48" s="59"/>
      <c r="ULD48" s="59"/>
      <c r="ULE48" s="59"/>
      <c r="ULF48" s="59"/>
      <c r="ULG48" s="59"/>
      <c r="ULH48" s="59"/>
      <c r="ULI48" s="59"/>
      <c r="ULJ48" s="59"/>
      <c r="ULK48" s="59"/>
      <c r="ULL48" s="59"/>
      <c r="ULM48" s="59"/>
      <c r="ULN48" s="59"/>
      <c r="ULO48" s="59"/>
      <c r="ULP48" s="59"/>
      <c r="ULQ48" s="59"/>
      <c r="ULR48" s="59"/>
      <c r="ULS48" s="59"/>
      <c r="ULT48" s="59"/>
      <c r="ULU48" s="59"/>
      <c r="ULV48" s="59"/>
      <c r="ULW48" s="59"/>
      <c r="ULX48" s="59"/>
      <c r="ULY48" s="59"/>
      <c r="ULZ48" s="59"/>
      <c r="UMA48" s="59"/>
      <c r="UMB48" s="59"/>
      <c r="UMC48" s="59"/>
      <c r="UMD48" s="59"/>
      <c r="UME48" s="59"/>
      <c r="UMF48" s="59"/>
      <c r="UMG48" s="59"/>
      <c r="UMH48" s="59"/>
      <c r="UMI48" s="59"/>
      <c r="UMJ48" s="59"/>
      <c r="UMK48" s="59"/>
      <c r="UML48" s="59"/>
      <c r="UMM48" s="59"/>
      <c r="UMN48" s="59"/>
      <c r="UMO48" s="59"/>
      <c r="UMP48" s="59"/>
      <c r="UMQ48" s="59"/>
      <c r="UMR48" s="59"/>
      <c r="UMS48" s="59"/>
      <c r="UMT48" s="59"/>
      <c r="UMU48" s="59"/>
      <c r="UMV48" s="59"/>
      <c r="UMW48" s="59"/>
      <c r="UMX48" s="59"/>
      <c r="UMY48" s="59"/>
      <c r="UMZ48" s="59"/>
      <c r="UNA48" s="59"/>
      <c r="UNB48" s="59"/>
      <c r="UNC48" s="59"/>
      <c r="UND48" s="59"/>
      <c r="UNE48" s="59"/>
      <c r="UNF48" s="59"/>
      <c r="UNG48" s="59"/>
      <c r="UNH48" s="59"/>
      <c r="UNI48" s="59"/>
      <c r="UNJ48" s="59"/>
      <c r="UNK48" s="59"/>
      <c r="UNL48" s="59"/>
      <c r="UNM48" s="59"/>
      <c r="UNN48" s="59"/>
      <c r="UNO48" s="59"/>
      <c r="UNP48" s="59"/>
      <c r="UNQ48" s="59"/>
      <c r="UNR48" s="59"/>
      <c r="UNS48" s="59"/>
      <c r="UNT48" s="59"/>
      <c r="UNU48" s="59"/>
      <c r="UNV48" s="59"/>
      <c r="UNW48" s="59"/>
      <c r="UNX48" s="59"/>
      <c r="UNY48" s="59"/>
      <c r="UNZ48" s="59"/>
      <c r="UOA48" s="59"/>
      <c r="UOB48" s="59"/>
      <c r="UOC48" s="59"/>
      <c r="UOD48" s="59"/>
      <c r="UOE48" s="59"/>
      <c r="UOF48" s="59"/>
      <c r="UOG48" s="59"/>
      <c r="UOH48" s="59"/>
      <c r="UOI48" s="59"/>
      <c r="UOJ48" s="59"/>
      <c r="UOK48" s="59"/>
      <c r="UOL48" s="59"/>
      <c r="UOM48" s="59"/>
      <c r="UON48" s="59"/>
      <c r="UOO48" s="59"/>
      <c r="UOP48" s="59"/>
      <c r="UOQ48" s="59"/>
      <c r="UOR48" s="59"/>
      <c r="UOS48" s="59"/>
      <c r="UOT48" s="59"/>
      <c r="UOU48" s="59"/>
      <c r="UOV48" s="59"/>
      <c r="UOW48" s="59"/>
      <c r="UOX48" s="59"/>
      <c r="UOY48" s="59"/>
      <c r="UOZ48" s="59"/>
      <c r="UPA48" s="59"/>
      <c r="UPB48" s="59"/>
      <c r="UPC48" s="59"/>
      <c r="UPD48" s="59"/>
      <c r="UPE48" s="59"/>
      <c r="UPF48" s="59"/>
      <c r="UPG48" s="59"/>
      <c r="UPH48" s="59"/>
      <c r="UPI48" s="59"/>
      <c r="UPJ48" s="59"/>
      <c r="UPK48" s="59"/>
      <c r="UPL48" s="59"/>
      <c r="UPM48" s="59"/>
      <c r="UPN48" s="59"/>
      <c r="UPO48" s="59"/>
      <c r="UPP48" s="59"/>
      <c r="UPQ48" s="59"/>
      <c r="UPR48" s="59"/>
      <c r="UPS48" s="59"/>
      <c r="UPT48" s="59"/>
      <c r="UPU48" s="59"/>
      <c r="UPV48" s="59"/>
      <c r="UPW48" s="59"/>
      <c r="UPX48" s="59"/>
      <c r="UPY48" s="59"/>
      <c r="UPZ48" s="59"/>
      <c r="UQA48" s="59"/>
      <c r="UQB48" s="59"/>
      <c r="UQC48" s="59"/>
      <c r="UQD48" s="59"/>
      <c r="UQE48" s="59"/>
      <c r="UQF48" s="59"/>
      <c r="UQG48" s="59"/>
      <c r="UQH48" s="59"/>
      <c r="UQI48" s="59"/>
      <c r="UQJ48" s="59"/>
      <c r="UQK48" s="59"/>
      <c r="UQL48" s="59"/>
      <c r="UQM48" s="59"/>
      <c r="UQN48" s="59"/>
      <c r="UQO48" s="59"/>
      <c r="UQP48" s="59"/>
      <c r="UQQ48" s="59"/>
      <c r="UQR48" s="59"/>
      <c r="UQS48" s="59"/>
      <c r="UQT48" s="59"/>
      <c r="UQU48" s="59"/>
      <c r="UQV48" s="59"/>
      <c r="UQW48" s="59"/>
      <c r="UQX48" s="59"/>
      <c r="UQY48" s="59"/>
      <c r="UQZ48" s="59"/>
      <c r="URA48" s="59"/>
      <c r="URB48" s="59"/>
      <c r="URC48" s="59"/>
      <c r="URD48" s="59"/>
      <c r="URE48" s="59"/>
      <c r="URF48" s="59"/>
      <c r="URG48" s="59"/>
      <c r="URH48" s="59"/>
      <c r="URI48" s="59"/>
      <c r="URJ48" s="59"/>
      <c r="URK48" s="59"/>
      <c r="URL48" s="59"/>
      <c r="URM48" s="59"/>
      <c r="URN48" s="59"/>
      <c r="URO48" s="59"/>
      <c r="URP48" s="59"/>
      <c r="URQ48" s="59"/>
      <c r="URR48" s="59"/>
      <c r="URS48" s="59"/>
      <c r="URT48" s="59"/>
      <c r="URU48" s="59"/>
      <c r="URV48" s="59"/>
      <c r="URW48" s="59"/>
      <c r="URX48" s="59"/>
      <c r="URY48" s="59"/>
      <c r="URZ48" s="59"/>
      <c r="USA48" s="59"/>
      <c r="USB48" s="59"/>
      <c r="USC48" s="59"/>
      <c r="USD48" s="59"/>
      <c r="USE48" s="59"/>
      <c r="USF48" s="59"/>
      <c r="USG48" s="59"/>
      <c r="USH48" s="59"/>
      <c r="USI48" s="59"/>
      <c r="USJ48" s="59"/>
      <c r="USK48" s="59"/>
      <c r="USL48" s="59"/>
      <c r="USM48" s="59"/>
      <c r="USN48" s="59"/>
      <c r="USO48" s="59"/>
      <c r="USP48" s="59"/>
      <c r="USQ48" s="59"/>
      <c r="USR48" s="59"/>
      <c r="USS48" s="59"/>
      <c r="UST48" s="59"/>
      <c r="USU48" s="59"/>
      <c r="USV48" s="59"/>
      <c r="USW48" s="59"/>
      <c r="USX48" s="59"/>
      <c r="USY48" s="59"/>
      <c r="USZ48" s="59"/>
      <c r="UTA48" s="59"/>
      <c r="UTB48" s="59"/>
      <c r="UTC48" s="59"/>
      <c r="UTD48" s="59"/>
      <c r="UTE48" s="59"/>
      <c r="UTF48" s="59"/>
      <c r="UTG48" s="59"/>
      <c r="UTH48" s="59"/>
      <c r="UTI48" s="59"/>
      <c r="UTJ48" s="59"/>
      <c r="UTK48" s="59"/>
      <c r="UTL48" s="59"/>
      <c r="UTM48" s="59"/>
      <c r="UTN48" s="59"/>
      <c r="UTO48" s="59"/>
      <c r="UTP48" s="59"/>
      <c r="UTQ48" s="59"/>
      <c r="UTR48" s="59"/>
      <c r="UTS48" s="59"/>
      <c r="UTT48" s="59"/>
      <c r="UTU48" s="59"/>
      <c r="UTV48" s="59"/>
      <c r="UTW48" s="59"/>
      <c r="UTX48" s="59"/>
      <c r="UTY48" s="59"/>
      <c r="UTZ48" s="59"/>
      <c r="UUA48" s="59"/>
      <c r="UUB48" s="59"/>
      <c r="UUC48" s="59"/>
      <c r="UUD48" s="59"/>
      <c r="UUE48" s="59"/>
      <c r="UUF48" s="59"/>
      <c r="UUG48" s="59"/>
      <c r="UUH48" s="59"/>
      <c r="UUI48" s="59"/>
      <c r="UUJ48" s="59"/>
      <c r="UUK48" s="59"/>
      <c r="UUL48" s="59"/>
      <c r="UUM48" s="59"/>
      <c r="UUN48" s="59"/>
      <c r="UUO48" s="59"/>
      <c r="UUP48" s="59"/>
      <c r="UUQ48" s="59"/>
      <c r="UUR48" s="59"/>
      <c r="UUS48" s="59"/>
      <c r="UUT48" s="59"/>
      <c r="UUU48" s="59"/>
      <c r="UUV48" s="59"/>
      <c r="UUW48" s="59"/>
      <c r="UUX48" s="59"/>
      <c r="UUY48" s="59"/>
      <c r="UUZ48" s="59"/>
      <c r="UVA48" s="59"/>
      <c r="UVB48" s="59"/>
      <c r="UVC48" s="59"/>
      <c r="UVD48" s="59"/>
      <c r="UVE48" s="59"/>
      <c r="UVF48" s="59"/>
      <c r="UVG48" s="59"/>
      <c r="UVH48" s="59"/>
      <c r="UVI48" s="59"/>
      <c r="UVJ48" s="59"/>
      <c r="UVK48" s="59"/>
      <c r="UVL48" s="59"/>
      <c r="UVM48" s="59"/>
      <c r="UVN48" s="59"/>
      <c r="UVO48" s="59"/>
      <c r="UVP48" s="59"/>
      <c r="UVQ48" s="59"/>
      <c r="UVR48" s="59"/>
      <c r="UVS48" s="59"/>
      <c r="UVT48" s="59"/>
      <c r="UVU48" s="59"/>
      <c r="UVV48" s="59"/>
      <c r="UVW48" s="59"/>
      <c r="UVX48" s="59"/>
      <c r="UVY48" s="59"/>
      <c r="UVZ48" s="59"/>
      <c r="UWA48" s="59"/>
      <c r="UWB48" s="59"/>
      <c r="UWC48" s="59"/>
      <c r="UWD48" s="59"/>
      <c r="UWE48" s="59"/>
      <c r="UWF48" s="59"/>
      <c r="UWG48" s="59"/>
      <c r="UWH48" s="59"/>
      <c r="UWI48" s="59"/>
      <c r="UWJ48" s="59"/>
      <c r="UWK48" s="59"/>
      <c r="UWL48" s="59"/>
      <c r="UWM48" s="59"/>
      <c r="UWN48" s="59"/>
      <c r="UWO48" s="59"/>
      <c r="UWP48" s="59"/>
      <c r="UWQ48" s="59"/>
      <c r="UWR48" s="59"/>
      <c r="UWS48" s="59"/>
      <c r="UWT48" s="59"/>
      <c r="UWU48" s="59"/>
      <c r="UWV48" s="59"/>
      <c r="UWW48" s="59"/>
      <c r="UWX48" s="59"/>
      <c r="UWY48" s="59"/>
      <c r="UWZ48" s="59"/>
      <c r="UXA48" s="59"/>
      <c r="UXB48" s="59"/>
      <c r="UXC48" s="59"/>
      <c r="UXD48" s="59"/>
      <c r="UXE48" s="59"/>
      <c r="UXF48" s="59"/>
      <c r="UXG48" s="59"/>
      <c r="UXH48" s="59"/>
      <c r="UXI48" s="59"/>
      <c r="UXJ48" s="59"/>
      <c r="UXK48" s="59"/>
      <c r="UXL48" s="59"/>
      <c r="UXM48" s="59"/>
      <c r="UXN48" s="59"/>
      <c r="UXO48" s="59"/>
      <c r="UXP48" s="59"/>
      <c r="UXQ48" s="59"/>
      <c r="UXR48" s="59"/>
      <c r="UXS48" s="59"/>
      <c r="UXT48" s="59"/>
      <c r="UXU48" s="59"/>
      <c r="UXV48" s="59"/>
      <c r="UXW48" s="59"/>
      <c r="UXX48" s="59"/>
      <c r="UXY48" s="59"/>
      <c r="UXZ48" s="59"/>
      <c r="UYA48" s="59"/>
      <c r="UYB48" s="59"/>
      <c r="UYC48" s="59"/>
      <c r="UYD48" s="59"/>
      <c r="UYE48" s="59"/>
      <c r="UYF48" s="59"/>
      <c r="UYG48" s="59"/>
      <c r="UYH48" s="59"/>
      <c r="UYI48" s="59"/>
      <c r="UYJ48" s="59"/>
      <c r="UYK48" s="59"/>
      <c r="UYL48" s="59"/>
      <c r="UYM48" s="59"/>
      <c r="UYN48" s="59"/>
      <c r="UYO48" s="59"/>
      <c r="UYP48" s="59"/>
      <c r="UYQ48" s="59"/>
      <c r="UYR48" s="59"/>
      <c r="UYS48" s="59"/>
      <c r="UYT48" s="59"/>
      <c r="UYU48" s="59"/>
      <c r="UYV48" s="59"/>
      <c r="UYW48" s="59"/>
      <c r="UYX48" s="59"/>
      <c r="UYY48" s="59"/>
      <c r="UYZ48" s="59"/>
      <c r="UZA48" s="59"/>
      <c r="UZB48" s="59"/>
      <c r="UZC48" s="59"/>
      <c r="UZD48" s="59"/>
      <c r="UZE48" s="59"/>
      <c r="UZF48" s="59"/>
      <c r="UZG48" s="59"/>
      <c r="UZH48" s="59"/>
      <c r="UZI48" s="59"/>
      <c r="UZJ48" s="59"/>
      <c r="UZK48" s="59"/>
      <c r="UZL48" s="59"/>
      <c r="UZM48" s="59"/>
      <c r="UZN48" s="59"/>
      <c r="UZO48" s="59"/>
      <c r="UZP48" s="59"/>
      <c r="UZQ48" s="59"/>
      <c r="UZR48" s="59"/>
      <c r="UZS48" s="59"/>
      <c r="UZT48" s="59"/>
      <c r="UZU48" s="59"/>
      <c r="UZV48" s="59"/>
      <c r="UZW48" s="59"/>
      <c r="UZX48" s="59"/>
      <c r="UZY48" s="59"/>
      <c r="UZZ48" s="59"/>
      <c r="VAA48" s="59"/>
      <c r="VAB48" s="59"/>
      <c r="VAC48" s="59"/>
      <c r="VAD48" s="59"/>
      <c r="VAE48" s="59"/>
      <c r="VAF48" s="59"/>
      <c r="VAG48" s="59"/>
      <c r="VAH48" s="59"/>
      <c r="VAI48" s="59"/>
      <c r="VAJ48" s="59"/>
      <c r="VAK48" s="59"/>
      <c r="VAL48" s="59"/>
      <c r="VAM48" s="59"/>
      <c r="VAN48" s="59"/>
      <c r="VAO48" s="59"/>
      <c r="VAP48" s="59"/>
      <c r="VAQ48" s="59"/>
      <c r="VAR48" s="59"/>
      <c r="VAS48" s="59"/>
      <c r="VAT48" s="59"/>
      <c r="VAU48" s="59"/>
      <c r="VAV48" s="59"/>
      <c r="VAW48" s="59"/>
      <c r="VAX48" s="59"/>
      <c r="VAY48" s="59"/>
      <c r="VAZ48" s="59"/>
      <c r="VBA48" s="59"/>
      <c r="VBB48" s="59"/>
      <c r="VBC48" s="59"/>
      <c r="VBD48" s="59"/>
      <c r="VBE48" s="59"/>
      <c r="VBF48" s="59"/>
      <c r="VBG48" s="59"/>
      <c r="VBH48" s="59"/>
      <c r="VBI48" s="59"/>
      <c r="VBJ48" s="59"/>
      <c r="VBK48" s="59"/>
      <c r="VBL48" s="59"/>
      <c r="VBM48" s="59"/>
      <c r="VBN48" s="59"/>
      <c r="VBO48" s="59"/>
      <c r="VBP48" s="59"/>
      <c r="VBQ48" s="59"/>
      <c r="VBR48" s="59"/>
      <c r="VBS48" s="59"/>
      <c r="VBT48" s="59"/>
      <c r="VBU48" s="59"/>
      <c r="VBV48" s="59"/>
      <c r="VBW48" s="59"/>
      <c r="VBX48" s="59"/>
      <c r="VBY48" s="59"/>
      <c r="VBZ48" s="59"/>
      <c r="VCA48" s="59"/>
      <c r="VCB48" s="59"/>
      <c r="VCC48" s="59"/>
      <c r="VCD48" s="59"/>
      <c r="VCE48" s="59"/>
      <c r="VCF48" s="59"/>
      <c r="VCG48" s="59"/>
      <c r="VCH48" s="59"/>
      <c r="VCI48" s="59"/>
      <c r="VCJ48" s="59"/>
      <c r="VCK48" s="59"/>
      <c r="VCL48" s="59"/>
      <c r="VCM48" s="59"/>
      <c r="VCN48" s="59"/>
      <c r="VCO48" s="59"/>
      <c r="VCP48" s="59"/>
      <c r="VCQ48" s="59"/>
      <c r="VCR48" s="59"/>
      <c r="VCS48" s="59"/>
      <c r="VCT48" s="59"/>
      <c r="VCU48" s="59"/>
      <c r="VCV48" s="59"/>
      <c r="VCW48" s="59"/>
      <c r="VCX48" s="59"/>
      <c r="VCY48" s="59"/>
      <c r="VCZ48" s="59"/>
      <c r="VDA48" s="59"/>
      <c r="VDB48" s="59"/>
      <c r="VDC48" s="59"/>
      <c r="VDD48" s="59"/>
      <c r="VDE48" s="59"/>
      <c r="VDF48" s="59"/>
      <c r="VDG48" s="59"/>
      <c r="VDH48" s="59"/>
      <c r="VDI48" s="59"/>
      <c r="VDJ48" s="59"/>
      <c r="VDK48" s="59"/>
      <c r="VDL48" s="59"/>
      <c r="VDM48" s="59"/>
      <c r="VDN48" s="59"/>
      <c r="VDO48" s="59"/>
      <c r="VDP48" s="59"/>
      <c r="VDQ48" s="59"/>
      <c r="VDR48" s="59"/>
      <c r="VDS48" s="59"/>
      <c r="VDT48" s="59"/>
      <c r="VDU48" s="59"/>
      <c r="VDV48" s="59"/>
      <c r="VDW48" s="59"/>
      <c r="VDX48" s="59"/>
      <c r="VDY48" s="59"/>
      <c r="VDZ48" s="59"/>
      <c r="VEA48" s="59"/>
      <c r="VEB48" s="59"/>
      <c r="VEC48" s="59"/>
      <c r="VED48" s="59"/>
      <c r="VEE48" s="59"/>
      <c r="VEF48" s="59"/>
      <c r="VEG48" s="59"/>
      <c r="VEH48" s="59"/>
      <c r="VEI48" s="59"/>
      <c r="VEJ48" s="59"/>
      <c r="VEK48" s="59"/>
      <c r="VEL48" s="59"/>
      <c r="VEM48" s="59"/>
      <c r="VEN48" s="59"/>
      <c r="VEO48" s="59"/>
      <c r="VEP48" s="59"/>
      <c r="VEQ48" s="59"/>
      <c r="VER48" s="59"/>
      <c r="VES48" s="59"/>
      <c r="VET48" s="59"/>
      <c r="VEU48" s="59"/>
      <c r="VEV48" s="59"/>
      <c r="VEW48" s="59"/>
      <c r="VEX48" s="59"/>
      <c r="VEY48" s="59"/>
      <c r="VEZ48" s="59"/>
      <c r="VFA48" s="59"/>
      <c r="VFB48" s="59"/>
      <c r="VFC48" s="59"/>
      <c r="VFD48" s="59"/>
      <c r="VFE48" s="59"/>
      <c r="VFF48" s="59"/>
      <c r="VFG48" s="59"/>
      <c r="VFH48" s="59"/>
      <c r="VFI48" s="59"/>
      <c r="VFJ48" s="59"/>
      <c r="VFK48" s="59"/>
      <c r="VFL48" s="59"/>
      <c r="VFM48" s="59"/>
      <c r="VFN48" s="59"/>
      <c r="VFO48" s="59"/>
      <c r="VFP48" s="59"/>
      <c r="VFQ48" s="59"/>
      <c r="VFR48" s="59"/>
      <c r="VFS48" s="59"/>
      <c r="VFT48" s="59"/>
      <c r="VFU48" s="59"/>
      <c r="VFV48" s="59"/>
      <c r="VFW48" s="59"/>
      <c r="VFX48" s="59"/>
      <c r="VFY48" s="59"/>
      <c r="VFZ48" s="59"/>
      <c r="VGA48" s="59"/>
      <c r="VGB48" s="59"/>
      <c r="VGC48" s="59"/>
      <c r="VGD48" s="59"/>
      <c r="VGE48" s="59"/>
      <c r="VGF48" s="59"/>
      <c r="VGG48" s="59"/>
      <c r="VGH48" s="59"/>
      <c r="VGI48" s="59"/>
      <c r="VGJ48" s="59"/>
      <c r="VGK48" s="59"/>
      <c r="VGL48" s="59"/>
      <c r="VGM48" s="59"/>
      <c r="VGN48" s="59"/>
      <c r="VGO48" s="59"/>
      <c r="VGP48" s="59"/>
      <c r="VGQ48" s="59"/>
      <c r="VGR48" s="59"/>
      <c r="VGS48" s="59"/>
      <c r="VGT48" s="59"/>
      <c r="VGU48" s="59"/>
      <c r="VGV48" s="59"/>
      <c r="VGW48" s="59"/>
      <c r="VGX48" s="59"/>
      <c r="VGY48" s="59"/>
      <c r="VGZ48" s="59"/>
      <c r="VHA48" s="59"/>
      <c r="VHB48" s="59"/>
      <c r="VHC48" s="59"/>
      <c r="VHD48" s="59"/>
      <c r="VHE48" s="59"/>
      <c r="VHF48" s="59"/>
      <c r="VHG48" s="59"/>
      <c r="VHH48" s="59"/>
      <c r="VHI48" s="59"/>
      <c r="VHJ48" s="59"/>
      <c r="VHK48" s="59"/>
      <c r="VHL48" s="59"/>
      <c r="VHM48" s="59"/>
      <c r="VHN48" s="59"/>
      <c r="VHO48" s="59"/>
      <c r="VHP48" s="59"/>
      <c r="VHQ48" s="59"/>
      <c r="VHR48" s="59"/>
      <c r="VHS48" s="59"/>
      <c r="VHT48" s="59"/>
      <c r="VHU48" s="59"/>
      <c r="VHV48" s="59"/>
      <c r="VHW48" s="59"/>
      <c r="VHX48" s="59"/>
      <c r="VHY48" s="59"/>
      <c r="VHZ48" s="59"/>
      <c r="VIA48" s="59"/>
      <c r="VIB48" s="59"/>
      <c r="VIC48" s="59"/>
      <c r="VID48" s="59"/>
      <c r="VIE48" s="59"/>
      <c r="VIF48" s="59"/>
      <c r="VIG48" s="59"/>
      <c r="VIH48" s="59"/>
      <c r="VII48" s="59"/>
      <c r="VIJ48" s="59"/>
      <c r="VIK48" s="59"/>
      <c r="VIL48" s="59"/>
      <c r="VIM48" s="59"/>
      <c r="VIN48" s="59"/>
      <c r="VIO48" s="59"/>
      <c r="VIP48" s="59"/>
      <c r="VIQ48" s="59"/>
      <c r="VIR48" s="59"/>
      <c r="VIS48" s="59"/>
      <c r="VIT48" s="59"/>
      <c r="VIU48" s="59"/>
      <c r="VIV48" s="59"/>
      <c r="VIW48" s="59"/>
      <c r="VIX48" s="59"/>
      <c r="VIY48" s="59"/>
      <c r="VIZ48" s="59"/>
      <c r="VJA48" s="59"/>
      <c r="VJB48" s="59"/>
      <c r="VJC48" s="59"/>
      <c r="VJD48" s="59"/>
      <c r="VJE48" s="59"/>
      <c r="VJF48" s="59"/>
      <c r="VJG48" s="59"/>
      <c r="VJH48" s="59"/>
      <c r="VJI48" s="59"/>
      <c r="VJJ48" s="59"/>
      <c r="VJK48" s="59"/>
      <c r="VJL48" s="59"/>
      <c r="VJM48" s="59"/>
      <c r="VJN48" s="59"/>
      <c r="VJO48" s="59"/>
      <c r="VJP48" s="59"/>
      <c r="VJQ48" s="59"/>
      <c r="VJR48" s="59"/>
      <c r="VJS48" s="59"/>
      <c r="VJT48" s="59"/>
      <c r="VJU48" s="59"/>
      <c r="VJV48" s="59"/>
      <c r="VJW48" s="59"/>
      <c r="VJX48" s="59"/>
      <c r="VJY48" s="59"/>
      <c r="VJZ48" s="59"/>
      <c r="VKA48" s="59"/>
      <c r="VKB48" s="59"/>
      <c r="VKC48" s="59"/>
      <c r="VKD48" s="59"/>
      <c r="VKE48" s="59"/>
      <c r="VKF48" s="59"/>
      <c r="VKG48" s="59"/>
      <c r="VKH48" s="59"/>
      <c r="VKI48" s="59"/>
      <c r="VKJ48" s="59"/>
      <c r="VKK48" s="59"/>
      <c r="VKL48" s="59"/>
      <c r="VKM48" s="59"/>
      <c r="VKN48" s="59"/>
      <c r="VKO48" s="59"/>
      <c r="VKP48" s="59"/>
      <c r="VKQ48" s="59"/>
      <c r="VKR48" s="59"/>
      <c r="VKS48" s="59"/>
      <c r="VKT48" s="59"/>
      <c r="VKU48" s="59"/>
      <c r="VKV48" s="59"/>
      <c r="VKW48" s="59"/>
      <c r="VKX48" s="59"/>
      <c r="VKY48" s="59"/>
      <c r="VKZ48" s="59"/>
      <c r="VLA48" s="59"/>
      <c r="VLB48" s="59"/>
      <c r="VLC48" s="59"/>
      <c r="VLD48" s="59"/>
      <c r="VLE48" s="59"/>
      <c r="VLF48" s="59"/>
      <c r="VLG48" s="59"/>
      <c r="VLH48" s="59"/>
      <c r="VLI48" s="59"/>
      <c r="VLJ48" s="59"/>
      <c r="VLK48" s="59"/>
      <c r="VLL48" s="59"/>
      <c r="VLM48" s="59"/>
      <c r="VLN48" s="59"/>
      <c r="VLO48" s="59"/>
      <c r="VLP48" s="59"/>
      <c r="VLQ48" s="59"/>
      <c r="VLR48" s="59"/>
      <c r="VLS48" s="59"/>
      <c r="VLT48" s="59"/>
      <c r="VLU48" s="59"/>
      <c r="VLV48" s="59"/>
      <c r="VLW48" s="59"/>
      <c r="VLX48" s="59"/>
      <c r="VLY48" s="59"/>
      <c r="VLZ48" s="59"/>
      <c r="VMA48" s="59"/>
      <c r="VMB48" s="59"/>
      <c r="VMC48" s="59"/>
      <c r="VMD48" s="59"/>
      <c r="VME48" s="59"/>
      <c r="VMF48" s="59"/>
      <c r="VMG48" s="59"/>
      <c r="VMH48" s="59"/>
      <c r="VMI48" s="59"/>
      <c r="VMJ48" s="59"/>
      <c r="VMK48" s="59"/>
      <c r="VML48" s="59"/>
      <c r="VMM48" s="59"/>
      <c r="VMN48" s="59"/>
      <c r="VMO48" s="59"/>
      <c r="VMP48" s="59"/>
      <c r="VMQ48" s="59"/>
      <c r="VMR48" s="59"/>
      <c r="VMS48" s="59"/>
      <c r="VMT48" s="59"/>
      <c r="VMU48" s="59"/>
      <c r="VMV48" s="59"/>
      <c r="VMW48" s="59"/>
      <c r="VMX48" s="59"/>
      <c r="VMY48" s="59"/>
      <c r="VMZ48" s="59"/>
      <c r="VNA48" s="59"/>
      <c r="VNB48" s="59"/>
      <c r="VNC48" s="59"/>
      <c r="VND48" s="59"/>
      <c r="VNE48" s="59"/>
      <c r="VNF48" s="59"/>
      <c r="VNG48" s="59"/>
      <c r="VNH48" s="59"/>
      <c r="VNI48" s="59"/>
      <c r="VNJ48" s="59"/>
      <c r="VNK48" s="59"/>
      <c r="VNL48" s="59"/>
      <c r="VNM48" s="59"/>
      <c r="VNN48" s="59"/>
      <c r="VNO48" s="59"/>
      <c r="VNP48" s="59"/>
      <c r="VNQ48" s="59"/>
      <c r="VNR48" s="59"/>
      <c r="VNS48" s="59"/>
      <c r="VNT48" s="59"/>
      <c r="VNU48" s="59"/>
      <c r="VNV48" s="59"/>
      <c r="VNW48" s="59"/>
      <c r="VNX48" s="59"/>
      <c r="VNY48" s="59"/>
      <c r="VNZ48" s="59"/>
      <c r="VOA48" s="59"/>
      <c r="VOB48" s="59"/>
      <c r="VOC48" s="59"/>
      <c r="VOD48" s="59"/>
      <c r="VOE48" s="59"/>
      <c r="VOF48" s="59"/>
      <c r="VOG48" s="59"/>
      <c r="VOH48" s="59"/>
      <c r="VOI48" s="59"/>
      <c r="VOJ48" s="59"/>
      <c r="VOK48" s="59"/>
      <c r="VOL48" s="59"/>
      <c r="VOM48" s="59"/>
      <c r="VON48" s="59"/>
      <c r="VOO48" s="59"/>
      <c r="VOP48" s="59"/>
      <c r="VOQ48" s="59"/>
      <c r="VOR48" s="59"/>
      <c r="VOS48" s="59"/>
      <c r="VOT48" s="59"/>
      <c r="VOU48" s="59"/>
      <c r="VOV48" s="59"/>
      <c r="VOW48" s="59"/>
      <c r="VOX48" s="59"/>
      <c r="VOY48" s="59"/>
      <c r="VOZ48" s="59"/>
      <c r="VPA48" s="59"/>
      <c r="VPB48" s="59"/>
      <c r="VPC48" s="59"/>
      <c r="VPD48" s="59"/>
      <c r="VPE48" s="59"/>
      <c r="VPF48" s="59"/>
      <c r="VPG48" s="59"/>
      <c r="VPH48" s="59"/>
      <c r="VPI48" s="59"/>
      <c r="VPJ48" s="59"/>
      <c r="VPK48" s="59"/>
      <c r="VPL48" s="59"/>
      <c r="VPM48" s="59"/>
      <c r="VPN48" s="59"/>
      <c r="VPO48" s="59"/>
      <c r="VPP48" s="59"/>
      <c r="VPQ48" s="59"/>
      <c r="VPR48" s="59"/>
      <c r="VPS48" s="59"/>
      <c r="VPT48" s="59"/>
      <c r="VPU48" s="59"/>
      <c r="VPV48" s="59"/>
      <c r="VPW48" s="59"/>
      <c r="VPX48" s="59"/>
      <c r="VPY48" s="59"/>
      <c r="VPZ48" s="59"/>
      <c r="VQA48" s="59"/>
      <c r="VQB48" s="59"/>
      <c r="VQC48" s="59"/>
      <c r="VQD48" s="59"/>
      <c r="VQE48" s="59"/>
      <c r="VQF48" s="59"/>
      <c r="VQG48" s="59"/>
      <c r="VQH48" s="59"/>
      <c r="VQI48" s="59"/>
      <c r="VQJ48" s="59"/>
      <c r="VQK48" s="59"/>
      <c r="VQL48" s="59"/>
      <c r="VQM48" s="59"/>
      <c r="VQN48" s="59"/>
      <c r="VQO48" s="59"/>
      <c r="VQP48" s="59"/>
      <c r="VQQ48" s="59"/>
      <c r="VQR48" s="59"/>
      <c r="VQS48" s="59"/>
      <c r="VQT48" s="59"/>
      <c r="VQU48" s="59"/>
      <c r="VQV48" s="59"/>
      <c r="VQW48" s="59"/>
      <c r="VQX48" s="59"/>
      <c r="VQY48" s="59"/>
      <c r="VQZ48" s="59"/>
      <c r="VRA48" s="59"/>
      <c r="VRB48" s="59"/>
      <c r="VRC48" s="59"/>
      <c r="VRD48" s="59"/>
      <c r="VRE48" s="59"/>
      <c r="VRF48" s="59"/>
      <c r="VRG48" s="59"/>
      <c r="VRH48" s="59"/>
      <c r="VRI48" s="59"/>
      <c r="VRJ48" s="59"/>
      <c r="VRK48" s="59"/>
      <c r="VRL48" s="59"/>
      <c r="VRM48" s="59"/>
      <c r="VRN48" s="59"/>
      <c r="VRO48" s="59"/>
      <c r="VRP48" s="59"/>
      <c r="VRQ48" s="59"/>
      <c r="VRR48" s="59"/>
      <c r="VRS48" s="59"/>
      <c r="VRT48" s="59"/>
      <c r="VRU48" s="59"/>
      <c r="VRV48" s="59"/>
      <c r="VRW48" s="59"/>
      <c r="VRX48" s="59"/>
      <c r="VRY48" s="59"/>
      <c r="VRZ48" s="59"/>
      <c r="VSA48" s="59"/>
      <c r="VSB48" s="59"/>
      <c r="VSC48" s="59"/>
      <c r="VSD48" s="59"/>
      <c r="VSE48" s="59"/>
      <c r="VSF48" s="59"/>
      <c r="VSG48" s="59"/>
      <c r="VSH48" s="59"/>
      <c r="VSI48" s="59"/>
      <c r="VSJ48" s="59"/>
      <c r="VSK48" s="59"/>
      <c r="VSL48" s="59"/>
      <c r="VSM48" s="59"/>
      <c r="VSN48" s="59"/>
      <c r="VSO48" s="59"/>
      <c r="VSP48" s="59"/>
      <c r="VSQ48" s="59"/>
      <c r="VSR48" s="59"/>
      <c r="VSS48" s="59"/>
      <c r="VST48" s="59"/>
      <c r="VSU48" s="59"/>
      <c r="VSV48" s="59"/>
      <c r="VSW48" s="59"/>
      <c r="VSX48" s="59"/>
      <c r="VSY48" s="59"/>
      <c r="VSZ48" s="59"/>
      <c r="VTA48" s="59"/>
      <c r="VTB48" s="59"/>
      <c r="VTC48" s="59"/>
      <c r="VTD48" s="59"/>
      <c r="VTE48" s="59"/>
      <c r="VTF48" s="59"/>
      <c r="VTG48" s="59"/>
      <c r="VTH48" s="59"/>
      <c r="VTI48" s="59"/>
      <c r="VTJ48" s="59"/>
      <c r="VTK48" s="59"/>
      <c r="VTL48" s="59"/>
      <c r="VTM48" s="59"/>
      <c r="VTN48" s="59"/>
      <c r="VTO48" s="59"/>
      <c r="VTP48" s="59"/>
      <c r="VTQ48" s="59"/>
      <c r="VTR48" s="59"/>
      <c r="VTS48" s="59"/>
      <c r="VTT48" s="59"/>
      <c r="VTU48" s="59"/>
      <c r="VTV48" s="59"/>
      <c r="VTW48" s="59"/>
      <c r="VTX48" s="59"/>
      <c r="VTY48" s="59"/>
      <c r="VTZ48" s="59"/>
      <c r="VUA48" s="59"/>
      <c r="VUB48" s="59"/>
      <c r="VUC48" s="59"/>
      <c r="VUD48" s="59"/>
      <c r="VUE48" s="59"/>
      <c r="VUF48" s="59"/>
      <c r="VUG48" s="59"/>
      <c r="VUH48" s="59"/>
      <c r="VUI48" s="59"/>
      <c r="VUJ48" s="59"/>
      <c r="VUK48" s="59"/>
      <c r="VUL48" s="59"/>
      <c r="VUM48" s="59"/>
      <c r="VUN48" s="59"/>
      <c r="VUO48" s="59"/>
      <c r="VUP48" s="59"/>
      <c r="VUQ48" s="59"/>
      <c r="VUR48" s="59"/>
      <c r="VUS48" s="59"/>
      <c r="VUT48" s="59"/>
      <c r="VUU48" s="59"/>
      <c r="VUV48" s="59"/>
      <c r="VUW48" s="59"/>
      <c r="VUX48" s="59"/>
      <c r="VUY48" s="59"/>
      <c r="VUZ48" s="59"/>
      <c r="VVA48" s="59"/>
      <c r="VVB48" s="59"/>
      <c r="VVC48" s="59"/>
      <c r="VVD48" s="59"/>
      <c r="VVE48" s="59"/>
      <c r="VVF48" s="59"/>
      <c r="VVG48" s="59"/>
      <c r="VVH48" s="59"/>
      <c r="VVI48" s="59"/>
      <c r="VVJ48" s="59"/>
      <c r="VVK48" s="59"/>
      <c r="VVL48" s="59"/>
      <c r="VVM48" s="59"/>
      <c r="VVN48" s="59"/>
      <c r="VVO48" s="59"/>
      <c r="VVP48" s="59"/>
      <c r="VVQ48" s="59"/>
      <c r="VVR48" s="59"/>
      <c r="VVS48" s="59"/>
      <c r="VVT48" s="59"/>
      <c r="VVU48" s="59"/>
      <c r="VVV48" s="59"/>
      <c r="VVW48" s="59"/>
      <c r="VVX48" s="59"/>
      <c r="VVY48" s="59"/>
      <c r="VVZ48" s="59"/>
      <c r="VWA48" s="59"/>
      <c r="VWB48" s="59"/>
      <c r="VWC48" s="59"/>
      <c r="VWD48" s="59"/>
      <c r="VWE48" s="59"/>
      <c r="VWF48" s="59"/>
      <c r="VWG48" s="59"/>
      <c r="VWH48" s="59"/>
      <c r="VWI48" s="59"/>
      <c r="VWJ48" s="59"/>
      <c r="VWK48" s="59"/>
      <c r="VWL48" s="59"/>
      <c r="VWM48" s="59"/>
      <c r="VWN48" s="59"/>
      <c r="VWO48" s="59"/>
      <c r="VWP48" s="59"/>
      <c r="VWQ48" s="59"/>
      <c r="VWR48" s="59"/>
      <c r="VWS48" s="59"/>
      <c r="VWT48" s="59"/>
      <c r="VWU48" s="59"/>
      <c r="VWV48" s="59"/>
      <c r="VWW48" s="59"/>
      <c r="VWX48" s="59"/>
      <c r="VWY48" s="59"/>
      <c r="VWZ48" s="59"/>
      <c r="VXA48" s="59"/>
      <c r="VXB48" s="59"/>
      <c r="VXC48" s="59"/>
      <c r="VXD48" s="59"/>
      <c r="VXE48" s="59"/>
      <c r="VXF48" s="59"/>
      <c r="VXG48" s="59"/>
      <c r="VXH48" s="59"/>
      <c r="VXI48" s="59"/>
      <c r="VXJ48" s="59"/>
      <c r="VXK48" s="59"/>
      <c r="VXL48" s="59"/>
      <c r="VXM48" s="59"/>
      <c r="VXN48" s="59"/>
      <c r="VXO48" s="59"/>
      <c r="VXP48" s="59"/>
      <c r="VXQ48" s="59"/>
      <c r="VXR48" s="59"/>
      <c r="VXS48" s="59"/>
      <c r="VXT48" s="59"/>
      <c r="VXU48" s="59"/>
      <c r="VXV48" s="59"/>
      <c r="VXW48" s="59"/>
      <c r="VXX48" s="59"/>
      <c r="VXY48" s="59"/>
      <c r="VXZ48" s="59"/>
      <c r="VYA48" s="59"/>
      <c r="VYB48" s="59"/>
      <c r="VYC48" s="59"/>
      <c r="VYD48" s="59"/>
      <c r="VYE48" s="59"/>
      <c r="VYF48" s="59"/>
      <c r="VYG48" s="59"/>
      <c r="VYH48" s="59"/>
      <c r="VYI48" s="59"/>
      <c r="VYJ48" s="59"/>
      <c r="VYK48" s="59"/>
      <c r="VYL48" s="59"/>
      <c r="VYM48" s="59"/>
      <c r="VYN48" s="59"/>
      <c r="VYO48" s="59"/>
      <c r="VYP48" s="59"/>
      <c r="VYQ48" s="59"/>
      <c r="VYR48" s="59"/>
      <c r="VYS48" s="59"/>
      <c r="VYT48" s="59"/>
      <c r="VYU48" s="59"/>
      <c r="VYV48" s="59"/>
      <c r="VYW48" s="59"/>
      <c r="VYX48" s="59"/>
      <c r="VYY48" s="59"/>
      <c r="VYZ48" s="59"/>
      <c r="VZA48" s="59"/>
      <c r="VZB48" s="59"/>
      <c r="VZC48" s="59"/>
      <c r="VZD48" s="59"/>
      <c r="VZE48" s="59"/>
      <c r="VZF48" s="59"/>
      <c r="VZG48" s="59"/>
      <c r="VZH48" s="59"/>
      <c r="VZI48" s="59"/>
      <c r="VZJ48" s="59"/>
      <c r="VZK48" s="59"/>
      <c r="VZL48" s="59"/>
      <c r="VZM48" s="59"/>
      <c r="VZN48" s="59"/>
      <c r="VZO48" s="59"/>
      <c r="VZP48" s="59"/>
      <c r="VZQ48" s="59"/>
      <c r="VZR48" s="59"/>
      <c r="VZS48" s="59"/>
      <c r="VZT48" s="59"/>
      <c r="VZU48" s="59"/>
      <c r="VZV48" s="59"/>
      <c r="VZW48" s="59"/>
      <c r="VZX48" s="59"/>
      <c r="VZY48" s="59"/>
      <c r="VZZ48" s="59"/>
      <c r="WAA48" s="59"/>
      <c r="WAB48" s="59"/>
      <c r="WAC48" s="59"/>
      <c r="WAD48" s="59"/>
      <c r="WAE48" s="59"/>
      <c r="WAF48" s="59"/>
      <c r="WAG48" s="59"/>
      <c r="WAH48" s="59"/>
      <c r="WAI48" s="59"/>
      <c r="WAJ48" s="59"/>
      <c r="WAK48" s="59"/>
      <c r="WAL48" s="59"/>
      <c r="WAM48" s="59"/>
      <c r="WAN48" s="59"/>
      <c r="WAO48" s="59"/>
      <c r="WAP48" s="59"/>
      <c r="WAQ48" s="59"/>
      <c r="WAR48" s="59"/>
      <c r="WAS48" s="59"/>
      <c r="WAT48" s="59"/>
      <c r="WAU48" s="59"/>
      <c r="WAV48" s="59"/>
      <c r="WAW48" s="59"/>
      <c r="WAX48" s="59"/>
      <c r="WAY48" s="59"/>
      <c r="WAZ48" s="59"/>
      <c r="WBA48" s="59"/>
      <c r="WBB48" s="59"/>
      <c r="WBC48" s="59"/>
      <c r="WBD48" s="59"/>
      <c r="WBE48" s="59"/>
      <c r="WBF48" s="59"/>
      <c r="WBG48" s="59"/>
      <c r="WBH48" s="59"/>
      <c r="WBI48" s="59"/>
      <c r="WBJ48" s="59"/>
      <c r="WBK48" s="59"/>
      <c r="WBL48" s="59"/>
      <c r="WBM48" s="59"/>
      <c r="WBN48" s="59"/>
      <c r="WBO48" s="59"/>
      <c r="WBP48" s="59"/>
      <c r="WBQ48" s="59"/>
      <c r="WBR48" s="59"/>
      <c r="WBS48" s="59"/>
      <c r="WBT48" s="59"/>
      <c r="WBU48" s="59"/>
      <c r="WBV48" s="59"/>
      <c r="WBW48" s="59"/>
      <c r="WBX48" s="59"/>
      <c r="WBY48" s="59"/>
      <c r="WBZ48" s="59"/>
      <c r="WCA48" s="59"/>
      <c r="WCB48" s="59"/>
      <c r="WCC48" s="59"/>
      <c r="WCD48" s="59"/>
      <c r="WCE48" s="59"/>
      <c r="WCF48" s="59"/>
      <c r="WCG48" s="59"/>
      <c r="WCH48" s="59"/>
      <c r="WCI48" s="59"/>
      <c r="WCJ48" s="59"/>
      <c r="WCK48" s="59"/>
      <c r="WCL48" s="59"/>
      <c r="WCM48" s="59"/>
      <c r="WCN48" s="59"/>
      <c r="WCO48" s="59"/>
      <c r="WCP48" s="59"/>
      <c r="WCQ48" s="59"/>
      <c r="WCR48" s="59"/>
      <c r="WCS48" s="59"/>
      <c r="WCT48" s="59"/>
      <c r="WCU48" s="59"/>
      <c r="WCV48" s="59"/>
      <c r="WCW48" s="59"/>
      <c r="WCX48" s="59"/>
      <c r="WCY48" s="59"/>
      <c r="WCZ48" s="59"/>
      <c r="WDA48" s="59"/>
      <c r="WDB48" s="59"/>
      <c r="WDC48" s="59"/>
      <c r="WDD48" s="59"/>
      <c r="WDE48" s="59"/>
      <c r="WDF48" s="59"/>
      <c r="WDG48" s="59"/>
      <c r="WDH48" s="59"/>
      <c r="WDI48" s="59"/>
      <c r="WDJ48" s="59"/>
      <c r="WDK48" s="59"/>
      <c r="WDL48" s="59"/>
      <c r="WDM48" s="59"/>
      <c r="WDN48" s="59"/>
      <c r="WDO48" s="59"/>
      <c r="WDP48" s="59"/>
      <c r="WDQ48" s="59"/>
      <c r="WDR48" s="59"/>
      <c r="WDS48" s="59"/>
      <c r="WDT48" s="59"/>
      <c r="WDU48" s="59"/>
      <c r="WDV48" s="59"/>
      <c r="WDW48" s="59"/>
      <c r="WDX48" s="59"/>
      <c r="WDY48" s="59"/>
      <c r="WDZ48" s="59"/>
      <c r="WEA48" s="59"/>
      <c r="WEB48" s="59"/>
      <c r="WEC48" s="59"/>
      <c r="WED48" s="59"/>
      <c r="WEE48" s="59"/>
      <c r="WEF48" s="59"/>
      <c r="WEG48" s="59"/>
      <c r="WEH48" s="59"/>
      <c r="WEI48" s="59"/>
      <c r="WEJ48" s="59"/>
      <c r="WEK48" s="59"/>
      <c r="WEL48" s="59"/>
      <c r="WEM48" s="59"/>
      <c r="WEN48" s="59"/>
      <c r="WEO48" s="59"/>
      <c r="WEP48" s="59"/>
      <c r="WEQ48" s="59"/>
      <c r="WER48" s="59"/>
      <c r="WES48" s="59"/>
      <c r="WET48" s="59"/>
      <c r="WEU48" s="59"/>
      <c r="WEV48" s="59"/>
      <c r="WEW48" s="59"/>
      <c r="WEX48" s="59"/>
      <c r="WEY48" s="59"/>
      <c r="WEZ48" s="59"/>
      <c r="WFA48" s="59"/>
      <c r="WFB48" s="59"/>
      <c r="WFC48" s="59"/>
      <c r="WFD48" s="59"/>
      <c r="WFE48" s="59"/>
      <c r="WFF48" s="59"/>
      <c r="WFG48" s="59"/>
      <c r="WFH48" s="59"/>
      <c r="WFI48" s="59"/>
      <c r="WFJ48" s="59"/>
      <c r="WFK48" s="59"/>
      <c r="WFL48" s="59"/>
      <c r="WFM48" s="59"/>
      <c r="WFN48" s="59"/>
      <c r="WFO48" s="59"/>
      <c r="WFP48" s="59"/>
      <c r="WFQ48" s="59"/>
      <c r="WFR48" s="59"/>
      <c r="WFS48" s="59"/>
      <c r="WFT48" s="59"/>
      <c r="WFU48" s="59"/>
      <c r="WFV48" s="59"/>
      <c r="WFW48" s="59"/>
      <c r="WFX48" s="59"/>
      <c r="WFY48" s="59"/>
      <c r="WFZ48" s="59"/>
      <c r="WGA48" s="59"/>
      <c r="WGB48" s="59"/>
      <c r="WGC48" s="59"/>
      <c r="WGD48" s="59"/>
      <c r="WGE48" s="59"/>
      <c r="WGF48" s="59"/>
      <c r="WGG48" s="59"/>
      <c r="WGH48" s="59"/>
      <c r="WGI48" s="59"/>
      <c r="WGJ48" s="59"/>
      <c r="WGK48" s="59"/>
      <c r="WGL48" s="59"/>
      <c r="WGM48" s="59"/>
      <c r="WGN48" s="59"/>
      <c r="WGO48" s="59"/>
      <c r="WGP48" s="59"/>
      <c r="WGQ48" s="59"/>
      <c r="WGR48" s="59"/>
      <c r="WGS48" s="59"/>
      <c r="WGT48" s="59"/>
      <c r="WGU48" s="59"/>
      <c r="WGV48" s="59"/>
      <c r="WGW48" s="59"/>
      <c r="WGX48" s="59"/>
      <c r="WGY48" s="59"/>
      <c r="WGZ48" s="59"/>
      <c r="WHA48" s="59"/>
      <c r="WHB48" s="59"/>
      <c r="WHC48" s="59"/>
      <c r="WHD48" s="59"/>
      <c r="WHE48" s="59"/>
      <c r="WHF48" s="59"/>
      <c r="WHG48" s="59"/>
      <c r="WHH48" s="59"/>
      <c r="WHI48" s="59"/>
      <c r="WHJ48" s="59"/>
      <c r="WHK48" s="59"/>
      <c r="WHL48" s="59"/>
      <c r="WHM48" s="59"/>
      <c r="WHN48" s="59"/>
      <c r="WHO48" s="59"/>
      <c r="WHP48" s="59"/>
      <c r="WHQ48" s="59"/>
      <c r="WHR48" s="59"/>
      <c r="WHS48" s="59"/>
      <c r="WHT48" s="59"/>
      <c r="WHU48" s="59"/>
      <c r="WHV48" s="59"/>
      <c r="WHW48" s="59"/>
      <c r="WHX48" s="59"/>
      <c r="WHY48" s="59"/>
      <c r="WHZ48" s="59"/>
      <c r="WIA48" s="59"/>
      <c r="WIB48" s="59"/>
      <c r="WIC48" s="59"/>
      <c r="WID48" s="59"/>
      <c r="WIE48" s="59"/>
      <c r="WIF48" s="59"/>
      <c r="WIG48" s="59"/>
      <c r="WIH48" s="59"/>
      <c r="WII48" s="59"/>
      <c r="WIJ48" s="59"/>
      <c r="WIK48" s="59"/>
      <c r="WIL48" s="59"/>
      <c r="WIM48" s="59"/>
      <c r="WIN48" s="59"/>
      <c r="WIO48" s="59"/>
      <c r="WIP48" s="59"/>
      <c r="WIQ48" s="59"/>
      <c r="WIR48" s="59"/>
      <c r="WIS48" s="59"/>
      <c r="WIT48" s="59"/>
      <c r="WIU48" s="59"/>
      <c r="WIV48" s="59"/>
      <c r="WIW48" s="59"/>
      <c r="WIX48" s="59"/>
      <c r="WIY48" s="59"/>
      <c r="WIZ48" s="59"/>
      <c r="WJA48" s="59"/>
      <c r="WJB48" s="59"/>
      <c r="WJC48" s="59"/>
      <c r="WJD48" s="59"/>
      <c r="WJE48" s="59"/>
      <c r="WJF48" s="59"/>
      <c r="WJG48" s="59"/>
      <c r="WJH48" s="59"/>
      <c r="WJI48" s="59"/>
      <c r="WJJ48" s="59"/>
      <c r="WJK48" s="59"/>
      <c r="WJL48" s="59"/>
      <c r="WJM48" s="59"/>
      <c r="WJN48" s="59"/>
      <c r="WJO48" s="59"/>
      <c r="WJP48" s="59"/>
      <c r="WJQ48" s="59"/>
      <c r="WJR48" s="59"/>
      <c r="WJS48" s="59"/>
      <c r="WJT48" s="59"/>
      <c r="WJU48" s="59"/>
      <c r="WJV48" s="59"/>
      <c r="WJW48" s="59"/>
      <c r="WJX48" s="59"/>
      <c r="WJY48" s="59"/>
      <c r="WJZ48" s="59"/>
      <c r="WKA48" s="59"/>
      <c r="WKB48" s="59"/>
      <c r="WKC48" s="59"/>
      <c r="WKD48" s="59"/>
      <c r="WKE48" s="59"/>
      <c r="WKF48" s="59"/>
      <c r="WKG48" s="59"/>
      <c r="WKH48" s="59"/>
      <c r="WKI48" s="59"/>
      <c r="WKJ48" s="59"/>
      <c r="WKK48" s="59"/>
      <c r="WKL48" s="59"/>
      <c r="WKM48" s="59"/>
      <c r="WKN48" s="59"/>
      <c r="WKO48" s="59"/>
      <c r="WKP48" s="59"/>
      <c r="WKQ48" s="59"/>
      <c r="WKR48" s="59"/>
      <c r="WKS48" s="59"/>
      <c r="WKT48" s="59"/>
      <c r="WKU48" s="59"/>
      <c r="WKV48" s="59"/>
      <c r="WKW48" s="59"/>
      <c r="WKX48" s="59"/>
      <c r="WKY48" s="59"/>
      <c r="WKZ48" s="59"/>
      <c r="WLA48" s="59"/>
      <c r="WLB48" s="59"/>
      <c r="WLC48" s="59"/>
      <c r="WLD48" s="59"/>
      <c r="WLE48" s="59"/>
      <c r="WLF48" s="59"/>
      <c r="WLG48" s="59"/>
      <c r="WLH48" s="59"/>
      <c r="WLI48" s="59"/>
      <c r="WLJ48" s="59"/>
      <c r="WLK48" s="59"/>
      <c r="WLL48" s="59"/>
      <c r="WLM48" s="59"/>
      <c r="WLN48" s="59"/>
      <c r="WLO48" s="59"/>
      <c r="WLP48" s="59"/>
      <c r="WLQ48" s="59"/>
      <c r="WLR48" s="59"/>
      <c r="WLS48" s="59"/>
      <c r="WLT48" s="59"/>
      <c r="WLU48" s="59"/>
      <c r="WLV48" s="59"/>
      <c r="WLW48" s="59"/>
      <c r="WLX48" s="59"/>
      <c r="WLY48" s="59"/>
      <c r="WLZ48" s="59"/>
      <c r="WMA48" s="59"/>
      <c r="WMB48" s="59"/>
      <c r="WMC48" s="59"/>
      <c r="WMD48" s="59"/>
      <c r="WME48" s="59"/>
      <c r="WMF48" s="59"/>
      <c r="WMG48" s="59"/>
      <c r="WMH48" s="59"/>
      <c r="WMI48" s="59"/>
      <c r="WMJ48" s="59"/>
      <c r="WMK48" s="59"/>
      <c r="WML48" s="59"/>
      <c r="WMM48" s="59"/>
      <c r="WMN48" s="59"/>
      <c r="WMO48" s="59"/>
      <c r="WMP48" s="59"/>
      <c r="WMQ48" s="59"/>
      <c r="WMR48" s="59"/>
      <c r="WMS48" s="59"/>
      <c r="WMT48" s="59"/>
      <c r="WMU48" s="59"/>
      <c r="WMV48" s="59"/>
      <c r="WMW48" s="59"/>
      <c r="WMX48" s="59"/>
      <c r="WMY48" s="59"/>
      <c r="WMZ48" s="59"/>
      <c r="WNA48" s="59"/>
      <c r="WNB48" s="59"/>
      <c r="WNC48" s="59"/>
      <c r="WND48" s="59"/>
      <c r="WNE48" s="59"/>
      <c r="WNF48" s="59"/>
      <c r="WNG48" s="59"/>
      <c r="WNH48" s="59"/>
      <c r="WNI48" s="59"/>
      <c r="WNJ48" s="59"/>
      <c r="WNK48" s="59"/>
      <c r="WNL48" s="59"/>
      <c r="WNM48" s="59"/>
      <c r="WNN48" s="59"/>
      <c r="WNO48" s="59"/>
      <c r="WNP48" s="59"/>
      <c r="WNQ48" s="59"/>
      <c r="WNR48" s="59"/>
      <c r="WNS48" s="59"/>
      <c r="WNT48" s="59"/>
      <c r="WNU48" s="59"/>
      <c r="WNV48" s="59"/>
      <c r="WNW48" s="59"/>
      <c r="WNX48" s="59"/>
      <c r="WNY48" s="59"/>
      <c r="WNZ48" s="59"/>
      <c r="WOA48" s="59"/>
      <c r="WOB48" s="59"/>
      <c r="WOC48" s="59"/>
      <c r="WOD48" s="59"/>
      <c r="WOE48" s="59"/>
      <c r="WOF48" s="59"/>
      <c r="WOG48" s="59"/>
      <c r="WOH48" s="59"/>
      <c r="WOI48" s="59"/>
      <c r="WOJ48" s="59"/>
      <c r="WOK48" s="59"/>
      <c r="WOL48" s="59"/>
      <c r="WOM48" s="59"/>
      <c r="WON48" s="59"/>
      <c r="WOO48" s="59"/>
      <c r="WOP48" s="59"/>
      <c r="WOQ48" s="59"/>
      <c r="WOR48" s="59"/>
      <c r="WOS48" s="59"/>
      <c r="WOT48" s="59"/>
      <c r="WOU48" s="59"/>
      <c r="WOV48" s="59"/>
      <c r="WOW48" s="59"/>
      <c r="WOX48" s="59"/>
      <c r="WOY48" s="59"/>
      <c r="WOZ48" s="59"/>
      <c r="WPA48" s="59"/>
      <c r="WPB48" s="59"/>
      <c r="WPC48" s="59"/>
      <c r="WPD48" s="59"/>
      <c r="WPE48" s="59"/>
      <c r="WPF48" s="59"/>
      <c r="WPG48" s="59"/>
      <c r="WPH48" s="59"/>
      <c r="WPI48" s="59"/>
      <c r="WPJ48" s="59"/>
      <c r="WPK48" s="59"/>
      <c r="WPL48" s="59"/>
      <c r="WPM48" s="59"/>
      <c r="WPN48" s="59"/>
      <c r="WPO48" s="59"/>
      <c r="WPP48" s="59"/>
      <c r="WPQ48" s="59"/>
      <c r="WPR48" s="59"/>
      <c r="WPS48" s="59"/>
      <c r="WPT48" s="59"/>
      <c r="WPU48" s="59"/>
      <c r="WPV48" s="59"/>
      <c r="WPW48" s="59"/>
      <c r="WPX48" s="59"/>
      <c r="WPY48" s="59"/>
      <c r="WPZ48" s="59"/>
      <c r="WQA48" s="59"/>
      <c r="WQB48" s="59"/>
      <c r="WQC48" s="59"/>
      <c r="WQD48" s="59"/>
      <c r="WQE48" s="59"/>
      <c r="WQF48" s="59"/>
      <c r="WQG48" s="59"/>
      <c r="WQH48" s="59"/>
      <c r="WQI48" s="59"/>
      <c r="WQJ48" s="59"/>
      <c r="WQK48" s="59"/>
      <c r="WQL48" s="59"/>
      <c r="WQM48" s="59"/>
      <c r="WQN48" s="59"/>
      <c r="WQO48" s="59"/>
      <c r="WQP48" s="59"/>
      <c r="WQQ48" s="59"/>
      <c r="WQR48" s="59"/>
      <c r="WQS48" s="59"/>
      <c r="WQT48" s="59"/>
      <c r="WQU48" s="59"/>
      <c r="WQV48" s="59"/>
      <c r="WQW48" s="59"/>
      <c r="WQX48" s="59"/>
      <c r="WQY48" s="59"/>
      <c r="WQZ48" s="59"/>
      <c r="WRA48" s="59"/>
      <c r="WRB48" s="59"/>
      <c r="WRC48" s="59"/>
      <c r="WRD48" s="59"/>
      <c r="WRE48" s="59"/>
      <c r="WRF48" s="59"/>
      <c r="WRG48" s="59"/>
      <c r="WRH48" s="59"/>
      <c r="WRI48" s="59"/>
      <c r="WRJ48" s="59"/>
      <c r="WRK48" s="59"/>
      <c r="WRL48" s="59"/>
      <c r="WRM48" s="59"/>
      <c r="WRN48" s="59"/>
      <c r="WRO48" s="59"/>
      <c r="WRP48" s="59"/>
      <c r="WRQ48" s="59"/>
      <c r="WRR48" s="59"/>
      <c r="WRS48" s="59"/>
      <c r="WRT48" s="59"/>
      <c r="WRU48" s="59"/>
      <c r="WRV48" s="59"/>
      <c r="WRW48" s="59"/>
      <c r="WRX48" s="59"/>
      <c r="WRY48" s="59"/>
      <c r="WRZ48" s="59"/>
      <c r="WSA48" s="59"/>
      <c r="WSB48" s="59"/>
      <c r="WSC48" s="59"/>
      <c r="WSD48" s="59"/>
      <c r="WSE48" s="59"/>
      <c r="WSF48" s="59"/>
      <c r="WSG48" s="59"/>
      <c r="WSH48" s="59"/>
      <c r="WSI48" s="59"/>
      <c r="WSJ48" s="59"/>
      <c r="WSK48" s="59"/>
      <c r="WSL48" s="59"/>
      <c r="WSM48" s="59"/>
      <c r="WSN48" s="59"/>
      <c r="WSO48" s="59"/>
      <c r="WSP48" s="59"/>
      <c r="WSQ48" s="59"/>
      <c r="WSR48" s="59"/>
      <c r="WSS48" s="59"/>
      <c r="WST48" s="59"/>
      <c r="WSU48" s="59"/>
      <c r="WSV48" s="59"/>
      <c r="WSW48" s="59"/>
      <c r="WSX48" s="59"/>
      <c r="WSY48" s="59"/>
      <c r="WSZ48" s="59"/>
      <c r="WTA48" s="59"/>
      <c r="WTB48" s="59"/>
      <c r="WTC48" s="59"/>
      <c r="WTD48" s="59"/>
      <c r="WTE48" s="59"/>
      <c r="WTF48" s="59"/>
      <c r="WTG48" s="59"/>
      <c r="WTH48" s="59"/>
      <c r="WTI48" s="59"/>
      <c r="WTJ48" s="59"/>
      <c r="WTK48" s="59"/>
      <c r="WTL48" s="59"/>
      <c r="WTM48" s="59"/>
      <c r="WTN48" s="59"/>
      <c r="WTO48" s="59"/>
      <c r="WTP48" s="59"/>
      <c r="WTQ48" s="59"/>
      <c r="WTR48" s="59"/>
      <c r="WTS48" s="59"/>
      <c r="WTT48" s="59"/>
      <c r="WTU48" s="59"/>
      <c r="WTV48" s="59"/>
      <c r="WTW48" s="59"/>
      <c r="WTX48" s="59"/>
      <c r="WTY48" s="59"/>
      <c r="WTZ48" s="59"/>
      <c r="WUA48" s="59"/>
      <c r="WUB48" s="59"/>
      <c r="WUC48" s="59"/>
      <c r="WUD48" s="59"/>
      <c r="WUE48" s="59"/>
      <c r="WUF48" s="59"/>
      <c r="WUG48" s="59"/>
      <c r="WUH48" s="59"/>
      <c r="WUI48" s="59"/>
      <c r="WUJ48" s="59"/>
      <c r="WUK48" s="59"/>
      <c r="WUL48" s="59"/>
      <c r="WUM48" s="59"/>
      <c r="WUN48" s="59"/>
      <c r="WUO48" s="59"/>
      <c r="WUP48" s="59"/>
      <c r="WUQ48" s="59"/>
      <c r="WUR48" s="59"/>
      <c r="WUS48" s="59"/>
      <c r="WUT48" s="59"/>
      <c r="WUU48" s="59"/>
      <c r="WUV48" s="59"/>
      <c r="WUW48" s="59"/>
      <c r="WUX48" s="59"/>
      <c r="WUY48" s="59"/>
      <c r="WUZ48" s="59"/>
      <c r="WVA48" s="59"/>
      <c r="WVB48" s="59"/>
      <c r="WVC48" s="59"/>
      <c r="WVD48" s="59"/>
      <c r="WVE48" s="59"/>
      <c r="WVF48" s="59"/>
      <c r="WVG48" s="59"/>
      <c r="WVH48" s="59"/>
      <c r="WVI48" s="59"/>
      <c r="WVJ48" s="59"/>
      <c r="WVK48" s="59"/>
      <c r="WVL48" s="59"/>
      <c r="WVM48" s="59"/>
      <c r="WVN48" s="59"/>
      <c r="WVO48" s="59"/>
      <c r="WVP48" s="59"/>
      <c r="WVQ48" s="59"/>
      <c r="WVR48" s="59"/>
      <c r="WVS48" s="59"/>
      <c r="WVT48" s="59"/>
      <c r="WVU48" s="59"/>
      <c r="WVV48" s="59"/>
      <c r="WVW48" s="59"/>
      <c r="WVX48" s="59"/>
      <c r="WVY48" s="59"/>
      <c r="WVZ48" s="59"/>
      <c r="WWA48" s="59"/>
      <c r="WWB48" s="59"/>
      <c r="WWC48" s="59"/>
      <c r="WWD48" s="59"/>
      <c r="WWE48" s="59"/>
      <c r="WWF48" s="59"/>
      <c r="WWG48" s="59"/>
      <c r="WWH48" s="59"/>
      <c r="WWI48" s="59"/>
      <c r="WWJ48" s="59"/>
      <c r="WWK48" s="59"/>
      <c r="WWL48" s="59"/>
      <c r="WWM48" s="59"/>
      <c r="WWN48" s="59"/>
      <c r="WWO48" s="59"/>
      <c r="WWP48" s="59"/>
      <c r="WWQ48" s="59"/>
      <c r="WWR48" s="59"/>
      <c r="WWS48" s="59"/>
      <c r="WWT48" s="59"/>
      <c r="WWU48" s="59"/>
      <c r="WWV48" s="59"/>
      <c r="WWW48" s="59"/>
      <c r="WWX48" s="59"/>
      <c r="WWY48" s="59"/>
      <c r="WWZ48" s="59"/>
      <c r="WXA48" s="59"/>
      <c r="WXB48" s="59"/>
      <c r="WXC48" s="59"/>
      <c r="WXD48" s="59"/>
      <c r="WXE48" s="59"/>
      <c r="WXF48" s="59"/>
      <c r="WXG48" s="59"/>
      <c r="WXH48" s="59"/>
      <c r="WXI48" s="59"/>
      <c r="WXJ48" s="59"/>
      <c r="WXK48" s="59"/>
      <c r="WXL48" s="59"/>
      <c r="WXM48" s="59"/>
      <c r="WXN48" s="59"/>
      <c r="WXO48" s="59"/>
      <c r="WXP48" s="59"/>
      <c r="WXQ48" s="59"/>
      <c r="WXR48" s="59"/>
      <c r="WXS48" s="59"/>
      <c r="WXT48" s="59"/>
      <c r="WXU48" s="59"/>
      <c r="WXV48" s="59"/>
      <c r="WXW48" s="59"/>
      <c r="WXX48" s="59"/>
      <c r="WXY48" s="59"/>
      <c r="WXZ48" s="59"/>
      <c r="WYA48" s="59"/>
      <c r="WYB48" s="59"/>
      <c r="WYC48" s="59"/>
      <c r="WYD48" s="59"/>
      <c r="WYE48" s="59"/>
      <c r="WYF48" s="59"/>
      <c r="WYG48" s="59"/>
      <c r="WYH48" s="59"/>
      <c r="WYI48" s="59"/>
      <c r="WYJ48" s="59"/>
      <c r="WYK48" s="59"/>
      <c r="WYL48" s="59"/>
      <c r="WYM48" s="59"/>
      <c r="WYN48" s="59"/>
      <c r="WYO48" s="59"/>
      <c r="WYP48" s="59"/>
      <c r="WYQ48" s="59"/>
      <c r="WYR48" s="59"/>
      <c r="WYS48" s="59"/>
      <c r="WYT48" s="59"/>
      <c r="WYU48" s="59"/>
      <c r="WYV48" s="59"/>
      <c r="WYW48" s="59"/>
      <c r="WYX48" s="59"/>
      <c r="WYY48" s="59"/>
      <c r="WYZ48" s="59"/>
      <c r="WZA48" s="59"/>
      <c r="WZB48" s="59"/>
      <c r="WZC48" s="59"/>
      <c r="WZD48" s="59"/>
      <c r="WZE48" s="59"/>
      <c r="WZF48" s="59"/>
      <c r="WZG48" s="59"/>
      <c r="WZH48" s="59"/>
      <c r="WZI48" s="59"/>
      <c r="WZJ48" s="59"/>
      <c r="WZK48" s="59"/>
      <c r="WZL48" s="59"/>
      <c r="WZM48" s="59"/>
      <c r="WZN48" s="59"/>
      <c r="WZO48" s="59"/>
      <c r="WZP48" s="59"/>
      <c r="WZQ48" s="59"/>
      <c r="WZR48" s="59"/>
      <c r="WZS48" s="59"/>
      <c r="WZT48" s="59"/>
      <c r="WZU48" s="59"/>
      <c r="WZV48" s="59"/>
      <c r="WZW48" s="59"/>
      <c r="WZX48" s="59"/>
      <c r="WZY48" s="59"/>
      <c r="WZZ48" s="59"/>
      <c r="XAA48" s="59"/>
      <c r="XAB48" s="59"/>
      <c r="XAC48" s="59"/>
      <c r="XAD48" s="59"/>
      <c r="XAE48" s="59"/>
      <c r="XAF48" s="59"/>
      <c r="XAG48" s="59"/>
      <c r="XAH48" s="59"/>
      <c r="XAI48" s="59"/>
      <c r="XAJ48" s="59"/>
      <c r="XAK48" s="59"/>
      <c r="XAL48" s="59"/>
      <c r="XAM48" s="59"/>
      <c r="XAN48" s="59"/>
      <c r="XAO48" s="59"/>
      <c r="XAP48" s="59"/>
      <c r="XAQ48" s="59"/>
      <c r="XAR48" s="59"/>
      <c r="XAS48" s="59"/>
      <c r="XAT48" s="59"/>
      <c r="XAU48" s="59"/>
      <c r="XAV48" s="59"/>
      <c r="XAW48" s="59"/>
      <c r="XAX48" s="59"/>
      <c r="XAY48" s="59"/>
      <c r="XAZ48" s="59"/>
      <c r="XBA48" s="59"/>
      <c r="XBB48" s="59"/>
      <c r="XBC48" s="59"/>
      <c r="XBD48" s="59"/>
      <c r="XBE48" s="59"/>
      <c r="XBF48" s="59"/>
      <c r="XBG48" s="59"/>
      <c r="XBH48" s="59"/>
      <c r="XBI48" s="59"/>
      <c r="XBJ48" s="59"/>
      <c r="XBK48" s="59"/>
      <c r="XBL48" s="59"/>
      <c r="XBM48" s="59"/>
      <c r="XBN48" s="59"/>
      <c r="XBO48" s="59"/>
      <c r="XBP48" s="59"/>
      <c r="XBQ48" s="59"/>
      <c r="XBR48" s="59"/>
      <c r="XBS48" s="59"/>
      <c r="XBT48" s="59"/>
      <c r="XBU48" s="59"/>
      <c r="XBV48" s="59"/>
      <c r="XBW48" s="59"/>
      <c r="XBX48" s="59"/>
      <c r="XBY48" s="59"/>
      <c r="XBZ48" s="59"/>
      <c r="XCA48" s="59"/>
      <c r="XCB48" s="59"/>
      <c r="XCC48" s="59"/>
      <c r="XCD48" s="59"/>
      <c r="XCE48" s="59"/>
      <c r="XCF48" s="59"/>
      <c r="XCG48" s="59"/>
      <c r="XCH48" s="59"/>
      <c r="XCI48" s="59"/>
      <c r="XCJ48" s="59"/>
      <c r="XCK48" s="59"/>
      <c r="XCL48" s="59"/>
      <c r="XCM48" s="59"/>
      <c r="XCN48" s="59"/>
      <c r="XCO48" s="59"/>
      <c r="XCP48" s="59"/>
      <c r="XCQ48" s="59"/>
      <c r="XCR48" s="59"/>
      <c r="XCS48" s="59"/>
      <c r="XCT48" s="59"/>
      <c r="XCU48" s="59"/>
      <c r="XCV48" s="59"/>
      <c r="XCW48" s="59"/>
      <c r="XCX48" s="59"/>
      <c r="XCY48" s="59"/>
      <c r="XCZ48" s="59"/>
      <c r="XDA48" s="59"/>
      <c r="XDB48" s="59"/>
      <c r="XDC48" s="59"/>
      <c r="XDD48" s="59"/>
      <c r="XDE48" s="59"/>
      <c r="XDF48" s="59"/>
      <c r="XDG48" s="59"/>
      <c r="XDH48" s="59"/>
      <c r="XDI48" s="59"/>
      <c r="XDJ48" s="59"/>
      <c r="XDK48" s="59"/>
      <c r="XDL48" s="59"/>
      <c r="XDM48" s="59"/>
      <c r="XDN48" s="59"/>
      <c r="XDO48" s="59"/>
      <c r="XDP48" s="59"/>
      <c r="XDQ48" s="59"/>
      <c r="XDR48" s="59"/>
      <c r="XDS48" s="59"/>
      <c r="XDT48" s="59"/>
      <c r="XDU48" s="59"/>
      <c r="XDV48" s="59"/>
      <c r="XDW48" s="59"/>
      <c r="XDX48" s="59"/>
      <c r="XDY48" s="59"/>
      <c r="XDZ48" s="59"/>
      <c r="XEA48" s="59"/>
      <c r="XEB48" s="59"/>
      <c r="XEC48" s="59"/>
      <c r="XED48" s="59"/>
      <c r="XEE48" s="59"/>
      <c r="XEF48" s="59"/>
      <c r="XEG48" s="59"/>
      <c r="XEH48" s="59"/>
      <c r="XEI48" s="59"/>
      <c r="XEJ48" s="59"/>
      <c r="XEK48" s="59"/>
      <c r="XEL48" s="59"/>
      <c r="XEM48" s="59"/>
      <c r="XEN48" s="59"/>
      <c r="XEO48" s="59"/>
      <c r="XEP48" s="59"/>
      <c r="XEQ48" s="59"/>
      <c r="XER48" s="59"/>
      <c r="XES48" s="59"/>
      <c r="XET48" s="59"/>
      <c r="XEU48" s="59"/>
      <c r="XEV48" s="59"/>
      <c r="XEW48" s="59"/>
      <c r="XEX48" s="59"/>
      <c r="XEY48" s="59"/>
      <c r="XEZ48" s="59"/>
      <c r="XFA48" s="59"/>
      <c r="XFB48" s="59"/>
      <c r="XFC48" s="71"/>
      <c r="XFD48" s="244"/>
    </row>
    <row r="49" spans="2:16383" s="34" customFormat="1" ht="5.0999999999999996" customHeight="1" outlineLevel="1" thickTop="1" thickBot="1" x14ac:dyDescent="0.3">
      <c r="B49" s="73"/>
      <c r="C49" s="74"/>
      <c r="D49" s="104"/>
      <c r="E49" s="75"/>
      <c r="F49" s="75"/>
      <c r="G49" s="75"/>
      <c r="H49" s="75"/>
      <c r="I49" s="75"/>
      <c r="J49" s="75"/>
      <c r="K49" s="75"/>
      <c r="L49" s="75"/>
      <c r="M49" s="75"/>
      <c r="N49" s="75"/>
      <c r="O49" s="75"/>
      <c r="P49" s="75"/>
      <c r="Q49" s="75"/>
      <c r="R49" s="75"/>
      <c r="S49" s="75"/>
      <c r="T49" s="75"/>
      <c r="U49" s="75"/>
      <c r="V49" s="75"/>
      <c r="W49" s="75"/>
      <c r="X49" s="75"/>
      <c r="Y49" s="75"/>
      <c r="Z49" s="75"/>
      <c r="AA49" s="75"/>
      <c r="AB49" s="75"/>
      <c r="AC49" s="75"/>
      <c r="AD49" s="75"/>
      <c r="AE49" s="75"/>
      <c r="AF49" s="75"/>
      <c r="AG49" s="75"/>
      <c r="AH49" s="75"/>
      <c r="AI49" s="75"/>
      <c r="AJ49" s="75"/>
      <c r="AK49" s="75"/>
      <c r="AL49" s="75"/>
      <c r="AM49" s="75"/>
      <c r="AN49" s="75"/>
      <c r="AO49" s="75"/>
      <c r="AP49" s="75"/>
      <c r="AQ49" s="75"/>
      <c r="AR49" s="75"/>
      <c r="AS49" s="75"/>
      <c r="AT49" s="75"/>
      <c r="AU49" s="75"/>
      <c r="AV49" s="75"/>
      <c r="AW49" s="75"/>
      <c r="AX49" s="75"/>
      <c r="AY49" s="75"/>
      <c r="AZ49" s="75"/>
      <c r="BA49" s="75"/>
      <c r="BB49" s="75"/>
      <c r="BC49" s="75"/>
      <c r="BD49" s="75"/>
      <c r="BE49" s="75"/>
      <c r="BF49" s="75"/>
      <c r="BG49" s="75"/>
      <c r="BH49" s="75"/>
      <c r="BI49" s="75"/>
      <c r="BJ49" s="75"/>
      <c r="BK49" s="75"/>
      <c r="BL49" s="75"/>
      <c r="BM49" s="75"/>
      <c r="BN49" s="75"/>
      <c r="BO49" s="75"/>
      <c r="BP49" s="75"/>
      <c r="BQ49" s="75"/>
      <c r="BR49" s="75"/>
      <c r="BS49" s="75"/>
      <c r="BT49" s="75"/>
      <c r="BU49" s="75"/>
      <c r="BV49" s="75"/>
      <c r="BW49" s="75"/>
      <c r="BX49" s="75"/>
      <c r="BY49" s="75"/>
      <c r="BZ49" s="75"/>
      <c r="CA49" s="75"/>
      <c r="CB49" s="75"/>
      <c r="CC49" s="75"/>
      <c r="CD49" s="75"/>
      <c r="CE49" s="75"/>
      <c r="CF49" s="75"/>
      <c r="CG49" s="75"/>
      <c r="CH49" s="75"/>
      <c r="CI49" s="75"/>
      <c r="CJ49" s="75"/>
      <c r="CK49" s="75"/>
      <c r="CL49" s="75"/>
      <c r="CM49" s="75"/>
      <c r="CN49" s="75"/>
      <c r="CO49" s="75"/>
      <c r="CP49" s="75"/>
      <c r="CQ49" s="75"/>
      <c r="CR49" s="75"/>
      <c r="CS49" s="75"/>
      <c r="CT49" s="75"/>
      <c r="CU49" s="75"/>
      <c r="CV49" s="75"/>
      <c r="CW49" s="75"/>
      <c r="CX49" s="75"/>
      <c r="CY49" s="75"/>
      <c r="CZ49" s="75"/>
      <c r="DA49" s="75"/>
      <c r="DB49" s="75"/>
      <c r="DC49" s="75"/>
      <c r="DD49" s="75"/>
      <c r="DE49" s="75"/>
      <c r="DF49" s="75"/>
      <c r="DG49" s="75"/>
      <c r="DH49" s="75"/>
      <c r="DI49" s="75"/>
      <c r="DJ49" s="75"/>
      <c r="DK49" s="75"/>
      <c r="DL49" s="75"/>
      <c r="DM49" s="75"/>
      <c r="DN49" s="75"/>
      <c r="DO49" s="75"/>
      <c r="DP49" s="75"/>
      <c r="DQ49" s="75"/>
      <c r="DR49" s="75"/>
      <c r="DS49" s="75"/>
      <c r="DT49" s="75"/>
      <c r="DU49" s="75"/>
      <c r="DV49" s="75"/>
      <c r="DW49" s="75"/>
      <c r="DX49" s="75"/>
      <c r="DY49" s="75"/>
      <c r="DZ49" s="75"/>
      <c r="EA49" s="75"/>
      <c r="EB49" s="75"/>
      <c r="EC49" s="75"/>
      <c r="ED49" s="75"/>
      <c r="EE49" s="75"/>
      <c r="EF49" s="75"/>
      <c r="EG49" s="75"/>
      <c r="EH49" s="75"/>
      <c r="EI49" s="75"/>
      <c r="EJ49" s="75"/>
      <c r="EK49" s="75"/>
      <c r="EL49" s="75"/>
      <c r="EM49" s="75"/>
      <c r="EN49" s="75"/>
      <c r="EO49" s="75"/>
      <c r="EP49" s="75"/>
      <c r="EQ49" s="75"/>
      <c r="ER49" s="75"/>
      <c r="ES49" s="75"/>
      <c r="ET49" s="75"/>
      <c r="EU49" s="75"/>
      <c r="EV49" s="75"/>
      <c r="EW49" s="75"/>
      <c r="EX49" s="75"/>
      <c r="EY49" s="75"/>
      <c r="EZ49" s="75"/>
      <c r="FA49" s="75"/>
      <c r="FB49" s="75"/>
      <c r="FC49" s="75"/>
      <c r="FD49" s="75"/>
      <c r="FE49" s="75"/>
      <c r="FF49" s="75"/>
      <c r="FG49" s="75"/>
      <c r="FH49" s="75"/>
      <c r="FI49" s="75"/>
      <c r="FJ49" s="75"/>
      <c r="FK49" s="75"/>
      <c r="FL49" s="75"/>
      <c r="FM49" s="75"/>
      <c r="FN49" s="75"/>
      <c r="FO49" s="75"/>
      <c r="FP49" s="75"/>
      <c r="FQ49" s="75"/>
      <c r="FR49" s="75"/>
      <c r="FS49" s="75"/>
      <c r="FT49" s="75"/>
      <c r="FU49" s="75"/>
      <c r="FV49" s="75"/>
      <c r="FW49" s="75"/>
      <c r="FX49" s="75"/>
      <c r="FY49" s="75"/>
      <c r="FZ49" s="75"/>
      <c r="GA49" s="75"/>
      <c r="GB49" s="75"/>
      <c r="GC49" s="75"/>
      <c r="GD49" s="75"/>
      <c r="GE49" s="75"/>
      <c r="GF49" s="75"/>
      <c r="GG49" s="75"/>
      <c r="GH49" s="75"/>
      <c r="GI49" s="75"/>
      <c r="GJ49" s="75"/>
      <c r="GK49" s="75"/>
      <c r="GL49" s="75"/>
      <c r="GM49" s="75"/>
      <c r="GN49" s="75"/>
      <c r="GO49" s="75"/>
      <c r="GP49" s="75"/>
      <c r="GQ49" s="75"/>
      <c r="GR49" s="75"/>
      <c r="GS49" s="75"/>
      <c r="GT49" s="75"/>
      <c r="GU49" s="75"/>
      <c r="GV49" s="75"/>
      <c r="GW49" s="75"/>
      <c r="GX49" s="75"/>
      <c r="GY49" s="75"/>
      <c r="GZ49" s="75"/>
      <c r="HA49" s="75"/>
      <c r="HB49" s="75"/>
      <c r="HC49" s="75"/>
      <c r="HD49" s="75"/>
      <c r="HE49" s="75"/>
      <c r="HF49" s="75"/>
      <c r="HG49" s="75"/>
      <c r="HH49" s="75"/>
      <c r="HI49" s="75"/>
      <c r="HJ49" s="75"/>
      <c r="HK49" s="75"/>
      <c r="HL49" s="75"/>
      <c r="HM49" s="75"/>
      <c r="HN49" s="75"/>
      <c r="HO49" s="75"/>
      <c r="HP49" s="75"/>
      <c r="HQ49" s="75"/>
      <c r="HR49" s="75"/>
      <c r="HS49" s="75"/>
      <c r="HT49" s="75"/>
      <c r="HU49" s="75"/>
      <c r="HV49" s="75"/>
      <c r="HW49" s="75"/>
      <c r="HX49" s="75"/>
      <c r="HY49" s="75"/>
      <c r="HZ49" s="75"/>
      <c r="IA49" s="75"/>
      <c r="IB49" s="75"/>
      <c r="IC49" s="75"/>
      <c r="ID49" s="75"/>
      <c r="IE49" s="75"/>
      <c r="IF49" s="75"/>
      <c r="IG49" s="75"/>
      <c r="IH49" s="75"/>
      <c r="II49" s="75"/>
      <c r="IJ49" s="75"/>
      <c r="IK49" s="75"/>
      <c r="IL49" s="75"/>
      <c r="IM49" s="75"/>
      <c r="IN49" s="75"/>
      <c r="IO49" s="75"/>
      <c r="IP49" s="75"/>
      <c r="IQ49" s="75"/>
      <c r="IR49" s="75"/>
      <c r="IS49" s="75"/>
      <c r="IT49" s="75"/>
      <c r="IU49" s="75"/>
      <c r="IV49" s="75"/>
      <c r="IW49" s="75"/>
      <c r="IX49" s="75"/>
      <c r="IY49" s="75"/>
      <c r="IZ49" s="75"/>
      <c r="JA49" s="75"/>
      <c r="JB49" s="75"/>
      <c r="JC49" s="75"/>
      <c r="JD49" s="75"/>
      <c r="JE49" s="75"/>
      <c r="JF49" s="75"/>
      <c r="JG49" s="75"/>
      <c r="JH49" s="75"/>
      <c r="JI49" s="75"/>
      <c r="JJ49" s="75"/>
      <c r="JK49" s="75"/>
      <c r="JL49" s="75"/>
      <c r="JM49" s="75"/>
      <c r="JN49" s="75"/>
      <c r="JO49" s="75"/>
      <c r="JP49" s="75"/>
      <c r="JQ49" s="75"/>
      <c r="JR49" s="75"/>
      <c r="JS49" s="75"/>
      <c r="JT49" s="75"/>
      <c r="JU49" s="75"/>
      <c r="JV49" s="75"/>
      <c r="JW49" s="75"/>
      <c r="JX49" s="75"/>
      <c r="JY49" s="75"/>
      <c r="JZ49" s="75"/>
      <c r="KA49" s="75"/>
      <c r="KB49" s="75"/>
      <c r="KC49" s="75"/>
      <c r="KD49" s="75"/>
      <c r="KE49" s="75"/>
      <c r="KF49" s="75"/>
      <c r="KG49" s="75"/>
      <c r="KH49" s="75"/>
      <c r="KI49" s="75"/>
      <c r="KJ49" s="75"/>
      <c r="KK49" s="75"/>
      <c r="KL49" s="75"/>
      <c r="KM49" s="75"/>
      <c r="KN49" s="75"/>
      <c r="KO49" s="75"/>
      <c r="KP49" s="75"/>
      <c r="KQ49" s="75"/>
      <c r="KR49" s="75"/>
      <c r="KS49" s="75"/>
      <c r="KT49" s="75"/>
      <c r="KU49" s="75"/>
      <c r="KV49" s="75"/>
      <c r="KW49" s="75"/>
      <c r="KX49" s="75"/>
      <c r="KY49" s="75"/>
      <c r="KZ49" s="75"/>
      <c r="LA49" s="75"/>
      <c r="LB49" s="75"/>
      <c r="LC49" s="75"/>
      <c r="LD49" s="75"/>
      <c r="LE49" s="75"/>
      <c r="LF49" s="75"/>
      <c r="LG49" s="75"/>
      <c r="LH49" s="75"/>
      <c r="LI49" s="75"/>
      <c r="LJ49" s="75"/>
      <c r="LK49" s="75"/>
      <c r="LL49" s="75"/>
      <c r="LM49" s="75"/>
      <c r="LN49" s="75"/>
      <c r="LO49" s="75"/>
      <c r="LP49" s="75"/>
      <c r="LQ49" s="75"/>
      <c r="LR49" s="75"/>
      <c r="LS49" s="75"/>
      <c r="LT49" s="75"/>
      <c r="LU49" s="75"/>
      <c r="LV49" s="75"/>
      <c r="LW49" s="75"/>
      <c r="LX49" s="75"/>
      <c r="LY49" s="75"/>
      <c r="LZ49" s="75"/>
      <c r="MA49" s="75"/>
      <c r="MB49" s="75"/>
      <c r="MC49" s="75"/>
      <c r="MD49" s="75"/>
      <c r="ME49" s="75"/>
      <c r="MF49" s="75"/>
      <c r="MG49" s="75"/>
      <c r="MH49" s="75"/>
      <c r="MI49" s="75"/>
      <c r="MJ49" s="75"/>
      <c r="MK49" s="75"/>
      <c r="ML49" s="75"/>
      <c r="MM49" s="75"/>
      <c r="MN49" s="75"/>
      <c r="MO49" s="75"/>
      <c r="MP49" s="75"/>
      <c r="MQ49" s="75"/>
      <c r="MR49" s="75"/>
      <c r="MS49" s="75"/>
      <c r="MT49" s="75"/>
      <c r="MU49" s="75"/>
      <c r="MV49" s="75"/>
      <c r="MW49" s="75"/>
      <c r="MX49" s="75"/>
      <c r="MY49" s="75"/>
      <c r="MZ49" s="75"/>
      <c r="NA49" s="75"/>
      <c r="NB49" s="75"/>
      <c r="NC49" s="75"/>
      <c r="ND49" s="75"/>
      <c r="NE49" s="75"/>
      <c r="NF49" s="75"/>
      <c r="NG49" s="75"/>
      <c r="NH49" s="75"/>
      <c r="NI49" s="75"/>
      <c r="NJ49" s="75"/>
      <c r="NK49" s="75"/>
      <c r="NL49" s="75"/>
      <c r="NM49" s="75"/>
      <c r="NN49" s="75"/>
      <c r="NO49" s="75"/>
      <c r="NP49" s="75"/>
      <c r="NQ49" s="75"/>
      <c r="NR49" s="75"/>
      <c r="NS49" s="75"/>
      <c r="NT49" s="75"/>
      <c r="NU49" s="75"/>
      <c r="NV49" s="75"/>
      <c r="NW49" s="75"/>
      <c r="NX49" s="75"/>
      <c r="NY49" s="75"/>
      <c r="NZ49" s="75"/>
      <c r="OA49" s="75"/>
      <c r="OB49" s="75"/>
      <c r="OC49" s="75"/>
      <c r="OD49" s="75"/>
      <c r="OE49" s="75"/>
      <c r="OF49" s="75"/>
      <c r="OG49" s="75"/>
      <c r="OH49" s="75"/>
      <c r="OI49" s="75"/>
      <c r="OJ49" s="75"/>
      <c r="OK49" s="75"/>
      <c r="OL49" s="75"/>
      <c r="OM49" s="75"/>
      <c r="ON49" s="75"/>
      <c r="OO49" s="75"/>
      <c r="OP49" s="75"/>
      <c r="OQ49" s="75"/>
      <c r="OR49" s="75"/>
      <c r="OS49" s="75"/>
      <c r="OT49" s="75"/>
      <c r="OU49" s="75"/>
      <c r="OV49" s="75"/>
      <c r="OW49" s="75"/>
      <c r="OX49" s="75"/>
      <c r="OY49" s="75"/>
      <c r="OZ49" s="75"/>
      <c r="PA49" s="75"/>
      <c r="PB49" s="75"/>
      <c r="PC49" s="75"/>
      <c r="PD49" s="75"/>
      <c r="PE49" s="75"/>
      <c r="PF49" s="75"/>
      <c r="PG49" s="75"/>
      <c r="PH49" s="75"/>
      <c r="PI49" s="75"/>
      <c r="PJ49" s="75"/>
      <c r="PK49" s="75"/>
      <c r="PL49" s="75"/>
      <c r="PM49" s="75"/>
      <c r="PN49" s="75"/>
      <c r="PO49" s="75"/>
      <c r="PP49" s="75"/>
      <c r="PQ49" s="75"/>
      <c r="PR49" s="75"/>
      <c r="PS49" s="75"/>
      <c r="PT49" s="75"/>
      <c r="PU49" s="75"/>
      <c r="PV49" s="75"/>
      <c r="PW49" s="75"/>
      <c r="PX49" s="75"/>
      <c r="PY49" s="75"/>
      <c r="PZ49" s="75"/>
      <c r="QA49" s="75"/>
      <c r="QB49" s="75"/>
      <c r="QC49" s="75"/>
      <c r="QD49" s="75"/>
      <c r="QE49" s="75"/>
      <c r="QF49" s="75"/>
      <c r="QG49" s="75"/>
      <c r="QH49" s="75"/>
      <c r="QI49" s="75"/>
      <c r="QJ49" s="75"/>
      <c r="QK49" s="75"/>
      <c r="QL49" s="75"/>
      <c r="QM49" s="75"/>
      <c r="QN49" s="75"/>
      <c r="QO49" s="75"/>
      <c r="QP49" s="75"/>
      <c r="QQ49" s="75"/>
      <c r="QR49" s="75"/>
      <c r="QS49" s="75"/>
      <c r="QT49" s="75"/>
      <c r="QU49" s="75"/>
      <c r="QV49" s="75"/>
      <c r="QW49" s="75"/>
      <c r="QX49" s="75"/>
      <c r="QY49" s="75"/>
      <c r="QZ49" s="75"/>
      <c r="RA49" s="75"/>
      <c r="RB49" s="75"/>
      <c r="RC49" s="75"/>
      <c r="RD49" s="75"/>
      <c r="RE49" s="75"/>
      <c r="RF49" s="75"/>
      <c r="RG49" s="75"/>
      <c r="RH49" s="75"/>
      <c r="RI49" s="75"/>
      <c r="RJ49" s="75"/>
      <c r="RK49" s="75"/>
      <c r="RL49" s="75"/>
      <c r="RM49" s="75"/>
      <c r="RN49" s="75"/>
      <c r="RO49" s="75"/>
      <c r="RP49" s="75"/>
      <c r="RQ49" s="75"/>
      <c r="RR49" s="75"/>
      <c r="RS49" s="75"/>
      <c r="RT49" s="75"/>
      <c r="RU49" s="75"/>
      <c r="RV49" s="75"/>
      <c r="RW49" s="75"/>
      <c r="RX49" s="75"/>
      <c r="RY49" s="75"/>
      <c r="RZ49" s="75"/>
      <c r="SA49" s="75"/>
      <c r="SB49" s="75"/>
      <c r="SC49" s="75"/>
      <c r="SD49" s="75"/>
      <c r="SE49" s="75"/>
      <c r="SF49" s="75"/>
      <c r="SG49" s="75"/>
      <c r="SH49" s="75"/>
      <c r="SI49" s="75"/>
      <c r="SJ49" s="75"/>
      <c r="SK49" s="75"/>
      <c r="SL49" s="75"/>
      <c r="SM49" s="75"/>
      <c r="SN49" s="75"/>
      <c r="SO49" s="75"/>
      <c r="SP49" s="75"/>
      <c r="SQ49" s="75"/>
      <c r="SR49" s="75"/>
      <c r="SS49" s="75"/>
      <c r="ST49" s="75"/>
      <c r="SU49" s="75"/>
      <c r="SV49" s="75"/>
      <c r="SW49" s="75"/>
      <c r="SX49" s="75"/>
      <c r="SY49" s="75"/>
      <c r="SZ49" s="75"/>
      <c r="TA49" s="75"/>
      <c r="TB49" s="75"/>
      <c r="TC49" s="75"/>
      <c r="TD49" s="75"/>
      <c r="TE49" s="75"/>
      <c r="TF49" s="75"/>
      <c r="TG49" s="75"/>
      <c r="TH49" s="75"/>
      <c r="TI49" s="75"/>
      <c r="TJ49" s="75"/>
      <c r="TK49" s="75"/>
      <c r="TL49" s="75"/>
      <c r="TM49" s="75"/>
      <c r="TN49" s="75"/>
      <c r="TO49" s="75"/>
      <c r="TP49" s="75"/>
      <c r="TQ49" s="75"/>
      <c r="TR49" s="75"/>
      <c r="TS49" s="75"/>
      <c r="TT49" s="75"/>
      <c r="TU49" s="75"/>
      <c r="TV49" s="75"/>
      <c r="TW49" s="75"/>
      <c r="TX49" s="75"/>
      <c r="TY49" s="75"/>
      <c r="TZ49" s="75"/>
      <c r="UA49" s="75"/>
      <c r="UB49" s="75"/>
      <c r="UC49" s="75"/>
      <c r="UD49" s="75"/>
      <c r="UE49" s="75"/>
      <c r="UF49" s="75"/>
      <c r="UG49" s="75"/>
      <c r="UH49" s="75"/>
      <c r="UI49" s="75"/>
      <c r="UJ49" s="75"/>
      <c r="UK49" s="75"/>
      <c r="UL49" s="75"/>
      <c r="UM49" s="75"/>
      <c r="UN49" s="75"/>
      <c r="UO49" s="75"/>
      <c r="UP49" s="75"/>
      <c r="UQ49" s="75"/>
      <c r="UR49" s="75"/>
      <c r="US49" s="75"/>
      <c r="UT49" s="75"/>
      <c r="UU49" s="75"/>
      <c r="UV49" s="75"/>
      <c r="UW49" s="75"/>
      <c r="UX49" s="75"/>
      <c r="UY49" s="75"/>
      <c r="UZ49" s="75"/>
      <c r="VA49" s="75"/>
      <c r="VB49" s="75"/>
      <c r="VC49" s="75"/>
      <c r="VD49" s="75"/>
      <c r="VE49" s="75"/>
      <c r="VF49" s="75"/>
      <c r="VG49" s="75"/>
      <c r="VH49" s="75"/>
      <c r="VI49" s="75"/>
      <c r="VJ49" s="75"/>
      <c r="VK49" s="75"/>
      <c r="VL49" s="75"/>
      <c r="VM49" s="75"/>
      <c r="VN49" s="75"/>
      <c r="VO49" s="75"/>
      <c r="VP49" s="75"/>
      <c r="VQ49" s="75"/>
      <c r="VR49" s="75"/>
      <c r="VS49" s="75"/>
      <c r="VT49" s="75"/>
      <c r="VU49" s="75"/>
      <c r="VV49" s="75"/>
      <c r="VW49" s="75"/>
      <c r="VX49" s="75"/>
      <c r="VY49" s="75"/>
      <c r="VZ49" s="75"/>
      <c r="WA49" s="75"/>
      <c r="WB49" s="75"/>
      <c r="WC49" s="75"/>
      <c r="WD49" s="75"/>
      <c r="WE49" s="75"/>
      <c r="WF49" s="75"/>
      <c r="WG49" s="75"/>
      <c r="WH49" s="75"/>
      <c r="WI49" s="75"/>
      <c r="WJ49" s="75"/>
      <c r="WK49" s="75"/>
      <c r="WL49" s="75"/>
      <c r="WM49" s="75"/>
      <c r="WN49" s="75"/>
      <c r="WO49" s="75"/>
      <c r="WP49" s="75"/>
      <c r="WQ49" s="75"/>
      <c r="WR49" s="75"/>
      <c r="WS49" s="75"/>
      <c r="WT49" s="75"/>
      <c r="WU49" s="75"/>
      <c r="WV49" s="75"/>
      <c r="WW49" s="75"/>
      <c r="WX49" s="75"/>
      <c r="WY49" s="75"/>
      <c r="WZ49" s="75"/>
      <c r="XA49" s="75"/>
      <c r="XB49" s="75"/>
      <c r="XC49" s="75"/>
      <c r="XD49" s="75"/>
      <c r="XE49" s="75"/>
      <c r="XF49" s="75"/>
      <c r="XG49" s="75"/>
      <c r="XH49" s="75"/>
      <c r="XI49" s="75"/>
      <c r="XJ49" s="75"/>
      <c r="XK49" s="75"/>
      <c r="XL49" s="75"/>
      <c r="XM49" s="75"/>
      <c r="XN49" s="75"/>
      <c r="XO49" s="75"/>
      <c r="XP49" s="75"/>
      <c r="XQ49" s="75"/>
      <c r="XR49" s="75"/>
      <c r="XS49" s="75"/>
      <c r="XT49" s="75"/>
      <c r="XU49" s="75"/>
      <c r="XV49" s="75"/>
      <c r="XW49" s="75"/>
      <c r="XX49" s="75"/>
      <c r="XY49" s="75"/>
      <c r="XZ49" s="75"/>
      <c r="YA49" s="75"/>
      <c r="YB49" s="75"/>
      <c r="YC49" s="75"/>
      <c r="YD49" s="75"/>
      <c r="YE49" s="75"/>
      <c r="YF49" s="75"/>
      <c r="YG49" s="75"/>
      <c r="YH49" s="75"/>
      <c r="YI49" s="75"/>
      <c r="YJ49" s="75"/>
      <c r="YK49" s="75"/>
      <c r="YL49" s="75"/>
      <c r="YM49" s="75"/>
      <c r="YN49" s="75"/>
      <c r="YO49" s="75"/>
      <c r="YP49" s="75"/>
      <c r="YQ49" s="75"/>
      <c r="YR49" s="75"/>
      <c r="YS49" s="75"/>
      <c r="YT49" s="75"/>
      <c r="YU49" s="75"/>
      <c r="YV49" s="75"/>
      <c r="YW49" s="75"/>
      <c r="YX49" s="75"/>
      <c r="YY49" s="75"/>
      <c r="YZ49" s="75"/>
      <c r="ZA49" s="75"/>
      <c r="ZB49" s="75"/>
      <c r="ZC49" s="75"/>
      <c r="ZD49" s="75"/>
      <c r="ZE49" s="75"/>
      <c r="ZF49" s="75"/>
      <c r="ZG49" s="75"/>
      <c r="ZH49" s="75"/>
      <c r="ZI49" s="75"/>
      <c r="ZJ49" s="75"/>
      <c r="ZK49" s="75"/>
      <c r="ZL49" s="75"/>
      <c r="ZM49" s="75"/>
      <c r="ZN49" s="75"/>
      <c r="ZO49" s="75"/>
      <c r="ZP49" s="75"/>
      <c r="ZQ49" s="75"/>
      <c r="ZR49" s="75"/>
      <c r="ZS49" s="75"/>
      <c r="ZT49" s="75"/>
      <c r="ZU49" s="75"/>
      <c r="ZV49" s="75"/>
      <c r="ZW49" s="75"/>
      <c r="ZX49" s="75"/>
      <c r="ZY49" s="75"/>
      <c r="ZZ49" s="75"/>
      <c r="AAA49" s="75"/>
      <c r="AAB49" s="75"/>
      <c r="AAC49" s="75"/>
      <c r="AAD49" s="75"/>
      <c r="AAE49" s="75"/>
      <c r="AAF49" s="75"/>
      <c r="AAG49" s="75"/>
      <c r="AAH49" s="75"/>
      <c r="AAI49" s="75"/>
      <c r="AAJ49" s="75"/>
      <c r="AAK49" s="75"/>
      <c r="AAL49" s="75"/>
      <c r="AAM49" s="75"/>
      <c r="AAN49" s="75"/>
      <c r="AAO49" s="75"/>
      <c r="AAP49" s="75"/>
      <c r="AAQ49" s="75"/>
      <c r="AAR49" s="75"/>
      <c r="AAS49" s="75"/>
      <c r="AAT49" s="75"/>
      <c r="AAU49" s="75"/>
      <c r="AAV49" s="75"/>
      <c r="AAW49" s="75"/>
      <c r="AAX49" s="75"/>
      <c r="AAY49" s="75"/>
      <c r="AAZ49" s="75"/>
      <c r="ABA49" s="75"/>
      <c r="ABB49" s="75"/>
      <c r="ABC49" s="75"/>
      <c r="ABD49" s="75"/>
      <c r="ABE49" s="75"/>
      <c r="ABF49" s="75"/>
      <c r="ABG49" s="75"/>
      <c r="ABH49" s="75"/>
      <c r="ABI49" s="75"/>
      <c r="ABJ49" s="75"/>
      <c r="ABK49" s="75"/>
      <c r="ABL49" s="75"/>
      <c r="ABM49" s="75"/>
      <c r="ABN49" s="75"/>
      <c r="ABO49" s="75"/>
      <c r="ABP49" s="75"/>
      <c r="ABQ49" s="75"/>
      <c r="ABR49" s="75"/>
      <c r="ABS49" s="75"/>
      <c r="ABT49" s="75"/>
      <c r="ABU49" s="75"/>
      <c r="ABV49" s="75"/>
      <c r="ABW49" s="75"/>
      <c r="ABX49" s="75"/>
      <c r="ABY49" s="75"/>
      <c r="ABZ49" s="75"/>
      <c r="ACA49" s="75"/>
      <c r="ACB49" s="75"/>
      <c r="ACC49" s="75"/>
      <c r="ACD49" s="75"/>
      <c r="ACE49" s="75"/>
      <c r="ACF49" s="75"/>
      <c r="ACG49" s="75"/>
      <c r="ACH49" s="75"/>
      <c r="ACI49" s="75"/>
      <c r="ACJ49" s="75"/>
      <c r="ACK49" s="75"/>
      <c r="ACL49" s="75"/>
      <c r="ACM49" s="75"/>
      <c r="ACN49" s="75"/>
      <c r="ACO49" s="75"/>
      <c r="ACP49" s="75"/>
      <c r="ACQ49" s="75"/>
      <c r="ACR49" s="75"/>
      <c r="ACS49" s="75"/>
      <c r="ACT49" s="75"/>
      <c r="ACU49" s="75"/>
      <c r="ACV49" s="75"/>
      <c r="ACW49" s="75"/>
      <c r="ACX49" s="75"/>
      <c r="ACY49" s="75"/>
      <c r="ACZ49" s="75"/>
      <c r="ADA49" s="75"/>
      <c r="ADB49" s="75"/>
      <c r="ADC49" s="75"/>
      <c r="ADD49" s="75"/>
      <c r="ADE49" s="75"/>
      <c r="ADF49" s="75"/>
      <c r="ADG49" s="75"/>
      <c r="ADH49" s="75"/>
      <c r="ADI49" s="75"/>
      <c r="ADJ49" s="75"/>
      <c r="ADK49" s="75"/>
      <c r="ADL49" s="75"/>
      <c r="ADM49" s="75"/>
      <c r="ADN49" s="75"/>
      <c r="ADO49" s="75"/>
      <c r="ADP49" s="75"/>
      <c r="ADQ49" s="75"/>
      <c r="ADR49" s="75"/>
      <c r="ADS49" s="75"/>
      <c r="ADT49" s="75"/>
      <c r="ADU49" s="75"/>
      <c r="ADV49" s="75"/>
      <c r="ADW49" s="75"/>
      <c r="ADX49" s="75"/>
      <c r="ADY49" s="75"/>
      <c r="ADZ49" s="75"/>
      <c r="AEA49" s="75"/>
      <c r="AEB49" s="75"/>
      <c r="AEC49" s="75"/>
      <c r="AED49" s="75"/>
      <c r="AEE49" s="75"/>
      <c r="AEF49" s="75"/>
      <c r="AEG49" s="75"/>
      <c r="AEH49" s="75"/>
      <c r="AEI49" s="75"/>
      <c r="AEJ49" s="75"/>
      <c r="AEK49" s="75"/>
      <c r="AEL49" s="75"/>
      <c r="AEM49" s="75"/>
      <c r="AEN49" s="75"/>
      <c r="AEO49" s="75"/>
      <c r="AEP49" s="75"/>
      <c r="AEQ49" s="75"/>
      <c r="AER49" s="75"/>
      <c r="AES49" s="75"/>
      <c r="AET49" s="75"/>
      <c r="AEU49" s="75"/>
      <c r="AEV49" s="75"/>
      <c r="AEW49" s="75"/>
      <c r="AEX49" s="75"/>
      <c r="AEY49" s="75"/>
      <c r="AEZ49" s="75"/>
      <c r="AFA49" s="75"/>
      <c r="AFB49" s="75"/>
      <c r="AFC49" s="75"/>
      <c r="AFD49" s="75"/>
      <c r="AFE49" s="75"/>
      <c r="AFF49" s="75"/>
      <c r="AFG49" s="75"/>
      <c r="AFH49" s="75"/>
      <c r="AFI49" s="75"/>
      <c r="AFJ49" s="75"/>
      <c r="AFK49" s="75"/>
      <c r="AFL49" s="75"/>
      <c r="AFM49" s="75"/>
      <c r="AFN49" s="75"/>
      <c r="AFO49" s="75"/>
      <c r="AFP49" s="75"/>
      <c r="AFQ49" s="75"/>
      <c r="AFR49" s="75"/>
      <c r="AFS49" s="75"/>
      <c r="AFT49" s="75"/>
      <c r="AFU49" s="75"/>
      <c r="AFV49" s="75"/>
      <c r="AFW49" s="75"/>
      <c r="AFX49" s="75"/>
      <c r="AFY49" s="75"/>
      <c r="AFZ49" s="75"/>
      <c r="AGA49" s="75"/>
      <c r="AGB49" s="75"/>
      <c r="AGC49" s="75"/>
      <c r="AGD49" s="75"/>
      <c r="AGE49" s="75"/>
      <c r="AGF49" s="75"/>
      <c r="AGG49" s="75"/>
      <c r="AGH49" s="75"/>
      <c r="AGI49" s="75"/>
      <c r="AGJ49" s="75"/>
      <c r="AGK49" s="75"/>
      <c r="AGL49" s="75"/>
      <c r="AGM49" s="75"/>
      <c r="AGN49" s="75"/>
      <c r="AGO49" s="75"/>
      <c r="AGP49" s="75"/>
      <c r="AGQ49" s="75"/>
      <c r="AGR49" s="75"/>
      <c r="AGS49" s="75"/>
      <c r="AGT49" s="75"/>
      <c r="AGU49" s="75"/>
      <c r="AGV49" s="75"/>
      <c r="AGW49" s="75"/>
      <c r="AGX49" s="75"/>
      <c r="AGY49" s="75"/>
      <c r="AGZ49" s="75"/>
      <c r="AHA49" s="75"/>
      <c r="AHB49" s="75"/>
      <c r="AHC49" s="75"/>
      <c r="AHD49" s="75"/>
      <c r="AHE49" s="75"/>
      <c r="AHF49" s="75"/>
      <c r="AHG49" s="75"/>
      <c r="AHH49" s="75"/>
      <c r="AHI49" s="75"/>
      <c r="AHJ49" s="75"/>
      <c r="AHK49" s="75"/>
      <c r="AHL49" s="75"/>
      <c r="AHM49" s="75"/>
      <c r="AHN49" s="75"/>
      <c r="AHO49" s="75"/>
      <c r="AHP49" s="75"/>
      <c r="AHQ49" s="75"/>
      <c r="AHR49" s="75"/>
      <c r="AHS49" s="75"/>
      <c r="AHT49" s="75"/>
      <c r="AHU49" s="75"/>
      <c r="AHV49" s="75"/>
      <c r="AHW49" s="75"/>
      <c r="AHX49" s="75"/>
      <c r="AHY49" s="75"/>
      <c r="AHZ49" s="75"/>
      <c r="AIA49" s="75"/>
      <c r="AIB49" s="75"/>
      <c r="AIC49" s="75"/>
      <c r="AID49" s="75"/>
      <c r="AIE49" s="75"/>
      <c r="AIF49" s="75"/>
      <c r="AIG49" s="75"/>
      <c r="AIH49" s="75"/>
      <c r="AII49" s="75"/>
      <c r="AIJ49" s="75"/>
      <c r="AIK49" s="75"/>
      <c r="AIL49" s="75"/>
      <c r="AIM49" s="75"/>
      <c r="AIN49" s="75"/>
      <c r="AIO49" s="75"/>
      <c r="AIP49" s="75"/>
      <c r="AIQ49" s="75"/>
      <c r="AIR49" s="75"/>
      <c r="AIS49" s="75"/>
      <c r="AIT49" s="75"/>
      <c r="AIU49" s="75"/>
      <c r="AIV49" s="75"/>
      <c r="AIW49" s="75"/>
      <c r="AIX49" s="75"/>
      <c r="AIY49" s="75"/>
      <c r="AIZ49" s="75"/>
      <c r="AJA49" s="75"/>
      <c r="AJB49" s="75"/>
      <c r="AJC49" s="75"/>
      <c r="AJD49" s="75"/>
      <c r="AJE49" s="75"/>
      <c r="AJF49" s="75"/>
      <c r="AJG49" s="75"/>
      <c r="AJH49" s="75"/>
      <c r="AJI49" s="75"/>
      <c r="AJJ49" s="75"/>
      <c r="AJK49" s="75"/>
      <c r="AJL49" s="75"/>
      <c r="AJM49" s="75"/>
      <c r="AJN49" s="75"/>
      <c r="AJO49" s="75"/>
      <c r="AJP49" s="75"/>
      <c r="AJQ49" s="75"/>
      <c r="AJR49" s="75"/>
      <c r="AJS49" s="75"/>
      <c r="AJT49" s="75"/>
      <c r="AJU49" s="75"/>
      <c r="AJV49" s="75"/>
      <c r="AJW49" s="75"/>
      <c r="AJX49" s="75"/>
      <c r="AJY49" s="75"/>
      <c r="AJZ49" s="75"/>
      <c r="AKA49" s="75"/>
      <c r="AKB49" s="75"/>
      <c r="AKC49" s="75"/>
      <c r="AKD49" s="75"/>
      <c r="AKE49" s="75"/>
      <c r="AKF49" s="75"/>
      <c r="AKG49" s="75"/>
      <c r="AKH49" s="75"/>
      <c r="AKI49" s="75"/>
      <c r="AKJ49" s="75"/>
      <c r="AKK49" s="75"/>
      <c r="AKL49" s="75"/>
      <c r="AKM49" s="75"/>
      <c r="AKN49" s="75"/>
      <c r="AKO49" s="75"/>
      <c r="AKP49" s="75"/>
      <c r="AKQ49" s="75"/>
      <c r="AKR49" s="75"/>
      <c r="AKS49" s="75"/>
      <c r="AKT49" s="75"/>
      <c r="AKU49" s="75"/>
      <c r="AKV49" s="75"/>
      <c r="AKW49" s="75"/>
      <c r="AKX49" s="75"/>
      <c r="AKY49" s="75"/>
      <c r="AKZ49" s="75"/>
      <c r="ALA49" s="75"/>
      <c r="ALB49" s="75"/>
      <c r="ALC49" s="75"/>
      <c r="ALD49" s="75"/>
      <c r="ALE49" s="75"/>
      <c r="ALF49" s="75"/>
      <c r="ALG49" s="75"/>
      <c r="ALH49" s="75"/>
      <c r="ALI49" s="75"/>
      <c r="ALJ49" s="75"/>
      <c r="ALK49" s="75"/>
      <c r="ALL49" s="75"/>
      <c r="ALM49" s="75"/>
      <c r="ALN49" s="75"/>
      <c r="ALO49" s="75"/>
      <c r="ALP49" s="75"/>
      <c r="ALQ49" s="75"/>
      <c r="ALR49" s="75"/>
      <c r="ALS49" s="75"/>
      <c r="ALT49" s="75"/>
      <c r="ALU49" s="75"/>
      <c r="ALV49" s="75"/>
      <c r="ALW49" s="75"/>
      <c r="ALX49" s="75"/>
      <c r="ALY49" s="75"/>
      <c r="ALZ49" s="75"/>
      <c r="AMA49" s="75"/>
      <c r="AMB49" s="75"/>
      <c r="AMC49" s="75"/>
      <c r="AMD49" s="75"/>
      <c r="AME49" s="75"/>
      <c r="AMF49" s="75"/>
      <c r="AMG49" s="75"/>
      <c r="AMH49" s="75"/>
      <c r="AMI49" s="75"/>
      <c r="AMJ49" s="75"/>
      <c r="AMK49" s="75"/>
      <c r="AML49" s="75"/>
      <c r="AMM49" s="75"/>
      <c r="AMN49" s="75"/>
      <c r="AMO49" s="75"/>
      <c r="AMP49" s="75"/>
      <c r="AMQ49" s="75"/>
      <c r="AMR49" s="75"/>
      <c r="AMS49" s="75"/>
      <c r="AMT49" s="75"/>
      <c r="AMU49" s="75"/>
      <c r="AMV49" s="75"/>
      <c r="AMW49" s="75"/>
      <c r="AMX49" s="75"/>
      <c r="AMY49" s="75"/>
      <c r="AMZ49" s="75"/>
      <c r="ANA49" s="75"/>
      <c r="ANB49" s="75"/>
      <c r="ANC49" s="75"/>
      <c r="AND49" s="75"/>
      <c r="ANE49" s="75"/>
      <c r="ANF49" s="75"/>
      <c r="ANG49" s="75"/>
      <c r="ANH49" s="75"/>
      <c r="ANI49" s="75"/>
      <c r="ANJ49" s="75"/>
      <c r="ANK49" s="75"/>
      <c r="ANL49" s="75"/>
      <c r="ANM49" s="75"/>
      <c r="ANN49" s="75"/>
      <c r="ANO49" s="75"/>
      <c r="ANP49" s="75"/>
      <c r="ANQ49" s="75"/>
      <c r="ANR49" s="75"/>
      <c r="ANS49" s="75"/>
      <c r="ANT49" s="75"/>
      <c r="ANU49" s="75"/>
      <c r="ANV49" s="75"/>
      <c r="ANW49" s="75"/>
      <c r="ANX49" s="75"/>
      <c r="ANY49" s="75"/>
      <c r="ANZ49" s="75"/>
      <c r="AOA49" s="75"/>
      <c r="AOB49" s="75"/>
      <c r="AOC49" s="75"/>
      <c r="AOD49" s="75"/>
      <c r="AOE49" s="75"/>
      <c r="AOF49" s="75"/>
      <c r="AOG49" s="75"/>
      <c r="AOH49" s="75"/>
      <c r="AOI49" s="75"/>
      <c r="AOJ49" s="75"/>
      <c r="AOK49" s="75"/>
      <c r="AOL49" s="75"/>
      <c r="AOM49" s="75"/>
      <c r="AON49" s="75"/>
      <c r="AOO49" s="75"/>
      <c r="AOP49" s="75"/>
      <c r="AOQ49" s="75"/>
      <c r="AOR49" s="75"/>
      <c r="AOS49" s="75"/>
      <c r="AOT49" s="75"/>
      <c r="AOU49" s="75"/>
      <c r="AOV49" s="75"/>
      <c r="AOW49" s="75"/>
      <c r="AOX49" s="75"/>
      <c r="AOY49" s="75"/>
      <c r="AOZ49" s="75"/>
      <c r="APA49" s="75"/>
      <c r="APB49" s="75"/>
      <c r="APC49" s="75"/>
      <c r="APD49" s="75"/>
      <c r="APE49" s="75"/>
      <c r="APF49" s="75"/>
      <c r="APG49" s="75"/>
      <c r="APH49" s="75"/>
      <c r="API49" s="75"/>
      <c r="APJ49" s="75"/>
      <c r="APK49" s="75"/>
      <c r="APL49" s="75"/>
      <c r="APM49" s="75"/>
      <c r="APN49" s="75"/>
      <c r="APO49" s="75"/>
      <c r="APP49" s="75"/>
      <c r="APQ49" s="75"/>
      <c r="APR49" s="75"/>
      <c r="APS49" s="75"/>
      <c r="APT49" s="75"/>
      <c r="APU49" s="75"/>
      <c r="APV49" s="75"/>
      <c r="APW49" s="75"/>
      <c r="APX49" s="75"/>
      <c r="APY49" s="75"/>
      <c r="APZ49" s="75"/>
      <c r="AQA49" s="75"/>
      <c r="AQB49" s="75"/>
      <c r="AQC49" s="75"/>
      <c r="AQD49" s="75"/>
      <c r="AQE49" s="75"/>
      <c r="AQF49" s="75"/>
      <c r="AQG49" s="75"/>
      <c r="AQH49" s="75"/>
      <c r="AQI49" s="75"/>
      <c r="AQJ49" s="75"/>
      <c r="AQK49" s="75"/>
      <c r="AQL49" s="75"/>
      <c r="AQM49" s="75"/>
      <c r="AQN49" s="75"/>
      <c r="AQO49" s="75"/>
      <c r="AQP49" s="75"/>
      <c r="AQQ49" s="75"/>
      <c r="AQR49" s="75"/>
      <c r="AQS49" s="75"/>
      <c r="AQT49" s="75"/>
      <c r="AQU49" s="75"/>
      <c r="AQV49" s="75"/>
      <c r="AQW49" s="75"/>
      <c r="AQX49" s="75"/>
      <c r="AQY49" s="75"/>
      <c r="AQZ49" s="75"/>
      <c r="ARA49" s="75"/>
      <c r="ARB49" s="75"/>
      <c r="ARC49" s="75"/>
      <c r="ARD49" s="75"/>
      <c r="ARE49" s="75"/>
      <c r="ARF49" s="75"/>
      <c r="ARG49" s="75"/>
      <c r="ARH49" s="75"/>
      <c r="ARI49" s="75"/>
      <c r="ARJ49" s="75"/>
      <c r="ARK49" s="75"/>
      <c r="ARL49" s="75"/>
      <c r="ARM49" s="75"/>
      <c r="ARN49" s="75"/>
      <c r="ARO49" s="75"/>
      <c r="ARP49" s="75"/>
      <c r="ARQ49" s="75"/>
      <c r="ARR49" s="75"/>
      <c r="ARS49" s="75"/>
      <c r="ART49" s="75"/>
      <c r="ARU49" s="75"/>
      <c r="ARV49" s="75"/>
      <c r="ARW49" s="75"/>
      <c r="ARX49" s="75"/>
      <c r="ARY49" s="75"/>
      <c r="ARZ49" s="75"/>
      <c r="ASA49" s="75"/>
      <c r="ASB49" s="75"/>
      <c r="ASC49" s="75"/>
      <c r="ASD49" s="75"/>
      <c r="ASE49" s="75"/>
      <c r="ASF49" s="75"/>
      <c r="ASG49" s="75"/>
      <c r="ASH49" s="75"/>
      <c r="ASI49" s="75"/>
      <c r="ASJ49" s="75"/>
      <c r="ASK49" s="75"/>
      <c r="ASL49" s="75"/>
      <c r="ASM49" s="75"/>
      <c r="ASN49" s="75"/>
      <c r="ASO49" s="75"/>
      <c r="ASP49" s="75"/>
      <c r="ASQ49" s="75"/>
      <c r="ASR49" s="75"/>
      <c r="ASS49" s="75"/>
      <c r="AST49" s="75"/>
      <c r="ASU49" s="75"/>
      <c r="ASV49" s="75"/>
      <c r="ASW49" s="75"/>
      <c r="ASX49" s="75"/>
      <c r="ASY49" s="75"/>
      <c r="ASZ49" s="75"/>
      <c r="ATA49" s="75"/>
      <c r="ATB49" s="75"/>
      <c r="ATC49" s="75"/>
      <c r="ATD49" s="75"/>
      <c r="ATE49" s="75"/>
      <c r="ATF49" s="75"/>
      <c r="ATG49" s="75"/>
      <c r="ATH49" s="75"/>
      <c r="ATI49" s="75"/>
      <c r="ATJ49" s="75"/>
      <c r="ATK49" s="75"/>
      <c r="ATL49" s="75"/>
      <c r="ATM49" s="75"/>
      <c r="ATN49" s="75"/>
      <c r="ATO49" s="75"/>
      <c r="ATP49" s="75"/>
      <c r="ATQ49" s="75"/>
      <c r="ATR49" s="75"/>
      <c r="ATS49" s="75"/>
      <c r="ATT49" s="75"/>
      <c r="ATU49" s="75"/>
      <c r="ATV49" s="75"/>
      <c r="ATW49" s="75"/>
      <c r="ATX49" s="75"/>
      <c r="ATY49" s="75"/>
      <c r="ATZ49" s="75"/>
      <c r="AUA49" s="75"/>
      <c r="AUB49" s="75"/>
      <c r="AUC49" s="75"/>
      <c r="AUD49" s="75"/>
      <c r="AUE49" s="75"/>
      <c r="AUF49" s="75"/>
      <c r="AUG49" s="75"/>
      <c r="AUH49" s="75"/>
      <c r="AUI49" s="75"/>
      <c r="AUJ49" s="75"/>
      <c r="AUK49" s="75"/>
      <c r="AUL49" s="75"/>
      <c r="AUM49" s="75"/>
      <c r="AUN49" s="75"/>
      <c r="AUO49" s="75"/>
      <c r="AUP49" s="75"/>
      <c r="AUQ49" s="75"/>
      <c r="AUR49" s="75"/>
      <c r="AUS49" s="75"/>
      <c r="AUT49" s="75"/>
      <c r="AUU49" s="75"/>
      <c r="AUV49" s="75"/>
      <c r="AUW49" s="75"/>
      <c r="AUX49" s="75"/>
      <c r="AUY49" s="75"/>
      <c r="AUZ49" s="75"/>
      <c r="AVA49" s="75"/>
      <c r="AVB49" s="75"/>
      <c r="AVC49" s="75"/>
      <c r="AVD49" s="75"/>
      <c r="AVE49" s="75"/>
      <c r="AVF49" s="75"/>
      <c r="AVG49" s="75"/>
      <c r="AVH49" s="75"/>
      <c r="AVI49" s="75"/>
      <c r="AVJ49" s="75"/>
      <c r="AVK49" s="75"/>
      <c r="AVL49" s="75"/>
      <c r="AVM49" s="75"/>
      <c r="AVN49" s="75"/>
      <c r="AVO49" s="75"/>
      <c r="AVP49" s="75"/>
      <c r="AVQ49" s="75"/>
      <c r="AVR49" s="75"/>
      <c r="AVS49" s="75"/>
      <c r="AVT49" s="75"/>
      <c r="AVU49" s="75"/>
      <c r="AVV49" s="75"/>
      <c r="AVW49" s="75"/>
      <c r="AVX49" s="75"/>
      <c r="AVY49" s="75"/>
      <c r="AVZ49" s="75"/>
      <c r="AWA49" s="75"/>
      <c r="AWB49" s="75"/>
      <c r="AWC49" s="75"/>
      <c r="AWD49" s="75"/>
      <c r="AWE49" s="75"/>
      <c r="AWF49" s="75"/>
      <c r="AWG49" s="75"/>
      <c r="AWH49" s="75"/>
      <c r="AWI49" s="75"/>
      <c r="AWJ49" s="75"/>
      <c r="AWK49" s="75"/>
      <c r="AWL49" s="75"/>
      <c r="AWM49" s="75"/>
      <c r="AWN49" s="75"/>
      <c r="AWO49" s="75"/>
      <c r="AWP49" s="75"/>
      <c r="AWQ49" s="75"/>
      <c r="AWR49" s="75"/>
      <c r="AWS49" s="75"/>
      <c r="AWT49" s="75"/>
      <c r="AWU49" s="75"/>
      <c r="AWV49" s="75"/>
      <c r="AWW49" s="75"/>
      <c r="AWX49" s="75"/>
      <c r="AWY49" s="75"/>
      <c r="AWZ49" s="75"/>
      <c r="AXA49" s="75"/>
      <c r="AXB49" s="75"/>
      <c r="AXC49" s="75"/>
      <c r="AXD49" s="75"/>
      <c r="AXE49" s="75"/>
      <c r="AXF49" s="75"/>
      <c r="AXG49" s="75"/>
      <c r="AXH49" s="75"/>
      <c r="AXI49" s="75"/>
      <c r="AXJ49" s="75"/>
      <c r="AXK49" s="75"/>
      <c r="AXL49" s="75"/>
      <c r="AXM49" s="75"/>
      <c r="AXN49" s="75"/>
      <c r="AXO49" s="75"/>
      <c r="AXP49" s="75"/>
      <c r="AXQ49" s="75"/>
      <c r="AXR49" s="75"/>
      <c r="AXS49" s="75"/>
      <c r="AXT49" s="75"/>
      <c r="AXU49" s="75"/>
      <c r="AXV49" s="75"/>
      <c r="AXW49" s="75"/>
      <c r="AXX49" s="75"/>
      <c r="AXY49" s="75"/>
      <c r="AXZ49" s="75"/>
      <c r="AYA49" s="75"/>
      <c r="AYB49" s="75"/>
      <c r="AYC49" s="75"/>
      <c r="AYD49" s="75"/>
      <c r="AYE49" s="75"/>
      <c r="AYF49" s="75"/>
      <c r="AYG49" s="75"/>
      <c r="AYH49" s="75"/>
      <c r="AYI49" s="75"/>
      <c r="AYJ49" s="75"/>
      <c r="AYK49" s="75"/>
      <c r="AYL49" s="75"/>
      <c r="AYM49" s="75"/>
      <c r="AYN49" s="75"/>
      <c r="AYO49" s="75"/>
      <c r="AYP49" s="75"/>
      <c r="AYQ49" s="75"/>
      <c r="AYR49" s="75"/>
      <c r="AYS49" s="75"/>
      <c r="AYT49" s="75"/>
      <c r="AYU49" s="75"/>
      <c r="AYV49" s="75"/>
      <c r="AYW49" s="75"/>
      <c r="AYX49" s="75"/>
      <c r="AYY49" s="75"/>
      <c r="AYZ49" s="75"/>
      <c r="AZA49" s="75"/>
      <c r="AZB49" s="75"/>
      <c r="AZC49" s="75"/>
      <c r="AZD49" s="75"/>
      <c r="AZE49" s="75"/>
      <c r="AZF49" s="75"/>
      <c r="AZG49" s="75"/>
      <c r="AZH49" s="75"/>
      <c r="AZI49" s="75"/>
      <c r="AZJ49" s="75"/>
      <c r="AZK49" s="75"/>
      <c r="AZL49" s="75"/>
      <c r="AZM49" s="75"/>
      <c r="AZN49" s="75"/>
      <c r="AZO49" s="75"/>
      <c r="AZP49" s="75"/>
      <c r="AZQ49" s="75"/>
      <c r="AZR49" s="75"/>
      <c r="AZS49" s="75"/>
      <c r="AZT49" s="75"/>
      <c r="AZU49" s="75"/>
      <c r="AZV49" s="75"/>
      <c r="AZW49" s="75"/>
      <c r="AZX49" s="75"/>
      <c r="AZY49" s="75"/>
      <c r="AZZ49" s="75"/>
      <c r="BAA49" s="75"/>
      <c r="BAB49" s="75"/>
      <c r="BAC49" s="75"/>
      <c r="BAD49" s="75"/>
      <c r="BAE49" s="75"/>
      <c r="BAF49" s="75"/>
      <c r="BAG49" s="75"/>
      <c r="BAH49" s="75"/>
      <c r="BAI49" s="75"/>
      <c r="BAJ49" s="75"/>
      <c r="BAK49" s="75"/>
      <c r="BAL49" s="75"/>
      <c r="BAM49" s="75"/>
      <c r="BAN49" s="75"/>
      <c r="BAO49" s="75"/>
      <c r="BAP49" s="75"/>
      <c r="BAQ49" s="75"/>
      <c r="BAR49" s="75"/>
      <c r="BAS49" s="75"/>
      <c r="BAT49" s="75"/>
      <c r="BAU49" s="75"/>
      <c r="BAV49" s="75"/>
      <c r="BAW49" s="75"/>
      <c r="BAX49" s="75"/>
      <c r="BAY49" s="75"/>
      <c r="BAZ49" s="75"/>
      <c r="BBA49" s="75"/>
      <c r="BBB49" s="75"/>
      <c r="BBC49" s="75"/>
      <c r="BBD49" s="75"/>
      <c r="BBE49" s="75"/>
      <c r="BBF49" s="75"/>
      <c r="BBG49" s="75"/>
      <c r="BBH49" s="75"/>
      <c r="BBI49" s="75"/>
      <c r="BBJ49" s="75"/>
      <c r="BBK49" s="75"/>
      <c r="BBL49" s="75"/>
      <c r="BBM49" s="75"/>
      <c r="BBN49" s="75"/>
      <c r="BBO49" s="75"/>
      <c r="BBP49" s="75"/>
      <c r="BBQ49" s="75"/>
      <c r="BBR49" s="75"/>
      <c r="BBS49" s="75"/>
      <c r="BBT49" s="75"/>
      <c r="BBU49" s="75"/>
      <c r="BBV49" s="75"/>
      <c r="BBW49" s="75"/>
      <c r="BBX49" s="75"/>
      <c r="BBY49" s="75"/>
      <c r="BBZ49" s="75"/>
      <c r="BCA49" s="75"/>
      <c r="BCB49" s="75"/>
      <c r="BCC49" s="75"/>
      <c r="BCD49" s="75"/>
      <c r="BCE49" s="75"/>
      <c r="BCF49" s="75"/>
      <c r="BCG49" s="75"/>
      <c r="BCH49" s="75"/>
      <c r="BCI49" s="75"/>
      <c r="BCJ49" s="75"/>
      <c r="BCK49" s="75"/>
      <c r="BCL49" s="75"/>
      <c r="BCM49" s="75"/>
      <c r="BCN49" s="75"/>
      <c r="BCO49" s="75"/>
      <c r="BCP49" s="75"/>
      <c r="BCQ49" s="75"/>
      <c r="BCR49" s="75"/>
      <c r="BCS49" s="75"/>
      <c r="BCT49" s="75"/>
      <c r="BCU49" s="75"/>
      <c r="BCV49" s="75"/>
      <c r="BCW49" s="75"/>
      <c r="BCX49" s="75"/>
      <c r="BCY49" s="75"/>
      <c r="BCZ49" s="75"/>
      <c r="BDA49" s="75"/>
      <c r="BDB49" s="75"/>
      <c r="BDC49" s="75"/>
      <c r="BDD49" s="75"/>
      <c r="BDE49" s="75"/>
      <c r="BDF49" s="75"/>
      <c r="BDG49" s="75"/>
      <c r="BDH49" s="75"/>
      <c r="BDI49" s="75"/>
      <c r="BDJ49" s="75"/>
      <c r="BDK49" s="75"/>
      <c r="BDL49" s="75"/>
      <c r="BDM49" s="75"/>
      <c r="BDN49" s="75"/>
      <c r="BDO49" s="75"/>
      <c r="BDP49" s="75"/>
      <c r="BDQ49" s="75"/>
      <c r="BDR49" s="75"/>
      <c r="BDS49" s="75"/>
      <c r="BDT49" s="75"/>
      <c r="BDU49" s="75"/>
      <c r="BDV49" s="75"/>
      <c r="BDW49" s="75"/>
      <c r="BDX49" s="75"/>
      <c r="BDY49" s="75"/>
      <c r="BDZ49" s="75"/>
      <c r="BEA49" s="75"/>
      <c r="BEB49" s="75"/>
      <c r="BEC49" s="75"/>
      <c r="BED49" s="75"/>
      <c r="BEE49" s="75"/>
      <c r="BEF49" s="75"/>
      <c r="BEG49" s="75"/>
      <c r="BEH49" s="75"/>
      <c r="BEI49" s="75"/>
      <c r="BEJ49" s="75"/>
      <c r="BEK49" s="75"/>
      <c r="BEL49" s="75"/>
      <c r="BEM49" s="75"/>
      <c r="BEN49" s="75"/>
      <c r="BEO49" s="75"/>
      <c r="BEP49" s="75"/>
      <c r="BEQ49" s="75"/>
      <c r="BER49" s="75"/>
      <c r="BES49" s="75"/>
      <c r="BET49" s="75"/>
      <c r="BEU49" s="75"/>
      <c r="BEV49" s="75"/>
      <c r="BEW49" s="75"/>
      <c r="BEX49" s="75"/>
      <c r="BEY49" s="75"/>
      <c r="BEZ49" s="75"/>
      <c r="BFA49" s="75"/>
      <c r="BFB49" s="75"/>
      <c r="BFC49" s="75"/>
      <c r="BFD49" s="75"/>
      <c r="BFE49" s="75"/>
      <c r="BFF49" s="75"/>
      <c r="BFG49" s="75"/>
      <c r="BFH49" s="75"/>
      <c r="BFI49" s="75"/>
      <c r="BFJ49" s="75"/>
      <c r="BFK49" s="75"/>
      <c r="BFL49" s="75"/>
      <c r="BFM49" s="75"/>
      <c r="BFN49" s="75"/>
      <c r="BFO49" s="75"/>
      <c r="BFP49" s="75"/>
      <c r="BFQ49" s="75"/>
      <c r="BFR49" s="75"/>
      <c r="BFS49" s="75"/>
      <c r="BFT49" s="75"/>
      <c r="BFU49" s="75"/>
      <c r="BFV49" s="75"/>
      <c r="BFW49" s="75"/>
      <c r="BFX49" s="75"/>
      <c r="BFY49" s="75"/>
      <c r="BFZ49" s="75"/>
      <c r="BGA49" s="75"/>
      <c r="BGB49" s="75"/>
      <c r="BGC49" s="75"/>
      <c r="BGD49" s="75"/>
      <c r="BGE49" s="75"/>
      <c r="BGF49" s="75"/>
      <c r="BGG49" s="75"/>
      <c r="BGH49" s="75"/>
      <c r="BGI49" s="75"/>
      <c r="BGJ49" s="75"/>
      <c r="BGK49" s="75"/>
      <c r="BGL49" s="75"/>
      <c r="BGM49" s="75"/>
      <c r="BGN49" s="75"/>
      <c r="BGO49" s="75"/>
      <c r="BGP49" s="75"/>
      <c r="BGQ49" s="75"/>
      <c r="BGR49" s="75"/>
      <c r="BGS49" s="75"/>
      <c r="BGT49" s="75"/>
      <c r="BGU49" s="75"/>
      <c r="BGV49" s="75"/>
      <c r="BGW49" s="75"/>
      <c r="BGX49" s="75"/>
      <c r="BGY49" s="75"/>
      <c r="BGZ49" s="75"/>
      <c r="BHA49" s="75"/>
      <c r="BHB49" s="75"/>
      <c r="BHC49" s="75"/>
      <c r="BHD49" s="75"/>
      <c r="BHE49" s="75"/>
      <c r="BHF49" s="75"/>
      <c r="BHG49" s="75"/>
      <c r="BHH49" s="75"/>
      <c r="BHI49" s="75"/>
      <c r="BHJ49" s="75"/>
      <c r="BHK49" s="75"/>
      <c r="BHL49" s="75"/>
      <c r="BHM49" s="75"/>
      <c r="BHN49" s="75"/>
      <c r="BHO49" s="75"/>
      <c r="BHP49" s="75"/>
      <c r="BHQ49" s="75"/>
      <c r="BHR49" s="75"/>
      <c r="BHS49" s="75"/>
      <c r="BHT49" s="75"/>
      <c r="BHU49" s="75"/>
      <c r="BHV49" s="75"/>
      <c r="BHW49" s="75"/>
      <c r="BHX49" s="75"/>
      <c r="BHY49" s="75"/>
      <c r="BHZ49" s="75"/>
      <c r="BIA49" s="75"/>
      <c r="BIB49" s="75"/>
      <c r="BIC49" s="75"/>
      <c r="BID49" s="75"/>
      <c r="BIE49" s="75"/>
      <c r="BIF49" s="75"/>
      <c r="BIG49" s="75"/>
      <c r="BIH49" s="75"/>
      <c r="BII49" s="75"/>
      <c r="BIJ49" s="75"/>
      <c r="BIK49" s="75"/>
      <c r="BIL49" s="75"/>
      <c r="BIM49" s="75"/>
      <c r="BIN49" s="75"/>
      <c r="BIO49" s="75"/>
      <c r="BIP49" s="75"/>
      <c r="BIQ49" s="75"/>
      <c r="BIR49" s="75"/>
      <c r="BIS49" s="75"/>
      <c r="BIT49" s="75"/>
      <c r="BIU49" s="75"/>
      <c r="BIV49" s="75"/>
      <c r="BIW49" s="75"/>
      <c r="BIX49" s="75"/>
      <c r="BIY49" s="75"/>
      <c r="BIZ49" s="75"/>
      <c r="BJA49" s="75"/>
      <c r="BJB49" s="75"/>
      <c r="BJC49" s="75"/>
      <c r="BJD49" s="75"/>
      <c r="BJE49" s="75"/>
      <c r="BJF49" s="75"/>
      <c r="BJG49" s="75"/>
      <c r="BJH49" s="75"/>
      <c r="BJI49" s="75"/>
      <c r="BJJ49" s="75"/>
      <c r="BJK49" s="75"/>
      <c r="BJL49" s="75"/>
      <c r="BJM49" s="75"/>
      <c r="BJN49" s="75"/>
      <c r="BJO49" s="75"/>
      <c r="BJP49" s="75"/>
      <c r="BJQ49" s="75"/>
      <c r="BJR49" s="75"/>
      <c r="BJS49" s="75"/>
      <c r="BJT49" s="75"/>
      <c r="BJU49" s="75"/>
      <c r="BJV49" s="75"/>
      <c r="BJW49" s="75"/>
      <c r="BJX49" s="75"/>
      <c r="BJY49" s="75"/>
      <c r="BJZ49" s="75"/>
      <c r="BKA49" s="75"/>
      <c r="BKB49" s="75"/>
      <c r="BKC49" s="75"/>
      <c r="BKD49" s="75"/>
      <c r="BKE49" s="75"/>
      <c r="BKF49" s="75"/>
      <c r="BKG49" s="75"/>
      <c r="BKH49" s="75"/>
      <c r="BKI49" s="75"/>
      <c r="BKJ49" s="75"/>
      <c r="BKK49" s="75"/>
      <c r="BKL49" s="75"/>
      <c r="BKM49" s="75"/>
      <c r="BKN49" s="75"/>
      <c r="BKO49" s="75"/>
      <c r="BKP49" s="75"/>
      <c r="BKQ49" s="75"/>
      <c r="BKR49" s="75"/>
      <c r="BKS49" s="75"/>
      <c r="BKT49" s="75"/>
      <c r="BKU49" s="75"/>
      <c r="BKV49" s="75"/>
      <c r="BKW49" s="75"/>
      <c r="BKX49" s="75"/>
      <c r="BKY49" s="75"/>
      <c r="BKZ49" s="75"/>
      <c r="BLA49" s="75"/>
      <c r="BLB49" s="75"/>
      <c r="BLC49" s="75"/>
      <c r="BLD49" s="75"/>
      <c r="BLE49" s="75"/>
      <c r="BLF49" s="75"/>
      <c r="BLG49" s="75"/>
      <c r="BLH49" s="75"/>
      <c r="BLI49" s="75"/>
      <c r="BLJ49" s="75"/>
      <c r="BLK49" s="75"/>
      <c r="BLL49" s="75"/>
      <c r="BLM49" s="75"/>
      <c r="BLN49" s="75"/>
      <c r="BLO49" s="75"/>
      <c r="BLP49" s="75"/>
      <c r="BLQ49" s="75"/>
      <c r="BLR49" s="75"/>
      <c r="BLS49" s="75"/>
      <c r="BLT49" s="75"/>
      <c r="BLU49" s="75"/>
      <c r="BLV49" s="75"/>
      <c r="BLW49" s="75"/>
      <c r="BLX49" s="75"/>
      <c r="BLY49" s="75"/>
      <c r="BLZ49" s="75"/>
      <c r="BMA49" s="75"/>
      <c r="BMB49" s="75"/>
      <c r="BMC49" s="75"/>
      <c r="BMD49" s="75"/>
      <c r="BME49" s="75"/>
      <c r="BMF49" s="75"/>
      <c r="BMG49" s="75"/>
      <c r="BMH49" s="75"/>
      <c r="BMI49" s="75"/>
      <c r="BMJ49" s="75"/>
      <c r="BMK49" s="75"/>
      <c r="BML49" s="75"/>
      <c r="BMM49" s="75"/>
      <c r="BMN49" s="75"/>
      <c r="BMO49" s="75"/>
      <c r="BMP49" s="75"/>
      <c r="BMQ49" s="75"/>
      <c r="BMR49" s="75"/>
      <c r="BMS49" s="75"/>
      <c r="BMT49" s="75"/>
      <c r="BMU49" s="75"/>
      <c r="BMV49" s="75"/>
      <c r="BMW49" s="75"/>
      <c r="BMX49" s="75"/>
      <c r="BMY49" s="75"/>
      <c r="BMZ49" s="75"/>
      <c r="BNA49" s="75"/>
      <c r="BNB49" s="75"/>
      <c r="BNC49" s="75"/>
      <c r="BND49" s="75"/>
      <c r="BNE49" s="75"/>
      <c r="BNF49" s="75"/>
      <c r="BNG49" s="75"/>
      <c r="BNH49" s="75"/>
      <c r="BNI49" s="75"/>
      <c r="BNJ49" s="75"/>
      <c r="BNK49" s="75"/>
      <c r="BNL49" s="75"/>
      <c r="BNM49" s="75"/>
      <c r="BNN49" s="75"/>
      <c r="BNO49" s="75"/>
      <c r="BNP49" s="75"/>
      <c r="BNQ49" s="75"/>
      <c r="BNR49" s="75"/>
      <c r="BNS49" s="75"/>
      <c r="BNT49" s="75"/>
      <c r="BNU49" s="75"/>
      <c r="BNV49" s="75"/>
      <c r="BNW49" s="75"/>
      <c r="BNX49" s="75"/>
      <c r="BNY49" s="75"/>
      <c r="BNZ49" s="75"/>
      <c r="BOA49" s="75"/>
      <c r="BOB49" s="75"/>
      <c r="BOC49" s="75"/>
      <c r="BOD49" s="75"/>
      <c r="BOE49" s="75"/>
      <c r="BOF49" s="75"/>
      <c r="BOG49" s="75"/>
      <c r="BOH49" s="75"/>
      <c r="BOI49" s="75"/>
      <c r="BOJ49" s="75"/>
      <c r="BOK49" s="75"/>
      <c r="BOL49" s="75"/>
      <c r="BOM49" s="75"/>
      <c r="BON49" s="75"/>
      <c r="BOO49" s="75"/>
      <c r="BOP49" s="75"/>
      <c r="BOQ49" s="75"/>
      <c r="BOR49" s="75"/>
      <c r="BOS49" s="75"/>
      <c r="BOT49" s="75"/>
      <c r="BOU49" s="75"/>
      <c r="BOV49" s="75"/>
      <c r="BOW49" s="75"/>
      <c r="BOX49" s="75"/>
      <c r="BOY49" s="75"/>
      <c r="BOZ49" s="75"/>
      <c r="BPA49" s="75"/>
      <c r="BPB49" s="75"/>
      <c r="BPC49" s="75"/>
      <c r="BPD49" s="75"/>
      <c r="BPE49" s="75"/>
      <c r="BPF49" s="75"/>
      <c r="BPG49" s="75"/>
      <c r="BPH49" s="75"/>
      <c r="BPI49" s="75"/>
      <c r="BPJ49" s="75"/>
      <c r="BPK49" s="75"/>
      <c r="BPL49" s="75"/>
      <c r="BPM49" s="75"/>
      <c r="BPN49" s="75"/>
      <c r="BPO49" s="75"/>
      <c r="BPP49" s="75"/>
      <c r="BPQ49" s="75"/>
      <c r="BPR49" s="75"/>
      <c r="BPS49" s="75"/>
      <c r="BPT49" s="75"/>
      <c r="BPU49" s="75"/>
      <c r="BPV49" s="75"/>
      <c r="BPW49" s="75"/>
      <c r="BPX49" s="75"/>
      <c r="BPY49" s="75"/>
      <c r="BPZ49" s="75"/>
      <c r="BQA49" s="75"/>
      <c r="BQB49" s="75"/>
      <c r="BQC49" s="75"/>
      <c r="BQD49" s="75"/>
      <c r="BQE49" s="75"/>
      <c r="BQF49" s="75"/>
      <c r="BQG49" s="75"/>
      <c r="BQH49" s="75"/>
      <c r="BQI49" s="75"/>
      <c r="BQJ49" s="75"/>
      <c r="BQK49" s="75"/>
      <c r="BQL49" s="75"/>
      <c r="BQM49" s="75"/>
      <c r="BQN49" s="75"/>
      <c r="BQO49" s="75"/>
      <c r="BQP49" s="75"/>
      <c r="BQQ49" s="75"/>
      <c r="BQR49" s="75"/>
      <c r="BQS49" s="75"/>
      <c r="BQT49" s="75"/>
      <c r="BQU49" s="75"/>
      <c r="BQV49" s="75"/>
      <c r="BQW49" s="75"/>
      <c r="BQX49" s="75"/>
      <c r="BQY49" s="75"/>
      <c r="BQZ49" s="75"/>
      <c r="BRA49" s="75"/>
      <c r="BRB49" s="75"/>
      <c r="BRC49" s="75"/>
      <c r="BRD49" s="75"/>
      <c r="BRE49" s="75"/>
      <c r="BRF49" s="75"/>
      <c r="BRG49" s="75"/>
      <c r="BRH49" s="75"/>
      <c r="BRI49" s="75"/>
      <c r="BRJ49" s="75"/>
      <c r="BRK49" s="75"/>
      <c r="BRL49" s="75"/>
      <c r="BRM49" s="75"/>
      <c r="BRN49" s="75"/>
      <c r="BRO49" s="75"/>
      <c r="BRP49" s="75"/>
      <c r="BRQ49" s="75"/>
      <c r="BRR49" s="75"/>
      <c r="BRS49" s="75"/>
      <c r="BRT49" s="75"/>
      <c r="BRU49" s="75"/>
      <c r="BRV49" s="75"/>
      <c r="BRW49" s="75"/>
      <c r="BRX49" s="75"/>
      <c r="BRY49" s="75"/>
      <c r="BRZ49" s="75"/>
      <c r="BSA49" s="75"/>
      <c r="BSB49" s="75"/>
      <c r="BSC49" s="75"/>
      <c r="BSD49" s="75"/>
      <c r="BSE49" s="75"/>
      <c r="BSF49" s="75"/>
      <c r="BSG49" s="75"/>
      <c r="BSH49" s="75"/>
      <c r="BSI49" s="75"/>
      <c r="BSJ49" s="75"/>
      <c r="BSK49" s="75"/>
      <c r="BSL49" s="75"/>
      <c r="BSM49" s="75"/>
      <c r="BSN49" s="75"/>
      <c r="BSO49" s="75"/>
      <c r="BSP49" s="75"/>
      <c r="BSQ49" s="75"/>
      <c r="BSR49" s="75"/>
      <c r="BSS49" s="75"/>
      <c r="BST49" s="75"/>
      <c r="BSU49" s="75"/>
      <c r="BSV49" s="75"/>
      <c r="BSW49" s="75"/>
      <c r="BSX49" s="75"/>
      <c r="BSY49" s="75"/>
      <c r="BSZ49" s="75"/>
      <c r="BTA49" s="75"/>
      <c r="BTB49" s="75"/>
      <c r="BTC49" s="75"/>
      <c r="BTD49" s="75"/>
      <c r="BTE49" s="75"/>
      <c r="BTF49" s="75"/>
      <c r="BTG49" s="75"/>
      <c r="BTH49" s="75"/>
      <c r="BTI49" s="75"/>
      <c r="BTJ49" s="75"/>
      <c r="BTK49" s="75"/>
      <c r="BTL49" s="75"/>
      <c r="BTM49" s="75"/>
      <c r="BTN49" s="75"/>
      <c r="BTO49" s="75"/>
      <c r="BTP49" s="75"/>
      <c r="BTQ49" s="75"/>
      <c r="BTR49" s="75"/>
      <c r="BTS49" s="75"/>
      <c r="BTT49" s="75"/>
      <c r="BTU49" s="75"/>
      <c r="BTV49" s="75"/>
      <c r="BTW49" s="75"/>
      <c r="BTX49" s="75"/>
      <c r="BTY49" s="75"/>
      <c r="BTZ49" s="75"/>
      <c r="BUA49" s="75"/>
      <c r="BUB49" s="75"/>
      <c r="BUC49" s="75"/>
      <c r="BUD49" s="75"/>
      <c r="BUE49" s="75"/>
      <c r="BUF49" s="75"/>
      <c r="BUG49" s="75"/>
      <c r="BUH49" s="75"/>
      <c r="BUI49" s="75"/>
      <c r="BUJ49" s="75"/>
      <c r="BUK49" s="75"/>
      <c r="BUL49" s="75"/>
      <c r="BUM49" s="75"/>
      <c r="BUN49" s="75"/>
      <c r="BUO49" s="75"/>
      <c r="BUP49" s="75"/>
      <c r="BUQ49" s="75"/>
      <c r="BUR49" s="75"/>
      <c r="BUS49" s="75"/>
      <c r="BUT49" s="75"/>
      <c r="BUU49" s="75"/>
      <c r="BUV49" s="75"/>
      <c r="BUW49" s="75"/>
      <c r="BUX49" s="75"/>
      <c r="BUY49" s="75"/>
      <c r="BUZ49" s="75"/>
      <c r="BVA49" s="75"/>
      <c r="BVB49" s="75"/>
      <c r="BVC49" s="75"/>
      <c r="BVD49" s="75"/>
      <c r="BVE49" s="75"/>
      <c r="BVF49" s="75"/>
      <c r="BVG49" s="75"/>
      <c r="BVH49" s="75"/>
      <c r="BVI49" s="75"/>
      <c r="BVJ49" s="75"/>
      <c r="BVK49" s="75"/>
      <c r="BVL49" s="75"/>
      <c r="BVM49" s="75"/>
      <c r="BVN49" s="75"/>
      <c r="BVO49" s="75"/>
      <c r="BVP49" s="75"/>
      <c r="BVQ49" s="75"/>
      <c r="BVR49" s="75"/>
      <c r="BVS49" s="75"/>
      <c r="BVT49" s="75"/>
      <c r="BVU49" s="75"/>
      <c r="BVV49" s="75"/>
      <c r="BVW49" s="75"/>
      <c r="BVX49" s="75"/>
      <c r="BVY49" s="75"/>
      <c r="BVZ49" s="75"/>
      <c r="BWA49" s="75"/>
      <c r="BWB49" s="75"/>
      <c r="BWC49" s="75"/>
      <c r="BWD49" s="75"/>
      <c r="BWE49" s="75"/>
      <c r="BWF49" s="75"/>
      <c r="BWG49" s="75"/>
      <c r="BWH49" s="75"/>
      <c r="BWI49" s="75"/>
      <c r="BWJ49" s="75"/>
      <c r="BWK49" s="75"/>
      <c r="BWL49" s="75"/>
      <c r="BWM49" s="75"/>
      <c r="BWN49" s="75"/>
      <c r="BWO49" s="75"/>
      <c r="BWP49" s="75"/>
      <c r="BWQ49" s="75"/>
      <c r="BWR49" s="75"/>
      <c r="BWS49" s="75"/>
      <c r="BWT49" s="75"/>
      <c r="BWU49" s="75"/>
      <c r="BWV49" s="75"/>
      <c r="BWW49" s="75"/>
      <c r="BWX49" s="75"/>
      <c r="BWY49" s="75"/>
      <c r="BWZ49" s="75"/>
      <c r="BXA49" s="75"/>
      <c r="BXB49" s="75"/>
      <c r="BXC49" s="75"/>
      <c r="BXD49" s="75"/>
      <c r="BXE49" s="75"/>
      <c r="BXF49" s="75"/>
      <c r="BXG49" s="75"/>
      <c r="BXH49" s="75"/>
      <c r="BXI49" s="75"/>
      <c r="BXJ49" s="75"/>
      <c r="BXK49" s="75"/>
      <c r="BXL49" s="75"/>
      <c r="BXM49" s="75"/>
      <c r="BXN49" s="75"/>
      <c r="BXO49" s="75"/>
      <c r="BXP49" s="75"/>
      <c r="BXQ49" s="75"/>
      <c r="BXR49" s="75"/>
      <c r="BXS49" s="75"/>
      <c r="BXT49" s="75"/>
      <c r="BXU49" s="75"/>
      <c r="BXV49" s="75"/>
      <c r="BXW49" s="75"/>
      <c r="BXX49" s="75"/>
      <c r="BXY49" s="75"/>
      <c r="BXZ49" s="75"/>
      <c r="BYA49" s="75"/>
      <c r="BYB49" s="75"/>
      <c r="BYC49" s="75"/>
      <c r="BYD49" s="75"/>
      <c r="BYE49" s="75"/>
      <c r="BYF49" s="75"/>
      <c r="BYG49" s="75"/>
      <c r="BYH49" s="75"/>
      <c r="BYI49" s="75"/>
      <c r="BYJ49" s="75"/>
      <c r="BYK49" s="75"/>
      <c r="BYL49" s="75"/>
      <c r="BYM49" s="75"/>
      <c r="BYN49" s="75"/>
      <c r="BYO49" s="75"/>
      <c r="BYP49" s="75"/>
      <c r="BYQ49" s="75"/>
      <c r="BYR49" s="75"/>
      <c r="BYS49" s="75"/>
      <c r="BYT49" s="75"/>
      <c r="BYU49" s="75"/>
      <c r="BYV49" s="75"/>
      <c r="BYW49" s="75"/>
      <c r="BYX49" s="75"/>
      <c r="BYY49" s="75"/>
      <c r="BYZ49" s="75"/>
      <c r="BZA49" s="75"/>
      <c r="BZB49" s="75"/>
      <c r="BZC49" s="75"/>
      <c r="BZD49" s="75"/>
      <c r="BZE49" s="75"/>
      <c r="BZF49" s="75"/>
      <c r="BZG49" s="75"/>
      <c r="BZH49" s="75"/>
      <c r="BZI49" s="75"/>
      <c r="BZJ49" s="75"/>
      <c r="BZK49" s="75"/>
      <c r="BZL49" s="75"/>
      <c r="BZM49" s="75"/>
      <c r="BZN49" s="75"/>
      <c r="BZO49" s="75"/>
      <c r="BZP49" s="75"/>
      <c r="BZQ49" s="75"/>
      <c r="BZR49" s="75"/>
      <c r="BZS49" s="75"/>
      <c r="BZT49" s="75"/>
      <c r="BZU49" s="75"/>
      <c r="BZV49" s="75"/>
      <c r="BZW49" s="75"/>
      <c r="BZX49" s="75"/>
      <c r="BZY49" s="75"/>
      <c r="BZZ49" s="75"/>
      <c r="CAA49" s="75"/>
      <c r="CAB49" s="75"/>
      <c r="CAC49" s="75"/>
      <c r="CAD49" s="75"/>
      <c r="CAE49" s="75"/>
      <c r="CAF49" s="75"/>
      <c r="CAG49" s="75"/>
      <c r="CAH49" s="75"/>
      <c r="CAI49" s="75"/>
      <c r="CAJ49" s="75"/>
      <c r="CAK49" s="75"/>
      <c r="CAL49" s="75"/>
      <c r="CAM49" s="75"/>
      <c r="CAN49" s="75"/>
      <c r="CAO49" s="75"/>
      <c r="CAP49" s="75"/>
      <c r="CAQ49" s="75"/>
      <c r="CAR49" s="75"/>
      <c r="CAS49" s="75"/>
      <c r="CAT49" s="75"/>
      <c r="CAU49" s="75"/>
      <c r="CAV49" s="75"/>
      <c r="CAW49" s="75"/>
      <c r="CAX49" s="75"/>
      <c r="CAY49" s="75"/>
      <c r="CAZ49" s="75"/>
      <c r="CBA49" s="75"/>
      <c r="CBB49" s="75"/>
      <c r="CBC49" s="75"/>
      <c r="CBD49" s="75"/>
      <c r="CBE49" s="75"/>
      <c r="CBF49" s="75"/>
      <c r="CBG49" s="75"/>
      <c r="CBH49" s="75"/>
      <c r="CBI49" s="75"/>
      <c r="CBJ49" s="75"/>
      <c r="CBK49" s="75"/>
      <c r="CBL49" s="75"/>
      <c r="CBM49" s="75"/>
      <c r="CBN49" s="75"/>
      <c r="CBO49" s="75"/>
      <c r="CBP49" s="75"/>
      <c r="CBQ49" s="75"/>
      <c r="CBR49" s="75"/>
      <c r="CBS49" s="75"/>
      <c r="CBT49" s="75"/>
      <c r="CBU49" s="75"/>
      <c r="CBV49" s="75"/>
      <c r="CBW49" s="75"/>
      <c r="CBX49" s="75"/>
      <c r="CBY49" s="75"/>
      <c r="CBZ49" s="75"/>
      <c r="CCA49" s="75"/>
      <c r="CCB49" s="75"/>
      <c r="CCC49" s="75"/>
      <c r="CCD49" s="75"/>
      <c r="CCE49" s="75"/>
      <c r="CCF49" s="75"/>
      <c r="CCG49" s="75"/>
      <c r="CCH49" s="75"/>
      <c r="CCI49" s="75"/>
      <c r="CCJ49" s="75"/>
      <c r="CCK49" s="75"/>
      <c r="CCL49" s="75"/>
      <c r="CCM49" s="75"/>
      <c r="CCN49" s="75"/>
      <c r="CCO49" s="75"/>
      <c r="CCP49" s="75"/>
      <c r="CCQ49" s="75"/>
      <c r="CCR49" s="75"/>
      <c r="CCS49" s="75"/>
      <c r="CCT49" s="75"/>
      <c r="CCU49" s="75"/>
      <c r="CCV49" s="75"/>
      <c r="CCW49" s="75"/>
      <c r="CCX49" s="75"/>
      <c r="CCY49" s="75"/>
      <c r="CCZ49" s="75"/>
      <c r="CDA49" s="75"/>
      <c r="CDB49" s="75"/>
      <c r="CDC49" s="75"/>
      <c r="CDD49" s="75"/>
      <c r="CDE49" s="75"/>
      <c r="CDF49" s="75"/>
      <c r="CDG49" s="75"/>
      <c r="CDH49" s="75"/>
      <c r="CDI49" s="75"/>
      <c r="CDJ49" s="75"/>
      <c r="CDK49" s="75"/>
      <c r="CDL49" s="75"/>
      <c r="CDM49" s="75"/>
      <c r="CDN49" s="75"/>
      <c r="CDO49" s="75"/>
      <c r="CDP49" s="75"/>
      <c r="CDQ49" s="75"/>
      <c r="CDR49" s="75"/>
      <c r="CDS49" s="75"/>
      <c r="CDT49" s="75"/>
      <c r="CDU49" s="75"/>
      <c r="CDV49" s="75"/>
      <c r="CDW49" s="75"/>
      <c r="CDX49" s="75"/>
      <c r="CDY49" s="75"/>
      <c r="CDZ49" s="75"/>
      <c r="CEA49" s="75"/>
      <c r="CEB49" s="75"/>
      <c r="CEC49" s="75"/>
      <c r="CED49" s="75"/>
      <c r="CEE49" s="75"/>
      <c r="CEF49" s="75"/>
      <c r="CEG49" s="75"/>
      <c r="CEH49" s="75"/>
      <c r="CEI49" s="75"/>
      <c r="CEJ49" s="75"/>
      <c r="CEK49" s="75"/>
      <c r="CEL49" s="75"/>
      <c r="CEM49" s="75"/>
      <c r="CEN49" s="75"/>
      <c r="CEO49" s="75"/>
      <c r="CEP49" s="75"/>
      <c r="CEQ49" s="75"/>
      <c r="CER49" s="75"/>
      <c r="CES49" s="75"/>
      <c r="CET49" s="75"/>
      <c r="CEU49" s="75"/>
      <c r="CEV49" s="75"/>
      <c r="CEW49" s="75"/>
      <c r="CEX49" s="75"/>
      <c r="CEY49" s="75"/>
      <c r="CEZ49" s="75"/>
      <c r="CFA49" s="75"/>
      <c r="CFB49" s="75"/>
      <c r="CFC49" s="75"/>
      <c r="CFD49" s="75"/>
      <c r="CFE49" s="75"/>
      <c r="CFF49" s="75"/>
      <c r="CFG49" s="75"/>
      <c r="CFH49" s="75"/>
      <c r="CFI49" s="75"/>
      <c r="CFJ49" s="75"/>
      <c r="CFK49" s="75"/>
      <c r="CFL49" s="75"/>
      <c r="CFM49" s="75"/>
      <c r="CFN49" s="75"/>
      <c r="CFO49" s="75"/>
      <c r="CFP49" s="75"/>
      <c r="CFQ49" s="75"/>
      <c r="CFR49" s="75"/>
      <c r="CFS49" s="75"/>
      <c r="CFT49" s="75"/>
      <c r="CFU49" s="75"/>
      <c r="CFV49" s="75"/>
      <c r="CFW49" s="75"/>
      <c r="CFX49" s="75"/>
      <c r="CFY49" s="75"/>
      <c r="CFZ49" s="75"/>
      <c r="CGA49" s="75"/>
      <c r="CGB49" s="75"/>
      <c r="CGC49" s="75"/>
      <c r="CGD49" s="75"/>
      <c r="CGE49" s="75"/>
      <c r="CGF49" s="75"/>
      <c r="CGG49" s="75"/>
      <c r="CGH49" s="75"/>
      <c r="CGI49" s="75"/>
      <c r="CGJ49" s="75"/>
      <c r="CGK49" s="75"/>
      <c r="CGL49" s="75"/>
      <c r="CGM49" s="75"/>
      <c r="CGN49" s="75"/>
      <c r="CGO49" s="75"/>
      <c r="CGP49" s="75"/>
      <c r="CGQ49" s="75"/>
      <c r="CGR49" s="75"/>
      <c r="CGS49" s="75"/>
      <c r="CGT49" s="75"/>
      <c r="CGU49" s="75"/>
      <c r="CGV49" s="75"/>
      <c r="CGW49" s="75"/>
      <c r="CGX49" s="75"/>
      <c r="CGY49" s="75"/>
      <c r="CGZ49" s="75"/>
      <c r="CHA49" s="75"/>
      <c r="CHB49" s="75"/>
      <c r="CHC49" s="75"/>
      <c r="CHD49" s="75"/>
      <c r="CHE49" s="75"/>
      <c r="CHF49" s="75"/>
      <c r="CHG49" s="75"/>
      <c r="CHH49" s="75"/>
      <c r="CHI49" s="75"/>
      <c r="CHJ49" s="75"/>
      <c r="CHK49" s="75"/>
      <c r="CHL49" s="75"/>
      <c r="CHM49" s="75"/>
      <c r="CHN49" s="75"/>
      <c r="CHO49" s="75"/>
      <c r="CHP49" s="75"/>
      <c r="CHQ49" s="75"/>
      <c r="CHR49" s="75"/>
      <c r="CHS49" s="75"/>
      <c r="CHT49" s="75"/>
      <c r="CHU49" s="75"/>
      <c r="CHV49" s="75"/>
      <c r="CHW49" s="75"/>
      <c r="CHX49" s="75"/>
      <c r="CHY49" s="75"/>
      <c r="CHZ49" s="75"/>
      <c r="CIA49" s="75"/>
      <c r="CIB49" s="75"/>
      <c r="CIC49" s="75"/>
      <c r="CID49" s="75"/>
      <c r="CIE49" s="75"/>
      <c r="CIF49" s="75"/>
      <c r="CIG49" s="75"/>
      <c r="CIH49" s="75"/>
      <c r="CII49" s="75"/>
      <c r="CIJ49" s="75"/>
      <c r="CIK49" s="75"/>
      <c r="CIL49" s="75"/>
      <c r="CIM49" s="75"/>
      <c r="CIN49" s="75"/>
      <c r="CIO49" s="75"/>
      <c r="CIP49" s="75"/>
      <c r="CIQ49" s="75"/>
      <c r="CIR49" s="75"/>
      <c r="CIS49" s="75"/>
      <c r="CIT49" s="75"/>
      <c r="CIU49" s="75"/>
      <c r="CIV49" s="75"/>
      <c r="CIW49" s="75"/>
      <c r="CIX49" s="75"/>
      <c r="CIY49" s="75"/>
      <c r="CIZ49" s="75"/>
      <c r="CJA49" s="75"/>
      <c r="CJB49" s="75"/>
      <c r="CJC49" s="75"/>
      <c r="CJD49" s="75"/>
      <c r="CJE49" s="75"/>
      <c r="CJF49" s="75"/>
      <c r="CJG49" s="75"/>
      <c r="CJH49" s="75"/>
      <c r="CJI49" s="75"/>
      <c r="CJJ49" s="75"/>
      <c r="CJK49" s="75"/>
      <c r="CJL49" s="75"/>
      <c r="CJM49" s="75"/>
      <c r="CJN49" s="75"/>
      <c r="CJO49" s="75"/>
      <c r="CJP49" s="75"/>
      <c r="CJQ49" s="75"/>
      <c r="CJR49" s="75"/>
      <c r="CJS49" s="75"/>
      <c r="CJT49" s="75"/>
      <c r="CJU49" s="75"/>
      <c r="CJV49" s="75"/>
      <c r="CJW49" s="75"/>
      <c r="CJX49" s="75"/>
      <c r="CJY49" s="75"/>
      <c r="CJZ49" s="75"/>
      <c r="CKA49" s="75"/>
      <c r="CKB49" s="75"/>
      <c r="CKC49" s="75"/>
      <c r="CKD49" s="75"/>
      <c r="CKE49" s="75"/>
      <c r="CKF49" s="75"/>
      <c r="CKG49" s="75"/>
      <c r="CKH49" s="75"/>
      <c r="CKI49" s="75"/>
      <c r="CKJ49" s="75"/>
      <c r="CKK49" s="75"/>
      <c r="CKL49" s="75"/>
      <c r="CKM49" s="75"/>
      <c r="CKN49" s="75"/>
      <c r="CKO49" s="75"/>
      <c r="CKP49" s="75"/>
      <c r="CKQ49" s="75"/>
      <c r="CKR49" s="75"/>
      <c r="CKS49" s="75"/>
      <c r="CKT49" s="75"/>
      <c r="CKU49" s="75"/>
      <c r="CKV49" s="75"/>
      <c r="CKW49" s="75"/>
      <c r="CKX49" s="75"/>
      <c r="CKY49" s="75"/>
      <c r="CKZ49" s="75"/>
      <c r="CLA49" s="75"/>
      <c r="CLB49" s="75"/>
      <c r="CLC49" s="75"/>
      <c r="CLD49" s="75"/>
      <c r="CLE49" s="75"/>
      <c r="CLF49" s="75"/>
      <c r="CLG49" s="75"/>
      <c r="CLH49" s="75"/>
      <c r="CLI49" s="75"/>
      <c r="CLJ49" s="75"/>
      <c r="CLK49" s="75"/>
      <c r="CLL49" s="75"/>
      <c r="CLM49" s="75"/>
      <c r="CLN49" s="75"/>
      <c r="CLO49" s="75"/>
      <c r="CLP49" s="75"/>
      <c r="CLQ49" s="75"/>
      <c r="CLR49" s="75"/>
      <c r="CLS49" s="75"/>
      <c r="CLT49" s="75"/>
      <c r="CLU49" s="75"/>
      <c r="CLV49" s="75"/>
      <c r="CLW49" s="75"/>
      <c r="CLX49" s="75"/>
      <c r="CLY49" s="75"/>
      <c r="CLZ49" s="75"/>
      <c r="CMA49" s="75"/>
      <c r="CMB49" s="75"/>
      <c r="CMC49" s="75"/>
      <c r="CMD49" s="75"/>
      <c r="CME49" s="75"/>
      <c r="CMF49" s="75"/>
      <c r="CMG49" s="75"/>
      <c r="CMH49" s="75"/>
      <c r="CMI49" s="75"/>
      <c r="CMJ49" s="75"/>
      <c r="CMK49" s="75"/>
      <c r="CML49" s="75"/>
      <c r="CMM49" s="75"/>
      <c r="CMN49" s="75"/>
      <c r="CMO49" s="75"/>
      <c r="CMP49" s="75"/>
      <c r="CMQ49" s="75"/>
      <c r="CMR49" s="75"/>
      <c r="CMS49" s="75"/>
      <c r="CMT49" s="75"/>
      <c r="CMU49" s="75"/>
      <c r="CMV49" s="75"/>
      <c r="CMW49" s="75"/>
      <c r="CMX49" s="75"/>
      <c r="CMY49" s="75"/>
      <c r="CMZ49" s="75"/>
      <c r="CNA49" s="75"/>
      <c r="CNB49" s="75"/>
      <c r="CNC49" s="75"/>
      <c r="CND49" s="75"/>
      <c r="CNE49" s="75"/>
      <c r="CNF49" s="75"/>
      <c r="CNG49" s="75"/>
      <c r="CNH49" s="75"/>
      <c r="CNI49" s="75"/>
      <c r="CNJ49" s="75"/>
      <c r="CNK49" s="75"/>
      <c r="CNL49" s="75"/>
      <c r="CNM49" s="75"/>
      <c r="CNN49" s="75"/>
      <c r="CNO49" s="75"/>
      <c r="CNP49" s="75"/>
      <c r="CNQ49" s="75"/>
      <c r="CNR49" s="75"/>
      <c r="CNS49" s="75"/>
      <c r="CNT49" s="75"/>
      <c r="CNU49" s="75"/>
      <c r="CNV49" s="75"/>
      <c r="CNW49" s="75"/>
      <c r="CNX49" s="75"/>
      <c r="CNY49" s="75"/>
      <c r="CNZ49" s="75"/>
      <c r="COA49" s="75"/>
      <c r="COB49" s="75"/>
      <c r="COC49" s="75"/>
      <c r="COD49" s="75"/>
      <c r="COE49" s="75"/>
      <c r="COF49" s="75"/>
      <c r="COG49" s="75"/>
      <c r="COH49" s="75"/>
      <c r="COI49" s="75"/>
      <c r="COJ49" s="75"/>
      <c r="COK49" s="75"/>
      <c r="COL49" s="75"/>
      <c r="COM49" s="75"/>
      <c r="CON49" s="75"/>
      <c r="COO49" s="75"/>
      <c r="COP49" s="75"/>
      <c r="COQ49" s="75"/>
      <c r="COR49" s="75"/>
      <c r="COS49" s="75"/>
      <c r="COT49" s="75"/>
      <c r="COU49" s="75"/>
      <c r="COV49" s="75"/>
      <c r="COW49" s="75"/>
      <c r="COX49" s="75"/>
      <c r="COY49" s="75"/>
      <c r="COZ49" s="75"/>
      <c r="CPA49" s="75"/>
      <c r="CPB49" s="75"/>
      <c r="CPC49" s="75"/>
      <c r="CPD49" s="75"/>
      <c r="CPE49" s="75"/>
      <c r="CPF49" s="75"/>
      <c r="CPG49" s="75"/>
      <c r="CPH49" s="75"/>
      <c r="CPI49" s="75"/>
      <c r="CPJ49" s="75"/>
      <c r="CPK49" s="75"/>
      <c r="CPL49" s="75"/>
      <c r="CPM49" s="75"/>
      <c r="CPN49" s="75"/>
      <c r="CPO49" s="75"/>
      <c r="CPP49" s="75"/>
      <c r="CPQ49" s="75"/>
      <c r="CPR49" s="75"/>
      <c r="CPS49" s="75"/>
      <c r="CPT49" s="75"/>
      <c r="CPU49" s="75"/>
      <c r="CPV49" s="75"/>
      <c r="CPW49" s="75"/>
      <c r="CPX49" s="75"/>
      <c r="CPY49" s="75"/>
      <c r="CPZ49" s="75"/>
      <c r="CQA49" s="75"/>
      <c r="CQB49" s="75"/>
      <c r="CQC49" s="75"/>
      <c r="CQD49" s="75"/>
      <c r="CQE49" s="75"/>
      <c r="CQF49" s="75"/>
      <c r="CQG49" s="75"/>
      <c r="CQH49" s="75"/>
      <c r="CQI49" s="75"/>
      <c r="CQJ49" s="75"/>
      <c r="CQK49" s="75"/>
      <c r="CQL49" s="75"/>
      <c r="CQM49" s="75"/>
      <c r="CQN49" s="75"/>
      <c r="CQO49" s="75"/>
      <c r="CQP49" s="75"/>
      <c r="CQQ49" s="75"/>
      <c r="CQR49" s="75"/>
      <c r="CQS49" s="75"/>
      <c r="CQT49" s="75"/>
      <c r="CQU49" s="75"/>
      <c r="CQV49" s="75"/>
      <c r="CQW49" s="75"/>
      <c r="CQX49" s="75"/>
      <c r="CQY49" s="75"/>
      <c r="CQZ49" s="75"/>
      <c r="CRA49" s="75"/>
      <c r="CRB49" s="75"/>
      <c r="CRC49" s="75"/>
      <c r="CRD49" s="75"/>
      <c r="CRE49" s="75"/>
      <c r="CRF49" s="75"/>
      <c r="CRG49" s="75"/>
      <c r="CRH49" s="75"/>
      <c r="CRI49" s="75"/>
      <c r="CRJ49" s="75"/>
      <c r="CRK49" s="75"/>
      <c r="CRL49" s="75"/>
      <c r="CRM49" s="75"/>
      <c r="CRN49" s="75"/>
      <c r="CRO49" s="75"/>
      <c r="CRP49" s="75"/>
      <c r="CRQ49" s="75"/>
      <c r="CRR49" s="75"/>
      <c r="CRS49" s="75"/>
      <c r="CRT49" s="75"/>
      <c r="CRU49" s="75"/>
      <c r="CRV49" s="75"/>
      <c r="CRW49" s="75"/>
      <c r="CRX49" s="75"/>
      <c r="CRY49" s="75"/>
      <c r="CRZ49" s="75"/>
      <c r="CSA49" s="75"/>
      <c r="CSB49" s="75"/>
      <c r="CSC49" s="75"/>
      <c r="CSD49" s="75"/>
      <c r="CSE49" s="75"/>
      <c r="CSF49" s="75"/>
      <c r="CSG49" s="75"/>
      <c r="CSH49" s="75"/>
      <c r="CSI49" s="75"/>
      <c r="CSJ49" s="75"/>
      <c r="CSK49" s="75"/>
      <c r="CSL49" s="75"/>
      <c r="CSM49" s="75"/>
      <c r="CSN49" s="75"/>
      <c r="CSO49" s="75"/>
      <c r="CSP49" s="75"/>
      <c r="CSQ49" s="75"/>
      <c r="CSR49" s="75"/>
      <c r="CSS49" s="75"/>
      <c r="CST49" s="75"/>
      <c r="CSU49" s="75"/>
      <c r="CSV49" s="75"/>
      <c r="CSW49" s="75"/>
      <c r="CSX49" s="75"/>
      <c r="CSY49" s="75"/>
      <c r="CSZ49" s="75"/>
      <c r="CTA49" s="75"/>
      <c r="CTB49" s="75"/>
      <c r="CTC49" s="75"/>
      <c r="CTD49" s="75"/>
      <c r="CTE49" s="75"/>
      <c r="CTF49" s="75"/>
      <c r="CTG49" s="75"/>
      <c r="CTH49" s="75"/>
      <c r="CTI49" s="75"/>
      <c r="CTJ49" s="75"/>
      <c r="CTK49" s="75"/>
      <c r="CTL49" s="75"/>
      <c r="CTM49" s="75"/>
      <c r="CTN49" s="75"/>
      <c r="CTO49" s="75"/>
      <c r="CTP49" s="75"/>
      <c r="CTQ49" s="75"/>
      <c r="CTR49" s="75"/>
      <c r="CTS49" s="75"/>
      <c r="CTT49" s="75"/>
      <c r="CTU49" s="75"/>
      <c r="CTV49" s="75"/>
      <c r="CTW49" s="75"/>
      <c r="CTX49" s="75"/>
      <c r="CTY49" s="75"/>
      <c r="CTZ49" s="75"/>
      <c r="CUA49" s="75"/>
      <c r="CUB49" s="75"/>
      <c r="CUC49" s="75"/>
      <c r="CUD49" s="75"/>
      <c r="CUE49" s="75"/>
      <c r="CUF49" s="75"/>
      <c r="CUG49" s="75"/>
      <c r="CUH49" s="75"/>
      <c r="CUI49" s="75"/>
      <c r="CUJ49" s="75"/>
      <c r="CUK49" s="75"/>
      <c r="CUL49" s="75"/>
      <c r="CUM49" s="75"/>
      <c r="CUN49" s="75"/>
      <c r="CUO49" s="75"/>
      <c r="CUP49" s="75"/>
      <c r="CUQ49" s="75"/>
      <c r="CUR49" s="75"/>
      <c r="CUS49" s="75"/>
      <c r="CUT49" s="75"/>
      <c r="CUU49" s="75"/>
      <c r="CUV49" s="75"/>
      <c r="CUW49" s="75"/>
      <c r="CUX49" s="75"/>
      <c r="CUY49" s="75"/>
      <c r="CUZ49" s="75"/>
      <c r="CVA49" s="75"/>
      <c r="CVB49" s="75"/>
      <c r="CVC49" s="75"/>
      <c r="CVD49" s="75"/>
      <c r="CVE49" s="75"/>
      <c r="CVF49" s="75"/>
      <c r="CVG49" s="75"/>
      <c r="CVH49" s="75"/>
      <c r="CVI49" s="75"/>
      <c r="CVJ49" s="75"/>
      <c r="CVK49" s="75"/>
      <c r="CVL49" s="75"/>
      <c r="CVM49" s="75"/>
      <c r="CVN49" s="75"/>
      <c r="CVO49" s="75"/>
      <c r="CVP49" s="75"/>
      <c r="CVQ49" s="75"/>
      <c r="CVR49" s="75"/>
      <c r="CVS49" s="75"/>
      <c r="CVT49" s="75"/>
      <c r="CVU49" s="75"/>
      <c r="CVV49" s="75"/>
      <c r="CVW49" s="75"/>
      <c r="CVX49" s="75"/>
      <c r="CVY49" s="75"/>
      <c r="CVZ49" s="75"/>
      <c r="CWA49" s="75"/>
      <c r="CWB49" s="75"/>
      <c r="CWC49" s="75"/>
      <c r="CWD49" s="75"/>
      <c r="CWE49" s="75"/>
      <c r="CWF49" s="75"/>
      <c r="CWG49" s="75"/>
      <c r="CWH49" s="75"/>
      <c r="CWI49" s="75"/>
      <c r="CWJ49" s="75"/>
      <c r="CWK49" s="75"/>
      <c r="CWL49" s="75"/>
      <c r="CWM49" s="75"/>
      <c r="CWN49" s="75"/>
      <c r="CWO49" s="75"/>
      <c r="CWP49" s="75"/>
      <c r="CWQ49" s="75"/>
      <c r="CWR49" s="75"/>
      <c r="CWS49" s="75"/>
      <c r="CWT49" s="75"/>
      <c r="CWU49" s="75"/>
      <c r="CWV49" s="75"/>
      <c r="CWW49" s="75"/>
      <c r="CWX49" s="75"/>
      <c r="CWY49" s="75"/>
      <c r="CWZ49" s="75"/>
      <c r="CXA49" s="75"/>
      <c r="CXB49" s="75"/>
      <c r="CXC49" s="75"/>
      <c r="CXD49" s="75"/>
      <c r="CXE49" s="75"/>
      <c r="CXF49" s="75"/>
      <c r="CXG49" s="75"/>
      <c r="CXH49" s="75"/>
      <c r="CXI49" s="75"/>
      <c r="CXJ49" s="75"/>
      <c r="CXK49" s="75"/>
      <c r="CXL49" s="75"/>
      <c r="CXM49" s="75"/>
      <c r="CXN49" s="75"/>
      <c r="CXO49" s="75"/>
      <c r="CXP49" s="75"/>
      <c r="CXQ49" s="75"/>
      <c r="CXR49" s="75"/>
      <c r="CXS49" s="75"/>
      <c r="CXT49" s="75"/>
      <c r="CXU49" s="75"/>
      <c r="CXV49" s="75"/>
      <c r="CXW49" s="75"/>
      <c r="CXX49" s="75"/>
      <c r="CXY49" s="75"/>
      <c r="CXZ49" s="75"/>
      <c r="CYA49" s="75"/>
      <c r="CYB49" s="75"/>
      <c r="CYC49" s="75"/>
      <c r="CYD49" s="75"/>
      <c r="CYE49" s="75"/>
      <c r="CYF49" s="75"/>
      <c r="CYG49" s="75"/>
      <c r="CYH49" s="75"/>
      <c r="CYI49" s="75"/>
      <c r="CYJ49" s="75"/>
      <c r="CYK49" s="75"/>
      <c r="CYL49" s="75"/>
      <c r="CYM49" s="75"/>
      <c r="CYN49" s="75"/>
      <c r="CYO49" s="75"/>
      <c r="CYP49" s="75"/>
      <c r="CYQ49" s="75"/>
      <c r="CYR49" s="75"/>
      <c r="CYS49" s="75"/>
      <c r="CYT49" s="75"/>
      <c r="CYU49" s="75"/>
      <c r="CYV49" s="75"/>
      <c r="CYW49" s="75"/>
      <c r="CYX49" s="75"/>
      <c r="CYY49" s="75"/>
      <c r="CYZ49" s="75"/>
      <c r="CZA49" s="75"/>
      <c r="CZB49" s="75"/>
      <c r="CZC49" s="75"/>
      <c r="CZD49" s="75"/>
      <c r="CZE49" s="75"/>
      <c r="CZF49" s="75"/>
      <c r="CZG49" s="75"/>
      <c r="CZH49" s="75"/>
      <c r="CZI49" s="75"/>
      <c r="CZJ49" s="75"/>
      <c r="CZK49" s="75"/>
      <c r="CZL49" s="75"/>
      <c r="CZM49" s="75"/>
      <c r="CZN49" s="75"/>
      <c r="CZO49" s="75"/>
      <c r="CZP49" s="75"/>
      <c r="CZQ49" s="75"/>
      <c r="CZR49" s="75"/>
      <c r="CZS49" s="75"/>
      <c r="CZT49" s="75"/>
      <c r="CZU49" s="75"/>
      <c r="CZV49" s="75"/>
      <c r="CZW49" s="75"/>
      <c r="CZX49" s="75"/>
      <c r="CZY49" s="75"/>
      <c r="CZZ49" s="75"/>
      <c r="DAA49" s="75"/>
      <c r="DAB49" s="75"/>
      <c r="DAC49" s="75"/>
      <c r="DAD49" s="75"/>
      <c r="DAE49" s="75"/>
      <c r="DAF49" s="75"/>
      <c r="DAG49" s="75"/>
      <c r="DAH49" s="75"/>
      <c r="DAI49" s="75"/>
      <c r="DAJ49" s="75"/>
      <c r="DAK49" s="75"/>
      <c r="DAL49" s="75"/>
      <c r="DAM49" s="75"/>
      <c r="DAN49" s="75"/>
      <c r="DAO49" s="75"/>
      <c r="DAP49" s="75"/>
      <c r="DAQ49" s="75"/>
      <c r="DAR49" s="75"/>
      <c r="DAS49" s="75"/>
      <c r="DAT49" s="75"/>
      <c r="DAU49" s="75"/>
      <c r="DAV49" s="75"/>
      <c r="DAW49" s="75"/>
      <c r="DAX49" s="75"/>
      <c r="DAY49" s="75"/>
      <c r="DAZ49" s="75"/>
      <c r="DBA49" s="75"/>
      <c r="DBB49" s="75"/>
      <c r="DBC49" s="75"/>
      <c r="DBD49" s="75"/>
      <c r="DBE49" s="75"/>
      <c r="DBF49" s="75"/>
      <c r="DBG49" s="75"/>
      <c r="DBH49" s="75"/>
      <c r="DBI49" s="75"/>
      <c r="DBJ49" s="75"/>
      <c r="DBK49" s="75"/>
      <c r="DBL49" s="75"/>
      <c r="DBM49" s="75"/>
      <c r="DBN49" s="75"/>
      <c r="DBO49" s="75"/>
      <c r="DBP49" s="75"/>
      <c r="DBQ49" s="75"/>
      <c r="DBR49" s="75"/>
      <c r="DBS49" s="75"/>
      <c r="DBT49" s="75"/>
      <c r="DBU49" s="75"/>
      <c r="DBV49" s="75"/>
      <c r="DBW49" s="75"/>
      <c r="DBX49" s="75"/>
      <c r="DBY49" s="75"/>
      <c r="DBZ49" s="75"/>
      <c r="DCA49" s="75"/>
      <c r="DCB49" s="75"/>
      <c r="DCC49" s="75"/>
      <c r="DCD49" s="75"/>
      <c r="DCE49" s="75"/>
      <c r="DCF49" s="75"/>
      <c r="DCG49" s="75"/>
      <c r="DCH49" s="75"/>
      <c r="DCI49" s="75"/>
      <c r="DCJ49" s="75"/>
      <c r="DCK49" s="75"/>
      <c r="DCL49" s="75"/>
      <c r="DCM49" s="75"/>
      <c r="DCN49" s="75"/>
      <c r="DCO49" s="75"/>
      <c r="DCP49" s="75"/>
      <c r="DCQ49" s="75"/>
      <c r="DCR49" s="75"/>
      <c r="DCS49" s="75"/>
      <c r="DCT49" s="75"/>
      <c r="DCU49" s="75"/>
      <c r="DCV49" s="75"/>
      <c r="DCW49" s="75"/>
      <c r="DCX49" s="75"/>
      <c r="DCY49" s="75"/>
      <c r="DCZ49" s="75"/>
      <c r="DDA49" s="75"/>
      <c r="DDB49" s="75"/>
      <c r="DDC49" s="75"/>
      <c r="DDD49" s="75"/>
      <c r="DDE49" s="75"/>
      <c r="DDF49" s="75"/>
      <c r="DDG49" s="75"/>
      <c r="DDH49" s="75"/>
      <c r="DDI49" s="75"/>
      <c r="DDJ49" s="75"/>
      <c r="DDK49" s="75"/>
      <c r="DDL49" s="75"/>
      <c r="DDM49" s="75"/>
      <c r="DDN49" s="75"/>
      <c r="DDO49" s="75"/>
      <c r="DDP49" s="75"/>
      <c r="DDQ49" s="75"/>
      <c r="DDR49" s="75"/>
      <c r="DDS49" s="75"/>
      <c r="DDT49" s="75"/>
      <c r="DDU49" s="75"/>
      <c r="DDV49" s="75"/>
      <c r="DDW49" s="75"/>
      <c r="DDX49" s="75"/>
      <c r="DDY49" s="75"/>
      <c r="DDZ49" s="75"/>
      <c r="DEA49" s="75"/>
      <c r="DEB49" s="75"/>
      <c r="DEC49" s="75"/>
      <c r="DED49" s="75"/>
      <c r="DEE49" s="75"/>
      <c r="DEF49" s="75"/>
      <c r="DEG49" s="75"/>
      <c r="DEH49" s="75"/>
      <c r="DEI49" s="75"/>
      <c r="DEJ49" s="75"/>
      <c r="DEK49" s="75"/>
      <c r="DEL49" s="75"/>
      <c r="DEM49" s="75"/>
      <c r="DEN49" s="75"/>
      <c r="DEO49" s="75"/>
      <c r="DEP49" s="75"/>
      <c r="DEQ49" s="75"/>
      <c r="DER49" s="75"/>
      <c r="DES49" s="75"/>
      <c r="DET49" s="75"/>
      <c r="DEU49" s="75"/>
      <c r="DEV49" s="75"/>
      <c r="DEW49" s="75"/>
      <c r="DEX49" s="75"/>
      <c r="DEY49" s="75"/>
      <c r="DEZ49" s="75"/>
      <c r="DFA49" s="75"/>
      <c r="DFB49" s="75"/>
      <c r="DFC49" s="75"/>
      <c r="DFD49" s="75"/>
      <c r="DFE49" s="75"/>
      <c r="DFF49" s="75"/>
      <c r="DFG49" s="75"/>
      <c r="DFH49" s="75"/>
      <c r="DFI49" s="75"/>
      <c r="DFJ49" s="75"/>
      <c r="DFK49" s="75"/>
      <c r="DFL49" s="75"/>
      <c r="DFM49" s="75"/>
      <c r="DFN49" s="75"/>
      <c r="DFO49" s="75"/>
      <c r="DFP49" s="75"/>
      <c r="DFQ49" s="75"/>
      <c r="DFR49" s="75"/>
      <c r="DFS49" s="75"/>
      <c r="DFT49" s="75"/>
      <c r="DFU49" s="75"/>
      <c r="DFV49" s="75"/>
      <c r="DFW49" s="75"/>
      <c r="DFX49" s="75"/>
      <c r="DFY49" s="75"/>
      <c r="DFZ49" s="75"/>
      <c r="DGA49" s="75"/>
      <c r="DGB49" s="75"/>
      <c r="DGC49" s="75"/>
      <c r="DGD49" s="75"/>
      <c r="DGE49" s="75"/>
      <c r="DGF49" s="75"/>
      <c r="DGG49" s="75"/>
      <c r="DGH49" s="75"/>
      <c r="DGI49" s="75"/>
      <c r="DGJ49" s="75"/>
      <c r="DGK49" s="75"/>
      <c r="DGL49" s="75"/>
      <c r="DGM49" s="75"/>
      <c r="DGN49" s="75"/>
      <c r="DGO49" s="75"/>
      <c r="DGP49" s="75"/>
      <c r="DGQ49" s="75"/>
      <c r="DGR49" s="75"/>
      <c r="DGS49" s="75"/>
      <c r="DGT49" s="75"/>
      <c r="DGU49" s="75"/>
      <c r="DGV49" s="75"/>
      <c r="DGW49" s="75"/>
      <c r="DGX49" s="75"/>
      <c r="DGY49" s="75"/>
      <c r="DGZ49" s="75"/>
      <c r="DHA49" s="75"/>
      <c r="DHB49" s="75"/>
      <c r="DHC49" s="75"/>
      <c r="DHD49" s="75"/>
      <c r="DHE49" s="75"/>
      <c r="DHF49" s="75"/>
      <c r="DHG49" s="75"/>
      <c r="DHH49" s="75"/>
      <c r="DHI49" s="75"/>
      <c r="DHJ49" s="75"/>
      <c r="DHK49" s="75"/>
      <c r="DHL49" s="75"/>
      <c r="DHM49" s="75"/>
      <c r="DHN49" s="75"/>
      <c r="DHO49" s="75"/>
      <c r="DHP49" s="75"/>
      <c r="DHQ49" s="75"/>
      <c r="DHR49" s="75"/>
      <c r="DHS49" s="75"/>
      <c r="DHT49" s="75"/>
      <c r="DHU49" s="75"/>
      <c r="DHV49" s="75"/>
      <c r="DHW49" s="75"/>
      <c r="DHX49" s="75"/>
      <c r="DHY49" s="75"/>
      <c r="DHZ49" s="75"/>
      <c r="DIA49" s="75"/>
      <c r="DIB49" s="75"/>
      <c r="DIC49" s="75"/>
      <c r="DID49" s="75"/>
      <c r="DIE49" s="75"/>
      <c r="DIF49" s="75"/>
      <c r="DIG49" s="75"/>
      <c r="DIH49" s="75"/>
      <c r="DII49" s="75"/>
      <c r="DIJ49" s="75"/>
      <c r="DIK49" s="75"/>
      <c r="DIL49" s="75"/>
      <c r="DIM49" s="75"/>
      <c r="DIN49" s="75"/>
      <c r="DIO49" s="75"/>
      <c r="DIP49" s="75"/>
      <c r="DIQ49" s="75"/>
      <c r="DIR49" s="75"/>
      <c r="DIS49" s="75"/>
      <c r="DIT49" s="75"/>
      <c r="DIU49" s="75"/>
      <c r="DIV49" s="75"/>
      <c r="DIW49" s="75"/>
      <c r="DIX49" s="75"/>
      <c r="DIY49" s="75"/>
      <c r="DIZ49" s="75"/>
      <c r="DJA49" s="75"/>
      <c r="DJB49" s="75"/>
      <c r="DJC49" s="75"/>
      <c r="DJD49" s="75"/>
      <c r="DJE49" s="75"/>
      <c r="DJF49" s="75"/>
      <c r="DJG49" s="75"/>
      <c r="DJH49" s="75"/>
      <c r="DJI49" s="75"/>
      <c r="DJJ49" s="75"/>
      <c r="DJK49" s="75"/>
      <c r="DJL49" s="75"/>
      <c r="DJM49" s="75"/>
      <c r="DJN49" s="75"/>
      <c r="DJO49" s="75"/>
      <c r="DJP49" s="75"/>
      <c r="DJQ49" s="75"/>
      <c r="DJR49" s="75"/>
      <c r="DJS49" s="75"/>
      <c r="DJT49" s="75"/>
      <c r="DJU49" s="75"/>
      <c r="DJV49" s="75"/>
      <c r="DJW49" s="75"/>
      <c r="DJX49" s="75"/>
      <c r="DJY49" s="75"/>
      <c r="DJZ49" s="75"/>
      <c r="DKA49" s="75"/>
      <c r="DKB49" s="75"/>
      <c r="DKC49" s="75"/>
      <c r="DKD49" s="75"/>
      <c r="DKE49" s="75"/>
      <c r="DKF49" s="75"/>
      <c r="DKG49" s="75"/>
      <c r="DKH49" s="75"/>
      <c r="DKI49" s="75"/>
      <c r="DKJ49" s="75"/>
      <c r="DKK49" s="75"/>
      <c r="DKL49" s="75"/>
      <c r="DKM49" s="75"/>
      <c r="DKN49" s="75"/>
      <c r="DKO49" s="75"/>
      <c r="DKP49" s="75"/>
      <c r="DKQ49" s="75"/>
      <c r="DKR49" s="75"/>
      <c r="DKS49" s="75"/>
      <c r="DKT49" s="75"/>
      <c r="DKU49" s="75"/>
      <c r="DKV49" s="75"/>
      <c r="DKW49" s="75"/>
      <c r="DKX49" s="75"/>
      <c r="DKY49" s="75"/>
      <c r="DKZ49" s="75"/>
      <c r="DLA49" s="75"/>
      <c r="DLB49" s="75"/>
      <c r="DLC49" s="75"/>
      <c r="DLD49" s="75"/>
      <c r="DLE49" s="75"/>
      <c r="DLF49" s="75"/>
      <c r="DLG49" s="75"/>
      <c r="DLH49" s="75"/>
      <c r="DLI49" s="75"/>
      <c r="DLJ49" s="75"/>
      <c r="DLK49" s="75"/>
      <c r="DLL49" s="75"/>
      <c r="DLM49" s="75"/>
      <c r="DLN49" s="75"/>
      <c r="DLO49" s="75"/>
      <c r="DLP49" s="75"/>
      <c r="DLQ49" s="75"/>
      <c r="DLR49" s="75"/>
      <c r="DLS49" s="75"/>
      <c r="DLT49" s="75"/>
      <c r="DLU49" s="75"/>
      <c r="DLV49" s="75"/>
      <c r="DLW49" s="75"/>
      <c r="DLX49" s="75"/>
      <c r="DLY49" s="75"/>
      <c r="DLZ49" s="75"/>
      <c r="DMA49" s="75"/>
      <c r="DMB49" s="75"/>
      <c r="DMC49" s="75"/>
      <c r="DMD49" s="75"/>
      <c r="DME49" s="75"/>
      <c r="DMF49" s="75"/>
      <c r="DMG49" s="75"/>
      <c r="DMH49" s="75"/>
      <c r="DMI49" s="75"/>
      <c r="DMJ49" s="75"/>
      <c r="DMK49" s="75"/>
      <c r="DML49" s="75"/>
      <c r="DMM49" s="75"/>
      <c r="DMN49" s="75"/>
      <c r="DMO49" s="75"/>
      <c r="DMP49" s="75"/>
      <c r="DMQ49" s="75"/>
      <c r="DMR49" s="75"/>
      <c r="DMS49" s="75"/>
      <c r="DMT49" s="75"/>
      <c r="DMU49" s="75"/>
      <c r="DMV49" s="75"/>
      <c r="DMW49" s="75"/>
      <c r="DMX49" s="75"/>
      <c r="DMY49" s="75"/>
      <c r="DMZ49" s="75"/>
      <c r="DNA49" s="75"/>
      <c r="DNB49" s="75"/>
      <c r="DNC49" s="75"/>
      <c r="DND49" s="75"/>
      <c r="DNE49" s="75"/>
      <c r="DNF49" s="75"/>
      <c r="DNG49" s="75"/>
      <c r="DNH49" s="75"/>
      <c r="DNI49" s="75"/>
      <c r="DNJ49" s="75"/>
      <c r="DNK49" s="75"/>
      <c r="DNL49" s="75"/>
      <c r="DNM49" s="75"/>
      <c r="DNN49" s="75"/>
      <c r="DNO49" s="75"/>
      <c r="DNP49" s="75"/>
      <c r="DNQ49" s="75"/>
      <c r="DNR49" s="75"/>
      <c r="DNS49" s="75"/>
      <c r="DNT49" s="75"/>
      <c r="DNU49" s="75"/>
      <c r="DNV49" s="75"/>
      <c r="DNW49" s="75"/>
      <c r="DNX49" s="75"/>
      <c r="DNY49" s="75"/>
      <c r="DNZ49" s="75"/>
      <c r="DOA49" s="75"/>
      <c r="DOB49" s="75"/>
      <c r="DOC49" s="75"/>
      <c r="DOD49" s="75"/>
      <c r="DOE49" s="75"/>
      <c r="DOF49" s="75"/>
      <c r="DOG49" s="75"/>
      <c r="DOH49" s="75"/>
      <c r="DOI49" s="75"/>
      <c r="DOJ49" s="75"/>
      <c r="DOK49" s="75"/>
      <c r="DOL49" s="75"/>
      <c r="DOM49" s="75"/>
      <c r="DON49" s="75"/>
      <c r="DOO49" s="75"/>
      <c r="DOP49" s="75"/>
      <c r="DOQ49" s="75"/>
      <c r="DOR49" s="75"/>
      <c r="DOS49" s="75"/>
      <c r="DOT49" s="75"/>
      <c r="DOU49" s="75"/>
      <c r="DOV49" s="75"/>
      <c r="DOW49" s="75"/>
      <c r="DOX49" s="75"/>
      <c r="DOY49" s="75"/>
      <c r="DOZ49" s="75"/>
      <c r="DPA49" s="75"/>
      <c r="DPB49" s="75"/>
      <c r="DPC49" s="75"/>
      <c r="DPD49" s="75"/>
      <c r="DPE49" s="75"/>
      <c r="DPF49" s="75"/>
      <c r="DPG49" s="75"/>
      <c r="DPH49" s="75"/>
      <c r="DPI49" s="75"/>
      <c r="DPJ49" s="75"/>
      <c r="DPK49" s="75"/>
      <c r="DPL49" s="75"/>
      <c r="DPM49" s="75"/>
      <c r="DPN49" s="75"/>
      <c r="DPO49" s="75"/>
      <c r="DPP49" s="75"/>
      <c r="DPQ49" s="75"/>
      <c r="DPR49" s="75"/>
      <c r="DPS49" s="75"/>
      <c r="DPT49" s="75"/>
      <c r="DPU49" s="75"/>
      <c r="DPV49" s="75"/>
      <c r="DPW49" s="75"/>
      <c r="DPX49" s="75"/>
      <c r="DPY49" s="75"/>
      <c r="DPZ49" s="75"/>
      <c r="DQA49" s="75"/>
      <c r="DQB49" s="75"/>
      <c r="DQC49" s="75"/>
      <c r="DQD49" s="75"/>
      <c r="DQE49" s="75"/>
      <c r="DQF49" s="75"/>
      <c r="DQG49" s="75"/>
      <c r="DQH49" s="75"/>
      <c r="DQI49" s="75"/>
      <c r="DQJ49" s="75"/>
      <c r="DQK49" s="75"/>
      <c r="DQL49" s="75"/>
      <c r="DQM49" s="75"/>
      <c r="DQN49" s="75"/>
      <c r="DQO49" s="75"/>
      <c r="DQP49" s="75"/>
      <c r="DQQ49" s="75"/>
      <c r="DQR49" s="75"/>
      <c r="DQS49" s="75"/>
      <c r="DQT49" s="75"/>
      <c r="DQU49" s="75"/>
      <c r="DQV49" s="75"/>
      <c r="DQW49" s="75"/>
      <c r="DQX49" s="75"/>
      <c r="DQY49" s="75"/>
      <c r="DQZ49" s="75"/>
      <c r="DRA49" s="75"/>
      <c r="DRB49" s="75"/>
      <c r="DRC49" s="75"/>
      <c r="DRD49" s="75"/>
      <c r="DRE49" s="75"/>
      <c r="DRF49" s="75"/>
      <c r="DRG49" s="75"/>
      <c r="DRH49" s="75"/>
      <c r="DRI49" s="75"/>
      <c r="DRJ49" s="75"/>
      <c r="DRK49" s="75"/>
      <c r="DRL49" s="75"/>
      <c r="DRM49" s="75"/>
      <c r="DRN49" s="75"/>
      <c r="DRO49" s="75"/>
      <c r="DRP49" s="75"/>
      <c r="DRQ49" s="75"/>
      <c r="DRR49" s="75"/>
      <c r="DRS49" s="75"/>
      <c r="DRT49" s="75"/>
      <c r="DRU49" s="75"/>
      <c r="DRV49" s="75"/>
      <c r="DRW49" s="75"/>
      <c r="DRX49" s="75"/>
      <c r="DRY49" s="75"/>
      <c r="DRZ49" s="75"/>
      <c r="DSA49" s="75"/>
      <c r="DSB49" s="75"/>
      <c r="DSC49" s="75"/>
      <c r="DSD49" s="75"/>
      <c r="DSE49" s="75"/>
      <c r="DSF49" s="75"/>
      <c r="DSG49" s="75"/>
      <c r="DSH49" s="75"/>
      <c r="DSI49" s="75"/>
      <c r="DSJ49" s="75"/>
      <c r="DSK49" s="75"/>
      <c r="DSL49" s="75"/>
      <c r="DSM49" s="75"/>
      <c r="DSN49" s="75"/>
      <c r="DSO49" s="75"/>
      <c r="DSP49" s="75"/>
      <c r="DSQ49" s="75"/>
      <c r="DSR49" s="75"/>
      <c r="DSS49" s="75"/>
      <c r="DST49" s="75"/>
      <c r="DSU49" s="75"/>
      <c r="DSV49" s="75"/>
      <c r="DSW49" s="75"/>
      <c r="DSX49" s="75"/>
      <c r="DSY49" s="75"/>
      <c r="DSZ49" s="75"/>
      <c r="DTA49" s="75"/>
      <c r="DTB49" s="75"/>
      <c r="DTC49" s="75"/>
      <c r="DTD49" s="75"/>
      <c r="DTE49" s="75"/>
      <c r="DTF49" s="75"/>
      <c r="DTG49" s="75"/>
      <c r="DTH49" s="75"/>
      <c r="DTI49" s="75"/>
      <c r="DTJ49" s="75"/>
      <c r="DTK49" s="75"/>
      <c r="DTL49" s="75"/>
      <c r="DTM49" s="75"/>
      <c r="DTN49" s="75"/>
      <c r="DTO49" s="75"/>
      <c r="DTP49" s="75"/>
      <c r="DTQ49" s="75"/>
      <c r="DTR49" s="75"/>
      <c r="DTS49" s="75"/>
      <c r="DTT49" s="75"/>
      <c r="DTU49" s="75"/>
      <c r="DTV49" s="75"/>
      <c r="DTW49" s="75"/>
      <c r="DTX49" s="75"/>
      <c r="DTY49" s="75"/>
      <c r="DTZ49" s="75"/>
      <c r="DUA49" s="75"/>
      <c r="DUB49" s="75"/>
      <c r="DUC49" s="75"/>
      <c r="DUD49" s="75"/>
      <c r="DUE49" s="75"/>
      <c r="DUF49" s="75"/>
      <c r="DUG49" s="75"/>
      <c r="DUH49" s="75"/>
      <c r="DUI49" s="75"/>
      <c r="DUJ49" s="75"/>
      <c r="DUK49" s="75"/>
      <c r="DUL49" s="75"/>
      <c r="DUM49" s="75"/>
      <c r="DUN49" s="75"/>
      <c r="DUO49" s="75"/>
      <c r="DUP49" s="75"/>
      <c r="DUQ49" s="75"/>
      <c r="DUR49" s="75"/>
      <c r="DUS49" s="75"/>
      <c r="DUT49" s="75"/>
      <c r="DUU49" s="75"/>
      <c r="DUV49" s="75"/>
      <c r="DUW49" s="75"/>
      <c r="DUX49" s="75"/>
      <c r="DUY49" s="75"/>
      <c r="DUZ49" s="75"/>
      <c r="DVA49" s="75"/>
      <c r="DVB49" s="75"/>
      <c r="DVC49" s="75"/>
      <c r="DVD49" s="75"/>
      <c r="DVE49" s="75"/>
      <c r="DVF49" s="75"/>
      <c r="DVG49" s="75"/>
      <c r="DVH49" s="75"/>
      <c r="DVI49" s="75"/>
      <c r="DVJ49" s="75"/>
      <c r="DVK49" s="75"/>
      <c r="DVL49" s="75"/>
      <c r="DVM49" s="75"/>
      <c r="DVN49" s="75"/>
      <c r="DVO49" s="75"/>
      <c r="DVP49" s="75"/>
      <c r="DVQ49" s="75"/>
      <c r="DVR49" s="75"/>
      <c r="DVS49" s="75"/>
      <c r="DVT49" s="75"/>
      <c r="DVU49" s="75"/>
      <c r="DVV49" s="75"/>
      <c r="DVW49" s="75"/>
      <c r="DVX49" s="75"/>
      <c r="DVY49" s="75"/>
      <c r="DVZ49" s="75"/>
      <c r="DWA49" s="75"/>
      <c r="DWB49" s="75"/>
      <c r="DWC49" s="75"/>
      <c r="DWD49" s="75"/>
      <c r="DWE49" s="75"/>
      <c r="DWF49" s="75"/>
      <c r="DWG49" s="75"/>
      <c r="DWH49" s="75"/>
      <c r="DWI49" s="75"/>
      <c r="DWJ49" s="75"/>
      <c r="DWK49" s="75"/>
      <c r="DWL49" s="75"/>
      <c r="DWM49" s="75"/>
      <c r="DWN49" s="75"/>
      <c r="DWO49" s="75"/>
      <c r="DWP49" s="75"/>
      <c r="DWQ49" s="75"/>
      <c r="DWR49" s="75"/>
      <c r="DWS49" s="75"/>
      <c r="DWT49" s="75"/>
      <c r="DWU49" s="75"/>
      <c r="DWV49" s="75"/>
      <c r="DWW49" s="75"/>
      <c r="DWX49" s="75"/>
      <c r="DWY49" s="75"/>
      <c r="DWZ49" s="75"/>
      <c r="DXA49" s="75"/>
      <c r="DXB49" s="75"/>
      <c r="DXC49" s="75"/>
      <c r="DXD49" s="75"/>
      <c r="DXE49" s="75"/>
      <c r="DXF49" s="75"/>
      <c r="DXG49" s="75"/>
      <c r="DXH49" s="75"/>
      <c r="DXI49" s="75"/>
      <c r="DXJ49" s="75"/>
      <c r="DXK49" s="75"/>
      <c r="DXL49" s="75"/>
      <c r="DXM49" s="75"/>
      <c r="DXN49" s="75"/>
      <c r="DXO49" s="75"/>
      <c r="DXP49" s="75"/>
      <c r="DXQ49" s="75"/>
      <c r="DXR49" s="75"/>
      <c r="DXS49" s="75"/>
      <c r="DXT49" s="75"/>
      <c r="DXU49" s="75"/>
      <c r="DXV49" s="75"/>
      <c r="DXW49" s="75"/>
      <c r="DXX49" s="75"/>
      <c r="DXY49" s="75"/>
      <c r="DXZ49" s="75"/>
      <c r="DYA49" s="75"/>
      <c r="DYB49" s="75"/>
      <c r="DYC49" s="75"/>
      <c r="DYD49" s="75"/>
      <c r="DYE49" s="75"/>
      <c r="DYF49" s="75"/>
      <c r="DYG49" s="75"/>
      <c r="DYH49" s="75"/>
      <c r="DYI49" s="75"/>
      <c r="DYJ49" s="75"/>
      <c r="DYK49" s="75"/>
      <c r="DYL49" s="75"/>
      <c r="DYM49" s="75"/>
      <c r="DYN49" s="75"/>
      <c r="DYO49" s="75"/>
      <c r="DYP49" s="75"/>
      <c r="DYQ49" s="75"/>
      <c r="DYR49" s="75"/>
      <c r="DYS49" s="75"/>
      <c r="DYT49" s="75"/>
      <c r="DYU49" s="75"/>
      <c r="DYV49" s="75"/>
      <c r="DYW49" s="75"/>
      <c r="DYX49" s="75"/>
      <c r="DYY49" s="75"/>
      <c r="DYZ49" s="75"/>
      <c r="DZA49" s="75"/>
      <c r="DZB49" s="75"/>
      <c r="DZC49" s="75"/>
      <c r="DZD49" s="75"/>
      <c r="DZE49" s="75"/>
      <c r="DZF49" s="75"/>
      <c r="DZG49" s="75"/>
      <c r="DZH49" s="75"/>
      <c r="DZI49" s="75"/>
      <c r="DZJ49" s="75"/>
      <c r="DZK49" s="75"/>
      <c r="DZL49" s="75"/>
      <c r="DZM49" s="75"/>
      <c r="DZN49" s="75"/>
      <c r="DZO49" s="75"/>
      <c r="DZP49" s="75"/>
      <c r="DZQ49" s="75"/>
      <c r="DZR49" s="75"/>
      <c r="DZS49" s="75"/>
      <c r="DZT49" s="75"/>
      <c r="DZU49" s="75"/>
      <c r="DZV49" s="75"/>
      <c r="DZW49" s="75"/>
      <c r="DZX49" s="75"/>
      <c r="DZY49" s="75"/>
      <c r="DZZ49" s="75"/>
      <c r="EAA49" s="75"/>
      <c r="EAB49" s="75"/>
      <c r="EAC49" s="75"/>
      <c r="EAD49" s="75"/>
      <c r="EAE49" s="75"/>
      <c r="EAF49" s="75"/>
      <c r="EAG49" s="75"/>
      <c r="EAH49" s="75"/>
      <c r="EAI49" s="75"/>
      <c r="EAJ49" s="75"/>
      <c r="EAK49" s="75"/>
      <c r="EAL49" s="75"/>
      <c r="EAM49" s="75"/>
      <c r="EAN49" s="75"/>
      <c r="EAO49" s="75"/>
      <c r="EAP49" s="75"/>
      <c r="EAQ49" s="75"/>
      <c r="EAR49" s="75"/>
      <c r="EAS49" s="75"/>
      <c r="EAT49" s="75"/>
      <c r="EAU49" s="75"/>
      <c r="EAV49" s="75"/>
      <c r="EAW49" s="75"/>
      <c r="EAX49" s="75"/>
      <c r="EAY49" s="75"/>
      <c r="EAZ49" s="75"/>
      <c r="EBA49" s="75"/>
      <c r="EBB49" s="75"/>
      <c r="EBC49" s="75"/>
      <c r="EBD49" s="75"/>
      <c r="EBE49" s="75"/>
      <c r="EBF49" s="75"/>
      <c r="EBG49" s="75"/>
      <c r="EBH49" s="75"/>
      <c r="EBI49" s="75"/>
      <c r="EBJ49" s="75"/>
      <c r="EBK49" s="75"/>
      <c r="EBL49" s="75"/>
      <c r="EBM49" s="75"/>
      <c r="EBN49" s="75"/>
      <c r="EBO49" s="75"/>
      <c r="EBP49" s="75"/>
      <c r="EBQ49" s="75"/>
      <c r="EBR49" s="75"/>
      <c r="EBS49" s="75"/>
      <c r="EBT49" s="75"/>
      <c r="EBU49" s="75"/>
      <c r="EBV49" s="75"/>
      <c r="EBW49" s="75"/>
      <c r="EBX49" s="75"/>
      <c r="EBY49" s="75"/>
      <c r="EBZ49" s="75"/>
      <c r="ECA49" s="75"/>
      <c r="ECB49" s="75"/>
      <c r="ECC49" s="75"/>
      <c r="ECD49" s="75"/>
      <c r="ECE49" s="75"/>
      <c r="ECF49" s="75"/>
      <c r="ECG49" s="75"/>
      <c r="ECH49" s="75"/>
      <c r="ECI49" s="75"/>
      <c r="ECJ49" s="75"/>
      <c r="ECK49" s="75"/>
      <c r="ECL49" s="75"/>
      <c r="ECM49" s="75"/>
      <c r="ECN49" s="75"/>
      <c r="ECO49" s="75"/>
      <c r="ECP49" s="75"/>
      <c r="ECQ49" s="75"/>
      <c r="ECR49" s="75"/>
      <c r="ECS49" s="75"/>
      <c r="ECT49" s="75"/>
      <c r="ECU49" s="75"/>
      <c r="ECV49" s="75"/>
      <c r="ECW49" s="75"/>
      <c r="ECX49" s="75"/>
      <c r="ECY49" s="75"/>
      <c r="ECZ49" s="75"/>
      <c r="EDA49" s="75"/>
      <c r="EDB49" s="75"/>
      <c r="EDC49" s="75"/>
      <c r="EDD49" s="75"/>
      <c r="EDE49" s="75"/>
      <c r="EDF49" s="75"/>
      <c r="EDG49" s="75"/>
      <c r="EDH49" s="75"/>
      <c r="EDI49" s="75"/>
      <c r="EDJ49" s="75"/>
      <c r="EDK49" s="75"/>
      <c r="EDL49" s="75"/>
      <c r="EDM49" s="75"/>
      <c r="EDN49" s="75"/>
      <c r="EDO49" s="75"/>
      <c r="EDP49" s="75"/>
      <c r="EDQ49" s="75"/>
      <c r="EDR49" s="75"/>
      <c r="EDS49" s="75"/>
      <c r="EDT49" s="75"/>
      <c r="EDU49" s="75"/>
      <c r="EDV49" s="75"/>
      <c r="EDW49" s="75"/>
      <c r="EDX49" s="75"/>
      <c r="EDY49" s="75"/>
      <c r="EDZ49" s="75"/>
      <c r="EEA49" s="75"/>
      <c r="EEB49" s="75"/>
      <c r="EEC49" s="75"/>
      <c r="EED49" s="75"/>
      <c r="EEE49" s="75"/>
      <c r="EEF49" s="75"/>
      <c r="EEG49" s="75"/>
      <c r="EEH49" s="75"/>
      <c r="EEI49" s="75"/>
      <c r="EEJ49" s="75"/>
      <c r="EEK49" s="75"/>
      <c r="EEL49" s="75"/>
      <c r="EEM49" s="75"/>
      <c r="EEN49" s="75"/>
      <c r="EEO49" s="75"/>
      <c r="EEP49" s="75"/>
      <c r="EEQ49" s="75"/>
      <c r="EER49" s="75"/>
      <c r="EES49" s="75"/>
      <c r="EET49" s="75"/>
      <c r="EEU49" s="75"/>
      <c r="EEV49" s="75"/>
      <c r="EEW49" s="75"/>
      <c r="EEX49" s="75"/>
      <c r="EEY49" s="75"/>
      <c r="EEZ49" s="75"/>
      <c r="EFA49" s="75"/>
      <c r="EFB49" s="75"/>
      <c r="EFC49" s="75"/>
      <c r="EFD49" s="75"/>
      <c r="EFE49" s="75"/>
      <c r="EFF49" s="75"/>
      <c r="EFG49" s="75"/>
      <c r="EFH49" s="75"/>
      <c r="EFI49" s="75"/>
      <c r="EFJ49" s="75"/>
      <c r="EFK49" s="75"/>
      <c r="EFL49" s="75"/>
      <c r="EFM49" s="75"/>
      <c r="EFN49" s="75"/>
      <c r="EFO49" s="75"/>
      <c r="EFP49" s="75"/>
      <c r="EFQ49" s="75"/>
      <c r="EFR49" s="75"/>
      <c r="EFS49" s="75"/>
      <c r="EFT49" s="75"/>
      <c r="EFU49" s="75"/>
      <c r="EFV49" s="75"/>
      <c r="EFW49" s="75"/>
      <c r="EFX49" s="75"/>
      <c r="EFY49" s="75"/>
      <c r="EFZ49" s="75"/>
      <c r="EGA49" s="75"/>
      <c r="EGB49" s="75"/>
      <c r="EGC49" s="75"/>
      <c r="EGD49" s="75"/>
      <c r="EGE49" s="75"/>
      <c r="EGF49" s="75"/>
      <c r="EGG49" s="75"/>
      <c r="EGH49" s="75"/>
      <c r="EGI49" s="75"/>
      <c r="EGJ49" s="75"/>
      <c r="EGK49" s="75"/>
      <c r="EGL49" s="75"/>
      <c r="EGM49" s="75"/>
      <c r="EGN49" s="75"/>
      <c r="EGO49" s="75"/>
      <c r="EGP49" s="75"/>
      <c r="EGQ49" s="75"/>
      <c r="EGR49" s="75"/>
      <c r="EGS49" s="75"/>
      <c r="EGT49" s="75"/>
      <c r="EGU49" s="75"/>
      <c r="EGV49" s="75"/>
      <c r="EGW49" s="75"/>
      <c r="EGX49" s="75"/>
      <c r="EGY49" s="75"/>
      <c r="EGZ49" s="75"/>
      <c r="EHA49" s="75"/>
      <c r="EHB49" s="75"/>
      <c r="EHC49" s="75"/>
      <c r="EHD49" s="75"/>
      <c r="EHE49" s="75"/>
      <c r="EHF49" s="75"/>
      <c r="EHG49" s="75"/>
      <c r="EHH49" s="75"/>
      <c r="EHI49" s="75"/>
      <c r="EHJ49" s="75"/>
      <c r="EHK49" s="75"/>
      <c r="EHL49" s="75"/>
      <c r="EHM49" s="75"/>
      <c r="EHN49" s="75"/>
      <c r="EHO49" s="75"/>
      <c r="EHP49" s="75"/>
      <c r="EHQ49" s="75"/>
      <c r="EHR49" s="75"/>
      <c r="EHS49" s="75"/>
      <c r="EHT49" s="75"/>
      <c r="EHU49" s="75"/>
      <c r="EHV49" s="75"/>
      <c r="EHW49" s="75"/>
      <c r="EHX49" s="75"/>
      <c r="EHY49" s="75"/>
      <c r="EHZ49" s="75"/>
      <c r="EIA49" s="75"/>
      <c r="EIB49" s="75"/>
      <c r="EIC49" s="75"/>
      <c r="EID49" s="75"/>
      <c r="EIE49" s="75"/>
      <c r="EIF49" s="75"/>
      <c r="EIG49" s="75"/>
      <c r="EIH49" s="75"/>
      <c r="EII49" s="75"/>
      <c r="EIJ49" s="75"/>
      <c r="EIK49" s="75"/>
      <c r="EIL49" s="75"/>
      <c r="EIM49" s="75"/>
      <c r="EIN49" s="75"/>
      <c r="EIO49" s="75"/>
      <c r="EIP49" s="75"/>
      <c r="EIQ49" s="75"/>
      <c r="EIR49" s="75"/>
      <c r="EIS49" s="75"/>
      <c r="EIT49" s="75"/>
      <c r="EIU49" s="75"/>
      <c r="EIV49" s="75"/>
      <c r="EIW49" s="75"/>
      <c r="EIX49" s="75"/>
      <c r="EIY49" s="75"/>
      <c r="EIZ49" s="75"/>
      <c r="EJA49" s="75"/>
      <c r="EJB49" s="75"/>
      <c r="EJC49" s="75"/>
      <c r="EJD49" s="75"/>
      <c r="EJE49" s="75"/>
      <c r="EJF49" s="75"/>
      <c r="EJG49" s="75"/>
      <c r="EJH49" s="75"/>
      <c r="EJI49" s="75"/>
      <c r="EJJ49" s="75"/>
      <c r="EJK49" s="75"/>
      <c r="EJL49" s="75"/>
      <c r="EJM49" s="75"/>
      <c r="EJN49" s="75"/>
      <c r="EJO49" s="75"/>
      <c r="EJP49" s="75"/>
      <c r="EJQ49" s="75"/>
      <c r="EJR49" s="75"/>
      <c r="EJS49" s="75"/>
      <c r="EJT49" s="75"/>
      <c r="EJU49" s="75"/>
      <c r="EJV49" s="75"/>
      <c r="EJW49" s="75"/>
      <c r="EJX49" s="75"/>
      <c r="EJY49" s="75"/>
      <c r="EJZ49" s="75"/>
      <c r="EKA49" s="75"/>
      <c r="EKB49" s="75"/>
      <c r="EKC49" s="75"/>
      <c r="EKD49" s="75"/>
      <c r="EKE49" s="75"/>
      <c r="EKF49" s="75"/>
      <c r="EKG49" s="75"/>
      <c r="EKH49" s="75"/>
      <c r="EKI49" s="75"/>
      <c r="EKJ49" s="75"/>
      <c r="EKK49" s="75"/>
      <c r="EKL49" s="75"/>
      <c r="EKM49" s="75"/>
      <c r="EKN49" s="75"/>
      <c r="EKO49" s="75"/>
      <c r="EKP49" s="75"/>
      <c r="EKQ49" s="75"/>
      <c r="EKR49" s="75"/>
      <c r="EKS49" s="75"/>
      <c r="EKT49" s="75"/>
      <c r="EKU49" s="75"/>
      <c r="EKV49" s="75"/>
      <c r="EKW49" s="75"/>
      <c r="EKX49" s="75"/>
      <c r="EKY49" s="75"/>
      <c r="EKZ49" s="75"/>
      <c r="ELA49" s="75"/>
      <c r="ELB49" s="75"/>
      <c r="ELC49" s="75"/>
      <c r="ELD49" s="75"/>
      <c r="ELE49" s="75"/>
      <c r="ELF49" s="75"/>
      <c r="ELG49" s="75"/>
      <c r="ELH49" s="75"/>
      <c r="ELI49" s="75"/>
      <c r="ELJ49" s="75"/>
      <c r="ELK49" s="75"/>
      <c r="ELL49" s="75"/>
      <c r="ELM49" s="75"/>
      <c r="ELN49" s="75"/>
      <c r="ELO49" s="75"/>
      <c r="ELP49" s="75"/>
      <c r="ELQ49" s="75"/>
      <c r="ELR49" s="75"/>
      <c r="ELS49" s="75"/>
      <c r="ELT49" s="75"/>
      <c r="ELU49" s="75"/>
      <c r="ELV49" s="75"/>
      <c r="ELW49" s="75"/>
      <c r="ELX49" s="75"/>
      <c r="ELY49" s="75"/>
      <c r="ELZ49" s="75"/>
      <c r="EMA49" s="75"/>
      <c r="EMB49" s="75"/>
      <c r="EMC49" s="75"/>
      <c r="EMD49" s="75"/>
      <c r="EME49" s="75"/>
      <c r="EMF49" s="75"/>
      <c r="EMG49" s="75"/>
      <c r="EMH49" s="75"/>
      <c r="EMI49" s="75"/>
      <c r="EMJ49" s="75"/>
      <c r="EMK49" s="75"/>
      <c r="EML49" s="75"/>
      <c r="EMM49" s="75"/>
      <c r="EMN49" s="75"/>
      <c r="EMO49" s="75"/>
      <c r="EMP49" s="75"/>
      <c r="EMQ49" s="75"/>
      <c r="EMR49" s="75"/>
      <c r="EMS49" s="75"/>
      <c r="EMT49" s="75"/>
      <c r="EMU49" s="75"/>
      <c r="EMV49" s="75"/>
      <c r="EMW49" s="75"/>
      <c r="EMX49" s="75"/>
      <c r="EMY49" s="75"/>
      <c r="EMZ49" s="75"/>
      <c r="ENA49" s="75"/>
      <c r="ENB49" s="75"/>
      <c r="ENC49" s="75"/>
      <c r="END49" s="75"/>
      <c r="ENE49" s="75"/>
      <c r="ENF49" s="75"/>
      <c r="ENG49" s="75"/>
      <c r="ENH49" s="75"/>
      <c r="ENI49" s="75"/>
      <c r="ENJ49" s="75"/>
      <c r="ENK49" s="75"/>
      <c r="ENL49" s="75"/>
      <c r="ENM49" s="75"/>
      <c r="ENN49" s="75"/>
      <c r="ENO49" s="75"/>
      <c r="ENP49" s="75"/>
      <c r="ENQ49" s="75"/>
      <c r="ENR49" s="75"/>
      <c r="ENS49" s="75"/>
      <c r="ENT49" s="75"/>
      <c r="ENU49" s="75"/>
      <c r="ENV49" s="75"/>
      <c r="ENW49" s="75"/>
      <c r="ENX49" s="75"/>
      <c r="ENY49" s="75"/>
      <c r="ENZ49" s="75"/>
      <c r="EOA49" s="75"/>
      <c r="EOB49" s="75"/>
      <c r="EOC49" s="75"/>
      <c r="EOD49" s="75"/>
      <c r="EOE49" s="75"/>
      <c r="EOF49" s="75"/>
      <c r="EOG49" s="75"/>
      <c r="EOH49" s="75"/>
      <c r="EOI49" s="75"/>
      <c r="EOJ49" s="75"/>
      <c r="EOK49" s="75"/>
      <c r="EOL49" s="75"/>
      <c r="EOM49" s="75"/>
      <c r="EON49" s="75"/>
      <c r="EOO49" s="75"/>
      <c r="EOP49" s="75"/>
      <c r="EOQ49" s="75"/>
      <c r="EOR49" s="75"/>
      <c r="EOS49" s="75"/>
      <c r="EOT49" s="75"/>
      <c r="EOU49" s="75"/>
      <c r="EOV49" s="75"/>
      <c r="EOW49" s="75"/>
      <c r="EOX49" s="75"/>
      <c r="EOY49" s="75"/>
      <c r="EOZ49" s="75"/>
      <c r="EPA49" s="75"/>
      <c r="EPB49" s="75"/>
      <c r="EPC49" s="75"/>
      <c r="EPD49" s="75"/>
      <c r="EPE49" s="75"/>
      <c r="EPF49" s="75"/>
      <c r="EPG49" s="75"/>
      <c r="EPH49" s="75"/>
      <c r="EPI49" s="75"/>
      <c r="EPJ49" s="75"/>
      <c r="EPK49" s="75"/>
      <c r="EPL49" s="75"/>
      <c r="EPM49" s="75"/>
      <c r="EPN49" s="75"/>
      <c r="EPO49" s="75"/>
      <c r="EPP49" s="75"/>
      <c r="EPQ49" s="75"/>
      <c r="EPR49" s="75"/>
      <c r="EPS49" s="75"/>
      <c r="EPT49" s="75"/>
      <c r="EPU49" s="75"/>
      <c r="EPV49" s="75"/>
      <c r="EPW49" s="75"/>
      <c r="EPX49" s="75"/>
      <c r="EPY49" s="75"/>
      <c r="EPZ49" s="75"/>
      <c r="EQA49" s="75"/>
      <c r="EQB49" s="75"/>
      <c r="EQC49" s="75"/>
      <c r="EQD49" s="75"/>
      <c r="EQE49" s="75"/>
      <c r="EQF49" s="75"/>
      <c r="EQG49" s="75"/>
      <c r="EQH49" s="75"/>
      <c r="EQI49" s="75"/>
      <c r="EQJ49" s="75"/>
      <c r="EQK49" s="75"/>
      <c r="EQL49" s="75"/>
      <c r="EQM49" s="75"/>
      <c r="EQN49" s="75"/>
      <c r="EQO49" s="75"/>
      <c r="EQP49" s="75"/>
      <c r="EQQ49" s="75"/>
      <c r="EQR49" s="75"/>
      <c r="EQS49" s="75"/>
      <c r="EQT49" s="75"/>
      <c r="EQU49" s="75"/>
      <c r="EQV49" s="75"/>
      <c r="EQW49" s="75"/>
      <c r="EQX49" s="75"/>
      <c r="EQY49" s="75"/>
      <c r="EQZ49" s="75"/>
      <c r="ERA49" s="75"/>
      <c r="ERB49" s="75"/>
      <c r="ERC49" s="75"/>
      <c r="ERD49" s="75"/>
      <c r="ERE49" s="75"/>
      <c r="ERF49" s="75"/>
      <c r="ERG49" s="75"/>
      <c r="ERH49" s="75"/>
      <c r="ERI49" s="75"/>
      <c r="ERJ49" s="75"/>
      <c r="ERK49" s="75"/>
      <c r="ERL49" s="75"/>
      <c r="ERM49" s="75"/>
      <c r="ERN49" s="75"/>
      <c r="ERO49" s="75"/>
      <c r="ERP49" s="75"/>
      <c r="ERQ49" s="75"/>
      <c r="ERR49" s="75"/>
      <c r="ERS49" s="75"/>
      <c r="ERT49" s="75"/>
      <c r="ERU49" s="75"/>
      <c r="ERV49" s="75"/>
      <c r="ERW49" s="75"/>
      <c r="ERX49" s="75"/>
      <c r="ERY49" s="75"/>
      <c r="ERZ49" s="75"/>
      <c r="ESA49" s="75"/>
      <c r="ESB49" s="75"/>
      <c r="ESC49" s="75"/>
      <c r="ESD49" s="75"/>
      <c r="ESE49" s="75"/>
      <c r="ESF49" s="75"/>
      <c r="ESG49" s="75"/>
      <c r="ESH49" s="75"/>
      <c r="ESI49" s="75"/>
      <c r="ESJ49" s="75"/>
      <c r="ESK49" s="75"/>
      <c r="ESL49" s="75"/>
      <c r="ESM49" s="75"/>
      <c r="ESN49" s="75"/>
      <c r="ESO49" s="75"/>
      <c r="ESP49" s="75"/>
      <c r="ESQ49" s="75"/>
      <c r="ESR49" s="75"/>
      <c r="ESS49" s="75"/>
      <c r="EST49" s="75"/>
      <c r="ESU49" s="75"/>
      <c r="ESV49" s="75"/>
      <c r="ESW49" s="75"/>
      <c r="ESX49" s="75"/>
      <c r="ESY49" s="75"/>
      <c r="ESZ49" s="75"/>
      <c r="ETA49" s="75"/>
      <c r="ETB49" s="75"/>
      <c r="ETC49" s="75"/>
      <c r="ETD49" s="75"/>
      <c r="ETE49" s="75"/>
      <c r="ETF49" s="75"/>
      <c r="ETG49" s="75"/>
      <c r="ETH49" s="75"/>
      <c r="ETI49" s="75"/>
      <c r="ETJ49" s="75"/>
      <c r="ETK49" s="75"/>
      <c r="ETL49" s="75"/>
      <c r="ETM49" s="75"/>
      <c r="ETN49" s="75"/>
      <c r="ETO49" s="75"/>
      <c r="ETP49" s="75"/>
      <c r="ETQ49" s="75"/>
      <c r="ETR49" s="75"/>
      <c r="ETS49" s="75"/>
      <c r="ETT49" s="75"/>
      <c r="ETU49" s="75"/>
      <c r="ETV49" s="75"/>
      <c r="ETW49" s="75"/>
      <c r="ETX49" s="75"/>
      <c r="ETY49" s="75"/>
      <c r="ETZ49" s="75"/>
      <c r="EUA49" s="75"/>
      <c r="EUB49" s="75"/>
      <c r="EUC49" s="75"/>
      <c r="EUD49" s="75"/>
      <c r="EUE49" s="75"/>
      <c r="EUF49" s="75"/>
      <c r="EUG49" s="75"/>
      <c r="EUH49" s="75"/>
      <c r="EUI49" s="75"/>
      <c r="EUJ49" s="75"/>
      <c r="EUK49" s="75"/>
      <c r="EUL49" s="75"/>
      <c r="EUM49" s="75"/>
      <c r="EUN49" s="75"/>
      <c r="EUO49" s="75"/>
      <c r="EUP49" s="75"/>
      <c r="EUQ49" s="75"/>
      <c r="EUR49" s="75"/>
      <c r="EUS49" s="75"/>
      <c r="EUT49" s="75"/>
      <c r="EUU49" s="75"/>
      <c r="EUV49" s="75"/>
      <c r="EUW49" s="75"/>
      <c r="EUX49" s="75"/>
      <c r="EUY49" s="75"/>
      <c r="EUZ49" s="75"/>
      <c r="EVA49" s="75"/>
      <c r="EVB49" s="75"/>
      <c r="EVC49" s="75"/>
      <c r="EVD49" s="75"/>
      <c r="EVE49" s="75"/>
      <c r="EVF49" s="75"/>
      <c r="EVG49" s="75"/>
      <c r="EVH49" s="75"/>
      <c r="EVI49" s="75"/>
      <c r="EVJ49" s="75"/>
      <c r="EVK49" s="75"/>
      <c r="EVL49" s="75"/>
      <c r="EVM49" s="75"/>
      <c r="EVN49" s="75"/>
      <c r="EVO49" s="75"/>
      <c r="EVP49" s="75"/>
      <c r="EVQ49" s="75"/>
      <c r="EVR49" s="75"/>
      <c r="EVS49" s="75"/>
      <c r="EVT49" s="75"/>
      <c r="EVU49" s="75"/>
      <c r="EVV49" s="75"/>
      <c r="EVW49" s="75"/>
      <c r="EVX49" s="75"/>
      <c r="EVY49" s="75"/>
      <c r="EVZ49" s="75"/>
      <c r="EWA49" s="75"/>
      <c r="EWB49" s="75"/>
      <c r="EWC49" s="75"/>
      <c r="EWD49" s="75"/>
      <c r="EWE49" s="75"/>
      <c r="EWF49" s="75"/>
      <c r="EWG49" s="75"/>
      <c r="EWH49" s="75"/>
      <c r="EWI49" s="75"/>
      <c r="EWJ49" s="75"/>
      <c r="EWK49" s="75"/>
      <c r="EWL49" s="75"/>
      <c r="EWM49" s="75"/>
      <c r="EWN49" s="75"/>
      <c r="EWO49" s="75"/>
      <c r="EWP49" s="75"/>
      <c r="EWQ49" s="75"/>
      <c r="EWR49" s="75"/>
      <c r="EWS49" s="75"/>
      <c r="EWT49" s="75"/>
      <c r="EWU49" s="75"/>
      <c r="EWV49" s="75"/>
      <c r="EWW49" s="75"/>
      <c r="EWX49" s="75"/>
      <c r="EWY49" s="75"/>
      <c r="EWZ49" s="75"/>
      <c r="EXA49" s="75"/>
      <c r="EXB49" s="75"/>
      <c r="EXC49" s="75"/>
      <c r="EXD49" s="75"/>
      <c r="EXE49" s="75"/>
      <c r="EXF49" s="75"/>
      <c r="EXG49" s="75"/>
      <c r="EXH49" s="75"/>
      <c r="EXI49" s="75"/>
      <c r="EXJ49" s="75"/>
      <c r="EXK49" s="75"/>
      <c r="EXL49" s="75"/>
      <c r="EXM49" s="75"/>
      <c r="EXN49" s="75"/>
      <c r="EXO49" s="75"/>
      <c r="EXP49" s="75"/>
      <c r="EXQ49" s="75"/>
      <c r="EXR49" s="75"/>
      <c r="EXS49" s="75"/>
      <c r="EXT49" s="75"/>
      <c r="EXU49" s="75"/>
      <c r="EXV49" s="75"/>
      <c r="EXW49" s="75"/>
      <c r="EXX49" s="75"/>
      <c r="EXY49" s="75"/>
      <c r="EXZ49" s="75"/>
      <c r="EYA49" s="75"/>
      <c r="EYB49" s="75"/>
      <c r="EYC49" s="75"/>
      <c r="EYD49" s="75"/>
      <c r="EYE49" s="75"/>
      <c r="EYF49" s="75"/>
      <c r="EYG49" s="75"/>
      <c r="EYH49" s="75"/>
      <c r="EYI49" s="75"/>
      <c r="EYJ49" s="75"/>
      <c r="EYK49" s="75"/>
      <c r="EYL49" s="75"/>
      <c r="EYM49" s="75"/>
      <c r="EYN49" s="75"/>
      <c r="EYO49" s="75"/>
      <c r="EYP49" s="75"/>
      <c r="EYQ49" s="75"/>
      <c r="EYR49" s="75"/>
      <c r="EYS49" s="75"/>
      <c r="EYT49" s="75"/>
      <c r="EYU49" s="75"/>
      <c r="EYV49" s="75"/>
      <c r="EYW49" s="75"/>
      <c r="EYX49" s="75"/>
      <c r="EYY49" s="75"/>
      <c r="EYZ49" s="75"/>
      <c r="EZA49" s="75"/>
      <c r="EZB49" s="75"/>
      <c r="EZC49" s="75"/>
      <c r="EZD49" s="75"/>
      <c r="EZE49" s="75"/>
      <c r="EZF49" s="75"/>
      <c r="EZG49" s="75"/>
      <c r="EZH49" s="75"/>
      <c r="EZI49" s="75"/>
      <c r="EZJ49" s="75"/>
      <c r="EZK49" s="75"/>
      <c r="EZL49" s="75"/>
      <c r="EZM49" s="75"/>
      <c r="EZN49" s="75"/>
      <c r="EZO49" s="75"/>
      <c r="EZP49" s="75"/>
      <c r="EZQ49" s="75"/>
      <c r="EZR49" s="75"/>
      <c r="EZS49" s="75"/>
      <c r="EZT49" s="75"/>
      <c r="EZU49" s="75"/>
      <c r="EZV49" s="75"/>
      <c r="EZW49" s="75"/>
      <c r="EZX49" s="75"/>
      <c r="EZY49" s="75"/>
      <c r="EZZ49" s="75"/>
      <c r="FAA49" s="75"/>
      <c r="FAB49" s="75"/>
      <c r="FAC49" s="75"/>
      <c r="FAD49" s="75"/>
      <c r="FAE49" s="75"/>
      <c r="FAF49" s="75"/>
      <c r="FAG49" s="75"/>
      <c r="FAH49" s="75"/>
      <c r="FAI49" s="75"/>
      <c r="FAJ49" s="75"/>
      <c r="FAK49" s="75"/>
      <c r="FAL49" s="75"/>
      <c r="FAM49" s="75"/>
      <c r="FAN49" s="75"/>
      <c r="FAO49" s="75"/>
      <c r="FAP49" s="75"/>
      <c r="FAQ49" s="75"/>
      <c r="FAR49" s="75"/>
      <c r="FAS49" s="75"/>
      <c r="FAT49" s="75"/>
      <c r="FAU49" s="75"/>
      <c r="FAV49" s="75"/>
      <c r="FAW49" s="75"/>
      <c r="FAX49" s="75"/>
      <c r="FAY49" s="75"/>
      <c r="FAZ49" s="75"/>
      <c r="FBA49" s="75"/>
      <c r="FBB49" s="75"/>
      <c r="FBC49" s="75"/>
      <c r="FBD49" s="75"/>
      <c r="FBE49" s="75"/>
      <c r="FBF49" s="75"/>
      <c r="FBG49" s="75"/>
      <c r="FBH49" s="75"/>
      <c r="FBI49" s="75"/>
      <c r="FBJ49" s="75"/>
      <c r="FBK49" s="75"/>
      <c r="FBL49" s="75"/>
      <c r="FBM49" s="75"/>
      <c r="FBN49" s="75"/>
      <c r="FBO49" s="75"/>
      <c r="FBP49" s="75"/>
      <c r="FBQ49" s="75"/>
      <c r="FBR49" s="75"/>
      <c r="FBS49" s="75"/>
      <c r="FBT49" s="75"/>
      <c r="FBU49" s="75"/>
      <c r="FBV49" s="75"/>
      <c r="FBW49" s="75"/>
      <c r="FBX49" s="75"/>
      <c r="FBY49" s="75"/>
      <c r="FBZ49" s="75"/>
      <c r="FCA49" s="75"/>
      <c r="FCB49" s="75"/>
      <c r="FCC49" s="75"/>
      <c r="FCD49" s="75"/>
      <c r="FCE49" s="75"/>
      <c r="FCF49" s="75"/>
      <c r="FCG49" s="75"/>
      <c r="FCH49" s="75"/>
      <c r="FCI49" s="75"/>
      <c r="FCJ49" s="75"/>
      <c r="FCK49" s="75"/>
      <c r="FCL49" s="75"/>
      <c r="FCM49" s="75"/>
      <c r="FCN49" s="75"/>
      <c r="FCO49" s="75"/>
      <c r="FCP49" s="75"/>
      <c r="FCQ49" s="75"/>
      <c r="FCR49" s="75"/>
      <c r="FCS49" s="75"/>
      <c r="FCT49" s="75"/>
      <c r="FCU49" s="75"/>
      <c r="FCV49" s="75"/>
      <c r="FCW49" s="75"/>
      <c r="FCX49" s="75"/>
      <c r="FCY49" s="75"/>
      <c r="FCZ49" s="75"/>
      <c r="FDA49" s="75"/>
      <c r="FDB49" s="75"/>
      <c r="FDC49" s="75"/>
      <c r="FDD49" s="75"/>
      <c r="FDE49" s="75"/>
      <c r="FDF49" s="75"/>
      <c r="FDG49" s="75"/>
      <c r="FDH49" s="75"/>
      <c r="FDI49" s="75"/>
      <c r="FDJ49" s="75"/>
      <c r="FDK49" s="75"/>
      <c r="FDL49" s="75"/>
      <c r="FDM49" s="75"/>
      <c r="FDN49" s="75"/>
      <c r="FDO49" s="75"/>
      <c r="FDP49" s="75"/>
      <c r="FDQ49" s="75"/>
      <c r="FDR49" s="75"/>
      <c r="FDS49" s="75"/>
      <c r="FDT49" s="75"/>
      <c r="FDU49" s="75"/>
      <c r="FDV49" s="75"/>
      <c r="FDW49" s="75"/>
      <c r="FDX49" s="75"/>
      <c r="FDY49" s="75"/>
      <c r="FDZ49" s="75"/>
      <c r="FEA49" s="75"/>
      <c r="FEB49" s="75"/>
      <c r="FEC49" s="75"/>
      <c r="FED49" s="75"/>
      <c r="FEE49" s="75"/>
      <c r="FEF49" s="75"/>
      <c r="FEG49" s="75"/>
      <c r="FEH49" s="75"/>
      <c r="FEI49" s="75"/>
      <c r="FEJ49" s="75"/>
      <c r="FEK49" s="75"/>
      <c r="FEL49" s="75"/>
      <c r="FEM49" s="75"/>
      <c r="FEN49" s="75"/>
      <c r="FEO49" s="75"/>
      <c r="FEP49" s="75"/>
      <c r="FEQ49" s="75"/>
      <c r="FER49" s="75"/>
      <c r="FES49" s="75"/>
      <c r="FET49" s="75"/>
      <c r="FEU49" s="75"/>
      <c r="FEV49" s="75"/>
      <c r="FEW49" s="75"/>
      <c r="FEX49" s="75"/>
      <c r="FEY49" s="75"/>
      <c r="FEZ49" s="75"/>
      <c r="FFA49" s="75"/>
      <c r="FFB49" s="75"/>
      <c r="FFC49" s="75"/>
      <c r="FFD49" s="75"/>
      <c r="FFE49" s="75"/>
      <c r="FFF49" s="75"/>
      <c r="FFG49" s="75"/>
      <c r="FFH49" s="75"/>
      <c r="FFI49" s="75"/>
      <c r="FFJ49" s="75"/>
      <c r="FFK49" s="75"/>
      <c r="FFL49" s="75"/>
      <c r="FFM49" s="75"/>
      <c r="FFN49" s="75"/>
      <c r="FFO49" s="75"/>
      <c r="FFP49" s="75"/>
      <c r="FFQ49" s="75"/>
      <c r="FFR49" s="75"/>
      <c r="FFS49" s="75"/>
      <c r="FFT49" s="75"/>
      <c r="FFU49" s="75"/>
      <c r="FFV49" s="75"/>
      <c r="FFW49" s="75"/>
      <c r="FFX49" s="75"/>
      <c r="FFY49" s="75"/>
      <c r="FFZ49" s="75"/>
      <c r="FGA49" s="75"/>
      <c r="FGB49" s="75"/>
      <c r="FGC49" s="75"/>
      <c r="FGD49" s="75"/>
      <c r="FGE49" s="75"/>
      <c r="FGF49" s="75"/>
      <c r="FGG49" s="75"/>
      <c r="FGH49" s="75"/>
      <c r="FGI49" s="75"/>
      <c r="FGJ49" s="75"/>
      <c r="FGK49" s="75"/>
      <c r="FGL49" s="75"/>
      <c r="FGM49" s="75"/>
      <c r="FGN49" s="75"/>
      <c r="FGO49" s="75"/>
      <c r="FGP49" s="75"/>
      <c r="FGQ49" s="75"/>
      <c r="FGR49" s="75"/>
      <c r="FGS49" s="75"/>
      <c r="FGT49" s="75"/>
      <c r="FGU49" s="75"/>
      <c r="FGV49" s="75"/>
      <c r="FGW49" s="75"/>
      <c r="FGX49" s="75"/>
      <c r="FGY49" s="75"/>
      <c r="FGZ49" s="75"/>
      <c r="FHA49" s="75"/>
      <c r="FHB49" s="75"/>
      <c r="FHC49" s="75"/>
      <c r="FHD49" s="75"/>
      <c r="FHE49" s="75"/>
      <c r="FHF49" s="75"/>
      <c r="FHG49" s="75"/>
      <c r="FHH49" s="75"/>
      <c r="FHI49" s="75"/>
      <c r="FHJ49" s="75"/>
      <c r="FHK49" s="75"/>
      <c r="FHL49" s="75"/>
      <c r="FHM49" s="75"/>
      <c r="FHN49" s="75"/>
      <c r="FHO49" s="75"/>
      <c r="FHP49" s="75"/>
      <c r="FHQ49" s="75"/>
      <c r="FHR49" s="75"/>
      <c r="FHS49" s="75"/>
      <c r="FHT49" s="75"/>
      <c r="FHU49" s="75"/>
      <c r="FHV49" s="75"/>
      <c r="FHW49" s="75"/>
      <c r="FHX49" s="75"/>
      <c r="FHY49" s="75"/>
      <c r="FHZ49" s="75"/>
      <c r="FIA49" s="75"/>
      <c r="FIB49" s="75"/>
      <c r="FIC49" s="75"/>
      <c r="FID49" s="75"/>
      <c r="FIE49" s="75"/>
      <c r="FIF49" s="75"/>
      <c r="FIG49" s="75"/>
      <c r="FIH49" s="75"/>
      <c r="FII49" s="75"/>
      <c r="FIJ49" s="75"/>
      <c r="FIK49" s="75"/>
      <c r="FIL49" s="75"/>
      <c r="FIM49" s="75"/>
      <c r="FIN49" s="75"/>
      <c r="FIO49" s="75"/>
      <c r="FIP49" s="75"/>
      <c r="FIQ49" s="75"/>
      <c r="FIR49" s="75"/>
      <c r="FIS49" s="75"/>
      <c r="FIT49" s="75"/>
      <c r="FIU49" s="75"/>
      <c r="FIV49" s="75"/>
      <c r="FIW49" s="75"/>
      <c r="FIX49" s="75"/>
      <c r="FIY49" s="75"/>
      <c r="FIZ49" s="75"/>
      <c r="FJA49" s="75"/>
      <c r="FJB49" s="75"/>
      <c r="FJC49" s="75"/>
      <c r="FJD49" s="75"/>
      <c r="FJE49" s="75"/>
      <c r="FJF49" s="75"/>
      <c r="FJG49" s="75"/>
      <c r="FJH49" s="75"/>
      <c r="FJI49" s="75"/>
      <c r="FJJ49" s="75"/>
      <c r="FJK49" s="75"/>
      <c r="FJL49" s="75"/>
      <c r="FJM49" s="75"/>
      <c r="FJN49" s="75"/>
      <c r="FJO49" s="75"/>
      <c r="FJP49" s="75"/>
      <c r="FJQ49" s="75"/>
      <c r="FJR49" s="75"/>
      <c r="FJS49" s="75"/>
      <c r="FJT49" s="75"/>
      <c r="FJU49" s="75"/>
      <c r="FJV49" s="75"/>
      <c r="FJW49" s="75"/>
      <c r="FJX49" s="75"/>
      <c r="FJY49" s="75"/>
      <c r="FJZ49" s="75"/>
      <c r="FKA49" s="75"/>
      <c r="FKB49" s="75"/>
      <c r="FKC49" s="75"/>
      <c r="FKD49" s="75"/>
      <c r="FKE49" s="75"/>
      <c r="FKF49" s="75"/>
      <c r="FKG49" s="75"/>
      <c r="FKH49" s="75"/>
      <c r="FKI49" s="75"/>
      <c r="FKJ49" s="75"/>
      <c r="FKK49" s="75"/>
      <c r="FKL49" s="75"/>
      <c r="FKM49" s="75"/>
      <c r="FKN49" s="75"/>
      <c r="FKO49" s="75"/>
      <c r="FKP49" s="75"/>
      <c r="FKQ49" s="75"/>
      <c r="FKR49" s="75"/>
      <c r="FKS49" s="75"/>
      <c r="FKT49" s="75"/>
      <c r="FKU49" s="75"/>
      <c r="FKV49" s="75"/>
      <c r="FKW49" s="75"/>
      <c r="FKX49" s="75"/>
      <c r="FKY49" s="75"/>
      <c r="FKZ49" s="75"/>
      <c r="FLA49" s="75"/>
      <c r="FLB49" s="75"/>
      <c r="FLC49" s="75"/>
      <c r="FLD49" s="75"/>
      <c r="FLE49" s="75"/>
      <c r="FLF49" s="75"/>
      <c r="FLG49" s="75"/>
      <c r="FLH49" s="75"/>
      <c r="FLI49" s="75"/>
      <c r="FLJ49" s="75"/>
      <c r="FLK49" s="75"/>
      <c r="FLL49" s="75"/>
      <c r="FLM49" s="75"/>
      <c r="FLN49" s="75"/>
      <c r="FLO49" s="75"/>
      <c r="FLP49" s="75"/>
      <c r="FLQ49" s="75"/>
      <c r="FLR49" s="75"/>
      <c r="FLS49" s="75"/>
      <c r="FLT49" s="75"/>
      <c r="FLU49" s="75"/>
      <c r="FLV49" s="75"/>
      <c r="FLW49" s="75"/>
      <c r="FLX49" s="75"/>
      <c r="FLY49" s="75"/>
      <c r="FLZ49" s="75"/>
      <c r="FMA49" s="75"/>
      <c r="FMB49" s="75"/>
      <c r="FMC49" s="75"/>
      <c r="FMD49" s="75"/>
      <c r="FME49" s="75"/>
      <c r="FMF49" s="75"/>
      <c r="FMG49" s="75"/>
      <c r="FMH49" s="75"/>
      <c r="FMI49" s="75"/>
      <c r="FMJ49" s="75"/>
      <c r="FMK49" s="75"/>
      <c r="FML49" s="75"/>
      <c r="FMM49" s="75"/>
      <c r="FMN49" s="75"/>
      <c r="FMO49" s="75"/>
      <c r="FMP49" s="75"/>
      <c r="FMQ49" s="75"/>
      <c r="FMR49" s="75"/>
      <c r="FMS49" s="75"/>
      <c r="FMT49" s="75"/>
      <c r="FMU49" s="75"/>
      <c r="FMV49" s="75"/>
      <c r="FMW49" s="75"/>
      <c r="FMX49" s="75"/>
      <c r="FMY49" s="75"/>
      <c r="FMZ49" s="75"/>
      <c r="FNA49" s="75"/>
      <c r="FNB49" s="75"/>
      <c r="FNC49" s="75"/>
      <c r="FND49" s="75"/>
      <c r="FNE49" s="75"/>
      <c r="FNF49" s="75"/>
      <c r="FNG49" s="75"/>
      <c r="FNH49" s="75"/>
      <c r="FNI49" s="75"/>
      <c r="FNJ49" s="75"/>
      <c r="FNK49" s="75"/>
      <c r="FNL49" s="75"/>
      <c r="FNM49" s="75"/>
      <c r="FNN49" s="75"/>
      <c r="FNO49" s="75"/>
      <c r="FNP49" s="75"/>
      <c r="FNQ49" s="75"/>
      <c r="FNR49" s="75"/>
      <c r="FNS49" s="75"/>
      <c r="FNT49" s="75"/>
      <c r="FNU49" s="75"/>
      <c r="FNV49" s="75"/>
      <c r="FNW49" s="75"/>
      <c r="FNX49" s="75"/>
      <c r="FNY49" s="75"/>
      <c r="FNZ49" s="75"/>
      <c r="FOA49" s="75"/>
      <c r="FOB49" s="75"/>
      <c r="FOC49" s="75"/>
      <c r="FOD49" s="75"/>
      <c r="FOE49" s="75"/>
      <c r="FOF49" s="75"/>
      <c r="FOG49" s="75"/>
      <c r="FOH49" s="75"/>
      <c r="FOI49" s="75"/>
      <c r="FOJ49" s="75"/>
      <c r="FOK49" s="75"/>
      <c r="FOL49" s="75"/>
      <c r="FOM49" s="75"/>
      <c r="FON49" s="75"/>
      <c r="FOO49" s="75"/>
      <c r="FOP49" s="75"/>
      <c r="FOQ49" s="75"/>
      <c r="FOR49" s="75"/>
      <c r="FOS49" s="75"/>
      <c r="FOT49" s="75"/>
      <c r="FOU49" s="75"/>
      <c r="FOV49" s="75"/>
      <c r="FOW49" s="75"/>
      <c r="FOX49" s="75"/>
      <c r="FOY49" s="75"/>
      <c r="FOZ49" s="75"/>
      <c r="FPA49" s="75"/>
      <c r="FPB49" s="75"/>
      <c r="FPC49" s="75"/>
      <c r="FPD49" s="75"/>
      <c r="FPE49" s="75"/>
      <c r="FPF49" s="75"/>
      <c r="FPG49" s="75"/>
      <c r="FPH49" s="75"/>
      <c r="FPI49" s="75"/>
      <c r="FPJ49" s="75"/>
      <c r="FPK49" s="75"/>
      <c r="FPL49" s="75"/>
      <c r="FPM49" s="75"/>
      <c r="FPN49" s="75"/>
      <c r="FPO49" s="75"/>
      <c r="FPP49" s="75"/>
      <c r="FPQ49" s="75"/>
      <c r="FPR49" s="75"/>
      <c r="FPS49" s="75"/>
      <c r="FPT49" s="75"/>
      <c r="FPU49" s="75"/>
      <c r="FPV49" s="75"/>
      <c r="FPW49" s="75"/>
      <c r="FPX49" s="75"/>
      <c r="FPY49" s="75"/>
      <c r="FPZ49" s="75"/>
      <c r="FQA49" s="75"/>
      <c r="FQB49" s="75"/>
      <c r="FQC49" s="75"/>
      <c r="FQD49" s="75"/>
      <c r="FQE49" s="75"/>
      <c r="FQF49" s="75"/>
      <c r="FQG49" s="75"/>
      <c r="FQH49" s="75"/>
      <c r="FQI49" s="75"/>
      <c r="FQJ49" s="75"/>
      <c r="FQK49" s="75"/>
      <c r="FQL49" s="75"/>
      <c r="FQM49" s="75"/>
      <c r="FQN49" s="75"/>
      <c r="FQO49" s="75"/>
      <c r="FQP49" s="75"/>
      <c r="FQQ49" s="75"/>
      <c r="FQR49" s="75"/>
      <c r="FQS49" s="75"/>
      <c r="FQT49" s="75"/>
      <c r="FQU49" s="75"/>
      <c r="FQV49" s="75"/>
      <c r="FQW49" s="75"/>
      <c r="FQX49" s="75"/>
      <c r="FQY49" s="75"/>
      <c r="FQZ49" s="75"/>
      <c r="FRA49" s="75"/>
      <c r="FRB49" s="75"/>
      <c r="FRC49" s="75"/>
      <c r="FRD49" s="75"/>
      <c r="FRE49" s="75"/>
      <c r="FRF49" s="75"/>
      <c r="FRG49" s="75"/>
      <c r="FRH49" s="75"/>
      <c r="FRI49" s="75"/>
      <c r="FRJ49" s="75"/>
      <c r="FRK49" s="75"/>
      <c r="FRL49" s="75"/>
      <c r="FRM49" s="75"/>
      <c r="FRN49" s="75"/>
      <c r="FRO49" s="75"/>
      <c r="FRP49" s="75"/>
      <c r="FRQ49" s="75"/>
      <c r="FRR49" s="75"/>
      <c r="FRS49" s="75"/>
      <c r="FRT49" s="75"/>
      <c r="FRU49" s="75"/>
      <c r="FRV49" s="75"/>
      <c r="FRW49" s="75"/>
      <c r="FRX49" s="75"/>
      <c r="FRY49" s="75"/>
      <c r="FRZ49" s="75"/>
      <c r="FSA49" s="75"/>
      <c r="FSB49" s="75"/>
      <c r="FSC49" s="75"/>
      <c r="FSD49" s="75"/>
      <c r="FSE49" s="75"/>
      <c r="FSF49" s="75"/>
      <c r="FSG49" s="75"/>
      <c r="FSH49" s="75"/>
      <c r="FSI49" s="75"/>
      <c r="FSJ49" s="75"/>
      <c r="FSK49" s="75"/>
      <c r="FSL49" s="75"/>
      <c r="FSM49" s="75"/>
      <c r="FSN49" s="75"/>
      <c r="FSO49" s="75"/>
      <c r="FSP49" s="75"/>
      <c r="FSQ49" s="75"/>
      <c r="FSR49" s="75"/>
      <c r="FSS49" s="75"/>
      <c r="FST49" s="75"/>
      <c r="FSU49" s="75"/>
      <c r="FSV49" s="75"/>
      <c r="FSW49" s="75"/>
      <c r="FSX49" s="75"/>
      <c r="FSY49" s="75"/>
      <c r="FSZ49" s="75"/>
      <c r="FTA49" s="75"/>
      <c r="FTB49" s="75"/>
      <c r="FTC49" s="75"/>
      <c r="FTD49" s="75"/>
      <c r="FTE49" s="75"/>
      <c r="FTF49" s="75"/>
      <c r="FTG49" s="75"/>
      <c r="FTH49" s="75"/>
      <c r="FTI49" s="75"/>
      <c r="FTJ49" s="75"/>
      <c r="FTK49" s="75"/>
      <c r="FTL49" s="75"/>
      <c r="FTM49" s="75"/>
      <c r="FTN49" s="75"/>
      <c r="FTO49" s="75"/>
      <c r="FTP49" s="75"/>
      <c r="FTQ49" s="75"/>
      <c r="FTR49" s="75"/>
      <c r="FTS49" s="75"/>
      <c r="FTT49" s="75"/>
      <c r="FTU49" s="75"/>
      <c r="FTV49" s="75"/>
      <c r="FTW49" s="75"/>
      <c r="FTX49" s="75"/>
      <c r="FTY49" s="75"/>
      <c r="FTZ49" s="75"/>
      <c r="FUA49" s="75"/>
      <c r="FUB49" s="75"/>
      <c r="FUC49" s="75"/>
      <c r="FUD49" s="75"/>
      <c r="FUE49" s="75"/>
      <c r="FUF49" s="75"/>
      <c r="FUG49" s="75"/>
      <c r="FUH49" s="75"/>
      <c r="FUI49" s="75"/>
      <c r="FUJ49" s="75"/>
      <c r="FUK49" s="75"/>
      <c r="FUL49" s="75"/>
      <c r="FUM49" s="75"/>
      <c r="FUN49" s="75"/>
      <c r="FUO49" s="75"/>
      <c r="FUP49" s="75"/>
      <c r="FUQ49" s="75"/>
      <c r="FUR49" s="75"/>
      <c r="FUS49" s="75"/>
      <c r="FUT49" s="75"/>
      <c r="FUU49" s="75"/>
      <c r="FUV49" s="75"/>
      <c r="FUW49" s="75"/>
      <c r="FUX49" s="75"/>
      <c r="FUY49" s="75"/>
      <c r="FUZ49" s="75"/>
      <c r="FVA49" s="75"/>
      <c r="FVB49" s="75"/>
      <c r="FVC49" s="75"/>
      <c r="FVD49" s="75"/>
      <c r="FVE49" s="75"/>
      <c r="FVF49" s="75"/>
      <c r="FVG49" s="75"/>
      <c r="FVH49" s="75"/>
      <c r="FVI49" s="75"/>
      <c r="FVJ49" s="75"/>
      <c r="FVK49" s="75"/>
      <c r="FVL49" s="75"/>
      <c r="FVM49" s="75"/>
      <c r="FVN49" s="75"/>
      <c r="FVO49" s="75"/>
      <c r="FVP49" s="75"/>
      <c r="FVQ49" s="75"/>
      <c r="FVR49" s="75"/>
      <c r="FVS49" s="75"/>
      <c r="FVT49" s="75"/>
      <c r="FVU49" s="75"/>
      <c r="FVV49" s="75"/>
      <c r="FVW49" s="75"/>
      <c r="FVX49" s="75"/>
      <c r="FVY49" s="75"/>
      <c r="FVZ49" s="75"/>
      <c r="FWA49" s="75"/>
      <c r="FWB49" s="75"/>
      <c r="FWC49" s="75"/>
      <c r="FWD49" s="75"/>
      <c r="FWE49" s="75"/>
      <c r="FWF49" s="75"/>
      <c r="FWG49" s="75"/>
      <c r="FWH49" s="75"/>
      <c r="FWI49" s="75"/>
      <c r="FWJ49" s="75"/>
      <c r="FWK49" s="75"/>
      <c r="FWL49" s="75"/>
      <c r="FWM49" s="75"/>
      <c r="FWN49" s="75"/>
      <c r="FWO49" s="75"/>
      <c r="FWP49" s="75"/>
      <c r="FWQ49" s="75"/>
      <c r="FWR49" s="75"/>
      <c r="FWS49" s="75"/>
      <c r="FWT49" s="75"/>
      <c r="FWU49" s="75"/>
      <c r="FWV49" s="75"/>
      <c r="FWW49" s="75"/>
      <c r="FWX49" s="75"/>
      <c r="FWY49" s="75"/>
      <c r="FWZ49" s="75"/>
      <c r="FXA49" s="75"/>
      <c r="FXB49" s="75"/>
      <c r="FXC49" s="75"/>
      <c r="FXD49" s="75"/>
      <c r="FXE49" s="75"/>
      <c r="FXF49" s="75"/>
      <c r="FXG49" s="75"/>
      <c r="FXH49" s="75"/>
      <c r="FXI49" s="75"/>
      <c r="FXJ49" s="75"/>
      <c r="FXK49" s="75"/>
      <c r="FXL49" s="75"/>
      <c r="FXM49" s="75"/>
      <c r="FXN49" s="75"/>
      <c r="FXO49" s="75"/>
      <c r="FXP49" s="75"/>
      <c r="FXQ49" s="75"/>
      <c r="FXR49" s="75"/>
      <c r="FXS49" s="75"/>
      <c r="FXT49" s="75"/>
      <c r="FXU49" s="75"/>
      <c r="FXV49" s="75"/>
      <c r="FXW49" s="75"/>
      <c r="FXX49" s="75"/>
      <c r="FXY49" s="75"/>
      <c r="FXZ49" s="75"/>
      <c r="FYA49" s="75"/>
      <c r="FYB49" s="75"/>
      <c r="FYC49" s="75"/>
      <c r="FYD49" s="75"/>
      <c r="FYE49" s="75"/>
      <c r="FYF49" s="75"/>
      <c r="FYG49" s="75"/>
      <c r="FYH49" s="75"/>
      <c r="FYI49" s="75"/>
      <c r="FYJ49" s="75"/>
      <c r="FYK49" s="75"/>
      <c r="FYL49" s="75"/>
      <c r="FYM49" s="75"/>
      <c r="FYN49" s="75"/>
      <c r="FYO49" s="75"/>
      <c r="FYP49" s="75"/>
      <c r="FYQ49" s="75"/>
      <c r="FYR49" s="75"/>
      <c r="FYS49" s="75"/>
      <c r="FYT49" s="75"/>
      <c r="FYU49" s="75"/>
      <c r="FYV49" s="75"/>
      <c r="FYW49" s="75"/>
      <c r="FYX49" s="75"/>
      <c r="FYY49" s="75"/>
      <c r="FYZ49" s="75"/>
      <c r="FZA49" s="75"/>
      <c r="FZB49" s="75"/>
      <c r="FZC49" s="75"/>
      <c r="FZD49" s="75"/>
      <c r="FZE49" s="75"/>
      <c r="FZF49" s="75"/>
      <c r="FZG49" s="75"/>
      <c r="FZH49" s="75"/>
      <c r="FZI49" s="75"/>
      <c r="FZJ49" s="75"/>
      <c r="FZK49" s="75"/>
      <c r="FZL49" s="75"/>
      <c r="FZM49" s="75"/>
      <c r="FZN49" s="75"/>
      <c r="FZO49" s="75"/>
      <c r="FZP49" s="75"/>
      <c r="FZQ49" s="75"/>
      <c r="FZR49" s="75"/>
      <c r="FZS49" s="75"/>
      <c r="FZT49" s="75"/>
      <c r="FZU49" s="75"/>
      <c r="FZV49" s="75"/>
      <c r="FZW49" s="75"/>
      <c r="FZX49" s="75"/>
      <c r="FZY49" s="75"/>
      <c r="FZZ49" s="75"/>
      <c r="GAA49" s="75"/>
      <c r="GAB49" s="75"/>
      <c r="GAC49" s="75"/>
      <c r="GAD49" s="75"/>
      <c r="GAE49" s="75"/>
      <c r="GAF49" s="75"/>
      <c r="GAG49" s="75"/>
      <c r="GAH49" s="75"/>
      <c r="GAI49" s="75"/>
      <c r="GAJ49" s="75"/>
      <c r="GAK49" s="75"/>
      <c r="GAL49" s="75"/>
      <c r="GAM49" s="75"/>
      <c r="GAN49" s="75"/>
      <c r="GAO49" s="75"/>
      <c r="GAP49" s="75"/>
      <c r="GAQ49" s="75"/>
      <c r="GAR49" s="75"/>
      <c r="GAS49" s="75"/>
      <c r="GAT49" s="75"/>
      <c r="GAU49" s="75"/>
      <c r="GAV49" s="75"/>
      <c r="GAW49" s="75"/>
      <c r="GAX49" s="75"/>
      <c r="GAY49" s="75"/>
      <c r="GAZ49" s="75"/>
      <c r="GBA49" s="75"/>
      <c r="GBB49" s="75"/>
      <c r="GBC49" s="75"/>
      <c r="GBD49" s="75"/>
      <c r="GBE49" s="75"/>
      <c r="GBF49" s="75"/>
      <c r="GBG49" s="75"/>
      <c r="GBH49" s="75"/>
      <c r="GBI49" s="75"/>
      <c r="GBJ49" s="75"/>
      <c r="GBK49" s="75"/>
      <c r="GBL49" s="75"/>
      <c r="GBM49" s="75"/>
      <c r="GBN49" s="75"/>
      <c r="GBO49" s="75"/>
      <c r="GBP49" s="75"/>
      <c r="GBQ49" s="75"/>
      <c r="GBR49" s="75"/>
      <c r="GBS49" s="75"/>
      <c r="GBT49" s="75"/>
      <c r="GBU49" s="75"/>
      <c r="GBV49" s="75"/>
      <c r="GBW49" s="75"/>
      <c r="GBX49" s="75"/>
      <c r="GBY49" s="75"/>
      <c r="GBZ49" s="75"/>
      <c r="GCA49" s="75"/>
      <c r="GCB49" s="75"/>
      <c r="GCC49" s="75"/>
      <c r="GCD49" s="75"/>
      <c r="GCE49" s="75"/>
      <c r="GCF49" s="75"/>
      <c r="GCG49" s="75"/>
      <c r="GCH49" s="75"/>
      <c r="GCI49" s="75"/>
      <c r="GCJ49" s="75"/>
      <c r="GCK49" s="75"/>
      <c r="GCL49" s="75"/>
      <c r="GCM49" s="75"/>
      <c r="GCN49" s="75"/>
      <c r="GCO49" s="75"/>
      <c r="GCP49" s="75"/>
      <c r="GCQ49" s="75"/>
      <c r="GCR49" s="75"/>
      <c r="GCS49" s="75"/>
      <c r="GCT49" s="75"/>
      <c r="GCU49" s="75"/>
      <c r="GCV49" s="75"/>
      <c r="GCW49" s="75"/>
      <c r="GCX49" s="75"/>
      <c r="GCY49" s="75"/>
      <c r="GCZ49" s="75"/>
      <c r="GDA49" s="75"/>
      <c r="GDB49" s="75"/>
      <c r="GDC49" s="75"/>
      <c r="GDD49" s="75"/>
      <c r="GDE49" s="75"/>
      <c r="GDF49" s="75"/>
      <c r="GDG49" s="75"/>
      <c r="GDH49" s="75"/>
      <c r="GDI49" s="75"/>
      <c r="GDJ49" s="75"/>
      <c r="GDK49" s="75"/>
      <c r="GDL49" s="75"/>
      <c r="GDM49" s="75"/>
      <c r="GDN49" s="75"/>
      <c r="GDO49" s="75"/>
      <c r="GDP49" s="75"/>
      <c r="GDQ49" s="75"/>
      <c r="GDR49" s="75"/>
      <c r="GDS49" s="75"/>
      <c r="GDT49" s="75"/>
      <c r="GDU49" s="75"/>
      <c r="GDV49" s="75"/>
      <c r="GDW49" s="75"/>
      <c r="GDX49" s="75"/>
      <c r="GDY49" s="75"/>
      <c r="GDZ49" s="75"/>
      <c r="GEA49" s="75"/>
      <c r="GEB49" s="75"/>
      <c r="GEC49" s="75"/>
      <c r="GED49" s="75"/>
      <c r="GEE49" s="75"/>
      <c r="GEF49" s="75"/>
      <c r="GEG49" s="75"/>
      <c r="GEH49" s="75"/>
      <c r="GEI49" s="75"/>
      <c r="GEJ49" s="75"/>
      <c r="GEK49" s="75"/>
      <c r="GEL49" s="75"/>
      <c r="GEM49" s="75"/>
      <c r="GEN49" s="75"/>
      <c r="GEO49" s="75"/>
      <c r="GEP49" s="75"/>
      <c r="GEQ49" s="75"/>
      <c r="GER49" s="75"/>
      <c r="GES49" s="75"/>
      <c r="GET49" s="75"/>
      <c r="GEU49" s="75"/>
      <c r="GEV49" s="75"/>
      <c r="GEW49" s="75"/>
      <c r="GEX49" s="75"/>
      <c r="GEY49" s="75"/>
      <c r="GEZ49" s="75"/>
      <c r="GFA49" s="75"/>
      <c r="GFB49" s="75"/>
      <c r="GFC49" s="75"/>
      <c r="GFD49" s="75"/>
      <c r="GFE49" s="75"/>
      <c r="GFF49" s="75"/>
      <c r="GFG49" s="75"/>
      <c r="GFH49" s="75"/>
      <c r="GFI49" s="75"/>
      <c r="GFJ49" s="75"/>
      <c r="GFK49" s="75"/>
      <c r="GFL49" s="75"/>
      <c r="GFM49" s="75"/>
      <c r="GFN49" s="75"/>
      <c r="GFO49" s="75"/>
      <c r="GFP49" s="75"/>
      <c r="GFQ49" s="75"/>
      <c r="GFR49" s="75"/>
      <c r="GFS49" s="75"/>
      <c r="GFT49" s="75"/>
      <c r="GFU49" s="75"/>
      <c r="GFV49" s="75"/>
      <c r="GFW49" s="75"/>
      <c r="GFX49" s="75"/>
      <c r="GFY49" s="75"/>
      <c r="GFZ49" s="75"/>
      <c r="GGA49" s="75"/>
      <c r="GGB49" s="75"/>
      <c r="GGC49" s="75"/>
      <c r="GGD49" s="75"/>
      <c r="GGE49" s="75"/>
      <c r="GGF49" s="75"/>
      <c r="GGG49" s="75"/>
      <c r="GGH49" s="75"/>
      <c r="GGI49" s="75"/>
      <c r="GGJ49" s="75"/>
      <c r="GGK49" s="75"/>
      <c r="GGL49" s="75"/>
      <c r="GGM49" s="75"/>
      <c r="GGN49" s="75"/>
      <c r="GGO49" s="75"/>
      <c r="GGP49" s="75"/>
      <c r="GGQ49" s="75"/>
      <c r="GGR49" s="75"/>
      <c r="GGS49" s="75"/>
      <c r="GGT49" s="75"/>
      <c r="GGU49" s="75"/>
      <c r="GGV49" s="75"/>
      <c r="GGW49" s="75"/>
      <c r="GGX49" s="75"/>
      <c r="GGY49" s="75"/>
      <c r="GGZ49" s="75"/>
      <c r="GHA49" s="75"/>
      <c r="GHB49" s="75"/>
      <c r="GHC49" s="75"/>
      <c r="GHD49" s="75"/>
      <c r="GHE49" s="75"/>
      <c r="GHF49" s="75"/>
      <c r="GHG49" s="75"/>
      <c r="GHH49" s="75"/>
      <c r="GHI49" s="75"/>
      <c r="GHJ49" s="75"/>
      <c r="GHK49" s="75"/>
      <c r="GHL49" s="75"/>
      <c r="GHM49" s="75"/>
      <c r="GHN49" s="75"/>
      <c r="GHO49" s="75"/>
      <c r="GHP49" s="75"/>
      <c r="GHQ49" s="75"/>
      <c r="GHR49" s="75"/>
      <c r="GHS49" s="75"/>
      <c r="GHT49" s="75"/>
      <c r="GHU49" s="75"/>
      <c r="GHV49" s="75"/>
      <c r="GHW49" s="75"/>
      <c r="GHX49" s="75"/>
      <c r="GHY49" s="75"/>
      <c r="GHZ49" s="75"/>
      <c r="GIA49" s="75"/>
      <c r="GIB49" s="75"/>
      <c r="GIC49" s="75"/>
      <c r="GID49" s="75"/>
      <c r="GIE49" s="75"/>
      <c r="GIF49" s="75"/>
      <c r="GIG49" s="75"/>
      <c r="GIH49" s="75"/>
      <c r="GII49" s="75"/>
      <c r="GIJ49" s="75"/>
      <c r="GIK49" s="75"/>
      <c r="GIL49" s="75"/>
      <c r="GIM49" s="75"/>
      <c r="GIN49" s="75"/>
      <c r="GIO49" s="75"/>
      <c r="GIP49" s="75"/>
      <c r="GIQ49" s="75"/>
      <c r="GIR49" s="75"/>
      <c r="GIS49" s="75"/>
      <c r="GIT49" s="75"/>
      <c r="GIU49" s="75"/>
      <c r="GIV49" s="75"/>
      <c r="GIW49" s="75"/>
      <c r="GIX49" s="75"/>
      <c r="GIY49" s="75"/>
      <c r="GIZ49" s="75"/>
      <c r="GJA49" s="75"/>
      <c r="GJB49" s="75"/>
      <c r="GJC49" s="75"/>
      <c r="GJD49" s="75"/>
      <c r="GJE49" s="75"/>
      <c r="GJF49" s="75"/>
      <c r="GJG49" s="75"/>
      <c r="GJH49" s="75"/>
      <c r="GJI49" s="75"/>
      <c r="GJJ49" s="75"/>
      <c r="GJK49" s="75"/>
      <c r="GJL49" s="75"/>
      <c r="GJM49" s="75"/>
      <c r="GJN49" s="75"/>
      <c r="GJO49" s="75"/>
      <c r="GJP49" s="75"/>
      <c r="GJQ49" s="75"/>
      <c r="GJR49" s="75"/>
      <c r="GJS49" s="75"/>
      <c r="GJT49" s="75"/>
      <c r="GJU49" s="75"/>
      <c r="GJV49" s="75"/>
      <c r="GJW49" s="75"/>
      <c r="GJX49" s="75"/>
      <c r="GJY49" s="75"/>
      <c r="GJZ49" s="75"/>
      <c r="GKA49" s="75"/>
      <c r="GKB49" s="75"/>
      <c r="GKC49" s="75"/>
      <c r="GKD49" s="75"/>
      <c r="GKE49" s="75"/>
      <c r="GKF49" s="75"/>
      <c r="GKG49" s="75"/>
      <c r="GKH49" s="75"/>
      <c r="GKI49" s="75"/>
      <c r="GKJ49" s="75"/>
      <c r="GKK49" s="75"/>
      <c r="GKL49" s="75"/>
      <c r="GKM49" s="75"/>
      <c r="GKN49" s="75"/>
      <c r="GKO49" s="75"/>
      <c r="GKP49" s="75"/>
      <c r="GKQ49" s="75"/>
      <c r="GKR49" s="75"/>
      <c r="GKS49" s="75"/>
      <c r="GKT49" s="75"/>
      <c r="GKU49" s="75"/>
      <c r="GKV49" s="75"/>
      <c r="GKW49" s="75"/>
      <c r="GKX49" s="75"/>
      <c r="GKY49" s="75"/>
      <c r="GKZ49" s="75"/>
      <c r="GLA49" s="75"/>
      <c r="GLB49" s="75"/>
      <c r="GLC49" s="75"/>
      <c r="GLD49" s="75"/>
      <c r="GLE49" s="75"/>
      <c r="GLF49" s="75"/>
      <c r="GLG49" s="75"/>
      <c r="GLH49" s="75"/>
      <c r="GLI49" s="75"/>
      <c r="GLJ49" s="75"/>
      <c r="GLK49" s="75"/>
      <c r="GLL49" s="75"/>
      <c r="GLM49" s="75"/>
      <c r="GLN49" s="75"/>
      <c r="GLO49" s="75"/>
      <c r="GLP49" s="75"/>
      <c r="GLQ49" s="75"/>
      <c r="GLR49" s="75"/>
      <c r="GLS49" s="75"/>
      <c r="GLT49" s="75"/>
      <c r="GLU49" s="75"/>
      <c r="GLV49" s="75"/>
      <c r="GLW49" s="75"/>
      <c r="GLX49" s="75"/>
      <c r="GLY49" s="75"/>
      <c r="GLZ49" s="75"/>
      <c r="GMA49" s="75"/>
      <c r="GMB49" s="75"/>
      <c r="GMC49" s="75"/>
      <c r="GMD49" s="75"/>
      <c r="GME49" s="75"/>
      <c r="GMF49" s="75"/>
      <c r="GMG49" s="75"/>
      <c r="GMH49" s="75"/>
      <c r="GMI49" s="75"/>
      <c r="GMJ49" s="75"/>
      <c r="GMK49" s="75"/>
      <c r="GML49" s="75"/>
      <c r="GMM49" s="75"/>
      <c r="GMN49" s="75"/>
      <c r="GMO49" s="75"/>
      <c r="GMP49" s="75"/>
      <c r="GMQ49" s="75"/>
      <c r="GMR49" s="75"/>
      <c r="GMS49" s="75"/>
      <c r="GMT49" s="75"/>
      <c r="GMU49" s="75"/>
      <c r="GMV49" s="75"/>
      <c r="GMW49" s="75"/>
      <c r="GMX49" s="75"/>
      <c r="GMY49" s="75"/>
      <c r="GMZ49" s="75"/>
      <c r="GNA49" s="75"/>
      <c r="GNB49" s="75"/>
      <c r="GNC49" s="75"/>
      <c r="GND49" s="75"/>
      <c r="GNE49" s="75"/>
      <c r="GNF49" s="75"/>
      <c r="GNG49" s="75"/>
      <c r="GNH49" s="75"/>
      <c r="GNI49" s="75"/>
      <c r="GNJ49" s="75"/>
      <c r="GNK49" s="75"/>
      <c r="GNL49" s="75"/>
      <c r="GNM49" s="75"/>
      <c r="GNN49" s="75"/>
      <c r="GNO49" s="75"/>
      <c r="GNP49" s="75"/>
      <c r="GNQ49" s="75"/>
      <c r="GNR49" s="75"/>
      <c r="GNS49" s="75"/>
      <c r="GNT49" s="75"/>
      <c r="GNU49" s="75"/>
      <c r="GNV49" s="75"/>
      <c r="GNW49" s="75"/>
      <c r="GNX49" s="75"/>
      <c r="GNY49" s="75"/>
      <c r="GNZ49" s="75"/>
      <c r="GOA49" s="75"/>
      <c r="GOB49" s="75"/>
      <c r="GOC49" s="75"/>
      <c r="GOD49" s="75"/>
      <c r="GOE49" s="75"/>
      <c r="GOF49" s="75"/>
      <c r="GOG49" s="75"/>
      <c r="GOH49" s="75"/>
      <c r="GOI49" s="75"/>
      <c r="GOJ49" s="75"/>
      <c r="GOK49" s="75"/>
      <c r="GOL49" s="75"/>
      <c r="GOM49" s="75"/>
      <c r="GON49" s="75"/>
      <c r="GOO49" s="75"/>
      <c r="GOP49" s="75"/>
      <c r="GOQ49" s="75"/>
      <c r="GOR49" s="75"/>
      <c r="GOS49" s="75"/>
      <c r="GOT49" s="75"/>
      <c r="GOU49" s="75"/>
      <c r="GOV49" s="75"/>
      <c r="GOW49" s="75"/>
      <c r="GOX49" s="75"/>
      <c r="GOY49" s="75"/>
      <c r="GOZ49" s="75"/>
      <c r="GPA49" s="75"/>
      <c r="GPB49" s="75"/>
      <c r="GPC49" s="75"/>
      <c r="GPD49" s="75"/>
      <c r="GPE49" s="75"/>
      <c r="GPF49" s="75"/>
      <c r="GPG49" s="75"/>
      <c r="GPH49" s="75"/>
      <c r="GPI49" s="75"/>
      <c r="GPJ49" s="75"/>
      <c r="GPK49" s="75"/>
      <c r="GPL49" s="75"/>
      <c r="GPM49" s="75"/>
      <c r="GPN49" s="75"/>
      <c r="GPO49" s="75"/>
      <c r="GPP49" s="75"/>
      <c r="GPQ49" s="75"/>
      <c r="GPR49" s="75"/>
      <c r="GPS49" s="75"/>
      <c r="GPT49" s="75"/>
      <c r="GPU49" s="75"/>
      <c r="GPV49" s="75"/>
      <c r="GPW49" s="75"/>
      <c r="GPX49" s="75"/>
      <c r="GPY49" s="75"/>
      <c r="GPZ49" s="75"/>
      <c r="GQA49" s="75"/>
      <c r="GQB49" s="75"/>
      <c r="GQC49" s="75"/>
      <c r="GQD49" s="75"/>
      <c r="GQE49" s="75"/>
      <c r="GQF49" s="75"/>
      <c r="GQG49" s="75"/>
      <c r="GQH49" s="75"/>
      <c r="GQI49" s="75"/>
      <c r="GQJ49" s="75"/>
      <c r="GQK49" s="75"/>
      <c r="GQL49" s="75"/>
      <c r="GQM49" s="75"/>
      <c r="GQN49" s="75"/>
      <c r="GQO49" s="75"/>
      <c r="GQP49" s="75"/>
      <c r="GQQ49" s="75"/>
      <c r="GQR49" s="75"/>
      <c r="GQS49" s="75"/>
      <c r="GQT49" s="75"/>
      <c r="GQU49" s="75"/>
      <c r="GQV49" s="75"/>
      <c r="GQW49" s="75"/>
      <c r="GQX49" s="75"/>
      <c r="GQY49" s="75"/>
      <c r="GQZ49" s="75"/>
      <c r="GRA49" s="75"/>
      <c r="GRB49" s="75"/>
      <c r="GRC49" s="75"/>
      <c r="GRD49" s="75"/>
      <c r="GRE49" s="75"/>
      <c r="GRF49" s="75"/>
      <c r="GRG49" s="75"/>
      <c r="GRH49" s="75"/>
      <c r="GRI49" s="75"/>
      <c r="GRJ49" s="75"/>
      <c r="GRK49" s="75"/>
      <c r="GRL49" s="75"/>
      <c r="GRM49" s="75"/>
      <c r="GRN49" s="75"/>
      <c r="GRO49" s="75"/>
      <c r="GRP49" s="75"/>
      <c r="GRQ49" s="75"/>
      <c r="GRR49" s="75"/>
      <c r="GRS49" s="75"/>
      <c r="GRT49" s="75"/>
      <c r="GRU49" s="75"/>
      <c r="GRV49" s="75"/>
      <c r="GRW49" s="75"/>
      <c r="GRX49" s="75"/>
      <c r="GRY49" s="75"/>
      <c r="GRZ49" s="75"/>
      <c r="GSA49" s="75"/>
      <c r="GSB49" s="75"/>
      <c r="GSC49" s="75"/>
      <c r="GSD49" s="75"/>
      <c r="GSE49" s="75"/>
      <c r="GSF49" s="75"/>
      <c r="GSG49" s="75"/>
      <c r="GSH49" s="75"/>
      <c r="GSI49" s="75"/>
      <c r="GSJ49" s="75"/>
      <c r="GSK49" s="75"/>
      <c r="GSL49" s="75"/>
      <c r="GSM49" s="75"/>
      <c r="GSN49" s="75"/>
      <c r="GSO49" s="75"/>
      <c r="GSP49" s="75"/>
      <c r="GSQ49" s="75"/>
      <c r="GSR49" s="75"/>
      <c r="GSS49" s="75"/>
      <c r="GST49" s="75"/>
      <c r="GSU49" s="75"/>
      <c r="GSV49" s="75"/>
      <c r="GSW49" s="75"/>
      <c r="GSX49" s="75"/>
      <c r="GSY49" s="75"/>
      <c r="GSZ49" s="75"/>
      <c r="GTA49" s="75"/>
      <c r="GTB49" s="75"/>
      <c r="GTC49" s="75"/>
      <c r="GTD49" s="75"/>
      <c r="GTE49" s="75"/>
      <c r="GTF49" s="75"/>
      <c r="GTG49" s="75"/>
      <c r="GTH49" s="75"/>
      <c r="GTI49" s="75"/>
      <c r="GTJ49" s="75"/>
      <c r="GTK49" s="75"/>
      <c r="GTL49" s="75"/>
      <c r="GTM49" s="75"/>
      <c r="GTN49" s="75"/>
      <c r="GTO49" s="75"/>
      <c r="GTP49" s="75"/>
      <c r="GTQ49" s="75"/>
      <c r="GTR49" s="75"/>
      <c r="GTS49" s="75"/>
      <c r="GTT49" s="75"/>
      <c r="GTU49" s="75"/>
      <c r="GTV49" s="75"/>
      <c r="GTW49" s="75"/>
      <c r="GTX49" s="75"/>
      <c r="GTY49" s="75"/>
      <c r="GTZ49" s="75"/>
      <c r="GUA49" s="75"/>
      <c r="GUB49" s="75"/>
      <c r="GUC49" s="75"/>
      <c r="GUD49" s="75"/>
      <c r="GUE49" s="75"/>
      <c r="GUF49" s="75"/>
      <c r="GUG49" s="75"/>
      <c r="GUH49" s="75"/>
      <c r="GUI49" s="75"/>
      <c r="GUJ49" s="75"/>
      <c r="GUK49" s="75"/>
      <c r="GUL49" s="75"/>
      <c r="GUM49" s="75"/>
      <c r="GUN49" s="75"/>
      <c r="GUO49" s="75"/>
      <c r="GUP49" s="75"/>
      <c r="GUQ49" s="75"/>
      <c r="GUR49" s="75"/>
      <c r="GUS49" s="75"/>
      <c r="GUT49" s="75"/>
      <c r="GUU49" s="75"/>
      <c r="GUV49" s="75"/>
      <c r="GUW49" s="75"/>
      <c r="GUX49" s="75"/>
      <c r="GUY49" s="75"/>
      <c r="GUZ49" s="75"/>
      <c r="GVA49" s="75"/>
      <c r="GVB49" s="75"/>
      <c r="GVC49" s="75"/>
      <c r="GVD49" s="75"/>
      <c r="GVE49" s="75"/>
      <c r="GVF49" s="75"/>
      <c r="GVG49" s="75"/>
      <c r="GVH49" s="75"/>
      <c r="GVI49" s="75"/>
      <c r="GVJ49" s="75"/>
      <c r="GVK49" s="75"/>
      <c r="GVL49" s="75"/>
      <c r="GVM49" s="75"/>
      <c r="GVN49" s="75"/>
      <c r="GVO49" s="75"/>
      <c r="GVP49" s="75"/>
      <c r="GVQ49" s="75"/>
      <c r="GVR49" s="75"/>
      <c r="GVS49" s="75"/>
      <c r="GVT49" s="75"/>
      <c r="GVU49" s="75"/>
      <c r="GVV49" s="75"/>
      <c r="GVW49" s="75"/>
      <c r="GVX49" s="75"/>
      <c r="GVY49" s="75"/>
      <c r="GVZ49" s="75"/>
      <c r="GWA49" s="75"/>
      <c r="GWB49" s="75"/>
      <c r="GWC49" s="75"/>
      <c r="GWD49" s="75"/>
      <c r="GWE49" s="75"/>
      <c r="GWF49" s="75"/>
      <c r="GWG49" s="75"/>
      <c r="GWH49" s="75"/>
      <c r="GWI49" s="75"/>
      <c r="GWJ49" s="75"/>
      <c r="GWK49" s="75"/>
      <c r="GWL49" s="75"/>
      <c r="GWM49" s="75"/>
      <c r="GWN49" s="75"/>
      <c r="GWO49" s="75"/>
      <c r="GWP49" s="75"/>
      <c r="GWQ49" s="75"/>
      <c r="GWR49" s="75"/>
      <c r="GWS49" s="75"/>
      <c r="GWT49" s="75"/>
      <c r="GWU49" s="75"/>
      <c r="GWV49" s="75"/>
      <c r="GWW49" s="75"/>
      <c r="GWX49" s="75"/>
      <c r="GWY49" s="75"/>
      <c r="GWZ49" s="75"/>
      <c r="GXA49" s="75"/>
      <c r="GXB49" s="75"/>
      <c r="GXC49" s="75"/>
      <c r="GXD49" s="75"/>
      <c r="GXE49" s="75"/>
      <c r="GXF49" s="75"/>
      <c r="GXG49" s="75"/>
      <c r="GXH49" s="75"/>
      <c r="GXI49" s="75"/>
      <c r="GXJ49" s="75"/>
      <c r="GXK49" s="75"/>
      <c r="GXL49" s="75"/>
      <c r="GXM49" s="75"/>
      <c r="GXN49" s="75"/>
      <c r="GXO49" s="75"/>
      <c r="GXP49" s="75"/>
      <c r="GXQ49" s="75"/>
      <c r="GXR49" s="75"/>
      <c r="GXS49" s="75"/>
      <c r="GXT49" s="75"/>
      <c r="GXU49" s="75"/>
      <c r="GXV49" s="75"/>
      <c r="GXW49" s="75"/>
      <c r="GXX49" s="75"/>
      <c r="GXY49" s="75"/>
      <c r="GXZ49" s="75"/>
      <c r="GYA49" s="75"/>
      <c r="GYB49" s="75"/>
      <c r="GYC49" s="75"/>
      <c r="GYD49" s="75"/>
      <c r="GYE49" s="75"/>
      <c r="GYF49" s="75"/>
      <c r="GYG49" s="75"/>
      <c r="GYH49" s="75"/>
      <c r="GYI49" s="75"/>
      <c r="GYJ49" s="75"/>
      <c r="GYK49" s="75"/>
      <c r="GYL49" s="75"/>
      <c r="GYM49" s="75"/>
      <c r="GYN49" s="75"/>
      <c r="GYO49" s="75"/>
      <c r="GYP49" s="75"/>
      <c r="GYQ49" s="75"/>
      <c r="GYR49" s="75"/>
      <c r="GYS49" s="75"/>
      <c r="GYT49" s="75"/>
      <c r="GYU49" s="75"/>
      <c r="GYV49" s="75"/>
      <c r="GYW49" s="75"/>
      <c r="GYX49" s="75"/>
      <c r="GYY49" s="75"/>
      <c r="GYZ49" s="75"/>
      <c r="GZA49" s="75"/>
      <c r="GZB49" s="75"/>
      <c r="GZC49" s="75"/>
      <c r="GZD49" s="75"/>
      <c r="GZE49" s="75"/>
      <c r="GZF49" s="75"/>
      <c r="GZG49" s="75"/>
      <c r="GZH49" s="75"/>
      <c r="GZI49" s="75"/>
      <c r="GZJ49" s="75"/>
      <c r="GZK49" s="75"/>
      <c r="GZL49" s="75"/>
      <c r="GZM49" s="75"/>
      <c r="GZN49" s="75"/>
      <c r="GZO49" s="75"/>
      <c r="GZP49" s="75"/>
      <c r="GZQ49" s="75"/>
      <c r="GZR49" s="75"/>
      <c r="GZS49" s="75"/>
      <c r="GZT49" s="75"/>
      <c r="GZU49" s="75"/>
      <c r="GZV49" s="75"/>
      <c r="GZW49" s="75"/>
      <c r="GZX49" s="75"/>
      <c r="GZY49" s="75"/>
      <c r="GZZ49" s="75"/>
      <c r="HAA49" s="75"/>
      <c r="HAB49" s="75"/>
      <c r="HAC49" s="75"/>
      <c r="HAD49" s="75"/>
      <c r="HAE49" s="75"/>
      <c r="HAF49" s="75"/>
      <c r="HAG49" s="75"/>
      <c r="HAH49" s="75"/>
      <c r="HAI49" s="75"/>
      <c r="HAJ49" s="75"/>
      <c r="HAK49" s="75"/>
      <c r="HAL49" s="75"/>
      <c r="HAM49" s="75"/>
      <c r="HAN49" s="75"/>
      <c r="HAO49" s="75"/>
      <c r="HAP49" s="75"/>
      <c r="HAQ49" s="75"/>
      <c r="HAR49" s="75"/>
      <c r="HAS49" s="75"/>
      <c r="HAT49" s="75"/>
      <c r="HAU49" s="75"/>
      <c r="HAV49" s="75"/>
      <c r="HAW49" s="75"/>
      <c r="HAX49" s="75"/>
      <c r="HAY49" s="75"/>
      <c r="HAZ49" s="75"/>
      <c r="HBA49" s="75"/>
      <c r="HBB49" s="75"/>
      <c r="HBC49" s="75"/>
      <c r="HBD49" s="75"/>
      <c r="HBE49" s="75"/>
      <c r="HBF49" s="75"/>
      <c r="HBG49" s="75"/>
      <c r="HBH49" s="75"/>
      <c r="HBI49" s="75"/>
      <c r="HBJ49" s="75"/>
      <c r="HBK49" s="75"/>
      <c r="HBL49" s="75"/>
      <c r="HBM49" s="75"/>
      <c r="HBN49" s="75"/>
      <c r="HBO49" s="75"/>
      <c r="HBP49" s="75"/>
      <c r="HBQ49" s="75"/>
      <c r="HBR49" s="75"/>
      <c r="HBS49" s="75"/>
      <c r="HBT49" s="75"/>
      <c r="HBU49" s="75"/>
      <c r="HBV49" s="75"/>
      <c r="HBW49" s="75"/>
      <c r="HBX49" s="75"/>
      <c r="HBY49" s="75"/>
      <c r="HBZ49" s="75"/>
      <c r="HCA49" s="75"/>
      <c r="HCB49" s="75"/>
      <c r="HCC49" s="75"/>
      <c r="HCD49" s="75"/>
      <c r="HCE49" s="75"/>
      <c r="HCF49" s="75"/>
      <c r="HCG49" s="75"/>
      <c r="HCH49" s="75"/>
      <c r="HCI49" s="75"/>
      <c r="HCJ49" s="75"/>
      <c r="HCK49" s="75"/>
      <c r="HCL49" s="75"/>
      <c r="HCM49" s="75"/>
      <c r="HCN49" s="75"/>
      <c r="HCO49" s="75"/>
      <c r="HCP49" s="75"/>
      <c r="HCQ49" s="75"/>
      <c r="HCR49" s="75"/>
      <c r="HCS49" s="75"/>
      <c r="HCT49" s="75"/>
      <c r="HCU49" s="75"/>
      <c r="HCV49" s="75"/>
      <c r="HCW49" s="75"/>
      <c r="HCX49" s="75"/>
      <c r="HCY49" s="75"/>
      <c r="HCZ49" s="75"/>
      <c r="HDA49" s="75"/>
      <c r="HDB49" s="75"/>
      <c r="HDC49" s="75"/>
      <c r="HDD49" s="75"/>
      <c r="HDE49" s="75"/>
      <c r="HDF49" s="75"/>
      <c r="HDG49" s="75"/>
      <c r="HDH49" s="75"/>
      <c r="HDI49" s="75"/>
      <c r="HDJ49" s="75"/>
      <c r="HDK49" s="75"/>
      <c r="HDL49" s="75"/>
      <c r="HDM49" s="75"/>
      <c r="HDN49" s="75"/>
      <c r="HDO49" s="75"/>
      <c r="HDP49" s="75"/>
      <c r="HDQ49" s="75"/>
      <c r="HDR49" s="75"/>
      <c r="HDS49" s="75"/>
      <c r="HDT49" s="75"/>
      <c r="HDU49" s="75"/>
      <c r="HDV49" s="75"/>
      <c r="HDW49" s="75"/>
      <c r="HDX49" s="75"/>
      <c r="HDY49" s="75"/>
      <c r="HDZ49" s="75"/>
      <c r="HEA49" s="75"/>
      <c r="HEB49" s="75"/>
      <c r="HEC49" s="75"/>
      <c r="HED49" s="75"/>
      <c r="HEE49" s="75"/>
      <c r="HEF49" s="75"/>
      <c r="HEG49" s="75"/>
      <c r="HEH49" s="75"/>
      <c r="HEI49" s="75"/>
      <c r="HEJ49" s="75"/>
      <c r="HEK49" s="75"/>
      <c r="HEL49" s="75"/>
      <c r="HEM49" s="75"/>
      <c r="HEN49" s="75"/>
      <c r="HEO49" s="75"/>
      <c r="HEP49" s="75"/>
      <c r="HEQ49" s="75"/>
      <c r="HER49" s="75"/>
      <c r="HES49" s="75"/>
      <c r="HET49" s="75"/>
      <c r="HEU49" s="75"/>
      <c r="HEV49" s="75"/>
      <c r="HEW49" s="75"/>
      <c r="HEX49" s="75"/>
      <c r="HEY49" s="75"/>
      <c r="HEZ49" s="75"/>
      <c r="HFA49" s="75"/>
      <c r="HFB49" s="75"/>
      <c r="HFC49" s="75"/>
      <c r="HFD49" s="75"/>
      <c r="HFE49" s="75"/>
      <c r="HFF49" s="75"/>
      <c r="HFG49" s="75"/>
      <c r="HFH49" s="75"/>
      <c r="HFI49" s="75"/>
      <c r="HFJ49" s="75"/>
      <c r="HFK49" s="75"/>
      <c r="HFL49" s="75"/>
      <c r="HFM49" s="75"/>
      <c r="HFN49" s="75"/>
      <c r="HFO49" s="75"/>
      <c r="HFP49" s="75"/>
      <c r="HFQ49" s="75"/>
      <c r="HFR49" s="75"/>
      <c r="HFS49" s="75"/>
      <c r="HFT49" s="75"/>
      <c r="HFU49" s="75"/>
      <c r="HFV49" s="75"/>
      <c r="HFW49" s="75"/>
      <c r="HFX49" s="75"/>
      <c r="HFY49" s="75"/>
      <c r="HFZ49" s="75"/>
      <c r="HGA49" s="75"/>
      <c r="HGB49" s="75"/>
      <c r="HGC49" s="75"/>
      <c r="HGD49" s="75"/>
      <c r="HGE49" s="75"/>
      <c r="HGF49" s="75"/>
      <c r="HGG49" s="75"/>
      <c r="HGH49" s="75"/>
      <c r="HGI49" s="75"/>
      <c r="HGJ49" s="75"/>
      <c r="HGK49" s="75"/>
      <c r="HGL49" s="75"/>
      <c r="HGM49" s="75"/>
      <c r="HGN49" s="75"/>
      <c r="HGO49" s="75"/>
      <c r="HGP49" s="75"/>
      <c r="HGQ49" s="75"/>
      <c r="HGR49" s="75"/>
      <c r="HGS49" s="75"/>
      <c r="HGT49" s="75"/>
      <c r="HGU49" s="75"/>
      <c r="HGV49" s="75"/>
      <c r="HGW49" s="75"/>
      <c r="HGX49" s="75"/>
      <c r="HGY49" s="75"/>
      <c r="HGZ49" s="75"/>
      <c r="HHA49" s="75"/>
      <c r="HHB49" s="75"/>
      <c r="HHC49" s="75"/>
      <c r="HHD49" s="75"/>
      <c r="HHE49" s="75"/>
      <c r="HHF49" s="75"/>
      <c r="HHG49" s="75"/>
      <c r="HHH49" s="75"/>
      <c r="HHI49" s="75"/>
      <c r="HHJ49" s="75"/>
      <c r="HHK49" s="75"/>
      <c r="HHL49" s="75"/>
      <c r="HHM49" s="75"/>
      <c r="HHN49" s="75"/>
      <c r="HHO49" s="75"/>
      <c r="HHP49" s="75"/>
      <c r="HHQ49" s="75"/>
      <c r="HHR49" s="75"/>
      <c r="HHS49" s="75"/>
      <c r="HHT49" s="75"/>
      <c r="HHU49" s="75"/>
      <c r="HHV49" s="75"/>
      <c r="HHW49" s="75"/>
      <c r="HHX49" s="75"/>
      <c r="HHY49" s="75"/>
      <c r="HHZ49" s="75"/>
      <c r="HIA49" s="75"/>
      <c r="HIB49" s="75"/>
      <c r="HIC49" s="75"/>
      <c r="HID49" s="75"/>
      <c r="HIE49" s="75"/>
      <c r="HIF49" s="75"/>
      <c r="HIG49" s="75"/>
      <c r="HIH49" s="75"/>
      <c r="HII49" s="75"/>
      <c r="HIJ49" s="75"/>
      <c r="HIK49" s="75"/>
      <c r="HIL49" s="75"/>
      <c r="HIM49" s="75"/>
      <c r="HIN49" s="75"/>
      <c r="HIO49" s="75"/>
      <c r="HIP49" s="75"/>
      <c r="HIQ49" s="75"/>
      <c r="HIR49" s="75"/>
      <c r="HIS49" s="75"/>
      <c r="HIT49" s="75"/>
      <c r="HIU49" s="75"/>
      <c r="HIV49" s="75"/>
      <c r="HIW49" s="75"/>
      <c r="HIX49" s="75"/>
      <c r="HIY49" s="75"/>
      <c r="HIZ49" s="75"/>
      <c r="HJA49" s="75"/>
      <c r="HJB49" s="75"/>
      <c r="HJC49" s="75"/>
      <c r="HJD49" s="75"/>
      <c r="HJE49" s="75"/>
      <c r="HJF49" s="75"/>
      <c r="HJG49" s="75"/>
      <c r="HJH49" s="75"/>
      <c r="HJI49" s="75"/>
      <c r="HJJ49" s="75"/>
      <c r="HJK49" s="75"/>
      <c r="HJL49" s="75"/>
      <c r="HJM49" s="75"/>
      <c r="HJN49" s="75"/>
      <c r="HJO49" s="75"/>
      <c r="HJP49" s="75"/>
      <c r="HJQ49" s="75"/>
      <c r="HJR49" s="75"/>
      <c r="HJS49" s="75"/>
      <c r="HJT49" s="75"/>
      <c r="HJU49" s="75"/>
      <c r="HJV49" s="75"/>
      <c r="HJW49" s="75"/>
      <c r="HJX49" s="75"/>
      <c r="HJY49" s="75"/>
      <c r="HJZ49" s="75"/>
      <c r="HKA49" s="75"/>
      <c r="HKB49" s="75"/>
      <c r="HKC49" s="75"/>
      <c r="HKD49" s="75"/>
      <c r="HKE49" s="75"/>
      <c r="HKF49" s="75"/>
      <c r="HKG49" s="75"/>
      <c r="HKH49" s="75"/>
      <c r="HKI49" s="75"/>
      <c r="HKJ49" s="75"/>
      <c r="HKK49" s="75"/>
      <c r="HKL49" s="75"/>
      <c r="HKM49" s="75"/>
      <c r="HKN49" s="75"/>
      <c r="HKO49" s="75"/>
      <c r="HKP49" s="75"/>
      <c r="HKQ49" s="75"/>
      <c r="HKR49" s="75"/>
      <c r="HKS49" s="75"/>
      <c r="HKT49" s="75"/>
      <c r="HKU49" s="75"/>
      <c r="HKV49" s="75"/>
      <c r="HKW49" s="75"/>
      <c r="HKX49" s="75"/>
      <c r="HKY49" s="75"/>
      <c r="HKZ49" s="75"/>
      <c r="HLA49" s="75"/>
      <c r="HLB49" s="75"/>
      <c r="HLC49" s="75"/>
      <c r="HLD49" s="75"/>
      <c r="HLE49" s="75"/>
      <c r="HLF49" s="75"/>
      <c r="HLG49" s="75"/>
      <c r="HLH49" s="75"/>
      <c r="HLI49" s="75"/>
      <c r="HLJ49" s="75"/>
      <c r="HLK49" s="75"/>
      <c r="HLL49" s="75"/>
      <c r="HLM49" s="75"/>
      <c r="HLN49" s="75"/>
      <c r="HLO49" s="75"/>
      <c r="HLP49" s="75"/>
      <c r="HLQ49" s="75"/>
      <c r="HLR49" s="75"/>
      <c r="HLS49" s="75"/>
      <c r="HLT49" s="75"/>
      <c r="HLU49" s="75"/>
      <c r="HLV49" s="75"/>
      <c r="HLW49" s="75"/>
      <c r="HLX49" s="75"/>
      <c r="HLY49" s="75"/>
      <c r="HLZ49" s="75"/>
      <c r="HMA49" s="75"/>
      <c r="HMB49" s="75"/>
      <c r="HMC49" s="75"/>
      <c r="HMD49" s="75"/>
      <c r="HME49" s="75"/>
      <c r="HMF49" s="75"/>
      <c r="HMG49" s="75"/>
      <c r="HMH49" s="75"/>
      <c r="HMI49" s="75"/>
      <c r="HMJ49" s="75"/>
      <c r="HMK49" s="75"/>
      <c r="HML49" s="75"/>
      <c r="HMM49" s="75"/>
      <c r="HMN49" s="75"/>
      <c r="HMO49" s="75"/>
      <c r="HMP49" s="75"/>
      <c r="HMQ49" s="75"/>
      <c r="HMR49" s="75"/>
      <c r="HMS49" s="75"/>
      <c r="HMT49" s="75"/>
      <c r="HMU49" s="75"/>
      <c r="HMV49" s="75"/>
      <c r="HMW49" s="75"/>
      <c r="HMX49" s="75"/>
      <c r="HMY49" s="75"/>
      <c r="HMZ49" s="75"/>
      <c r="HNA49" s="75"/>
      <c r="HNB49" s="75"/>
      <c r="HNC49" s="75"/>
      <c r="HND49" s="75"/>
      <c r="HNE49" s="75"/>
      <c r="HNF49" s="75"/>
      <c r="HNG49" s="75"/>
      <c r="HNH49" s="75"/>
      <c r="HNI49" s="75"/>
      <c r="HNJ49" s="75"/>
      <c r="HNK49" s="75"/>
      <c r="HNL49" s="75"/>
      <c r="HNM49" s="75"/>
      <c r="HNN49" s="75"/>
      <c r="HNO49" s="75"/>
      <c r="HNP49" s="75"/>
      <c r="HNQ49" s="75"/>
      <c r="HNR49" s="75"/>
      <c r="HNS49" s="75"/>
      <c r="HNT49" s="75"/>
      <c r="HNU49" s="75"/>
      <c r="HNV49" s="75"/>
      <c r="HNW49" s="75"/>
      <c r="HNX49" s="75"/>
      <c r="HNY49" s="75"/>
      <c r="HNZ49" s="75"/>
      <c r="HOA49" s="75"/>
      <c r="HOB49" s="75"/>
      <c r="HOC49" s="75"/>
      <c r="HOD49" s="75"/>
      <c r="HOE49" s="75"/>
      <c r="HOF49" s="75"/>
      <c r="HOG49" s="75"/>
      <c r="HOH49" s="75"/>
      <c r="HOI49" s="75"/>
      <c r="HOJ49" s="75"/>
      <c r="HOK49" s="75"/>
      <c r="HOL49" s="75"/>
      <c r="HOM49" s="75"/>
      <c r="HON49" s="75"/>
      <c r="HOO49" s="75"/>
      <c r="HOP49" s="75"/>
      <c r="HOQ49" s="75"/>
      <c r="HOR49" s="75"/>
      <c r="HOS49" s="75"/>
      <c r="HOT49" s="75"/>
      <c r="HOU49" s="75"/>
      <c r="HOV49" s="75"/>
      <c r="HOW49" s="75"/>
      <c r="HOX49" s="75"/>
      <c r="HOY49" s="75"/>
      <c r="HOZ49" s="75"/>
      <c r="HPA49" s="75"/>
      <c r="HPB49" s="75"/>
      <c r="HPC49" s="75"/>
      <c r="HPD49" s="75"/>
      <c r="HPE49" s="75"/>
      <c r="HPF49" s="75"/>
      <c r="HPG49" s="75"/>
      <c r="HPH49" s="75"/>
      <c r="HPI49" s="75"/>
      <c r="HPJ49" s="75"/>
      <c r="HPK49" s="75"/>
      <c r="HPL49" s="75"/>
      <c r="HPM49" s="75"/>
      <c r="HPN49" s="75"/>
      <c r="HPO49" s="75"/>
      <c r="HPP49" s="75"/>
      <c r="HPQ49" s="75"/>
      <c r="HPR49" s="75"/>
      <c r="HPS49" s="75"/>
      <c r="HPT49" s="75"/>
      <c r="HPU49" s="75"/>
      <c r="HPV49" s="75"/>
      <c r="HPW49" s="75"/>
      <c r="HPX49" s="75"/>
      <c r="HPY49" s="75"/>
      <c r="HPZ49" s="75"/>
      <c r="HQA49" s="75"/>
      <c r="HQB49" s="75"/>
      <c r="HQC49" s="75"/>
      <c r="HQD49" s="75"/>
      <c r="HQE49" s="75"/>
      <c r="HQF49" s="75"/>
      <c r="HQG49" s="75"/>
      <c r="HQH49" s="75"/>
      <c r="HQI49" s="75"/>
      <c r="HQJ49" s="75"/>
      <c r="HQK49" s="75"/>
      <c r="HQL49" s="75"/>
      <c r="HQM49" s="75"/>
      <c r="HQN49" s="75"/>
      <c r="HQO49" s="75"/>
      <c r="HQP49" s="75"/>
      <c r="HQQ49" s="75"/>
      <c r="HQR49" s="75"/>
      <c r="HQS49" s="75"/>
      <c r="HQT49" s="75"/>
      <c r="HQU49" s="75"/>
      <c r="HQV49" s="75"/>
      <c r="HQW49" s="75"/>
      <c r="HQX49" s="75"/>
      <c r="HQY49" s="75"/>
      <c r="HQZ49" s="75"/>
      <c r="HRA49" s="75"/>
      <c r="HRB49" s="75"/>
      <c r="HRC49" s="75"/>
      <c r="HRD49" s="75"/>
      <c r="HRE49" s="75"/>
      <c r="HRF49" s="75"/>
      <c r="HRG49" s="75"/>
      <c r="HRH49" s="75"/>
      <c r="HRI49" s="75"/>
      <c r="HRJ49" s="75"/>
      <c r="HRK49" s="75"/>
      <c r="HRL49" s="75"/>
      <c r="HRM49" s="75"/>
      <c r="HRN49" s="75"/>
      <c r="HRO49" s="75"/>
      <c r="HRP49" s="75"/>
      <c r="HRQ49" s="75"/>
      <c r="HRR49" s="75"/>
      <c r="HRS49" s="75"/>
      <c r="HRT49" s="75"/>
      <c r="HRU49" s="75"/>
      <c r="HRV49" s="75"/>
      <c r="HRW49" s="75"/>
      <c r="HRX49" s="75"/>
      <c r="HRY49" s="75"/>
      <c r="HRZ49" s="75"/>
      <c r="HSA49" s="75"/>
      <c r="HSB49" s="75"/>
      <c r="HSC49" s="75"/>
      <c r="HSD49" s="75"/>
      <c r="HSE49" s="75"/>
      <c r="HSF49" s="75"/>
      <c r="HSG49" s="75"/>
      <c r="HSH49" s="75"/>
      <c r="HSI49" s="75"/>
      <c r="HSJ49" s="75"/>
      <c r="HSK49" s="75"/>
      <c r="HSL49" s="75"/>
      <c r="HSM49" s="75"/>
      <c r="HSN49" s="75"/>
      <c r="HSO49" s="75"/>
      <c r="HSP49" s="75"/>
      <c r="HSQ49" s="75"/>
      <c r="HSR49" s="75"/>
      <c r="HSS49" s="75"/>
      <c r="HST49" s="75"/>
      <c r="HSU49" s="75"/>
      <c r="HSV49" s="75"/>
      <c r="HSW49" s="75"/>
      <c r="HSX49" s="75"/>
      <c r="HSY49" s="75"/>
      <c r="HSZ49" s="75"/>
      <c r="HTA49" s="75"/>
      <c r="HTB49" s="75"/>
      <c r="HTC49" s="75"/>
      <c r="HTD49" s="75"/>
      <c r="HTE49" s="75"/>
      <c r="HTF49" s="75"/>
      <c r="HTG49" s="75"/>
      <c r="HTH49" s="75"/>
      <c r="HTI49" s="75"/>
      <c r="HTJ49" s="75"/>
      <c r="HTK49" s="75"/>
      <c r="HTL49" s="75"/>
      <c r="HTM49" s="75"/>
      <c r="HTN49" s="75"/>
      <c r="HTO49" s="75"/>
      <c r="HTP49" s="75"/>
      <c r="HTQ49" s="75"/>
      <c r="HTR49" s="75"/>
      <c r="HTS49" s="75"/>
      <c r="HTT49" s="75"/>
      <c r="HTU49" s="75"/>
      <c r="HTV49" s="75"/>
      <c r="HTW49" s="75"/>
      <c r="HTX49" s="75"/>
      <c r="HTY49" s="75"/>
      <c r="HTZ49" s="75"/>
      <c r="HUA49" s="75"/>
      <c r="HUB49" s="75"/>
      <c r="HUC49" s="75"/>
      <c r="HUD49" s="75"/>
      <c r="HUE49" s="75"/>
      <c r="HUF49" s="75"/>
      <c r="HUG49" s="75"/>
      <c r="HUH49" s="75"/>
      <c r="HUI49" s="75"/>
      <c r="HUJ49" s="75"/>
      <c r="HUK49" s="75"/>
      <c r="HUL49" s="75"/>
      <c r="HUM49" s="75"/>
      <c r="HUN49" s="75"/>
      <c r="HUO49" s="75"/>
      <c r="HUP49" s="75"/>
      <c r="HUQ49" s="75"/>
      <c r="HUR49" s="75"/>
      <c r="HUS49" s="75"/>
      <c r="HUT49" s="75"/>
      <c r="HUU49" s="75"/>
      <c r="HUV49" s="75"/>
      <c r="HUW49" s="75"/>
      <c r="HUX49" s="75"/>
      <c r="HUY49" s="75"/>
      <c r="HUZ49" s="75"/>
      <c r="HVA49" s="75"/>
      <c r="HVB49" s="75"/>
      <c r="HVC49" s="75"/>
      <c r="HVD49" s="75"/>
      <c r="HVE49" s="75"/>
      <c r="HVF49" s="75"/>
      <c r="HVG49" s="75"/>
      <c r="HVH49" s="75"/>
      <c r="HVI49" s="75"/>
      <c r="HVJ49" s="75"/>
      <c r="HVK49" s="75"/>
      <c r="HVL49" s="75"/>
      <c r="HVM49" s="75"/>
      <c r="HVN49" s="75"/>
      <c r="HVO49" s="75"/>
      <c r="HVP49" s="75"/>
      <c r="HVQ49" s="75"/>
      <c r="HVR49" s="75"/>
      <c r="HVS49" s="75"/>
      <c r="HVT49" s="75"/>
      <c r="HVU49" s="75"/>
      <c r="HVV49" s="75"/>
      <c r="HVW49" s="75"/>
      <c r="HVX49" s="75"/>
      <c r="HVY49" s="75"/>
      <c r="HVZ49" s="75"/>
      <c r="HWA49" s="75"/>
      <c r="HWB49" s="75"/>
      <c r="HWC49" s="75"/>
      <c r="HWD49" s="75"/>
      <c r="HWE49" s="75"/>
      <c r="HWF49" s="75"/>
      <c r="HWG49" s="75"/>
      <c r="HWH49" s="75"/>
      <c r="HWI49" s="75"/>
      <c r="HWJ49" s="75"/>
      <c r="HWK49" s="75"/>
      <c r="HWL49" s="75"/>
      <c r="HWM49" s="75"/>
      <c r="HWN49" s="75"/>
      <c r="HWO49" s="75"/>
      <c r="HWP49" s="75"/>
      <c r="HWQ49" s="75"/>
      <c r="HWR49" s="75"/>
      <c r="HWS49" s="75"/>
      <c r="HWT49" s="75"/>
      <c r="HWU49" s="75"/>
      <c r="HWV49" s="75"/>
      <c r="HWW49" s="75"/>
      <c r="HWX49" s="75"/>
      <c r="HWY49" s="75"/>
      <c r="HWZ49" s="75"/>
      <c r="HXA49" s="75"/>
      <c r="HXB49" s="75"/>
      <c r="HXC49" s="75"/>
      <c r="HXD49" s="75"/>
      <c r="HXE49" s="75"/>
      <c r="HXF49" s="75"/>
      <c r="HXG49" s="75"/>
      <c r="HXH49" s="75"/>
      <c r="HXI49" s="75"/>
      <c r="HXJ49" s="75"/>
      <c r="HXK49" s="75"/>
      <c r="HXL49" s="75"/>
      <c r="HXM49" s="75"/>
      <c r="HXN49" s="75"/>
      <c r="HXO49" s="75"/>
      <c r="HXP49" s="75"/>
      <c r="HXQ49" s="75"/>
      <c r="HXR49" s="75"/>
      <c r="HXS49" s="75"/>
      <c r="HXT49" s="75"/>
      <c r="HXU49" s="75"/>
      <c r="HXV49" s="75"/>
      <c r="HXW49" s="75"/>
      <c r="HXX49" s="75"/>
      <c r="HXY49" s="75"/>
      <c r="HXZ49" s="75"/>
      <c r="HYA49" s="75"/>
      <c r="HYB49" s="75"/>
      <c r="HYC49" s="75"/>
      <c r="HYD49" s="75"/>
      <c r="HYE49" s="75"/>
      <c r="HYF49" s="75"/>
      <c r="HYG49" s="75"/>
      <c r="HYH49" s="75"/>
      <c r="HYI49" s="75"/>
      <c r="HYJ49" s="75"/>
      <c r="HYK49" s="75"/>
      <c r="HYL49" s="75"/>
      <c r="HYM49" s="75"/>
      <c r="HYN49" s="75"/>
      <c r="HYO49" s="75"/>
      <c r="HYP49" s="75"/>
      <c r="HYQ49" s="75"/>
      <c r="HYR49" s="75"/>
      <c r="HYS49" s="75"/>
      <c r="HYT49" s="75"/>
      <c r="HYU49" s="75"/>
      <c r="HYV49" s="75"/>
      <c r="HYW49" s="75"/>
      <c r="HYX49" s="75"/>
      <c r="HYY49" s="75"/>
      <c r="HYZ49" s="75"/>
      <c r="HZA49" s="75"/>
      <c r="HZB49" s="75"/>
      <c r="HZC49" s="75"/>
      <c r="HZD49" s="75"/>
      <c r="HZE49" s="75"/>
      <c r="HZF49" s="75"/>
      <c r="HZG49" s="75"/>
      <c r="HZH49" s="75"/>
      <c r="HZI49" s="75"/>
      <c r="HZJ49" s="75"/>
      <c r="HZK49" s="75"/>
      <c r="HZL49" s="75"/>
      <c r="HZM49" s="75"/>
      <c r="HZN49" s="75"/>
      <c r="HZO49" s="75"/>
      <c r="HZP49" s="75"/>
      <c r="HZQ49" s="75"/>
      <c r="HZR49" s="75"/>
      <c r="HZS49" s="75"/>
      <c r="HZT49" s="75"/>
      <c r="HZU49" s="75"/>
      <c r="HZV49" s="75"/>
      <c r="HZW49" s="75"/>
      <c r="HZX49" s="75"/>
      <c r="HZY49" s="75"/>
      <c r="HZZ49" s="75"/>
      <c r="IAA49" s="75"/>
      <c r="IAB49" s="75"/>
      <c r="IAC49" s="75"/>
      <c r="IAD49" s="75"/>
      <c r="IAE49" s="75"/>
      <c r="IAF49" s="75"/>
      <c r="IAG49" s="75"/>
      <c r="IAH49" s="75"/>
      <c r="IAI49" s="75"/>
      <c r="IAJ49" s="75"/>
      <c r="IAK49" s="75"/>
      <c r="IAL49" s="75"/>
      <c r="IAM49" s="75"/>
      <c r="IAN49" s="75"/>
      <c r="IAO49" s="75"/>
      <c r="IAP49" s="75"/>
      <c r="IAQ49" s="75"/>
      <c r="IAR49" s="75"/>
      <c r="IAS49" s="75"/>
      <c r="IAT49" s="75"/>
      <c r="IAU49" s="75"/>
      <c r="IAV49" s="75"/>
      <c r="IAW49" s="75"/>
      <c r="IAX49" s="75"/>
      <c r="IAY49" s="75"/>
      <c r="IAZ49" s="75"/>
      <c r="IBA49" s="75"/>
      <c r="IBB49" s="75"/>
      <c r="IBC49" s="75"/>
      <c r="IBD49" s="75"/>
      <c r="IBE49" s="75"/>
      <c r="IBF49" s="75"/>
      <c r="IBG49" s="75"/>
      <c r="IBH49" s="75"/>
      <c r="IBI49" s="75"/>
      <c r="IBJ49" s="75"/>
      <c r="IBK49" s="75"/>
      <c r="IBL49" s="75"/>
      <c r="IBM49" s="75"/>
      <c r="IBN49" s="75"/>
      <c r="IBO49" s="75"/>
      <c r="IBP49" s="75"/>
      <c r="IBQ49" s="75"/>
      <c r="IBR49" s="75"/>
      <c r="IBS49" s="75"/>
      <c r="IBT49" s="75"/>
      <c r="IBU49" s="75"/>
      <c r="IBV49" s="75"/>
      <c r="IBW49" s="75"/>
      <c r="IBX49" s="75"/>
      <c r="IBY49" s="75"/>
      <c r="IBZ49" s="75"/>
      <c r="ICA49" s="75"/>
      <c r="ICB49" s="75"/>
      <c r="ICC49" s="75"/>
      <c r="ICD49" s="75"/>
      <c r="ICE49" s="75"/>
      <c r="ICF49" s="75"/>
      <c r="ICG49" s="75"/>
      <c r="ICH49" s="75"/>
      <c r="ICI49" s="75"/>
      <c r="ICJ49" s="75"/>
      <c r="ICK49" s="75"/>
      <c r="ICL49" s="75"/>
      <c r="ICM49" s="75"/>
      <c r="ICN49" s="75"/>
      <c r="ICO49" s="75"/>
      <c r="ICP49" s="75"/>
      <c r="ICQ49" s="75"/>
      <c r="ICR49" s="75"/>
      <c r="ICS49" s="75"/>
      <c r="ICT49" s="75"/>
      <c r="ICU49" s="75"/>
      <c r="ICV49" s="75"/>
      <c r="ICW49" s="75"/>
      <c r="ICX49" s="75"/>
      <c r="ICY49" s="75"/>
      <c r="ICZ49" s="75"/>
      <c r="IDA49" s="75"/>
      <c r="IDB49" s="75"/>
      <c r="IDC49" s="75"/>
      <c r="IDD49" s="75"/>
      <c r="IDE49" s="75"/>
      <c r="IDF49" s="75"/>
      <c r="IDG49" s="75"/>
      <c r="IDH49" s="75"/>
      <c r="IDI49" s="75"/>
      <c r="IDJ49" s="75"/>
      <c r="IDK49" s="75"/>
      <c r="IDL49" s="75"/>
      <c r="IDM49" s="75"/>
      <c r="IDN49" s="75"/>
      <c r="IDO49" s="75"/>
      <c r="IDP49" s="75"/>
      <c r="IDQ49" s="75"/>
      <c r="IDR49" s="75"/>
      <c r="IDS49" s="75"/>
      <c r="IDT49" s="75"/>
      <c r="IDU49" s="75"/>
      <c r="IDV49" s="75"/>
      <c r="IDW49" s="75"/>
      <c r="IDX49" s="75"/>
      <c r="IDY49" s="75"/>
      <c r="IDZ49" s="75"/>
      <c r="IEA49" s="75"/>
      <c r="IEB49" s="75"/>
      <c r="IEC49" s="75"/>
      <c r="IED49" s="75"/>
      <c r="IEE49" s="75"/>
      <c r="IEF49" s="75"/>
      <c r="IEG49" s="75"/>
      <c r="IEH49" s="75"/>
      <c r="IEI49" s="75"/>
      <c r="IEJ49" s="75"/>
      <c r="IEK49" s="75"/>
      <c r="IEL49" s="75"/>
      <c r="IEM49" s="75"/>
      <c r="IEN49" s="75"/>
      <c r="IEO49" s="75"/>
      <c r="IEP49" s="75"/>
      <c r="IEQ49" s="75"/>
      <c r="IER49" s="75"/>
      <c r="IES49" s="75"/>
      <c r="IET49" s="75"/>
      <c r="IEU49" s="75"/>
      <c r="IEV49" s="75"/>
      <c r="IEW49" s="75"/>
      <c r="IEX49" s="75"/>
      <c r="IEY49" s="75"/>
      <c r="IEZ49" s="75"/>
      <c r="IFA49" s="75"/>
      <c r="IFB49" s="75"/>
      <c r="IFC49" s="75"/>
      <c r="IFD49" s="75"/>
      <c r="IFE49" s="75"/>
      <c r="IFF49" s="75"/>
      <c r="IFG49" s="75"/>
      <c r="IFH49" s="75"/>
      <c r="IFI49" s="75"/>
      <c r="IFJ49" s="75"/>
      <c r="IFK49" s="75"/>
      <c r="IFL49" s="75"/>
      <c r="IFM49" s="75"/>
      <c r="IFN49" s="75"/>
      <c r="IFO49" s="75"/>
      <c r="IFP49" s="75"/>
      <c r="IFQ49" s="75"/>
      <c r="IFR49" s="75"/>
      <c r="IFS49" s="75"/>
      <c r="IFT49" s="75"/>
      <c r="IFU49" s="75"/>
      <c r="IFV49" s="75"/>
      <c r="IFW49" s="75"/>
      <c r="IFX49" s="75"/>
      <c r="IFY49" s="75"/>
      <c r="IFZ49" s="75"/>
      <c r="IGA49" s="75"/>
      <c r="IGB49" s="75"/>
      <c r="IGC49" s="75"/>
      <c r="IGD49" s="75"/>
      <c r="IGE49" s="75"/>
      <c r="IGF49" s="75"/>
      <c r="IGG49" s="75"/>
      <c r="IGH49" s="75"/>
      <c r="IGI49" s="75"/>
      <c r="IGJ49" s="75"/>
      <c r="IGK49" s="75"/>
      <c r="IGL49" s="75"/>
      <c r="IGM49" s="75"/>
      <c r="IGN49" s="75"/>
      <c r="IGO49" s="75"/>
      <c r="IGP49" s="75"/>
      <c r="IGQ49" s="75"/>
      <c r="IGR49" s="75"/>
      <c r="IGS49" s="75"/>
      <c r="IGT49" s="75"/>
      <c r="IGU49" s="75"/>
      <c r="IGV49" s="75"/>
      <c r="IGW49" s="75"/>
      <c r="IGX49" s="75"/>
      <c r="IGY49" s="75"/>
      <c r="IGZ49" s="75"/>
      <c r="IHA49" s="75"/>
      <c r="IHB49" s="75"/>
      <c r="IHC49" s="75"/>
      <c r="IHD49" s="75"/>
      <c r="IHE49" s="75"/>
      <c r="IHF49" s="75"/>
      <c r="IHG49" s="75"/>
      <c r="IHH49" s="75"/>
      <c r="IHI49" s="75"/>
      <c r="IHJ49" s="75"/>
      <c r="IHK49" s="75"/>
      <c r="IHL49" s="75"/>
      <c r="IHM49" s="75"/>
      <c r="IHN49" s="75"/>
      <c r="IHO49" s="75"/>
      <c r="IHP49" s="75"/>
      <c r="IHQ49" s="75"/>
      <c r="IHR49" s="75"/>
      <c r="IHS49" s="75"/>
      <c r="IHT49" s="75"/>
      <c r="IHU49" s="75"/>
      <c r="IHV49" s="75"/>
      <c r="IHW49" s="75"/>
      <c r="IHX49" s="75"/>
      <c r="IHY49" s="75"/>
      <c r="IHZ49" s="75"/>
      <c r="IIA49" s="75"/>
      <c r="IIB49" s="75"/>
      <c r="IIC49" s="75"/>
      <c r="IID49" s="75"/>
      <c r="IIE49" s="75"/>
      <c r="IIF49" s="75"/>
      <c r="IIG49" s="75"/>
      <c r="IIH49" s="75"/>
      <c r="III49" s="75"/>
      <c r="IIJ49" s="75"/>
      <c r="IIK49" s="75"/>
      <c r="IIL49" s="75"/>
      <c r="IIM49" s="75"/>
      <c r="IIN49" s="75"/>
      <c r="IIO49" s="75"/>
      <c r="IIP49" s="75"/>
      <c r="IIQ49" s="75"/>
      <c r="IIR49" s="75"/>
      <c r="IIS49" s="75"/>
      <c r="IIT49" s="75"/>
      <c r="IIU49" s="75"/>
      <c r="IIV49" s="75"/>
      <c r="IIW49" s="75"/>
      <c r="IIX49" s="75"/>
      <c r="IIY49" s="75"/>
      <c r="IIZ49" s="75"/>
      <c r="IJA49" s="75"/>
      <c r="IJB49" s="75"/>
      <c r="IJC49" s="75"/>
      <c r="IJD49" s="75"/>
      <c r="IJE49" s="75"/>
      <c r="IJF49" s="75"/>
      <c r="IJG49" s="75"/>
      <c r="IJH49" s="75"/>
      <c r="IJI49" s="75"/>
      <c r="IJJ49" s="75"/>
      <c r="IJK49" s="75"/>
      <c r="IJL49" s="75"/>
      <c r="IJM49" s="75"/>
      <c r="IJN49" s="75"/>
      <c r="IJO49" s="75"/>
      <c r="IJP49" s="75"/>
      <c r="IJQ49" s="75"/>
      <c r="IJR49" s="75"/>
      <c r="IJS49" s="75"/>
      <c r="IJT49" s="75"/>
      <c r="IJU49" s="75"/>
      <c r="IJV49" s="75"/>
      <c r="IJW49" s="75"/>
      <c r="IJX49" s="75"/>
      <c r="IJY49" s="75"/>
      <c r="IJZ49" s="75"/>
      <c r="IKA49" s="75"/>
      <c r="IKB49" s="75"/>
      <c r="IKC49" s="75"/>
      <c r="IKD49" s="75"/>
      <c r="IKE49" s="75"/>
      <c r="IKF49" s="75"/>
      <c r="IKG49" s="75"/>
      <c r="IKH49" s="75"/>
      <c r="IKI49" s="75"/>
      <c r="IKJ49" s="75"/>
      <c r="IKK49" s="75"/>
      <c r="IKL49" s="75"/>
      <c r="IKM49" s="75"/>
      <c r="IKN49" s="75"/>
      <c r="IKO49" s="75"/>
      <c r="IKP49" s="75"/>
      <c r="IKQ49" s="75"/>
      <c r="IKR49" s="75"/>
      <c r="IKS49" s="75"/>
      <c r="IKT49" s="75"/>
      <c r="IKU49" s="75"/>
      <c r="IKV49" s="75"/>
      <c r="IKW49" s="75"/>
      <c r="IKX49" s="75"/>
      <c r="IKY49" s="75"/>
      <c r="IKZ49" s="75"/>
      <c r="ILA49" s="75"/>
      <c r="ILB49" s="75"/>
      <c r="ILC49" s="75"/>
      <c r="ILD49" s="75"/>
      <c r="ILE49" s="75"/>
      <c r="ILF49" s="75"/>
      <c r="ILG49" s="75"/>
      <c r="ILH49" s="75"/>
      <c r="ILI49" s="75"/>
      <c r="ILJ49" s="75"/>
      <c r="ILK49" s="75"/>
      <c r="ILL49" s="75"/>
      <c r="ILM49" s="75"/>
      <c r="ILN49" s="75"/>
      <c r="ILO49" s="75"/>
      <c r="ILP49" s="75"/>
      <c r="ILQ49" s="75"/>
      <c r="ILR49" s="75"/>
      <c r="ILS49" s="75"/>
      <c r="ILT49" s="75"/>
      <c r="ILU49" s="75"/>
      <c r="ILV49" s="75"/>
      <c r="ILW49" s="75"/>
      <c r="ILX49" s="75"/>
      <c r="ILY49" s="75"/>
      <c r="ILZ49" s="75"/>
      <c r="IMA49" s="75"/>
      <c r="IMB49" s="75"/>
      <c r="IMC49" s="75"/>
      <c r="IMD49" s="75"/>
      <c r="IME49" s="75"/>
      <c r="IMF49" s="75"/>
      <c r="IMG49" s="75"/>
      <c r="IMH49" s="75"/>
      <c r="IMI49" s="75"/>
      <c r="IMJ49" s="75"/>
      <c r="IMK49" s="75"/>
      <c r="IML49" s="75"/>
      <c r="IMM49" s="75"/>
      <c r="IMN49" s="75"/>
      <c r="IMO49" s="75"/>
      <c r="IMP49" s="75"/>
      <c r="IMQ49" s="75"/>
      <c r="IMR49" s="75"/>
      <c r="IMS49" s="75"/>
      <c r="IMT49" s="75"/>
      <c r="IMU49" s="75"/>
      <c r="IMV49" s="75"/>
      <c r="IMW49" s="75"/>
      <c r="IMX49" s="75"/>
      <c r="IMY49" s="75"/>
      <c r="IMZ49" s="75"/>
      <c r="INA49" s="75"/>
      <c r="INB49" s="75"/>
      <c r="INC49" s="75"/>
      <c r="IND49" s="75"/>
      <c r="INE49" s="75"/>
      <c r="INF49" s="75"/>
      <c r="ING49" s="75"/>
      <c r="INH49" s="75"/>
      <c r="INI49" s="75"/>
      <c r="INJ49" s="75"/>
      <c r="INK49" s="75"/>
      <c r="INL49" s="75"/>
      <c r="INM49" s="75"/>
      <c r="INN49" s="75"/>
      <c r="INO49" s="75"/>
      <c r="INP49" s="75"/>
      <c r="INQ49" s="75"/>
      <c r="INR49" s="75"/>
      <c r="INS49" s="75"/>
      <c r="INT49" s="75"/>
      <c r="INU49" s="75"/>
      <c r="INV49" s="75"/>
      <c r="INW49" s="75"/>
      <c r="INX49" s="75"/>
      <c r="INY49" s="75"/>
      <c r="INZ49" s="75"/>
      <c r="IOA49" s="75"/>
      <c r="IOB49" s="75"/>
      <c r="IOC49" s="75"/>
      <c r="IOD49" s="75"/>
      <c r="IOE49" s="75"/>
      <c r="IOF49" s="75"/>
      <c r="IOG49" s="75"/>
      <c r="IOH49" s="75"/>
      <c r="IOI49" s="75"/>
      <c r="IOJ49" s="75"/>
      <c r="IOK49" s="75"/>
      <c r="IOL49" s="75"/>
      <c r="IOM49" s="75"/>
      <c r="ION49" s="75"/>
      <c r="IOO49" s="75"/>
      <c r="IOP49" s="75"/>
      <c r="IOQ49" s="75"/>
      <c r="IOR49" s="75"/>
      <c r="IOS49" s="75"/>
      <c r="IOT49" s="75"/>
      <c r="IOU49" s="75"/>
      <c r="IOV49" s="75"/>
      <c r="IOW49" s="75"/>
      <c r="IOX49" s="75"/>
      <c r="IOY49" s="75"/>
      <c r="IOZ49" s="75"/>
      <c r="IPA49" s="75"/>
      <c r="IPB49" s="75"/>
      <c r="IPC49" s="75"/>
      <c r="IPD49" s="75"/>
      <c r="IPE49" s="75"/>
      <c r="IPF49" s="75"/>
      <c r="IPG49" s="75"/>
      <c r="IPH49" s="75"/>
      <c r="IPI49" s="75"/>
      <c r="IPJ49" s="75"/>
      <c r="IPK49" s="75"/>
      <c r="IPL49" s="75"/>
      <c r="IPM49" s="75"/>
      <c r="IPN49" s="75"/>
      <c r="IPO49" s="75"/>
      <c r="IPP49" s="75"/>
      <c r="IPQ49" s="75"/>
      <c r="IPR49" s="75"/>
      <c r="IPS49" s="75"/>
      <c r="IPT49" s="75"/>
      <c r="IPU49" s="75"/>
      <c r="IPV49" s="75"/>
      <c r="IPW49" s="75"/>
      <c r="IPX49" s="75"/>
      <c r="IPY49" s="75"/>
      <c r="IPZ49" s="75"/>
      <c r="IQA49" s="75"/>
      <c r="IQB49" s="75"/>
      <c r="IQC49" s="75"/>
      <c r="IQD49" s="75"/>
      <c r="IQE49" s="75"/>
      <c r="IQF49" s="75"/>
      <c r="IQG49" s="75"/>
      <c r="IQH49" s="75"/>
      <c r="IQI49" s="75"/>
      <c r="IQJ49" s="75"/>
      <c r="IQK49" s="75"/>
      <c r="IQL49" s="75"/>
      <c r="IQM49" s="75"/>
      <c r="IQN49" s="75"/>
      <c r="IQO49" s="75"/>
      <c r="IQP49" s="75"/>
      <c r="IQQ49" s="75"/>
      <c r="IQR49" s="75"/>
      <c r="IQS49" s="75"/>
      <c r="IQT49" s="75"/>
      <c r="IQU49" s="75"/>
      <c r="IQV49" s="75"/>
      <c r="IQW49" s="75"/>
      <c r="IQX49" s="75"/>
      <c r="IQY49" s="75"/>
      <c r="IQZ49" s="75"/>
      <c r="IRA49" s="75"/>
      <c r="IRB49" s="75"/>
      <c r="IRC49" s="75"/>
      <c r="IRD49" s="75"/>
      <c r="IRE49" s="75"/>
      <c r="IRF49" s="75"/>
      <c r="IRG49" s="75"/>
      <c r="IRH49" s="75"/>
      <c r="IRI49" s="75"/>
      <c r="IRJ49" s="75"/>
      <c r="IRK49" s="75"/>
      <c r="IRL49" s="75"/>
      <c r="IRM49" s="75"/>
      <c r="IRN49" s="75"/>
      <c r="IRO49" s="75"/>
      <c r="IRP49" s="75"/>
      <c r="IRQ49" s="75"/>
      <c r="IRR49" s="75"/>
      <c r="IRS49" s="75"/>
      <c r="IRT49" s="75"/>
      <c r="IRU49" s="75"/>
      <c r="IRV49" s="75"/>
      <c r="IRW49" s="75"/>
      <c r="IRX49" s="75"/>
      <c r="IRY49" s="75"/>
      <c r="IRZ49" s="75"/>
      <c r="ISA49" s="75"/>
      <c r="ISB49" s="75"/>
      <c r="ISC49" s="75"/>
      <c r="ISD49" s="75"/>
      <c r="ISE49" s="75"/>
      <c r="ISF49" s="75"/>
      <c r="ISG49" s="75"/>
      <c r="ISH49" s="75"/>
      <c r="ISI49" s="75"/>
      <c r="ISJ49" s="75"/>
      <c r="ISK49" s="75"/>
      <c r="ISL49" s="75"/>
      <c r="ISM49" s="75"/>
      <c r="ISN49" s="75"/>
      <c r="ISO49" s="75"/>
      <c r="ISP49" s="75"/>
      <c r="ISQ49" s="75"/>
      <c r="ISR49" s="75"/>
      <c r="ISS49" s="75"/>
      <c r="IST49" s="75"/>
      <c r="ISU49" s="75"/>
      <c r="ISV49" s="75"/>
      <c r="ISW49" s="75"/>
      <c r="ISX49" s="75"/>
      <c r="ISY49" s="75"/>
      <c r="ISZ49" s="75"/>
      <c r="ITA49" s="75"/>
      <c r="ITB49" s="75"/>
      <c r="ITC49" s="75"/>
      <c r="ITD49" s="75"/>
      <c r="ITE49" s="75"/>
      <c r="ITF49" s="75"/>
      <c r="ITG49" s="75"/>
      <c r="ITH49" s="75"/>
      <c r="ITI49" s="75"/>
      <c r="ITJ49" s="75"/>
      <c r="ITK49" s="75"/>
      <c r="ITL49" s="75"/>
      <c r="ITM49" s="75"/>
      <c r="ITN49" s="75"/>
      <c r="ITO49" s="75"/>
      <c r="ITP49" s="75"/>
      <c r="ITQ49" s="75"/>
      <c r="ITR49" s="75"/>
      <c r="ITS49" s="75"/>
      <c r="ITT49" s="75"/>
      <c r="ITU49" s="75"/>
      <c r="ITV49" s="75"/>
      <c r="ITW49" s="75"/>
      <c r="ITX49" s="75"/>
      <c r="ITY49" s="75"/>
      <c r="ITZ49" s="75"/>
      <c r="IUA49" s="75"/>
      <c r="IUB49" s="75"/>
      <c r="IUC49" s="75"/>
      <c r="IUD49" s="75"/>
      <c r="IUE49" s="75"/>
      <c r="IUF49" s="75"/>
      <c r="IUG49" s="75"/>
      <c r="IUH49" s="75"/>
      <c r="IUI49" s="75"/>
      <c r="IUJ49" s="75"/>
      <c r="IUK49" s="75"/>
      <c r="IUL49" s="75"/>
      <c r="IUM49" s="75"/>
      <c r="IUN49" s="75"/>
      <c r="IUO49" s="75"/>
      <c r="IUP49" s="75"/>
      <c r="IUQ49" s="75"/>
      <c r="IUR49" s="75"/>
      <c r="IUS49" s="75"/>
      <c r="IUT49" s="75"/>
      <c r="IUU49" s="75"/>
      <c r="IUV49" s="75"/>
      <c r="IUW49" s="75"/>
      <c r="IUX49" s="75"/>
      <c r="IUY49" s="75"/>
      <c r="IUZ49" s="75"/>
      <c r="IVA49" s="75"/>
      <c r="IVB49" s="75"/>
      <c r="IVC49" s="75"/>
      <c r="IVD49" s="75"/>
      <c r="IVE49" s="75"/>
      <c r="IVF49" s="75"/>
      <c r="IVG49" s="75"/>
      <c r="IVH49" s="75"/>
      <c r="IVI49" s="75"/>
      <c r="IVJ49" s="75"/>
      <c r="IVK49" s="75"/>
      <c r="IVL49" s="75"/>
      <c r="IVM49" s="75"/>
      <c r="IVN49" s="75"/>
      <c r="IVO49" s="75"/>
      <c r="IVP49" s="75"/>
      <c r="IVQ49" s="75"/>
      <c r="IVR49" s="75"/>
      <c r="IVS49" s="75"/>
      <c r="IVT49" s="75"/>
      <c r="IVU49" s="75"/>
      <c r="IVV49" s="75"/>
      <c r="IVW49" s="75"/>
      <c r="IVX49" s="75"/>
      <c r="IVY49" s="75"/>
      <c r="IVZ49" s="75"/>
      <c r="IWA49" s="75"/>
      <c r="IWB49" s="75"/>
      <c r="IWC49" s="75"/>
      <c r="IWD49" s="75"/>
      <c r="IWE49" s="75"/>
      <c r="IWF49" s="75"/>
      <c r="IWG49" s="75"/>
      <c r="IWH49" s="75"/>
      <c r="IWI49" s="75"/>
      <c r="IWJ49" s="75"/>
      <c r="IWK49" s="75"/>
      <c r="IWL49" s="75"/>
      <c r="IWM49" s="75"/>
      <c r="IWN49" s="75"/>
      <c r="IWO49" s="75"/>
      <c r="IWP49" s="75"/>
      <c r="IWQ49" s="75"/>
      <c r="IWR49" s="75"/>
      <c r="IWS49" s="75"/>
      <c r="IWT49" s="75"/>
      <c r="IWU49" s="75"/>
      <c r="IWV49" s="75"/>
      <c r="IWW49" s="75"/>
      <c r="IWX49" s="75"/>
      <c r="IWY49" s="75"/>
      <c r="IWZ49" s="75"/>
      <c r="IXA49" s="75"/>
      <c r="IXB49" s="75"/>
      <c r="IXC49" s="75"/>
      <c r="IXD49" s="75"/>
      <c r="IXE49" s="75"/>
      <c r="IXF49" s="75"/>
      <c r="IXG49" s="75"/>
      <c r="IXH49" s="75"/>
      <c r="IXI49" s="75"/>
      <c r="IXJ49" s="75"/>
      <c r="IXK49" s="75"/>
      <c r="IXL49" s="75"/>
      <c r="IXM49" s="75"/>
      <c r="IXN49" s="75"/>
      <c r="IXO49" s="75"/>
      <c r="IXP49" s="75"/>
      <c r="IXQ49" s="75"/>
      <c r="IXR49" s="75"/>
      <c r="IXS49" s="75"/>
      <c r="IXT49" s="75"/>
      <c r="IXU49" s="75"/>
      <c r="IXV49" s="75"/>
      <c r="IXW49" s="75"/>
      <c r="IXX49" s="75"/>
      <c r="IXY49" s="75"/>
      <c r="IXZ49" s="75"/>
      <c r="IYA49" s="75"/>
      <c r="IYB49" s="75"/>
      <c r="IYC49" s="75"/>
      <c r="IYD49" s="75"/>
      <c r="IYE49" s="75"/>
      <c r="IYF49" s="75"/>
      <c r="IYG49" s="75"/>
      <c r="IYH49" s="75"/>
      <c r="IYI49" s="75"/>
      <c r="IYJ49" s="75"/>
      <c r="IYK49" s="75"/>
      <c r="IYL49" s="75"/>
      <c r="IYM49" s="75"/>
      <c r="IYN49" s="75"/>
      <c r="IYO49" s="75"/>
      <c r="IYP49" s="75"/>
      <c r="IYQ49" s="75"/>
      <c r="IYR49" s="75"/>
      <c r="IYS49" s="75"/>
      <c r="IYT49" s="75"/>
      <c r="IYU49" s="75"/>
      <c r="IYV49" s="75"/>
      <c r="IYW49" s="75"/>
      <c r="IYX49" s="75"/>
      <c r="IYY49" s="75"/>
      <c r="IYZ49" s="75"/>
      <c r="IZA49" s="75"/>
      <c r="IZB49" s="75"/>
      <c r="IZC49" s="75"/>
      <c r="IZD49" s="75"/>
      <c r="IZE49" s="75"/>
      <c r="IZF49" s="75"/>
      <c r="IZG49" s="75"/>
      <c r="IZH49" s="75"/>
      <c r="IZI49" s="75"/>
      <c r="IZJ49" s="75"/>
      <c r="IZK49" s="75"/>
      <c r="IZL49" s="75"/>
      <c r="IZM49" s="75"/>
      <c r="IZN49" s="75"/>
      <c r="IZO49" s="75"/>
      <c r="IZP49" s="75"/>
      <c r="IZQ49" s="75"/>
      <c r="IZR49" s="75"/>
      <c r="IZS49" s="75"/>
      <c r="IZT49" s="75"/>
      <c r="IZU49" s="75"/>
      <c r="IZV49" s="75"/>
      <c r="IZW49" s="75"/>
      <c r="IZX49" s="75"/>
      <c r="IZY49" s="75"/>
      <c r="IZZ49" s="75"/>
      <c r="JAA49" s="75"/>
      <c r="JAB49" s="75"/>
      <c r="JAC49" s="75"/>
      <c r="JAD49" s="75"/>
      <c r="JAE49" s="75"/>
      <c r="JAF49" s="75"/>
      <c r="JAG49" s="75"/>
      <c r="JAH49" s="75"/>
      <c r="JAI49" s="75"/>
      <c r="JAJ49" s="75"/>
      <c r="JAK49" s="75"/>
      <c r="JAL49" s="75"/>
      <c r="JAM49" s="75"/>
      <c r="JAN49" s="75"/>
      <c r="JAO49" s="75"/>
      <c r="JAP49" s="75"/>
      <c r="JAQ49" s="75"/>
      <c r="JAR49" s="75"/>
      <c r="JAS49" s="75"/>
      <c r="JAT49" s="75"/>
      <c r="JAU49" s="75"/>
      <c r="JAV49" s="75"/>
      <c r="JAW49" s="75"/>
      <c r="JAX49" s="75"/>
      <c r="JAY49" s="75"/>
      <c r="JAZ49" s="75"/>
      <c r="JBA49" s="75"/>
      <c r="JBB49" s="75"/>
      <c r="JBC49" s="75"/>
      <c r="JBD49" s="75"/>
      <c r="JBE49" s="75"/>
      <c r="JBF49" s="75"/>
      <c r="JBG49" s="75"/>
      <c r="JBH49" s="75"/>
      <c r="JBI49" s="75"/>
      <c r="JBJ49" s="75"/>
      <c r="JBK49" s="75"/>
      <c r="JBL49" s="75"/>
      <c r="JBM49" s="75"/>
      <c r="JBN49" s="75"/>
      <c r="JBO49" s="75"/>
      <c r="JBP49" s="75"/>
      <c r="JBQ49" s="75"/>
      <c r="JBR49" s="75"/>
      <c r="JBS49" s="75"/>
      <c r="JBT49" s="75"/>
      <c r="JBU49" s="75"/>
      <c r="JBV49" s="75"/>
      <c r="JBW49" s="75"/>
      <c r="JBX49" s="75"/>
      <c r="JBY49" s="75"/>
      <c r="JBZ49" s="75"/>
      <c r="JCA49" s="75"/>
      <c r="JCB49" s="75"/>
      <c r="JCC49" s="75"/>
      <c r="JCD49" s="75"/>
      <c r="JCE49" s="75"/>
      <c r="JCF49" s="75"/>
      <c r="JCG49" s="75"/>
      <c r="JCH49" s="75"/>
      <c r="JCI49" s="75"/>
      <c r="JCJ49" s="75"/>
      <c r="JCK49" s="75"/>
      <c r="JCL49" s="75"/>
      <c r="JCM49" s="75"/>
      <c r="JCN49" s="75"/>
      <c r="JCO49" s="75"/>
      <c r="JCP49" s="75"/>
      <c r="JCQ49" s="75"/>
      <c r="JCR49" s="75"/>
      <c r="JCS49" s="75"/>
      <c r="JCT49" s="75"/>
      <c r="JCU49" s="75"/>
      <c r="JCV49" s="75"/>
      <c r="JCW49" s="75"/>
      <c r="JCX49" s="75"/>
      <c r="JCY49" s="75"/>
      <c r="JCZ49" s="75"/>
      <c r="JDA49" s="75"/>
      <c r="JDB49" s="75"/>
      <c r="JDC49" s="75"/>
      <c r="JDD49" s="75"/>
      <c r="JDE49" s="75"/>
      <c r="JDF49" s="75"/>
      <c r="JDG49" s="75"/>
      <c r="JDH49" s="75"/>
      <c r="JDI49" s="75"/>
      <c r="JDJ49" s="75"/>
      <c r="JDK49" s="75"/>
      <c r="JDL49" s="75"/>
      <c r="JDM49" s="75"/>
      <c r="JDN49" s="75"/>
      <c r="JDO49" s="75"/>
      <c r="JDP49" s="75"/>
      <c r="JDQ49" s="75"/>
      <c r="JDR49" s="75"/>
      <c r="JDS49" s="75"/>
      <c r="JDT49" s="75"/>
      <c r="JDU49" s="75"/>
      <c r="JDV49" s="75"/>
      <c r="JDW49" s="75"/>
      <c r="JDX49" s="75"/>
      <c r="JDY49" s="75"/>
      <c r="JDZ49" s="75"/>
      <c r="JEA49" s="75"/>
      <c r="JEB49" s="75"/>
      <c r="JEC49" s="75"/>
      <c r="JED49" s="75"/>
      <c r="JEE49" s="75"/>
      <c r="JEF49" s="75"/>
      <c r="JEG49" s="75"/>
      <c r="JEH49" s="75"/>
      <c r="JEI49" s="75"/>
      <c r="JEJ49" s="75"/>
      <c r="JEK49" s="75"/>
      <c r="JEL49" s="75"/>
      <c r="JEM49" s="75"/>
      <c r="JEN49" s="75"/>
      <c r="JEO49" s="75"/>
      <c r="JEP49" s="75"/>
      <c r="JEQ49" s="75"/>
      <c r="JER49" s="75"/>
      <c r="JES49" s="75"/>
      <c r="JET49" s="75"/>
      <c r="JEU49" s="75"/>
      <c r="JEV49" s="75"/>
      <c r="JEW49" s="75"/>
      <c r="JEX49" s="75"/>
      <c r="JEY49" s="75"/>
      <c r="JEZ49" s="75"/>
      <c r="JFA49" s="75"/>
      <c r="JFB49" s="75"/>
      <c r="JFC49" s="75"/>
      <c r="JFD49" s="75"/>
      <c r="JFE49" s="75"/>
      <c r="JFF49" s="75"/>
      <c r="JFG49" s="75"/>
      <c r="JFH49" s="75"/>
      <c r="JFI49" s="75"/>
      <c r="JFJ49" s="75"/>
      <c r="JFK49" s="75"/>
      <c r="JFL49" s="75"/>
      <c r="JFM49" s="75"/>
      <c r="JFN49" s="75"/>
      <c r="JFO49" s="75"/>
      <c r="JFP49" s="75"/>
      <c r="JFQ49" s="75"/>
      <c r="JFR49" s="75"/>
      <c r="JFS49" s="75"/>
      <c r="JFT49" s="75"/>
      <c r="JFU49" s="75"/>
      <c r="JFV49" s="75"/>
      <c r="JFW49" s="75"/>
      <c r="JFX49" s="75"/>
      <c r="JFY49" s="75"/>
      <c r="JFZ49" s="75"/>
      <c r="JGA49" s="75"/>
      <c r="JGB49" s="75"/>
      <c r="JGC49" s="75"/>
      <c r="JGD49" s="75"/>
      <c r="JGE49" s="75"/>
      <c r="JGF49" s="75"/>
      <c r="JGG49" s="75"/>
      <c r="JGH49" s="75"/>
      <c r="JGI49" s="75"/>
      <c r="JGJ49" s="75"/>
      <c r="JGK49" s="75"/>
      <c r="JGL49" s="75"/>
      <c r="JGM49" s="75"/>
      <c r="JGN49" s="75"/>
      <c r="JGO49" s="75"/>
      <c r="JGP49" s="75"/>
      <c r="JGQ49" s="75"/>
      <c r="JGR49" s="75"/>
      <c r="JGS49" s="75"/>
      <c r="JGT49" s="75"/>
      <c r="JGU49" s="75"/>
      <c r="JGV49" s="75"/>
      <c r="JGW49" s="75"/>
      <c r="JGX49" s="75"/>
      <c r="JGY49" s="75"/>
      <c r="JGZ49" s="75"/>
      <c r="JHA49" s="75"/>
      <c r="JHB49" s="75"/>
      <c r="JHC49" s="75"/>
      <c r="JHD49" s="75"/>
      <c r="JHE49" s="75"/>
      <c r="JHF49" s="75"/>
      <c r="JHG49" s="75"/>
      <c r="JHH49" s="75"/>
      <c r="JHI49" s="75"/>
      <c r="JHJ49" s="75"/>
      <c r="JHK49" s="75"/>
      <c r="JHL49" s="75"/>
      <c r="JHM49" s="75"/>
      <c r="JHN49" s="75"/>
      <c r="JHO49" s="75"/>
      <c r="JHP49" s="75"/>
      <c r="JHQ49" s="75"/>
      <c r="JHR49" s="75"/>
      <c r="JHS49" s="75"/>
      <c r="JHT49" s="75"/>
      <c r="JHU49" s="75"/>
      <c r="JHV49" s="75"/>
      <c r="JHW49" s="75"/>
      <c r="JHX49" s="75"/>
      <c r="JHY49" s="75"/>
      <c r="JHZ49" s="75"/>
      <c r="JIA49" s="75"/>
      <c r="JIB49" s="75"/>
      <c r="JIC49" s="75"/>
      <c r="JID49" s="75"/>
      <c r="JIE49" s="75"/>
      <c r="JIF49" s="75"/>
      <c r="JIG49" s="75"/>
      <c r="JIH49" s="75"/>
      <c r="JII49" s="75"/>
      <c r="JIJ49" s="75"/>
      <c r="JIK49" s="75"/>
      <c r="JIL49" s="75"/>
      <c r="JIM49" s="75"/>
      <c r="JIN49" s="75"/>
      <c r="JIO49" s="75"/>
      <c r="JIP49" s="75"/>
      <c r="JIQ49" s="75"/>
      <c r="JIR49" s="75"/>
      <c r="JIS49" s="75"/>
      <c r="JIT49" s="75"/>
      <c r="JIU49" s="75"/>
      <c r="JIV49" s="75"/>
      <c r="JIW49" s="75"/>
      <c r="JIX49" s="75"/>
      <c r="JIY49" s="75"/>
      <c r="JIZ49" s="75"/>
      <c r="JJA49" s="75"/>
      <c r="JJB49" s="75"/>
      <c r="JJC49" s="75"/>
      <c r="JJD49" s="75"/>
      <c r="JJE49" s="75"/>
      <c r="JJF49" s="75"/>
      <c r="JJG49" s="75"/>
      <c r="JJH49" s="75"/>
      <c r="JJI49" s="75"/>
      <c r="JJJ49" s="75"/>
      <c r="JJK49" s="75"/>
      <c r="JJL49" s="75"/>
      <c r="JJM49" s="75"/>
      <c r="JJN49" s="75"/>
      <c r="JJO49" s="75"/>
      <c r="JJP49" s="75"/>
      <c r="JJQ49" s="75"/>
      <c r="JJR49" s="75"/>
      <c r="JJS49" s="75"/>
      <c r="JJT49" s="75"/>
      <c r="JJU49" s="75"/>
      <c r="JJV49" s="75"/>
      <c r="JJW49" s="75"/>
      <c r="JJX49" s="75"/>
      <c r="JJY49" s="75"/>
      <c r="JJZ49" s="75"/>
      <c r="JKA49" s="75"/>
      <c r="JKB49" s="75"/>
      <c r="JKC49" s="75"/>
      <c r="JKD49" s="75"/>
      <c r="JKE49" s="75"/>
      <c r="JKF49" s="75"/>
      <c r="JKG49" s="75"/>
      <c r="JKH49" s="75"/>
      <c r="JKI49" s="75"/>
      <c r="JKJ49" s="75"/>
      <c r="JKK49" s="75"/>
      <c r="JKL49" s="75"/>
      <c r="JKM49" s="75"/>
      <c r="JKN49" s="75"/>
      <c r="JKO49" s="75"/>
      <c r="JKP49" s="75"/>
      <c r="JKQ49" s="75"/>
      <c r="JKR49" s="75"/>
      <c r="JKS49" s="75"/>
      <c r="JKT49" s="75"/>
      <c r="JKU49" s="75"/>
      <c r="JKV49" s="75"/>
      <c r="JKW49" s="75"/>
      <c r="JKX49" s="75"/>
      <c r="JKY49" s="75"/>
      <c r="JKZ49" s="75"/>
      <c r="JLA49" s="75"/>
      <c r="JLB49" s="75"/>
      <c r="JLC49" s="75"/>
      <c r="JLD49" s="75"/>
      <c r="JLE49" s="75"/>
      <c r="JLF49" s="75"/>
      <c r="JLG49" s="75"/>
      <c r="JLH49" s="75"/>
      <c r="JLI49" s="75"/>
      <c r="JLJ49" s="75"/>
      <c r="JLK49" s="75"/>
      <c r="JLL49" s="75"/>
      <c r="JLM49" s="75"/>
      <c r="JLN49" s="75"/>
      <c r="JLO49" s="75"/>
      <c r="JLP49" s="75"/>
      <c r="JLQ49" s="75"/>
      <c r="JLR49" s="75"/>
      <c r="JLS49" s="75"/>
      <c r="JLT49" s="75"/>
      <c r="JLU49" s="75"/>
      <c r="JLV49" s="75"/>
      <c r="JLW49" s="75"/>
      <c r="JLX49" s="75"/>
      <c r="JLY49" s="75"/>
      <c r="JLZ49" s="75"/>
      <c r="JMA49" s="75"/>
      <c r="JMB49" s="75"/>
      <c r="JMC49" s="75"/>
      <c r="JMD49" s="75"/>
      <c r="JME49" s="75"/>
      <c r="JMF49" s="75"/>
      <c r="JMG49" s="75"/>
      <c r="JMH49" s="75"/>
      <c r="JMI49" s="75"/>
      <c r="JMJ49" s="75"/>
      <c r="JMK49" s="75"/>
      <c r="JML49" s="75"/>
      <c r="JMM49" s="75"/>
      <c r="JMN49" s="75"/>
      <c r="JMO49" s="75"/>
      <c r="JMP49" s="75"/>
      <c r="JMQ49" s="75"/>
      <c r="JMR49" s="75"/>
      <c r="JMS49" s="75"/>
      <c r="JMT49" s="75"/>
      <c r="JMU49" s="75"/>
      <c r="JMV49" s="75"/>
      <c r="JMW49" s="75"/>
      <c r="JMX49" s="75"/>
      <c r="JMY49" s="75"/>
      <c r="JMZ49" s="75"/>
      <c r="JNA49" s="75"/>
      <c r="JNB49" s="75"/>
      <c r="JNC49" s="75"/>
      <c r="JND49" s="75"/>
      <c r="JNE49" s="75"/>
      <c r="JNF49" s="75"/>
      <c r="JNG49" s="75"/>
      <c r="JNH49" s="75"/>
      <c r="JNI49" s="75"/>
      <c r="JNJ49" s="75"/>
      <c r="JNK49" s="75"/>
      <c r="JNL49" s="75"/>
      <c r="JNM49" s="75"/>
      <c r="JNN49" s="75"/>
      <c r="JNO49" s="75"/>
      <c r="JNP49" s="75"/>
      <c r="JNQ49" s="75"/>
      <c r="JNR49" s="75"/>
      <c r="JNS49" s="75"/>
      <c r="JNT49" s="75"/>
      <c r="JNU49" s="75"/>
      <c r="JNV49" s="75"/>
      <c r="JNW49" s="75"/>
      <c r="JNX49" s="75"/>
      <c r="JNY49" s="75"/>
      <c r="JNZ49" s="75"/>
      <c r="JOA49" s="75"/>
      <c r="JOB49" s="75"/>
      <c r="JOC49" s="75"/>
      <c r="JOD49" s="75"/>
      <c r="JOE49" s="75"/>
      <c r="JOF49" s="75"/>
      <c r="JOG49" s="75"/>
      <c r="JOH49" s="75"/>
      <c r="JOI49" s="75"/>
      <c r="JOJ49" s="75"/>
      <c r="JOK49" s="75"/>
      <c r="JOL49" s="75"/>
      <c r="JOM49" s="75"/>
      <c r="JON49" s="75"/>
      <c r="JOO49" s="75"/>
      <c r="JOP49" s="75"/>
      <c r="JOQ49" s="75"/>
      <c r="JOR49" s="75"/>
      <c r="JOS49" s="75"/>
      <c r="JOT49" s="75"/>
      <c r="JOU49" s="75"/>
      <c r="JOV49" s="75"/>
      <c r="JOW49" s="75"/>
      <c r="JOX49" s="75"/>
      <c r="JOY49" s="75"/>
      <c r="JOZ49" s="75"/>
      <c r="JPA49" s="75"/>
      <c r="JPB49" s="75"/>
      <c r="JPC49" s="75"/>
      <c r="JPD49" s="75"/>
      <c r="JPE49" s="75"/>
      <c r="JPF49" s="75"/>
      <c r="JPG49" s="75"/>
      <c r="JPH49" s="75"/>
      <c r="JPI49" s="75"/>
      <c r="JPJ49" s="75"/>
      <c r="JPK49" s="75"/>
      <c r="JPL49" s="75"/>
      <c r="JPM49" s="75"/>
      <c r="JPN49" s="75"/>
      <c r="JPO49" s="75"/>
      <c r="JPP49" s="75"/>
      <c r="JPQ49" s="75"/>
      <c r="JPR49" s="75"/>
      <c r="JPS49" s="75"/>
      <c r="JPT49" s="75"/>
      <c r="JPU49" s="75"/>
      <c r="JPV49" s="75"/>
      <c r="JPW49" s="75"/>
      <c r="JPX49" s="75"/>
      <c r="JPY49" s="75"/>
      <c r="JPZ49" s="75"/>
      <c r="JQA49" s="75"/>
      <c r="JQB49" s="75"/>
      <c r="JQC49" s="75"/>
      <c r="JQD49" s="75"/>
      <c r="JQE49" s="75"/>
      <c r="JQF49" s="75"/>
      <c r="JQG49" s="75"/>
      <c r="JQH49" s="75"/>
      <c r="JQI49" s="75"/>
      <c r="JQJ49" s="75"/>
      <c r="JQK49" s="75"/>
      <c r="JQL49" s="75"/>
      <c r="JQM49" s="75"/>
      <c r="JQN49" s="75"/>
      <c r="JQO49" s="75"/>
      <c r="JQP49" s="75"/>
      <c r="JQQ49" s="75"/>
      <c r="JQR49" s="75"/>
      <c r="JQS49" s="75"/>
      <c r="JQT49" s="75"/>
      <c r="JQU49" s="75"/>
      <c r="JQV49" s="75"/>
      <c r="JQW49" s="75"/>
      <c r="JQX49" s="75"/>
      <c r="JQY49" s="75"/>
      <c r="JQZ49" s="75"/>
      <c r="JRA49" s="75"/>
      <c r="JRB49" s="75"/>
      <c r="JRC49" s="75"/>
      <c r="JRD49" s="75"/>
      <c r="JRE49" s="75"/>
      <c r="JRF49" s="75"/>
      <c r="JRG49" s="75"/>
      <c r="JRH49" s="75"/>
      <c r="JRI49" s="75"/>
      <c r="JRJ49" s="75"/>
      <c r="JRK49" s="75"/>
      <c r="JRL49" s="75"/>
      <c r="JRM49" s="75"/>
      <c r="JRN49" s="75"/>
      <c r="JRO49" s="75"/>
      <c r="JRP49" s="75"/>
      <c r="JRQ49" s="75"/>
      <c r="JRR49" s="75"/>
      <c r="JRS49" s="75"/>
      <c r="JRT49" s="75"/>
      <c r="JRU49" s="75"/>
      <c r="JRV49" s="75"/>
      <c r="JRW49" s="75"/>
      <c r="JRX49" s="75"/>
      <c r="JRY49" s="75"/>
      <c r="JRZ49" s="75"/>
      <c r="JSA49" s="75"/>
      <c r="JSB49" s="75"/>
      <c r="JSC49" s="75"/>
      <c r="JSD49" s="75"/>
      <c r="JSE49" s="75"/>
      <c r="JSF49" s="75"/>
      <c r="JSG49" s="75"/>
      <c r="JSH49" s="75"/>
      <c r="JSI49" s="75"/>
      <c r="JSJ49" s="75"/>
      <c r="JSK49" s="75"/>
      <c r="JSL49" s="75"/>
      <c r="JSM49" s="75"/>
      <c r="JSN49" s="75"/>
      <c r="JSO49" s="75"/>
      <c r="JSP49" s="75"/>
      <c r="JSQ49" s="75"/>
      <c r="JSR49" s="75"/>
      <c r="JSS49" s="75"/>
      <c r="JST49" s="75"/>
      <c r="JSU49" s="75"/>
      <c r="JSV49" s="75"/>
      <c r="JSW49" s="75"/>
      <c r="JSX49" s="75"/>
      <c r="JSY49" s="75"/>
      <c r="JSZ49" s="75"/>
      <c r="JTA49" s="75"/>
      <c r="JTB49" s="75"/>
      <c r="JTC49" s="75"/>
      <c r="JTD49" s="75"/>
      <c r="JTE49" s="75"/>
      <c r="JTF49" s="75"/>
      <c r="JTG49" s="75"/>
      <c r="JTH49" s="75"/>
      <c r="JTI49" s="75"/>
      <c r="JTJ49" s="75"/>
      <c r="JTK49" s="75"/>
      <c r="JTL49" s="75"/>
      <c r="JTM49" s="75"/>
      <c r="JTN49" s="75"/>
      <c r="JTO49" s="75"/>
      <c r="JTP49" s="75"/>
      <c r="JTQ49" s="75"/>
      <c r="JTR49" s="75"/>
      <c r="JTS49" s="75"/>
      <c r="JTT49" s="75"/>
      <c r="JTU49" s="75"/>
      <c r="JTV49" s="75"/>
      <c r="JTW49" s="75"/>
      <c r="JTX49" s="75"/>
      <c r="JTY49" s="75"/>
      <c r="JTZ49" s="75"/>
      <c r="JUA49" s="75"/>
      <c r="JUB49" s="75"/>
      <c r="JUC49" s="75"/>
      <c r="JUD49" s="75"/>
      <c r="JUE49" s="75"/>
      <c r="JUF49" s="75"/>
      <c r="JUG49" s="75"/>
      <c r="JUH49" s="75"/>
      <c r="JUI49" s="75"/>
      <c r="JUJ49" s="75"/>
      <c r="JUK49" s="75"/>
      <c r="JUL49" s="75"/>
      <c r="JUM49" s="75"/>
      <c r="JUN49" s="75"/>
      <c r="JUO49" s="75"/>
      <c r="JUP49" s="75"/>
      <c r="JUQ49" s="75"/>
      <c r="JUR49" s="75"/>
      <c r="JUS49" s="75"/>
      <c r="JUT49" s="75"/>
      <c r="JUU49" s="75"/>
      <c r="JUV49" s="75"/>
      <c r="JUW49" s="75"/>
      <c r="JUX49" s="75"/>
      <c r="JUY49" s="75"/>
      <c r="JUZ49" s="75"/>
      <c r="JVA49" s="75"/>
      <c r="JVB49" s="75"/>
      <c r="JVC49" s="75"/>
      <c r="JVD49" s="75"/>
      <c r="JVE49" s="75"/>
      <c r="JVF49" s="75"/>
      <c r="JVG49" s="75"/>
      <c r="JVH49" s="75"/>
      <c r="JVI49" s="75"/>
      <c r="JVJ49" s="75"/>
      <c r="JVK49" s="75"/>
      <c r="JVL49" s="75"/>
      <c r="JVM49" s="75"/>
      <c r="JVN49" s="75"/>
      <c r="JVO49" s="75"/>
      <c r="JVP49" s="75"/>
      <c r="JVQ49" s="75"/>
      <c r="JVR49" s="75"/>
      <c r="JVS49" s="75"/>
      <c r="JVT49" s="75"/>
      <c r="JVU49" s="75"/>
      <c r="JVV49" s="75"/>
      <c r="JVW49" s="75"/>
      <c r="JVX49" s="75"/>
      <c r="JVY49" s="75"/>
      <c r="JVZ49" s="75"/>
      <c r="JWA49" s="75"/>
      <c r="JWB49" s="75"/>
      <c r="JWC49" s="75"/>
      <c r="JWD49" s="75"/>
      <c r="JWE49" s="75"/>
      <c r="JWF49" s="75"/>
      <c r="JWG49" s="75"/>
      <c r="JWH49" s="75"/>
      <c r="JWI49" s="75"/>
      <c r="JWJ49" s="75"/>
      <c r="JWK49" s="75"/>
      <c r="JWL49" s="75"/>
      <c r="JWM49" s="75"/>
      <c r="JWN49" s="75"/>
      <c r="JWO49" s="75"/>
      <c r="JWP49" s="75"/>
      <c r="JWQ49" s="75"/>
      <c r="JWR49" s="75"/>
      <c r="JWS49" s="75"/>
      <c r="JWT49" s="75"/>
      <c r="JWU49" s="75"/>
      <c r="JWV49" s="75"/>
      <c r="JWW49" s="75"/>
      <c r="JWX49" s="75"/>
      <c r="JWY49" s="75"/>
      <c r="JWZ49" s="75"/>
      <c r="JXA49" s="75"/>
      <c r="JXB49" s="75"/>
      <c r="JXC49" s="75"/>
      <c r="JXD49" s="75"/>
      <c r="JXE49" s="75"/>
      <c r="JXF49" s="75"/>
      <c r="JXG49" s="75"/>
      <c r="JXH49" s="75"/>
      <c r="JXI49" s="75"/>
      <c r="JXJ49" s="75"/>
      <c r="JXK49" s="75"/>
      <c r="JXL49" s="75"/>
      <c r="JXM49" s="75"/>
      <c r="JXN49" s="75"/>
      <c r="JXO49" s="75"/>
      <c r="JXP49" s="75"/>
      <c r="JXQ49" s="75"/>
      <c r="JXR49" s="75"/>
      <c r="JXS49" s="75"/>
      <c r="JXT49" s="75"/>
      <c r="JXU49" s="75"/>
      <c r="JXV49" s="75"/>
      <c r="JXW49" s="75"/>
      <c r="JXX49" s="75"/>
      <c r="JXY49" s="75"/>
      <c r="JXZ49" s="75"/>
      <c r="JYA49" s="75"/>
      <c r="JYB49" s="75"/>
      <c r="JYC49" s="75"/>
      <c r="JYD49" s="75"/>
      <c r="JYE49" s="75"/>
      <c r="JYF49" s="75"/>
      <c r="JYG49" s="75"/>
      <c r="JYH49" s="75"/>
      <c r="JYI49" s="75"/>
      <c r="JYJ49" s="75"/>
      <c r="JYK49" s="75"/>
      <c r="JYL49" s="75"/>
      <c r="JYM49" s="75"/>
      <c r="JYN49" s="75"/>
      <c r="JYO49" s="75"/>
      <c r="JYP49" s="75"/>
      <c r="JYQ49" s="75"/>
      <c r="JYR49" s="75"/>
      <c r="JYS49" s="75"/>
      <c r="JYT49" s="75"/>
      <c r="JYU49" s="75"/>
      <c r="JYV49" s="75"/>
      <c r="JYW49" s="75"/>
      <c r="JYX49" s="75"/>
      <c r="JYY49" s="75"/>
      <c r="JYZ49" s="75"/>
      <c r="JZA49" s="75"/>
      <c r="JZB49" s="75"/>
      <c r="JZC49" s="75"/>
      <c r="JZD49" s="75"/>
      <c r="JZE49" s="75"/>
      <c r="JZF49" s="75"/>
      <c r="JZG49" s="75"/>
      <c r="JZH49" s="75"/>
      <c r="JZI49" s="75"/>
      <c r="JZJ49" s="75"/>
      <c r="JZK49" s="75"/>
      <c r="JZL49" s="75"/>
      <c r="JZM49" s="75"/>
      <c r="JZN49" s="75"/>
      <c r="JZO49" s="75"/>
      <c r="JZP49" s="75"/>
      <c r="JZQ49" s="75"/>
      <c r="JZR49" s="75"/>
      <c r="JZS49" s="75"/>
      <c r="JZT49" s="75"/>
      <c r="JZU49" s="75"/>
      <c r="JZV49" s="75"/>
      <c r="JZW49" s="75"/>
      <c r="JZX49" s="75"/>
      <c r="JZY49" s="75"/>
      <c r="JZZ49" s="75"/>
      <c r="KAA49" s="75"/>
      <c r="KAB49" s="75"/>
      <c r="KAC49" s="75"/>
      <c r="KAD49" s="75"/>
      <c r="KAE49" s="75"/>
      <c r="KAF49" s="75"/>
      <c r="KAG49" s="75"/>
      <c r="KAH49" s="75"/>
      <c r="KAI49" s="75"/>
      <c r="KAJ49" s="75"/>
      <c r="KAK49" s="75"/>
      <c r="KAL49" s="75"/>
      <c r="KAM49" s="75"/>
      <c r="KAN49" s="75"/>
      <c r="KAO49" s="75"/>
      <c r="KAP49" s="75"/>
      <c r="KAQ49" s="75"/>
      <c r="KAR49" s="75"/>
      <c r="KAS49" s="75"/>
      <c r="KAT49" s="75"/>
      <c r="KAU49" s="75"/>
      <c r="KAV49" s="75"/>
      <c r="KAW49" s="75"/>
      <c r="KAX49" s="75"/>
      <c r="KAY49" s="75"/>
      <c r="KAZ49" s="75"/>
      <c r="KBA49" s="75"/>
      <c r="KBB49" s="75"/>
      <c r="KBC49" s="75"/>
      <c r="KBD49" s="75"/>
      <c r="KBE49" s="75"/>
      <c r="KBF49" s="75"/>
      <c r="KBG49" s="75"/>
      <c r="KBH49" s="75"/>
      <c r="KBI49" s="75"/>
      <c r="KBJ49" s="75"/>
      <c r="KBK49" s="75"/>
      <c r="KBL49" s="75"/>
      <c r="KBM49" s="75"/>
      <c r="KBN49" s="75"/>
      <c r="KBO49" s="75"/>
      <c r="KBP49" s="75"/>
      <c r="KBQ49" s="75"/>
      <c r="KBR49" s="75"/>
      <c r="KBS49" s="75"/>
      <c r="KBT49" s="75"/>
      <c r="KBU49" s="75"/>
      <c r="KBV49" s="75"/>
      <c r="KBW49" s="75"/>
      <c r="KBX49" s="75"/>
      <c r="KBY49" s="75"/>
      <c r="KBZ49" s="75"/>
      <c r="KCA49" s="75"/>
      <c r="KCB49" s="75"/>
      <c r="KCC49" s="75"/>
      <c r="KCD49" s="75"/>
      <c r="KCE49" s="75"/>
      <c r="KCF49" s="75"/>
      <c r="KCG49" s="75"/>
      <c r="KCH49" s="75"/>
      <c r="KCI49" s="75"/>
      <c r="KCJ49" s="75"/>
      <c r="KCK49" s="75"/>
      <c r="KCL49" s="75"/>
      <c r="KCM49" s="75"/>
      <c r="KCN49" s="75"/>
      <c r="KCO49" s="75"/>
      <c r="KCP49" s="75"/>
      <c r="KCQ49" s="75"/>
      <c r="KCR49" s="75"/>
      <c r="KCS49" s="75"/>
      <c r="KCT49" s="75"/>
      <c r="KCU49" s="75"/>
      <c r="KCV49" s="75"/>
      <c r="KCW49" s="75"/>
      <c r="KCX49" s="75"/>
      <c r="KCY49" s="75"/>
      <c r="KCZ49" s="75"/>
      <c r="KDA49" s="75"/>
      <c r="KDB49" s="75"/>
      <c r="KDC49" s="75"/>
      <c r="KDD49" s="75"/>
      <c r="KDE49" s="75"/>
      <c r="KDF49" s="75"/>
      <c r="KDG49" s="75"/>
      <c r="KDH49" s="75"/>
      <c r="KDI49" s="75"/>
      <c r="KDJ49" s="75"/>
      <c r="KDK49" s="75"/>
      <c r="KDL49" s="75"/>
      <c r="KDM49" s="75"/>
      <c r="KDN49" s="75"/>
      <c r="KDO49" s="75"/>
      <c r="KDP49" s="75"/>
      <c r="KDQ49" s="75"/>
      <c r="KDR49" s="75"/>
      <c r="KDS49" s="75"/>
      <c r="KDT49" s="75"/>
      <c r="KDU49" s="75"/>
      <c r="KDV49" s="75"/>
      <c r="KDW49" s="75"/>
      <c r="KDX49" s="75"/>
      <c r="KDY49" s="75"/>
      <c r="KDZ49" s="75"/>
      <c r="KEA49" s="75"/>
      <c r="KEB49" s="75"/>
      <c r="KEC49" s="75"/>
      <c r="KED49" s="75"/>
      <c r="KEE49" s="75"/>
      <c r="KEF49" s="75"/>
      <c r="KEG49" s="75"/>
      <c r="KEH49" s="75"/>
      <c r="KEI49" s="75"/>
      <c r="KEJ49" s="75"/>
      <c r="KEK49" s="75"/>
      <c r="KEL49" s="75"/>
      <c r="KEM49" s="75"/>
      <c r="KEN49" s="75"/>
      <c r="KEO49" s="75"/>
      <c r="KEP49" s="75"/>
      <c r="KEQ49" s="75"/>
      <c r="KER49" s="75"/>
      <c r="KES49" s="75"/>
      <c r="KET49" s="75"/>
      <c r="KEU49" s="75"/>
      <c r="KEV49" s="75"/>
      <c r="KEW49" s="75"/>
      <c r="KEX49" s="75"/>
      <c r="KEY49" s="75"/>
      <c r="KEZ49" s="75"/>
      <c r="KFA49" s="75"/>
      <c r="KFB49" s="75"/>
      <c r="KFC49" s="75"/>
      <c r="KFD49" s="75"/>
      <c r="KFE49" s="75"/>
      <c r="KFF49" s="75"/>
      <c r="KFG49" s="75"/>
      <c r="KFH49" s="75"/>
      <c r="KFI49" s="75"/>
      <c r="KFJ49" s="75"/>
      <c r="KFK49" s="75"/>
      <c r="KFL49" s="75"/>
      <c r="KFM49" s="75"/>
      <c r="KFN49" s="75"/>
      <c r="KFO49" s="75"/>
      <c r="KFP49" s="75"/>
      <c r="KFQ49" s="75"/>
      <c r="KFR49" s="75"/>
      <c r="KFS49" s="75"/>
      <c r="KFT49" s="75"/>
      <c r="KFU49" s="75"/>
      <c r="KFV49" s="75"/>
      <c r="KFW49" s="75"/>
      <c r="KFX49" s="75"/>
      <c r="KFY49" s="75"/>
      <c r="KFZ49" s="75"/>
      <c r="KGA49" s="75"/>
      <c r="KGB49" s="75"/>
      <c r="KGC49" s="75"/>
      <c r="KGD49" s="75"/>
      <c r="KGE49" s="75"/>
      <c r="KGF49" s="75"/>
      <c r="KGG49" s="75"/>
      <c r="KGH49" s="75"/>
      <c r="KGI49" s="75"/>
      <c r="KGJ49" s="75"/>
      <c r="KGK49" s="75"/>
      <c r="KGL49" s="75"/>
      <c r="KGM49" s="75"/>
      <c r="KGN49" s="75"/>
      <c r="KGO49" s="75"/>
      <c r="KGP49" s="75"/>
      <c r="KGQ49" s="75"/>
      <c r="KGR49" s="75"/>
      <c r="KGS49" s="75"/>
      <c r="KGT49" s="75"/>
      <c r="KGU49" s="75"/>
      <c r="KGV49" s="75"/>
      <c r="KGW49" s="75"/>
      <c r="KGX49" s="75"/>
      <c r="KGY49" s="75"/>
      <c r="KGZ49" s="75"/>
      <c r="KHA49" s="75"/>
      <c r="KHB49" s="75"/>
      <c r="KHC49" s="75"/>
      <c r="KHD49" s="75"/>
      <c r="KHE49" s="75"/>
      <c r="KHF49" s="75"/>
      <c r="KHG49" s="75"/>
      <c r="KHH49" s="75"/>
      <c r="KHI49" s="75"/>
      <c r="KHJ49" s="75"/>
      <c r="KHK49" s="75"/>
      <c r="KHL49" s="75"/>
      <c r="KHM49" s="75"/>
      <c r="KHN49" s="75"/>
      <c r="KHO49" s="75"/>
      <c r="KHP49" s="75"/>
      <c r="KHQ49" s="75"/>
      <c r="KHR49" s="75"/>
      <c r="KHS49" s="75"/>
      <c r="KHT49" s="75"/>
      <c r="KHU49" s="75"/>
      <c r="KHV49" s="75"/>
      <c r="KHW49" s="75"/>
      <c r="KHX49" s="75"/>
      <c r="KHY49" s="75"/>
      <c r="KHZ49" s="75"/>
      <c r="KIA49" s="75"/>
      <c r="KIB49" s="75"/>
      <c r="KIC49" s="75"/>
      <c r="KID49" s="75"/>
      <c r="KIE49" s="75"/>
      <c r="KIF49" s="75"/>
      <c r="KIG49" s="75"/>
      <c r="KIH49" s="75"/>
      <c r="KII49" s="75"/>
      <c r="KIJ49" s="75"/>
      <c r="KIK49" s="75"/>
      <c r="KIL49" s="75"/>
      <c r="KIM49" s="75"/>
      <c r="KIN49" s="75"/>
      <c r="KIO49" s="75"/>
      <c r="KIP49" s="75"/>
      <c r="KIQ49" s="75"/>
      <c r="KIR49" s="75"/>
      <c r="KIS49" s="75"/>
      <c r="KIT49" s="75"/>
      <c r="KIU49" s="75"/>
      <c r="KIV49" s="75"/>
      <c r="KIW49" s="75"/>
      <c r="KIX49" s="75"/>
      <c r="KIY49" s="75"/>
      <c r="KIZ49" s="75"/>
      <c r="KJA49" s="75"/>
      <c r="KJB49" s="75"/>
      <c r="KJC49" s="75"/>
      <c r="KJD49" s="75"/>
      <c r="KJE49" s="75"/>
      <c r="KJF49" s="75"/>
      <c r="KJG49" s="75"/>
      <c r="KJH49" s="75"/>
      <c r="KJI49" s="75"/>
      <c r="KJJ49" s="75"/>
      <c r="KJK49" s="75"/>
      <c r="KJL49" s="75"/>
      <c r="KJM49" s="75"/>
      <c r="KJN49" s="75"/>
      <c r="KJO49" s="75"/>
      <c r="KJP49" s="75"/>
      <c r="KJQ49" s="75"/>
      <c r="KJR49" s="75"/>
      <c r="KJS49" s="75"/>
      <c r="KJT49" s="75"/>
      <c r="KJU49" s="75"/>
      <c r="KJV49" s="75"/>
      <c r="KJW49" s="75"/>
      <c r="KJX49" s="75"/>
      <c r="KJY49" s="75"/>
      <c r="KJZ49" s="75"/>
      <c r="KKA49" s="75"/>
      <c r="KKB49" s="75"/>
      <c r="KKC49" s="75"/>
      <c r="KKD49" s="75"/>
      <c r="KKE49" s="75"/>
      <c r="KKF49" s="75"/>
      <c r="KKG49" s="75"/>
      <c r="KKH49" s="75"/>
      <c r="KKI49" s="75"/>
      <c r="KKJ49" s="75"/>
      <c r="KKK49" s="75"/>
      <c r="KKL49" s="75"/>
      <c r="KKM49" s="75"/>
      <c r="KKN49" s="75"/>
      <c r="KKO49" s="75"/>
      <c r="KKP49" s="75"/>
      <c r="KKQ49" s="75"/>
      <c r="KKR49" s="75"/>
      <c r="KKS49" s="75"/>
      <c r="KKT49" s="75"/>
      <c r="KKU49" s="75"/>
      <c r="KKV49" s="75"/>
      <c r="KKW49" s="75"/>
      <c r="KKX49" s="75"/>
      <c r="KKY49" s="75"/>
      <c r="KKZ49" s="75"/>
      <c r="KLA49" s="75"/>
      <c r="KLB49" s="75"/>
      <c r="KLC49" s="75"/>
      <c r="KLD49" s="75"/>
      <c r="KLE49" s="75"/>
      <c r="KLF49" s="75"/>
      <c r="KLG49" s="75"/>
      <c r="KLH49" s="75"/>
      <c r="KLI49" s="75"/>
      <c r="KLJ49" s="75"/>
      <c r="KLK49" s="75"/>
      <c r="KLL49" s="75"/>
      <c r="KLM49" s="75"/>
      <c r="KLN49" s="75"/>
      <c r="KLO49" s="75"/>
      <c r="KLP49" s="75"/>
      <c r="KLQ49" s="75"/>
      <c r="KLR49" s="75"/>
      <c r="KLS49" s="75"/>
      <c r="KLT49" s="75"/>
      <c r="KLU49" s="75"/>
      <c r="KLV49" s="75"/>
      <c r="KLW49" s="75"/>
      <c r="KLX49" s="75"/>
      <c r="KLY49" s="75"/>
      <c r="KLZ49" s="75"/>
      <c r="KMA49" s="75"/>
      <c r="KMB49" s="75"/>
      <c r="KMC49" s="75"/>
      <c r="KMD49" s="75"/>
      <c r="KME49" s="75"/>
      <c r="KMF49" s="75"/>
      <c r="KMG49" s="75"/>
      <c r="KMH49" s="75"/>
      <c r="KMI49" s="75"/>
      <c r="KMJ49" s="75"/>
      <c r="KMK49" s="75"/>
      <c r="KML49" s="75"/>
      <c r="KMM49" s="75"/>
      <c r="KMN49" s="75"/>
      <c r="KMO49" s="75"/>
      <c r="KMP49" s="75"/>
      <c r="KMQ49" s="75"/>
      <c r="KMR49" s="75"/>
      <c r="KMS49" s="75"/>
      <c r="KMT49" s="75"/>
      <c r="KMU49" s="75"/>
      <c r="KMV49" s="75"/>
      <c r="KMW49" s="75"/>
      <c r="KMX49" s="75"/>
      <c r="KMY49" s="75"/>
      <c r="KMZ49" s="75"/>
      <c r="KNA49" s="75"/>
      <c r="KNB49" s="75"/>
      <c r="KNC49" s="75"/>
      <c r="KND49" s="75"/>
      <c r="KNE49" s="75"/>
      <c r="KNF49" s="75"/>
      <c r="KNG49" s="75"/>
      <c r="KNH49" s="75"/>
      <c r="KNI49" s="75"/>
      <c r="KNJ49" s="75"/>
      <c r="KNK49" s="75"/>
      <c r="KNL49" s="75"/>
      <c r="KNM49" s="75"/>
      <c r="KNN49" s="75"/>
      <c r="KNO49" s="75"/>
      <c r="KNP49" s="75"/>
      <c r="KNQ49" s="75"/>
      <c r="KNR49" s="75"/>
      <c r="KNS49" s="75"/>
      <c r="KNT49" s="75"/>
      <c r="KNU49" s="75"/>
      <c r="KNV49" s="75"/>
      <c r="KNW49" s="75"/>
      <c r="KNX49" s="75"/>
      <c r="KNY49" s="75"/>
      <c r="KNZ49" s="75"/>
      <c r="KOA49" s="75"/>
      <c r="KOB49" s="75"/>
      <c r="KOC49" s="75"/>
      <c r="KOD49" s="75"/>
      <c r="KOE49" s="75"/>
      <c r="KOF49" s="75"/>
      <c r="KOG49" s="75"/>
      <c r="KOH49" s="75"/>
      <c r="KOI49" s="75"/>
      <c r="KOJ49" s="75"/>
      <c r="KOK49" s="75"/>
      <c r="KOL49" s="75"/>
      <c r="KOM49" s="75"/>
      <c r="KON49" s="75"/>
      <c r="KOO49" s="75"/>
      <c r="KOP49" s="75"/>
      <c r="KOQ49" s="75"/>
      <c r="KOR49" s="75"/>
      <c r="KOS49" s="75"/>
      <c r="KOT49" s="75"/>
      <c r="KOU49" s="75"/>
      <c r="KOV49" s="75"/>
      <c r="KOW49" s="75"/>
      <c r="KOX49" s="75"/>
      <c r="KOY49" s="75"/>
      <c r="KOZ49" s="75"/>
      <c r="KPA49" s="75"/>
      <c r="KPB49" s="75"/>
      <c r="KPC49" s="75"/>
      <c r="KPD49" s="75"/>
      <c r="KPE49" s="75"/>
      <c r="KPF49" s="75"/>
      <c r="KPG49" s="75"/>
      <c r="KPH49" s="75"/>
      <c r="KPI49" s="75"/>
      <c r="KPJ49" s="75"/>
      <c r="KPK49" s="75"/>
      <c r="KPL49" s="75"/>
      <c r="KPM49" s="75"/>
      <c r="KPN49" s="75"/>
      <c r="KPO49" s="75"/>
      <c r="KPP49" s="75"/>
      <c r="KPQ49" s="75"/>
      <c r="KPR49" s="75"/>
      <c r="KPS49" s="75"/>
      <c r="KPT49" s="75"/>
      <c r="KPU49" s="75"/>
      <c r="KPV49" s="75"/>
      <c r="KPW49" s="75"/>
      <c r="KPX49" s="75"/>
      <c r="KPY49" s="75"/>
      <c r="KPZ49" s="75"/>
      <c r="KQA49" s="75"/>
      <c r="KQB49" s="75"/>
      <c r="KQC49" s="75"/>
      <c r="KQD49" s="75"/>
      <c r="KQE49" s="75"/>
      <c r="KQF49" s="75"/>
      <c r="KQG49" s="75"/>
      <c r="KQH49" s="75"/>
      <c r="KQI49" s="75"/>
      <c r="KQJ49" s="75"/>
      <c r="KQK49" s="75"/>
      <c r="KQL49" s="75"/>
      <c r="KQM49" s="75"/>
      <c r="KQN49" s="75"/>
      <c r="KQO49" s="75"/>
      <c r="KQP49" s="75"/>
      <c r="KQQ49" s="75"/>
      <c r="KQR49" s="75"/>
      <c r="KQS49" s="75"/>
      <c r="KQT49" s="75"/>
      <c r="KQU49" s="75"/>
      <c r="KQV49" s="75"/>
      <c r="KQW49" s="75"/>
      <c r="KQX49" s="75"/>
      <c r="KQY49" s="75"/>
      <c r="KQZ49" s="75"/>
      <c r="KRA49" s="75"/>
      <c r="KRB49" s="75"/>
      <c r="KRC49" s="75"/>
      <c r="KRD49" s="75"/>
      <c r="KRE49" s="75"/>
      <c r="KRF49" s="75"/>
      <c r="KRG49" s="75"/>
      <c r="KRH49" s="75"/>
      <c r="KRI49" s="75"/>
      <c r="KRJ49" s="75"/>
      <c r="KRK49" s="75"/>
      <c r="KRL49" s="75"/>
      <c r="KRM49" s="75"/>
      <c r="KRN49" s="75"/>
      <c r="KRO49" s="75"/>
      <c r="KRP49" s="75"/>
      <c r="KRQ49" s="75"/>
      <c r="KRR49" s="75"/>
      <c r="KRS49" s="75"/>
      <c r="KRT49" s="75"/>
      <c r="KRU49" s="75"/>
      <c r="KRV49" s="75"/>
      <c r="KRW49" s="75"/>
      <c r="KRX49" s="75"/>
      <c r="KRY49" s="75"/>
      <c r="KRZ49" s="75"/>
      <c r="KSA49" s="75"/>
      <c r="KSB49" s="75"/>
      <c r="KSC49" s="75"/>
      <c r="KSD49" s="75"/>
      <c r="KSE49" s="75"/>
      <c r="KSF49" s="75"/>
      <c r="KSG49" s="75"/>
      <c r="KSH49" s="75"/>
      <c r="KSI49" s="75"/>
      <c r="KSJ49" s="75"/>
      <c r="KSK49" s="75"/>
      <c r="KSL49" s="75"/>
      <c r="KSM49" s="75"/>
      <c r="KSN49" s="75"/>
      <c r="KSO49" s="75"/>
      <c r="KSP49" s="75"/>
      <c r="KSQ49" s="75"/>
      <c r="KSR49" s="75"/>
      <c r="KSS49" s="75"/>
      <c r="KST49" s="75"/>
      <c r="KSU49" s="75"/>
      <c r="KSV49" s="75"/>
      <c r="KSW49" s="75"/>
      <c r="KSX49" s="75"/>
      <c r="KSY49" s="75"/>
      <c r="KSZ49" s="75"/>
      <c r="KTA49" s="75"/>
      <c r="KTB49" s="75"/>
      <c r="KTC49" s="75"/>
      <c r="KTD49" s="75"/>
      <c r="KTE49" s="75"/>
      <c r="KTF49" s="75"/>
      <c r="KTG49" s="75"/>
      <c r="KTH49" s="75"/>
      <c r="KTI49" s="75"/>
      <c r="KTJ49" s="75"/>
      <c r="KTK49" s="75"/>
      <c r="KTL49" s="75"/>
      <c r="KTM49" s="75"/>
      <c r="KTN49" s="75"/>
      <c r="KTO49" s="75"/>
      <c r="KTP49" s="75"/>
      <c r="KTQ49" s="75"/>
      <c r="KTR49" s="75"/>
      <c r="KTS49" s="75"/>
      <c r="KTT49" s="75"/>
      <c r="KTU49" s="75"/>
      <c r="KTV49" s="75"/>
      <c r="KTW49" s="75"/>
      <c r="KTX49" s="75"/>
      <c r="KTY49" s="75"/>
      <c r="KTZ49" s="75"/>
      <c r="KUA49" s="75"/>
      <c r="KUB49" s="75"/>
      <c r="KUC49" s="75"/>
      <c r="KUD49" s="75"/>
      <c r="KUE49" s="75"/>
      <c r="KUF49" s="75"/>
      <c r="KUG49" s="75"/>
      <c r="KUH49" s="75"/>
      <c r="KUI49" s="75"/>
      <c r="KUJ49" s="75"/>
      <c r="KUK49" s="75"/>
      <c r="KUL49" s="75"/>
      <c r="KUM49" s="75"/>
      <c r="KUN49" s="75"/>
      <c r="KUO49" s="75"/>
      <c r="KUP49" s="75"/>
      <c r="KUQ49" s="75"/>
      <c r="KUR49" s="75"/>
      <c r="KUS49" s="75"/>
      <c r="KUT49" s="75"/>
      <c r="KUU49" s="75"/>
      <c r="KUV49" s="75"/>
      <c r="KUW49" s="75"/>
      <c r="KUX49" s="75"/>
      <c r="KUY49" s="75"/>
      <c r="KUZ49" s="75"/>
      <c r="KVA49" s="75"/>
      <c r="KVB49" s="75"/>
      <c r="KVC49" s="75"/>
      <c r="KVD49" s="75"/>
      <c r="KVE49" s="75"/>
      <c r="KVF49" s="75"/>
      <c r="KVG49" s="75"/>
      <c r="KVH49" s="75"/>
      <c r="KVI49" s="75"/>
      <c r="KVJ49" s="75"/>
      <c r="KVK49" s="75"/>
      <c r="KVL49" s="75"/>
      <c r="KVM49" s="75"/>
      <c r="KVN49" s="75"/>
      <c r="KVO49" s="75"/>
      <c r="KVP49" s="75"/>
      <c r="KVQ49" s="75"/>
      <c r="KVR49" s="75"/>
      <c r="KVS49" s="75"/>
      <c r="KVT49" s="75"/>
      <c r="KVU49" s="75"/>
      <c r="KVV49" s="75"/>
      <c r="KVW49" s="75"/>
      <c r="KVX49" s="75"/>
      <c r="KVY49" s="75"/>
      <c r="KVZ49" s="75"/>
      <c r="KWA49" s="75"/>
      <c r="KWB49" s="75"/>
      <c r="KWC49" s="75"/>
      <c r="KWD49" s="75"/>
      <c r="KWE49" s="75"/>
      <c r="KWF49" s="75"/>
      <c r="KWG49" s="75"/>
      <c r="KWH49" s="75"/>
      <c r="KWI49" s="75"/>
      <c r="KWJ49" s="75"/>
      <c r="KWK49" s="75"/>
      <c r="KWL49" s="75"/>
      <c r="KWM49" s="75"/>
      <c r="KWN49" s="75"/>
      <c r="KWO49" s="75"/>
      <c r="KWP49" s="75"/>
      <c r="KWQ49" s="75"/>
      <c r="KWR49" s="75"/>
      <c r="KWS49" s="75"/>
      <c r="KWT49" s="75"/>
      <c r="KWU49" s="75"/>
      <c r="KWV49" s="75"/>
      <c r="KWW49" s="75"/>
      <c r="KWX49" s="75"/>
      <c r="KWY49" s="75"/>
      <c r="KWZ49" s="75"/>
      <c r="KXA49" s="75"/>
      <c r="KXB49" s="75"/>
      <c r="KXC49" s="75"/>
      <c r="KXD49" s="75"/>
      <c r="KXE49" s="75"/>
      <c r="KXF49" s="75"/>
      <c r="KXG49" s="75"/>
      <c r="KXH49" s="75"/>
      <c r="KXI49" s="75"/>
      <c r="KXJ49" s="75"/>
      <c r="KXK49" s="75"/>
      <c r="KXL49" s="75"/>
      <c r="KXM49" s="75"/>
      <c r="KXN49" s="75"/>
      <c r="KXO49" s="75"/>
      <c r="KXP49" s="75"/>
      <c r="KXQ49" s="75"/>
      <c r="KXR49" s="75"/>
      <c r="KXS49" s="75"/>
      <c r="KXT49" s="75"/>
      <c r="KXU49" s="75"/>
      <c r="KXV49" s="75"/>
      <c r="KXW49" s="75"/>
      <c r="KXX49" s="75"/>
      <c r="KXY49" s="75"/>
      <c r="KXZ49" s="75"/>
      <c r="KYA49" s="75"/>
      <c r="KYB49" s="75"/>
      <c r="KYC49" s="75"/>
      <c r="KYD49" s="75"/>
      <c r="KYE49" s="75"/>
      <c r="KYF49" s="75"/>
      <c r="KYG49" s="75"/>
      <c r="KYH49" s="75"/>
      <c r="KYI49" s="75"/>
      <c r="KYJ49" s="75"/>
      <c r="KYK49" s="75"/>
      <c r="KYL49" s="75"/>
      <c r="KYM49" s="75"/>
      <c r="KYN49" s="75"/>
      <c r="KYO49" s="75"/>
      <c r="KYP49" s="75"/>
      <c r="KYQ49" s="75"/>
      <c r="KYR49" s="75"/>
      <c r="KYS49" s="75"/>
      <c r="KYT49" s="75"/>
      <c r="KYU49" s="75"/>
      <c r="KYV49" s="75"/>
      <c r="KYW49" s="75"/>
      <c r="KYX49" s="75"/>
      <c r="KYY49" s="75"/>
      <c r="KYZ49" s="75"/>
      <c r="KZA49" s="75"/>
      <c r="KZB49" s="75"/>
      <c r="KZC49" s="75"/>
      <c r="KZD49" s="75"/>
      <c r="KZE49" s="75"/>
      <c r="KZF49" s="75"/>
      <c r="KZG49" s="75"/>
      <c r="KZH49" s="75"/>
      <c r="KZI49" s="75"/>
      <c r="KZJ49" s="75"/>
      <c r="KZK49" s="75"/>
      <c r="KZL49" s="75"/>
      <c r="KZM49" s="75"/>
      <c r="KZN49" s="75"/>
      <c r="KZO49" s="75"/>
      <c r="KZP49" s="75"/>
      <c r="KZQ49" s="75"/>
      <c r="KZR49" s="75"/>
      <c r="KZS49" s="75"/>
      <c r="KZT49" s="75"/>
      <c r="KZU49" s="75"/>
      <c r="KZV49" s="75"/>
      <c r="KZW49" s="75"/>
      <c r="KZX49" s="75"/>
      <c r="KZY49" s="75"/>
      <c r="KZZ49" s="75"/>
      <c r="LAA49" s="75"/>
      <c r="LAB49" s="75"/>
      <c r="LAC49" s="75"/>
      <c r="LAD49" s="75"/>
      <c r="LAE49" s="75"/>
      <c r="LAF49" s="75"/>
      <c r="LAG49" s="75"/>
      <c r="LAH49" s="75"/>
      <c r="LAI49" s="75"/>
      <c r="LAJ49" s="75"/>
      <c r="LAK49" s="75"/>
      <c r="LAL49" s="75"/>
      <c r="LAM49" s="75"/>
      <c r="LAN49" s="75"/>
      <c r="LAO49" s="75"/>
      <c r="LAP49" s="75"/>
      <c r="LAQ49" s="75"/>
      <c r="LAR49" s="75"/>
      <c r="LAS49" s="75"/>
      <c r="LAT49" s="75"/>
      <c r="LAU49" s="75"/>
      <c r="LAV49" s="75"/>
      <c r="LAW49" s="75"/>
      <c r="LAX49" s="75"/>
      <c r="LAY49" s="75"/>
      <c r="LAZ49" s="75"/>
      <c r="LBA49" s="75"/>
      <c r="LBB49" s="75"/>
      <c r="LBC49" s="75"/>
      <c r="LBD49" s="75"/>
      <c r="LBE49" s="75"/>
      <c r="LBF49" s="75"/>
      <c r="LBG49" s="75"/>
      <c r="LBH49" s="75"/>
      <c r="LBI49" s="75"/>
      <c r="LBJ49" s="75"/>
      <c r="LBK49" s="75"/>
      <c r="LBL49" s="75"/>
      <c r="LBM49" s="75"/>
      <c r="LBN49" s="75"/>
      <c r="LBO49" s="75"/>
      <c r="LBP49" s="75"/>
      <c r="LBQ49" s="75"/>
      <c r="LBR49" s="75"/>
      <c r="LBS49" s="75"/>
      <c r="LBT49" s="75"/>
      <c r="LBU49" s="75"/>
      <c r="LBV49" s="75"/>
      <c r="LBW49" s="75"/>
      <c r="LBX49" s="75"/>
      <c r="LBY49" s="75"/>
      <c r="LBZ49" s="75"/>
      <c r="LCA49" s="75"/>
      <c r="LCB49" s="75"/>
      <c r="LCC49" s="75"/>
      <c r="LCD49" s="75"/>
      <c r="LCE49" s="75"/>
      <c r="LCF49" s="75"/>
      <c r="LCG49" s="75"/>
      <c r="LCH49" s="75"/>
      <c r="LCI49" s="75"/>
      <c r="LCJ49" s="75"/>
      <c r="LCK49" s="75"/>
      <c r="LCL49" s="75"/>
      <c r="LCM49" s="75"/>
      <c r="LCN49" s="75"/>
      <c r="LCO49" s="75"/>
      <c r="LCP49" s="75"/>
      <c r="LCQ49" s="75"/>
      <c r="LCR49" s="75"/>
      <c r="LCS49" s="75"/>
      <c r="LCT49" s="75"/>
      <c r="LCU49" s="75"/>
      <c r="LCV49" s="75"/>
      <c r="LCW49" s="75"/>
      <c r="LCX49" s="75"/>
      <c r="LCY49" s="75"/>
      <c r="LCZ49" s="75"/>
      <c r="LDA49" s="75"/>
      <c r="LDB49" s="75"/>
      <c r="LDC49" s="75"/>
      <c r="LDD49" s="75"/>
      <c r="LDE49" s="75"/>
      <c r="LDF49" s="75"/>
      <c r="LDG49" s="75"/>
      <c r="LDH49" s="75"/>
      <c r="LDI49" s="75"/>
      <c r="LDJ49" s="75"/>
      <c r="LDK49" s="75"/>
      <c r="LDL49" s="75"/>
      <c r="LDM49" s="75"/>
      <c r="LDN49" s="75"/>
      <c r="LDO49" s="75"/>
      <c r="LDP49" s="75"/>
      <c r="LDQ49" s="75"/>
      <c r="LDR49" s="75"/>
      <c r="LDS49" s="75"/>
      <c r="LDT49" s="75"/>
      <c r="LDU49" s="75"/>
      <c r="LDV49" s="75"/>
      <c r="LDW49" s="75"/>
      <c r="LDX49" s="75"/>
      <c r="LDY49" s="75"/>
      <c r="LDZ49" s="75"/>
      <c r="LEA49" s="75"/>
      <c r="LEB49" s="75"/>
      <c r="LEC49" s="75"/>
      <c r="LED49" s="75"/>
      <c r="LEE49" s="75"/>
      <c r="LEF49" s="75"/>
      <c r="LEG49" s="75"/>
      <c r="LEH49" s="75"/>
      <c r="LEI49" s="75"/>
      <c r="LEJ49" s="75"/>
      <c r="LEK49" s="75"/>
      <c r="LEL49" s="75"/>
      <c r="LEM49" s="75"/>
      <c r="LEN49" s="75"/>
      <c r="LEO49" s="75"/>
      <c r="LEP49" s="75"/>
      <c r="LEQ49" s="75"/>
      <c r="LER49" s="75"/>
      <c r="LES49" s="75"/>
      <c r="LET49" s="75"/>
      <c r="LEU49" s="75"/>
      <c r="LEV49" s="75"/>
      <c r="LEW49" s="75"/>
      <c r="LEX49" s="75"/>
      <c r="LEY49" s="75"/>
      <c r="LEZ49" s="75"/>
      <c r="LFA49" s="75"/>
      <c r="LFB49" s="75"/>
      <c r="LFC49" s="75"/>
      <c r="LFD49" s="75"/>
      <c r="LFE49" s="75"/>
      <c r="LFF49" s="75"/>
      <c r="LFG49" s="75"/>
      <c r="LFH49" s="75"/>
      <c r="LFI49" s="75"/>
      <c r="LFJ49" s="75"/>
      <c r="LFK49" s="75"/>
      <c r="LFL49" s="75"/>
      <c r="LFM49" s="75"/>
      <c r="LFN49" s="75"/>
      <c r="LFO49" s="75"/>
      <c r="LFP49" s="75"/>
      <c r="LFQ49" s="75"/>
      <c r="LFR49" s="75"/>
      <c r="LFS49" s="75"/>
      <c r="LFT49" s="75"/>
      <c r="LFU49" s="75"/>
      <c r="LFV49" s="75"/>
      <c r="LFW49" s="75"/>
      <c r="LFX49" s="75"/>
      <c r="LFY49" s="75"/>
      <c r="LFZ49" s="75"/>
      <c r="LGA49" s="75"/>
      <c r="LGB49" s="75"/>
      <c r="LGC49" s="75"/>
      <c r="LGD49" s="75"/>
      <c r="LGE49" s="75"/>
      <c r="LGF49" s="75"/>
      <c r="LGG49" s="75"/>
      <c r="LGH49" s="75"/>
      <c r="LGI49" s="75"/>
      <c r="LGJ49" s="75"/>
      <c r="LGK49" s="75"/>
      <c r="LGL49" s="75"/>
      <c r="LGM49" s="75"/>
      <c r="LGN49" s="75"/>
      <c r="LGO49" s="75"/>
      <c r="LGP49" s="75"/>
      <c r="LGQ49" s="75"/>
      <c r="LGR49" s="75"/>
      <c r="LGS49" s="75"/>
      <c r="LGT49" s="75"/>
      <c r="LGU49" s="75"/>
      <c r="LGV49" s="75"/>
      <c r="LGW49" s="75"/>
      <c r="LGX49" s="75"/>
      <c r="LGY49" s="75"/>
      <c r="LGZ49" s="75"/>
      <c r="LHA49" s="75"/>
      <c r="LHB49" s="75"/>
      <c r="LHC49" s="75"/>
      <c r="LHD49" s="75"/>
      <c r="LHE49" s="75"/>
      <c r="LHF49" s="75"/>
      <c r="LHG49" s="75"/>
      <c r="LHH49" s="75"/>
      <c r="LHI49" s="75"/>
      <c r="LHJ49" s="75"/>
      <c r="LHK49" s="75"/>
      <c r="LHL49" s="75"/>
      <c r="LHM49" s="75"/>
      <c r="LHN49" s="75"/>
      <c r="LHO49" s="75"/>
      <c r="LHP49" s="75"/>
      <c r="LHQ49" s="75"/>
      <c r="LHR49" s="75"/>
      <c r="LHS49" s="75"/>
      <c r="LHT49" s="75"/>
      <c r="LHU49" s="75"/>
      <c r="LHV49" s="75"/>
      <c r="LHW49" s="75"/>
      <c r="LHX49" s="75"/>
      <c r="LHY49" s="75"/>
      <c r="LHZ49" s="75"/>
      <c r="LIA49" s="75"/>
      <c r="LIB49" s="75"/>
      <c r="LIC49" s="75"/>
      <c r="LID49" s="75"/>
      <c r="LIE49" s="75"/>
      <c r="LIF49" s="75"/>
      <c r="LIG49" s="75"/>
      <c r="LIH49" s="75"/>
      <c r="LII49" s="75"/>
      <c r="LIJ49" s="75"/>
      <c r="LIK49" s="75"/>
      <c r="LIL49" s="75"/>
      <c r="LIM49" s="75"/>
      <c r="LIN49" s="75"/>
      <c r="LIO49" s="75"/>
      <c r="LIP49" s="75"/>
      <c r="LIQ49" s="75"/>
      <c r="LIR49" s="75"/>
      <c r="LIS49" s="75"/>
      <c r="LIT49" s="75"/>
      <c r="LIU49" s="75"/>
      <c r="LIV49" s="75"/>
      <c r="LIW49" s="75"/>
      <c r="LIX49" s="75"/>
      <c r="LIY49" s="75"/>
      <c r="LIZ49" s="75"/>
      <c r="LJA49" s="75"/>
      <c r="LJB49" s="75"/>
      <c r="LJC49" s="75"/>
      <c r="LJD49" s="75"/>
      <c r="LJE49" s="75"/>
      <c r="LJF49" s="75"/>
      <c r="LJG49" s="75"/>
      <c r="LJH49" s="75"/>
      <c r="LJI49" s="75"/>
      <c r="LJJ49" s="75"/>
      <c r="LJK49" s="75"/>
      <c r="LJL49" s="75"/>
      <c r="LJM49" s="75"/>
      <c r="LJN49" s="75"/>
      <c r="LJO49" s="75"/>
      <c r="LJP49" s="75"/>
      <c r="LJQ49" s="75"/>
      <c r="LJR49" s="75"/>
      <c r="LJS49" s="75"/>
      <c r="LJT49" s="75"/>
      <c r="LJU49" s="75"/>
      <c r="LJV49" s="75"/>
      <c r="LJW49" s="75"/>
      <c r="LJX49" s="75"/>
      <c r="LJY49" s="75"/>
      <c r="LJZ49" s="75"/>
      <c r="LKA49" s="75"/>
      <c r="LKB49" s="75"/>
      <c r="LKC49" s="75"/>
      <c r="LKD49" s="75"/>
      <c r="LKE49" s="75"/>
      <c r="LKF49" s="75"/>
      <c r="LKG49" s="75"/>
      <c r="LKH49" s="75"/>
      <c r="LKI49" s="75"/>
      <c r="LKJ49" s="75"/>
      <c r="LKK49" s="75"/>
      <c r="LKL49" s="75"/>
      <c r="LKM49" s="75"/>
      <c r="LKN49" s="75"/>
      <c r="LKO49" s="75"/>
      <c r="LKP49" s="75"/>
      <c r="LKQ49" s="75"/>
      <c r="LKR49" s="75"/>
      <c r="LKS49" s="75"/>
      <c r="LKT49" s="75"/>
      <c r="LKU49" s="75"/>
      <c r="LKV49" s="75"/>
      <c r="LKW49" s="75"/>
      <c r="LKX49" s="75"/>
      <c r="LKY49" s="75"/>
      <c r="LKZ49" s="75"/>
      <c r="LLA49" s="75"/>
      <c r="LLB49" s="75"/>
      <c r="LLC49" s="75"/>
      <c r="LLD49" s="75"/>
      <c r="LLE49" s="75"/>
      <c r="LLF49" s="75"/>
      <c r="LLG49" s="75"/>
      <c r="LLH49" s="75"/>
      <c r="LLI49" s="75"/>
      <c r="LLJ49" s="75"/>
      <c r="LLK49" s="75"/>
      <c r="LLL49" s="75"/>
      <c r="LLM49" s="75"/>
      <c r="LLN49" s="75"/>
      <c r="LLO49" s="75"/>
      <c r="LLP49" s="75"/>
      <c r="LLQ49" s="75"/>
      <c r="LLR49" s="75"/>
      <c r="LLS49" s="75"/>
      <c r="LLT49" s="75"/>
      <c r="LLU49" s="75"/>
      <c r="LLV49" s="75"/>
      <c r="LLW49" s="75"/>
      <c r="LLX49" s="75"/>
      <c r="LLY49" s="75"/>
      <c r="LLZ49" s="75"/>
      <c r="LMA49" s="75"/>
      <c r="LMB49" s="75"/>
      <c r="LMC49" s="75"/>
      <c r="LMD49" s="75"/>
      <c r="LME49" s="75"/>
      <c r="LMF49" s="75"/>
      <c r="LMG49" s="75"/>
      <c r="LMH49" s="75"/>
      <c r="LMI49" s="75"/>
      <c r="LMJ49" s="75"/>
      <c r="LMK49" s="75"/>
      <c r="LML49" s="75"/>
      <c r="LMM49" s="75"/>
      <c r="LMN49" s="75"/>
      <c r="LMO49" s="75"/>
      <c r="LMP49" s="75"/>
      <c r="LMQ49" s="75"/>
      <c r="LMR49" s="75"/>
      <c r="LMS49" s="75"/>
      <c r="LMT49" s="75"/>
      <c r="LMU49" s="75"/>
      <c r="LMV49" s="75"/>
      <c r="LMW49" s="75"/>
      <c r="LMX49" s="75"/>
      <c r="LMY49" s="75"/>
      <c r="LMZ49" s="75"/>
      <c r="LNA49" s="75"/>
      <c r="LNB49" s="75"/>
      <c r="LNC49" s="75"/>
      <c r="LND49" s="75"/>
      <c r="LNE49" s="75"/>
      <c r="LNF49" s="75"/>
      <c r="LNG49" s="75"/>
      <c r="LNH49" s="75"/>
      <c r="LNI49" s="75"/>
      <c r="LNJ49" s="75"/>
      <c r="LNK49" s="75"/>
      <c r="LNL49" s="75"/>
      <c r="LNM49" s="75"/>
      <c r="LNN49" s="75"/>
      <c r="LNO49" s="75"/>
      <c r="LNP49" s="75"/>
      <c r="LNQ49" s="75"/>
      <c r="LNR49" s="75"/>
      <c r="LNS49" s="75"/>
      <c r="LNT49" s="75"/>
      <c r="LNU49" s="75"/>
      <c r="LNV49" s="75"/>
      <c r="LNW49" s="75"/>
      <c r="LNX49" s="75"/>
      <c r="LNY49" s="75"/>
      <c r="LNZ49" s="75"/>
      <c r="LOA49" s="75"/>
      <c r="LOB49" s="75"/>
      <c r="LOC49" s="75"/>
      <c r="LOD49" s="75"/>
      <c r="LOE49" s="75"/>
      <c r="LOF49" s="75"/>
      <c r="LOG49" s="75"/>
      <c r="LOH49" s="75"/>
      <c r="LOI49" s="75"/>
      <c r="LOJ49" s="75"/>
      <c r="LOK49" s="75"/>
      <c r="LOL49" s="75"/>
      <c r="LOM49" s="75"/>
      <c r="LON49" s="75"/>
      <c r="LOO49" s="75"/>
      <c r="LOP49" s="75"/>
      <c r="LOQ49" s="75"/>
      <c r="LOR49" s="75"/>
      <c r="LOS49" s="75"/>
      <c r="LOT49" s="75"/>
      <c r="LOU49" s="75"/>
      <c r="LOV49" s="75"/>
      <c r="LOW49" s="75"/>
      <c r="LOX49" s="75"/>
      <c r="LOY49" s="75"/>
      <c r="LOZ49" s="75"/>
      <c r="LPA49" s="75"/>
      <c r="LPB49" s="75"/>
      <c r="LPC49" s="75"/>
      <c r="LPD49" s="75"/>
      <c r="LPE49" s="75"/>
      <c r="LPF49" s="75"/>
      <c r="LPG49" s="75"/>
      <c r="LPH49" s="75"/>
      <c r="LPI49" s="75"/>
      <c r="LPJ49" s="75"/>
      <c r="LPK49" s="75"/>
      <c r="LPL49" s="75"/>
      <c r="LPM49" s="75"/>
      <c r="LPN49" s="75"/>
      <c r="LPO49" s="75"/>
      <c r="LPP49" s="75"/>
      <c r="LPQ49" s="75"/>
      <c r="LPR49" s="75"/>
      <c r="LPS49" s="75"/>
      <c r="LPT49" s="75"/>
      <c r="LPU49" s="75"/>
      <c r="LPV49" s="75"/>
      <c r="LPW49" s="75"/>
      <c r="LPX49" s="75"/>
      <c r="LPY49" s="75"/>
      <c r="LPZ49" s="75"/>
      <c r="LQA49" s="75"/>
      <c r="LQB49" s="75"/>
      <c r="LQC49" s="75"/>
      <c r="LQD49" s="75"/>
      <c r="LQE49" s="75"/>
      <c r="LQF49" s="75"/>
      <c r="LQG49" s="75"/>
      <c r="LQH49" s="75"/>
      <c r="LQI49" s="75"/>
      <c r="LQJ49" s="75"/>
      <c r="LQK49" s="75"/>
      <c r="LQL49" s="75"/>
      <c r="LQM49" s="75"/>
      <c r="LQN49" s="75"/>
      <c r="LQO49" s="75"/>
      <c r="LQP49" s="75"/>
      <c r="LQQ49" s="75"/>
      <c r="LQR49" s="75"/>
      <c r="LQS49" s="75"/>
      <c r="LQT49" s="75"/>
      <c r="LQU49" s="75"/>
      <c r="LQV49" s="75"/>
      <c r="LQW49" s="75"/>
      <c r="LQX49" s="75"/>
      <c r="LQY49" s="75"/>
      <c r="LQZ49" s="75"/>
      <c r="LRA49" s="75"/>
      <c r="LRB49" s="75"/>
      <c r="LRC49" s="75"/>
      <c r="LRD49" s="75"/>
      <c r="LRE49" s="75"/>
      <c r="LRF49" s="75"/>
      <c r="LRG49" s="75"/>
      <c r="LRH49" s="75"/>
      <c r="LRI49" s="75"/>
      <c r="LRJ49" s="75"/>
      <c r="LRK49" s="75"/>
      <c r="LRL49" s="75"/>
      <c r="LRM49" s="75"/>
      <c r="LRN49" s="75"/>
      <c r="LRO49" s="75"/>
      <c r="LRP49" s="75"/>
      <c r="LRQ49" s="75"/>
      <c r="LRR49" s="75"/>
      <c r="LRS49" s="75"/>
      <c r="LRT49" s="75"/>
      <c r="LRU49" s="75"/>
      <c r="LRV49" s="75"/>
      <c r="LRW49" s="75"/>
      <c r="LRX49" s="75"/>
      <c r="LRY49" s="75"/>
      <c r="LRZ49" s="75"/>
      <c r="LSA49" s="75"/>
      <c r="LSB49" s="75"/>
      <c r="LSC49" s="75"/>
      <c r="LSD49" s="75"/>
      <c r="LSE49" s="75"/>
      <c r="LSF49" s="75"/>
      <c r="LSG49" s="75"/>
      <c r="LSH49" s="75"/>
      <c r="LSI49" s="75"/>
      <c r="LSJ49" s="75"/>
      <c r="LSK49" s="75"/>
      <c r="LSL49" s="75"/>
      <c r="LSM49" s="75"/>
      <c r="LSN49" s="75"/>
      <c r="LSO49" s="75"/>
      <c r="LSP49" s="75"/>
      <c r="LSQ49" s="75"/>
      <c r="LSR49" s="75"/>
      <c r="LSS49" s="75"/>
      <c r="LST49" s="75"/>
      <c r="LSU49" s="75"/>
      <c r="LSV49" s="75"/>
      <c r="LSW49" s="75"/>
      <c r="LSX49" s="75"/>
      <c r="LSY49" s="75"/>
      <c r="LSZ49" s="75"/>
      <c r="LTA49" s="75"/>
      <c r="LTB49" s="75"/>
      <c r="LTC49" s="75"/>
      <c r="LTD49" s="75"/>
      <c r="LTE49" s="75"/>
      <c r="LTF49" s="75"/>
      <c r="LTG49" s="75"/>
      <c r="LTH49" s="75"/>
      <c r="LTI49" s="75"/>
      <c r="LTJ49" s="75"/>
      <c r="LTK49" s="75"/>
      <c r="LTL49" s="75"/>
      <c r="LTM49" s="75"/>
      <c r="LTN49" s="75"/>
      <c r="LTO49" s="75"/>
      <c r="LTP49" s="75"/>
      <c r="LTQ49" s="75"/>
      <c r="LTR49" s="75"/>
      <c r="LTS49" s="75"/>
      <c r="LTT49" s="75"/>
      <c r="LTU49" s="75"/>
      <c r="LTV49" s="75"/>
      <c r="LTW49" s="75"/>
      <c r="LTX49" s="75"/>
      <c r="LTY49" s="75"/>
      <c r="LTZ49" s="75"/>
      <c r="LUA49" s="75"/>
      <c r="LUB49" s="75"/>
      <c r="LUC49" s="75"/>
      <c r="LUD49" s="75"/>
      <c r="LUE49" s="75"/>
      <c r="LUF49" s="75"/>
      <c r="LUG49" s="75"/>
      <c r="LUH49" s="75"/>
      <c r="LUI49" s="75"/>
      <c r="LUJ49" s="75"/>
      <c r="LUK49" s="75"/>
      <c r="LUL49" s="75"/>
      <c r="LUM49" s="75"/>
      <c r="LUN49" s="75"/>
      <c r="LUO49" s="75"/>
      <c r="LUP49" s="75"/>
      <c r="LUQ49" s="75"/>
      <c r="LUR49" s="75"/>
      <c r="LUS49" s="75"/>
      <c r="LUT49" s="75"/>
      <c r="LUU49" s="75"/>
      <c r="LUV49" s="75"/>
      <c r="LUW49" s="75"/>
      <c r="LUX49" s="75"/>
      <c r="LUY49" s="75"/>
      <c r="LUZ49" s="75"/>
      <c r="LVA49" s="75"/>
      <c r="LVB49" s="75"/>
      <c r="LVC49" s="75"/>
      <c r="LVD49" s="75"/>
      <c r="LVE49" s="75"/>
      <c r="LVF49" s="75"/>
      <c r="LVG49" s="75"/>
      <c r="LVH49" s="75"/>
      <c r="LVI49" s="75"/>
      <c r="LVJ49" s="75"/>
      <c r="LVK49" s="75"/>
      <c r="LVL49" s="75"/>
      <c r="LVM49" s="75"/>
      <c r="LVN49" s="75"/>
      <c r="LVO49" s="75"/>
      <c r="LVP49" s="75"/>
      <c r="LVQ49" s="75"/>
      <c r="LVR49" s="75"/>
      <c r="LVS49" s="75"/>
      <c r="LVT49" s="75"/>
      <c r="LVU49" s="75"/>
      <c r="LVV49" s="75"/>
      <c r="LVW49" s="75"/>
      <c r="LVX49" s="75"/>
      <c r="LVY49" s="75"/>
      <c r="LVZ49" s="75"/>
      <c r="LWA49" s="75"/>
      <c r="LWB49" s="75"/>
      <c r="LWC49" s="75"/>
      <c r="LWD49" s="75"/>
      <c r="LWE49" s="75"/>
      <c r="LWF49" s="75"/>
      <c r="LWG49" s="75"/>
      <c r="LWH49" s="75"/>
      <c r="LWI49" s="75"/>
      <c r="LWJ49" s="75"/>
      <c r="LWK49" s="75"/>
      <c r="LWL49" s="75"/>
      <c r="LWM49" s="75"/>
      <c r="LWN49" s="75"/>
      <c r="LWO49" s="75"/>
      <c r="LWP49" s="75"/>
      <c r="LWQ49" s="75"/>
      <c r="LWR49" s="75"/>
      <c r="LWS49" s="75"/>
      <c r="LWT49" s="75"/>
      <c r="LWU49" s="75"/>
      <c r="LWV49" s="75"/>
      <c r="LWW49" s="75"/>
      <c r="LWX49" s="75"/>
      <c r="LWY49" s="75"/>
      <c r="LWZ49" s="75"/>
      <c r="LXA49" s="75"/>
      <c r="LXB49" s="75"/>
      <c r="LXC49" s="75"/>
      <c r="LXD49" s="75"/>
      <c r="LXE49" s="75"/>
      <c r="LXF49" s="75"/>
      <c r="LXG49" s="75"/>
      <c r="LXH49" s="75"/>
      <c r="LXI49" s="75"/>
      <c r="LXJ49" s="75"/>
      <c r="LXK49" s="75"/>
      <c r="LXL49" s="75"/>
      <c r="LXM49" s="75"/>
      <c r="LXN49" s="75"/>
      <c r="LXO49" s="75"/>
      <c r="LXP49" s="75"/>
      <c r="LXQ49" s="75"/>
      <c r="LXR49" s="75"/>
      <c r="LXS49" s="75"/>
      <c r="LXT49" s="75"/>
      <c r="LXU49" s="75"/>
      <c r="LXV49" s="75"/>
      <c r="LXW49" s="75"/>
      <c r="LXX49" s="75"/>
      <c r="LXY49" s="75"/>
      <c r="LXZ49" s="75"/>
      <c r="LYA49" s="75"/>
      <c r="LYB49" s="75"/>
      <c r="LYC49" s="75"/>
      <c r="LYD49" s="75"/>
      <c r="LYE49" s="75"/>
      <c r="LYF49" s="75"/>
      <c r="LYG49" s="75"/>
      <c r="LYH49" s="75"/>
      <c r="LYI49" s="75"/>
      <c r="LYJ49" s="75"/>
      <c r="LYK49" s="75"/>
      <c r="LYL49" s="75"/>
      <c r="LYM49" s="75"/>
      <c r="LYN49" s="75"/>
      <c r="LYO49" s="75"/>
      <c r="LYP49" s="75"/>
      <c r="LYQ49" s="75"/>
      <c r="LYR49" s="75"/>
      <c r="LYS49" s="75"/>
      <c r="LYT49" s="75"/>
      <c r="LYU49" s="75"/>
      <c r="LYV49" s="75"/>
      <c r="LYW49" s="75"/>
      <c r="LYX49" s="75"/>
      <c r="LYY49" s="75"/>
      <c r="LYZ49" s="75"/>
      <c r="LZA49" s="75"/>
      <c r="LZB49" s="75"/>
      <c r="LZC49" s="75"/>
      <c r="LZD49" s="75"/>
      <c r="LZE49" s="75"/>
      <c r="LZF49" s="75"/>
      <c r="LZG49" s="75"/>
      <c r="LZH49" s="75"/>
      <c r="LZI49" s="75"/>
      <c r="LZJ49" s="75"/>
      <c r="LZK49" s="75"/>
      <c r="LZL49" s="75"/>
      <c r="LZM49" s="75"/>
      <c r="LZN49" s="75"/>
      <c r="LZO49" s="75"/>
      <c r="LZP49" s="75"/>
      <c r="LZQ49" s="75"/>
      <c r="LZR49" s="75"/>
      <c r="LZS49" s="75"/>
      <c r="LZT49" s="75"/>
      <c r="LZU49" s="75"/>
      <c r="LZV49" s="75"/>
      <c r="LZW49" s="75"/>
      <c r="LZX49" s="75"/>
      <c r="LZY49" s="75"/>
      <c r="LZZ49" s="75"/>
      <c r="MAA49" s="75"/>
      <c r="MAB49" s="75"/>
      <c r="MAC49" s="75"/>
      <c r="MAD49" s="75"/>
      <c r="MAE49" s="75"/>
      <c r="MAF49" s="75"/>
      <c r="MAG49" s="75"/>
      <c r="MAH49" s="75"/>
      <c r="MAI49" s="75"/>
      <c r="MAJ49" s="75"/>
      <c r="MAK49" s="75"/>
      <c r="MAL49" s="75"/>
      <c r="MAM49" s="75"/>
      <c r="MAN49" s="75"/>
      <c r="MAO49" s="75"/>
      <c r="MAP49" s="75"/>
      <c r="MAQ49" s="75"/>
      <c r="MAR49" s="75"/>
      <c r="MAS49" s="75"/>
      <c r="MAT49" s="75"/>
      <c r="MAU49" s="75"/>
      <c r="MAV49" s="75"/>
      <c r="MAW49" s="75"/>
      <c r="MAX49" s="75"/>
      <c r="MAY49" s="75"/>
      <c r="MAZ49" s="75"/>
      <c r="MBA49" s="75"/>
      <c r="MBB49" s="75"/>
      <c r="MBC49" s="75"/>
      <c r="MBD49" s="75"/>
      <c r="MBE49" s="75"/>
      <c r="MBF49" s="75"/>
      <c r="MBG49" s="75"/>
      <c r="MBH49" s="75"/>
      <c r="MBI49" s="75"/>
      <c r="MBJ49" s="75"/>
      <c r="MBK49" s="75"/>
      <c r="MBL49" s="75"/>
      <c r="MBM49" s="75"/>
      <c r="MBN49" s="75"/>
      <c r="MBO49" s="75"/>
      <c r="MBP49" s="75"/>
      <c r="MBQ49" s="75"/>
      <c r="MBR49" s="75"/>
      <c r="MBS49" s="75"/>
      <c r="MBT49" s="75"/>
      <c r="MBU49" s="75"/>
      <c r="MBV49" s="75"/>
      <c r="MBW49" s="75"/>
      <c r="MBX49" s="75"/>
      <c r="MBY49" s="75"/>
      <c r="MBZ49" s="75"/>
      <c r="MCA49" s="75"/>
      <c r="MCB49" s="75"/>
      <c r="MCC49" s="75"/>
      <c r="MCD49" s="75"/>
      <c r="MCE49" s="75"/>
      <c r="MCF49" s="75"/>
      <c r="MCG49" s="75"/>
      <c r="MCH49" s="75"/>
      <c r="MCI49" s="75"/>
      <c r="MCJ49" s="75"/>
      <c r="MCK49" s="75"/>
      <c r="MCL49" s="75"/>
      <c r="MCM49" s="75"/>
      <c r="MCN49" s="75"/>
      <c r="MCO49" s="75"/>
      <c r="MCP49" s="75"/>
      <c r="MCQ49" s="75"/>
      <c r="MCR49" s="75"/>
      <c r="MCS49" s="75"/>
      <c r="MCT49" s="75"/>
      <c r="MCU49" s="75"/>
      <c r="MCV49" s="75"/>
      <c r="MCW49" s="75"/>
      <c r="MCX49" s="75"/>
      <c r="MCY49" s="75"/>
      <c r="MCZ49" s="75"/>
      <c r="MDA49" s="75"/>
      <c r="MDB49" s="75"/>
      <c r="MDC49" s="75"/>
      <c r="MDD49" s="75"/>
      <c r="MDE49" s="75"/>
      <c r="MDF49" s="75"/>
      <c r="MDG49" s="75"/>
      <c r="MDH49" s="75"/>
      <c r="MDI49" s="75"/>
      <c r="MDJ49" s="75"/>
      <c r="MDK49" s="75"/>
      <c r="MDL49" s="75"/>
      <c r="MDM49" s="75"/>
      <c r="MDN49" s="75"/>
      <c r="MDO49" s="75"/>
      <c r="MDP49" s="75"/>
      <c r="MDQ49" s="75"/>
      <c r="MDR49" s="75"/>
      <c r="MDS49" s="75"/>
      <c r="MDT49" s="75"/>
      <c r="MDU49" s="75"/>
      <c r="MDV49" s="75"/>
      <c r="MDW49" s="75"/>
      <c r="MDX49" s="75"/>
      <c r="MDY49" s="75"/>
      <c r="MDZ49" s="75"/>
      <c r="MEA49" s="75"/>
      <c r="MEB49" s="75"/>
      <c r="MEC49" s="75"/>
      <c r="MED49" s="75"/>
      <c r="MEE49" s="75"/>
      <c r="MEF49" s="75"/>
      <c r="MEG49" s="75"/>
      <c r="MEH49" s="75"/>
      <c r="MEI49" s="75"/>
      <c r="MEJ49" s="75"/>
      <c r="MEK49" s="75"/>
      <c r="MEL49" s="75"/>
      <c r="MEM49" s="75"/>
      <c r="MEN49" s="75"/>
      <c r="MEO49" s="75"/>
      <c r="MEP49" s="75"/>
      <c r="MEQ49" s="75"/>
      <c r="MER49" s="75"/>
      <c r="MES49" s="75"/>
      <c r="MET49" s="75"/>
      <c r="MEU49" s="75"/>
      <c r="MEV49" s="75"/>
      <c r="MEW49" s="75"/>
      <c r="MEX49" s="75"/>
      <c r="MEY49" s="75"/>
      <c r="MEZ49" s="75"/>
      <c r="MFA49" s="75"/>
      <c r="MFB49" s="75"/>
      <c r="MFC49" s="75"/>
      <c r="MFD49" s="75"/>
      <c r="MFE49" s="75"/>
      <c r="MFF49" s="75"/>
      <c r="MFG49" s="75"/>
      <c r="MFH49" s="75"/>
      <c r="MFI49" s="75"/>
      <c r="MFJ49" s="75"/>
      <c r="MFK49" s="75"/>
      <c r="MFL49" s="75"/>
      <c r="MFM49" s="75"/>
      <c r="MFN49" s="75"/>
      <c r="MFO49" s="75"/>
      <c r="MFP49" s="75"/>
      <c r="MFQ49" s="75"/>
      <c r="MFR49" s="75"/>
      <c r="MFS49" s="75"/>
      <c r="MFT49" s="75"/>
      <c r="MFU49" s="75"/>
      <c r="MFV49" s="75"/>
      <c r="MFW49" s="75"/>
      <c r="MFX49" s="75"/>
      <c r="MFY49" s="75"/>
      <c r="MFZ49" s="75"/>
      <c r="MGA49" s="75"/>
      <c r="MGB49" s="75"/>
      <c r="MGC49" s="75"/>
      <c r="MGD49" s="75"/>
      <c r="MGE49" s="75"/>
      <c r="MGF49" s="75"/>
      <c r="MGG49" s="75"/>
      <c r="MGH49" s="75"/>
      <c r="MGI49" s="75"/>
      <c r="MGJ49" s="75"/>
      <c r="MGK49" s="75"/>
      <c r="MGL49" s="75"/>
      <c r="MGM49" s="75"/>
      <c r="MGN49" s="75"/>
      <c r="MGO49" s="75"/>
      <c r="MGP49" s="75"/>
      <c r="MGQ49" s="75"/>
      <c r="MGR49" s="75"/>
      <c r="MGS49" s="75"/>
      <c r="MGT49" s="75"/>
      <c r="MGU49" s="75"/>
      <c r="MGV49" s="75"/>
      <c r="MGW49" s="75"/>
      <c r="MGX49" s="75"/>
      <c r="MGY49" s="75"/>
      <c r="MGZ49" s="75"/>
      <c r="MHA49" s="75"/>
      <c r="MHB49" s="75"/>
      <c r="MHC49" s="75"/>
      <c r="MHD49" s="75"/>
      <c r="MHE49" s="75"/>
      <c r="MHF49" s="75"/>
      <c r="MHG49" s="75"/>
      <c r="MHH49" s="75"/>
      <c r="MHI49" s="75"/>
      <c r="MHJ49" s="75"/>
      <c r="MHK49" s="75"/>
      <c r="MHL49" s="75"/>
      <c r="MHM49" s="75"/>
      <c r="MHN49" s="75"/>
      <c r="MHO49" s="75"/>
      <c r="MHP49" s="75"/>
      <c r="MHQ49" s="75"/>
      <c r="MHR49" s="75"/>
      <c r="MHS49" s="75"/>
      <c r="MHT49" s="75"/>
      <c r="MHU49" s="75"/>
      <c r="MHV49" s="75"/>
      <c r="MHW49" s="75"/>
      <c r="MHX49" s="75"/>
      <c r="MHY49" s="75"/>
      <c r="MHZ49" s="75"/>
      <c r="MIA49" s="75"/>
      <c r="MIB49" s="75"/>
      <c r="MIC49" s="75"/>
      <c r="MID49" s="75"/>
      <c r="MIE49" s="75"/>
      <c r="MIF49" s="75"/>
      <c r="MIG49" s="75"/>
      <c r="MIH49" s="75"/>
      <c r="MII49" s="75"/>
      <c r="MIJ49" s="75"/>
      <c r="MIK49" s="75"/>
      <c r="MIL49" s="75"/>
      <c r="MIM49" s="75"/>
      <c r="MIN49" s="75"/>
      <c r="MIO49" s="75"/>
      <c r="MIP49" s="75"/>
      <c r="MIQ49" s="75"/>
      <c r="MIR49" s="75"/>
      <c r="MIS49" s="75"/>
      <c r="MIT49" s="75"/>
      <c r="MIU49" s="75"/>
      <c r="MIV49" s="75"/>
      <c r="MIW49" s="75"/>
      <c r="MIX49" s="75"/>
      <c r="MIY49" s="75"/>
      <c r="MIZ49" s="75"/>
      <c r="MJA49" s="75"/>
      <c r="MJB49" s="75"/>
      <c r="MJC49" s="75"/>
      <c r="MJD49" s="75"/>
      <c r="MJE49" s="75"/>
      <c r="MJF49" s="75"/>
      <c r="MJG49" s="75"/>
      <c r="MJH49" s="75"/>
      <c r="MJI49" s="75"/>
      <c r="MJJ49" s="75"/>
      <c r="MJK49" s="75"/>
      <c r="MJL49" s="75"/>
      <c r="MJM49" s="75"/>
      <c r="MJN49" s="75"/>
      <c r="MJO49" s="75"/>
      <c r="MJP49" s="75"/>
      <c r="MJQ49" s="75"/>
      <c r="MJR49" s="75"/>
      <c r="MJS49" s="75"/>
      <c r="MJT49" s="75"/>
      <c r="MJU49" s="75"/>
      <c r="MJV49" s="75"/>
      <c r="MJW49" s="75"/>
      <c r="MJX49" s="75"/>
      <c r="MJY49" s="75"/>
      <c r="MJZ49" s="75"/>
      <c r="MKA49" s="75"/>
      <c r="MKB49" s="75"/>
      <c r="MKC49" s="75"/>
      <c r="MKD49" s="75"/>
      <c r="MKE49" s="75"/>
      <c r="MKF49" s="75"/>
      <c r="MKG49" s="75"/>
      <c r="MKH49" s="75"/>
      <c r="MKI49" s="75"/>
      <c r="MKJ49" s="75"/>
      <c r="MKK49" s="75"/>
      <c r="MKL49" s="75"/>
      <c r="MKM49" s="75"/>
      <c r="MKN49" s="75"/>
      <c r="MKO49" s="75"/>
      <c r="MKP49" s="75"/>
      <c r="MKQ49" s="75"/>
      <c r="MKR49" s="75"/>
      <c r="MKS49" s="75"/>
      <c r="MKT49" s="75"/>
      <c r="MKU49" s="75"/>
      <c r="MKV49" s="75"/>
      <c r="MKW49" s="75"/>
      <c r="MKX49" s="75"/>
      <c r="MKY49" s="75"/>
      <c r="MKZ49" s="75"/>
      <c r="MLA49" s="75"/>
      <c r="MLB49" s="75"/>
      <c r="MLC49" s="75"/>
      <c r="MLD49" s="75"/>
      <c r="MLE49" s="75"/>
      <c r="MLF49" s="75"/>
      <c r="MLG49" s="75"/>
      <c r="MLH49" s="75"/>
      <c r="MLI49" s="75"/>
      <c r="MLJ49" s="75"/>
      <c r="MLK49" s="75"/>
      <c r="MLL49" s="75"/>
      <c r="MLM49" s="75"/>
      <c r="MLN49" s="75"/>
      <c r="MLO49" s="75"/>
      <c r="MLP49" s="75"/>
      <c r="MLQ49" s="75"/>
      <c r="MLR49" s="75"/>
      <c r="MLS49" s="75"/>
      <c r="MLT49" s="75"/>
      <c r="MLU49" s="75"/>
      <c r="MLV49" s="75"/>
      <c r="MLW49" s="75"/>
      <c r="MLX49" s="75"/>
      <c r="MLY49" s="75"/>
      <c r="MLZ49" s="75"/>
      <c r="MMA49" s="75"/>
      <c r="MMB49" s="75"/>
      <c r="MMC49" s="75"/>
      <c r="MMD49" s="75"/>
      <c r="MME49" s="75"/>
      <c r="MMF49" s="75"/>
      <c r="MMG49" s="75"/>
      <c r="MMH49" s="75"/>
      <c r="MMI49" s="75"/>
      <c r="MMJ49" s="75"/>
      <c r="MMK49" s="75"/>
      <c r="MML49" s="75"/>
      <c r="MMM49" s="75"/>
      <c r="MMN49" s="75"/>
      <c r="MMO49" s="75"/>
      <c r="MMP49" s="75"/>
      <c r="MMQ49" s="75"/>
      <c r="MMR49" s="75"/>
      <c r="MMS49" s="75"/>
      <c r="MMT49" s="75"/>
      <c r="MMU49" s="75"/>
      <c r="MMV49" s="75"/>
      <c r="MMW49" s="75"/>
      <c r="MMX49" s="75"/>
      <c r="MMY49" s="75"/>
      <c r="MMZ49" s="75"/>
      <c r="MNA49" s="75"/>
      <c r="MNB49" s="75"/>
      <c r="MNC49" s="75"/>
      <c r="MND49" s="75"/>
      <c r="MNE49" s="75"/>
      <c r="MNF49" s="75"/>
      <c r="MNG49" s="75"/>
      <c r="MNH49" s="75"/>
      <c r="MNI49" s="75"/>
      <c r="MNJ49" s="75"/>
      <c r="MNK49" s="75"/>
      <c r="MNL49" s="75"/>
      <c r="MNM49" s="75"/>
      <c r="MNN49" s="75"/>
      <c r="MNO49" s="75"/>
      <c r="MNP49" s="75"/>
      <c r="MNQ49" s="75"/>
      <c r="MNR49" s="75"/>
      <c r="MNS49" s="75"/>
      <c r="MNT49" s="75"/>
      <c r="MNU49" s="75"/>
      <c r="MNV49" s="75"/>
      <c r="MNW49" s="75"/>
      <c r="MNX49" s="75"/>
      <c r="MNY49" s="75"/>
      <c r="MNZ49" s="75"/>
      <c r="MOA49" s="75"/>
      <c r="MOB49" s="75"/>
      <c r="MOC49" s="75"/>
      <c r="MOD49" s="75"/>
      <c r="MOE49" s="75"/>
      <c r="MOF49" s="75"/>
      <c r="MOG49" s="75"/>
      <c r="MOH49" s="75"/>
      <c r="MOI49" s="75"/>
      <c r="MOJ49" s="75"/>
      <c r="MOK49" s="75"/>
      <c r="MOL49" s="75"/>
      <c r="MOM49" s="75"/>
      <c r="MON49" s="75"/>
      <c r="MOO49" s="75"/>
      <c r="MOP49" s="75"/>
      <c r="MOQ49" s="75"/>
      <c r="MOR49" s="75"/>
      <c r="MOS49" s="75"/>
      <c r="MOT49" s="75"/>
      <c r="MOU49" s="75"/>
      <c r="MOV49" s="75"/>
      <c r="MOW49" s="75"/>
      <c r="MOX49" s="75"/>
      <c r="MOY49" s="75"/>
      <c r="MOZ49" s="75"/>
      <c r="MPA49" s="75"/>
      <c r="MPB49" s="75"/>
      <c r="MPC49" s="75"/>
      <c r="MPD49" s="75"/>
      <c r="MPE49" s="75"/>
      <c r="MPF49" s="75"/>
      <c r="MPG49" s="75"/>
      <c r="MPH49" s="75"/>
      <c r="MPI49" s="75"/>
      <c r="MPJ49" s="75"/>
      <c r="MPK49" s="75"/>
      <c r="MPL49" s="75"/>
      <c r="MPM49" s="75"/>
      <c r="MPN49" s="75"/>
      <c r="MPO49" s="75"/>
      <c r="MPP49" s="75"/>
      <c r="MPQ49" s="75"/>
      <c r="MPR49" s="75"/>
      <c r="MPS49" s="75"/>
      <c r="MPT49" s="75"/>
      <c r="MPU49" s="75"/>
      <c r="MPV49" s="75"/>
      <c r="MPW49" s="75"/>
      <c r="MPX49" s="75"/>
      <c r="MPY49" s="75"/>
      <c r="MPZ49" s="75"/>
      <c r="MQA49" s="75"/>
      <c r="MQB49" s="75"/>
      <c r="MQC49" s="75"/>
      <c r="MQD49" s="75"/>
      <c r="MQE49" s="75"/>
      <c r="MQF49" s="75"/>
      <c r="MQG49" s="75"/>
      <c r="MQH49" s="75"/>
      <c r="MQI49" s="75"/>
      <c r="MQJ49" s="75"/>
      <c r="MQK49" s="75"/>
      <c r="MQL49" s="75"/>
      <c r="MQM49" s="75"/>
      <c r="MQN49" s="75"/>
      <c r="MQO49" s="75"/>
      <c r="MQP49" s="75"/>
      <c r="MQQ49" s="75"/>
      <c r="MQR49" s="75"/>
      <c r="MQS49" s="75"/>
      <c r="MQT49" s="75"/>
      <c r="MQU49" s="75"/>
      <c r="MQV49" s="75"/>
      <c r="MQW49" s="75"/>
      <c r="MQX49" s="75"/>
      <c r="MQY49" s="75"/>
      <c r="MQZ49" s="75"/>
      <c r="MRA49" s="75"/>
      <c r="MRB49" s="75"/>
      <c r="MRC49" s="75"/>
      <c r="MRD49" s="75"/>
      <c r="MRE49" s="75"/>
      <c r="MRF49" s="75"/>
      <c r="MRG49" s="75"/>
      <c r="MRH49" s="75"/>
      <c r="MRI49" s="75"/>
      <c r="MRJ49" s="75"/>
      <c r="MRK49" s="75"/>
      <c r="MRL49" s="75"/>
      <c r="MRM49" s="75"/>
      <c r="MRN49" s="75"/>
      <c r="MRO49" s="75"/>
      <c r="MRP49" s="75"/>
      <c r="MRQ49" s="75"/>
      <c r="MRR49" s="75"/>
      <c r="MRS49" s="75"/>
      <c r="MRT49" s="75"/>
      <c r="MRU49" s="75"/>
      <c r="MRV49" s="75"/>
      <c r="MRW49" s="75"/>
      <c r="MRX49" s="75"/>
      <c r="MRY49" s="75"/>
      <c r="MRZ49" s="75"/>
      <c r="MSA49" s="75"/>
      <c r="MSB49" s="75"/>
      <c r="MSC49" s="75"/>
      <c r="MSD49" s="75"/>
      <c r="MSE49" s="75"/>
      <c r="MSF49" s="75"/>
      <c r="MSG49" s="75"/>
      <c r="MSH49" s="75"/>
      <c r="MSI49" s="75"/>
      <c r="MSJ49" s="75"/>
      <c r="MSK49" s="75"/>
      <c r="MSL49" s="75"/>
      <c r="MSM49" s="75"/>
      <c r="MSN49" s="75"/>
      <c r="MSO49" s="75"/>
      <c r="MSP49" s="75"/>
      <c r="MSQ49" s="75"/>
      <c r="MSR49" s="75"/>
      <c r="MSS49" s="75"/>
      <c r="MST49" s="75"/>
      <c r="MSU49" s="75"/>
      <c r="MSV49" s="75"/>
      <c r="MSW49" s="75"/>
      <c r="MSX49" s="75"/>
      <c r="MSY49" s="75"/>
      <c r="MSZ49" s="75"/>
      <c r="MTA49" s="75"/>
      <c r="MTB49" s="75"/>
      <c r="MTC49" s="75"/>
      <c r="MTD49" s="75"/>
      <c r="MTE49" s="75"/>
      <c r="MTF49" s="75"/>
      <c r="MTG49" s="75"/>
      <c r="MTH49" s="75"/>
      <c r="MTI49" s="75"/>
      <c r="MTJ49" s="75"/>
      <c r="MTK49" s="75"/>
      <c r="MTL49" s="75"/>
      <c r="MTM49" s="75"/>
      <c r="MTN49" s="75"/>
      <c r="MTO49" s="75"/>
      <c r="MTP49" s="75"/>
      <c r="MTQ49" s="75"/>
      <c r="MTR49" s="75"/>
      <c r="MTS49" s="75"/>
      <c r="MTT49" s="75"/>
      <c r="MTU49" s="75"/>
      <c r="MTV49" s="75"/>
      <c r="MTW49" s="75"/>
      <c r="MTX49" s="75"/>
      <c r="MTY49" s="75"/>
      <c r="MTZ49" s="75"/>
      <c r="MUA49" s="75"/>
      <c r="MUB49" s="75"/>
      <c r="MUC49" s="75"/>
      <c r="MUD49" s="75"/>
      <c r="MUE49" s="75"/>
      <c r="MUF49" s="75"/>
      <c r="MUG49" s="75"/>
      <c r="MUH49" s="75"/>
      <c r="MUI49" s="75"/>
      <c r="MUJ49" s="75"/>
      <c r="MUK49" s="75"/>
      <c r="MUL49" s="75"/>
      <c r="MUM49" s="75"/>
      <c r="MUN49" s="75"/>
      <c r="MUO49" s="75"/>
      <c r="MUP49" s="75"/>
      <c r="MUQ49" s="75"/>
      <c r="MUR49" s="75"/>
      <c r="MUS49" s="75"/>
      <c r="MUT49" s="75"/>
      <c r="MUU49" s="75"/>
      <c r="MUV49" s="75"/>
      <c r="MUW49" s="75"/>
      <c r="MUX49" s="75"/>
      <c r="MUY49" s="75"/>
      <c r="MUZ49" s="75"/>
      <c r="MVA49" s="75"/>
      <c r="MVB49" s="75"/>
      <c r="MVC49" s="75"/>
      <c r="MVD49" s="75"/>
      <c r="MVE49" s="75"/>
      <c r="MVF49" s="75"/>
      <c r="MVG49" s="75"/>
      <c r="MVH49" s="75"/>
      <c r="MVI49" s="75"/>
      <c r="MVJ49" s="75"/>
      <c r="MVK49" s="75"/>
      <c r="MVL49" s="75"/>
      <c r="MVM49" s="75"/>
      <c r="MVN49" s="75"/>
      <c r="MVO49" s="75"/>
      <c r="MVP49" s="75"/>
      <c r="MVQ49" s="75"/>
      <c r="MVR49" s="75"/>
      <c r="MVS49" s="75"/>
      <c r="MVT49" s="75"/>
      <c r="MVU49" s="75"/>
      <c r="MVV49" s="75"/>
      <c r="MVW49" s="75"/>
      <c r="MVX49" s="75"/>
      <c r="MVY49" s="75"/>
      <c r="MVZ49" s="75"/>
      <c r="MWA49" s="75"/>
      <c r="MWB49" s="75"/>
      <c r="MWC49" s="75"/>
      <c r="MWD49" s="75"/>
      <c r="MWE49" s="75"/>
      <c r="MWF49" s="75"/>
      <c r="MWG49" s="75"/>
      <c r="MWH49" s="75"/>
      <c r="MWI49" s="75"/>
      <c r="MWJ49" s="75"/>
      <c r="MWK49" s="75"/>
      <c r="MWL49" s="75"/>
      <c r="MWM49" s="75"/>
      <c r="MWN49" s="75"/>
      <c r="MWO49" s="75"/>
      <c r="MWP49" s="75"/>
      <c r="MWQ49" s="75"/>
      <c r="MWR49" s="75"/>
      <c r="MWS49" s="75"/>
      <c r="MWT49" s="75"/>
      <c r="MWU49" s="75"/>
      <c r="MWV49" s="75"/>
      <c r="MWW49" s="75"/>
      <c r="MWX49" s="75"/>
      <c r="MWY49" s="75"/>
      <c r="MWZ49" s="75"/>
      <c r="MXA49" s="75"/>
      <c r="MXB49" s="75"/>
      <c r="MXC49" s="75"/>
      <c r="MXD49" s="75"/>
      <c r="MXE49" s="75"/>
      <c r="MXF49" s="75"/>
      <c r="MXG49" s="75"/>
      <c r="MXH49" s="75"/>
      <c r="MXI49" s="75"/>
      <c r="MXJ49" s="75"/>
      <c r="MXK49" s="75"/>
      <c r="MXL49" s="75"/>
      <c r="MXM49" s="75"/>
      <c r="MXN49" s="75"/>
      <c r="MXO49" s="75"/>
      <c r="MXP49" s="75"/>
      <c r="MXQ49" s="75"/>
      <c r="MXR49" s="75"/>
      <c r="MXS49" s="75"/>
      <c r="MXT49" s="75"/>
      <c r="MXU49" s="75"/>
      <c r="MXV49" s="75"/>
      <c r="MXW49" s="75"/>
      <c r="MXX49" s="75"/>
      <c r="MXY49" s="75"/>
      <c r="MXZ49" s="75"/>
      <c r="MYA49" s="75"/>
      <c r="MYB49" s="75"/>
      <c r="MYC49" s="75"/>
      <c r="MYD49" s="75"/>
      <c r="MYE49" s="75"/>
      <c r="MYF49" s="75"/>
      <c r="MYG49" s="75"/>
      <c r="MYH49" s="75"/>
      <c r="MYI49" s="75"/>
      <c r="MYJ49" s="75"/>
      <c r="MYK49" s="75"/>
      <c r="MYL49" s="75"/>
      <c r="MYM49" s="75"/>
      <c r="MYN49" s="75"/>
      <c r="MYO49" s="75"/>
      <c r="MYP49" s="75"/>
      <c r="MYQ49" s="75"/>
      <c r="MYR49" s="75"/>
      <c r="MYS49" s="75"/>
      <c r="MYT49" s="75"/>
      <c r="MYU49" s="75"/>
      <c r="MYV49" s="75"/>
      <c r="MYW49" s="75"/>
      <c r="MYX49" s="75"/>
      <c r="MYY49" s="75"/>
      <c r="MYZ49" s="75"/>
      <c r="MZA49" s="75"/>
      <c r="MZB49" s="75"/>
      <c r="MZC49" s="75"/>
      <c r="MZD49" s="75"/>
      <c r="MZE49" s="75"/>
      <c r="MZF49" s="75"/>
      <c r="MZG49" s="75"/>
      <c r="MZH49" s="75"/>
      <c r="MZI49" s="75"/>
      <c r="MZJ49" s="75"/>
      <c r="MZK49" s="75"/>
      <c r="MZL49" s="75"/>
      <c r="MZM49" s="75"/>
      <c r="MZN49" s="75"/>
      <c r="MZO49" s="75"/>
      <c r="MZP49" s="75"/>
      <c r="MZQ49" s="75"/>
      <c r="MZR49" s="75"/>
      <c r="MZS49" s="75"/>
      <c r="MZT49" s="75"/>
      <c r="MZU49" s="75"/>
      <c r="MZV49" s="75"/>
      <c r="MZW49" s="75"/>
      <c r="MZX49" s="75"/>
      <c r="MZY49" s="75"/>
      <c r="MZZ49" s="75"/>
      <c r="NAA49" s="75"/>
      <c r="NAB49" s="75"/>
      <c r="NAC49" s="75"/>
      <c r="NAD49" s="75"/>
      <c r="NAE49" s="75"/>
      <c r="NAF49" s="75"/>
      <c r="NAG49" s="75"/>
      <c r="NAH49" s="75"/>
      <c r="NAI49" s="75"/>
      <c r="NAJ49" s="75"/>
      <c r="NAK49" s="75"/>
      <c r="NAL49" s="75"/>
      <c r="NAM49" s="75"/>
      <c r="NAN49" s="75"/>
      <c r="NAO49" s="75"/>
      <c r="NAP49" s="75"/>
      <c r="NAQ49" s="75"/>
      <c r="NAR49" s="75"/>
      <c r="NAS49" s="75"/>
      <c r="NAT49" s="75"/>
      <c r="NAU49" s="75"/>
      <c r="NAV49" s="75"/>
      <c r="NAW49" s="75"/>
      <c r="NAX49" s="75"/>
      <c r="NAY49" s="75"/>
      <c r="NAZ49" s="75"/>
      <c r="NBA49" s="75"/>
      <c r="NBB49" s="75"/>
      <c r="NBC49" s="75"/>
      <c r="NBD49" s="75"/>
      <c r="NBE49" s="75"/>
      <c r="NBF49" s="75"/>
      <c r="NBG49" s="75"/>
      <c r="NBH49" s="75"/>
      <c r="NBI49" s="75"/>
      <c r="NBJ49" s="75"/>
      <c r="NBK49" s="75"/>
      <c r="NBL49" s="75"/>
      <c r="NBM49" s="75"/>
      <c r="NBN49" s="75"/>
      <c r="NBO49" s="75"/>
      <c r="NBP49" s="75"/>
      <c r="NBQ49" s="75"/>
      <c r="NBR49" s="75"/>
      <c r="NBS49" s="75"/>
      <c r="NBT49" s="75"/>
      <c r="NBU49" s="75"/>
      <c r="NBV49" s="75"/>
      <c r="NBW49" s="75"/>
      <c r="NBX49" s="75"/>
      <c r="NBY49" s="75"/>
      <c r="NBZ49" s="75"/>
      <c r="NCA49" s="75"/>
      <c r="NCB49" s="75"/>
      <c r="NCC49" s="75"/>
      <c r="NCD49" s="75"/>
      <c r="NCE49" s="75"/>
      <c r="NCF49" s="75"/>
      <c r="NCG49" s="75"/>
      <c r="NCH49" s="75"/>
      <c r="NCI49" s="75"/>
      <c r="NCJ49" s="75"/>
      <c r="NCK49" s="75"/>
      <c r="NCL49" s="75"/>
      <c r="NCM49" s="75"/>
      <c r="NCN49" s="75"/>
      <c r="NCO49" s="75"/>
      <c r="NCP49" s="75"/>
      <c r="NCQ49" s="75"/>
      <c r="NCR49" s="75"/>
      <c r="NCS49" s="75"/>
      <c r="NCT49" s="75"/>
      <c r="NCU49" s="75"/>
      <c r="NCV49" s="75"/>
      <c r="NCW49" s="75"/>
      <c r="NCX49" s="75"/>
      <c r="NCY49" s="75"/>
      <c r="NCZ49" s="75"/>
      <c r="NDA49" s="75"/>
      <c r="NDB49" s="75"/>
      <c r="NDC49" s="75"/>
      <c r="NDD49" s="75"/>
      <c r="NDE49" s="75"/>
      <c r="NDF49" s="75"/>
      <c r="NDG49" s="75"/>
      <c r="NDH49" s="75"/>
      <c r="NDI49" s="75"/>
      <c r="NDJ49" s="75"/>
      <c r="NDK49" s="75"/>
      <c r="NDL49" s="75"/>
      <c r="NDM49" s="75"/>
      <c r="NDN49" s="75"/>
      <c r="NDO49" s="75"/>
      <c r="NDP49" s="75"/>
      <c r="NDQ49" s="75"/>
      <c r="NDR49" s="75"/>
      <c r="NDS49" s="75"/>
      <c r="NDT49" s="75"/>
      <c r="NDU49" s="75"/>
      <c r="NDV49" s="75"/>
      <c r="NDW49" s="75"/>
      <c r="NDX49" s="75"/>
      <c r="NDY49" s="75"/>
      <c r="NDZ49" s="75"/>
      <c r="NEA49" s="75"/>
      <c r="NEB49" s="75"/>
      <c r="NEC49" s="75"/>
      <c r="NED49" s="75"/>
      <c r="NEE49" s="75"/>
      <c r="NEF49" s="75"/>
      <c r="NEG49" s="75"/>
      <c r="NEH49" s="75"/>
      <c r="NEI49" s="75"/>
      <c r="NEJ49" s="75"/>
      <c r="NEK49" s="75"/>
      <c r="NEL49" s="75"/>
      <c r="NEM49" s="75"/>
      <c r="NEN49" s="75"/>
      <c r="NEO49" s="75"/>
      <c r="NEP49" s="75"/>
      <c r="NEQ49" s="75"/>
      <c r="NER49" s="75"/>
      <c r="NES49" s="75"/>
      <c r="NET49" s="75"/>
      <c r="NEU49" s="75"/>
      <c r="NEV49" s="75"/>
      <c r="NEW49" s="75"/>
      <c r="NEX49" s="75"/>
      <c r="NEY49" s="75"/>
      <c r="NEZ49" s="75"/>
      <c r="NFA49" s="75"/>
      <c r="NFB49" s="75"/>
      <c r="NFC49" s="75"/>
      <c r="NFD49" s="75"/>
      <c r="NFE49" s="75"/>
      <c r="NFF49" s="75"/>
      <c r="NFG49" s="75"/>
      <c r="NFH49" s="75"/>
      <c r="NFI49" s="75"/>
      <c r="NFJ49" s="75"/>
      <c r="NFK49" s="75"/>
      <c r="NFL49" s="75"/>
      <c r="NFM49" s="75"/>
      <c r="NFN49" s="75"/>
      <c r="NFO49" s="75"/>
      <c r="NFP49" s="75"/>
      <c r="NFQ49" s="75"/>
      <c r="NFR49" s="75"/>
      <c r="NFS49" s="75"/>
      <c r="NFT49" s="75"/>
      <c r="NFU49" s="75"/>
      <c r="NFV49" s="75"/>
      <c r="NFW49" s="75"/>
      <c r="NFX49" s="75"/>
      <c r="NFY49" s="75"/>
      <c r="NFZ49" s="75"/>
      <c r="NGA49" s="75"/>
      <c r="NGB49" s="75"/>
      <c r="NGC49" s="75"/>
      <c r="NGD49" s="75"/>
      <c r="NGE49" s="75"/>
      <c r="NGF49" s="75"/>
      <c r="NGG49" s="75"/>
      <c r="NGH49" s="75"/>
      <c r="NGI49" s="75"/>
      <c r="NGJ49" s="75"/>
      <c r="NGK49" s="75"/>
      <c r="NGL49" s="75"/>
      <c r="NGM49" s="75"/>
      <c r="NGN49" s="75"/>
      <c r="NGO49" s="75"/>
      <c r="NGP49" s="75"/>
      <c r="NGQ49" s="75"/>
      <c r="NGR49" s="75"/>
      <c r="NGS49" s="75"/>
      <c r="NGT49" s="75"/>
      <c r="NGU49" s="75"/>
      <c r="NGV49" s="75"/>
      <c r="NGW49" s="75"/>
      <c r="NGX49" s="75"/>
      <c r="NGY49" s="75"/>
      <c r="NGZ49" s="75"/>
      <c r="NHA49" s="75"/>
      <c r="NHB49" s="75"/>
      <c r="NHC49" s="75"/>
      <c r="NHD49" s="75"/>
      <c r="NHE49" s="75"/>
      <c r="NHF49" s="75"/>
      <c r="NHG49" s="75"/>
      <c r="NHH49" s="75"/>
      <c r="NHI49" s="75"/>
      <c r="NHJ49" s="75"/>
      <c r="NHK49" s="75"/>
      <c r="NHL49" s="75"/>
      <c r="NHM49" s="75"/>
      <c r="NHN49" s="75"/>
      <c r="NHO49" s="75"/>
      <c r="NHP49" s="75"/>
      <c r="NHQ49" s="75"/>
      <c r="NHR49" s="75"/>
      <c r="NHS49" s="75"/>
      <c r="NHT49" s="75"/>
      <c r="NHU49" s="75"/>
      <c r="NHV49" s="75"/>
      <c r="NHW49" s="75"/>
      <c r="NHX49" s="75"/>
      <c r="NHY49" s="75"/>
      <c r="NHZ49" s="75"/>
      <c r="NIA49" s="75"/>
      <c r="NIB49" s="75"/>
      <c r="NIC49" s="75"/>
      <c r="NID49" s="75"/>
      <c r="NIE49" s="75"/>
      <c r="NIF49" s="75"/>
      <c r="NIG49" s="75"/>
      <c r="NIH49" s="75"/>
      <c r="NII49" s="75"/>
      <c r="NIJ49" s="75"/>
      <c r="NIK49" s="75"/>
      <c r="NIL49" s="75"/>
      <c r="NIM49" s="75"/>
      <c r="NIN49" s="75"/>
      <c r="NIO49" s="75"/>
      <c r="NIP49" s="75"/>
      <c r="NIQ49" s="75"/>
      <c r="NIR49" s="75"/>
      <c r="NIS49" s="75"/>
      <c r="NIT49" s="75"/>
      <c r="NIU49" s="75"/>
      <c r="NIV49" s="75"/>
      <c r="NIW49" s="75"/>
      <c r="NIX49" s="75"/>
      <c r="NIY49" s="75"/>
      <c r="NIZ49" s="75"/>
      <c r="NJA49" s="75"/>
      <c r="NJB49" s="75"/>
      <c r="NJC49" s="75"/>
      <c r="NJD49" s="75"/>
      <c r="NJE49" s="75"/>
      <c r="NJF49" s="75"/>
      <c r="NJG49" s="75"/>
      <c r="NJH49" s="75"/>
      <c r="NJI49" s="75"/>
      <c r="NJJ49" s="75"/>
      <c r="NJK49" s="75"/>
      <c r="NJL49" s="75"/>
      <c r="NJM49" s="75"/>
      <c r="NJN49" s="75"/>
      <c r="NJO49" s="75"/>
      <c r="NJP49" s="75"/>
      <c r="NJQ49" s="75"/>
      <c r="NJR49" s="75"/>
      <c r="NJS49" s="75"/>
      <c r="NJT49" s="75"/>
      <c r="NJU49" s="75"/>
      <c r="NJV49" s="75"/>
      <c r="NJW49" s="75"/>
      <c r="NJX49" s="75"/>
      <c r="NJY49" s="75"/>
      <c r="NJZ49" s="75"/>
      <c r="NKA49" s="75"/>
      <c r="NKB49" s="75"/>
      <c r="NKC49" s="75"/>
      <c r="NKD49" s="75"/>
      <c r="NKE49" s="75"/>
      <c r="NKF49" s="75"/>
      <c r="NKG49" s="75"/>
      <c r="NKH49" s="75"/>
      <c r="NKI49" s="75"/>
      <c r="NKJ49" s="75"/>
      <c r="NKK49" s="75"/>
      <c r="NKL49" s="75"/>
      <c r="NKM49" s="75"/>
      <c r="NKN49" s="75"/>
      <c r="NKO49" s="75"/>
      <c r="NKP49" s="75"/>
      <c r="NKQ49" s="75"/>
      <c r="NKR49" s="75"/>
      <c r="NKS49" s="75"/>
      <c r="NKT49" s="75"/>
      <c r="NKU49" s="75"/>
      <c r="NKV49" s="75"/>
      <c r="NKW49" s="75"/>
      <c r="NKX49" s="75"/>
      <c r="NKY49" s="75"/>
      <c r="NKZ49" s="75"/>
      <c r="NLA49" s="75"/>
      <c r="NLB49" s="75"/>
      <c r="NLC49" s="75"/>
      <c r="NLD49" s="75"/>
      <c r="NLE49" s="75"/>
      <c r="NLF49" s="75"/>
      <c r="NLG49" s="75"/>
      <c r="NLH49" s="75"/>
      <c r="NLI49" s="75"/>
      <c r="NLJ49" s="75"/>
      <c r="NLK49" s="75"/>
      <c r="NLL49" s="75"/>
      <c r="NLM49" s="75"/>
      <c r="NLN49" s="75"/>
      <c r="NLO49" s="75"/>
      <c r="NLP49" s="75"/>
      <c r="NLQ49" s="75"/>
      <c r="NLR49" s="75"/>
      <c r="NLS49" s="75"/>
      <c r="NLT49" s="75"/>
      <c r="NLU49" s="75"/>
      <c r="NLV49" s="75"/>
      <c r="NLW49" s="75"/>
      <c r="NLX49" s="75"/>
      <c r="NLY49" s="75"/>
      <c r="NLZ49" s="75"/>
      <c r="NMA49" s="75"/>
      <c r="NMB49" s="75"/>
      <c r="NMC49" s="75"/>
      <c r="NMD49" s="75"/>
      <c r="NME49" s="75"/>
      <c r="NMF49" s="75"/>
      <c r="NMG49" s="75"/>
      <c r="NMH49" s="75"/>
      <c r="NMI49" s="75"/>
      <c r="NMJ49" s="75"/>
      <c r="NMK49" s="75"/>
      <c r="NML49" s="75"/>
      <c r="NMM49" s="75"/>
      <c r="NMN49" s="75"/>
      <c r="NMO49" s="75"/>
      <c r="NMP49" s="75"/>
      <c r="NMQ49" s="75"/>
      <c r="NMR49" s="75"/>
      <c r="NMS49" s="75"/>
      <c r="NMT49" s="75"/>
      <c r="NMU49" s="75"/>
      <c r="NMV49" s="75"/>
      <c r="NMW49" s="75"/>
      <c r="NMX49" s="75"/>
      <c r="NMY49" s="75"/>
      <c r="NMZ49" s="75"/>
      <c r="NNA49" s="75"/>
      <c r="NNB49" s="75"/>
      <c r="NNC49" s="75"/>
      <c r="NND49" s="75"/>
      <c r="NNE49" s="75"/>
      <c r="NNF49" s="75"/>
      <c r="NNG49" s="75"/>
      <c r="NNH49" s="75"/>
      <c r="NNI49" s="75"/>
      <c r="NNJ49" s="75"/>
      <c r="NNK49" s="75"/>
      <c r="NNL49" s="75"/>
      <c r="NNM49" s="75"/>
      <c r="NNN49" s="75"/>
      <c r="NNO49" s="75"/>
      <c r="NNP49" s="75"/>
      <c r="NNQ49" s="75"/>
      <c r="NNR49" s="75"/>
      <c r="NNS49" s="75"/>
      <c r="NNT49" s="75"/>
      <c r="NNU49" s="75"/>
      <c r="NNV49" s="75"/>
      <c r="NNW49" s="75"/>
      <c r="NNX49" s="75"/>
      <c r="NNY49" s="75"/>
      <c r="NNZ49" s="75"/>
      <c r="NOA49" s="75"/>
      <c r="NOB49" s="75"/>
      <c r="NOC49" s="75"/>
      <c r="NOD49" s="75"/>
      <c r="NOE49" s="75"/>
      <c r="NOF49" s="75"/>
      <c r="NOG49" s="75"/>
      <c r="NOH49" s="75"/>
      <c r="NOI49" s="75"/>
      <c r="NOJ49" s="75"/>
      <c r="NOK49" s="75"/>
      <c r="NOL49" s="75"/>
      <c r="NOM49" s="75"/>
      <c r="NON49" s="75"/>
      <c r="NOO49" s="75"/>
      <c r="NOP49" s="75"/>
      <c r="NOQ49" s="75"/>
      <c r="NOR49" s="75"/>
      <c r="NOS49" s="75"/>
      <c r="NOT49" s="75"/>
      <c r="NOU49" s="75"/>
      <c r="NOV49" s="75"/>
      <c r="NOW49" s="75"/>
      <c r="NOX49" s="75"/>
      <c r="NOY49" s="75"/>
      <c r="NOZ49" s="75"/>
      <c r="NPA49" s="75"/>
      <c r="NPB49" s="75"/>
      <c r="NPC49" s="75"/>
      <c r="NPD49" s="75"/>
      <c r="NPE49" s="75"/>
      <c r="NPF49" s="75"/>
      <c r="NPG49" s="75"/>
      <c r="NPH49" s="75"/>
      <c r="NPI49" s="75"/>
      <c r="NPJ49" s="75"/>
      <c r="NPK49" s="75"/>
      <c r="NPL49" s="75"/>
      <c r="NPM49" s="75"/>
      <c r="NPN49" s="75"/>
      <c r="NPO49" s="75"/>
      <c r="NPP49" s="75"/>
      <c r="NPQ49" s="75"/>
      <c r="NPR49" s="75"/>
      <c r="NPS49" s="75"/>
      <c r="NPT49" s="75"/>
      <c r="NPU49" s="75"/>
      <c r="NPV49" s="75"/>
      <c r="NPW49" s="75"/>
      <c r="NPX49" s="75"/>
      <c r="NPY49" s="75"/>
      <c r="NPZ49" s="75"/>
      <c r="NQA49" s="75"/>
      <c r="NQB49" s="75"/>
      <c r="NQC49" s="75"/>
      <c r="NQD49" s="75"/>
      <c r="NQE49" s="75"/>
      <c r="NQF49" s="75"/>
      <c r="NQG49" s="75"/>
      <c r="NQH49" s="75"/>
      <c r="NQI49" s="75"/>
      <c r="NQJ49" s="75"/>
      <c r="NQK49" s="75"/>
      <c r="NQL49" s="75"/>
      <c r="NQM49" s="75"/>
      <c r="NQN49" s="75"/>
      <c r="NQO49" s="75"/>
      <c r="NQP49" s="75"/>
      <c r="NQQ49" s="75"/>
      <c r="NQR49" s="75"/>
      <c r="NQS49" s="75"/>
      <c r="NQT49" s="75"/>
      <c r="NQU49" s="75"/>
      <c r="NQV49" s="75"/>
      <c r="NQW49" s="75"/>
      <c r="NQX49" s="75"/>
      <c r="NQY49" s="75"/>
      <c r="NQZ49" s="75"/>
      <c r="NRA49" s="75"/>
      <c r="NRB49" s="75"/>
      <c r="NRC49" s="75"/>
      <c r="NRD49" s="75"/>
      <c r="NRE49" s="75"/>
      <c r="NRF49" s="75"/>
      <c r="NRG49" s="75"/>
      <c r="NRH49" s="75"/>
      <c r="NRI49" s="75"/>
      <c r="NRJ49" s="75"/>
      <c r="NRK49" s="75"/>
      <c r="NRL49" s="75"/>
      <c r="NRM49" s="75"/>
      <c r="NRN49" s="75"/>
      <c r="NRO49" s="75"/>
      <c r="NRP49" s="75"/>
      <c r="NRQ49" s="75"/>
      <c r="NRR49" s="75"/>
      <c r="NRS49" s="75"/>
      <c r="NRT49" s="75"/>
      <c r="NRU49" s="75"/>
      <c r="NRV49" s="75"/>
      <c r="NRW49" s="75"/>
      <c r="NRX49" s="75"/>
      <c r="NRY49" s="75"/>
      <c r="NRZ49" s="75"/>
      <c r="NSA49" s="75"/>
      <c r="NSB49" s="75"/>
      <c r="NSC49" s="75"/>
      <c r="NSD49" s="75"/>
      <c r="NSE49" s="75"/>
      <c r="NSF49" s="75"/>
      <c r="NSG49" s="75"/>
      <c r="NSH49" s="75"/>
      <c r="NSI49" s="75"/>
      <c r="NSJ49" s="75"/>
      <c r="NSK49" s="75"/>
      <c r="NSL49" s="75"/>
      <c r="NSM49" s="75"/>
      <c r="NSN49" s="75"/>
      <c r="NSO49" s="75"/>
      <c r="NSP49" s="75"/>
      <c r="NSQ49" s="75"/>
      <c r="NSR49" s="75"/>
      <c r="NSS49" s="75"/>
      <c r="NST49" s="75"/>
      <c r="NSU49" s="75"/>
      <c r="NSV49" s="75"/>
      <c r="NSW49" s="75"/>
      <c r="NSX49" s="75"/>
      <c r="NSY49" s="75"/>
      <c r="NSZ49" s="75"/>
      <c r="NTA49" s="75"/>
      <c r="NTB49" s="75"/>
      <c r="NTC49" s="75"/>
      <c r="NTD49" s="75"/>
      <c r="NTE49" s="75"/>
      <c r="NTF49" s="75"/>
      <c r="NTG49" s="75"/>
      <c r="NTH49" s="75"/>
      <c r="NTI49" s="75"/>
      <c r="NTJ49" s="75"/>
      <c r="NTK49" s="75"/>
      <c r="NTL49" s="75"/>
      <c r="NTM49" s="75"/>
      <c r="NTN49" s="75"/>
      <c r="NTO49" s="75"/>
      <c r="NTP49" s="75"/>
      <c r="NTQ49" s="75"/>
      <c r="NTR49" s="75"/>
      <c r="NTS49" s="75"/>
      <c r="NTT49" s="75"/>
      <c r="NTU49" s="75"/>
      <c r="NTV49" s="75"/>
      <c r="NTW49" s="75"/>
      <c r="NTX49" s="75"/>
      <c r="NTY49" s="75"/>
      <c r="NTZ49" s="75"/>
      <c r="NUA49" s="75"/>
      <c r="NUB49" s="75"/>
      <c r="NUC49" s="75"/>
      <c r="NUD49" s="75"/>
      <c r="NUE49" s="75"/>
      <c r="NUF49" s="75"/>
      <c r="NUG49" s="75"/>
      <c r="NUH49" s="75"/>
      <c r="NUI49" s="75"/>
      <c r="NUJ49" s="75"/>
      <c r="NUK49" s="75"/>
      <c r="NUL49" s="75"/>
      <c r="NUM49" s="75"/>
      <c r="NUN49" s="75"/>
      <c r="NUO49" s="75"/>
      <c r="NUP49" s="75"/>
      <c r="NUQ49" s="75"/>
      <c r="NUR49" s="75"/>
      <c r="NUS49" s="75"/>
      <c r="NUT49" s="75"/>
      <c r="NUU49" s="75"/>
      <c r="NUV49" s="75"/>
      <c r="NUW49" s="75"/>
      <c r="NUX49" s="75"/>
      <c r="NUY49" s="75"/>
      <c r="NUZ49" s="75"/>
      <c r="NVA49" s="75"/>
      <c r="NVB49" s="75"/>
      <c r="NVC49" s="75"/>
      <c r="NVD49" s="75"/>
      <c r="NVE49" s="75"/>
      <c r="NVF49" s="75"/>
      <c r="NVG49" s="75"/>
      <c r="NVH49" s="75"/>
      <c r="NVI49" s="75"/>
      <c r="NVJ49" s="75"/>
      <c r="NVK49" s="75"/>
      <c r="NVL49" s="75"/>
      <c r="NVM49" s="75"/>
      <c r="NVN49" s="75"/>
      <c r="NVO49" s="75"/>
      <c r="NVP49" s="75"/>
      <c r="NVQ49" s="75"/>
      <c r="NVR49" s="75"/>
      <c r="NVS49" s="75"/>
      <c r="NVT49" s="75"/>
      <c r="NVU49" s="75"/>
      <c r="NVV49" s="75"/>
      <c r="NVW49" s="75"/>
      <c r="NVX49" s="75"/>
      <c r="NVY49" s="75"/>
      <c r="NVZ49" s="75"/>
      <c r="NWA49" s="75"/>
      <c r="NWB49" s="75"/>
      <c r="NWC49" s="75"/>
      <c r="NWD49" s="75"/>
      <c r="NWE49" s="75"/>
      <c r="NWF49" s="75"/>
      <c r="NWG49" s="75"/>
      <c r="NWH49" s="75"/>
      <c r="NWI49" s="75"/>
      <c r="NWJ49" s="75"/>
      <c r="NWK49" s="75"/>
      <c r="NWL49" s="75"/>
      <c r="NWM49" s="75"/>
      <c r="NWN49" s="75"/>
      <c r="NWO49" s="75"/>
      <c r="NWP49" s="75"/>
      <c r="NWQ49" s="75"/>
      <c r="NWR49" s="75"/>
      <c r="NWS49" s="75"/>
      <c r="NWT49" s="75"/>
      <c r="NWU49" s="75"/>
      <c r="NWV49" s="75"/>
      <c r="NWW49" s="75"/>
      <c r="NWX49" s="75"/>
      <c r="NWY49" s="75"/>
      <c r="NWZ49" s="75"/>
      <c r="NXA49" s="75"/>
      <c r="NXB49" s="75"/>
      <c r="NXC49" s="75"/>
      <c r="NXD49" s="75"/>
      <c r="NXE49" s="75"/>
      <c r="NXF49" s="75"/>
      <c r="NXG49" s="75"/>
      <c r="NXH49" s="75"/>
      <c r="NXI49" s="75"/>
      <c r="NXJ49" s="75"/>
      <c r="NXK49" s="75"/>
      <c r="NXL49" s="75"/>
      <c r="NXM49" s="75"/>
      <c r="NXN49" s="75"/>
      <c r="NXO49" s="75"/>
      <c r="NXP49" s="75"/>
      <c r="NXQ49" s="75"/>
      <c r="NXR49" s="75"/>
      <c r="NXS49" s="75"/>
      <c r="NXT49" s="75"/>
      <c r="NXU49" s="75"/>
      <c r="NXV49" s="75"/>
      <c r="NXW49" s="75"/>
      <c r="NXX49" s="75"/>
      <c r="NXY49" s="75"/>
      <c r="NXZ49" s="75"/>
      <c r="NYA49" s="75"/>
      <c r="NYB49" s="75"/>
      <c r="NYC49" s="75"/>
      <c r="NYD49" s="75"/>
      <c r="NYE49" s="75"/>
      <c r="NYF49" s="75"/>
      <c r="NYG49" s="75"/>
      <c r="NYH49" s="75"/>
      <c r="NYI49" s="75"/>
      <c r="NYJ49" s="75"/>
      <c r="NYK49" s="75"/>
      <c r="NYL49" s="75"/>
      <c r="NYM49" s="75"/>
      <c r="NYN49" s="75"/>
      <c r="NYO49" s="75"/>
      <c r="NYP49" s="75"/>
      <c r="NYQ49" s="75"/>
      <c r="NYR49" s="75"/>
      <c r="NYS49" s="75"/>
      <c r="NYT49" s="75"/>
      <c r="NYU49" s="75"/>
      <c r="NYV49" s="75"/>
      <c r="NYW49" s="75"/>
      <c r="NYX49" s="75"/>
      <c r="NYY49" s="75"/>
      <c r="NYZ49" s="75"/>
      <c r="NZA49" s="75"/>
      <c r="NZB49" s="75"/>
      <c r="NZC49" s="75"/>
      <c r="NZD49" s="75"/>
      <c r="NZE49" s="75"/>
      <c r="NZF49" s="75"/>
      <c r="NZG49" s="75"/>
      <c r="NZH49" s="75"/>
      <c r="NZI49" s="75"/>
      <c r="NZJ49" s="75"/>
      <c r="NZK49" s="75"/>
      <c r="NZL49" s="75"/>
      <c r="NZM49" s="75"/>
      <c r="NZN49" s="75"/>
      <c r="NZO49" s="75"/>
      <c r="NZP49" s="75"/>
      <c r="NZQ49" s="75"/>
      <c r="NZR49" s="75"/>
      <c r="NZS49" s="75"/>
      <c r="NZT49" s="75"/>
      <c r="NZU49" s="75"/>
      <c r="NZV49" s="75"/>
      <c r="NZW49" s="75"/>
      <c r="NZX49" s="75"/>
      <c r="NZY49" s="75"/>
      <c r="NZZ49" s="75"/>
      <c r="OAA49" s="75"/>
      <c r="OAB49" s="75"/>
      <c r="OAC49" s="75"/>
      <c r="OAD49" s="75"/>
      <c r="OAE49" s="75"/>
      <c r="OAF49" s="75"/>
      <c r="OAG49" s="75"/>
      <c r="OAH49" s="75"/>
      <c r="OAI49" s="75"/>
      <c r="OAJ49" s="75"/>
      <c r="OAK49" s="75"/>
      <c r="OAL49" s="75"/>
      <c r="OAM49" s="75"/>
      <c r="OAN49" s="75"/>
      <c r="OAO49" s="75"/>
      <c r="OAP49" s="75"/>
      <c r="OAQ49" s="75"/>
      <c r="OAR49" s="75"/>
      <c r="OAS49" s="75"/>
      <c r="OAT49" s="75"/>
      <c r="OAU49" s="75"/>
      <c r="OAV49" s="75"/>
      <c r="OAW49" s="75"/>
      <c r="OAX49" s="75"/>
      <c r="OAY49" s="75"/>
      <c r="OAZ49" s="75"/>
      <c r="OBA49" s="75"/>
      <c r="OBB49" s="75"/>
      <c r="OBC49" s="75"/>
      <c r="OBD49" s="75"/>
      <c r="OBE49" s="75"/>
      <c r="OBF49" s="75"/>
      <c r="OBG49" s="75"/>
      <c r="OBH49" s="75"/>
      <c r="OBI49" s="75"/>
      <c r="OBJ49" s="75"/>
      <c r="OBK49" s="75"/>
      <c r="OBL49" s="75"/>
      <c r="OBM49" s="75"/>
      <c r="OBN49" s="75"/>
      <c r="OBO49" s="75"/>
      <c r="OBP49" s="75"/>
      <c r="OBQ49" s="75"/>
      <c r="OBR49" s="75"/>
      <c r="OBS49" s="75"/>
      <c r="OBT49" s="75"/>
      <c r="OBU49" s="75"/>
      <c r="OBV49" s="75"/>
      <c r="OBW49" s="75"/>
      <c r="OBX49" s="75"/>
      <c r="OBY49" s="75"/>
      <c r="OBZ49" s="75"/>
      <c r="OCA49" s="75"/>
      <c r="OCB49" s="75"/>
      <c r="OCC49" s="75"/>
      <c r="OCD49" s="75"/>
      <c r="OCE49" s="75"/>
      <c r="OCF49" s="75"/>
      <c r="OCG49" s="75"/>
      <c r="OCH49" s="75"/>
      <c r="OCI49" s="75"/>
      <c r="OCJ49" s="75"/>
      <c r="OCK49" s="75"/>
      <c r="OCL49" s="75"/>
      <c r="OCM49" s="75"/>
      <c r="OCN49" s="75"/>
      <c r="OCO49" s="75"/>
      <c r="OCP49" s="75"/>
      <c r="OCQ49" s="75"/>
      <c r="OCR49" s="75"/>
      <c r="OCS49" s="75"/>
      <c r="OCT49" s="75"/>
      <c r="OCU49" s="75"/>
      <c r="OCV49" s="75"/>
      <c r="OCW49" s="75"/>
      <c r="OCX49" s="75"/>
      <c r="OCY49" s="75"/>
      <c r="OCZ49" s="75"/>
      <c r="ODA49" s="75"/>
      <c r="ODB49" s="75"/>
      <c r="ODC49" s="75"/>
      <c r="ODD49" s="75"/>
      <c r="ODE49" s="75"/>
      <c r="ODF49" s="75"/>
      <c r="ODG49" s="75"/>
      <c r="ODH49" s="75"/>
      <c r="ODI49" s="75"/>
      <c r="ODJ49" s="75"/>
      <c r="ODK49" s="75"/>
      <c r="ODL49" s="75"/>
      <c r="ODM49" s="75"/>
      <c r="ODN49" s="75"/>
      <c r="ODO49" s="75"/>
      <c r="ODP49" s="75"/>
      <c r="ODQ49" s="75"/>
      <c r="ODR49" s="75"/>
      <c r="ODS49" s="75"/>
      <c r="ODT49" s="75"/>
      <c r="ODU49" s="75"/>
      <c r="ODV49" s="75"/>
      <c r="ODW49" s="75"/>
      <c r="ODX49" s="75"/>
      <c r="ODY49" s="75"/>
      <c r="ODZ49" s="75"/>
      <c r="OEA49" s="75"/>
      <c r="OEB49" s="75"/>
      <c r="OEC49" s="75"/>
      <c r="OED49" s="75"/>
      <c r="OEE49" s="75"/>
      <c r="OEF49" s="75"/>
      <c r="OEG49" s="75"/>
      <c r="OEH49" s="75"/>
      <c r="OEI49" s="75"/>
      <c r="OEJ49" s="75"/>
      <c r="OEK49" s="75"/>
      <c r="OEL49" s="75"/>
      <c r="OEM49" s="75"/>
      <c r="OEN49" s="75"/>
      <c r="OEO49" s="75"/>
      <c r="OEP49" s="75"/>
      <c r="OEQ49" s="75"/>
      <c r="OER49" s="75"/>
      <c r="OES49" s="75"/>
      <c r="OET49" s="75"/>
      <c r="OEU49" s="75"/>
      <c r="OEV49" s="75"/>
      <c r="OEW49" s="75"/>
      <c r="OEX49" s="75"/>
      <c r="OEY49" s="75"/>
      <c r="OEZ49" s="75"/>
      <c r="OFA49" s="75"/>
      <c r="OFB49" s="75"/>
      <c r="OFC49" s="75"/>
      <c r="OFD49" s="75"/>
      <c r="OFE49" s="75"/>
      <c r="OFF49" s="75"/>
      <c r="OFG49" s="75"/>
      <c r="OFH49" s="75"/>
      <c r="OFI49" s="75"/>
      <c r="OFJ49" s="75"/>
      <c r="OFK49" s="75"/>
      <c r="OFL49" s="75"/>
      <c r="OFM49" s="75"/>
      <c r="OFN49" s="75"/>
      <c r="OFO49" s="75"/>
      <c r="OFP49" s="75"/>
      <c r="OFQ49" s="75"/>
      <c r="OFR49" s="75"/>
      <c r="OFS49" s="75"/>
      <c r="OFT49" s="75"/>
      <c r="OFU49" s="75"/>
      <c r="OFV49" s="75"/>
      <c r="OFW49" s="75"/>
      <c r="OFX49" s="75"/>
      <c r="OFY49" s="75"/>
      <c r="OFZ49" s="75"/>
      <c r="OGA49" s="75"/>
      <c r="OGB49" s="75"/>
      <c r="OGC49" s="75"/>
      <c r="OGD49" s="75"/>
      <c r="OGE49" s="75"/>
      <c r="OGF49" s="75"/>
      <c r="OGG49" s="75"/>
      <c r="OGH49" s="75"/>
      <c r="OGI49" s="75"/>
      <c r="OGJ49" s="75"/>
      <c r="OGK49" s="75"/>
      <c r="OGL49" s="75"/>
      <c r="OGM49" s="75"/>
      <c r="OGN49" s="75"/>
      <c r="OGO49" s="75"/>
      <c r="OGP49" s="75"/>
      <c r="OGQ49" s="75"/>
      <c r="OGR49" s="75"/>
      <c r="OGS49" s="75"/>
      <c r="OGT49" s="75"/>
      <c r="OGU49" s="75"/>
      <c r="OGV49" s="75"/>
      <c r="OGW49" s="75"/>
      <c r="OGX49" s="75"/>
      <c r="OGY49" s="75"/>
      <c r="OGZ49" s="75"/>
      <c r="OHA49" s="75"/>
      <c r="OHB49" s="75"/>
      <c r="OHC49" s="75"/>
      <c r="OHD49" s="75"/>
      <c r="OHE49" s="75"/>
      <c r="OHF49" s="75"/>
      <c r="OHG49" s="75"/>
      <c r="OHH49" s="75"/>
      <c r="OHI49" s="75"/>
      <c r="OHJ49" s="75"/>
      <c r="OHK49" s="75"/>
      <c r="OHL49" s="75"/>
      <c r="OHM49" s="75"/>
      <c r="OHN49" s="75"/>
      <c r="OHO49" s="75"/>
      <c r="OHP49" s="75"/>
      <c r="OHQ49" s="75"/>
      <c r="OHR49" s="75"/>
      <c r="OHS49" s="75"/>
      <c r="OHT49" s="75"/>
      <c r="OHU49" s="75"/>
      <c r="OHV49" s="75"/>
      <c r="OHW49" s="75"/>
      <c r="OHX49" s="75"/>
      <c r="OHY49" s="75"/>
      <c r="OHZ49" s="75"/>
      <c r="OIA49" s="75"/>
      <c r="OIB49" s="75"/>
      <c r="OIC49" s="75"/>
      <c r="OID49" s="75"/>
      <c r="OIE49" s="75"/>
      <c r="OIF49" s="75"/>
      <c r="OIG49" s="75"/>
      <c r="OIH49" s="75"/>
      <c r="OII49" s="75"/>
      <c r="OIJ49" s="75"/>
      <c r="OIK49" s="75"/>
      <c r="OIL49" s="75"/>
      <c r="OIM49" s="75"/>
      <c r="OIN49" s="75"/>
      <c r="OIO49" s="75"/>
      <c r="OIP49" s="75"/>
      <c r="OIQ49" s="75"/>
      <c r="OIR49" s="75"/>
      <c r="OIS49" s="75"/>
      <c r="OIT49" s="75"/>
      <c r="OIU49" s="75"/>
      <c r="OIV49" s="75"/>
      <c r="OIW49" s="75"/>
      <c r="OIX49" s="75"/>
      <c r="OIY49" s="75"/>
      <c r="OIZ49" s="75"/>
      <c r="OJA49" s="75"/>
      <c r="OJB49" s="75"/>
      <c r="OJC49" s="75"/>
      <c r="OJD49" s="75"/>
      <c r="OJE49" s="75"/>
      <c r="OJF49" s="75"/>
      <c r="OJG49" s="75"/>
      <c r="OJH49" s="75"/>
      <c r="OJI49" s="75"/>
      <c r="OJJ49" s="75"/>
      <c r="OJK49" s="75"/>
      <c r="OJL49" s="75"/>
      <c r="OJM49" s="75"/>
      <c r="OJN49" s="75"/>
      <c r="OJO49" s="75"/>
      <c r="OJP49" s="75"/>
      <c r="OJQ49" s="75"/>
      <c r="OJR49" s="75"/>
      <c r="OJS49" s="75"/>
      <c r="OJT49" s="75"/>
      <c r="OJU49" s="75"/>
      <c r="OJV49" s="75"/>
      <c r="OJW49" s="75"/>
      <c r="OJX49" s="75"/>
      <c r="OJY49" s="75"/>
      <c r="OJZ49" s="75"/>
      <c r="OKA49" s="75"/>
      <c r="OKB49" s="75"/>
      <c r="OKC49" s="75"/>
      <c r="OKD49" s="75"/>
      <c r="OKE49" s="75"/>
      <c r="OKF49" s="75"/>
      <c r="OKG49" s="75"/>
      <c r="OKH49" s="75"/>
      <c r="OKI49" s="75"/>
      <c r="OKJ49" s="75"/>
      <c r="OKK49" s="75"/>
      <c r="OKL49" s="75"/>
      <c r="OKM49" s="75"/>
      <c r="OKN49" s="75"/>
      <c r="OKO49" s="75"/>
      <c r="OKP49" s="75"/>
      <c r="OKQ49" s="75"/>
      <c r="OKR49" s="75"/>
      <c r="OKS49" s="75"/>
      <c r="OKT49" s="75"/>
      <c r="OKU49" s="75"/>
      <c r="OKV49" s="75"/>
      <c r="OKW49" s="75"/>
      <c r="OKX49" s="75"/>
      <c r="OKY49" s="75"/>
      <c r="OKZ49" s="75"/>
      <c r="OLA49" s="75"/>
      <c r="OLB49" s="75"/>
      <c r="OLC49" s="75"/>
      <c r="OLD49" s="75"/>
      <c r="OLE49" s="75"/>
      <c r="OLF49" s="75"/>
      <c r="OLG49" s="75"/>
      <c r="OLH49" s="75"/>
      <c r="OLI49" s="75"/>
      <c r="OLJ49" s="75"/>
      <c r="OLK49" s="75"/>
      <c r="OLL49" s="75"/>
      <c r="OLM49" s="75"/>
      <c r="OLN49" s="75"/>
      <c r="OLO49" s="75"/>
      <c r="OLP49" s="75"/>
      <c r="OLQ49" s="75"/>
      <c r="OLR49" s="75"/>
      <c r="OLS49" s="75"/>
      <c r="OLT49" s="75"/>
      <c r="OLU49" s="75"/>
      <c r="OLV49" s="75"/>
      <c r="OLW49" s="75"/>
      <c r="OLX49" s="75"/>
      <c r="OLY49" s="75"/>
      <c r="OLZ49" s="75"/>
      <c r="OMA49" s="75"/>
      <c r="OMB49" s="75"/>
      <c r="OMC49" s="75"/>
      <c r="OMD49" s="75"/>
      <c r="OME49" s="75"/>
      <c r="OMF49" s="75"/>
      <c r="OMG49" s="75"/>
      <c r="OMH49" s="75"/>
      <c r="OMI49" s="75"/>
      <c r="OMJ49" s="75"/>
      <c r="OMK49" s="75"/>
      <c r="OML49" s="75"/>
      <c r="OMM49" s="75"/>
      <c r="OMN49" s="75"/>
      <c r="OMO49" s="75"/>
      <c r="OMP49" s="75"/>
      <c r="OMQ49" s="75"/>
      <c r="OMR49" s="75"/>
      <c r="OMS49" s="75"/>
      <c r="OMT49" s="75"/>
      <c r="OMU49" s="75"/>
      <c r="OMV49" s="75"/>
      <c r="OMW49" s="75"/>
      <c r="OMX49" s="75"/>
      <c r="OMY49" s="75"/>
      <c r="OMZ49" s="75"/>
      <c r="ONA49" s="75"/>
      <c r="ONB49" s="75"/>
      <c r="ONC49" s="75"/>
      <c r="OND49" s="75"/>
      <c r="ONE49" s="75"/>
      <c r="ONF49" s="75"/>
      <c r="ONG49" s="75"/>
      <c r="ONH49" s="75"/>
      <c r="ONI49" s="75"/>
      <c r="ONJ49" s="75"/>
      <c r="ONK49" s="75"/>
      <c r="ONL49" s="75"/>
      <c r="ONM49" s="75"/>
      <c r="ONN49" s="75"/>
      <c r="ONO49" s="75"/>
      <c r="ONP49" s="75"/>
      <c r="ONQ49" s="75"/>
      <c r="ONR49" s="75"/>
      <c r="ONS49" s="75"/>
      <c r="ONT49" s="75"/>
      <c r="ONU49" s="75"/>
      <c r="ONV49" s="75"/>
      <c r="ONW49" s="75"/>
      <c r="ONX49" s="75"/>
      <c r="ONY49" s="75"/>
      <c r="ONZ49" s="75"/>
      <c r="OOA49" s="75"/>
      <c r="OOB49" s="75"/>
      <c r="OOC49" s="75"/>
      <c r="OOD49" s="75"/>
      <c r="OOE49" s="75"/>
      <c r="OOF49" s="75"/>
      <c r="OOG49" s="75"/>
      <c r="OOH49" s="75"/>
      <c r="OOI49" s="75"/>
      <c r="OOJ49" s="75"/>
      <c r="OOK49" s="75"/>
      <c r="OOL49" s="75"/>
      <c r="OOM49" s="75"/>
      <c r="OON49" s="75"/>
      <c r="OOO49" s="75"/>
      <c r="OOP49" s="75"/>
      <c r="OOQ49" s="75"/>
      <c r="OOR49" s="75"/>
      <c r="OOS49" s="75"/>
      <c r="OOT49" s="75"/>
      <c r="OOU49" s="75"/>
      <c r="OOV49" s="75"/>
      <c r="OOW49" s="75"/>
      <c r="OOX49" s="75"/>
      <c r="OOY49" s="75"/>
      <c r="OOZ49" s="75"/>
      <c r="OPA49" s="75"/>
      <c r="OPB49" s="75"/>
      <c r="OPC49" s="75"/>
      <c r="OPD49" s="75"/>
      <c r="OPE49" s="75"/>
      <c r="OPF49" s="75"/>
      <c r="OPG49" s="75"/>
      <c r="OPH49" s="75"/>
      <c r="OPI49" s="75"/>
      <c r="OPJ49" s="75"/>
      <c r="OPK49" s="75"/>
      <c r="OPL49" s="75"/>
      <c r="OPM49" s="75"/>
      <c r="OPN49" s="75"/>
      <c r="OPO49" s="75"/>
      <c r="OPP49" s="75"/>
      <c r="OPQ49" s="75"/>
      <c r="OPR49" s="75"/>
      <c r="OPS49" s="75"/>
      <c r="OPT49" s="75"/>
      <c r="OPU49" s="75"/>
      <c r="OPV49" s="75"/>
      <c r="OPW49" s="75"/>
      <c r="OPX49" s="75"/>
      <c r="OPY49" s="75"/>
      <c r="OPZ49" s="75"/>
      <c r="OQA49" s="75"/>
      <c r="OQB49" s="75"/>
      <c r="OQC49" s="75"/>
      <c r="OQD49" s="75"/>
      <c r="OQE49" s="75"/>
      <c r="OQF49" s="75"/>
      <c r="OQG49" s="75"/>
      <c r="OQH49" s="75"/>
      <c r="OQI49" s="75"/>
      <c r="OQJ49" s="75"/>
      <c r="OQK49" s="75"/>
      <c r="OQL49" s="75"/>
      <c r="OQM49" s="75"/>
      <c r="OQN49" s="75"/>
      <c r="OQO49" s="75"/>
      <c r="OQP49" s="75"/>
      <c r="OQQ49" s="75"/>
      <c r="OQR49" s="75"/>
      <c r="OQS49" s="75"/>
      <c r="OQT49" s="75"/>
      <c r="OQU49" s="75"/>
      <c r="OQV49" s="75"/>
      <c r="OQW49" s="75"/>
      <c r="OQX49" s="75"/>
      <c r="OQY49" s="75"/>
      <c r="OQZ49" s="75"/>
      <c r="ORA49" s="75"/>
      <c r="ORB49" s="75"/>
      <c r="ORC49" s="75"/>
      <c r="ORD49" s="75"/>
      <c r="ORE49" s="75"/>
      <c r="ORF49" s="75"/>
      <c r="ORG49" s="75"/>
      <c r="ORH49" s="75"/>
      <c r="ORI49" s="75"/>
      <c r="ORJ49" s="75"/>
      <c r="ORK49" s="75"/>
      <c r="ORL49" s="75"/>
      <c r="ORM49" s="75"/>
      <c r="ORN49" s="75"/>
      <c r="ORO49" s="75"/>
      <c r="ORP49" s="75"/>
      <c r="ORQ49" s="75"/>
      <c r="ORR49" s="75"/>
      <c r="ORS49" s="75"/>
      <c r="ORT49" s="75"/>
      <c r="ORU49" s="75"/>
      <c r="ORV49" s="75"/>
      <c r="ORW49" s="75"/>
      <c r="ORX49" s="75"/>
      <c r="ORY49" s="75"/>
      <c r="ORZ49" s="75"/>
      <c r="OSA49" s="75"/>
      <c r="OSB49" s="75"/>
      <c r="OSC49" s="75"/>
      <c r="OSD49" s="75"/>
      <c r="OSE49" s="75"/>
      <c r="OSF49" s="75"/>
      <c r="OSG49" s="75"/>
      <c r="OSH49" s="75"/>
      <c r="OSI49" s="75"/>
      <c r="OSJ49" s="75"/>
      <c r="OSK49" s="75"/>
      <c r="OSL49" s="75"/>
      <c r="OSM49" s="75"/>
      <c r="OSN49" s="75"/>
      <c r="OSO49" s="75"/>
      <c r="OSP49" s="75"/>
      <c r="OSQ49" s="75"/>
      <c r="OSR49" s="75"/>
      <c r="OSS49" s="75"/>
      <c r="OST49" s="75"/>
      <c r="OSU49" s="75"/>
      <c r="OSV49" s="75"/>
      <c r="OSW49" s="75"/>
      <c r="OSX49" s="75"/>
      <c r="OSY49" s="75"/>
      <c r="OSZ49" s="75"/>
      <c r="OTA49" s="75"/>
      <c r="OTB49" s="75"/>
      <c r="OTC49" s="75"/>
      <c r="OTD49" s="75"/>
      <c r="OTE49" s="75"/>
      <c r="OTF49" s="75"/>
      <c r="OTG49" s="75"/>
      <c r="OTH49" s="75"/>
      <c r="OTI49" s="75"/>
      <c r="OTJ49" s="75"/>
      <c r="OTK49" s="75"/>
      <c r="OTL49" s="75"/>
      <c r="OTM49" s="75"/>
      <c r="OTN49" s="75"/>
      <c r="OTO49" s="75"/>
      <c r="OTP49" s="75"/>
      <c r="OTQ49" s="75"/>
      <c r="OTR49" s="75"/>
      <c r="OTS49" s="75"/>
      <c r="OTT49" s="75"/>
      <c r="OTU49" s="75"/>
      <c r="OTV49" s="75"/>
      <c r="OTW49" s="75"/>
      <c r="OTX49" s="75"/>
      <c r="OTY49" s="75"/>
      <c r="OTZ49" s="75"/>
      <c r="OUA49" s="75"/>
      <c r="OUB49" s="75"/>
      <c r="OUC49" s="75"/>
      <c r="OUD49" s="75"/>
      <c r="OUE49" s="75"/>
      <c r="OUF49" s="75"/>
      <c r="OUG49" s="75"/>
      <c r="OUH49" s="75"/>
      <c r="OUI49" s="75"/>
      <c r="OUJ49" s="75"/>
      <c r="OUK49" s="75"/>
      <c r="OUL49" s="75"/>
      <c r="OUM49" s="75"/>
      <c r="OUN49" s="75"/>
      <c r="OUO49" s="75"/>
      <c r="OUP49" s="75"/>
      <c r="OUQ49" s="75"/>
      <c r="OUR49" s="75"/>
      <c r="OUS49" s="75"/>
      <c r="OUT49" s="75"/>
      <c r="OUU49" s="75"/>
      <c r="OUV49" s="75"/>
      <c r="OUW49" s="75"/>
      <c r="OUX49" s="75"/>
      <c r="OUY49" s="75"/>
      <c r="OUZ49" s="75"/>
      <c r="OVA49" s="75"/>
      <c r="OVB49" s="75"/>
      <c r="OVC49" s="75"/>
      <c r="OVD49" s="75"/>
      <c r="OVE49" s="75"/>
      <c r="OVF49" s="75"/>
      <c r="OVG49" s="75"/>
      <c r="OVH49" s="75"/>
      <c r="OVI49" s="75"/>
      <c r="OVJ49" s="75"/>
      <c r="OVK49" s="75"/>
      <c r="OVL49" s="75"/>
      <c r="OVM49" s="75"/>
      <c r="OVN49" s="75"/>
      <c r="OVO49" s="75"/>
      <c r="OVP49" s="75"/>
      <c r="OVQ49" s="75"/>
      <c r="OVR49" s="75"/>
      <c r="OVS49" s="75"/>
      <c r="OVT49" s="75"/>
      <c r="OVU49" s="75"/>
      <c r="OVV49" s="75"/>
      <c r="OVW49" s="75"/>
      <c r="OVX49" s="75"/>
      <c r="OVY49" s="75"/>
      <c r="OVZ49" s="75"/>
      <c r="OWA49" s="75"/>
      <c r="OWB49" s="75"/>
      <c r="OWC49" s="75"/>
      <c r="OWD49" s="75"/>
      <c r="OWE49" s="75"/>
      <c r="OWF49" s="75"/>
      <c r="OWG49" s="75"/>
      <c r="OWH49" s="75"/>
      <c r="OWI49" s="75"/>
      <c r="OWJ49" s="75"/>
      <c r="OWK49" s="75"/>
      <c r="OWL49" s="75"/>
      <c r="OWM49" s="75"/>
      <c r="OWN49" s="75"/>
      <c r="OWO49" s="75"/>
      <c r="OWP49" s="75"/>
      <c r="OWQ49" s="75"/>
      <c r="OWR49" s="75"/>
      <c r="OWS49" s="75"/>
      <c r="OWT49" s="75"/>
      <c r="OWU49" s="75"/>
      <c r="OWV49" s="75"/>
      <c r="OWW49" s="75"/>
      <c r="OWX49" s="75"/>
      <c r="OWY49" s="75"/>
      <c r="OWZ49" s="75"/>
      <c r="OXA49" s="75"/>
      <c r="OXB49" s="75"/>
      <c r="OXC49" s="75"/>
      <c r="OXD49" s="75"/>
      <c r="OXE49" s="75"/>
      <c r="OXF49" s="75"/>
      <c r="OXG49" s="75"/>
      <c r="OXH49" s="75"/>
      <c r="OXI49" s="75"/>
      <c r="OXJ49" s="75"/>
      <c r="OXK49" s="75"/>
      <c r="OXL49" s="75"/>
      <c r="OXM49" s="75"/>
      <c r="OXN49" s="75"/>
      <c r="OXO49" s="75"/>
      <c r="OXP49" s="75"/>
      <c r="OXQ49" s="75"/>
      <c r="OXR49" s="75"/>
      <c r="OXS49" s="75"/>
      <c r="OXT49" s="75"/>
      <c r="OXU49" s="75"/>
      <c r="OXV49" s="75"/>
      <c r="OXW49" s="75"/>
      <c r="OXX49" s="75"/>
      <c r="OXY49" s="75"/>
      <c r="OXZ49" s="75"/>
      <c r="OYA49" s="75"/>
      <c r="OYB49" s="75"/>
      <c r="OYC49" s="75"/>
      <c r="OYD49" s="75"/>
      <c r="OYE49" s="75"/>
      <c r="OYF49" s="75"/>
      <c r="OYG49" s="75"/>
      <c r="OYH49" s="75"/>
      <c r="OYI49" s="75"/>
      <c r="OYJ49" s="75"/>
      <c r="OYK49" s="75"/>
      <c r="OYL49" s="75"/>
      <c r="OYM49" s="75"/>
      <c r="OYN49" s="75"/>
      <c r="OYO49" s="75"/>
      <c r="OYP49" s="75"/>
      <c r="OYQ49" s="75"/>
      <c r="OYR49" s="75"/>
      <c r="OYS49" s="75"/>
      <c r="OYT49" s="75"/>
      <c r="OYU49" s="75"/>
      <c r="OYV49" s="75"/>
      <c r="OYW49" s="75"/>
      <c r="OYX49" s="75"/>
      <c r="OYY49" s="75"/>
      <c r="OYZ49" s="75"/>
      <c r="OZA49" s="75"/>
      <c r="OZB49" s="75"/>
      <c r="OZC49" s="75"/>
      <c r="OZD49" s="75"/>
      <c r="OZE49" s="75"/>
      <c r="OZF49" s="75"/>
      <c r="OZG49" s="75"/>
      <c r="OZH49" s="75"/>
      <c r="OZI49" s="75"/>
      <c r="OZJ49" s="75"/>
      <c r="OZK49" s="75"/>
      <c r="OZL49" s="75"/>
      <c r="OZM49" s="75"/>
      <c r="OZN49" s="75"/>
      <c r="OZO49" s="75"/>
      <c r="OZP49" s="75"/>
      <c r="OZQ49" s="75"/>
      <c r="OZR49" s="75"/>
      <c r="OZS49" s="75"/>
      <c r="OZT49" s="75"/>
      <c r="OZU49" s="75"/>
      <c r="OZV49" s="75"/>
      <c r="OZW49" s="75"/>
      <c r="OZX49" s="75"/>
      <c r="OZY49" s="75"/>
      <c r="OZZ49" s="75"/>
      <c r="PAA49" s="75"/>
      <c r="PAB49" s="75"/>
      <c r="PAC49" s="75"/>
      <c r="PAD49" s="75"/>
      <c r="PAE49" s="75"/>
      <c r="PAF49" s="75"/>
      <c r="PAG49" s="75"/>
      <c r="PAH49" s="75"/>
      <c r="PAI49" s="75"/>
      <c r="PAJ49" s="75"/>
      <c r="PAK49" s="75"/>
      <c r="PAL49" s="75"/>
      <c r="PAM49" s="75"/>
      <c r="PAN49" s="75"/>
      <c r="PAO49" s="75"/>
      <c r="PAP49" s="75"/>
      <c r="PAQ49" s="75"/>
      <c r="PAR49" s="75"/>
      <c r="PAS49" s="75"/>
      <c r="PAT49" s="75"/>
      <c r="PAU49" s="75"/>
      <c r="PAV49" s="75"/>
      <c r="PAW49" s="75"/>
      <c r="PAX49" s="75"/>
      <c r="PAY49" s="75"/>
      <c r="PAZ49" s="75"/>
      <c r="PBA49" s="75"/>
      <c r="PBB49" s="75"/>
      <c r="PBC49" s="75"/>
      <c r="PBD49" s="75"/>
      <c r="PBE49" s="75"/>
      <c r="PBF49" s="75"/>
      <c r="PBG49" s="75"/>
      <c r="PBH49" s="75"/>
      <c r="PBI49" s="75"/>
      <c r="PBJ49" s="75"/>
      <c r="PBK49" s="75"/>
      <c r="PBL49" s="75"/>
      <c r="PBM49" s="75"/>
      <c r="PBN49" s="75"/>
      <c r="PBO49" s="75"/>
      <c r="PBP49" s="75"/>
      <c r="PBQ49" s="75"/>
      <c r="PBR49" s="75"/>
      <c r="PBS49" s="75"/>
      <c r="PBT49" s="75"/>
      <c r="PBU49" s="75"/>
      <c r="PBV49" s="75"/>
      <c r="PBW49" s="75"/>
      <c r="PBX49" s="75"/>
      <c r="PBY49" s="75"/>
      <c r="PBZ49" s="75"/>
      <c r="PCA49" s="75"/>
      <c r="PCB49" s="75"/>
      <c r="PCC49" s="75"/>
      <c r="PCD49" s="75"/>
      <c r="PCE49" s="75"/>
      <c r="PCF49" s="75"/>
      <c r="PCG49" s="75"/>
      <c r="PCH49" s="75"/>
      <c r="PCI49" s="75"/>
      <c r="PCJ49" s="75"/>
      <c r="PCK49" s="75"/>
      <c r="PCL49" s="75"/>
      <c r="PCM49" s="75"/>
      <c r="PCN49" s="75"/>
      <c r="PCO49" s="75"/>
      <c r="PCP49" s="75"/>
      <c r="PCQ49" s="75"/>
      <c r="PCR49" s="75"/>
      <c r="PCS49" s="75"/>
      <c r="PCT49" s="75"/>
      <c r="PCU49" s="75"/>
      <c r="PCV49" s="75"/>
      <c r="PCW49" s="75"/>
      <c r="PCX49" s="75"/>
      <c r="PCY49" s="75"/>
      <c r="PCZ49" s="75"/>
      <c r="PDA49" s="75"/>
      <c r="PDB49" s="75"/>
      <c r="PDC49" s="75"/>
      <c r="PDD49" s="75"/>
      <c r="PDE49" s="75"/>
      <c r="PDF49" s="75"/>
      <c r="PDG49" s="75"/>
      <c r="PDH49" s="75"/>
      <c r="PDI49" s="75"/>
      <c r="PDJ49" s="75"/>
      <c r="PDK49" s="75"/>
      <c r="PDL49" s="75"/>
      <c r="PDM49" s="75"/>
      <c r="PDN49" s="75"/>
      <c r="PDO49" s="75"/>
      <c r="PDP49" s="75"/>
      <c r="PDQ49" s="75"/>
      <c r="PDR49" s="75"/>
      <c r="PDS49" s="75"/>
      <c r="PDT49" s="75"/>
      <c r="PDU49" s="75"/>
      <c r="PDV49" s="75"/>
      <c r="PDW49" s="75"/>
      <c r="PDX49" s="75"/>
      <c r="PDY49" s="75"/>
      <c r="PDZ49" s="75"/>
      <c r="PEA49" s="75"/>
      <c r="PEB49" s="75"/>
      <c r="PEC49" s="75"/>
      <c r="PED49" s="75"/>
      <c r="PEE49" s="75"/>
      <c r="PEF49" s="75"/>
      <c r="PEG49" s="75"/>
      <c r="PEH49" s="75"/>
      <c r="PEI49" s="75"/>
      <c r="PEJ49" s="75"/>
      <c r="PEK49" s="75"/>
      <c r="PEL49" s="75"/>
      <c r="PEM49" s="75"/>
      <c r="PEN49" s="75"/>
      <c r="PEO49" s="75"/>
      <c r="PEP49" s="75"/>
      <c r="PEQ49" s="75"/>
      <c r="PER49" s="75"/>
      <c r="PES49" s="75"/>
      <c r="PET49" s="75"/>
      <c r="PEU49" s="75"/>
      <c r="PEV49" s="75"/>
      <c r="PEW49" s="75"/>
      <c r="PEX49" s="75"/>
      <c r="PEY49" s="75"/>
      <c r="PEZ49" s="75"/>
      <c r="PFA49" s="75"/>
      <c r="PFB49" s="75"/>
      <c r="PFC49" s="75"/>
      <c r="PFD49" s="75"/>
      <c r="PFE49" s="75"/>
      <c r="PFF49" s="75"/>
      <c r="PFG49" s="75"/>
      <c r="PFH49" s="75"/>
      <c r="PFI49" s="75"/>
      <c r="PFJ49" s="75"/>
      <c r="PFK49" s="75"/>
      <c r="PFL49" s="75"/>
      <c r="PFM49" s="75"/>
      <c r="PFN49" s="75"/>
      <c r="PFO49" s="75"/>
      <c r="PFP49" s="75"/>
      <c r="PFQ49" s="75"/>
      <c r="PFR49" s="75"/>
      <c r="PFS49" s="75"/>
      <c r="PFT49" s="75"/>
      <c r="PFU49" s="75"/>
      <c r="PFV49" s="75"/>
      <c r="PFW49" s="75"/>
      <c r="PFX49" s="75"/>
      <c r="PFY49" s="75"/>
      <c r="PFZ49" s="75"/>
      <c r="PGA49" s="75"/>
      <c r="PGB49" s="75"/>
      <c r="PGC49" s="75"/>
      <c r="PGD49" s="75"/>
      <c r="PGE49" s="75"/>
      <c r="PGF49" s="75"/>
      <c r="PGG49" s="75"/>
      <c r="PGH49" s="75"/>
      <c r="PGI49" s="75"/>
      <c r="PGJ49" s="75"/>
      <c r="PGK49" s="75"/>
      <c r="PGL49" s="75"/>
      <c r="PGM49" s="75"/>
      <c r="PGN49" s="75"/>
      <c r="PGO49" s="75"/>
      <c r="PGP49" s="75"/>
      <c r="PGQ49" s="75"/>
      <c r="PGR49" s="75"/>
      <c r="PGS49" s="75"/>
      <c r="PGT49" s="75"/>
      <c r="PGU49" s="75"/>
      <c r="PGV49" s="75"/>
      <c r="PGW49" s="75"/>
      <c r="PGX49" s="75"/>
      <c r="PGY49" s="75"/>
      <c r="PGZ49" s="75"/>
      <c r="PHA49" s="75"/>
      <c r="PHB49" s="75"/>
      <c r="PHC49" s="75"/>
      <c r="PHD49" s="75"/>
      <c r="PHE49" s="75"/>
      <c r="PHF49" s="75"/>
      <c r="PHG49" s="75"/>
      <c r="PHH49" s="75"/>
      <c r="PHI49" s="75"/>
      <c r="PHJ49" s="75"/>
      <c r="PHK49" s="75"/>
      <c r="PHL49" s="75"/>
      <c r="PHM49" s="75"/>
      <c r="PHN49" s="75"/>
      <c r="PHO49" s="75"/>
      <c r="PHP49" s="75"/>
      <c r="PHQ49" s="75"/>
      <c r="PHR49" s="75"/>
      <c r="PHS49" s="75"/>
      <c r="PHT49" s="75"/>
      <c r="PHU49" s="75"/>
      <c r="PHV49" s="75"/>
      <c r="PHW49" s="75"/>
      <c r="PHX49" s="75"/>
      <c r="PHY49" s="75"/>
      <c r="PHZ49" s="75"/>
      <c r="PIA49" s="75"/>
      <c r="PIB49" s="75"/>
      <c r="PIC49" s="75"/>
      <c r="PID49" s="75"/>
      <c r="PIE49" s="75"/>
      <c r="PIF49" s="75"/>
      <c r="PIG49" s="75"/>
      <c r="PIH49" s="75"/>
      <c r="PII49" s="75"/>
      <c r="PIJ49" s="75"/>
      <c r="PIK49" s="75"/>
      <c r="PIL49" s="75"/>
      <c r="PIM49" s="75"/>
      <c r="PIN49" s="75"/>
      <c r="PIO49" s="75"/>
      <c r="PIP49" s="75"/>
      <c r="PIQ49" s="75"/>
      <c r="PIR49" s="75"/>
      <c r="PIS49" s="75"/>
      <c r="PIT49" s="75"/>
      <c r="PIU49" s="75"/>
      <c r="PIV49" s="75"/>
      <c r="PIW49" s="75"/>
      <c r="PIX49" s="75"/>
      <c r="PIY49" s="75"/>
      <c r="PIZ49" s="75"/>
      <c r="PJA49" s="75"/>
      <c r="PJB49" s="75"/>
      <c r="PJC49" s="75"/>
      <c r="PJD49" s="75"/>
      <c r="PJE49" s="75"/>
      <c r="PJF49" s="75"/>
      <c r="PJG49" s="75"/>
      <c r="PJH49" s="75"/>
      <c r="PJI49" s="75"/>
      <c r="PJJ49" s="75"/>
      <c r="PJK49" s="75"/>
      <c r="PJL49" s="75"/>
      <c r="PJM49" s="75"/>
      <c r="PJN49" s="75"/>
      <c r="PJO49" s="75"/>
      <c r="PJP49" s="75"/>
      <c r="PJQ49" s="75"/>
      <c r="PJR49" s="75"/>
      <c r="PJS49" s="75"/>
      <c r="PJT49" s="75"/>
      <c r="PJU49" s="75"/>
      <c r="PJV49" s="75"/>
      <c r="PJW49" s="75"/>
      <c r="PJX49" s="75"/>
      <c r="PJY49" s="75"/>
      <c r="PJZ49" s="75"/>
      <c r="PKA49" s="75"/>
      <c r="PKB49" s="75"/>
      <c r="PKC49" s="75"/>
      <c r="PKD49" s="75"/>
      <c r="PKE49" s="75"/>
      <c r="PKF49" s="75"/>
      <c r="PKG49" s="75"/>
      <c r="PKH49" s="75"/>
      <c r="PKI49" s="75"/>
      <c r="PKJ49" s="75"/>
      <c r="PKK49" s="75"/>
      <c r="PKL49" s="75"/>
      <c r="PKM49" s="75"/>
      <c r="PKN49" s="75"/>
      <c r="PKO49" s="75"/>
      <c r="PKP49" s="75"/>
      <c r="PKQ49" s="75"/>
      <c r="PKR49" s="75"/>
      <c r="PKS49" s="75"/>
      <c r="PKT49" s="75"/>
      <c r="PKU49" s="75"/>
      <c r="PKV49" s="75"/>
      <c r="PKW49" s="75"/>
      <c r="PKX49" s="75"/>
      <c r="PKY49" s="75"/>
      <c r="PKZ49" s="75"/>
      <c r="PLA49" s="75"/>
      <c r="PLB49" s="75"/>
      <c r="PLC49" s="75"/>
      <c r="PLD49" s="75"/>
      <c r="PLE49" s="75"/>
      <c r="PLF49" s="75"/>
      <c r="PLG49" s="75"/>
      <c r="PLH49" s="75"/>
      <c r="PLI49" s="75"/>
      <c r="PLJ49" s="75"/>
      <c r="PLK49" s="75"/>
      <c r="PLL49" s="75"/>
      <c r="PLM49" s="75"/>
      <c r="PLN49" s="75"/>
      <c r="PLO49" s="75"/>
      <c r="PLP49" s="75"/>
      <c r="PLQ49" s="75"/>
      <c r="PLR49" s="75"/>
      <c r="PLS49" s="75"/>
      <c r="PLT49" s="75"/>
      <c r="PLU49" s="75"/>
      <c r="PLV49" s="75"/>
      <c r="PLW49" s="75"/>
      <c r="PLX49" s="75"/>
      <c r="PLY49" s="75"/>
      <c r="PLZ49" s="75"/>
      <c r="PMA49" s="75"/>
      <c r="PMB49" s="75"/>
      <c r="PMC49" s="75"/>
      <c r="PMD49" s="75"/>
      <c r="PME49" s="75"/>
      <c r="PMF49" s="75"/>
      <c r="PMG49" s="75"/>
      <c r="PMH49" s="75"/>
      <c r="PMI49" s="75"/>
      <c r="PMJ49" s="75"/>
      <c r="PMK49" s="75"/>
      <c r="PML49" s="75"/>
      <c r="PMM49" s="75"/>
      <c r="PMN49" s="75"/>
      <c r="PMO49" s="75"/>
      <c r="PMP49" s="75"/>
      <c r="PMQ49" s="75"/>
      <c r="PMR49" s="75"/>
      <c r="PMS49" s="75"/>
      <c r="PMT49" s="75"/>
      <c r="PMU49" s="75"/>
      <c r="PMV49" s="75"/>
      <c r="PMW49" s="75"/>
      <c r="PMX49" s="75"/>
      <c r="PMY49" s="75"/>
      <c r="PMZ49" s="75"/>
      <c r="PNA49" s="75"/>
      <c r="PNB49" s="75"/>
      <c r="PNC49" s="75"/>
      <c r="PND49" s="75"/>
      <c r="PNE49" s="75"/>
      <c r="PNF49" s="75"/>
      <c r="PNG49" s="75"/>
      <c r="PNH49" s="75"/>
      <c r="PNI49" s="75"/>
      <c r="PNJ49" s="75"/>
      <c r="PNK49" s="75"/>
      <c r="PNL49" s="75"/>
      <c r="PNM49" s="75"/>
      <c r="PNN49" s="75"/>
      <c r="PNO49" s="75"/>
      <c r="PNP49" s="75"/>
      <c r="PNQ49" s="75"/>
      <c r="PNR49" s="75"/>
      <c r="PNS49" s="75"/>
      <c r="PNT49" s="75"/>
      <c r="PNU49" s="75"/>
      <c r="PNV49" s="75"/>
      <c r="PNW49" s="75"/>
      <c r="PNX49" s="75"/>
      <c r="PNY49" s="75"/>
      <c r="PNZ49" s="75"/>
      <c r="POA49" s="75"/>
      <c r="POB49" s="75"/>
      <c r="POC49" s="75"/>
      <c r="POD49" s="75"/>
      <c r="POE49" s="75"/>
      <c r="POF49" s="75"/>
      <c r="POG49" s="75"/>
      <c r="POH49" s="75"/>
      <c r="POI49" s="75"/>
      <c r="POJ49" s="75"/>
      <c r="POK49" s="75"/>
      <c r="POL49" s="75"/>
      <c r="POM49" s="75"/>
      <c r="PON49" s="75"/>
      <c r="POO49" s="75"/>
      <c r="POP49" s="75"/>
      <c r="POQ49" s="75"/>
      <c r="POR49" s="75"/>
      <c r="POS49" s="75"/>
      <c r="POT49" s="75"/>
      <c r="POU49" s="75"/>
      <c r="POV49" s="75"/>
      <c r="POW49" s="75"/>
      <c r="POX49" s="75"/>
      <c r="POY49" s="75"/>
      <c r="POZ49" s="75"/>
      <c r="PPA49" s="75"/>
      <c r="PPB49" s="75"/>
      <c r="PPC49" s="75"/>
      <c r="PPD49" s="75"/>
      <c r="PPE49" s="75"/>
      <c r="PPF49" s="75"/>
      <c r="PPG49" s="75"/>
      <c r="PPH49" s="75"/>
      <c r="PPI49" s="75"/>
      <c r="PPJ49" s="75"/>
      <c r="PPK49" s="75"/>
      <c r="PPL49" s="75"/>
      <c r="PPM49" s="75"/>
      <c r="PPN49" s="75"/>
      <c r="PPO49" s="75"/>
      <c r="PPP49" s="75"/>
      <c r="PPQ49" s="75"/>
      <c r="PPR49" s="75"/>
      <c r="PPS49" s="75"/>
      <c r="PPT49" s="75"/>
      <c r="PPU49" s="75"/>
      <c r="PPV49" s="75"/>
      <c r="PPW49" s="75"/>
      <c r="PPX49" s="75"/>
      <c r="PPY49" s="75"/>
      <c r="PPZ49" s="75"/>
      <c r="PQA49" s="75"/>
      <c r="PQB49" s="75"/>
      <c r="PQC49" s="75"/>
      <c r="PQD49" s="75"/>
      <c r="PQE49" s="75"/>
      <c r="PQF49" s="75"/>
      <c r="PQG49" s="75"/>
      <c r="PQH49" s="75"/>
      <c r="PQI49" s="75"/>
      <c r="PQJ49" s="75"/>
      <c r="PQK49" s="75"/>
      <c r="PQL49" s="75"/>
      <c r="PQM49" s="75"/>
      <c r="PQN49" s="75"/>
      <c r="PQO49" s="75"/>
      <c r="PQP49" s="75"/>
      <c r="PQQ49" s="75"/>
      <c r="PQR49" s="75"/>
      <c r="PQS49" s="75"/>
      <c r="PQT49" s="75"/>
      <c r="PQU49" s="75"/>
      <c r="PQV49" s="75"/>
      <c r="PQW49" s="75"/>
      <c r="PQX49" s="75"/>
      <c r="PQY49" s="75"/>
      <c r="PQZ49" s="75"/>
      <c r="PRA49" s="75"/>
      <c r="PRB49" s="75"/>
      <c r="PRC49" s="75"/>
      <c r="PRD49" s="75"/>
      <c r="PRE49" s="75"/>
      <c r="PRF49" s="75"/>
      <c r="PRG49" s="75"/>
      <c r="PRH49" s="75"/>
      <c r="PRI49" s="75"/>
      <c r="PRJ49" s="75"/>
      <c r="PRK49" s="75"/>
      <c r="PRL49" s="75"/>
      <c r="PRM49" s="75"/>
      <c r="PRN49" s="75"/>
      <c r="PRO49" s="75"/>
      <c r="PRP49" s="75"/>
      <c r="PRQ49" s="75"/>
      <c r="PRR49" s="75"/>
      <c r="PRS49" s="75"/>
      <c r="PRT49" s="75"/>
      <c r="PRU49" s="75"/>
      <c r="PRV49" s="75"/>
      <c r="PRW49" s="75"/>
      <c r="PRX49" s="75"/>
      <c r="PRY49" s="75"/>
      <c r="PRZ49" s="75"/>
      <c r="PSA49" s="75"/>
      <c r="PSB49" s="75"/>
      <c r="PSC49" s="75"/>
      <c r="PSD49" s="75"/>
      <c r="PSE49" s="75"/>
      <c r="PSF49" s="75"/>
      <c r="PSG49" s="75"/>
      <c r="PSH49" s="75"/>
      <c r="PSI49" s="75"/>
      <c r="PSJ49" s="75"/>
      <c r="PSK49" s="75"/>
      <c r="PSL49" s="75"/>
      <c r="PSM49" s="75"/>
      <c r="PSN49" s="75"/>
      <c r="PSO49" s="75"/>
      <c r="PSP49" s="75"/>
      <c r="PSQ49" s="75"/>
      <c r="PSR49" s="75"/>
      <c r="PSS49" s="75"/>
      <c r="PST49" s="75"/>
      <c r="PSU49" s="75"/>
      <c r="PSV49" s="75"/>
      <c r="PSW49" s="75"/>
      <c r="PSX49" s="75"/>
      <c r="PSY49" s="75"/>
      <c r="PSZ49" s="75"/>
      <c r="PTA49" s="75"/>
      <c r="PTB49" s="75"/>
      <c r="PTC49" s="75"/>
      <c r="PTD49" s="75"/>
      <c r="PTE49" s="75"/>
      <c r="PTF49" s="75"/>
      <c r="PTG49" s="75"/>
      <c r="PTH49" s="75"/>
      <c r="PTI49" s="75"/>
      <c r="PTJ49" s="75"/>
      <c r="PTK49" s="75"/>
      <c r="PTL49" s="75"/>
      <c r="PTM49" s="75"/>
      <c r="PTN49" s="75"/>
      <c r="PTO49" s="75"/>
      <c r="PTP49" s="75"/>
      <c r="PTQ49" s="75"/>
      <c r="PTR49" s="75"/>
      <c r="PTS49" s="75"/>
      <c r="PTT49" s="75"/>
      <c r="PTU49" s="75"/>
      <c r="PTV49" s="75"/>
      <c r="PTW49" s="75"/>
      <c r="PTX49" s="75"/>
      <c r="PTY49" s="75"/>
      <c r="PTZ49" s="75"/>
      <c r="PUA49" s="75"/>
      <c r="PUB49" s="75"/>
      <c r="PUC49" s="75"/>
      <c r="PUD49" s="75"/>
      <c r="PUE49" s="75"/>
      <c r="PUF49" s="75"/>
      <c r="PUG49" s="75"/>
      <c r="PUH49" s="75"/>
      <c r="PUI49" s="75"/>
      <c r="PUJ49" s="75"/>
      <c r="PUK49" s="75"/>
      <c r="PUL49" s="75"/>
      <c r="PUM49" s="75"/>
      <c r="PUN49" s="75"/>
      <c r="PUO49" s="75"/>
      <c r="PUP49" s="75"/>
      <c r="PUQ49" s="75"/>
      <c r="PUR49" s="75"/>
      <c r="PUS49" s="75"/>
      <c r="PUT49" s="75"/>
      <c r="PUU49" s="75"/>
      <c r="PUV49" s="75"/>
      <c r="PUW49" s="75"/>
      <c r="PUX49" s="75"/>
      <c r="PUY49" s="75"/>
      <c r="PUZ49" s="75"/>
      <c r="PVA49" s="75"/>
      <c r="PVB49" s="75"/>
      <c r="PVC49" s="75"/>
      <c r="PVD49" s="75"/>
      <c r="PVE49" s="75"/>
      <c r="PVF49" s="75"/>
      <c r="PVG49" s="75"/>
      <c r="PVH49" s="75"/>
      <c r="PVI49" s="75"/>
      <c r="PVJ49" s="75"/>
      <c r="PVK49" s="75"/>
      <c r="PVL49" s="75"/>
      <c r="PVM49" s="75"/>
      <c r="PVN49" s="75"/>
      <c r="PVO49" s="75"/>
      <c r="PVP49" s="75"/>
      <c r="PVQ49" s="75"/>
      <c r="PVR49" s="75"/>
      <c r="PVS49" s="75"/>
      <c r="PVT49" s="75"/>
      <c r="PVU49" s="75"/>
      <c r="PVV49" s="75"/>
      <c r="PVW49" s="75"/>
      <c r="PVX49" s="75"/>
      <c r="PVY49" s="75"/>
      <c r="PVZ49" s="75"/>
      <c r="PWA49" s="75"/>
      <c r="PWB49" s="75"/>
      <c r="PWC49" s="75"/>
      <c r="PWD49" s="75"/>
      <c r="PWE49" s="75"/>
      <c r="PWF49" s="75"/>
      <c r="PWG49" s="75"/>
      <c r="PWH49" s="75"/>
      <c r="PWI49" s="75"/>
      <c r="PWJ49" s="75"/>
      <c r="PWK49" s="75"/>
      <c r="PWL49" s="75"/>
      <c r="PWM49" s="75"/>
      <c r="PWN49" s="75"/>
      <c r="PWO49" s="75"/>
      <c r="PWP49" s="75"/>
      <c r="PWQ49" s="75"/>
      <c r="PWR49" s="75"/>
      <c r="PWS49" s="75"/>
      <c r="PWT49" s="75"/>
      <c r="PWU49" s="75"/>
      <c r="PWV49" s="75"/>
      <c r="PWW49" s="75"/>
      <c r="PWX49" s="75"/>
      <c r="PWY49" s="75"/>
      <c r="PWZ49" s="75"/>
      <c r="PXA49" s="75"/>
      <c r="PXB49" s="75"/>
      <c r="PXC49" s="75"/>
      <c r="PXD49" s="75"/>
      <c r="PXE49" s="75"/>
      <c r="PXF49" s="75"/>
      <c r="PXG49" s="75"/>
      <c r="PXH49" s="75"/>
      <c r="PXI49" s="75"/>
      <c r="PXJ49" s="75"/>
      <c r="PXK49" s="75"/>
      <c r="PXL49" s="75"/>
      <c r="PXM49" s="75"/>
      <c r="PXN49" s="75"/>
      <c r="PXO49" s="75"/>
      <c r="PXP49" s="75"/>
      <c r="PXQ49" s="75"/>
      <c r="PXR49" s="75"/>
      <c r="PXS49" s="75"/>
      <c r="PXT49" s="75"/>
      <c r="PXU49" s="75"/>
      <c r="PXV49" s="75"/>
      <c r="PXW49" s="75"/>
      <c r="PXX49" s="75"/>
      <c r="PXY49" s="75"/>
      <c r="PXZ49" s="75"/>
      <c r="PYA49" s="75"/>
      <c r="PYB49" s="75"/>
      <c r="PYC49" s="75"/>
      <c r="PYD49" s="75"/>
      <c r="PYE49" s="75"/>
      <c r="PYF49" s="75"/>
      <c r="PYG49" s="75"/>
      <c r="PYH49" s="75"/>
      <c r="PYI49" s="75"/>
      <c r="PYJ49" s="75"/>
      <c r="PYK49" s="75"/>
      <c r="PYL49" s="75"/>
      <c r="PYM49" s="75"/>
      <c r="PYN49" s="75"/>
      <c r="PYO49" s="75"/>
      <c r="PYP49" s="75"/>
      <c r="PYQ49" s="75"/>
      <c r="PYR49" s="75"/>
      <c r="PYS49" s="75"/>
      <c r="PYT49" s="75"/>
      <c r="PYU49" s="75"/>
      <c r="PYV49" s="75"/>
      <c r="PYW49" s="75"/>
      <c r="PYX49" s="75"/>
      <c r="PYY49" s="75"/>
      <c r="PYZ49" s="75"/>
      <c r="PZA49" s="75"/>
      <c r="PZB49" s="75"/>
      <c r="PZC49" s="75"/>
      <c r="PZD49" s="75"/>
      <c r="PZE49" s="75"/>
      <c r="PZF49" s="75"/>
      <c r="PZG49" s="75"/>
      <c r="PZH49" s="75"/>
      <c r="PZI49" s="75"/>
      <c r="PZJ49" s="75"/>
      <c r="PZK49" s="75"/>
      <c r="PZL49" s="75"/>
      <c r="PZM49" s="75"/>
      <c r="PZN49" s="75"/>
      <c r="PZO49" s="75"/>
      <c r="PZP49" s="75"/>
      <c r="PZQ49" s="75"/>
      <c r="PZR49" s="75"/>
      <c r="PZS49" s="75"/>
      <c r="PZT49" s="75"/>
      <c r="PZU49" s="75"/>
      <c r="PZV49" s="75"/>
      <c r="PZW49" s="75"/>
      <c r="PZX49" s="75"/>
      <c r="PZY49" s="75"/>
      <c r="PZZ49" s="75"/>
      <c r="QAA49" s="75"/>
      <c r="QAB49" s="75"/>
      <c r="QAC49" s="75"/>
      <c r="QAD49" s="75"/>
      <c r="QAE49" s="75"/>
      <c r="QAF49" s="75"/>
      <c r="QAG49" s="75"/>
      <c r="QAH49" s="75"/>
      <c r="QAI49" s="75"/>
      <c r="QAJ49" s="75"/>
      <c r="QAK49" s="75"/>
      <c r="QAL49" s="75"/>
      <c r="QAM49" s="75"/>
      <c r="QAN49" s="75"/>
      <c r="QAO49" s="75"/>
      <c r="QAP49" s="75"/>
      <c r="QAQ49" s="75"/>
      <c r="QAR49" s="75"/>
      <c r="QAS49" s="75"/>
      <c r="QAT49" s="75"/>
      <c r="QAU49" s="75"/>
      <c r="QAV49" s="75"/>
      <c r="QAW49" s="75"/>
      <c r="QAX49" s="75"/>
      <c r="QAY49" s="75"/>
      <c r="QAZ49" s="75"/>
      <c r="QBA49" s="75"/>
      <c r="QBB49" s="75"/>
      <c r="QBC49" s="75"/>
      <c r="QBD49" s="75"/>
      <c r="QBE49" s="75"/>
      <c r="QBF49" s="75"/>
      <c r="QBG49" s="75"/>
      <c r="QBH49" s="75"/>
      <c r="QBI49" s="75"/>
      <c r="QBJ49" s="75"/>
      <c r="QBK49" s="75"/>
      <c r="QBL49" s="75"/>
      <c r="QBM49" s="75"/>
      <c r="QBN49" s="75"/>
      <c r="QBO49" s="75"/>
      <c r="QBP49" s="75"/>
      <c r="QBQ49" s="75"/>
      <c r="QBR49" s="75"/>
      <c r="QBS49" s="75"/>
      <c r="QBT49" s="75"/>
      <c r="QBU49" s="75"/>
      <c r="QBV49" s="75"/>
      <c r="QBW49" s="75"/>
      <c r="QBX49" s="75"/>
      <c r="QBY49" s="75"/>
      <c r="QBZ49" s="75"/>
      <c r="QCA49" s="75"/>
      <c r="QCB49" s="75"/>
      <c r="QCC49" s="75"/>
      <c r="QCD49" s="75"/>
      <c r="QCE49" s="75"/>
      <c r="QCF49" s="75"/>
      <c r="QCG49" s="75"/>
      <c r="QCH49" s="75"/>
      <c r="QCI49" s="75"/>
      <c r="QCJ49" s="75"/>
      <c r="QCK49" s="75"/>
      <c r="QCL49" s="75"/>
      <c r="QCM49" s="75"/>
      <c r="QCN49" s="75"/>
      <c r="QCO49" s="75"/>
      <c r="QCP49" s="75"/>
      <c r="QCQ49" s="75"/>
      <c r="QCR49" s="75"/>
      <c r="QCS49" s="75"/>
      <c r="QCT49" s="75"/>
      <c r="QCU49" s="75"/>
      <c r="QCV49" s="75"/>
      <c r="QCW49" s="75"/>
      <c r="QCX49" s="75"/>
      <c r="QCY49" s="75"/>
      <c r="QCZ49" s="75"/>
      <c r="QDA49" s="75"/>
      <c r="QDB49" s="75"/>
      <c r="QDC49" s="75"/>
      <c r="QDD49" s="75"/>
      <c r="QDE49" s="75"/>
      <c r="QDF49" s="75"/>
      <c r="QDG49" s="75"/>
      <c r="QDH49" s="75"/>
      <c r="QDI49" s="75"/>
      <c r="QDJ49" s="75"/>
      <c r="QDK49" s="75"/>
      <c r="QDL49" s="75"/>
      <c r="QDM49" s="75"/>
      <c r="QDN49" s="75"/>
      <c r="QDO49" s="75"/>
      <c r="QDP49" s="75"/>
      <c r="QDQ49" s="75"/>
      <c r="QDR49" s="75"/>
      <c r="QDS49" s="75"/>
      <c r="QDT49" s="75"/>
      <c r="QDU49" s="75"/>
      <c r="QDV49" s="75"/>
      <c r="QDW49" s="75"/>
      <c r="QDX49" s="75"/>
      <c r="QDY49" s="75"/>
      <c r="QDZ49" s="75"/>
      <c r="QEA49" s="75"/>
      <c r="QEB49" s="75"/>
      <c r="QEC49" s="75"/>
      <c r="QED49" s="75"/>
      <c r="QEE49" s="75"/>
      <c r="QEF49" s="75"/>
      <c r="QEG49" s="75"/>
      <c r="QEH49" s="75"/>
      <c r="QEI49" s="75"/>
      <c r="QEJ49" s="75"/>
      <c r="QEK49" s="75"/>
      <c r="QEL49" s="75"/>
      <c r="QEM49" s="75"/>
      <c r="QEN49" s="75"/>
      <c r="QEO49" s="75"/>
      <c r="QEP49" s="75"/>
      <c r="QEQ49" s="75"/>
      <c r="QER49" s="75"/>
      <c r="QES49" s="75"/>
      <c r="QET49" s="75"/>
      <c r="QEU49" s="75"/>
      <c r="QEV49" s="75"/>
      <c r="QEW49" s="75"/>
      <c r="QEX49" s="75"/>
      <c r="QEY49" s="75"/>
      <c r="QEZ49" s="75"/>
      <c r="QFA49" s="75"/>
      <c r="QFB49" s="75"/>
      <c r="QFC49" s="75"/>
      <c r="QFD49" s="75"/>
      <c r="QFE49" s="75"/>
      <c r="QFF49" s="75"/>
      <c r="QFG49" s="75"/>
      <c r="QFH49" s="75"/>
      <c r="QFI49" s="75"/>
      <c r="QFJ49" s="75"/>
      <c r="QFK49" s="75"/>
      <c r="QFL49" s="75"/>
      <c r="QFM49" s="75"/>
      <c r="QFN49" s="75"/>
      <c r="QFO49" s="75"/>
      <c r="QFP49" s="75"/>
      <c r="QFQ49" s="75"/>
      <c r="QFR49" s="75"/>
      <c r="QFS49" s="75"/>
      <c r="QFT49" s="75"/>
      <c r="QFU49" s="75"/>
      <c r="QFV49" s="75"/>
      <c r="QFW49" s="75"/>
      <c r="QFX49" s="75"/>
      <c r="QFY49" s="75"/>
      <c r="QFZ49" s="75"/>
      <c r="QGA49" s="75"/>
      <c r="QGB49" s="75"/>
      <c r="QGC49" s="75"/>
      <c r="QGD49" s="75"/>
      <c r="QGE49" s="75"/>
      <c r="QGF49" s="75"/>
      <c r="QGG49" s="75"/>
      <c r="QGH49" s="75"/>
      <c r="QGI49" s="75"/>
      <c r="QGJ49" s="75"/>
      <c r="QGK49" s="75"/>
      <c r="QGL49" s="75"/>
      <c r="QGM49" s="75"/>
      <c r="QGN49" s="75"/>
      <c r="QGO49" s="75"/>
      <c r="QGP49" s="75"/>
      <c r="QGQ49" s="75"/>
      <c r="QGR49" s="75"/>
      <c r="QGS49" s="75"/>
      <c r="QGT49" s="75"/>
      <c r="QGU49" s="75"/>
      <c r="QGV49" s="75"/>
      <c r="QGW49" s="75"/>
      <c r="QGX49" s="75"/>
      <c r="QGY49" s="75"/>
      <c r="QGZ49" s="75"/>
      <c r="QHA49" s="75"/>
      <c r="QHB49" s="75"/>
      <c r="QHC49" s="75"/>
      <c r="QHD49" s="75"/>
      <c r="QHE49" s="75"/>
      <c r="QHF49" s="75"/>
      <c r="QHG49" s="75"/>
      <c r="QHH49" s="75"/>
      <c r="QHI49" s="75"/>
      <c r="QHJ49" s="75"/>
      <c r="QHK49" s="75"/>
      <c r="QHL49" s="75"/>
      <c r="QHM49" s="75"/>
      <c r="QHN49" s="75"/>
      <c r="QHO49" s="75"/>
      <c r="QHP49" s="75"/>
      <c r="QHQ49" s="75"/>
      <c r="QHR49" s="75"/>
      <c r="QHS49" s="75"/>
      <c r="QHT49" s="75"/>
      <c r="QHU49" s="75"/>
      <c r="QHV49" s="75"/>
      <c r="QHW49" s="75"/>
      <c r="QHX49" s="75"/>
      <c r="QHY49" s="75"/>
      <c r="QHZ49" s="75"/>
      <c r="QIA49" s="75"/>
      <c r="QIB49" s="75"/>
      <c r="QIC49" s="75"/>
      <c r="QID49" s="75"/>
      <c r="QIE49" s="75"/>
      <c r="QIF49" s="75"/>
      <c r="QIG49" s="75"/>
      <c r="QIH49" s="75"/>
      <c r="QII49" s="75"/>
      <c r="QIJ49" s="75"/>
      <c r="QIK49" s="75"/>
      <c r="QIL49" s="75"/>
      <c r="QIM49" s="75"/>
      <c r="QIN49" s="75"/>
      <c r="QIO49" s="75"/>
      <c r="QIP49" s="75"/>
      <c r="QIQ49" s="75"/>
      <c r="QIR49" s="75"/>
      <c r="QIS49" s="75"/>
      <c r="QIT49" s="75"/>
      <c r="QIU49" s="75"/>
      <c r="QIV49" s="75"/>
      <c r="QIW49" s="75"/>
      <c r="QIX49" s="75"/>
      <c r="QIY49" s="75"/>
      <c r="QIZ49" s="75"/>
      <c r="QJA49" s="75"/>
      <c r="QJB49" s="75"/>
      <c r="QJC49" s="75"/>
      <c r="QJD49" s="75"/>
      <c r="QJE49" s="75"/>
      <c r="QJF49" s="75"/>
      <c r="QJG49" s="75"/>
      <c r="QJH49" s="75"/>
      <c r="QJI49" s="75"/>
      <c r="QJJ49" s="75"/>
      <c r="QJK49" s="75"/>
      <c r="QJL49" s="75"/>
      <c r="QJM49" s="75"/>
      <c r="QJN49" s="75"/>
      <c r="QJO49" s="75"/>
      <c r="QJP49" s="75"/>
      <c r="QJQ49" s="75"/>
      <c r="QJR49" s="75"/>
      <c r="QJS49" s="75"/>
      <c r="QJT49" s="75"/>
      <c r="QJU49" s="75"/>
      <c r="QJV49" s="75"/>
      <c r="QJW49" s="75"/>
      <c r="QJX49" s="75"/>
      <c r="QJY49" s="75"/>
      <c r="QJZ49" s="75"/>
      <c r="QKA49" s="75"/>
      <c r="QKB49" s="75"/>
      <c r="QKC49" s="75"/>
      <c r="QKD49" s="75"/>
      <c r="QKE49" s="75"/>
      <c r="QKF49" s="75"/>
      <c r="QKG49" s="75"/>
      <c r="QKH49" s="75"/>
      <c r="QKI49" s="75"/>
      <c r="QKJ49" s="75"/>
      <c r="QKK49" s="75"/>
      <c r="QKL49" s="75"/>
      <c r="QKM49" s="75"/>
      <c r="QKN49" s="75"/>
      <c r="QKO49" s="75"/>
      <c r="QKP49" s="75"/>
      <c r="QKQ49" s="75"/>
      <c r="QKR49" s="75"/>
      <c r="QKS49" s="75"/>
      <c r="QKT49" s="75"/>
      <c r="QKU49" s="75"/>
      <c r="QKV49" s="75"/>
      <c r="QKW49" s="75"/>
      <c r="QKX49" s="75"/>
      <c r="QKY49" s="75"/>
      <c r="QKZ49" s="75"/>
      <c r="QLA49" s="75"/>
      <c r="QLB49" s="75"/>
      <c r="QLC49" s="75"/>
      <c r="QLD49" s="75"/>
      <c r="QLE49" s="75"/>
      <c r="QLF49" s="75"/>
      <c r="QLG49" s="75"/>
      <c r="QLH49" s="75"/>
      <c r="QLI49" s="75"/>
      <c r="QLJ49" s="75"/>
      <c r="QLK49" s="75"/>
      <c r="QLL49" s="75"/>
      <c r="QLM49" s="75"/>
      <c r="QLN49" s="75"/>
      <c r="QLO49" s="75"/>
      <c r="QLP49" s="75"/>
      <c r="QLQ49" s="75"/>
      <c r="QLR49" s="75"/>
      <c r="QLS49" s="75"/>
      <c r="QLT49" s="75"/>
      <c r="QLU49" s="75"/>
      <c r="QLV49" s="75"/>
      <c r="QLW49" s="75"/>
      <c r="QLX49" s="75"/>
      <c r="QLY49" s="75"/>
      <c r="QLZ49" s="75"/>
      <c r="QMA49" s="75"/>
      <c r="QMB49" s="75"/>
      <c r="QMC49" s="75"/>
      <c r="QMD49" s="75"/>
      <c r="QME49" s="75"/>
      <c r="QMF49" s="75"/>
      <c r="QMG49" s="75"/>
      <c r="QMH49" s="75"/>
      <c r="QMI49" s="75"/>
      <c r="QMJ49" s="75"/>
      <c r="QMK49" s="75"/>
      <c r="QML49" s="75"/>
      <c r="QMM49" s="75"/>
      <c r="QMN49" s="75"/>
      <c r="QMO49" s="75"/>
      <c r="QMP49" s="75"/>
      <c r="QMQ49" s="75"/>
      <c r="QMR49" s="75"/>
      <c r="QMS49" s="75"/>
      <c r="QMT49" s="75"/>
      <c r="QMU49" s="75"/>
      <c r="QMV49" s="75"/>
      <c r="QMW49" s="75"/>
      <c r="QMX49" s="75"/>
      <c r="QMY49" s="75"/>
      <c r="QMZ49" s="75"/>
      <c r="QNA49" s="75"/>
      <c r="QNB49" s="75"/>
      <c r="QNC49" s="75"/>
      <c r="QND49" s="75"/>
      <c r="QNE49" s="75"/>
      <c r="QNF49" s="75"/>
      <c r="QNG49" s="75"/>
      <c r="QNH49" s="75"/>
      <c r="QNI49" s="75"/>
      <c r="QNJ49" s="75"/>
      <c r="QNK49" s="75"/>
      <c r="QNL49" s="75"/>
      <c r="QNM49" s="75"/>
      <c r="QNN49" s="75"/>
      <c r="QNO49" s="75"/>
      <c r="QNP49" s="75"/>
      <c r="QNQ49" s="75"/>
      <c r="QNR49" s="75"/>
      <c r="QNS49" s="75"/>
      <c r="QNT49" s="75"/>
      <c r="QNU49" s="75"/>
      <c r="QNV49" s="75"/>
      <c r="QNW49" s="75"/>
      <c r="QNX49" s="75"/>
      <c r="QNY49" s="75"/>
      <c r="QNZ49" s="75"/>
      <c r="QOA49" s="75"/>
      <c r="QOB49" s="75"/>
      <c r="QOC49" s="75"/>
      <c r="QOD49" s="75"/>
      <c r="QOE49" s="75"/>
      <c r="QOF49" s="75"/>
      <c r="QOG49" s="75"/>
      <c r="QOH49" s="75"/>
      <c r="QOI49" s="75"/>
      <c r="QOJ49" s="75"/>
      <c r="QOK49" s="75"/>
      <c r="QOL49" s="75"/>
      <c r="QOM49" s="75"/>
      <c r="QON49" s="75"/>
      <c r="QOO49" s="75"/>
      <c r="QOP49" s="75"/>
      <c r="QOQ49" s="75"/>
      <c r="QOR49" s="75"/>
      <c r="QOS49" s="75"/>
      <c r="QOT49" s="75"/>
      <c r="QOU49" s="75"/>
      <c r="QOV49" s="75"/>
      <c r="QOW49" s="75"/>
      <c r="QOX49" s="75"/>
      <c r="QOY49" s="75"/>
      <c r="QOZ49" s="75"/>
      <c r="QPA49" s="75"/>
      <c r="QPB49" s="75"/>
      <c r="QPC49" s="75"/>
      <c r="QPD49" s="75"/>
      <c r="QPE49" s="75"/>
      <c r="QPF49" s="75"/>
      <c r="QPG49" s="75"/>
      <c r="QPH49" s="75"/>
      <c r="QPI49" s="75"/>
      <c r="QPJ49" s="75"/>
      <c r="QPK49" s="75"/>
      <c r="QPL49" s="75"/>
      <c r="QPM49" s="75"/>
      <c r="QPN49" s="75"/>
      <c r="QPO49" s="75"/>
      <c r="QPP49" s="75"/>
      <c r="QPQ49" s="75"/>
      <c r="QPR49" s="75"/>
      <c r="QPS49" s="75"/>
      <c r="QPT49" s="75"/>
      <c r="QPU49" s="75"/>
      <c r="QPV49" s="75"/>
      <c r="QPW49" s="75"/>
      <c r="QPX49" s="75"/>
      <c r="QPY49" s="75"/>
      <c r="QPZ49" s="75"/>
      <c r="QQA49" s="75"/>
      <c r="QQB49" s="75"/>
      <c r="QQC49" s="75"/>
      <c r="QQD49" s="75"/>
      <c r="QQE49" s="75"/>
      <c r="QQF49" s="75"/>
      <c r="QQG49" s="75"/>
      <c r="QQH49" s="75"/>
      <c r="QQI49" s="75"/>
      <c r="QQJ49" s="75"/>
      <c r="QQK49" s="75"/>
      <c r="QQL49" s="75"/>
      <c r="QQM49" s="75"/>
      <c r="QQN49" s="75"/>
      <c r="QQO49" s="75"/>
      <c r="QQP49" s="75"/>
      <c r="QQQ49" s="75"/>
      <c r="QQR49" s="75"/>
      <c r="QQS49" s="75"/>
      <c r="QQT49" s="75"/>
      <c r="QQU49" s="75"/>
      <c r="QQV49" s="75"/>
      <c r="QQW49" s="75"/>
      <c r="QQX49" s="75"/>
      <c r="QQY49" s="75"/>
      <c r="QQZ49" s="75"/>
      <c r="QRA49" s="75"/>
      <c r="QRB49" s="75"/>
      <c r="QRC49" s="75"/>
      <c r="QRD49" s="75"/>
      <c r="QRE49" s="75"/>
      <c r="QRF49" s="75"/>
      <c r="QRG49" s="75"/>
      <c r="QRH49" s="75"/>
      <c r="QRI49" s="75"/>
      <c r="QRJ49" s="75"/>
      <c r="QRK49" s="75"/>
      <c r="QRL49" s="75"/>
      <c r="QRM49" s="75"/>
      <c r="QRN49" s="75"/>
      <c r="QRO49" s="75"/>
      <c r="QRP49" s="75"/>
      <c r="QRQ49" s="75"/>
      <c r="QRR49" s="75"/>
      <c r="QRS49" s="75"/>
      <c r="QRT49" s="75"/>
      <c r="QRU49" s="75"/>
      <c r="QRV49" s="75"/>
      <c r="QRW49" s="75"/>
      <c r="QRX49" s="75"/>
      <c r="QRY49" s="75"/>
      <c r="QRZ49" s="75"/>
      <c r="QSA49" s="75"/>
      <c r="QSB49" s="75"/>
      <c r="QSC49" s="75"/>
      <c r="QSD49" s="75"/>
      <c r="QSE49" s="75"/>
      <c r="QSF49" s="75"/>
      <c r="QSG49" s="75"/>
      <c r="QSH49" s="75"/>
      <c r="QSI49" s="75"/>
      <c r="QSJ49" s="75"/>
      <c r="QSK49" s="75"/>
      <c r="QSL49" s="75"/>
      <c r="QSM49" s="75"/>
      <c r="QSN49" s="75"/>
      <c r="QSO49" s="75"/>
      <c r="QSP49" s="75"/>
      <c r="QSQ49" s="75"/>
      <c r="QSR49" s="75"/>
      <c r="QSS49" s="75"/>
      <c r="QST49" s="75"/>
      <c r="QSU49" s="75"/>
      <c r="QSV49" s="75"/>
      <c r="QSW49" s="75"/>
      <c r="QSX49" s="75"/>
      <c r="QSY49" s="75"/>
      <c r="QSZ49" s="75"/>
      <c r="QTA49" s="75"/>
      <c r="QTB49" s="75"/>
      <c r="QTC49" s="75"/>
      <c r="QTD49" s="75"/>
      <c r="QTE49" s="75"/>
      <c r="QTF49" s="75"/>
      <c r="QTG49" s="75"/>
      <c r="QTH49" s="75"/>
      <c r="QTI49" s="75"/>
      <c r="QTJ49" s="75"/>
      <c r="QTK49" s="75"/>
      <c r="QTL49" s="75"/>
      <c r="QTM49" s="75"/>
      <c r="QTN49" s="75"/>
      <c r="QTO49" s="75"/>
      <c r="QTP49" s="75"/>
      <c r="QTQ49" s="75"/>
      <c r="QTR49" s="75"/>
      <c r="QTS49" s="75"/>
      <c r="QTT49" s="75"/>
      <c r="QTU49" s="75"/>
      <c r="QTV49" s="75"/>
      <c r="QTW49" s="75"/>
      <c r="QTX49" s="75"/>
      <c r="QTY49" s="75"/>
      <c r="QTZ49" s="75"/>
      <c r="QUA49" s="75"/>
      <c r="QUB49" s="75"/>
      <c r="QUC49" s="75"/>
      <c r="QUD49" s="75"/>
      <c r="QUE49" s="75"/>
      <c r="QUF49" s="75"/>
      <c r="QUG49" s="75"/>
      <c r="QUH49" s="75"/>
      <c r="QUI49" s="75"/>
      <c r="QUJ49" s="75"/>
      <c r="QUK49" s="75"/>
      <c r="QUL49" s="75"/>
      <c r="QUM49" s="75"/>
      <c r="QUN49" s="75"/>
      <c r="QUO49" s="75"/>
      <c r="QUP49" s="75"/>
      <c r="QUQ49" s="75"/>
      <c r="QUR49" s="75"/>
      <c r="QUS49" s="75"/>
      <c r="QUT49" s="75"/>
      <c r="QUU49" s="75"/>
      <c r="QUV49" s="75"/>
      <c r="QUW49" s="75"/>
      <c r="QUX49" s="75"/>
      <c r="QUY49" s="75"/>
      <c r="QUZ49" s="75"/>
      <c r="QVA49" s="75"/>
      <c r="QVB49" s="75"/>
      <c r="QVC49" s="75"/>
      <c r="QVD49" s="75"/>
      <c r="QVE49" s="75"/>
      <c r="QVF49" s="75"/>
      <c r="QVG49" s="75"/>
      <c r="QVH49" s="75"/>
      <c r="QVI49" s="75"/>
      <c r="QVJ49" s="75"/>
      <c r="QVK49" s="75"/>
      <c r="QVL49" s="75"/>
      <c r="QVM49" s="75"/>
      <c r="QVN49" s="75"/>
      <c r="QVO49" s="75"/>
      <c r="QVP49" s="75"/>
      <c r="QVQ49" s="75"/>
      <c r="QVR49" s="75"/>
      <c r="QVS49" s="75"/>
      <c r="QVT49" s="75"/>
      <c r="QVU49" s="75"/>
      <c r="QVV49" s="75"/>
      <c r="QVW49" s="75"/>
      <c r="QVX49" s="75"/>
      <c r="QVY49" s="75"/>
      <c r="QVZ49" s="75"/>
      <c r="QWA49" s="75"/>
      <c r="QWB49" s="75"/>
      <c r="QWC49" s="75"/>
      <c r="QWD49" s="75"/>
      <c r="QWE49" s="75"/>
      <c r="QWF49" s="75"/>
      <c r="QWG49" s="75"/>
      <c r="QWH49" s="75"/>
      <c r="QWI49" s="75"/>
      <c r="QWJ49" s="75"/>
      <c r="QWK49" s="75"/>
      <c r="QWL49" s="75"/>
      <c r="QWM49" s="75"/>
      <c r="QWN49" s="75"/>
      <c r="QWO49" s="75"/>
      <c r="QWP49" s="75"/>
      <c r="QWQ49" s="75"/>
      <c r="QWR49" s="75"/>
      <c r="QWS49" s="75"/>
      <c r="QWT49" s="75"/>
      <c r="QWU49" s="75"/>
      <c r="QWV49" s="75"/>
      <c r="QWW49" s="75"/>
      <c r="QWX49" s="75"/>
      <c r="QWY49" s="75"/>
      <c r="QWZ49" s="75"/>
      <c r="QXA49" s="75"/>
      <c r="QXB49" s="75"/>
      <c r="QXC49" s="75"/>
      <c r="QXD49" s="75"/>
      <c r="QXE49" s="75"/>
      <c r="QXF49" s="75"/>
      <c r="QXG49" s="75"/>
      <c r="QXH49" s="75"/>
      <c r="QXI49" s="75"/>
      <c r="QXJ49" s="75"/>
      <c r="QXK49" s="75"/>
      <c r="QXL49" s="75"/>
      <c r="QXM49" s="75"/>
      <c r="QXN49" s="75"/>
      <c r="QXO49" s="75"/>
      <c r="QXP49" s="75"/>
      <c r="QXQ49" s="75"/>
      <c r="QXR49" s="75"/>
      <c r="QXS49" s="75"/>
      <c r="QXT49" s="75"/>
      <c r="QXU49" s="75"/>
      <c r="QXV49" s="75"/>
      <c r="QXW49" s="75"/>
      <c r="QXX49" s="75"/>
      <c r="QXY49" s="75"/>
      <c r="QXZ49" s="75"/>
      <c r="QYA49" s="75"/>
      <c r="QYB49" s="75"/>
      <c r="QYC49" s="75"/>
      <c r="QYD49" s="75"/>
      <c r="QYE49" s="75"/>
      <c r="QYF49" s="75"/>
      <c r="QYG49" s="75"/>
      <c r="QYH49" s="75"/>
      <c r="QYI49" s="75"/>
      <c r="QYJ49" s="75"/>
      <c r="QYK49" s="75"/>
      <c r="QYL49" s="75"/>
      <c r="QYM49" s="75"/>
      <c r="QYN49" s="75"/>
      <c r="QYO49" s="75"/>
      <c r="QYP49" s="75"/>
      <c r="QYQ49" s="75"/>
      <c r="QYR49" s="75"/>
      <c r="QYS49" s="75"/>
      <c r="QYT49" s="75"/>
      <c r="QYU49" s="75"/>
      <c r="QYV49" s="75"/>
      <c r="QYW49" s="75"/>
      <c r="QYX49" s="75"/>
      <c r="QYY49" s="75"/>
      <c r="QYZ49" s="75"/>
      <c r="QZA49" s="75"/>
      <c r="QZB49" s="75"/>
      <c r="QZC49" s="75"/>
      <c r="QZD49" s="75"/>
      <c r="QZE49" s="75"/>
      <c r="QZF49" s="75"/>
      <c r="QZG49" s="75"/>
      <c r="QZH49" s="75"/>
      <c r="QZI49" s="75"/>
      <c r="QZJ49" s="75"/>
      <c r="QZK49" s="75"/>
      <c r="QZL49" s="75"/>
      <c r="QZM49" s="75"/>
      <c r="QZN49" s="75"/>
      <c r="QZO49" s="75"/>
      <c r="QZP49" s="75"/>
      <c r="QZQ49" s="75"/>
      <c r="QZR49" s="75"/>
      <c r="QZS49" s="75"/>
      <c r="QZT49" s="75"/>
      <c r="QZU49" s="75"/>
      <c r="QZV49" s="75"/>
      <c r="QZW49" s="75"/>
      <c r="QZX49" s="75"/>
      <c r="QZY49" s="75"/>
      <c r="QZZ49" s="75"/>
      <c r="RAA49" s="75"/>
      <c r="RAB49" s="75"/>
      <c r="RAC49" s="75"/>
      <c r="RAD49" s="75"/>
      <c r="RAE49" s="75"/>
      <c r="RAF49" s="75"/>
      <c r="RAG49" s="75"/>
      <c r="RAH49" s="75"/>
      <c r="RAI49" s="75"/>
      <c r="RAJ49" s="75"/>
      <c r="RAK49" s="75"/>
      <c r="RAL49" s="75"/>
      <c r="RAM49" s="75"/>
      <c r="RAN49" s="75"/>
      <c r="RAO49" s="75"/>
      <c r="RAP49" s="75"/>
      <c r="RAQ49" s="75"/>
      <c r="RAR49" s="75"/>
      <c r="RAS49" s="75"/>
      <c r="RAT49" s="75"/>
      <c r="RAU49" s="75"/>
      <c r="RAV49" s="75"/>
      <c r="RAW49" s="75"/>
      <c r="RAX49" s="75"/>
      <c r="RAY49" s="75"/>
      <c r="RAZ49" s="75"/>
      <c r="RBA49" s="75"/>
      <c r="RBB49" s="75"/>
      <c r="RBC49" s="75"/>
      <c r="RBD49" s="75"/>
      <c r="RBE49" s="75"/>
      <c r="RBF49" s="75"/>
      <c r="RBG49" s="75"/>
      <c r="RBH49" s="75"/>
      <c r="RBI49" s="75"/>
      <c r="RBJ49" s="75"/>
      <c r="RBK49" s="75"/>
      <c r="RBL49" s="75"/>
      <c r="RBM49" s="75"/>
      <c r="RBN49" s="75"/>
      <c r="RBO49" s="75"/>
      <c r="RBP49" s="75"/>
      <c r="RBQ49" s="75"/>
      <c r="RBR49" s="75"/>
      <c r="RBS49" s="75"/>
      <c r="RBT49" s="75"/>
      <c r="RBU49" s="75"/>
      <c r="RBV49" s="75"/>
      <c r="RBW49" s="75"/>
      <c r="RBX49" s="75"/>
      <c r="RBY49" s="75"/>
      <c r="RBZ49" s="75"/>
      <c r="RCA49" s="75"/>
      <c r="RCB49" s="75"/>
      <c r="RCC49" s="75"/>
      <c r="RCD49" s="75"/>
      <c r="RCE49" s="75"/>
      <c r="RCF49" s="75"/>
      <c r="RCG49" s="75"/>
      <c r="RCH49" s="75"/>
      <c r="RCI49" s="75"/>
      <c r="RCJ49" s="75"/>
      <c r="RCK49" s="75"/>
      <c r="RCL49" s="75"/>
      <c r="RCM49" s="75"/>
      <c r="RCN49" s="75"/>
      <c r="RCO49" s="75"/>
      <c r="RCP49" s="75"/>
      <c r="RCQ49" s="75"/>
      <c r="RCR49" s="75"/>
      <c r="RCS49" s="75"/>
      <c r="RCT49" s="75"/>
      <c r="RCU49" s="75"/>
      <c r="RCV49" s="75"/>
      <c r="RCW49" s="75"/>
      <c r="RCX49" s="75"/>
      <c r="RCY49" s="75"/>
      <c r="RCZ49" s="75"/>
      <c r="RDA49" s="75"/>
      <c r="RDB49" s="75"/>
      <c r="RDC49" s="75"/>
      <c r="RDD49" s="75"/>
      <c r="RDE49" s="75"/>
      <c r="RDF49" s="75"/>
      <c r="RDG49" s="75"/>
      <c r="RDH49" s="75"/>
      <c r="RDI49" s="75"/>
      <c r="RDJ49" s="75"/>
      <c r="RDK49" s="75"/>
      <c r="RDL49" s="75"/>
      <c r="RDM49" s="75"/>
      <c r="RDN49" s="75"/>
      <c r="RDO49" s="75"/>
      <c r="RDP49" s="75"/>
      <c r="RDQ49" s="75"/>
      <c r="RDR49" s="75"/>
      <c r="RDS49" s="75"/>
      <c r="RDT49" s="75"/>
      <c r="RDU49" s="75"/>
      <c r="RDV49" s="75"/>
      <c r="RDW49" s="75"/>
      <c r="RDX49" s="75"/>
      <c r="RDY49" s="75"/>
      <c r="RDZ49" s="75"/>
      <c r="REA49" s="75"/>
      <c r="REB49" s="75"/>
      <c r="REC49" s="75"/>
      <c r="RED49" s="75"/>
      <c r="REE49" s="75"/>
      <c r="REF49" s="75"/>
      <c r="REG49" s="75"/>
      <c r="REH49" s="75"/>
      <c r="REI49" s="75"/>
      <c r="REJ49" s="75"/>
      <c r="REK49" s="75"/>
      <c r="REL49" s="75"/>
      <c r="REM49" s="75"/>
      <c r="REN49" s="75"/>
      <c r="REO49" s="75"/>
      <c r="REP49" s="75"/>
      <c r="REQ49" s="75"/>
      <c r="RER49" s="75"/>
      <c r="RES49" s="75"/>
      <c r="RET49" s="75"/>
      <c r="REU49" s="75"/>
      <c r="REV49" s="75"/>
      <c r="REW49" s="75"/>
      <c r="REX49" s="75"/>
      <c r="REY49" s="75"/>
      <c r="REZ49" s="75"/>
      <c r="RFA49" s="75"/>
      <c r="RFB49" s="75"/>
      <c r="RFC49" s="75"/>
      <c r="RFD49" s="75"/>
      <c r="RFE49" s="75"/>
      <c r="RFF49" s="75"/>
      <c r="RFG49" s="75"/>
      <c r="RFH49" s="75"/>
      <c r="RFI49" s="75"/>
      <c r="RFJ49" s="75"/>
      <c r="RFK49" s="75"/>
      <c r="RFL49" s="75"/>
      <c r="RFM49" s="75"/>
      <c r="RFN49" s="75"/>
      <c r="RFO49" s="75"/>
      <c r="RFP49" s="75"/>
      <c r="RFQ49" s="75"/>
      <c r="RFR49" s="75"/>
      <c r="RFS49" s="75"/>
      <c r="RFT49" s="75"/>
      <c r="RFU49" s="75"/>
      <c r="RFV49" s="75"/>
      <c r="RFW49" s="75"/>
      <c r="RFX49" s="75"/>
      <c r="RFY49" s="75"/>
      <c r="RFZ49" s="75"/>
      <c r="RGA49" s="75"/>
      <c r="RGB49" s="75"/>
      <c r="RGC49" s="75"/>
      <c r="RGD49" s="75"/>
      <c r="RGE49" s="75"/>
      <c r="RGF49" s="75"/>
      <c r="RGG49" s="75"/>
      <c r="RGH49" s="75"/>
      <c r="RGI49" s="75"/>
      <c r="RGJ49" s="75"/>
      <c r="RGK49" s="75"/>
      <c r="RGL49" s="75"/>
      <c r="RGM49" s="75"/>
      <c r="RGN49" s="75"/>
      <c r="RGO49" s="75"/>
      <c r="RGP49" s="75"/>
      <c r="RGQ49" s="75"/>
      <c r="RGR49" s="75"/>
      <c r="RGS49" s="75"/>
      <c r="RGT49" s="75"/>
      <c r="RGU49" s="75"/>
      <c r="RGV49" s="75"/>
      <c r="RGW49" s="75"/>
      <c r="RGX49" s="75"/>
      <c r="RGY49" s="75"/>
      <c r="RGZ49" s="75"/>
      <c r="RHA49" s="75"/>
      <c r="RHB49" s="75"/>
      <c r="RHC49" s="75"/>
      <c r="RHD49" s="75"/>
      <c r="RHE49" s="75"/>
      <c r="RHF49" s="75"/>
      <c r="RHG49" s="75"/>
      <c r="RHH49" s="75"/>
      <c r="RHI49" s="75"/>
      <c r="RHJ49" s="75"/>
      <c r="RHK49" s="75"/>
      <c r="RHL49" s="75"/>
      <c r="RHM49" s="75"/>
      <c r="RHN49" s="75"/>
      <c r="RHO49" s="75"/>
      <c r="RHP49" s="75"/>
      <c r="RHQ49" s="75"/>
      <c r="RHR49" s="75"/>
      <c r="RHS49" s="75"/>
      <c r="RHT49" s="75"/>
      <c r="RHU49" s="75"/>
      <c r="RHV49" s="75"/>
      <c r="RHW49" s="75"/>
      <c r="RHX49" s="75"/>
      <c r="RHY49" s="75"/>
      <c r="RHZ49" s="75"/>
      <c r="RIA49" s="75"/>
      <c r="RIB49" s="75"/>
      <c r="RIC49" s="75"/>
      <c r="RID49" s="75"/>
      <c r="RIE49" s="75"/>
      <c r="RIF49" s="75"/>
      <c r="RIG49" s="75"/>
      <c r="RIH49" s="75"/>
      <c r="RII49" s="75"/>
      <c r="RIJ49" s="75"/>
      <c r="RIK49" s="75"/>
      <c r="RIL49" s="75"/>
      <c r="RIM49" s="75"/>
      <c r="RIN49" s="75"/>
      <c r="RIO49" s="75"/>
      <c r="RIP49" s="75"/>
      <c r="RIQ49" s="75"/>
      <c r="RIR49" s="75"/>
      <c r="RIS49" s="75"/>
      <c r="RIT49" s="75"/>
      <c r="RIU49" s="75"/>
      <c r="RIV49" s="75"/>
      <c r="RIW49" s="75"/>
      <c r="RIX49" s="75"/>
      <c r="RIY49" s="75"/>
      <c r="RIZ49" s="75"/>
      <c r="RJA49" s="75"/>
      <c r="RJB49" s="75"/>
      <c r="RJC49" s="75"/>
      <c r="RJD49" s="75"/>
      <c r="RJE49" s="75"/>
      <c r="RJF49" s="75"/>
      <c r="RJG49" s="75"/>
      <c r="RJH49" s="75"/>
      <c r="RJI49" s="75"/>
      <c r="RJJ49" s="75"/>
      <c r="RJK49" s="75"/>
      <c r="RJL49" s="75"/>
      <c r="RJM49" s="75"/>
      <c r="RJN49" s="75"/>
      <c r="RJO49" s="75"/>
      <c r="RJP49" s="75"/>
      <c r="RJQ49" s="75"/>
      <c r="RJR49" s="75"/>
      <c r="RJS49" s="75"/>
      <c r="RJT49" s="75"/>
      <c r="RJU49" s="75"/>
      <c r="RJV49" s="75"/>
      <c r="RJW49" s="75"/>
      <c r="RJX49" s="75"/>
      <c r="RJY49" s="75"/>
      <c r="RJZ49" s="75"/>
      <c r="RKA49" s="75"/>
      <c r="RKB49" s="75"/>
      <c r="RKC49" s="75"/>
      <c r="RKD49" s="75"/>
      <c r="RKE49" s="75"/>
      <c r="RKF49" s="75"/>
      <c r="RKG49" s="75"/>
      <c r="RKH49" s="75"/>
      <c r="RKI49" s="75"/>
      <c r="RKJ49" s="75"/>
      <c r="RKK49" s="75"/>
      <c r="RKL49" s="75"/>
      <c r="RKM49" s="75"/>
      <c r="RKN49" s="75"/>
      <c r="RKO49" s="75"/>
      <c r="RKP49" s="75"/>
      <c r="RKQ49" s="75"/>
      <c r="RKR49" s="75"/>
      <c r="RKS49" s="75"/>
      <c r="RKT49" s="75"/>
      <c r="RKU49" s="75"/>
      <c r="RKV49" s="75"/>
      <c r="RKW49" s="75"/>
      <c r="RKX49" s="75"/>
      <c r="RKY49" s="75"/>
      <c r="RKZ49" s="75"/>
      <c r="RLA49" s="75"/>
      <c r="RLB49" s="75"/>
      <c r="RLC49" s="75"/>
      <c r="RLD49" s="75"/>
      <c r="RLE49" s="75"/>
      <c r="RLF49" s="75"/>
      <c r="RLG49" s="75"/>
      <c r="RLH49" s="75"/>
      <c r="RLI49" s="75"/>
      <c r="RLJ49" s="75"/>
      <c r="RLK49" s="75"/>
      <c r="RLL49" s="75"/>
      <c r="RLM49" s="75"/>
      <c r="RLN49" s="75"/>
      <c r="RLO49" s="75"/>
      <c r="RLP49" s="75"/>
      <c r="RLQ49" s="75"/>
      <c r="RLR49" s="75"/>
      <c r="RLS49" s="75"/>
      <c r="RLT49" s="75"/>
      <c r="RLU49" s="75"/>
      <c r="RLV49" s="75"/>
      <c r="RLW49" s="75"/>
      <c r="RLX49" s="75"/>
      <c r="RLY49" s="75"/>
      <c r="RLZ49" s="75"/>
      <c r="RMA49" s="75"/>
      <c r="RMB49" s="75"/>
      <c r="RMC49" s="75"/>
      <c r="RMD49" s="75"/>
      <c r="RME49" s="75"/>
      <c r="RMF49" s="75"/>
      <c r="RMG49" s="75"/>
      <c r="RMH49" s="75"/>
      <c r="RMI49" s="75"/>
      <c r="RMJ49" s="75"/>
      <c r="RMK49" s="75"/>
      <c r="RML49" s="75"/>
      <c r="RMM49" s="75"/>
      <c r="RMN49" s="75"/>
      <c r="RMO49" s="75"/>
      <c r="RMP49" s="75"/>
      <c r="RMQ49" s="75"/>
      <c r="RMR49" s="75"/>
      <c r="RMS49" s="75"/>
      <c r="RMT49" s="75"/>
      <c r="RMU49" s="75"/>
      <c r="RMV49" s="75"/>
      <c r="RMW49" s="75"/>
      <c r="RMX49" s="75"/>
      <c r="RMY49" s="75"/>
      <c r="RMZ49" s="75"/>
      <c r="RNA49" s="75"/>
      <c r="RNB49" s="75"/>
      <c r="RNC49" s="75"/>
      <c r="RND49" s="75"/>
      <c r="RNE49" s="75"/>
      <c r="RNF49" s="75"/>
      <c r="RNG49" s="75"/>
      <c r="RNH49" s="75"/>
      <c r="RNI49" s="75"/>
      <c r="RNJ49" s="75"/>
      <c r="RNK49" s="75"/>
      <c r="RNL49" s="75"/>
      <c r="RNM49" s="75"/>
      <c r="RNN49" s="75"/>
      <c r="RNO49" s="75"/>
      <c r="RNP49" s="75"/>
      <c r="RNQ49" s="75"/>
      <c r="RNR49" s="75"/>
      <c r="RNS49" s="75"/>
      <c r="RNT49" s="75"/>
      <c r="RNU49" s="75"/>
      <c r="RNV49" s="75"/>
      <c r="RNW49" s="75"/>
      <c r="RNX49" s="75"/>
      <c r="RNY49" s="75"/>
      <c r="RNZ49" s="75"/>
      <c r="ROA49" s="75"/>
      <c r="ROB49" s="75"/>
      <c r="ROC49" s="75"/>
      <c r="ROD49" s="75"/>
      <c r="ROE49" s="75"/>
      <c r="ROF49" s="75"/>
      <c r="ROG49" s="75"/>
      <c r="ROH49" s="75"/>
      <c r="ROI49" s="75"/>
      <c r="ROJ49" s="75"/>
      <c r="ROK49" s="75"/>
      <c r="ROL49" s="75"/>
      <c r="ROM49" s="75"/>
      <c r="RON49" s="75"/>
      <c r="ROO49" s="75"/>
      <c r="ROP49" s="75"/>
      <c r="ROQ49" s="75"/>
      <c r="ROR49" s="75"/>
      <c r="ROS49" s="75"/>
      <c r="ROT49" s="75"/>
      <c r="ROU49" s="75"/>
      <c r="ROV49" s="75"/>
      <c r="ROW49" s="75"/>
      <c r="ROX49" s="75"/>
      <c r="ROY49" s="75"/>
      <c r="ROZ49" s="75"/>
      <c r="RPA49" s="75"/>
      <c r="RPB49" s="75"/>
      <c r="RPC49" s="75"/>
      <c r="RPD49" s="75"/>
      <c r="RPE49" s="75"/>
      <c r="RPF49" s="75"/>
      <c r="RPG49" s="75"/>
      <c r="RPH49" s="75"/>
      <c r="RPI49" s="75"/>
      <c r="RPJ49" s="75"/>
      <c r="RPK49" s="75"/>
      <c r="RPL49" s="75"/>
      <c r="RPM49" s="75"/>
      <c r="RPN49" s="75"/>
      <c r="RPO49" s="75"/>
      <c r="RPP49" s="75"/>
      <c r="RPQ49" s="75"/>
      <c r="RPR49" s="75"/>
      <c r="RPS49" s="75"/>
      <c r="RPT49" s="75"/>
      <c r="RPU49" s="75"/>
      <c r="RPV49" s="75"/>
      <c r="RPW49" s="75"/>
      <c r="RPX49" s="75"/>
      <c r="RPY49" s="75"/>
      <c r="RPZ49" s="75"/>
      <c r="RQA49" s="75"/>
      <c r="RQB49" s="75"/>
      <c r="RQC49" s="75"/>
      <c r="RQD49" s="75"/>
      <c r="RQE49" s="75"/>
      <c r="RQF49" s="75"/>
      <c r="RQG49" s="75"/>
      <c r="RQH49" s="75"/>
      <c r="RQI49" s="75"/>
      <c r="RQJ49" s="75"/>
      <c r="RQK49" s="75"/>
      <c r="RQL49" s="75"/>
      <c r="RQM49" s="75"/>
      <c r="RQN49" s="75"/>
      <c r="RQO49" s="75"/>
      <c r="RQP49" s="75"/>
      <c r="RQQ49" s="75"/>
      <c r="RQR49" s="75"/>
      <c r="RQS49" s="75"/>
      <c r="RQT49" s="75"/>
      <c r="RQU49" s="75"/>
      <c r="RQV49" s="75"/>
      <c r="RQW49" s="75"/>
      <c r="RQX49" s="75"/>
      <c r="RQY49" s="75"/>
      <c r="RQZ49" s="75"/>
      <c r="RRA49" s="75"/>
      <c r="RRB49" s="75"/>
      <c r="RRC49" s="75"/>
      <c r="RRD49" s="75"/>
      <c r="RRE49" s="75"/>
      <c r="RRF49" s="75"/>
      <c r="RRG49" s="75"/>
      <c r="RRH49" s="75"/>
      <c r="RRI49" s="75"/>
      <c r="RRJ49" s="75"/>
      <c r="RRK49" s="75"/>
      <c r="RRL49" s="75"/>
      <c r="RRM49" s="75"/>
      <c r="RRN49" s="75"/>
      <c r="RRO49" s="75"/>
      <c r="RRP49" s="75"/>
      <c r="RRQ49" s="75"/>
      <c r="RRR49" s="75"/>
      <c r="RRS49" s="75"/>
      <c r="RRT49" s="75"/>
      <c r="RRU49" s="75"/>
      <c r="RRV49" s="75"/>
      <c r="RRW49" s="75"/>
      <c r="RRX49" s="75"/>
      <c r="RRY49" s="75"/>
      <c r="RRZ49" s="75"/>
      <c r="RSA49" s="75"/>
      <c r="RSB49" s="75"/>
      <c r="RSC49" s="75"/>
      <c r="RSD49" s="75"/>
      <c r="RSE49" s="75"/>
      <c r="RSF49" s="75"/>
      <c r="RSG49" s="75"/>
      <c r="RSH49" s="75"/>
      <c r="RSI49" s="75"/>
      <c r="RSJ49" s="75"/>
      <c r="RSK49" s="75"/>
      <c r="RSL49" s="75"/>
      <c r="RSM49" s="75"/>
      <c r="RSN49" s="75"/>
      <c r="RSO49" s="75"/>
      <c r="RSP49" s="75"/>
      <c r="RSQ49" s="75"/>
      <c r="RSR49" s="75"/>
      <c r="RSS49" s="75"/>
      <c r="RST49" s="75"/>
      <c r="RSU49" s="75"/>
      <c r="RSV49" s="75"/>
      <c r="RSW49" s="75"/>
      <c r="RSX49" s="75"/>
      <c r="RSY49" s="75"/>
      <c r="RSZ49" s="75"/>
      <c r="RTA49" s="75"/>
      <c r="RTB49" s="75"/>
      <c r="RTC49" s="75"/>
      <c r="RTD49" s="75"/>
      <c r="RTE49" s="75"/>
      <c r="RTF49" s="75"/>
      <c r="RTG49" s="75"/>
      <c r="RTH49" s="75"/>
      <c r="RTI49" s="75"/>
      <c r="RTJ49" s="75"/>
      <c r="RTK49" s="75"/>
      <c r="RTL49" s="75"/>
      <c r="RTM49" s="75"/>
      <c r="RTN49" s="75"/>
      <c r="RTO49" s="75"/>
      <c r="RTP49" s="75"/>
      <c r="RTQ49" s="75"/>
      <c r="RTR49" s="75"/>
      <c r="RTS49" s="75"/>
      <c r="RTT49" s="75"/>
      <c r="RTU49" s="75"/>
      <c r="RTV49" s="75"/>
      <c r="RTW49" s="75"/>
      <c r="RTX49" s="75"/>
      <c r="RTY49" s="75"/>
      <c r="RTZ49" s="75"/>
      <c r="RUA49" s="75"/>
      <c r="RUB49" s="75"/>
      <c r="RUC49" s="75"/>
      <c r="RUD49" s="75"/>
      <c r="RUE49" s="75"/>
      <c r="RUF49" s="75"/>
      <c r="RUG49" s="75"/>
      <c r="RUH49" s="75"/>
      <c r="RUI49" s="75"/>
      <c r="RUJ49" s="75"/>
      <c r="RUK49" s="75"/>
      <c r="RUL49" s="75"/>
      <c r="RUM49" s="75"/>
      <c r="RUN49" s="75"/>
      <c r="RUO49" s="75"/>
      <c r="RUP49" s="75"/>
      <c r="RUQ49" s="75"/>
      <c r="RUR49" s="75"/>
      <c r="RUS49" s="75"/>
      <c r="RUT49" s="75"/>
      <c r="RUU49" s="75"/>
      <c r="RUV49" s="75"/>
      <c r="RUW49" s="75"/>
      <c r="RUX49" s="75"/>
      <c r="RUY49" s="75"/>
      <c r="RUZ49" s="75"/>
      <c r="RVA49" s="75"/>
      <c r="RVB49" s="75"/>
      <c r="RVC49" s="75"/>
      <c r="RVD49" s="75"/>
      <c r="RVE49" s="75"/>
      <c r="RVF49" s="75"/>
      <c r="RVG49" s="75"/>
      <c r="RVH49" s="75"/>
      <c r="RVI49" s="75"/>
      <c r="RVJ49" s="75"/>
      <c r="RVK49" s="75"/>
      <c r="RVL49" s="75"/>
      <c r="RVM49" s="75"/>
      <c r="RVN49" s="75"/>
      <c r="RVO49" s="75"/>
      <c r="RVP49" s="75"/>
      <c r="RVQ49" s="75"/>
      <c r="RVR49" s="75"/>
      <c r="RVS49" s="75"/>
      <c r="RVT49" s="75"/>
      <c r="RVU49" s="75"/>
      <c r="RVV49" s="75"/>
      <c r="RVW49" s="75"/>
      <c r="RVX49" s="75"/>
      <c r="RVY49" s="75"/>
      <c r="RVZ49" s="75"/>
      <c r="RWA49" s="75"/>
      <c r="RWB49" s="75"/>
      <c r="RWC49" s="75"/>
      <c r="RWD49" s="75"/>
      <c r="RWE49" s="75"/>
      <c r="RWF49" s="75"/>
      <c r="RWG49" s="75"/>
      <c r="RWH49" s="75"/>
      <c r="RWI49" s="75"/>
      <c r="RWJ49" s="75"/>
      <c r="RWK49" s="75"/>
      <c r="RWL49" s="75"/>
      <c r="RWM49" s="75"/>
      <c r="RWN49" s="75"/>
      <c r="RWO49" s="75"/>
      <c r="RWP49" s="75"/>
      <c r="RWQ49" s="75"/>
      <c r="RWR49" s="75"/>
      <c r="RWS49" s="75"/>
      <c r="RWT49" s="75"/>
      <c r="RWU49" s="75"/>
      <c r="RWV49" s="75"/>
      <c r="RWW49" s="75"/>
      <c r="RWX49" s="75"/>
      <c r="RWY49" s="75"/>
      <c r="RWZ49" s="75"/>
      <c r="RXA49" s="75"/>
      <c r="RXB49" s="75"/>
      <c r="RXC49" s="75"/>
      <c r="RXD49" s="75"/>
      <c r="RXE49" s="75"/>
      <c r="RXF49" s="75"/>
      <c r="RXG49" s="75"/>
      <c r="RXH49" s="75"/>
      <c r="RXI49" s="75"/>
      <c r="RXJ49" s="75"/>
      <c r="RXK49" s="75"/>
      <c r="RXL49" s="75"/>
      <c r="RXM49" s="75"/>
      <c r="RXN49" s="75"/>
      <c r="RXO49" s="75"/>
      <c r="RXP49" s="75"/>
      <c r="RXQ49" s="75"/>
      <c r="RXR49" s="75"/>
      <c r="RXS49" s="75"/>
      <c r="RXT49" s="75"/>
      <c r="RXU49" s="75"/>
      <c r="RXV49" s="75"/>
      <c r="RXW49" s="75"/>
      <c r="RXX49" s="75"/>
      <c r="RXY49" s="75"/>
      <c r="RXZ49" s="75"/>
      <c r="RYA49" s="75"/>
      <c r="RYB49" s="75"/>
      <c r="RYC49" s="75"/>
      <c r="RYD49" s="75"/>
      <c r="RYE49" s="75"/>
      <c r="RYF49" s="75"/>
      <c r="RYG49" s="75"/>
      <c r="RYH49" s="75"/>
      <c r="RYI49" s="75"/>
      <c r="RYJ49" s="75"/>
      <c r="RYK49" s="75"/>
      <c r="RYL49" s="75"/>
      <c r="RYM49" s="75"/>
      <c r="RYN49" s="75"/>
      <c r="RYO49" s="75"/>
      <c r="RYP49" s="75"/>
      <c r="RYQ49" s="75"/>
      <c r="RYR49" s="75"/>
      <c r="RYS49" s="75"/>
      <c r="RYT49" s="75"/>
      <c r="RYU49" s="75"/>
      <c r="RYV49" s="75"/>
      <c r="RYW49" s="75"/>
      <c r="RYX49" s="75"/>
      <c r="RYY49" s="75"/>
      <c r="RYZ49" s="75"/>
      <c r="RZA49" s="75"/>
      <c r="RZB49" s="75"/>
      <c r="RZC49" s="75"/>
      <c r="RZD49" s="75"/>
      <c r="RZE49" s="75"/>
      <c r="RZF49" s="75"/>
      <c r="RZG49" s="75"/>
      <c r="RZH49" s="75"/>
      <c r="RZI49" s="75"/>
      <c r="RZJ49" s="75"/>
      <c r="RZK49" s="75"/>
      <c r="RZL49" s="75"/>
      <c r="RZM49" s="75"/>
      <c r="RZN49" s="75"/>
      <c r="RZO49" s="75"/>
      <c r="RZP49" s="75"/>
      <c r="RZQ49" s="75"/>
      <c r="RZR49" s="75"/>
      <c r="RZS49" s="75"/>
      <c r="RZT49" s="75"/>
      <c r="RZU49" s="75"/>
      <c r="RZV49" s="75"/>
      <c r="RZW49" s="75"/>
      <c r="RZX49" s="75"/>
      <c r="RZY49" s="75"/>
      <c r="RZZ49" s="75"/>
      <c r="SAA49" s="75"/>
      <c r="SAB49" s="75"/>
      <c r="SAC49" s="75"/>
      <c r="SAD49" s="75"/>
      <c r="SAE49" s="75"/>
      <c r="SAF49" s="75"/>
      <c r="SAG49" s="75"/>
      <c r="SAH49" s="75"/>
      <c r="SAI49" s="75"/>
      <c r="SAJ49" s="75"/>
      <c r="SAK49" s="75"/>
      <c r="SAL49" s="75"/>
      <c r="SAM49" s="75"/>
      <c r="SAN49" s="75"/>
      <c r="SAO49" s="75"/>
      <c r="SAP49" s="75"/>
      <c r="SAQ49" s="75"/>
      <c r="SAR49" s="75"/>
      <c r="SAS49" s="75"/>
      <c r="SAT49" s="75"/>
      <c r="SAU49" s="75"/>
      <c r="SAV49" s="75"/>
      <c r="SAW49" s="75"/>
      <c r="SAX49" s="75"/>
      <c r="SAY49" s="75"/>
      <c r="SAZ49" s="75"/>
      <c r="SBA49" s="75"/>
      <c r="SBB49" s="75"/>
      <c r="SBC49" s="75"/>
      <c r="SBD49" s="75"/>
      <c r="SBE49" s="75"/>
      <c r="SBF49" s="75"/>
      <c r="SBG49" s="75"/>
      <c r="SBH49" s="75"/>
      <c r="SBI49" s="75"/>
      <c r="SBJ49" s="75"/>
      <c r="SBK49" s="75"/>
      <c r="SBL49" s="75"/>
      <c r="SBM49" s="75"/>
      <c r="SBN49" s="75"/>
      <c r="SBO49" s="75"/>
      <c r="SBP49" s="75"/>
      <c r="SBQ49" s="75"/>
      <c r="SBR49" s="75"/>
      <c r="SBS49" s="75"/>
      <c r="SBT49" s="75"/>
      <c r="SBU49" s="75"/>
      <c r="SBV49" s="75"/>
      <c r="SBW49" s="75"/>
      <c r="SBX49" s="75"/>
      <c r="SBY49" s="75"/>
      <c r="SBZ49" s="75"/>
      <c r="SCA49" s="75"/>
      <c r="SCB49" s="75"/>
      <c r="SCC49" s="75"/>
      <c r="SCD49" s="75"/>
      <c r="SCE49" s="75"/>
      <c r="SCF49" s="75"/>
      <c r="SCG49" s="75"/>
      <c r="SCH49" s="75"/>
      <c r="SCI49" s="75"/>
      <c r="SCJ49" s="75"/>
      <c r="SCK49" s="75"/>
      <c r="SCL49" s="75"/>
      <c r="SCM49" s="75"/>
      <c r="SCN49" s="75"/>
      <c r="SCO49" s="75"/>
      <c r="SCP49" s="75"/>
      <c r="SCQ49" s="75"/>
      <c r="SCR49" s="75"/>
      <c r="SCS49" s="75"/>
      <c r="SCT49" s="75"/>
      <c r="SCU49" s="75"/>
      <c r="SCV49" s="75"/>
      <c r="SCW49" s="75"/>
      <c r="SCX49" s="75"/>
      <c r="SCY49" s="75"/>
      <c r="SCZ49" s="75"/>
      <c r="SDA49" s="75"/>
      <c r="SDB49" s="75"/>
      <c r="SDC49" s="75"/>
      <c r="SDD49" s="75"/>
      <c r="SDE49" s="75"/>
      <c r="SDF49" s="75"/>
      <c r="SDG49" s="75"/>
      <c r="SDH49" s="75"/>
      <c r="SDI49" s="75"/>
      <c r="SDJ49" s="75"/>
      <c r="SDK49" s="75"/>
      <c r="SDL49" s="75"/>
      <c r="SDM49" s="75"/>
      <c r="SDN49" s="75"/>
      <c r="SDO49" s="75"/>
      <c r="SDP49" s="75"/>
      <c r="SDQ49" s="75"/>
      <c r="SDR49" s="75"/>
      <c r="SDS49" s="75"/>
      <c r="SDT49" s="75"/>
      <c r="SDU49" s="75"/>
      <c r="SDV49" s="75"/>
      <c r="SDW49" s="75"/>
      <c r="SDX49" s="75"/>
      <c r="SDY49" s="75"/>
      <c r="SDZ49" s="75"/>
      <c r="SEA49" s="75"/>
      <c r="SEB49" s="75"/>
      <c r="SEC49" s="75"/>
      <c r="SED49" s="75"/>
      <c r="SEE49" s="75"/>
      <c r="SEF49" s="75"/>
      <c r="SEG49" s="75"/>
      <c r="SEH49" s="75"/>
      <c r="SEI49" s="75"/>
      <c r="SEJ49" s="75"/>
      <c r="SEK49" s="75"/>
      <c r="SEL49" s="75"/>
      <c r="SEM49" s="75"/>
      <c r="SEN49" s="75"/>
      <c r="SEO49" s="75"/>
      <c r="SEP49" s="75"/>
      <c r="SEQ49" s="75"/>
      <c r="SER49" s="75"/>
      <c r="SES49" s="75"/>
      <c r="SET49" s="75"/>
      <c r="SEU49" s="75"/>
      <c r="SEV49" s="75"/>
      <c r="SEW49" s="75"/>
      <c r="SEX49" s="75"/>
      <c r="SEY49" s="75"/>
      <c r="SEZ49" s="75"/>
      <c r="SFA49" s="75"/>
      <c r="SFB49" s="75"/>
      <c r="SFC49" s="75"/>
      <c r="SFD49" s="75"/>
      <c r="SFE49" s="75"/>
      <c r="SFF49" s="75"/>
      <c r="SFG49" s="75"/>
      <c r="SFH49" s="75"/>
      <c r="SFI49" s="75"/>
      <c r="SFJ49" s="75"/>
      <c r="SFK49" s="75"/>
      <c r="SFL49" s="75"/>
      <c r="SFM49" s="75"/>
      <c r="SFN49" s="75"/>
      <c r="SFO49" s="75"/>
      <c r="SFP49" s="75"/>
      <c r="SFQ49" s="75"/>
      <c r="SFR49" s="75"/>
      <c r="SFS49" s="75"/>
      <c r="SFT49" s="75"/>
      <c r="SFU49" s="75"/>
      <c r="SFV49" s="75"/>
      <c r="SFW49" s="75"/>
      <c r="SFX49" s="75"/>
      <c r="SFY49" s="75"/>
      <c r="SFZ49" s="75"/>
      <c r="SGA49" s="75"/>
      <c r="SGB49" s="75"/>
      <c r="SGC49" s="75"/>
      <c r="SGD49" s="75"/>
      <c r="SGE49" s="75"/>
      <c r="SGF49" s="75"/>
      <c r="SGG49" s="75"/>
      <c r="SGH49" s="75"/>
      <c r="SGI49" s="75"/>
      <c r="SGJ49" s="75"/>
      <c r="SGK49" s="75"/>
      <c r="SGL49" s="75"/>
      <c r="SGM49" s="75"/>
      <c r="SGN49" s="75"/>
      <c r="SGO49" s="75"/>
      <c r="SGP49" s="75"/>
      <c r="SGQ49" s="75"/>
      <c r="SGR49" s="75"/>
      <c r="SGS49" s="75"/>
      <c r="SGT49" s="75"/>
      <c r="SGU49" s="75"/>
      <c r="SGV49" s="75"/>
      <c r="SGW49" s="75"/>
      <c r="SGX49" s="75"/>
      <c r="SGY49" s="75"/>
      <c r="SGZ49" s="75"/>
      <c r="SHA49" s="75"/>
      <c r="SHB49" s="75"/>
      <c r="SHC49" s="75"/>
      <c r="SHD49" s="75"/>
      <c r="SHE49" s="75"/>
      <c r="SHF49" s="75"/>
      <c r="SHG49" s="75"/>
      <c r="SHH49" s="75"/>
      <c r="SHI49" s="75"/>
      <c r="SHJ49" s="75"/>
      <c r="SHK49" s="75"/>
      <c r="SHL49" s="75"/>
      <c r="SHM49" s="75"/>
      <c r="SHN49" s="75"/>
      <c r="SHO49" s="75"/>
      <c r="SHP49" s="75"/>
      <c r="SHQ49" s="75"/>
      <c r="SHR49" s="75"/>
      <c r="SHS49" s="75"/>
      <c r="SHT49" s="75"/>
      <c r="SHU49" s="75"/>
      <c r="SHV49" s="75"/>
      <c r="SHW49" s="75"/>
      <c r="SHX49" s="75"/>
      <c r="SHY49" s="75"/>
      <c r="SHZ49" s="75"/>
      <c r="SIA49" s="75"/>
      <c r="SIB49" s="75"/>
      <c r="SIC49" s="75"/>
      <c r="SID49" s="75"/>
      <c r="SIE49" s="75"/>
      <c r="SIF49" s="75"/>
      <c r="SIG49" s="75"/>
      <c r="SIH49" s="75"/>
      <c r="SII49" s="75"/>
      <c r="SIJ49" s="75"/>
      <c r="SIK49" s="75"/>
      <c r="SIL49" s="75"/>
      <c r="SIM49" s="75"/>
      <c r="SIN49" s="75"/>
      <c r="SIO49" s="75"/>
      <c r="SIP49" s="75"/>
      <c r="SIQ49" s="75"/>
      <c r="SIR49" s="75"/>
      <c r="SIS49" s="75"/>
      <c r="SIT49" s="75"/>
      <c r="SIU49" s="75"/>
      <c r="SIV49" s="75"/>
      <c r="SIW49" s="75"/>
      <c r="SIX49" s="75"/>
      <c r="SIY49" s="75"/>
      <c r="SIZ49" s="75"/>
      <c r="SJA49" s="75"/>
      <c r="SJB49" s="75"/>
      <c r="SJC49" s="75"/>
      <c r="SJD49" s="75"/>
      <c r="SJE49" s="75"/>
      <c r="SJF49" s="75"/>
      <c r="SJG49" s="75"/>
      <c r="SJH49" s="75"/>
      <c r="SJI49" s="75"/>
      <c r="SJJ49" s="75"/>
      <c r="SJK49" s="75"/>
      <c r="SJL49" s="75"/>
      <c r="SJM49" s="75"/>
      <c r="SJN49" s="75"/>
      <c r="SJO49" s="75"/>
      <c r="SJP49" s="75"/>
      <c r="SJQ49" s="75"/>
      <c r="SJR49" s="75"/>
      <c r="SJS49" s="75"/>
      <c r="SJT49" s="75"/>
      <c r="SJU49" s="75"/>
      <c r="SJV49" s="75"/>
      <c r="SJW49" s="75"/>
      <c r="SJX49" s="75"/>
      <c r="SJY49" s="75"/>
      <c r="SJZ49" s="75"/>
      <c r="SKA49" s="75"/>
      <c r="SKB49" s="75"/>
      <c r="SKC49" s="75"/>
      <c r="SKD49" s="75"/>
      <c r="SKE49" s="75"/>
      <c r="SKF49" s="75"/>
      <c r="SKG49" s="75"/>
      <c r="SKH49" s="75"/>
      <c r="SKI49" s="75"/>
      <c r="SKJ49" s="75"/>
      <c r="SKK49" s="75"/>
      <c r="SKL49" s="75"/>
      <c r="SKM49" s="75"/>
      <c r="SKN49" s="75"/>
      <c r="SKO49" s="75"/>
      <c r="SKP49" s="75"/>
      <c r="SKQ49" s="75"/>
      <c r="SKR49" s="75"/>
      <c r="SKS49" s="75"/>
      <c r="SKT49" s="75"/>
      <c r="SKU49" s="75"/>
      <c r="SKV49" s="75"/>
      <c r="SKW49" s="75"/>
      <c r="SKX49" s="75"/>
      <c r="SKY49" s="75"/>
      <c r="SKZ49" s="75"/>
      <c r="SLA49" s="75"/>
      <c r="SLB49" s="75"/>
      <c r="SLC49" s="75"/>
      <c r="SLD49" s="75"/>
      <c r="SLE49" s="75"/>
      <c r="SLF49" s="75"/>
      <c r="SLG49" s="75"/>
      <c r="SLH49" s="75"/>
      <c r="SLI49" s="75"/>
      <c r="SLJ49" s="75"/>
      <c r="SLK49" s="75"/>
      <c r="SLL49" s="75"/>
      <c r="SLM49" s="75"/>
      <c r="SLN49" s="75"/>
      <c r="SLO49" s="75"/>
      <c r="SLP49" s="75"/>
      <c r="SLQ49" s="75"/>
      <c r="SLR49" s="75"/>
      <c r="SLS49" s="75"/>
      <c r="SLT49" s="75"/>
      <c r="SLU49" s="75"/>
      <c r="SLV49" s="75"/>
      <c r="SLW49" s="75"/>
      <c r="SLX49" s="75"/>
      <c r="SLY49" s="75"/>
      <c r="SLZ49" s="75"/>
      <c r="SMA49" s="75"/>
      <c r="SMB49" s="75"/>
      <c r="SMC49" s="75"/>
      <c r="SMD49" s="75"/>
      <c r="SME49" s="75"/>
      <c r="SMF49" s="75"/>
      <c r="SMG49" s="75"/>
      <c r="SMH49" s="75"/>
      <c r="SMI49" s="75"/>
      <c r="SMJ49" s="75"/>
      <c r="SMK49" s="75"/>
      <c r="SML49" s="75"/>
      <c r="SMM49" s="75"/>
      <c r="SMN49" s="75"/>
      <c r="SMO49" s="75"/>
      <c r="SMP49" s="75"/>
      <c r="SMQ49" s="75"/>
      <c r="SMR49" s="75"/>
      <c r="SMS49" s="75"/>
      <c r="SMT49" s="75"/>
      <c r="SMU49" s="75"/>
      <c r="SMV49" s="75"/>
      <c r="SMW49" s="75"/>
      <c r="SMX49" s="75"/>
      <c r="SMY49" s="75"/>
      <c r="SMZ49" s="75"/>
      <c r="SNA49" s="75"/>
      <c r="SNB49" s="75"/>
      <c r="SNC49" s="75"/>
      <c r="SND49" s="75"/>
      <c r="SNE49" s="75"/>
      <c r="SNF49" s="75"/>
      <c r="SNG49" s="75"/>
      <c r="SNH49" s="75"/>
      <c r="SNI49" s="75"/>
      <c r="SNJ49" s="75"/>
      <c r="SNK49" s="75"/>
      <c r="SNL49" s="75"/>
      <c r="SNM49" s="75"/>
      <c r="SNN49" s="75"/>
      <c r="SNO49" s="75"/>
      <c r="SNP49" s="75"/>
      <c r="SNQ49" s="75"/>
      <c r="SNR49" s="75"/>
      <c r="SNS49" s="75"/>
      <c r="SNT49" s="75"/>
      <c r="SNU49" s="75"/>
      <c r="SNV49" s="75"/>
      <c r="SNW49" s="75"/>
      <c r="SNX49" s="75"/>
      <c r="SNY49" s="75"/>
      <c r="SNZ49" s="75"/>
      <c r="SOA49" s="75"/>
      <c r="SOB49" s="75"/>
      <c r="SOC49" s="75"/>
      <c r="SOD49" s="75"/>
      <c r="SOE49" s="75"/>
      <c r="SOF49" s="75"/>
      <c r="SOG49" s="75"/>
      <c r="SOH49" s="75"/>
      <c r="SOI49" s="75"/>
      <c r="SOJ49" s="75"/>
      <c r="SOK49" s="75"/>
      <c r="SOL49" s="75"/>
      <c r="SOM49" s="75"/>
      <c r="SON49" s="75"/>
      <c r="SOO49" s="75"/>
      <c r="SOP49" s="75"/>
      <c r="SOQ49" s="75"/>
      <c r="SOR49" s="75"/>
      <c r="SOS49" s="75"/>
      <c r="SOT49" s="75"/>
      <c r="SOU49" s="75"/>
      <c r="SOV49" s="75"/>
      <c r="SOW49" s="75"/>
      <c r="SOX49" s="75"/>
      <c r="SOY49" s="75"/>
      <c r="SOZ49" s="75"/>
      <c r="SPA49" s="75"/>
      <c r="SPB49" s="75"/>
      <c r="SPC49" s="75"/>
      <c r="SPD49" s="75"/>
      <c r="SPE49" s="75"/>
      <c r="SPF49" s="75"/>
      <c r="SPG49" s="75"/>
      <c r="SPH49" s="75"/>
      <c r="SPI49" s="75"/>
      <c r="SPJ49" s="75"/>
      <c r="SPK49" s="75"/>
      <c r="SPL49" s="75"/>
      <c r="SPM49" s="75"/>
      <c r="SPN49" s="75"/>
      <c r="SPO49" s="75"/>
      <c r="SPP49" s="75"/>
      <c r="SPQ49" s="75"/>
      <c r="SPR49" s="75"/>
      <c r="SPS49" s="75"/>
      <c r="SPT49" s="75"/>
      <c r="SPU49" s="75"/>
      <c r="SPV49" s="75"/>
      <c r="SPW49" s="75"/>
      <c r="SPX49" s="75"/>
      <c r="SPY49" s="75"/>
      <c r="SPZ49" s="75"/>
      <c r="SQA49" s="75"/>
      <c r="SQB49" s="75"/>
      <c r="SQC49" s="75"/>
      <c r="SQD49" s="75"/>
      <c r="SQE49" s="75"/>
      <c r="SQF49" s="75"/>
      <c r="SQG49" s="75"/>
      <c r="SQH49" s="75"/>
      <c r="SQI49" s="75"/>
      <c r="SQJ49" s="75"/>
      <c r="SQK49" s="75"/>
      <c r="SQL49" s="75"/>
      <c r="SQM49" s="75"/>
      <c r="SQN49" s="75"/>
      <c r="SQO49" s="75"/>
      <c r="SQP49" s="75"/>
      <c r="SQQ49" s="75"/>
      <c r="SQR49" s="75"/>
      <c r="SQS49" s="75"/>
      <c r="SQT49" s="75"/>
      <c r="SQU49" s="75"/>
      <c r="SQV49" s="75"/>
      <c r="SQW49" s="75"/>
      <c r="SQX49" s="75"/>
      <c r="SQY49" s="75"/>
      <c r="SQZ49" s="75"/>
      <c r="SRA49" s="75"/>
      <c r="SRB49" s="75"/>
      <c r="SRC49" s="75"/>
      <c r="SRD49" s="75"/>
      <c r="SRE49" s="75"/>
      <c r="SRF49" s="75"/>
      <c r="SRG49" s="75"/>
      <c r="SRH49" s="75"/>
      <c r="SRI49" s="75"/>
      <c r="SRJ49" s="75"/>
      <c r="SRK49" s="75"/>
      <c r="SRL49" s="75"/>
      <c r="SRM49" s="75"/>
      <c r="SRN49" s="75"/>
      <c r="SRO49" s="75"/>
      <c r="SRP49" s="75"/>
      <c r="SRQ49" s="75"/>
      <c r="SRR49" s="75"/>
      <c r="SRS49" s="75"/>
      <c r="SRT49" s="75"/>
      <c r="SRU49" s="75"/>
      <c r="SRV49" s="75"/>
      <c r="SRW49" s="75"/>
      <c r="SRX49" s="75"/>
      <c r="SRY49" s="75"/>
      <c r="SRZ49" s="75"/>
      <c r="SSA49" s="75"/>
      <c r="SSB49" s="75"/>
      <c r="SSC49" s="75"/>
      <c r="SSD49" s="75"/>
      <c r="SSE49" s="75"/>
      <c r="SSF49" s="75"/>
      <c r="SSG49" s="75"/>
      <c r="SSH49" s="75"/>
      <c r="SSI49" s="75"/>
      <c r="SSJ49" s="75"/>
      <c r="SSK49" s="75"/>
      <c r="SSL49" s="75"/>
      <c r="SSM49" s="75"/>
      <c r="SSN49" s="75"/>
      <c r="SSO49" s="75"/>
      <c r="SSP49" s="75"/>
      <c r="SSQ49" s="75"/>
      <c r="SSR49" s="75"/>
      <c r="SSS49" s="75"/>
      <c r="SST49" s="75"/>
      <c r="SSU49" s="75"/>
      <c r="SSV49" s="75"/>
      <c r="SSW49" s="75"/>
      <c r="SSX49" s="75"/>
      <c r="SSY49" s="75"/>
      <c r="SSZ49" s="75"/>
      <c r="STA49" s="75"/>
      <c r="STB49" s="75"/>
      <c r="STC49" s="75"/>
      <c r="STD49" s="75"/>
      <c r="STE49" s="75"/>
      <c r="STF49" s="75"/>
      <c r="STG49" s="75"/>
      <c r="STH49" s="75"/>
      <c r="STI49" s="75"/>
      <c r="STJ49" s="75"/>
      <c r="STK49" s="75"/>
      <c r="STL49" s="75"/>
      <c r="STM49" s="75"/>
      <c r="STN49" s="75"/>
      <c r="STO49" s="75"/>
      <c r="STP49" s="75"/>
      <c r="STQ49" s="75"/>
      <c r="STR49" s="75"/>
      <c r="STS49" s="75"/>
      <c r="STT49" s="75"/>
      <c r="STU49" s="75"/>
      <c r="STV49" s="75"/>
      <c r="STW49" s="75"/>
      <c r="STX49" s="75"/>
      <c r="STY49" s="75"/>
      <c r="STZ49" s="75"/>
      <c r="SUA49" s="75"/>
      <c r="SUB49" s="75"/>
      <c r="SUC49" s="75"/>
      <c r="SUD49" s="75"/>
      <c r="SUE49" s="75"/>
      <c r="SUF49" s="75"/>
      <c r="SUG49" s="75"/>
      <c r="SUH49" s="75"/>
      <c r="SUI49" s="75"/>
      <c r="SUJ49" s="75"/>
      <c r="SUK49" s="75"/>
      <c r="SUL49" s="75"/>
      <c r="SUM49" s="75"/>
      <c r="SUN49" s="75"/>
      <c r="SUO49" s="75"/>
      <c r="SUP49" s="75"/>
      <c r="SUQ49" s="75"/>
      <c r="SUR49" s="75"/>
      <c r="SUS49" s="75"/>
      <c r="SUT49" s="75"/>
      <c r="SUU49" s="75"/>
      <c r="SUV49" s="75"/>
      <c r="SUW49" s="75"/>
      <c r="SUX49" s="75"/>
      <c r="SUY49" s="75"/>
      <c r="SUZ49" s="75"/>
      <c r="SVA49" s="75"/>
      <c r="SVB49" s="75"/>
      <c r="SVC49" s="75"/>
      <c r="SVD49" s="75"/>
      <c r="SVE49" s="75"/>
      <c r="SVF49" s="75"/>
      <c r="SVG49" s="75"/>
      <c r="SVH49" s="75"/>
      <c r="SVI49" s="75"/>
      <c r="SVJ49" s="75"/>
      <c r="SVK49" s="75"/>
      <c r="SVL49" s="75"/>
      <c r="SVM49" s="75"/>
      <c r="SVN49" s="75"/>
      <c r="SVO49" s="75"/>
      <c r="SVP49" s="75"/>
      <c r="SVQ49" s="75"/>
      <c r="SVR49" s="75"/>
      <c r="SVS49" s="75"/>
      <c r="SVT49" s="75"/>
      <c r="SVU49" s="75"/>
      <c r="SVV49" s="75"/>
      <c r="SVW49" s="75"/>
      <c r="SVX49" s="75"/>
      <c r="SVY49" s="75"/>
      <c r="SVZ49" s="75"/>
      <c r="SWA49" s="75"/>
      <c r="SWB49" s="75"/>
      <c r="SWC49" s="75"/>
      <c r="SWD49" s="75"/>
      <c r="SWE49" s="75"/>
      <c r="SWF49" s="75"/>
      <c r="SWG49" s="75"/>
      <c r="SWH49" s="75"/>
      <c r="SWI49" s="75"/>
      <c r="SWJ49" s="75"/>
      <c r="SWK49" s="75"/>
      <c r="SWL49" s="75"/>
      <c r="SWM49" s="75"/>
      <c r="SWN49" s="75"/>
      <c r="SWO49" s="75"/>
      <c r="SWP49" s="75"/>
      <c r="SWQ49" s="75"/>
      <c r="SWR49" s="75"/>
      <c r="SWS49" s="75"/>
      <c r="SWT49" s="75"/>
      <c r="SWU49" s="75"/>
      <c r="SWV49" s="75"/>
      <c r="SWW49" s="75"/>
      <c r="SWX49" s="75"/>
      <c r="SWY49" s="75"/>
      <c r="SWZ49" s="75"/>
      <c r="SXA49" s="75"/>
      <c r="SXB49" s="75"/>
      <c r="SXC49" s="75"/>
      <c r="SXD49" s="75"/>
      <c r="SXE49" s="75"/>
      <c r="SXF49" s="75"/>
      <c r="SXG49" s="75"/>
      <c r="SXH49" s="75"/>
      <c r="SXI49" s="75"/>
      <c r="SXJ49" s="75"/>
      <c r="SXK49" s="75"/>
      <c r="SXL49" s="75"/>
      <c r="SXM49" s="75"/>
      <c r="SXN49" s="75"/>
      <c r="SXO49" s="75"/>
      <c r="SXP49" s="75"/>
      <c r="SXQ49" s="75"/>
      <c r="SXR49" s="75"/>
      <c r="SXS49" s="75"/>
      <c r="SXT49" s="75"/>
      <c r="SXU49" s="75"/>
      <c r="SXV49" s="75"/>
      <c r="SXW49" s="75"/>
      <c r="SXX49" s="75"/>
      <c r="SXY49" s="75"/>
      <c r="SXZ49" s="75"/>
      <c r="SYA49" s="75"/>
      <c r="SYB49" s="75"/>
      <c r="SYC49" s="75"/>
      <c r="SYD49" s="75"/>
      <c r="SYE49" s="75"/>
      <c r="SYF49" s="75"/>
      <c r="SYG49" s="75"/>
      <c r="SYH49" s="75"/>
      <c r="SYI49" s="75"/>
      <c r="SYJ49" s="75"/>
      <c r="SYK49" s="75"/>
      <c r="SYL49" s="75"/>
      <c r="SYM49" s="75"/>
      <c r="SYN49" s="75"/>
      <c r="SYO49" s="75"/>
      <c r="SYP49" s="75"/>
      <c r="SYQ49" s="75"/>
      <c r="SYR49" s="75"/>
      <c r="SYS49" s="75"/>
      <c r="SYT49" s="75"/>
      <c r="SYU49" s="75"/>
      <c r="SYV49" s="75"/>
      <c r="SYW49" s="75"/>
      <c r="SYX49" s="75"/>
      <c r="SYY49" s="75"/>
      <c r="SYZ49" s="75"/>
      <c r="SZA49" s="75"/>
      <c r="SZB49" s="75"/>
      <c r="SZC49" s="75"/>
      <c r="SZD49" s="75"/>
      <c r="SZE49" s="75"/>
      <c r="SZF49" s="75"/>
      <c r="SZG49" s="75"/>
      <c r="SZH49" s="75"/>
      <c r="SZI49" s="75"/>
      <c r="SZJ49" s="75"/>
      <c r="SZK49" s="75"/>
      <c r="SZL49" s="75"/>
      <c r="SZM49" s="75"/>
      <c r="SZN49" s="75"/>
      <c r="SZO49" s="75"/>
      <c r="SZP49" s="75"/>
      <c r="SZQ49" s="75"/>
      <c r="SZR49" s="75"/>
      <c r="SZS49" s="75"/>
      <c r="SZT49" s="75"/>
      <c r="SZU49" s="75"/>
      <c r="SZV49" s="75"/>
      <c r="SZW49" s="75"/>
      <c r="SZX49" s="75"/>
      <c r="SZY49" s="75"/>
      <c r="SZZ49" s="75"/>
      <c r="TAA49" s="75"/>
      <c r="TAB49" s="75"/>
      <c r="TAC49" s="75"/>
      <c r="TAD49" s="75"/>
      <c r="TAE49" s="75"/>
      <c r="TAF49" s="75"/>
      <c r="TAG49" s="75"/>
      <c r="TAH49" s="75"/>
      <c r="TAI49" s="75"/>
      <c r="TAJ49" s="75"/>
      <c r="TAK49" s="75"/>
      <c r="TAL49" s="75"/>
      <c r="TAM49" s="75"/>
      <c r="TAN49" s="75"/>
      <c r="TAO49" s="75"/>
      <c r="TAP49" s="75"/>
      <c r="TAQ49" s="75"/>
      <c r="TAR49" s="75"/>
      <c r="TAS49" s="75"/>
      <c r="TAT49" s="75"/>
      <c r="TAU49" s="75"/>
      <c r="TAV49" s="75"/>
      <c r="TAW49" s="75"/>
      <c r="TAX49" s="75"/>
      <c r="TAY49" s="75"/>
      <c r="TAZ49" s="75"/>
      <c r="TBA49" s="75"/>
      <c r="TBB49" s="75"/>
      <c r="TBC49" s="75"/>
      <c r="TBD49" s="75"/>
      <c r="TBE49" s="75"/>
      <c r="TBF49" s="75"/>
      <c r="TBG49" s="75"/>
      <c r="TBH49" s="75"/>
      <c r="TBI49" s="75"/>
      <c r="TBJ49" s="75"/>
      <c r="TBK49" s="75"/>
      <c r="TBL49" s="75"/>
      <c r="TBM49" s="75"/>
      <c r="TBN49" s="75"/>
      <c r="TBO49" s="75"/>
      <c r="TBP49" s="75"/>
      <c r="TBQ49" s="75"/>
      <c r="TBR49" s="75"/>
      <c r="TBS49" s="75"/>
      <c r="TBT49" s="75"/>
      <c r="TBU49" s="75"/>
      <c r="TBV49" s="75"/>
      <c r="TBW49" s="75"/>
      <c r="TBX49" s="75"/>
      <c r="TBY49" s="75"/>
      <c r="TBZ49" s="75"/>
      <c r="TCA49" s="75"/>
      <c r="TCB49" s="75"/>
      <c r="TCC49" s="75"/>
      <c r="TCD49" s="75"/>
      <c r="TCE49" s="75"/>
      <c r="TCF49" s="75"/>
      <c r="TCG49" s="75"/>
      <c r="TCH49" s="75"/>
      <c r="TCI49" s="75"/>
      <c r="TCJ49" s="75"/>
      <c r="TCK49" s="75"/>
      <c r="TCL49" s="75"/>
      <c r="TCM49" s="75"/>
      <c r="TCN49" s="75"/>
      <c r="TCO49" s="75"/>
      <c r="TCP49" s="75"/>
      <c r="TCQ49" s="75"/>
      <c r="TCR49" s="75"/>
      <c r="TCS49" s="75"/>
      <c r="TCT49" s="75"/>
      <c r="TCU49" s="75"/>
      <c r="TCV49" s="75"/>
      <c r="TCW49" s="75"/>
      <c r="TCX49" s="75"/>
      <c r="TCY49" s="75"/>
      <c r="TCZ49" s="75"/>
      <c r="TDA49" s="75"/>
      <c r="TDB49" s="75"/>
      <c r="TDC49" s="75"/>
      <c r="TDD49" s="75"/>
      <c r="TDE49" s="75"/>
      <c r="TDF49" s="75"/>
      <c r="TDG49" s="75"/>
      <c r="TDH49" s="75"/>
      <c r="TDI49" s="75"/>
      <c r="TDJ49" s="75"/>
      <c r="TDK49" s="75"/>
      <c r="TDL49" s="75"/>
      <c r="TDM49" s="75"/>
      <c r="TDN49" s="75"/>
      <c r="TDO49" s="75"/>
      <c r="TDP49" s="75"/>
      <c r="TDQ49" s="75"/>
      <c r="TDR49" s="75"/>
      <c r="TDS49" s="75"/>
      <c r="TDT49" s="75"/>
      <c r="TDU49" s="75"/>
      <c r="TDV49" s="75"/>
      <c r="TDW49" s="75"/>
      <c r="TDX49" s="75"/>
      <c r="TDY49" s="75"/>
      <c r="TDZ49" s="75"/>
      <c r="TEA49" s="75"/>
      <c r="TEB49" s="75"/>
      <c r="TEC49" s="75"/>
      <c r="TED49" s="75"/>
      <c r="TEE49" s="75"/>
      <c r="TEF49" s="75"/>
      <c r="TEG49" s="75"/>
      <c r="TEH49" s="75"/>
      <c r="TEI49" s="75"/>
      <c r="TEJ49" s="75"/>
      <c r="TEK49" s="75"/>
      <c r="TEL49" s="75"/>
      <c r="TEM49" s="75"/>
      <c r="TEN49" s="75"/>
      <c r="TEO49" s="75"/>
      <c r="TEP49" s="75"/>
      <c r="TEQ49" s="75"/>
      <c r="TER49" s="75"/>
      <c r="TES49" s="75"/>
      <c r="TET49" s="75"/>
      <c r="TEU49" s="75"/>
      <c r="TEV49" s="75"/>
      <c r="TEW49" s="75"/>
      <c r="TEX49" s="75"/>
      <c r="TEY49" s="75"/>
      <c r="TEZ49" s="75"/>
      <c r="TFA49" s="75"/>
      <c r="TFB49" s="75"/>
      <c r="TFC49" s="75"/>
      <c r="TFD49" s="75"/>
      <c r="TFE49" s="75"/>
      <c r="TFF49" s="75"/>
      <c r="TFG49" s="75"/>
      <c r="TFH49" s="75"/>
      <c r="TFI49" s="75"/>
      <c r="TFJ49" s="75"/>
      <c r="TFK49" s="75"/>
      <c r="TFL49" s="75"/>
      <c r="TFM49" s="75"/>
      <c r="TFN49" s="75"/>
      <c r="TFO49" s="75"/>
      <c r="TFP49" s="75"/>
      <c r="TFQ49" s="75"/>
      <c r="TFR49" s="75"/>
      <c r="TFS49" s="75"/>
      <c r="TFT49" s="75"/>
      <c r="TFU49" s="75"/>
      <c r="TFV49" s="75"/>
      <c r="TFW49" s="75"/>
      <c r="TFX49" s="75"/>
      <c r="TFY49" s="75"/>
      <c r="TFZ49" s="75"/>
      <c r="TGA49" s="75"/>
      <c r="TGB49" s="75"/>
      <c r="TGC49" s="75"/>
      <c r="TGD49" s="75"/>
      <c r="TGE49" s="75"/>
      <c r="TGF49" s="75"/>
      <c r="TGG49" s="75"/>
      <c r="TGH49" s="75"/>
      <c r="TGI49" s="75"/>
      <c r="TGJ49" s="75"/>
      <c r="TGK49" s="75"/>
      <c r="TGL49" s="75"/>
      <c r="TGM49" s="75"/>
      <c r="TGN49" s="75"/>
      <c r="TGO49" s="75"/>
      <c r="TGP49" s="75"/>
      <c r="TGQ49" s="75"/>
      <c r="TGR49" s="75"/>
      <c r="TGS49" s="75"/>
      <c r="TGT49" s="75"/>
      <c r="TGU49" s="75"/>
      <c r="TGV49" s="75"/>
      <c r="TGW49" s="75"/>
      <c r="TGX49" s="75"/>
      <c r="TGY49" s="75"/>
      <c r="TGZ49" s="75"/>
      <c r="THA49" s="75"/>
      <c r="THB49" s="75"/>
      <c r="THC49" s="75"/>
      <c r="THD49" s="75"/>
      <c r="THE49" s="75"/>
      <c r="THF49" s="75"/>
      <c r="THG49" s="75"/>
      <c r="THH49" s="75"/>
      <c r="THI49" s="75"/>
      <c r="THJ49" s="75"/>
      <c r="THK49" s="75"/>
      <c r="THL49" s="75"/>
      <c r="THM49" s="75"/>
      <c r="THN49" s="75"/>
      <c r="THO49" s="75"/>
      <c r="THP49" s="75"/>
      <c r="THQ49" s="75"/>
      <c r="THR49" s="75"/>
      <c r="THS49" s="75"/>
      <c r="THT49" s="75"/>
      <c r="THU49" s="75"/>
      <c r="THV49" s="75"/>
      <c r="THW49" s="75"/>
      <c r="THX49" s="75"/>
      <c r="THY49" s="75"/>
      <c r="THZ49" s="75"/>
      <c r="TIA49" s="75"/>
      <c r="TIB49" s="75"/>
      <c r="TIC49" s="75"/>
      <c r="TID49" s="75"/>
      <c r="TIE49" s="75"/>
      <c r="TIF49" s="75"/>
      <c r="TIG49" s="75"/>
      <c r="TIH49" s="75"/>
      <c r="TII49" s="75"/>
      <c r="TIJ49" s="75"/>
      <c r="TIK49" s="75"/>
      <c r="TIL49" s="75"/>
      <c r="TIM49" s="75"/>
      <c r="TIN49" s="75"/>
      <c r="TIO49" s="75"/>
      <c r="TIP49" s="75"/>
      <c r="TIQ49" s="75"/>
      <c r="TIR49" s="75"/>
      <c r="TIS49" s="75"/>
      <c r="TIT49" s="75"/>
      <c r="TIU49" s="75"/>
      <c r="TIV49" s="75"/>
      <c r="TIW49" s="75"/>
      <c r="TIX49" s="75"/>
      <c r="TIY49" s="75"/>
      <c r="TIZ49" s="75"/>
      <c r="TJA49" s="75"/>
      <c r="TJB49" s="75"/>
      <c r="TJC49" s="75"/>
      <c r="TJD49" s="75"/>
      <c r="TJE49" s="75"/>
      <c r="TJF49" s="75"/>
      <c r="TJG49" s="75"/>
      <c r="TJH49" s="75"/>
      <c r="TJI49" s="75"/>
      <c r="TJJ49" s="75"/>
      <c r="TJK49" s="75"/>
      <c r="TJL49" s="75"/>
      <c r="TJM49" s="75"/>
      <c r="TJN49" s="75"/>
      <c r="TJO49" s="75"/>
      <c r="TJP49" s="75"/>
      <c r="TJQ49" s="75"/>
      <c r="TJR49" s="75"/>
      <c r="TJS49" s="75"/>
      <c r="TJT49" s="75"/>
      <c r="TJU49" s="75"/>
      <c r="TJV49" s="75"/>
      <c r="TJW49" s="75"/>
      <c r="TJX49" s="75"/>
      <c r="TJY49" s="75"/>
      <c r="TJZ49" s="75"/>
      <c r="TKA49" s="75"/>
      <c r="TKB49" s="75"/>
      <c r="TKC49" s="75"/>
      <c r="TKD49" s="75"/>
      <c r="TKE49" s="75"/>
      <c r="TKF49" s="75"/>
      <c r="TKG49" s="75"/>
      <c r="TKH49" s="75"/>
      <c r="TKI49" s="75"/>
      <c r="TKJ49" s="75"/>
      <c r="TKK49" s="75"/>
      <c r="TKL49" s="75"/>
      <c r="TKM49" s="75"/>
      <c r="TKN49" s="75"/>
      <c r="TKO49" s="75"/>
      <c r="TKP49" s="75"/>
      <c r="TKQ49" s="75"/>
      <c r="TKR49" s="75"/>
      <c r="TKS49" s="75"/>
      <c r="TKT49" s="75"/>
      <c r="TKU49" s="75"/>
      <c r="TKV49" s="75"/>
      <c r="TKW49" s="75"/>
      <c r="TKX49" s="75"/>
      <c r="TKY49" s="75"/>
      <c r="TKZ49" s="75"/>
      <c r="TLA49" s="75"/>
      <c r="TLB49" s="75"/>
      <c r="TLC49" s="75"/>
      <c r="TLD49" s="75"/>
      <c r="TLE49" s="75"/>
      <c r="TLF49" s="75"/>
      <c r="TLG49" s="75"/>
      <c r="TLH49" s="75"/>
      <c r="TLI49" s="75"/>
      <c r="TLJ49" s="75"/>
      <c r="TLK49" s="75"/>
      <c r="TLL49" s="75"/>
      <c r="TLM49" s="75"/>
      <c r="TLN49" s="75"/>
      <c r="TLO49" s="75"/>
      <c r="TLP49" s="75"/>
      <c r="TLQ49" s="75"/>
      <c r="TLR49" s="75"/>
      <c r="TLS49" s="75"/>
      <c r="TLT49" s="75"/>
      <c r="TLU49" s="75"/>
      <c r="TLV49" s="75"/>
      <c r="TLW49" s="75"/>
      <c r="TLX49" s="75"/>
      <c r="TLY49" s="75"/>
      <c r="TLZ49" s="75"/>
      <c r="TMA49" s="75"/>
      <c r="TMB49" s="75"/>
      <c r="TMC49" s="75"/>
      <c r="TMD49" s="75"/>
      <c r="TME49" s="75"/>
      <c r="TMF49" s="75"/>
      <c r="TMG49" s="75"/>
      <c r="TMH49" s="75"/>
      <c r="TMI49" s="75"/>
      <c r="TMJ49" s="75"/>
      <c r="TMK49" s="75"/>
      <c r="TML49" s="75"/>
      <c r="TMM49" s="75"/>
      <c r="TMN49" s="75"/>
      <c r="TMO49" s="75"/>
      <c r="TMP49" s="75"/>
      <c r="TMQ49" s="75"/>
      <c r="TMR49" s="75"/>
      <c r="TMS49" s="75"/>
      <c r="TMT49" s="75"/>
      <c r="TMU49" s="75"/>
      <c r="TMV49" s="75"/>
      <c r="TMW49" s="75"/>
      <c r="TMX49" s="75"/>
      <c r="TMY49" s="75"/>
      <c r="TMZ49" s="75"/>
      <c r="TNA49" s="75"/>
      <c r="TNB49" s="75"/>
      <c r="TNC49" s="75"/>
      <c r="TND49" s="75"/>
      <c r="TNE49" s="75"/>
      <c r="TNF49" s="75"/>
      <c r="TNG49" s="75"/>
      <c r="TNH49" s="75"/>
      <c r="TNI49" s="75"/>
      <c r="TNJ49" s="75"/>
      <c r="TNK49" s="75"/>
      <c r="TNL49" s="75"/>
      <c r="TNM49" s="75"/>
      <c r="TNN49" s="75"/>
      <c r="TNO49" s="75"/>
      <c r="TNP49" s="75"/>
      <c r="TNQ49" s="75"/>
      <c r="TNR49" s="75"/>
      <c r="TNS49" s="75"/>
      <c r="TNT49" s="75"/>
      <c r="TNU49" s="75"/>
      <c r="TNV49" s="75"/>
      <c r="TNW49" s="75"/>
      <c r="TNX49" s="75"/>
      <c r="TNY49" s="75"/>
      <c r="TNZ49" s="75"/>
      <c r="TOA49" s="75"/>
      <c r="TOB49" s="75"/>
      <c r="TOC49" s="75"/>
      <c r="TOD49" s="75"/>
      <c r="TOE49" s="75"/>
      <c r="TOF49" s="75"/>
      <c r="TOG49" s="75"/>
      <c r="TOH49" s="75"/>
      <c r="TOI49" s="75"/>
      <c r="TOJ49" s="75"/>
      <c r="TOK49" s="75"/>
      <c r="TOL49" s="75"/>
      <c r="TOM49" s="75"/>
      <c r="TON49" s="75"/>
      <c r="TOO49" s="75"/>
      <c r="TOP49" s="75"/>
      <c r="TOQ49" s="75"/>
      <c r="TOR49" s="75"/>
      <c r="TOS49" s="75"/>
      <c r="TOT49" s="75"/>
      <c r="TOU49" s="75"/>
      <c r="TOV49" s="75"/>
      <c r="TOW49" s="75"/>
      <c r="TOX49" s="75"/>
      <c r="TOY49" s="75"/>
      <c r="TOZ49" s="75"/>
      <c r="TPA49" s="75"/>
      <c r="TPB49" s="75"/>
      <c r="TPC49" s="75"/>
      <c r="TPD49" s="75"/>
      <c r="TPE49" s="75"/>
      <c r="TPF49" s="75"/>
      <c r="TPG49" s="75"/>
      <c r="TPH49" s="75"/>
      <c r="TPI49" s="75"/>
      <c r="TPJ49" s="75"/>
      <c r="TPK49" s="75"/>
      <c r="TPL49" s="75"/>
      <c r="TPM49" s="75"/>
      <c r="TPN49" s="75"/>
      <c r="TPO49" s="75"/>
      <c r="TPP49" s="75"/>
      <c r="TPQ49" s="75"/>
      <c r="TPR49" s="75"/>
      <c r="TPS49" s="75"/>
      <c r="TPT49" s="75"/>
      <c r="TPU49" s="75"/>
      <c r="TPV49" s="75"/>
      <c r="TPW49" s="75"/>
      <c r="TPX49" s="75"/>
      <c r="TPY49" s="75"/>
      <c r="TPZ49" s="75"/>
      <c r="TQA49" s="75"/>
      <c r="TQB49" s="75"/>
      <c r="TQC49" s="75"/>
      <c r="TQD49" s="75"/>
      <c r="TQE49" s="75"/>
      <c r="TQF49" s="75"/>
      <c r="TQG49" s="75"/>
      <c r="TQH49" s="75"/>
      <c r="TQI49" s="75"/>
      <c r="TQJ49" s="75"/>
      <c r="TQK49" s="75"/>
      <c r="TQL49" s="75"/>
      <c r="TQM49" s="75"/>
      <c r="TQN49" s="75"/>
      <c r="TQO49" s="75"/>
      <c r="TQP49" s="75"/>
      <c r="TQQ49" s="75"/>
      <c r="TQR49" s="75"/>
      <c r="TQS49" s="75"/>
      <c r="TQT49" s="75"/>
      <c r="TQU49" s="75"/>
      <c r="TQV49" s="75"/>
      <c r="TQW49" s="75"/>
      <c r="TQX49" s="75"/>
      <c r="TQY49" s="75"/>
      <c r="TQZ49" s="75"/>
      <c r="TRA49" s="75"/>
      <c r="TRB49" s="75"/>
      <c r="TRC49" s="75"/>
      <c r="TRD49" s="75"/>
      <c r="TRE49" s="75"/>
      <c r="TRF49" s="75"/>
      <c r="TRG49" s="75"/>
      <c r="TRH49" s="75"/>
      <c r="TRI49" s="75"/>
      <c r="TRJ49" s="75"/>
      <c r="TRK49" s="75"/>
      <c r="TRL49" s="75"/>
      <c r="TRM49" s="75"/>
      <c r="TRN49" s="75"/>
      <c r="TRO49" s="75"/>
      <c r="TRP49" s="75"/>
      <c r="TRQ49" s="75"/>
      <c r="TRR49" s="75"/>
      <c r="TRS49" s="75"/>
      <c r="TRT49" s="75"/>
      <c r="TRU49" s="75"/>
      <c r="TRV49" s="75"/>
      <c r="TRW49" s="75"/>
      <c r="TRX49" s="75"/>
      <c r="TRY49" s="75"/>
      <c r="TRZ49" s="75"/>
      <c r="TSA49" s="75"/>
      <c r="TSB49" s="75"/>
      <c r="TSC49" s="75"/>
      <c r="TSD49" s="75"/>
      <c r="TSE49" s="75"/>
      <c r="TSF49" s="75"/>
      <c r="TSG49" s="75"/>
      <c r="TSH49" s="75"/>
      <c r="TSI49" s="75"/>
      <c r="TSJ49" s="75"/>
      <c r="TSK49" s="75"/>
      <c r="TSL49" s="75"/>
      <c r="TSM49" s="75"/>
      <c r="TSN49" s="75"/>
      <c r="TSO49" s="75"/>
      <c r="TSP49" s="75"/>
      <c r="TSQ49" s="75"/>
      <c r="TSR49" s="75"/>
      <c r="TSS49" s="75"/>
      <c r="TST49" s="75"/>
      <c r="TSU49" s="75"/>
      <c r="TSV49" s="75"/>
      <c r="TSW49" s="75"/>
      <c r="TSX49" s="75"/>
      <c r="TSY49" s="75"/>
      <c r="TSZ49" s="75"/>
      <c r="TTA49" s="75"/>
      <c r="TTB49" s="75"/>
      <c r="TTC49" s="75"/>
      <c r="TTD49" s="75"/>
      <c r="TTE49" s="75"/>
      <c r="TTF49" s="75"/>
      <c r="TTG49" s="75"/>
      <c r="TTH49" s="75"/>
      <c r="TTI49" s="75"/>
      <c r="TTJ49" s="75"/>
      <c r="TTK49" s="75"/>
      <c r="TTL49" s="75"/>
      <c r="TTM49" s="75"/>
      <c r="TTN49" s="75"/>
      <c r="TTO49" s="75"/>
      <c r="TTP49" s="75"/>
      <c r="TTQ49" s="75"/>
      <c r="TTR49" s="75"/>
      <c r="TTS49" s="75"/>
      <c r="TTT49" s="75"/>
      <c r="TTU49" s="75"/>
      <c r="TTV49" s="75"/>
      <c r="TTW49" s="75"/>
      <c r="TTX49" s="75"/>
      <c r="TTY49" s="75"/>
      <c r="TTZ49" s="75"/>
      <c r="TUA49" s="75"/>
      <c r="TUB49" s="75"/>
      <c r="TUC49" s="75"/>
      <c r="TUD49" s="75"/>
      <c r="TUE49" s="75"/>
      <c r="TUF49" s="75"/>
      <c r="TUG49" s="75"/>
      <c r="TUH49" s="75"/>
      <c r="TUI49" s="75"/>
      <c r="TUJ49" s="75"/>
      <c r="TUK49" s="75"/>
      <c r="TUL49" s="75"/>
      <c r="TUM49" s="75"/>
      <c r="TUN49" s="75"/>
      <c r="TUO49" s="75"/>
      <c r="TUP49" s="75"/>
      <c r="TUQ49" s="75"/>
      <c r="TUR49" s="75"/>
      <c r="TUS49" s="75"/>
      <c r="TUT49" s="75"/>
      <c r="TUU49" s="75"/>
      <c r="TUV49" s="75"/>
      <c r="TUW49" s="75"/>
      <c r="TUX49" s="75"/>
      <c r="TUY49" s="75"/>
      <c r="TUZ49" s="75"/>
      <c r="TVA49" s="75"/>
      <c r="TVB49" s="75"/>
      <c r="TVC49" s="75"/>
      <c r="TVD49" s="75"/>
      <c r="TVE49" s="75"/>
      <c r="TVF49" s="75"/>
      <c r="TVG49" s="75"/>
      <c r="TVH49" s="75"/>
      <c r="TVI49" s="75"/>
      <c r="TVJ49" s="75"/>
      <c r="TVK49" s="75"/>
      <c r="TVL49" s="75"/>
      <c r="TVM49" s="75"/>
      <c r="TVN49" s="75"/>
      <c r="TVO49" s="75"/>
      <c r="TVP49" s="75"/>
      <c r="TVQ49" s="75"/>
      <c r="TVR49" s="75"/>
      <c r="TVS49" s="75"/>
      <c r="TVT49" s="75"/>
      <c r="TVU49" s="75"/>
      <c r="TVV49" s="75"/>
      <c r="TVW49" s="75"/>
      <c r="TVX49" s="75"/>
      <c r="TVY49" s="75"/>
      <c r="TVZ49" s="75"/>
      <c r="TWA49" s="75"/>
      <c r="TWB49" s="75"/>
      <c r="TWC49" s="75"/>
      <c r="TWD49" s="75"/>
      <c r="TWE49" s="75"/>
      <c r="TWF49" s="75"/>
      <c r="TWG49" s="75"/>
      <c r="TWH49" s="75"/>
      <c r="TWI49" s="75"/>
      <c r="TWJ49" s="75"/>
      <c r="TWK49" s="75"/>
      <c r="TWL49" s="75"/>
      <c r="TWM49" s="75"/>
      <c r="TWN49" s="75"/>
      <c r="TWO49" s="75"/>
      <c r="TWP49" s="75"/>
      <c r="TWQ49" s="75"/>
      <c r="TWR49" s="75"/>
      <c r="TWS49" s="75"/>
      <c r="TWT49" s="75"/>
      <c r="TWU49" s="75"/>
      <c r="TWV49" s="75"/>
      <c r="TWW49" s="75"/>
      <c r="TWX49" s="75"/>
      <c r="TWY49" s="75"/>
      <c r="TWZ49" s="75"/>
      <c r="TXA49" s="75"/>
      <c r="TXB49" s="75"/>
      <c r="TXC49" s="75"/>
      <c r="TXD49" s="75"/>
      <c r="TXE49" s="75"/>
      <c r="TXF49" s="75"/>
      <c r="TXG49" s="75"/>
      <c r="TXH49" s="75"/>
      <c r="TXI49" s="75"/>
      <c r="TXJ49" s="75"/>
      <c r="TXK49" s="75"/>
      <c r="TXL49" s="75"/>
      <c r="TXM49" s="75"/>
      <c r="TXN49" s="75"/>
      <c r="TXO49" s="75"/>
      <c r="TXP49" s="75"/>
      <c r="TXQ49" s="75"/>
      <c r="TXR49" s="75"/>
      <c r="TXS49" s="75"/>
      <c r="TXT49" s="75"/>
      <c r="TXU49" s="75"/>
      <c r="TXV49" s="75"/>
      <c r="TXW49" s="75"/>
      <c r="TXX49" s="75"/>
      <c r="TXY49" s="75"/>
      <c r="TXZ49" s="75"/>
      <c r="TYA49" s="75"/>
      <c r="TYB49" s="75"/>
      <c r="TYC49" s="75"/>
      <c r="TYD49" s="75"/>
      <c r="TYE49" s="75"/>
      <c r="TYF49" s="75"/>
      <c r="TYG49" s="75"/>
      <c r="TYH49" s="75"/>
      <c r="TYI49" s="75"/>
      <c r="TYJ49" s="75"/>
      <c r="TYK49" s="75"/>
      <c r="TYL49" s="75"/>
      <c r="TYM49" s="75"/>
      <c r="TYN49" s="75"/>
      <c r="TYO49" s="75"/>
      <c r="TYP49" s="75"/>
      <c r="TYQ49" s="75"/>
      <c r="TYR49" s="75"/>
      <c r="TYS49" s="75"/>
      <c r="TYT49" s="75"/>
      <c r="TYU49" s="75"/>
      <c r="TYV49" s="75"/>
      <c r="TYW49" s="75"/>
      <c r="TYX49" s="75"/>
      <c r="TYY49" s="75"/>
      <c r="TYZ49" s="75"/>
      <c r="TZA49" s="75"/>
      <c r="TZB49" s="75"/>
      <c r="TZC49" s="75"/>
      <c r="TZD49" s="75"/>
      <c r="TZE49" s="75"/>
      <c r="TZF49" s="75"/>
      <c r="TZG49" s="75"/>
      <c r="TZH49" s="75"/>
      <c r="TZI49" s="75"/>
      <c r="TZJ49" s="75"/>
      <c r="TZK49" s="75"/>
      <c r="TZL49" s="75"/>
      <c r="TZM49" s="75"/>
      <c r="TZN49" s="75"/>
      <c r="TZO49" s="75"/>
      <c r="TZP49" s="75"/>
      <c r="TZQ49" s="75"/>
      <c r="TZR49" s="75"/>
      <c r="TZS49" s="75"/>
      <c r="TZT49" s="75"/>
      <c r="TZU49" s="75"/>
      <c r="TZV49" s="75"/>
      <c r="TZW49" s="75"/>
      <c r="TZX49" s="75"/>
      <c r="TZY49" s="75"/>
      <c r="TZZ49" s="75"/>
      <c r="UAA49" s="75"/>
      <c r="UAB49" s="75"/>
      <c r="UAC49" s="75"/>
      <c r="UAD49" s="75"/>
      <c r="UAE49" s="75"/>
      <c r="UAF49" s="75"/>
      <c r="UAG49" s="75"/>
      <c r="UAH49" s="75"/>
      <c r="UAI49" s="75"/>
      <c r="UAJ49" s="75"/>
      <c r="UAK49" s="75"/>
      <c r="UAL49" s="75"/>
      <c r="UAM49" s="75"/>
      <c r="UAN49" s="75"/>
      <c r="UAO49" s="75"/>
      <c r="UAP49" s="75"/>
      <c r="UAQ49" s="75"/>
      <c r="UAR49" s="75"/>
      <c r="UAS49" s="75"/>
      <c r="UAT49" s="75"/>
      <c r="UAU49" s="75"/>
      <c r="UAV49" s="75"/>
      <c r="UAW49" s="75"/>
      <c r="UAX49" s="75"/>
      <c r="UAY49" s="75"/>
      <c r="UAZ49" s="75"/>
      <c r="UBA49" s="75"/>
      <c r="UBB49" s="75"/>
      <c r="UBC49" s="75"/>
      <c r="UBD49" s="75"/>
      <c r="UBE49" s="75"/>
      <c r="UBF49" s="75"/>
      <c r="UBG49" s="75"/>
      <c r="UBH49" s="75"/>
      <c r="UBI49" s="75"/>
      <c r="UBJ49" s="75"/>
      <c r="UBK49" s="75"/>
      <c r="UBL49" s="75"/>
      <c r="UBM49" s="75"/>
      <c r="UBN49" s="75"/>
      <c r="UBO49" s="75"/>
      <c r="UBP49" s="75"/>
      <c r="UBQ49" s="75"/>
      <c r="UBR49" s="75"/>
      <c r="UBS49" s="75"/>
      <c r="UBT49" s="75"/>
      <c r="UBU49" s="75"/>
      <c r="UBV49" s="75"/>
      <c r="UBW49" s="75"/>
      <c r="UBX49" s="75"/>
      <c r="UBY49" s="75"/>
      <c r="UBZ49" s="75"/>
      <c r="UCA49" s="75"/>
      <c r="UCB49" s="75"/>
      <c r="UCC49" s="75"/>
      <c r="UCD49" s="75"/>
      <c r="UCE49" s="75"/>
      <c r="UCF49" s="75"/>
      <c r="UCG49" s="75"/>
      <c r="UCH49" s="75"/>
      <c r="UCI49" s="75"/>
      <c r="UCJ49" s="75"/>
      <c r="UCK49" s="75"/>
      <c r="UCL49" s="75"/>
      <c r="UCM49" s="75"/>
      <c r="UCN49" s="75"/>
      <c r="UCO49" s="75"/>
      <c r="UCP49" s="75"/>
      <c r="UCQ49" s="75"/>
      <c r="UCR49" s="75"/>
      <c r="UCS49" s="75"/>
      <c r="UCT49" s="75"/>
      <c r="UCU49" s="75"/>
      <c r="UCV49" s="75"/>
      <c r="UCW49" s="75"/>
      <c r="UCX49" s="75"/>
      <c r="UCY49" s="75"/>
      <c r="UCZ49" s="75"/>
      <c r="UDA49" s="75"/>
      <c r="UDB49" s="75"/>
      <c r="UDC49" s="75"/>
      <c r="UDD49" s="75"/>
      <c r="UDE49" s="75"/>
      <c r="UDF49" s="75"/>
      <c r="UDG49" s="75"/>
      <c r="UDH49" s="75"/>
      <c r="UDI49" s="75"/>
      <c r="UDJ49" s="75"/>
      <c r="UDK49" s="75"/>
      <c r="UDL49" s="75"/>
      <c r="UDM49" s="75"/>
      <c r="UDN49" s="75"/>
      <c r="UDO49" s="75"/>
      <c r="UDP49" s="75"/>
      <c r="UDQ49" s="75"/>
      <c r="UDR49" s="75"/>
      <c r="UDS49" s="75"/>
      <c r="UDT49" s="75"/>
      <c r="UDU49" s="75"/>
      <c r="UDV49" s="75"/>
      <c r="UDW49" s="75"/>
      <c r="UDX49" s="75"/>
      <c r="UDY49" s="75"/>
      <c r="UDZ49" s="75"/>
      <c r="UEA49" s="75"/>
      <c r="UEB49" s="75"/>
      <c r="UEC49" s="75"/>
      <c r="UED49" s="75"/>
      <c r="UEE49" s="75"/>
      <c r="UEF49" s="75"/>
      <c r="UEG49" s="75"/>
      <c r="UEH49" s="75"/>
      <c r="UEI49" s="75"/>
      <c r="UEJ49" s="75"/>
      <c r="UEK49" s="75"/>
      <c r="UEL49" s="75"/>
      <c r="UEM49" s="75"/>
      <c r="UEN49" s="75"/>
      <c r="UEO49" s="75"/>
      <c r="UEP49" s="75"/>
      <c r="UEQ49" s="75"/>
      <c r="UER49" s="75"/>
      <c r="UES49" s="75"/>
      <c r="UET49" s="75"/>
      <c r="UEU49" s="75"/>
      <c r="UEV49" s="75"/>
      <c r="UEW49" s="75"/>
      <c r="UEX49" s="75"/>
      <c r="UEY49" s="75"/>
      <c r="UEZ49" s="75"/>
      <c r="UFA49" s="75"/>
      <c r="UFB49" s="75"/>
      <c r="UFC49" s="75"/>
      <c r="UFD49" s="75"/>
      <c r="UFE49" s="75"/>
      <c r="UFF49" s="75"/>
      <c r="UFG49" s="75"/>
      <c r="UFH49" s="75"/>
      <c r="UFI49" s="75"/>
      <c r="UFJ49" s="75"/>
      <c r="UFK49" s="75"/>
      <c r="UFL49" s="75"/>
      <c r="UFM49" s="75"/>
      <c r="UFN49" s="75"/>
      <c r="UFO49" s="75"/>
      <c r="UFP49" s="75"/>
      <c r="UFQ49" s="75"/>
      <c r="UFR49" s="75"/>
      <c r="UFS49" s="75"/>
      <c r="UFT49" s="75"/>
      <c r="UFU49" s="75"/>
      <c r="UFV49" s="75"/>
      <c r="UFW49" s="75"/>
      <c r="UFX49" s="75"/>
      <c r="UFY49" s="75"/>
      <c r="UFZ49" s="75"/>
      <c r="UGA49" s="75"/>
      <c r="UGB49" s="75"/>
      <c r="UGC49" s="75"/>
      <c r="UGD49" s="75"/>
      <c r="UGE49" s="75"/>
      <c r="UGF49" s="75"/>
      <c r="UGG49" s="75"/>
      <c r="UGH49" s="75"/>
      <c r="UGI49" s="75"/>
      <c r="UGJ49" s="75"/>
      <c r="UGK49" s="75"/>
      <c r="UGL49" s="75"/>
      <c r="UGM49" s="75"/>
      <c r="UGN49" s="75"/>
      <c r="UGO49" s="75"/>
      <c r="UGP49" s="75"/>
      <c r="UGQ49" s="75"/>
      <c r="UGR49" s="75"/>
      <c r="UGS49" s="75"/>
      <c r="UGT49" s="75"/>
      <c r="UGU49" s="75"/>
      <c r="UGV49" s="75"/>
      <c r="UGW49" s="75"/>
      <c r="UGX49" s="75"/>
      <c r="UGY49" s="75"/>
      <c r="UGZ49" s="75"/>
      <c r="UHA49" s="75"/>
      <c r="UHB49" s="75"/>
      <c r="UHC49" s="75"/>
      <c r="UHD49" s="75"/>
      <c r="UHE49" s="75"/>
      <c r="UHF49" s="75"/>
      <c r="UHG49" s="75"/>
      <c r="UHH49" s="75"/>
      <c r="UHI49" s="75"/>
      <c r="UHJ49" s="75"/>
      <c r="UHK49" s="75"/>
      <c r="UHL49" s="75"/>
      <c r="UHM49" s="75"/>
      <c r="UHN49" s="75"/>
      <c r="UHO49" s="75"/>
      <c r="UHP49" s="75"/>
      <c r="UHQ49" s="75"/>
      <c r="UHR49" s="75"/>
      <c r="UHS49" s="75"/>
      <c r="UHT49" s="75"/>
      <c r="UHU49" s="75"/>
      <c r="UHV49" s="75"/>
      <c r="UHW49" s="75"/>
      <c r="UHX49" s="75"/>
      <c r="UHY49" s="75"/>
      <c r="UHZ49" s="75"/>
      <c r="UIA49" s="75"/>
      <c r="UIB49" s="75"/>
      <c r="UIC49" s="75"/>
      <c r="UID49" s="75"/>
      <c r="UIE49" s="75"/>
      <c r="UIF49" s="75"/>
      <c r="UIG49" s="75"/>
      <c r="UIH49" s="75"/>
      <c r="UII49" s="75"/>
      <c r="UIJ49" s="75"/>
      <c r="UIK49" s="75"/>
      <c r="UIL49" s="75"/>
      <c r="UIM49" s="75"/>
      <c r="UIN49" s="75"/>
      <c r="UIO49" s="75"/>
      <c r="UIP49" s="75"/>
      <c r="UIQ49" s="75"/>
      <c r="UIR49" s="75"/>
      <c r="UIS49" s="75"/>
      <c r="UIT49" s="75"/>
      <c r="UIU49" s="75"/>
      <c r="UIV49" s="75"/>
      <c r="UIW49" s="75"/>
      <c r="UIX49" s="75"/>
      <c r="UIY49" s="75"/>
      <c r="UIZ49" s="75"/>
      <c r="UJA49" s="75"/>
      <c r="UJB49" s="75"/>
      <c r="UJC49" s="75"/>
      <c r="UJD49" s="75"/>
      <c r="UJE49" s="75"/>
      <c r="UJF49" s="75"/>
      <c r="UJG49" s="75"/>
      <c r="UJH49" s="75"/>
      <c r="UJI49" s="75"/>
      <c r="UJJ49" s="75"/>
      <c r="UJK49" s="75"/>
      <c r="UJL49" s="75"/>
      <c r="UJM49" s="75"/>
      <c r="UJN49" s="75"/>
      <c r="UJO49" s="75"/>
      <c r="UJP49" s="75"/>
      <c r="UJQ49" s="75"/>
      <c r="UJR49" s="75"/>
      <c r="UJS49" s="75"/>
      <c r="UJT49" s="75"/>
      <c r="UJU49" s="75"/>
      <c r="UJV49" s="75"/>
      <c r="UJW49" s="75"/>
      <c r="UJX49" s="75"/>
      <c r="UJY49" s="75"/>
      <c r="UJZ49" s="75"/>
      <c r="UKA49" s="75"/>
      <c r="UKB49" s="75"/>
      <c r="UKC49" s="75"/>
      <c r="UKD49" s="75"/>
      <c r="UKE49" s="75"/>
      <c r="UKF49" s="75"/>
      <c r="UKG49" s="75"/>
      <c r="UKH49" s="75"/>
      <c r="UKI49" s="75"/>
      <c r="UKJ49" s="75"/>
      <c r="UKK49" s="75"/>
      <c r="UKL49" s="75"/>
      <c r="UKM49" s="75"/>
      <c r="UKN49" s="75"/>
      <c r="UKO49" s="75"/>
      <c r="UKP49" s="75"/>
      <c r="UKQ49" s="75"/>
      <c r="UKR49" s="75"/>
      <c r="UKS49" s="75"/>
      <c r="UKT49" s="75"/>
      <c r="UKU49" s="75"/>
      <c r="UKV49" s="75"/>
      <c r="UKW49" s="75"/>
      <c r="UKX49" s="75"/>
      <c r="UKY49" s="75"/>
      <c r="UKZ49" s="75"/>
      <c r="ULA49" s="75"/>
      <c r="ULB49" s="75"/>
      <c r="ULC49" s="75"/>
      <c r="ULD49" s="75"/>
      <c r="ULE49" s="75"/>
      <c r="ULF49" s="75"/>
      <c r="ULG49" s="75"/>
      <c r="ULH49" s="75"/>
      <c r="ULI49" s="75"/>
      <c r="ULJ49" s="75"/>
      <c r="ULK49" s="75"/>
      <c r="ULL49" s="75"/>
      <c r="ULM49" s="75"/>
      <c r="ULN49" s="75"/>
      <c r="ULO49" s="75"/>
      <c r="ULP49" s="75"/>
      <c r="ULQ49" s="75"/>
      <c r="ULR49" s="75"/>
      <c r="ULS49" s="75"/>
      <c r="ULT49" s="75"/>
      <c r="ULU49" s="75"/>
      <c r="ULV49" s="75"/>
      <c r="ULW49" s="75"/>
      <c r="ULX49" s="75"/>
      <c r="ULY49" s="75"/>
      <c r="ULZ49" s="75"/>
      <c r="UMA49" s="75"/>
      <c r="UMB49" s="75"/>
      <c r="UMC49" s="75"/>
      <c r="UMD49" s="75"/>
      <c r="UME49" s="75"/>
      <c r="UMF49" s="75"/>
      <c r="UMG49" s="75"/>
      <c r="UMH49" s="75"/>
      <c r="UMI49" s="75"/>
      <c r="UMJ49" s="75"/>
      <c r="UMK49" s="75"/>
      <c r="UML49" s="75"/>
      <c r="UMM49" s="75"/>
      <c r="UMN49" s="75"/>
      <c r="UMO49" s="75"/>
      <c r="UMP49" s="75"/>
      <c r="UMQ49" s="75"/>
      <c r="UMR49" s="75"/>
      <c r="UMS49" s="75"/>
      <c r="UMT49" s="75"/>
      <c r="UMU49" s="75"/>
      <c r="UMV49" s="75"/>
      <c r="UMW49" s="75"/>
      <c r="UMX49" s="75"/>
      <c r="UMY49" s="75"/>
      <c r="UMZ49" s="75"/>
      <c r="UNA49" s="75"/>
      <c r="UNB49" s="75"/>
      <c r="UNC49" s="75"/>
      <c r="UND49" s="75"/>
      <c r="UNE49" s="75"/>
      <c r="UNF49" s="75"/>
      <c r="UNG49" s="75"/>
      <c r="UNH49" s="75"/>
      <c r="UNI49" s="75"/>
      <c r="UNJ49" s="75"/>
      <c r="UNK49" s="75"/>
      <c r="UNL49" s="75"/>
      <c r="UNM49" s="75"/>
      <c r="UNN49" s="75"/>
      <c r="UNO49" s="75"/>
      <c r="UNP49" s="75"/>
      <c r="UNQ49" s="75"/>
      <c r="UNR49" s="75"/>
      <c r="UNS49" s="75"/>
      <c r="UNT49" s="75"/>
      <c r="UNU49" s="75"/>
      <c r="UNV49" s="75"/>
      <c r="UNW49" s="75"/>
      <c r="UNX49" s="75"/>
      <c r="UNY49" s="75"/>
      <c r="UNZ49" s="75"/>
      <c r="UOA49" s="75"/>
      <c r="UOB49" s="75"/>
      <c r="UOC49" s="75"/>
      <c r="UOD49" s="75"/>
      <c r="UOE49" s="75"/>
      <c r="UOF49" s="75"/>
      <c r="UOG49" s="75"/>
      <c r="UOH49" s="75"/>
      <c r="UOI49" s="75"/>
      <c r="UOJ49" s="75"/>
      <c r="UOK49" s="75"/>
      <c r="UOL49" s="75"/>
      <c r="UOM49" s="75"/>
      <c r="UON49" s="75"/>
      <c r="UOO49" s="75"/>
      <c r="UOP49" s="75"/>
      <c r="UOQ49" s="75"/>
      <c r="UOR49" s="75"/>
      <c r="UOS49" s="75"/>
      <c r="UOT49" s="75"/>
      <c r="UOU49" s="75"/>
      <c r="UOV49" s="75"/>
      <c r="UOW49" s="75"/>
      <c r="UOX49" s="75"/>
      <c r="UOY49" s="75"/>
      <c r="UOZ49" s="75"/>
      <c r="UPA49" s="75"/>
      <c r="UPB49" s="75"/>
      <c r="UPC49" s="75"/>
      <c r="UPD49" s="75"/>
      <c r="UPE49" s="75"/>
      <c r="UPF49" s="75"/>
      <c r="UPG49" s="75"/>
      <c r="UPH49" s="75"/>
      <c r="UPI49" s="75"/>
      <c r="UPJ49" s="75"/>
      <c r="UPK49" s="75"/>
      <c r="UPL49" s="75"/>
      <c r="UPM49" s="75"/>
      <c r="UPN49" s="75"/>
      <c r="UPO49" s="75"/>
      <c r="UPP49" s="75"/>
      <c r="UPQ49" s="75"/>
      <c r="UPR49" s="75"/>
      <c r="UPS49" s="75"/>
      <c r="UPT49" s="75"/>
      <c r="UPU49" s="75"/>
      <c r="UPV49" s="75"/>
      <c r="UPW49" s="75"/>
      <c r="UPX49" s="75"/>
      <c r="UPY49" s="75"/>
      <c r="UPZ49" s="75"/>
      <c r="UQA49" s="75"/>
      <c r="UQB49" s="75"/>
      <c r="UQC49" s="75"/>
      <c r="UQD49" s="75"/>
      <c r="UQE49" s="75"/>
      <c r="UQF49" s="75"/>
      <c r="UQG49" s="75"/>
      <c r="UQH49" s="75"/>
      <c r="UQI49" s="75"/>
      <c r="UQJ49" s="75"/>
      <c r="UQK49" s="75"/>
      <c r="UQL49" s="75"/>
      <c r="UQM49" s="75"/>
      <c r="UQN49" s="75"/>
      <c r="UQO49" s="75"/>
      <c r="UQP49" s="75"/>
      <c r="UQQ49" s="75"/>
      <c r="UQR49" s="75"/>
      <c r="UQS49" s="75"/>
      <c r="UQT49" s="75"/>
      <c r="UQU49" s="75"/>
      <c r="UQV49" s="75"/>
      <c r="UQW49" s="75"/>
      <c r="UQX49" s="75"/>
      <c r="UQY49" s="75"/>
      <c r="UQZ49" s="75"/>
      <c r="URA49" s="75"/>
      <c r="URB49" s="75"/>
      <c r="URC49" s="75"/>
      <c r="URD49" s="75"/>
      <c r="URE49" s="75"/>
      <c r="URF49" s="75"/>
      <c r="URG49" s="75"/>
      <c r="URH49" s="75"/>
      <c r="URI49" s="75"/>
      <c r="URJ49" s="75"/>
      <c r="URK49" s="75"/>
      <c r="URL49" s="75"/>
      <c r="URM49" s="75"/>
      <c r="URN49" s="75"/>
      <c r="URO49" s="75"/>
      <c r="URP49" s="75"/>
      <c r="URQ49" s="75"/>
      <c r="URR49" s="75"/>
      <c r="URS49" s="75"/>
      <c r="URT49" s="75"/>
      <c r="URU49" s="75"/>
      <c r="URV49" s="75"/>
      <c r="URW49" s="75"/>
      <c r="URX49" s="75"/>
      <c r="URY49" s="75"/>
      <c r="URZ49" s="75"/>
      <c r="USA49" s="75"/>
      <c r="USB49" s="75"/>
      <c r="USC49" s="75"/>
      <c r="USD49" s="75"/>
      <c r="USE49" s="75"/>
      <c r="USF49" s="75"/>
      <c r="USG49" s="75"/>
      <c r="USH49" s="75"/>
      <c r="USI49" s="75"/>
      <c r="USJ49" s="75"/>
      <c r="USK49" s="75"/>
      <c r="USL49" s="75"/>
      <c r="USM49" s="75"/>
      <c r="USN49" s="75"/>
      <c r="USO49" s="75"/>
      <c r="USP49" s="75"/>
      <c r="USQ49" s="75"/>
      <c r="USR49" s="75"/>
      <c r="USS49" s="75"/>
      <c r="UST49" s="75"/>
      <c r="USU49" s="75"/>
      <c r="USV49" s="75"/>
      <c r="USW49" s="75"/>
      <c r="USX49" s="75"/>
      <c r="USY49" s="75"/>
      <c r="USZ49" s="75"/>
      <c r="UTA49" s="75"/>
      <c r="UTB49" s="75"/>
      <c r="UTC49" s="75"/>
      <c r="UTD49" s="75"/>
      <c r="UTE49" s="75"/>
      <c r="UTF49" s="75"/>
      <c r="UTG49" s="75"/>
      <c r="UTH49" s="75"/>
      <c r="UTI49" s="75"/>
      <c r="UTJ49" s="75"/>
      <c r="UTK49" s="75"/>
      <c r="UTL49" s="75"/>
      <c r="UTM49" s="75"/>
      <c r="UTN49" s="75"/>
      <c r="UTO49" s="75"/>
      <c r="UTP49" s="75"/>
      <c r="UTQ49" s="75"/>
      <c r="UTR49" s="75"/>
      <c r="UTS49" s="75"/>
      <c r="UTT49" s="75"/>
      <c r="UTU49" s="75"/>
      <c r="UTV49" s="75"/>
      <c r="UTW49" s="75"/>
      <c r="UTX49" s="75"/>
      <c r="UTY49" s="75"/>
      <c r="UTZ49" s="75"/>
      <c r="UUA49" s="75"/>
      <c r="UUB49" s="75"/>
      <c r="UUC49" s="75"/>
      <c r="UUD49" s="75"/>
      <c r="UUE49" s="75"/>
      <c r="UUF49" s="75"/>
      <c r="UUG49" s="75"/>
      <c r="UUH49" s="75"/>
      <c r="UUI49" s="75"/>
      <c r="UUJ49" s="75"/>
      <c r="UUK49" s="75"/>
      <c r="UUL49" s="75"/>
      <c r="UUM49" s="75"/>
      <c r="UUN49" s="75"/>
      <c r="UUO49" s="75"/>
      <c r="UUP49" s="75"/>
      <c r="UUQ49" s="75"/>
      <c r="UUR49" s="75"/>
      <c r="UUS49" s="75"/>
      <c r="UUT49" s="75"/>
      <c r="UUU49" s="75"/>
      <c r="UUV49" s="75"/>
      <c r="UUW49" s="75"/>
      <c r="UUX49" s="75"/>
      <c r="UUY49" s="75"/>
      <c r="UUZ49" s="75"/>
      <c r="UVA49" s="75"/>
      <c r="UVB49" s="75"/>
      <c r="UVC49" s="75"/>
      <c r="UVD49" s="75"/>
      <c r="UVE49" s="75"/>
      <c r="UVF49" s="75"/>
      <c r="UVG49" s="75"/>
      <c r="UVH49" s="75"/>
      <c r="UVI49" s="75"/>
      <c r="UVJ49" s="75"/>
      <c r="UVK49" s="75"/>
      <c r="UVL49" s="75"/>
      <c r="UVM49" s="75"/>
      <c r="UVN49" s="75"/>
      <c r="UVO49" s="75"/>
      <c r="UVP49" s="75"/>
      <c r="UVQ49" s="75"/>
      <c r="UVR49" s="75"/>
      <c r="UVS49" s="75"/>
      <c r="UVT49" s="75"/>
      <c r="UVU49" s="75"/>
      <c r="UVV49" s="75"/>
      <c r="UVW49" s="75"/>
      <c r="UVX49" s="75"/>
      <c r="UVY49" s="75"/>
      <c r="UVZ49" s="75"/>
      <c r="UWA49" s="75"/>
      <c r="UWB49" s="75"/>
      <c r="UWC49" s="75"/>
      <c r="UWD49" s="75"/>
      <c r="UWE49" s="75"/>
      <c r="UWF49" s="75"/>
      <c r="UWG49" s="75"/>
      <c r="UWH49" s="75"/>
      <c r="UWI49" s="75"/>
      <c r="UWJ49" s="75"/>
      <c r="UWK49" s="75"/>
      <c r="UWL49" s="75"/>
      <c r="UWM49" s="75"/>
      <c r="UWN49" s="75"/>
      <c r="UWO49" s="75"/>
      <c r="UWP49" s="75"/>
      <c r="UWQ49" s="75"/>
      <c r="UWR49" s="75"/>
      <c r="UWS49" s="75"/>
      <c r="UWT49" s="75"/>
      <c r="UWU49" s="75"/>
      <c r="UWV49" s="75"/>
      <c r="UWW49" s="75"/>
      <c r="UWX49" s="75"/>
      <c r="UWY49" s="75"/>
      <c r="UWZ49" s="75"/>
      <c r="UXA49" s="75"/>
      <c r="UXB49" s="75"/>
      <c r="UXC49" s="75"/>
      <c r="UXD49" s="75"/>
      <c r="UXE49" s="75"/>
      <c r="UXF49" s="75"/>
      <c r="UXG49" s="75"/>
      <c r="UXH49" s="75"/>
      <c r="UXI49" s="75"/>
      <c r="UXJ49" s="75"/>
      <c r="UXK49" s="75"/>
      <c r="UXL49" s="75"/>
      <c r="UXM49" s="75"/>
      <c r="UXN49" s="75"/>
      <c r="UXO49" s="75"/>
      <c r="UXP49" s="75"/>
      <c r="UXQ49" s="75"/>
      <c r="UXR49" s="75"/>
      <c r="UXS49" s="75"/>
      <c r="UXT49" s="75"/>
      <c r="UXU49" s="75"/>
      <c r="UXV49" s="75"/>
      <c r="UXW49" s="75"/>
      <c r="UXX49" s="75"/>
      <c r="UXY49" s="75"/>
      <c r="UXZ49" s="75"/>
      <c r="UYA49" s="75"/>
      <c r="UYB49" s="75"/>
      <c r="UYC49" s="75"/>
      <c r="UYD49" s="75"/>
      <c r="UYE49" s="75"/>
      <c r="UYF49" s="75"/>
      <c r="UYG49" s="75"/>
      <c r="UYH49" s="75"/>
      <c r="UYI49" s="75"/>
      <c r="UYJ49" s="75"/>
      <c r="UYK49" s="75"/>
      <c r="UYL49" s="75"/>
      <c r="UYM49" s="75"/>
      <c r="UYN49" s="75"/>
      <c r="UYO49" s="75"/>
      <c r="UYP49" s="75"/>
      <c r="UYQ49" s="75"/>
      <c r="UYR49" s="75"/>
      <c r="UYS49" s="75"/>
      <c r="UYT49" s="75"/>
      <c r="UYU49" s="75"/>
      <c r="UYV49" s="75"/>
      <c r="UYW49" s="75"/>
      <c r="UYX49" s="75"/>
      <c r="UYY49" s="75"/>
      <c r="UYZ49" s="75"/>
      <c r="UZA49" s="75"/>
      <c r="UZB49" s="75"/>
      <c r="UZC49" s="75"/>
      <c r="UZD49" s="75"/>
      <c r="UZE49" s="75"/>
      <c r="UZF49" s="75"/>
      <c r="UZG49" s="75"/>
      <c r="UZH49" s="75"/>
      <c r="UZI49" s="75"/>
      <c r="UZJ49" s="75"/>
      <c r="UZK49" s="75"/>
      <c r="UZL49" s="75"/>
      <c r="UZM49" s="75"/>
      <c r="UZN49" s="75"/>
      <c r="UZO49" s="75"/>
      <c r="UZP49" s="75"/>
      <c r="UZQ49" s="75"/>
      <c r="UZR49" s="75"/>
      <c r="UZS49" s="75"/>
      <c r="UZT49" s="75"/>
      <c r="UZU49" s="75"/>
      <c r="UZV49" s="75"/>
      <c r="UZW49" s="75"/>
      <c r="UZX49" s="75"/>
      <c r="UZY49" s="75"/>
      <c r="UZZ49" s="75"/>
      <c r="VAA49" s="75"/>
      <c r="VAB49" s="75"/>
      <c r="VAC49" s="75"/>
      <c r="VAD49" s="75"/>
      <c r="VAE49" s="75"/>
      <c r="VAF49" s="75"/>
      <c r="VAG49" s="75"/>
      <c r="VAH49" s="75"/>
      <c r="VAI49" s="75"/>
      <c r="VAJ49" s="75"/>
      <c r="VAK49" s="75"/>
      <c r="VAL49" s="75"/>
      <c r="VAM49" s="75"/>
      <c r="VAN49" s="75"/>
      <c r="VAO49" s="75"/>
      <c r="VAP49" s="75"/>
      <c r="VAQ49" s="75"/>
      <c r="VAR49" s="75"/>
      <c r="VAS49" s="75"/>
      <c r="VAT49" s="75"/>
      <c r="VAU49" s="75"/>
      <c r="VAV49" s="75"/>
      <c r="VAW49" s="75"/>
      <c r="VAX49" s="75"/>
      <c r="VAY49" s="75"/>
      <c r="VAZ49" s="75"/>
      <c r="VBA49" s="75"/>
      <c r="VBB49" s="75"/>
      <c r="VBC49" s="75"/>
      <c r="VBD49" s="75"/>
      <c r="VBE49" s="75"/>
      <c r="VBF49" s="75"/>
      <c r="VBG49" s="75"/>
      <c r="VBH49" s="75"/>
      <c r="VBI49" s="75"/>
      <c r="VBJ49" s="75"/>
      <c r="VBK49" s="75"/>
      <c r="VBL49" s="75"/>
      <c r="VBM49" s="75"/>
      <c r="VBN49" s="75"/>
      <c r="VBO49" s="75"/>
      <c r="VBP49" s="75"/>
      <c r="VBQ49" s="75"/>
      <c r="VBR49" s="75"/>
      <c r="VBS49" s="75"/>
      <c r="VBT49" s="75"/>
      <c r="VBU49" s="75"/>
      <c r="VBV49" s="75"/>
      <c r="VBW49" s="75"/>
      <c r="VBX49" s="75"/>
      <c r="VBY49" s="75"/>
      <c r="VBZ49" s="75"/>
      <c r="VCA49" s="75"/>
      <c r="VCB49" s="75"/>
      <c r="VCC49" s="75"/>
      <c r="VCD49" s="75"/>
      <c r="VCE49" s="75"/>
      <c r="VCF49" s="75"/>
      <c r="VCG49" s="75"/>
      <c r="VCH49" s="75"/>
      <c r="VCI49" s="75"/>
      <c r="VCJ49" s="75"/>
      <c r="VCK49" s="75"/>
      <c r="VCL49" s="75"/>
      <c r="VCM49" s="75"/>
      <c r="VCN49" s="75"/>
      <c r="VCO49" s="75"/>
      <c r="VCP49" s="75"/>
      <c r="VCQ49" s="75"/>
      <c r="VCR49" s="75"/>
      <c r="VCS49" s="75"/>
      <c r="VCT49" s="75"/>
      <c r="VCU49" s="75"/>
      <c r="VCV49" s="75"/>
      <c r="VCW49" s="75"/>
      <c r="VCX49" s="75"/>
      <c r="VCY49" s="75"/>
      <c r="VCZ49" s="75"/>
      <c r="VDA49" s="75"/>
      <c r="VDB49" s="75"/>
      <c r="VDC49" s="75"/>
      <c r="VDD49" s="75"/>
      <c r="VDE49" s="75"/>
      <c r="VDF49" s="75"/>
      <c r="VDG49" s="75"/>
      <c r="VDH49" s="75"/>
      <c r="VDI49" s="75"/>
      <c r="VDJ49" s="75"/>
      <c r="VDK49" s="75"/>
      <c r="VDL49" s="75"/>
      <c r="VDM49" s="75"/>
      <c r="VDN49" s="75"/>
      <c r="VDO49" s="75"/>
      <c r="VDP49" s="75"/>
      <c r="VDQ49" s="75"/>
      <c r="VDR49" s="75"/>
      <c r="VDS49" s="75"/>
      <c r="VDT49" s="75"/>
      <c r="VDU49" s="75"/>
      <c r="VDV49" s="75"/>
      <c r="VDW49" s="75"/>
      <c r="VDX49" s="75"/>
      <c r="VDY49" s="75"/>
      <c r="VDZ49" s="75"/>
      <c r="VEA49" s="75"/>
      <c r="VEB49" s="75"/>
      <c r="VEC49" s="75"/>
      <c r="VED49" s="75"/>
      <c r="VEE49" s="75"/>
      <c r="VEF49" s="75"/>
      <c r="VEG49" s="75"/>
      <c r="VEH49" s="75"/>
      <c r="VEI49" s="75"/>
      <c r="VEJ49" s="75"/>
      <c r="VEK49" s="75"/>
      <c r="VEL49" s="75"/>
      <c r="VEM49" s="75"/>
      <c r="VEN49" s="75"/>
      <c r="VEO49" s="75"/>
      <c r="VEP49" s="75"/>
      <c r="VEQ49" s="75"/>
      <c r="VER49" s="75"/>
      <c r="VES49" s="75"/>
      <c r="VET49" s="75"/>
      <c r="VEU49" s="75"/>
      <c r="VEV49" s="75"/>
      <c r="VEW49" s="75"/>
      <c r="VEX49" s="75"/>
      <c r="VEY49" s="75"/>
      <c r="VEZ49" s="75"/>
      <c r="VFA49" s="75"/>
      <c r="VFB49" s="75"/>
      <c r="VFC49" s="75"/>
      <c r="VFD49" s="75"/>
      <c r="VFE49" s="75"/>
      <c r="VFF49" s="75"/>
      <c r="VFG49" s="75"/>
      <c r="VFH49" s="75"/>
      <c r="VFI49" s="75"/>
      <c r="VFJ49" s="75"/>
      <c r="VFK49" s="75"/>
      <c r="VFL49" s="75"/>
      <c r="VFM49" s="75"/>
      <c r="VFN49" s="75"/>
      <c r="VFO49" s="75"/>
      <c r="VFP49" s="75"/>
      <c r="VFQ49" s="75"/>
      <c r="VFR49" s="75"/>
      <c r="VFS49" s="75"/>
      <c r="VFT49" s="75"/>
      <c r="VFU49" s="75"/>
      <c r="VFV49" s="75"/>
      <c r="VFW49" s="75"/>
      <c r="VFX49" s="75"/>
      <c r="VFY49" s="75"/>
      <c r="VFZ49" s="75"/>
      <c r="VGA49" s="75"/>
      <c r="VGB49" s="75"/>
      <c r="VGC49" s="75"/>
      <c r="VGD49" s="75"/>
      <c r="VGE49" s="75"/>
      <c r="VGF49" s="75"/>
      <c r="VGG49" s="75"/>
      <c r="VGH49" s="75"/>
      <c r="VGI49" s="75"/>
      <c r="VGJ49" s="75"/>
      <c r="VGK49" s="75"/>
      <c r="VGL49" s="75"/>
      <c r="VGM49" s="75"/>
      <c r="VGN49" s="75"/>
      <c r="VGO49" s="75"/>
      <c r="VGP49" s="75"/>
      <c r="VGQ49" s="75"/>
      <c r="VGR49" s="75"/>
      <c r="VGS49" s="75"/>
      <c r="VGT49" s="75"/>
      <c r="VGU49" s="75"/>
      <c r="VGV49" s="75"/>
      <c r="VGW49" s="75"/>
      <c r="VGX49" s="75"/>
      <c r="VGY49" s="75"/>
      <c r="VGZ49" s="75"/>
      <c r="VHA49" s="75"/>
      <c r="VHB49" s="75"/>
      <c r="VHC49" s="75"/>
      <c r="VHD49" s="75"/>
      <c r="VHE49" s="75"/>
      <c r="VHF49" s="75"/>
      <c r="VHG49" s="75"/>
      <c r="VHH49" s="75"/>
      <c r="VHI49" s="75"/>
      <c r="VHJ49" s="75"/>
      <c r="VHK49" s="75"/>
      <c r="VHL49" s="75"/>
      <c r="VHM49" s="75"/>
      <c r="VHN49" s="75"/>
      <c r="VHO49" s="75"/>
      <c r="VHP49" s="75"/>
      <c r="VHQ49" s="75"/>
      <c r="VHR49" s="75"/>
      <c r="VHS49" s="75"/>
      <c r="VHT49" s="75"/>
      <c r="VHU49" s="75"/>
      <c r="VHV49" s="75"/>
      <c r="VHW49" s="75"/>
      <c r="VHX49" s="75"/>
      <c r="VHY49" s="75"/>
      <c r="VHZ49" s="75"/>
      <c r="VIA49" s="75"/>
      <c r="VIB49" s="75"/>
      <c r="VIC49" s="75"/>
      <c r="VID49" s="75"/>
      <c r="VIE49" s="75"/>
      <c r="VIF49" s="75"/>
      <c r="VIG49" s="75"/>
      <c r="VIH49" s="75"/>
      <c r="VII49" s="75"/>
      <c r="VIJ49" s="75"/>
      <c r="VIK49" s="75"/>
      <c r="VIL49" s="75"/>
      <c r="VIM49" s="75"/>
      <c r="VIN49" s="75"/>
      <c r="VIO49" s="75"/>
      <c r="VIP49" s="75"/>
      <c r="VIQ49" s="75"/>
      <c r="VIR49" s="75"/>
      <c r="VIS49" s="75"/>
      <c r="VIT49" s="75"/>
      <c r="VIU49" s="75"/>
      <c r="VIV49" s="75"/>
      <c r="VIW49" s="75"/>
      <c r="VIX49" s="75"/>
      <c r="VIY49" s="75"/>
      <c r="VIZ49" s="75"/>
      <c r="VJA49" s="75"/>
      <c r="VJB49" s="75"/>
      <c r="VJC49" s="75"/>
      <c r="VJD49" s="75"/>
      <c r="VJE49" s="75"/>
      <c r="VJF49" s="75"/>
      <c r="VJG49" s="75"/>
      <c r="VJH49" s="75"/>
      <c r="VJI49" s="75"/>
      <c r="VJJ49" s="75"/>
      <c r="VJK49" s="75"/>
      <c r="VJL49" s="75"/>
      <c r="VJM49" s="75"/>
      <c r="VJN49" s="75"/>
      <c r="VJO49" s="75"/>
      <c r="VJP49" s="75"/>
      <c r="VJQ49" s="75"/>
      <c r="VJR49" s="75"/>
      <c r="VJS49" s="75"/>
      <c r="VJT49" s="75"/>
      <c r="VJU49" s="75"/>
      <c r="VJV49" s="75"/>
      <c r="VJW49" s="75"/>
      <c r="VJX49" s="75"/>
      <c r="VJY49" s="75"/>
      <c r="VJZ49" s="75"/>
      <c r="VKA49" s="75"/>
      <c r="VKB49" s="75"/>
      <c r="VKC49" s="75"/>
      <c r="VKD49" s="75"/>
      <c r="VKE49" s="75"/>
      <c r="VKF49" s="75"/>
      <c r="VKG49" s="75"/>
      <c r="VKH49" s="75"/>
      <c r="VKI49" s="75"/>
      <c r="VKJ49" s="75"/>
      <c r="VKK49" s="75"/>
      <c r="VKL49" s="75"/>
      <c r="VKM49" s="75"/>
      <c r="VKN49" s="75"/>
      <c r="VKO49" s="75"/>
      <c r="VKP49" s="75"/>
      <c r="VKQ49" s="75"/>
      <c r="VKR49" s="75"/>
      <c r="VKS49" s="75"/>
      <c r="VKT49" s="75"/>
      <c r="VKU49" s="75"/>
      <c r="VKV49" s="75"/>
      <c r="VKW49" s="75"/>
      <c r="VKX49" s="75"/>
      <c r="VKY49" s="75"/>
      <c r="VKZ49" s="75"/>
      <c r="VLA49" s="75"/>
      <c r="VLB49" s="75"/>
      <c r="VLC49" s="75"/>
      <c r="VLD49" s="75"/>
      <c r="VLE49" s="75"/>
      <c r="VLF49" s="75"/>
      <c r="VLG49" s="75"/>
      <c r="VLH49" s="75"/>
      <c r="VLI49" s="75"/>
      <c r="VLJ49" s="75"/>
      <c r="VLK49" s="75"/>
      <c r="VLL49" s="75"/>
      <c r="VLM49" s="75"/>
      <c r="VLN49" s="75"/>
      <c r="VLO49" s="75"/>
      <c r="VLP49" s="75"/>
      <c r="VLQ49" s="75"/>
      <c r="VLR49" s="75"/>
      <c r="VLS49" s="75"/>
      <c r="VLT49" s="75"/>
      <c r="VLU49" s="75"/>
      <c r="VLV49" s="75"/>
      <c r="VLW49" s="75"/>
      <c r="VLX49" s="75"/>
      <c r="VLY49" s="75"/>
      <c r="VLZ49" s="75"/>
      <c r="VMA49" s="75"/>
      <c r="VMB49" s="75"/>
      <c r="VMC49" s="75"/>
      <c r="VMD49" s="75"/>
      <c r="VME49" s="75"/>
      <c r="VMF49" s="75"/>
      <c r="VMG49" s="75"/>
      <c r="VMH49" s="75"/>
      <c r="VMI49" s="75"/>
      <c r="VMJ49" s="75"/>
      <c r="VMK49" s="75"/>
      <c r="VML49" s="75"/>
      <c r="VMM49" s="75"/>
      <c r="VMN49" s="75"/>
      <c r="VMO49" s="75"/>
      <c r="VMP49" s="75"/>
      <c r="VMQ49" s="75"/>
      <c r="VMR49" s="75"/>
      <c r="VMS49" s="75"/>
      <c r="VMT49" s="75"/>
      <c r="VMU49" s="75"/>
      <c r="VMV49" s="75"/>
      <c r="VMW49" s="75"/>
      <c r="VMX49" s="75"/>
      <c r="VMY49" s="75"/>
      <c r="VMZ49" s="75"/>
      <c r="VNA49" s="75"/>
      <c r="VNB49" s="75"/>
      <c r="VNC49" s="75"/>
      <c r="VND49" s="75"/>
      <c r="VNE49" s="75"/>
      <c r="VNF49" s="75"/>
      <c r="VNG49" s="75"/>
      <c r="VNH49" s="75"/>
      <c r="VNI49" s="75"/>
      <c r="VNJ49" s="75"/>
      <c r="VNK49" s="75"/>
      <c r="VNL49" s="75"/>
      <c r="VNM49" s="75"/>
      <c r="VNN49" s="75"/>
      <c r="VNO49" s="75"/>
      <c r="VNP49" s="75"/>
      <c r="VNQ49" s="75"/>
      <c r="VNR49" s="75"/>
      <c r="VNS49" s="75"/>
      <c r="VNT49" s="75"/>
      <c r="VNU49" s="75"/>
      <c r="VNV49" s="75"/>
      <c r="VNW49" s="75"/>
      <c r="VNX49" s="75"/>
      <c r="VNY49" s="75"/>
      <c r="VNZ49" s="75"/>
      <c r="VOA49" s="75"/>
      <c r="VOB49" s="75"/>
      <c r="VOC49" s="75"/>
      <c r="VOD49" s="75"/>
      <c r="VOE49" s="75"/>
      <c r="VOF49" s="75"/>
      <c r="VOG49" s="75"/>
      <c r="VOH49" s="75"/>
      <c r="VOI49" s="75"/>
      <c r="VOJ49" s="75"/>
      <c r="VOK49" s="75"/>
      <c r="VOL49" s="75"/>
      <c r="VOM49" s="75"/>
      <c r="VON49" s="75"/>
      <c r="VOO49" s="75"/>
      <c r="VOP49" s="75"/>
      <c r="VOQ49" s="75"/>
      <c r="VOR49" s="75"/>
      <c r="VOS49" s="75"/>
      <c r="VOT49" s="75"/>
      <c r="VOU49" s="75"/>
      <c r="VOV49" s="75"/>
      <c r="VOW49" s="75"/>
      <c r="VOX49" s="75"/>
      <c r="VOY49" s="75"/>
      <c r="VOZ49" s="75"/>
      <c r="VPA49" s="75"/>
      <c r="VPB49" s="75"/>
      <c r="VPC49" s="75"/>
      <c r="VPD49" s="75"/>
      <c r="VPE49" s="75"/>
      <c r="VPF49" s="75"/>
      <c r="VPG49" s="75"/>
      <c r="VPH49" s="75"/>
      <c r="VPI49" s="75"/>
      <c r="VPJ49" s="75"/>
      <c r="VPK49" s="75"/>
      <c r="VPL49" s="75"/>
      <c r="VPM49" s="75"/>
      <c r="VPN49" s="75"/>
      <c r="VPO49" s="75"/>
      <c r="VPP49" s="75"/>
      <c r="VPQ49" s="75"/>
      <c r="VPR49" s="75"/>
      <c r="VPS49" s="75"/>
      <c r="VPT49" s="75"/>
      <c r="VPU49" s="75"/>
      <c r="VPV49" s="75"/>
      <c r="VPW49" s="75"/>
      <c r="VPX49" s="75"/>
      <c r="VPY49" s="75"/>
      <c r="VPZ49" s="75"/>
      <c r="VQA49" s="75"/>
      <c r="VQB49" s="75"/>
      <c r="VQC49" s="75"/>
      <c r="VQD49" s="75"/>
      <c r="VQE49" s="75"/>
      <c r="VQF49" s="75"/>
      <c r="VQG49" s="75"/>
      <c r="VQH49" s="75"/>
      <c r="VQI49" s="75"/>
      <c r="VQJ49" s="75"/>
      <c r="VQK49" s="75"/>
      <c r="VQL49" s="75"/>
      <c r="VQM49" s="75"/>
      <c r="VQN49" s="75"/>
      <c r="VQO49" s="75"/>
      <c r="VQP49" s="75"/>
      <c r="VQQ49" s="75"/>
      <c r="VQR49" s="75"/>
      <c r="VQS49" s="75"/>
      <c r="VQT49" s="75"/>
      <c r="VQU49" s="75"/>
      <c r="VQV49" s="75"/>
      <c r="VQW49" s="75"/>
      <c r="VQX49" s="75"/>
      <c r="VQY49" s="75"/>
      <c r="VQZ49" s="75"/>
      <c r="VRA49" s="75"/>
      <c r="VRB49" s="75"/>
      <c r="VRC49" s="75"/>
      <c r="VRD49" s="75"/>
      <c r="VRE49" s="75"/>
      <c r="VRF49" s="75"/>
      <c r="VRG49" s="75"/>
      <c r="VRH49" s="75"/>
      <c r="VRI49" s="75"/>
      <c r="VRJ49" s="75"/>
      <c r="VRK49" s="75"/>
      <c r="VRL49" s="75"/>
      <c r="VRM49" s="75"/>
      <c r="VRN49" s="75"/>
      <c r="VRO49" s="75"/>
      <c r="VRP49" s="75"/>
      <c r="VRQ49" s="75"/>
      <c r="VRR49" s="75"/>
      <c r="VRS49" s="75"/>
      <c r="VRT49" s="75"/>
      <c r="VRU49" s="75"/>
      <c r="VRV49" s="75"/>
      <c r="VRW49" s="75"/>
      <c r="VRX49" s="75"/>
      <c r="VRY49" s="75"/>
      <c r="VRZ49" s="75"/>
      <c r="VSA49" s="75"/>
      <c r="VSB49" s="75"/>
      <c r="VSC49" s="75"/>
      <c r="VSD49" s="75"/>
      <c r="VSE49" s="75"/>
      <c r="VSF49" s="75"/>
      <c r="VSG49" s="75"/>
      <c r="VSH49" s="75"/>
      <c r="VSI49" s="75"/>
      <c r="VSJ49" s="75"/>
      <c r="VSK49" s="75"/>
      <c r="VSL49" s="75"/>
      <c r="VSM49" s="75"/>
      <c r="VSN49" s="75"/>
      <c r="VSO49" s="75"/>
      <c r="VSP49" s="75"/>
      <c r="VSQ49" s="75"/>
      <c r="VSR49" s="75"/>
      <c r="VSS49" s="75"/>
      <c r="VST49" s="75"/>
      <c r="VSU49" s="75"/>
      <c r="VSV49" s="75"/>
      <c r="VSW49" s="75"/>
      <c r="VSX49" s="75"/>
      <c r="VSY49" s="75"/>
      <c r="VSZ49" s="75"/>
      <c r="VTA49" s="75"/>
      <c r="VTB49" s="75"/>
      <c r="VTC49" s="75"/>
      <c r="VTD49" s="75"/>
      <c r="VTE49" s="75"/>
      <c r="VTF49" s="75"/>
      <c r="VTG49" s="75"/>
      <c r="VTH49" s="75"/>
      <c r="VTI49" s="75"/>
      <c r="VTJ49" s="75"/>
      <c r="VTK49" s="75"/>
      <c r="VTL49" s="75"/>
      <c r="VTM49" s="75"/>
      <c r="VTN49" s="75"/>
      <c r="VTO49" s="75"/>
      <c r="VTP49" s="75"/>
      <c r="VTQ49" s="75"/>
      <c r="VTR49" s="75"/>
      <c r="VTS49" s="75"/>
      <c r="VTT49" s="75"/>
      <c r="VTU49" s="75"/>
      <c r="VTV49" s="75"/>
      <c r="VTW49" s="75"/>
      <c r="VTX49" s="75"/>
      <c r="VTY49" s="75"/>
      <c r="VTZ49" s="75"/>
      <c r="VUA49" s="75"/>
      <c r="VUB49" s="75"/>
      <c r="VUC49" s="75"/>
      <c r="VUD49" s="75"/>
      <c r="VUE49" s="75"/>
      <c r="VUF49" s="75"/>
      <c r="VUG49" s="75"/>
      <c r="VUH49" s="75"/>
      <c r="VUI49" s="75"/>
      <c r="VUJ49" s="75"/>
      <c r="VUK49" s="75"/>
      <c r="VUL49" s="75"/>
      <c r="VUM49" s="75"/>
      <c r="VUN49" s="75"/>
      <c r="VUO49" s="75"/>
      <c r="VUP49" s="75"/>
      <c r="VUQ49" s="75"/>
      <c r="VUR49" s="75"/>
      <c r="VUS49" s="75"/>
      <c r="VUT49" s="75"/>
      <c r="VUU49" s="75"/>
      <c r="VUV49" s="75"/>
      <c r="VUW49" s="75"/>
      <c r="VUX49" s="75"/>
      <c r="VUY49" s="75"/>
      <c r="VUZ49" s="75"/>
      <c r="VVA49" s="75"/>
      <c r="VVB49" s="75"/>
      <c r="VVC49" s="75"/>
      <c r="VVD49" s="75"/>
      <c r="VVE49" s="75"/>
      <c r="VVF49" s="75"/>
      <c r="VVG49" s="75"/>
      <c r="VVH49" s="75"/>
      <c r="VVI49" s="75"/>
      <c r="VVJ49" s="75"/>
      <c r="VVK49" s="75"/>
      <c r="VVL49" s="75"/>
      <c r="VVM49" s="75"/>
      <c r="VVN49" s="75"/>
      <c r="VVO49" s="75"/>
      <c r="VVP49" s="75"/>
      <c r="VVQ49" s="75"/>
      <c r="VVR49" s="75"/>
      <c r="VVS49" s="75"/>
      <c r="VVT49" s="75"/>
      <c r="VVU49" s="75"/>
      <c r="VVV49" s="75"/>
      <c r="VVW49" s="75"/>
      <c r="VVX49" s="75"/>
      <c r="VVY49" s="75"/>
      <c r="VVZ49" s="75"/>
      <c r="VWA49" s="75"/>
      <c r="VWB49" s="75"/>
      <c r="VWC49" s="75"/>
      <c r="VWD49" s="75"/>
      <c r="VWE49" s="75"/>
      <c r="VWF49" s="75"/>
      <c r="VWG49" s="75"/>
      <c r="VWH49" s="75"/>
      <c r="VWI49" s="75"/>
      <c r="VWJ49" s="75"/>
      <c r="VWK49" s="75"/>
      <c r="VWL49" s="75"/>
      <c r="VWM49" s="75"/>
      <c r="VWN49" s="75"/>
      <c r="VWO49" s="75"/>
      <c r="VWP49" s="75"/>
      <c r="VWQ49" s="75"/>
      <c r="VWR49" s="75"/>
      <c r="VWS49" s="75"/>
      <c r="VWT49" s="75"/>
      <c r="VWU49" s="75"/>
      <c r="VWV49" s="75"/>
      <c r="VWW49" s="75"/>
      <c r="VWX49" s="75"/>
      <c r="VWY49" s="75"/>
      <c r="VWZ49" s="75"/>
      <c r="VXA49" s="75"/>
      <c r="VXB49" s="75"/>
      <c r="VXC49" s="75"/>
      <c r="VXD49" s="75"/>
      <c r="VXE49" s="75"/>
      <c r="VXF49" s="75"/>
      <c r="VXG49" s="75"/>
      <c r="VXH49" s="75"/>
      <c r="VXI49" s="75"/>
      <c r="VXJ49" s="75"/>
      <c r="VXK49" s="75"/>
      <c r="VXL49" s="75"/>
      <c r="VXM49" s="75"/>
      <c r="VXN49" s="75"/>
      <c r="VXO49" s="75"/>
      <c r="VXP49" s="75"/>
      <c r="VXQ49" s="75"/>
      <c r="VXR49" s="75"/>
      <c r="VXS49" s="75"/>
      <c r="VXT49" s="75"/>
      <c r="VXU49" s="75"/>
      <c r="VXV49" s="75"/>
      <c r="VXW49" s="75"/>
      <c r="VXX49" s="75"/>
      <c r="VXY49" s="75"/>
      <c r="VXZ49" s="75"/>
      <c r="VYA49" s="75"/>
      <c r="VYB49" s="75"/>
      <c r="VYC49" s="75"/>
      <c r="VYD49" s="75"/>
      <c r="VYE49" s="75"/>
      <c r="VYF49" s="75"/>
      <c r="VYG49" s="75"/>
      <c r="VYH49" s="75"/>
      <c r="VYI49" s="75"/>
      <c r="VYJ49" s="75"/>
      <c r="VYK49" s="75"/>
      <c r="VYL49" s="75"/>
      <c r="VYM49" s="75"/>
      <c r="VYN49" s="75"/>
      <c r="VYO49" s="75"/>
      <c r="VYP49" s="75"/>
      <c r="VYQ49" s="75"/>
      <c r="VYR49" s="75"/>
      <c r="VYS49" s="75"/>
      <c r="VYT49" s="75"/>
      <c r="VYU49" s="75"/>
      <c r="VYV49" s="75"/>
      <c r="VYW49" s="75"/>
      <c r="VYX49" s="75"/>
      <c r="VYY49" s="75"/>
      <c r="VYZ49" s="75"/>
      <c r="VZA49" s="75"/>
      <c r="VZB49" s="75"/>
      <c r="VZC49" s="75"/>
      <c r="VZD49" s="75"/>
      <c r="VZE49" s="75"/>
      <c r="VZF49" s="75"/>
      <c r="VZG49" s="75"/>
      <c r="VZH49" s="75"/>
      <c r="VZI49" s="75"/>
      <c r="VZJ49" s="75"/>
      <c r="VZK49" s="75"/>
      <c r="VZL49" s="75"/>
      <c r="VZM49" s="75"/>
      <c r="VZN49" s="75"/>
      <c r="VZO49" s="75"/>
      <c r="VZP49" s="75"/>
      <c r="VZQ49" s="75"/>
      <c r="VZR49" s="75"/>
      <c r="VZS49" s="75"/>
      <c r="VZT49" s="75"/>
      <c r="VZU49" s="75"/>
      <c r="VZV49" s="75"/>
      <c r="VZW49" s="75"/>
      <c r="VZX49" s="75"/>
      <c r="VZY49" s="75"/>
      <c r="VZZ49" s="75"/>
      <c r="WAA49" s="75"/>
      <c r="WAB49" s="75"/>
      <c r="WAC49" s="75"/>
      <c r="WAD49" s="75"/>
      <c r="WAE49" s="75"/>
      <c r="WAF49" s="75"/>
      <c r="WAG49" s="75"/>
      <c r="WAH49" s="75"/>
      <c r="WAI49" s="75"/>
      <c r="WAJ49" s="75"/>
      <c r="WAK49" s="75"/>
      <c r="WAL49" s="75"/>
      <c r="WAM49" s="75"/>
      <c r="WAN49" s="75"/>
      <c r="WAO49" s="75"/>
      <c r="WAP49" s="75"/>
      <c r="WAQ49" s="75"/>
      <c r="WAR49" s="75"/>
      <c r="WAS49" s="75"/>
      <c r="WAT49" s="75"/>
      <c r="WAU49" s="75"/>
      <c r="WAV49" s="75"/>
      <c r="WAW49" s="75"/>
      <c r="WAX49" s="75"/>
      <c r="WAY49" s="75"/>
      <c r="WAZ49" s="75"/>
      <c r="WBA49" s="75"/>
      <c r="WBB49" s="75"/>
      <c r="WBC49" s="75"/>
      <c r="WBD49" s="75"/>
      <c r="WBE49" s="75"/>
      <c r="WBF49" s="75"/>
      <c r="WBG49" s="75"/>
      <c r="WBH49" s="75"/>
      <c r="WBI49" s="75"/>
      <c r="WBJ49" s="75"/>
      <c r="WBK49" s="75"/>
      <c r="WBL49" s="75"/>
      <c r="WBM49" s="75"/>
      <c r="WBN49" s="75"/>
      <c r="WBO49" s="75"/>
      <c r="WBP49" s="75"/>
      <c r="WBQ49" s="75"/>
      <c r="WBR49" s="75"/>
      <c r="WBS49" s="75"/>
      <c r="WBT49" s="75"/>
      <c r="WBU49" s="75"/>
      <c r="WBV49" s="75"/>
      <c r="WBW49" s="75"/>
      <c r="WBX49" s="75"/>
      <c r="WBY49" s="75"/>
      <c r="WBZ49" s="75"/>
      <c r="WCA49" s="75"/>
      <c r="WCB49" s="75"/>
      <c r="WCC49" s="75"/>
      <c r="WCD49" s="75"/>
      <c r="WCE49" s="75"/>
      <c r="WCF49" s="75"/>
      <c r="WCG49" s="75"/>
      <c r="WCH49" s="75"/>
      <c r="WCI49" s="75"/>
      <c r="WCJ49" s="75"/>
      <c r="WCK49" s="75"/>
      <c r="WCL49" s="75"/>
      <c r="WCM49" s="75"/>
      <c r="WCN49" s="75"/>
      <c r="WCO49" s="75"/>
      <c r="WCP49" s="75"/>
      <c r="WCQ49" s="75"/>
      <c r="WCR49" s="75"/>
      <c r="WCS49" s="75"/>
      <c r="WCT49" s="75"/>
      <c r="WCU49" s="75"/>
      <c r="WCV49" s="75"/>
      <c r="WCW49" s="75"/>
      <c r="WCX49" s="75"/>
      <c r="WCY49" s="75"/>
      <c r="WCZ49" s="75"/>
      <c r="WDA49" s="75"/>
      <c r="WDB49" s="75"/>
      <c r="WDC49" s="75"/>
      <c r="WDD49" s="75"/>
      <c r="WDE49" s="75"/>
      <c r="WDF49" s="75"/>
      <c r="WDG49" s="75"/>
      <c r="WDH49" s="75"/>
      <c r="WDI49" s="75"/>
      <c r="WDJ49" s="75"/>
      <c r="WDK49" s="75"/>
      <c r="WDL49" s="75"/>
      <c r="WDM49" s="75"/>
      <c r="WDN49" s="75"/>
      <c r="WDO49" s="75"/>
      <c r="WDP49" s="75"/>
      <c r="WDQ49" s="75"/>
      <c r="WDR49" s="75"/>
      <c r="WDS49" s="75"/>
      <c r="WDT49" s="75"/>
      <c r="WDU49" s="75"/>
      <c r="WDV49" s="75"/>
      <c r="WDW49" s="75"/>
      <c r="WDX49" s="75"/>
      <c r="WDY49" s="75"/>
      <c r="WDZ49" s="75"/>
      <c r="WEA49" s="75"/>
      <c r="WEB49" s="75"/>
      <c r="WEC49" s="75"/>
      <c r="WED49" s="75"/>
      <c r="WEE49" s="75"/>
      <c r="WEF49" s="75"/>
      <c r="WEG49" s="75"/>
      <c r="WEH49" s="75"/>
      <c r="WEI49" s="75"/>
      <c r="WEJ49" s="75"/>
      <c r="WEK49" s="75"/>
      <c r="WEL49" s="75"/>
      <c r="WEM49" s="75"/>
      <c r="WEN49" s="75"/>
      <c r="WEO49" s="75"/>
      <c r="WEP49" s="75"/>
      <c r="WEQ49" s="75"/>
      <c r="WER49" s="75"/>
      <c r="WES49" s="75"/>
      <c r="WET49" s="75"/>
      <c r="WEU49" s="75"/>
      <c r="WEV49" s="75"/>
      <c r="WEW49" s="75"/>
      <c r="WEX49" s="75"/>
      <c r="WEY49" s="75"/>
      <c r="WEZ49" s="75"/>
      <c r="WFA49" s="75"/>
      <c r="WFB49" s="75"/>
      <c r="WFC49" s="75"/>
      <c r="WFD49" s="75"/>
      <c r="WFE49" s="75"/>
      <c r="WFF49" s="75"/>
      <c r="WFG49" s="75"/>
      <c r="WFH49" s="75"/>
      <c r="WFI49" s="75"/>
      <c r="WFJ49" s="75"/>
      <c r="WFK49" s="75"/>
      <c r="WFL49" s="75"/>
      <c r="WFM49" s="75"/>
      <c r="WFN49" s="75"/>
      <c r="WFO49" s="75"/>
      <c r="WFP49" s="75"/>
      <c r="WFQ49" s="75"/>
      <c r="WFR49" s="75"/>
      <c r="WFS49" s="75"/>
      <c r="WFT49" s="75"/>
      <c r="WFU49" s="75"/>
      <c r="WFV49" s="75"/>
      <c r="WFW49" s="75"/>
      <c r="WFX49" s="75"/>
      <c r="WFY49" s="75"/>
      <c r="WFZ49" s="75"/>
      <c r="WGA49" s="75"/>
      <c r="WGB49" s="75"/>
      <c r="WGC49" s="75"/>
      <c r="WGD49" s="75"/>
      <c r="WGE49" s="75"/>
      <c r="WGF49" s="75"/>
      <c r="WGG49" s="75"/>
      <c r="WGH49" s="75"/>
      <c r="WGI49" s="75"/>
      <c r="WGJ49" s="75"/>
      <c r="WGK49" s="75"/>
      <c r="WGL49" s="75"/>
      <c r="WGM49" s="75"/>
      <c r="WGN49" s="75"/>
      <c r="WGO49" s="75"/>
      <c r="WGP49" s="75"/>
      <c r="WGQ49" s="75"/>
      <c r="WGR49" s="75"/>
      <c r="WGS49" s="75"/>
      <c r="WGT49" s="75"/>
      <c r="WGU49" s="75"/>
      <c r="WGV49" s="75"/>
      <c r="WGW49" s="75"/>
      <c r="WGX49" s="75"/>
      <c r="WGY49" s="75"/>
      <c r="WGZ49" s="75"/>
      <c r="WHA49" s="75"/>
      <c r="WHB49" s="75"/>
      <c r="WHC49" s="75"/>
      <c r="WHD49" s="75"/>
      <c r="WHE49" s="75"/>
      <c r="WHF49" s="75"/>
      <c r="WHG49" s="75"/>
      <c r="WHH49" s="75"/>
      <c r="WHI49" s="75"/>
      <c r="WHJ49" s="75"/>
      <c r="WHK49" s="75"/>
      <c r="WHL49" s="75"/>
      <c r="WHM49" s="75"/>
      <c r="WHN49" s="75"/>
      <c r="WHO49" s="75"/>
      <c r="WHP49" s="75"/>
      <c r="WHQ49" s="75"/>
      <c r="WHR49" s="75"/>
      <c r="WHS49" s="75"/>
      <c r="WHT49" s="75"/>
      <c r="WHU49" s="75"/>
      <c r="WHV49" s="75"/>
      <c r="WHW49" s="75"/>
      <c r="WHX49" s="75"/>
      <c r="WHY49" s="75"/>
      <c r="WHZ49" s="75"/>
      <c r="WIA49" s="75"/>
      <c r="WIB49" s="75"/>
      <c r="WIC49" s="75"/>
      <c r="WID49" s="75"/>
      <c r="WIE49" s="75"/>
      <c r="WIF49" s="75"/>
      <c r="WIG49" s="75"/>
      <c r="WIH49" s="75"/>
      <c r="WII49" s="75"/>
      <c r="WIJ49" s="75"/>
      <c r="WIK49" s="75"/>
      <c r="WIL49" s="75"/>
      <c r="WIM49" s="75"/>
      <c r="WIN49" s="75"/>
      <c r="WIO49" s="75"/>
      <c r="WIP49" s="75"/>
      <c r="WIQ49" s="75"/>
      <c r="WIR49" s="75"/>
      <c r="WIS49" s="75"/>
      <c r="WIT49" s="75"/>
      <c r="WIU49" s="75"/>
      <c r="WIV49" s="75"/>
      <c r="WIW49" s="75"/>
      <c r="WIX49" s="75"/>
      <c r="WIY49" s="75"/>
      <c r="WIZ49" s="75"/>
      <c r="WJA49" s="75"/>
      <c r="WJB49" s="75"/>
      <c r="WJC49" s="75"/>
      <c r="WJD49" s="75"/>
      <c r="WJE49" s="75"/>
      <c r="WJF49" s="75"/>
      <c r="WJG49" s="75"/>
      <c r="WJH49" s="75"/>
      <c r="WJI49" s="75"/>
      <c r="WJJ49" s="75"/>
      <c r="WJK49" s="75"/>
      <c r="WJL49" s="75"/>
      <c r="WJM49" s="75"/>
      <c r="WJN49" s="75"/>
      <c r="WJO49" s="75"/>
      <c r="WJP49" s="75"/>
      <c r="WJQ49" s="75"/>
      <c r="WJR49" s="75"/>
      <c r="WJS49" s="75"/>
      <c r="WJT49" s="75"/>
      <c r="WJU49" s="75"/>
      <c r="WJV49" s="75"/>
      <c r="WJW49" s="75"/>
      <c r="WJX49" s="75"/>
      <c r="WJY49" s="75"/>
      <c r="WJZ49" s="75"/>
      <c r="WKA49" s="75"/>
      <c r="WKB49" s="75"/>
      <c r="WKC49" s="75"/>
      <c r="WKD49" s="75"/>
      <c r="WKE49" s="75"/>
      <c r="WKF49" s="75"/>
      <c r="WKG49" s="75"/>
      <c r="WKH49" s="75"/>
      <c r="WKI49" s="75"/>
      <c r="WKJ49" s="75"/>
      <c r="WKK49" s="75"/>
      <c r="WKL49" s="75"/>
      <c r="WKM49" s="75"/>
      <c r="WKN49" s="75"/>
      <c r="WKO49" s="75"/>
      <c r="WKP49" s="75"/>
      <c r="WKQ49" s="75"/>
      <c r="WKR49" s="75"/>
      <c r="WKS49" s="75"/>
      <c r="WKT49" s="75"/>
      <c r="WKU49" s="75"/>
      <c r="WKV49" s="75"/>
      <c r="WKW49" s="75"/>
      <c r="WKX49" s="75"/>
      <c r="WKY49" s="75"/>
      <c r="WKZ49" s="75"/>
      <c r="WLA49" s="75"/>
      <c r="WLB49" s="75"/>
      <c r="WLC49" s="75"/>
      <c r="WLD49" s="75"/>
      <c r="WLE49" s="75"/>
      <c r="WLF49" s="75"/>
      <c r="WLG49" s="75"/>
      <c r="WLH49" s="75"/>
      <c r="WLI49" s="75"/>
      <c r="WLJ49" s="75"/>
      <c r="WLK49" s="75"/>
      <c r="WLL49" s="75"/>
      <c r="WLM49" s="75"/>
      <c r="WLN49" s="75"/>
      <c r="WLO49" s="75"/>
      <c r="WLP49" s="75"/>
      <c r="WLQ49" s="75"/>
      <c r="WLR49" s="75"/>
      <c r="WLS49" s="75"/>
      <c r="WLT49" s="75"/>
      <c r="WLU49" s="75"/>
      <c r="WLV49" s="75"/>
      <c r="WLW49" s="75"/>
      <c r="WLX49" s="75"/>
      <c r="WLY49" s="75"/>
      <c r="WLZ49" s="75"/>
      <c r="WMA49" s="75"/>
      <c r="WMB49" s="75"/>
      <c r="WMC49" s="75"/>
      <c r="WMD49" s="75"/>
      <c r="WME49" s="75"/>
      <c r="WMF49" s="75"/>
      <c r="WMG49" s="75"/>
      <c r="WMH49" s="75"/>
      <c r="WMI49" s="75"/>
      <c r="WMJ49" s="75"/>
      <c r="WMK49" s="75"/>
      <c r="WML49" s="75"/>
      <c r="WMM49" s="75"/>
      <c r="WMN49" s="75"/>
      <c r="WMO49" s="75"/>
      <c r="WMP49" s="75"/>
      <c r="WMQ49" s="75"/>
      <c r="WMR49" s="75"/>
      <c r="WMS49" s="75"/>
      <c r="WMT49" s="75"/>
      <c r="WMU49" s="75"/>
      <c r="WMV49" s="75"/>
      <c r="WMW49" s="75"/>
      <c r="WMX49" s="75"/>
      <c r="WMY49" s="75"/>
      <c r="WMZ49" s="75"/>
      <c r="WNA49" s="75"/>
      <c r="WNB49" s="75"/>
      <c r="WNC49" s="75"/>
      <c r="WND49" s="75"/>
      <c r="WNE49" s="75"/>
      <c r="WNF49" s="75"/>
      <c r="WNG49" s="75"/>
      <c r="WNH49" s="75"/>
      <c r="WNI49" s="75"/>
      <c r="WNJ49" s="75"/>
      <c r="WNK49" s="75"/>
      <c r="WNL49" s="75"/>
      <c r="WNM49" s="75"/>
      <c r="WNN49" s="75"/>
      <c r="WNO49" s="75"/>
      <c r="WNP49" s="75"/>
      <c r="WNQ49" s="75"/>
      <c r="WNR49" s="75"/>
      <c r="WNS49" s="75"/>
      <c r="WNT49" s="75"/>
      <c r="WNU49" s="75"/>
      <c r="WNV49" s="75"/>
      <c r="WNW49" s="75"/>
      <c r="WNX49" s="75"/>
      <c r="WNY49" s="75"/>
      <c r="WNZ49" s="75"/>
      <c r="WOA49" s="75"/>
      <c r="WOB49" s="75"/>
      <c r="WOC49" s="75"/>
      <c r="WOD49" s="75"/>
      <c r="WOE49" s="75"/>
      <c r="WOF49" s="75"/>
      <c r="WOG49" s="75"/>
      <c r="WOH49" s="75"/>
      <c r="WOI49" s="75"/>
      <c r="WOJ49" s="75"/>
      <c r="WOK49" s="75"/>
      <c r="WOL49" s="75"/>
      <c r="WOM49" s="75"/>
      <c r="WON49" s="75"/>
      <c r="WOO49" s="75"/>
      <c r="WOP49" s="75"/>
      <c r="WOQ49" s="75"/>
      <c r="WOR49" s="75"/>
      <c r="WOS49" s="75"/>
      <c r="WOT49" s="75"/>
      <c r="WOU49" s="75"/>
      <c r="WOV49" s="75"/>
      <c r="WOW49" s="75"/>
      <c r="WOX49" s="75"/>
      <c r="WOY49" s="75"/>
      <c r="WOZ49" s="75"/>
      <c r="WPA49" s="75"/>
      <c r="WPB49" s="75"/>
      <c r="WPC49" s="75"/>
      <c r="WPD49" s="75"/>
      <c r="WPE49" s="75"/>
      <c r="WPF49" s="75"/>
      <c r="WPG49" s="75"/>
      <c r="WPH49" s="75"/>
      <c r="WPI49" s="75"/>
      <c r="WPJ49" s="75"/>
      <c r="WPK49" s="75"/>
      <c r="WPL49" s="75"/>
      <c r="WPM49" s="75"/>
      <c r="WPN49" s="75"/>
      <c r="WPO49" s="75"/>
      <c r="WPP49" s="75"/>
      <c r="WPQ49" s="75"/>
      <c r="WPR49" s="75"/>
      <c r="WPS49" s="75"/>
      <c r="WPT49" s="75"/>
      <c r="WPU49" s="75"/>
      <c r="WPV49" s="75"/>
      <c r="WPW49" s="75"/>
      <c r="WPX49" s="75"/>
      <c r="WPY49" s="75"/>
      <c r="WPZ49" s="75"/>
      <c r="WQA49" s="75"/>
      <c r="WQB49" s="75"/>
      <c r="WQC49" s="75"/>
      <c r="WQD49" s="75"/>
      <c r="WQE49" s="75"/>
      <c r="WQF49" s="75"/>
      <c r="WQG49" s="75"/>
      <c r="WQH49" s="75"/>
      <c r="WQI49" s="75"/>
      <c r="WQJ49" s="75"/>
      <c r="WQK49" s="75"/>
      <c r="WQL49" s="75"/>
      <c r="WQM49" s="75"/>
      <c r="WQN49" s="75"/>
      <c r="WQO49" s="75"/>
      <c r="WQP49" s="75"/>
      <c r="WQQ49" s="75"/>
      <c r="WQR49" s="75"/>
      <c r="WQS49" s="75"/>
      <c r="WQT49" s="75"/>
      <c r="WQU49" s="75"/>
      <c r="WQV49" s="75"/>
      <c r="WQW49" s="75"/>
      <c r="WQX49" s="75"/>
      <c r="WQY49" s="75"/>
      <c r="WQZ49" s="75"/>
      <c r="WRA49" s="75"/>
      <c r="WRB49" s="75"/>
      <c r="WRC49" s="75"/>
      <c r="WRD49" s="75"/>
      <c r="WRE49" s="75"/>
      <c r="WRF49" s="75"/>
      <c r="WRG49" s="75"/>
      <c r="WRH49" s="75"/>
      <c r="WRI49" s="75"/>
      <c r="WRJ49" s="75"/>
      <c r="WRK49" s="75"/>
      <c r="WRL49" s="75"/>
      <c r="WRM49" s="75"/>
      <c r="WRN49" s="75"/>
      <c r="WRO49" s="75"/>
      <c r="WRP49" s="75"/>
      <c r="WRQ49" s="75"/>
      <c r="WRR49" s="75"/>
      <c r="WRS49" s="75"/>
      <c r="WRT49" s="75"/>
      <c r="WRU49" s="75"/>
      <c r="WRV49" s="75"/>
      <c r="WRW49" s="75"/>
      <c r="WRX49" s="75"/>
      <c r="WRY49" s="75"/>
      <c r="WRZ49" s="75"/>
      <c r="WSA49" s="75"/>
      <c r="WSB49" s="75"/>
      <c r="WSC49" s="75"/>
      <c r="WSD49" s="75"/>
      <c r="WSE49" s="75"/>
      <c r="WSF49" s="75"/>
      <c r="WSG49" s="75"/>
      <c r="WSH49" s="75"/>
      <c r="WSI49" s="75"/>
      <c r="WSJ49" s="75"/>
      <c r="WSK49" s="75"/>
      <c r="WSL49" s="75"/>
      <c r="WSM49" s="75"/>
      <c r="WSN49" s="75"/>
      <c r="WSO49" s="75"/>
      <c r="WSP49" s="75"/>
      <c r="WSQ49" s="75"/>
      <c r="WSR49" s="75"/>
      <c r="WSS49" s="75"/>
      <c r="WST49" s="75"/>
      <c r="WSU49" s="75"/>
      <c r="WSV49" s="75"/>
      <c r="WSW49" s="75"/>
      <c r="WSX49" s="75"/>
      <c r="WSY49" s="75"/>
      <c r="WSZ49" s="75"/>
      <c r="WTA49" s="75"/>
      <c r="WTB49" s="75"/>
      <c r="WTC49" s="75"/>
      <c r="WTD49" s="75"/>
      <c r="WTE49" s="75"/>
      <c r="WTF49" s="75"/>
      <c r="WTG49" s="75"/>
      <c r="WTH49" s="75"/>
      <c r="WTI49" s="75"/>
      <c r="WTJ49" s="75"/>
      <c r="WTK49" s="75"/>
      <c r="WTL49" s="75"/>
      <c r="WTM49" s="75"/>
      <c r="WTN49" s="75"/>
      <c r="WTO49" s="75"/>
      <c r="WTP49" s="75"/>
      <c r="WTQ49" s="75"/>
      <c r="WTR49" s="75"/>
      <c r="WTS49" s="75"/>
      <c r="WTT49" s="75"/>
      <c r="WTU49" s="75"/>
      <c r="WTV49" s="75"/>
      <c r="WTW49" s="75"/>
      <c r="WTX49" s="75"/>
      <c r="WTY49" s="75"/>
      <c r="WTZ49" s="75"/>
      <c r="WUA49" s="75"/>
      <c r="WUB49" s="75"/>
      <c r="WUC49" s="75"/>
      <c r="WUD49" s="75"/>
      <c r="WUE49" s="75"/>
      <c r="WUF49" s="75"/>
      <c r="WUG49" s="75"/>
      <c r="WUH49" s="75"/>
      <c r="WUI49" s="75"/>
      <c r="WUJ49" s="75"/>
      <c r="WUK49" s="75"/>
      <c r="WUL49" s="75"/>
      <c r="WUM49" s="75"/>
      <c r="WUN49" s="75"/>
      <c r="WUO49" s="75"/>
      <c r="WUP49" s="75"/>
      <c r="WUQ49" s="75"/>
      <c r="WUR49" s="75"/>
      <c r="WUS49" s="75"/>
      <c r="WUT49" s="75"/>
      <c r="WUU49" s="75"/>
      <c r="WUV49" s="75"/>
      <c r="WUW49" s="75"/>
      <c r="WUX49" s="75"/>
      <c r="WUY49" s="75"/>
      <c r="WUZ49" s="75"/>
      <c r="WVA49" s="75"/>
      <c r="WVB49" s="75"/>
      <c r="WVC49" s="75"/>
      <c r="WVD49" s="75"/>
      <c r="WVE49" s="75"/>
      <c r="WVF49" s="75"/>
      <c r="WVG49" s="75"/>
      <c r="WVH49" s="75"/>
      <c r="WVI49" s="75"/>
      <c r="WVJ49" s="75"/>
      <c r="WVK49" s="75"/>
      <c r="WVL49" s="75"/>
      <c r="WVM49" s="75"/>
      <c r="WVN49" s="75"/>
      <c r="WVO49" s="75"/>
      <c r="WVP49" s="75"/>
      <c r="WVQ49" s="75"/>
      <c r="WVR49" s="75"/>
      <c r="WVS49" s="75"/>
      <c r="WVT49" s="75"/>
      <c r="WVU49" s="75"/>
      <c r="WVV49" s="75"/>
      <c r="WVW49" s="75"/>
      <c r="WVX49" s="75"/>
      <c r="WVY49" s="75"/>
      <c r="WVZ49" s="75"/>
      <c r="WWA49" s="75"/>
      <c r="WWB49" s="75"/>
      <c r="WWC49" s="75"/>
      <c r="WWD49" s="75"/>
      <c r="WWE49" s="75"/>
      <c r="WWF49" s="75"/>
      <c r="WWG49" s="75"/>
      <c r="WWH49" s="75"/>
      <c r="WWI49" s="75"/>
      <c r="WWJ49" s="75"/>
      <c r="WWK49" s="75"/>
      <c r="WWL49" s="75"/>
      <c r="WWM49" s="75"/>
      <c r="WWN49" s="75"/>
      <c r="WWO49" s="75"/>
      <c r="WWP49" s="75"/>
      <c r="WWQ49" s="75"/>
      <c r="WWR49" s="75"/>
      <c r="WWS49" s="75"/>
      <c r="WWT49" s="75"/>
      <c r="WWU49" s="75"/>
      <c r="WWV49" s="75"/>
      <c r="WWW49" s="75"/>
      <c r="WWX49" s="75"/>
      <c r="WWY49" s="75"/>
      <c r="WWZ49" s="75"/>
      <c r="WXA49" s="75"/>
      <c r="WXB49" s="75"/>
      <c r="WXC49" s="75"/>
      <c r="WXD49" s="75"/>
      <c r="WXE49" s="75"/>
      <c r="WXF49" s="75"/>
      <c r="WXG49" s="75"/>
      <c r="WXH49" s="75"/>
      <c r="WXI49" s="75"/>
      <c r="WXJ49" s="75"/>
      <c r="WXK49" s="75"/>
      <c r="WXL49" s="75"/>
      <c r="WXM49" s="75"/>
      <c r="WXN49" s="75"/>
      <c r="WXO49" s="75"/>
      <c r="WXP49" s="75"/>
      <c r="WXQ49" s="75"/>
      <c r="WXR49" s="75"/>
      <c r="WXS49" s="75"/>
      <c r="WXT49" s="75"/>
      <c r="WXU49" s="75"/>
      <c r="WXV49" s="75"/>
      <c r="WXW49" s="75"/>
      <c r="WXX49" s="75"/>
      <c r="WXY49" s="75"/>
      <c r="WXZ49" s="75"/>
      <c r="WYA49" s="75"/>
      <c r="WYB49" s="75"/>
      <c r="WYC49" s="75"/>
      <c r="WYD49" s="75"/>
      <c r="WYE49" s="75"/>
      <c r="WYF49" s="75"/>
      <c r="WYG49" s="75"/>
      <c r="WYH49" s="75"/>
      <c r="WYI49" s="75"/>
      <c r="WYJ49" s="75"/>
      <c r="WYK49" s="75"/>
      <c r="WYL49" s="75"/>
      <c r="WYM49" s="75"/>
      <c r="WYN49" s="75"/>
      <c r="WYO49" s="75"/>
      <c r="WYP49" s="75"/>
      <c r="WYQ49" s="75"/>
      <c r="WYR49" s="75"/>
      <c r="WYS49" s="75"/>
      <c r="WYT49" s="75"/>
      <c r="WYU49" s="75"/>
      <c r="WYV49" s="75"/>
      <c r="WYW49" s="75"/>
      <c r="WYX49" s="75"/>
      <c r="WYY49" s="75"/>
      <c r="WYZ49" s="75"/>
      <c r="WZA49" s="75"/>
      <c r="WZB49" s="75"/>
      <c r="WZC49" s="75"/>
      <c r="WZD49" s="75"/>
      <c r="WZE49" s="75"/>
      <c r="WZF49" s="75"/>
      <c r="WZG49" s="75"/>
      <c r="WZH49" s="75"/>
      <c r="WZI49" s="75"/>
      <c r="WZJ49" s="75"/>
      <c r="WZK49" s="75"/>
      <c r="WZL49" s="75"/>
      <c r="WZM49" s="75"/>
      <c r="WZN49" s="75"/>
      <c r="WZO49" s="75"/>
      <c r="WZP49" s="75"/>
      <c r="WZQ49" s="75"/>
      <c r="WZR49" s="75"/>
      <c r="WZS49" s="75"/>
      <c r="WZT49" s="75"/>
      <c r="WZU49" s="75"/>
      <c r="WZV49" s="75"/>
      <c r="WZW49" s="75"/>
      <c r="WZX49" s="75"/>
      <c r="WZY49" s="75"/>
      <c r="WZZ49" s="75"/>
      <c r="XAA49" s="75"/>
      <c r="XAB49" s="75"/>
      <c r="XAC49" s="75"/>
      <c r="XAD49" s="75"/>
      <c r="XAE49" s="75"/>
      <c r="XAF49" s="75"/>
      <c r="XAG49" s="75"/>
      <c r="XAH49" s="75"/>
      <c r="XAI49" s="75"/>
      <c r="XAJ49" s="75"/>
      <c r="XAK49" s="75"/>
      <c r="XAL49" s="75"/>
      <c r="XAM49" s="75"/>
      <c r="XAN49" s="75"/>
      <c r="XAO49" s="75"/>
      <c r="XAP49" s="75"/>
      <c r="XAQ49" s="75"/>
      <c r="XAR49" s="75"/>
      <c r="XAS49" s="75"/>
      <c r="XAT49" s="75"/>
      <c r="XAU49" s="75"/>
      <c r="XAV49" s="75"/>
      <c r="XAW49" s="75"/>
      <c r="XAX49" s="75"/>
      <c r="XAY49" s="75"/>
      <c r="XAZ49" s="75"/>
      <c r="XBA49" s="75"/>
      <c r="XBB49" s="75"/>
      <c r="XBC49" s="75"/>
      <c r="XBD49" s="75"/>
      <c r="XBE49" s="75"/>
      <c r="XBF49" s="75"/>
      <c r="XBG49" s="75"/>
      <c r="XBH49" s="75"/>
      <c r="XBI49" s="75"/>
      <c r="XBJ49" s="75"/>
      <c r="XBK49" s="75"/>
      <c r="XBL49" s="75"/>
      <c r="XBM49" s="75"/>
      <c r="XBN49" s="75"/>
      <c r="XBO49" s="75"/>
      <c r="XBP49" s="75"/>
      <c r="XBQ49" s="75"/>
      <c r="XBR49" s="75"/>
      <c r="XBS49" s="75"/>
      <c r="XBT49" s="75"/>
      <c r="XBU49" s="75"/>
      <c r="XBV49" s="75"/>
      <c r="XBW49" s="75"/>
      <c r="XBX49" s="75"/>
      <c r="XBY49" s="75"/>
      <c r="XBZ49" s="75"/>
      <c r="XCA49" s="75"/>
      <c r="XCB49" s="75"/>
      <c r="XCC49" s="75"/>
      <c r="XCD49" s="75"/>
      <c r="XCE49" s="75"/>
      <c r="XCF49" s="75"/>
      <c r="XCG49" s="75"/>
      <c r="XCH49" s="75"/>
      <c r="XCI49" s="75"/>
      <c r="XCJ49" s="75"/>
      <c r="XCK49" s="75"/>
      <c r="XCL49" s="75"/>
      <c r="XCM49" s="75"/>
      <c r="XCN49" s="75"/>
      <c r="XCO49" s="75"/>
      <c r="XCP49" s="75"/>
      <c r="XCQ49" s="75"/>
      <c r="XCR49" s="75"/>
      <c r="XCS49" s="75"/>
      <c r="XCT49" s="75"/>
      <c r="XCU49" s="75"/>
      <c r="XCV49" s="75"/>
      <c r="XCW49" s="75"/>
      <c r="XCX49" s="75"/>
      <c r="XCY49" s="75"/>
      <c r="XCZ49" s="75"/>
      <c r="XDA49" s="75"/>
      <c r="XDB49" s="75"/>
      <c r="XDC49" s="75"/>
      <c r="XDD49" s="75"/>
      <c r="XDE49" s="75"/>
      <c r="XDF49" s="75"/>
      <c r="XDG49" s="75"/>
      <c r="XDH49" s="75"/>
      <c r="XDI49" s="75"/>
      <c r="XDJ49" s="75"/>
      <c r="XDK49" s="75"/>
      <c r="XDL49" s="75"/>
      <c r="XDM49" s="75"/>
      <c r="XDN49" s="75"/>
      <c r="XDO49" s="75"/>
      <c r="XDP49" s="75"/>
      <c r="XDQ49" s="75"/>
      <c r="XDR49" s="75"/>
      <c r="XDS49" s="75"/>
      <c r="XDT49" s="75"/>
      <c r="XDU49" s="75"/>
      <c r="XDV49" s="75"/>
      <c r="XDW49" s="75"/>
      <c r="XDX49" s="75"/>
      <c r="XDY49" s="75"/>
      <c r="XDZ49" s="75"/>
      <c r="XEA49" s="75"/>
      <c r="XEB49" s="75"/>
      <c r="XEC49" s="75"/>
      <c r="XED49" s="75"/>
      <c r="XEE49" s="75"/>
      <c r="XEF49" s="75"/>
      <c r="XEG49" s="75"/>
      <c r="XEH49" s="75"/>
      <c r="XEI49" s="75"/>
      <c r="XEJ49" s="75"/>
      <c r="XEK49" s="75"/>
      <c r="XEL49" s="75"/>
      <c r="XEM49" s="75"/>
      <c r="XEN49" s="75"/>
      <c r="XEO49" s="75"/>
      <c r="XEP49" s="75"/>
      <c r="XEQ49" s="75"/>
      <c r="XER49" s="75"/>
      <c r="XES49" s="75"/>
      <c r="XET49" s="75"/>
      <c r="XEU49" s="75"/>
      <c r="XEV49" s="75"/>
      <c r="XEW49" s="75"/>
      <c r="XEX49" s="75"/>
      <c r="XEY49" s="75"/>
      <c r="XEZ49" s="75"/>
      <c r="XFA49" s="75"/>
      <c r="XFB49" s="75"/>
      <c r="XFC49" s="76"/>
    </row>
    <row r="50" spans="2:16383" s="34" customFormat="1" ht="5.0999999999999996" customHeight="1" x14ac:dyDescent="0.25">
      <c r="B50" s="41"/>
      <c r="C50" s="41"/>
      <c r="D50" s="94"/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G50" s="42"/>
      <c r="AH50" s="42"/>
      <c r="AI50" s="42"/>
      <c r="AJ50" s="42"/>
      <c r="AK50" s="42"/>
      <c r="AL50" s="42"/>
      <c r="AM50" s="42"/>
      <c r="AN50" s="42"/>
      <c r="AO50" s="42"/>
      <c r="AP50" s="42"/>
      <c r="AQ50" s="42"/>
      <c r="AR50" s="42"/>
      <c r="AS50" s="42"/>
      <c r="AT50" s="42"/>
      <c r="AU50" s="42"/>
      <c r="AV50" s="42"/>
      <c r="AW50" s="42"/>
      <c r="AX50" s="42"/>
      <c r="AY50" s="42"/>
      <c r="AZ50" s="42"/>
      <c r="BA50" s="42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  <c r="CG50" s="42"/>
      <c r="CH50" s="42"/>
      <c r="CI50" s="42"/>
      <c r="CJ50" s="42"/>
      <c r="CK50" s="42"/>
      <c r="CL50" s="42"/>
      <c r="CM50" s="42"/>
      <c r="CN50" s="42"/>
      <c r="CO50" s="42"/>
      <c r="CP50" s="42"/>
      <c r="CQ50" s="42"/>
      <c r="CR50" s="42"/>
      <c r="CS50" s="42"/>
      <c r="CT50" s="42"/>
      <c r="CU50" s="42"/>
      <c r="CV50" s="42"/>
      <c r="CW50" s="42"/>
      <c r="CX50" s="42"/>
      <c r="CY50" s="42"/>
      <c r="CZ50" s="42"/>
      <c r="DA50" s="42"/>
      <c r="DB50" s="42"/>
      <c r="DC50" s="42"/>
      <c r="DD50" s="42"/>
      <c r="DE50" s="42"/>
      <c r="DF50" s="42"/>
      <c r="DG50" s="42"/>
      <c r="DH50" s="42"/>
      <c r="DI50" s="42"/>
      <c r="DJ50" s="42"/>
      <c r="DK50" s="42"/>
      <c r="DL50" s="42"/>
      <c r="DM50" s="42"/>
      <c r="DN50" s="42"/>
      <c r="DO50" s="42"/>
      <c r="DP50" s="42"/>
      <c r="DQ50" s="42"/>
      <c r="DR50" s="42"/>
      <c r="DS50" s="42"/>
      <c r="DT50" s="42"/>
      <c r="DU50" s="42"/>
      <c r="DV50" s="42"/>
      <c r="DW50" s="42"/>
      <c r="DX50" s="42"/>
      <c r="DY50" s="42"/>
      <c r="DZ50" s="42"/>
      <c r="EA50" s="42"/>
      <c r="EB50" s="42"/>
      <c r="EC50" s="42"/>
      <c r="ED50" s="42"/>
      <c r="EE50" s="42"/>
      <c r="EF50" s="42"/>
      <c r="EG50" s="42"/>
      <c r="EH50" s="42"/>
      <c r="EI50" s="42"/>
      <c r="EJ50" s="42"/>
      <c r="EK50" s="42"/>
      <c r="EL50" s="42"/>
      <c r="EM50" s="42"/>
      <c r="EN50" s="42"/>
      <c r="EO50" s="42"/>
      <c r="EP50" s="42"/>
      <c r="EQ50" s="42"/>
      <c r="ER50" s="42"/>
      <c r="ES50" s="42"/>
      <c r="ET50" s="42"/>
      <c r="EU50" s="42"/>
      <c r="EV50" s="42"/>
      <c r="EW50" s="42"/>
      <c r="EX50" s="42"/>
      <c r="EY50" s="42"/>
      <c r="EZ50" s="42"/>
      <c r="FA50" s="42"/>
      <c r="FB50" s="42"/>
      <c r="FC50" s="42"/>
      <c r="FD50" s="42"/>
      <c r="FE50" s="42"/>
      <c r="FF50" s="42"/>
      <c r="FG50" s="42"/>
      <c r="FH50" s="42"/>
      <c r="FI50" s="42"/>
      <c r="FJ50" s="42"/>
      <c r="FK50" s="42"/>
      <c r="FL50" s="42"/>
      <c r="FM50" s="42"/>
      <c r="FN50" s="42"/>
      <c r="FO50" s="42"/>
      <c r="FP50" s="42"/>
      <c r="FQ50" s="42"/>
      <c r="FR50" s="42"/>
      <c r="FS50" s="42"/>
      <c r="FT50" s="42"/>
      <c r="FU50" s="42"/>
      <c r="FV50" s="42"/>
      <c r="FW50" s="42"/>
      <c r="FX50" s="42"/>
      <c r="FY50" s="42"/>
      <c r="FZ50" s="42"/>
      <c r="GA50" s="42"/>
      <c r="GB50" s="42"/>
      <c r="GC50" s="42"/>
      <c r="GD50" s="42"/>
      <c r="GE50" s="42"/>
      <c r="GF50" s="42"/>
      <c r="GG50" s="42"/>
      <c r="GH50" s="42"/>
      <c r="GI50" s="42"/>
      <c r="GJ50" s="42"/>
      <c r="GK50" s="42"/>
      <c r="GL50" s="42"/>
      <c r="GM50" s="42"/>
      <c r="GN50" s="42"/>
      <c r="GO50" s="42"/>
      <c r="GP50" s="42"/>
      <c r="GQ50" s="42"/>
      <c r="GR50" s="42"/>
      <c r="GS50" s="42"/>
      <c r="GT50" s="42"/>
      <c r="GU50" s="42"/>
      <c r="GV50" s="42"/>
      <c r="GW50" s="42"/>
      <c r="GX50" s="42"/>
      <c r="GY50" s="42"/>
      <c r="GZ50" s="42"/>
      <c r="HA50" s="42"/>
      <c r="HB50" s="42"/>
      <c r="HC50" s="42"/>
      <c r="HD50" s="42"/>
      <c r="HE50" s="42"/>
      <c r="HF50" s="42"/>
      <c r="HG50" s="42"/>
      <c r="HH50" s="42"/>
      <c r="HI50" s="42"/>
      <c r="HJ50" s="42"/>
      <c r="HK50" s="42"/>
      <c r="HL50" s="42"/>
      <c r="HM50" s="42"/>
      <c r="HN50" s="42"/>
      <c r="HO50" s="42"/>
      <c r="HP50" s="42"/>
      <c r="HQ50" s="42"/>
      <c r="HR50" s="42"/>
      <c r="HS50" s="42"/>
      <c r="HT50" s="42"/>
      <c r="HU50" s="42"/>
      <c r="HV50" s="42"/>
      <c r="HW50" s="42"/>
      <c r="HX50" s="42"/>
      <c r="HY50" s="42"/>
      <c r="HZ50" s="42"/>
      <c r="IA50" s="42"/>
      <c r="IB50" s="42"/>
      <c r="IC50" s="42"/>
      <c r="ID50" s="42"/>
      <c r="IE50" s="42"/>
      <c r="IF50" s="42"/>
      <c r="IG50" s="42"/>
      <c r="IH50" s="42"/>
      <c r="II50" s="42"/>
      <c r="IJ50" s="42"/>
      <c r="IK50" s="42"/>
      <c r="IL50" s="42"/>
      <c r="IM50" s="42"/>
      <c r="IN50" s="42"/>
      <c r="IO50" s="42"/>
      <c r="IP50" s="42"/>
      <c r="IQ50" s="42"/>
      <c r="IR50" s="42"/>
      <c r="IS50" s="42"/>
      <c r="IT50" s="42"/>
      <c r="IU50" s="42"/>
      <c r="IV50" s="42"/>
      <c r="IW50" s="42"/>
      <c r="IX50" s="42"/>
      <c r="IY50" s="42"/>
      <c r="IZ50" s="42"/>
      <c r="JA50" s="42"/>
      <c r="JB50" s="42"/>
      <c r="JC50" s="42"/>
      <c r="JD50" s="42"/>
      <c r="JE50" s="42"/>
      <c r="JF50" s="42"/>
      <c r="JG50" s="42"/>
      <c r="JH50" s="42"/>
      <c r="JI50" s="42"/>
      <c r="JJ50" s="42"/>
      <c r="JK50" s="42"/>
      <c r="JL50" s="42"/>
      <c r="JM50" s="42"/>
      <c r="JN50" s="42"/>
      <c r="JO50" s="42"/>
      <c r="JP50" s="42"/>
      <c r="JQ50" s="42"/>
      <c r="JR50" s="42"/>
      <c r="JS50" s="42"/>
      <c r="JT50" s="42"/>
      <c r="JU50" s="42"/>
      <c r="JV50" s="42"/>
      <c r="JW50" s="42"/>
      <c r="JX50" s="42"/>
      <c r="JY50" s="42"/>
      <c r="JZ50" s="42"/>
      <c r="KA50" s="42"/>
      <c r="KB50" s="42"/>
      <c r="KC50" s="42"/>
      <c r="KD50" s="42"/>
      <c r="KE50" s="42"/>
      <c r="KF50" s="42"/>
      <c r="KG50" s="42"/>
      <c r="KH50" s="42"/>
      <c r="KI50" s="42"/>
      <c r="KJ50" s="42"/>
      <c r="KK50" s="42"/>
      <c r="KL50" s="42"/>
      <c r="KM50" s="42"/>
      <c r="KN50" s="42"/>
      <c r="KO50" s="42"/>
      <c r="KP50" s="42"/>
      <c r="KQ50" s="42"/>
      <c r="KR50" s="42"/>
      <c r="KS50" s="42"/>
      <c r="KT50" s="42"/>
      <c r="KU50" s="42"/>
      <c r="KV50" s="42"/>
      <c r="KW50" s="42"/>
      <c r="KX50" s="42"/>
      <c r="KY50" s="42"/>
      <c r="KZ50" s="42"/>
      <c r="LA50" s="42"/>
      <c r="LB50" s="42"/>
      <c r="LC50" s="42"/>
      <c r="LD50" s="42"/>
      <c r="LE50" s="42"/>
      <c r="LF50" s="42"/>
      <c r="LG50" s="42"/>
      <c r="LH50" s="42"/>
      <c r="LI50" s="42"/>
      <c r="LJ50" s="42"/>
      <c r="LK50" s="42"/>
      <c r="LL50" s="42"/>
      <c r="LM50" s="42"/>
      <c r="LN50" s="42"/>
      <c r="LO50" s="42"/>
      <c r="LP50" s="42"/>
      <c r="LQ50" s="42"/>
      <c r="LR50" s="42"/>
      <c r="LS50" s="42"/>
      <c r="LT50" s="42"/>
      <c r="LU50" s="42"/>
      <c r="LV50" s="42"/>
      <c r="LW50" s="42"/>
      <c r="LX50" s="42"/>
      <c r="LY50" s="42"/>
      <c r="LZ50" s="42"/>
      <c r="MA50" s="42"/>
      <c r="MB50" s="42"/>
      <c r="MC50" s="42"/>
      <c r="MD50" s="42"/>
      <c r="ME50" s="42"/>
      <c r="MF50" s="42"/>
      <c r="MG50" s="42"/>
      <c r="MH50" s="42"/>
      <c r="MI50" s="42"/>
      <c r="MJ50" s="42"/>
      <c r="MK50" s="42"/>
      <c r="ML50" s="42"/>
      <c r="MM50" s="42"/>
      <c r="MN50" s="42"/>
      <c r="MO50" s="42"/>
      <c r="MP50" s="42"/>
      <c r="MQ50" s="42"/>
      <c r="MR50" s="42"/>
      <c r="MS50" s="42"/>
      <c r="MT50" s="42"/>
      <c r="MU50" s="42"/>
      <c r="MV50" s="42"/>
      <c r="MW50" s="42"/>
      <c r="MX50" s="42"/>
      <c r="MY50" s="42"/>
      <c r="MZ50" s="42"/>
      <c r="NA50" s="42"/>
      <c r="NB50" s="42"/>
      <c r="NC50" s="42"/>
      <c r="ND50" s="42"/>
      <c r="NE50" s="42"/>
      <c r="NF50" s="42"/>
      <c r="NG50" s="42"/>
      <c r="NH50" s="42"/>
      <c r="NI50" s="42"/>
      <c r="NJ50" s="42"/>
      <c r="NK50" s="42"/>
      <c r="NL50" s="42"/>
      <c r="NM50" s="42"/>
      <c r="NN50" s="42"/>
      <c r="NO50" s="42"/>
      <c r="NP50" s="42"/>
      <c r="NQ50" s="42"/>
      <c r="NR50" s="42"/>
      <c r="NS50" s="42"/>
      <c r="NT50" s="42"/>
      <c r="NU50" s="42"/>
      <c r="NV50" s="42"/>
      <c r="NW50" s="42"/>
      <c r="NX50" s="42"/>
      <c r="NY50" s="42"/>
      <c r="NZ50" s="42"/>
      <c r="OA50" s="42"/>
      <c r="OB50" s="42"/>
      <c r="OC50" s="42"/>
      <c r="OD50" s="42"/>
      <c r="OE50" s="42"/>
      <c r="OF50" s="42"/>
      <c r="OG50" s="42"/>
      <c r="OH50" s="42"/>
      <c r="OI50" s="42"/>
      <c r="OJ50" s="42"/>
      <c r="OK50" s="42"/>
      <c r="OL50" s="42"/>
      <c r="OM50" s="42"/>
      <c r="ON50" s="42"/>
      <c r="OO50" s="42"/>
      <c r="OP50" s="42"/>
      <c r="OQ50" s="42"/>
      <c r="OR50" s="42"/>
      <c r="OS50" s="42"/>
      <c r="OT50" s="42"/>
      <c r="OU50" s="42"/>
      <c r="OV50" s="42"/>
      <c r="OW50" s="42"/>
      <c r="OX50" s="42"/>
      <c r="OY50" s="42"/>
      <c r="OZ50" s="42"/>
      <c r="PA50" s="42"/>
      <c r="PB50" s="42"/>
      <c r="PC50" s="42"/>
      <c r="PD50" s="42"/>
      <c r="PE50" s="42"/>
      <c r="PF50" s="42"/>
      <c r="PG50" s="42"/>
      <c r="PH50" s="42"/>
      <c r="PI50" s="42"/>
      <c r="PJ50" s="42"/>
      <c r="PK50" s="42"/>
      <c r="PL50" s="42"/>
      <c r="PM50" s="42"/>
      <c r="PN50" s="42"/>
      <c r="PO50" s="42"/>
      <c r="PP50" s="42"/>
      <c r="PQ50" s="42"/>
      <c r="PR50" s="42"/>
      <c r="PS50" s="42"/>
      <c r="PT50" s="42"/>
      <c r="PU50" s="42"/>
      <c r="PV50" s="42"/>
      <c r="PW50" s="42"/>
      <c r="PX50" s="42"/>
      <c r="PY50" s="42"/>
      <c r="PZ50" s="42"/>
      <c r="QA50" s="42"/>
      <c r="QB50" s="42"/>
      <c r="QC50" s="42"/>
      <c r="QD50" s="42"/>
      <c r="QE50" s="42"/>
      <c r="QF50" s="42"/>
      <c r="QG50" s="42"/>
      <c r="QH50" s="42"/>
      <c r="QI50" s="42"/>
      <c r="QJ50" s="42"/>
      <c r="QK50" s="42"/>
      <c r="QL50" s="42"/>
      <c r="QM50" s="42"/>
      <c r="QN50" s="42"/>
      <c r="QO50" s="42"/>
      <c r="QP50" s="42"/>
      <c r="QQ50" s="42"/>
      <c r="QR50" s="42"/>
      <c r="QS50" s="42"/>
      <c r="QT50" s="42"/>
      <c r="QU50" s="42"/>
      <c r="QV50" s="42"/>
      <c r="QW50" s="42"/>
      <c r="QX50" s="42"/>
      <c r="QY50" s="42"/>
      <c r="QZ50" s="42"/>
      <c r="RA50" s="42"/>
      <c r="RB50" s="42"/>
      <c r="RC50" s="42"/>
      <c r="RD50" s="42"/>
      <c r="RE50" s="42"/>
      <c r="RF50" s="42"/>
      <c r="RG50" s="42"/>
      <c r="RH50" s="42"/>
      <c r="RI50" s="42"/>
      <c r="RJ50" s="42"/>
      <c r="RK50" s="42"/>
      <c r="RL50" s="42"/>
      <c r="RM50" s="42"/>
      <c r="RN50" s="42"/>
      <c r="RO50" s="42"/>
      <c r="RP50" s="42"/>
      <c r="RQ50" s="42"/>
      <c r="RR50" s="42"/>
      <c r="RS50" s="42"/>
      <c r="RT50" s="42"/>
      <c r="RU50" s="42"/>
      <c r="RV50" s="42"/>
      <c r="RW50" s="42"/>
      <c r="RX50" s="42"/>
      <c r="RY50" s="42"/>
      <c r="RZ50" s="42"/>
      <c r="SA50" s="42"/>
      <c r="SB50" s="42"/>
      <c r="SC50" s="42"/>
      <c r="SD50" s="42"/>
      <c r="SE50" s="42"/>
      <c r="SF50" s="42"/>
      <c r="SG50" s="42"/>
      <c r="SH50" s="42"/>
      <c r="SI50" s="42"/>
      <c r="SJ50" s="42"/>
      <c r="SK50" s="42"/>
      <c r="SL50" s="42"/>
      <c r="SM50" s="42"/>
      <c r="SN50" s="42"/>
      <c r="SO50" s="42"/>
      <c r="SP50" s="42"/>
      <c r="SQ50" s="42"/>
      <c r="SR50" s="42"/>
      <c r="SS50" s="42"/>
      <c r="ST50" s="42"/>
      <c r="SU50" s="42"/>
      <c r="SV50" s="42"/>
      <c r="SW50" s="42"/>
      <c r="SX50" s="42"/>
      <c r="SY50" s="42"/>
      <c r="SZ50" s="42"/>
      <c r="TA50" s="42"/>
      <c r="TB50" s="42"/>
      <c r="TC50" s="42"/>
      <c r="TD50" s="42"/>
      <c r="TE50" s="42"/>
      <c r="TF50" s="42"/>
      <c r="TG50" s="42"/>
      <c r="TH50" s="42"/>
      <c r="TI50" s="42"/>
      <c r="TJ50" s="42"/>
      <c r="TK50" s="42"/>
      <c r="TL50" s="42"/>
      <c r="TM50" s="42"/>
      <c r="TN50" s="42"/>
      <c r="TO50" s="42"/>
      <c r="TP50" s="42"/>
      <c r="TQ50" s="42"/>
      <c r="TR50" s="42"/>
      <c r="TS50" s="42"/>
      <c r="TT50" s="42"/>
      <c r="TU50" s="42"/>
      <c r="TV50" s="42"/>
      <c r="TW50" s="42"/>
      <c r="TX50" s="42"/>
      <c r="TY50" s="42"/>
      <c r="TZ50" s="42"/>
      <c r="UA50" s="42"/>
      <c r="UB50" s="42"/>
      <c r="UC50" s="42"/>
      <c r="UD50" s="42"/>
      <c r="UE50" s="42"/>
      <c r="UF50" s="42"/>
      <c r="UG50" s="42"/>
      <c r="UH50" s="42"/>
      <c r="UI50" s="42"/>
      <c r="UJ50" s="42"/>
      <c r="UK50" s="42"/>
      <c r="UL50" s="42"/>
      <c r="UM50" s="42"/>
      <c r="UN50" s="42"/>
      <c r="UO50" s="42"/>
      <c r="UP50" s="42"/>
      <c r="UQ50" s="42"/>
      <c r="UR50" s="42"/>
      <c r="US50" s="42"/>
      <c r="UT50" s="42"/>
      <c r="UU50" s="42"/>
      <c r="UV50" s="42"/>
      <c r="UW50" s="42"/>
      <c r="UX50" s="42"/>
      <c r="UY50" s="42"/>
      <c r="UZ50" s="42"/>
      <c r="VA50" s="42"/>
      <c r="VB50" s="42"/>
      <c r="VC50" s="42"/>
      <c r="VD50" s="42"/>
      <c r="VE50" s="42"/>
      <c r="VF50" s="42"/>
      <c r="VG50" s="42"/>
      <c r="VH50" s="42"/>
      <c r="VI50" s="42"/>
      <c r="VJ50" s="42"/>
      <c r="VK50" s="42"/>
      <c r="VL50" s="42"/>
      <c r="VM50" s="42"/>
      <c r="VN50" s="42"/>
      <c r="VO50" s="42"/>
      <c r="VP50" s="42"/>
      <c r="VQ50" s="42"/>
      <c r="VR50" s="42"/>
      <c r="VS50" s="42"/>
      <c r="VT50" s="42"/>
      <c r="VU50" s="42"/>
      <c r="VV50" s="42"/>
      <c r="VW50" s="42"/>
      <c r="VX50" s="42"/>
      <c r="VY50" s="42"/>
      <c r="VZ50" s="42"/>
      <c r="WA50" s="42"/>
      <c r="WB50" s="42"/>
      <c r="WC50" s="42"/>
      <c r="WD50" s="42"/>
      <c r="WE50" s="42"/>
      <c r="WF50" s="42"/>
      <c r="WG50" s="42"/>
      <c r="WH50" s="42"/>
      <c r="WI50" s="42"/>
      <c r="WJ50" s="42"/>
      <c r="WK50" s="42"/>
      <c r="WL50" s="42"/>
      <c r="WM50" s="42"/>
      <c r="WN50" s="42"/>
      <c r="WO50" s="42"/>
      <c r="WP50" s="42"/>
      <c r="WQ50" s="42"/>
      <c r="WR50" s="42"/>
      <c r="WS50" s="42"/>
      <c r="WT50" s="42"/>
      <c r="WU50" s="42"/>
      <c r="WV50" s="42"/>
      <c r="WW50" s="42"/>
      <c r="WX50" s="42"/>
      <c r="WY50" s="42"/>
      <c r="WZ50" s="42"/>
      <c r="XA50" s="42"/>
      <c r="XB50" s="42"/>
      <c r="XC50" s="42"/>
      <c r="XD50" s="42"/>
      <c r="XE50" s="42"/>
      <c r="XF50" s="42"/>
      <c r="XG50" s="42"/>
      <c r="XH50" s="42"/>
      <c r="XI50" s="42"/>
      <c r="XJ50" s="42"/>
      <c r="XK50" s="42"/>
      <c r="XL50" s="42"/>
      <c r="XM50" s="42"/>
      <c r="XN50" s="42"/>
      <c r="XO50" s="42"/>
      <c r="XP50" s="42"/>
      <c r="XQ50" s="42"/>
      <c r="XR50" s="42"/>
      <c r="XS50" s="42"/>
      <c r="XT50" s="42"/>
      <c r="XU50" s="42"/>
      <c r="XV50" s="42"/>
      <c r="XW50" s="42"/>
      <c r="XX50" s="42"/>
      <c r="XY50" s="42"/>
      <c r="XZ50" s="42"/>
      <c r="YA50" s="42"/>
      <c r="YB50" s="42"/>
      <c r="YC50" s="42"/>
      <c r="YD50" s="42"/>
      <c r="YE50" s="42"/>
      <c r="YF50" s="42"/>
      <c r="YG50" s="42"/>
      <c r="YH50" s="42"/>
      <c r="YI50" s="42"/>
      <c r="YJ50" s="42"/>
      <c r="YK50" s="42"/>
      <c r="YL50" s="42"/>
      <c r="YM50" s="42"/>
      <c r="YN50" s="42"/>
      <c r="YO50" s="42"/>
      <c r="YP50" s="42"/>
      <c r="YQ50" s="42"/>
      <c r="YR50" s="42"/>
      <c r="YS50" s="42"/>
      <c r="YT50" s="42"/>
      <c r="YU50" s="42"/>
      <c r="YV50" s="42"/>
      <c r="YW50" s="42"/>
      <c r="YX50" s="42"/>
      <c r="YY50" s="42"/>
      <c r="YZ50" s="42"/>
      <c r="ZA50" s="42"/>
      <c r="ZB50" s="42"/>
      <c r="ZC50" s="42"/>
      <c r="ZD50" s="42"/>
      <c r="ZE50" s="42"/>
      <c r="ZF50" s="42"/>
      <c r="ZG50" s="42"/>
      <c r="ZH50" s="42"/>
      <c r="ZI50" s="42"/>
      <c r="ZJ50" s="42"/>
      <c r="ZK50" s="42"/>
      <c r="ZL50" s="42"/>
      <c r="ZM50" s="42"/>
      <c r="ZN50" s="42"/>
      <c r="ZO50" s="42"/>
      <c r="ZP50" s="42"/>
      <c r="ZQ50" s="42"/>
      <c r="ZR50" s="42"/>
      <c r="ZS50" s="42"/>
      <c r="ZT50" s="42"/>
      <c r="ZU50" s="42"/>
      <c r="ZV50" s="42"/>
      <c r="ZW50" s="42"/>
      <c r="ZX50" s="42"/>
      <c r="ZY50" s="42"/>
      <c r="ZZ50" s="42"/>
      <c r="AAA50" s="42"/>
      <c r="AAB50" s="42"/>
      <c r="AAC50" s="42"/>
      <c r="AAD50" s="42"/>
      <c r="AAE50" s="42"/>
      <c r="AAF50" s="42"/>
      <c r="AAG50" s="42"/>
      <c r="AAH50" s="42"/>
      <c r="AAI50" s="42"/>
      <c r="AAJ50" s="42"/>
      <c r="AAK50" s="42"/>
      <c r="AAL50" s="42"/>
      <c r="AAM50" s="42"/>
      <c r="AAN50" s="42"/>
      <c r="AAO50" s="42"/>
      <c r="AAP50" s="42"/>
      <c r="AAQ50" s="42"/>
      <c r="AAR50" s="42"/>
      <c r="AAS50" s="42"/>
      <c r="AAT50" s="42"/>
      <c r="AAU50" s="42"/>
      <c r="AAV50" s="42"/>
      <c r="AAW50" s="42"/>
      <c r="AAX50" s="42"/>
      <c r="AAY50" s="42"/>
      <c r="AAZ50" s="42"/>
      <c r="ABA50" s="42"/>
      <c r="ABB50" s="42"/>
      <c r="ABC50" s="42"/>
      <c r="ABD50" s="42"/>
      <c r="ABE50" s="42"/>
      <c r="ABF50" s="42"/>
      <c r="ABG50" s="42"/>
      <c r="ABH50" s="42"/>
      <c r="ABI50" s="42"/>
      <c r="ABJ50" s="42"/>
      <c r="ABK50" s="42"/>
      <c r="ABL50" s="42"/>
      <c r="ABM50" s="42"/>
      <c r="ABN50" s="42"/>
      <c r="ABO50" s="42"/>
      <c r="ABP50" s="42"/>
      <c r="ABQ50" s="42"/>
      <c r="ABR50" s="42"/>
      <c r="ABS50" s="42"/>
      <c r="ABT50" s="42"/>
      <c r="ABU50" s="42"/>
      <c r="ABV50" s="42"/>
      <c r="ABW50" s="42"/>
      <c r="ABX50" s="42"/>
      <c r="ABY50" s="42"/>
      <c r="ABZ50" s="42"/>
      <c r="ACA50" s="42"/>
      <c r="ACB50" s="42"/>
      <c r="ACC50" s="42"/>
      <c r="ACD50" s="42"/>
      <c r="ACE50" s="42"/>
      <c r="ACF50" s="42"/>
      <c r="ACG50" s="42"/>
      <c r="ACH50" s="42"/>
      <c r="ACI50" s="42"/>
      <c r="ACJ50" s="42"/>
      <c r="ACK50" s="42"/>
      <c r="ACL50" s="42"/>
      <c r="ACM50" s="42"/>
      <c r="ACN50" s="42"/>
      <c r="ACO50" s="42"/>
      <c r="ACP50" s="42"/>
      <c r="ACQ50" s="42"/>
      <c r="ACR50" s="42"/>
      <c r="ACS50" s="42"/>
      <c r="ACT50" s="42"/>
      <c r="ACU50" s="42"/>
      <c r="ACV50" s="42"/>
      <c r="ACW50" s="42"/>
      <c r="ACX50" s="42"/>
      <c r="ACY50" s="42"/>
      <c r="ACZ50" s="42"/>
      <c r="ADA50" s="42"/>
      <c r="ADB50" s="42"/>
      <c r="ADC50" s="42"/>
      <c r="ADD50" s="42"/>
      <c r="ADE50" s="42"/>
      <c r="ADF50" s="42"/>
      <c r="ADG50" s="42"/>
      <c r="ADH50" s="42"/>
      <c r="ADI50" s="42"/>
      <c r="ADJ50" s="42"/>
      <c r="ADK50" s="42"/>
      <c r="ADL50" s="42"/>
      <c r="ADM50" s="42"/>
      <c r="ADN50" s="42"/>
      <c r="ADO50" s="42"/>
      <c r="ADP50" s="42"/>
      <c r="ADQ50" s="42"/>
      <c r="ADR50" s="42"/>
      <c r="ADS50" s="42"/>
      <c r="ADT50" s="42"/>
      <c r="ADU50" s="42"/>
      <c r="ADV50" s="42"/>
      <c r="ADW50" s="42"/>
      <c r="ADX50" s="42"/>
      <c r="ADY50" s="42"/>
      <c r="ADZ50" s="42"/>
      <c r="AEA50" s="42"/>
      <c r="AEB50" s="42"/>
      <c r="AEC50" s="42"/>
      <c r="AED50" s="42"/>
      <c r="AEE50" s="42"/>
      <c r="AEF50" s="42"/>
      <c r="AEG50" s="42"/>
      <c r="AEH50" s="42"/>
      <c r="AEI50" s="42"/>
      <c r="AEJ50" s="42"/>
      <c r="AEK50" s="42"/>
      <c r="AEL50" s="42"/>
      <c r="AEM50" s="42"/>
      <c r="AEN50" s="42"/>
      <c r="AEO50" s="42"/>
      <c r="AEP50" s="42"/>
      <c r="AEQ50" s="42"/>
      <c r="AER50" s="42"/>
      <c r="AES50" s="42"/>
      <c r="AET50" s="42"/>
      <c r="AEU50" s="42"/>
      <c r="AEV50" s="42"/>
      <c r="AEW50" s="42"/>
      <c r="AEX50" s="42"/>
      <c r="AEY50" s="42"/>
      <c r="AEZ50" s="42"/>
      <c r="AFA50" s="42"/>
      <c r="AFB50" s="42"/>
      <c r="AFC50" s="42"/>
      <c r="AFD50" s="42"/>
      <c r="AFE50" s="42"/>
      <c r="AFF50" s="42"/>
      <c r="AFG50" s="42"/>
      <c r="AFH50" s="42"/>
      <c r="AFI50" s="42"/>
      <c r="AFJ50" s="42"/>
      <c r="AFK50" s="42"/>
      <c r="AFL50" s="42"/>
      <c r="AFM50" s="42"/>
      <c r="AFN50" s="42"/>
      <c r="AFO50" s="42"/>
      <c r="AFP50" s="42"/>
      <c r="AFQ50" s="42"/>
      <c r="AFR50" s="42"/>
      <c r="AFS50" s="42"/>
      <c r="AFT50" s="42"/>
      <c r="AFU50" s="42"/>
      <c r="AFV50" s="42"/>
      <c r="AFW50" s="42"/>
      <c r="AFX50" s="42"/>
      <c r="AFY50" s="42"/>
      <c r="AFZ50" s="42"/>
      <c r="AGA50" s="42"/>
      <c r="AGB50" s="42"/>
      <c r="AGC50" s="42"/>
      <c r="AGD50" s="42"/>
      <c r="AGE50" s="42"/>
      <c r="AGF50" s="42"/>
      <c r="AGG50" s="42"/>
      <c r="AGH50" s="42"/>
      <c r="AGI50" s="42"/>
      <c r="AGJ50" s="42"/>
      <c r="AGK50" s="42"/>
      <c r="AGL50" s="42"/>
      <c r="AGM50" s="42"/>
      <c r="AGN50" s="42"/>
      <c r="AGO50" s="42"/>
      <c r="AGP50" s="42"/>
      <c r="AGQ50" s="42"/>
      <c r="AGR50" s="42"/>
      <c r="AGS50" s="42"/>
      <c r="AGT50" s="42"/>
      <c r="AGU50" s="42"/>
      <c r="AGV50" s="42"/>
      <c r="AGW50" s="42"/>
      <c r="AGX50" s="42"/>
      <c r="AGY50" s="42"/>
      <c r="AGZ50" s="42"/>
      <c r="AHA50" s="42"/>
      <c r="AHB50" s="42"/>
      <c r="AHC50" s="42"/>
      <c r="AHD50" s="42"/>
      <c r="AHE50" s="42"/>
      <c r="AHF50" s="42"/>
      <c r="AHG50" s="42"/>
      <c r="AHH50" s="42"/>
      <c r="AHI50" s="42"/>
      <c r="AHJ50" s="42"/>
      <c r="AHK50" s="42"/>
      <c r="AHL50" s="42"/>
      <c r="AHM50" s="42"/>
      <c r="AHN50" s="42"/>
      <c r="AHO50" s="42"/>
      <c r="AHP50" s="42"/>
      <c r="AHQ50" s="42"/>
      <c r="AHR50" s="42"/>
      <c r="AHS50" s="42"/>
      <c r="AHT50" s="42"/>
      <c r="AHU50" s="42"/>
      <c r="AHV50" s="42"/>
      <c r="AHW50" s="42"/>
      <c r="AHX50" s="42"/>
      <c r="AHY50" s="42"/>
      <c r="AHZ50" s="42"/>
      <c r="AIA50" s="42"/>
      <c r="AIB50" s="42"/>
      <c r="AIC50" s="42"/>
      <c r="AID50" s="42"/>
      <c r="AIE50" s="42"/>
      <c r="AIF50" s="42"/>
      <c r="AIG50" s="42"/>
      <c r="AIH50" s="42"/>
      <c r="AII50" s="42"/>
      <c r="AIJ50" s="42"/>
      <c r="AIK50" s="42"/>
      <c r="AIL50" s="42"/>
      <c r="AIM50" s="42"/>
      <c r="AIN50" s="42"/>
      <c r="AIO50" s="42"/>
      <c r="AIP50" s="42"/>
      <c r="AIQ50" s="42"/>
      <c r="AIR50" s="42"/>
      <c r="AIS50" s="42"/>
      <c r="AIT50" s="42"/>
      <c r="AIU50" s="42"/>
      <c r="AIV50" s="42"/>
      <c r="AIW50" s="42"/>
      <c r="AIX50" s="42"/>
      <c r="AIY50" s="42"/>
      <c r="AIZ50" s="42"/>
      <c r="AJA50" s="42"/>
      <c r="AJB50" s="42"/>
      <c r="AJC50" s="42"/>
      <c r="AJD50" s="42"/>
      <c r="AJE50" s="42"/>
      <c r="AJF50" s="42"/>
      <c r="AJG50" s="42"/>
      <c r="AJH50" s="42"/>
      <c r="AJI50" s="42"/>
      <c r="AJJ50" s="42"/>
      <c r="AJK50" s="42"/>
      <c r="AJL50" s="42"/>
      <c r="AJM50" s="42"/>
      <c r="AJN50" s="42"/>
      <c r="AJO50" s="42"/>
      <c r="AJP50" s="42"/>
      <c r="AJQ50" s="42"/>
      <c r="AJR50" s="42"/>
      <c r="AJS50" s="42"/>
      <c r="AJT50" s="42"/>
      <c r="AJU50" s="42"/>
      <c r="AJV50" s="42"/>
      <c r="AJW50" s="42"/>
      <c r="AJX50" s="42"/>
      <c r="AJY50" s="42"/>
      <c r="AJZ50" s="42"/>
      <c r="AKA50" s="42"/>
      <c r="AKB50" s="42"/>
      <c r="AKC50" s="42"/>
      <c r="AKD50" s="42"/>
      <c r="AKE50" s="42"/>
      <c r="AKF50" s="42"/>
      <c r="AKG50" s="42"/>
      <c r="AKH50" s="42"/>
      <c r="AKI50" s="42"/>
      <c r="AKJ50" s="42"/>
      <c r="AKK50" s="42"/>
      <c r="AKL50" s="42"/>
      <c r="AKM50" s="42"/>
      <c r="AKN50" s="42"/>
      <c r="AKO50" s="42"/>
      <c r="AKP50" s="42"/>
      <c r="AKQ50" s="42"/>
      <c r="AKR50" s="42"/>
      <c r="AKS50" s="42"/>
      <c r="AKT50" s="42"/>
      <c r="AKU50" s="42"/>
      <c r="AKV50" s="42"/>
      <c r="AKW50" s="42"/>
      <c r="AKX50" s="42"/>
      <c r="AKY50" s="42"/>
      <c r="AKZ50" s="42"/>
      <c r="ALA50" s="42"/>
      <c r="ALB50" s="42"/>
      <c r="ALC50" s="42"/>
      <c r="ALD50" s="42"/>
      <c r="ALE50" s="42"/>
      <c r="ALF50" s="42"/>
      <c r="ALG50" s="42"/>
      <c r="ALH50" s="42"/>
      <c r="ALI50" s="42"/>
      <c r="ALJ50" s="42"/>
      <c r="ALK50" s="42"/>
      <c r="ALL50" s="42"/>
      <c r="ALM50" s="42"/>
      <c r="ALN50" s="42"/>
      <c r="ALO50" s="42"/>
      <c r="ALP50" s="42"/>
      <c r="ALQ50" s="42"/>
      <c r="ALR50" s="42"/>
      <c r="ALS50" s="42"/>
      <c r="ALT50" s="42"/>
      <c r="ALU50" s="42"/>
      <c r="ALV50" s="42"/>
      <c r="ALW50" s="42"/>
      <c r="ALX50" s="42"/>
      <c r="ALY50" s="42"/>
      <c r="ALZ50" s="42"/>
      <c r="AMA50" s="42"/>
      <c r="AMB50" s="42"/>
      <c r="AMC50" s="42"/>
      <c r="AMD50" s="42"/>
      <c r="AME50" s="42"/>
      <c r="AMF50" s="42"/>
      <c r="AMG50" s="42"/>
      <c r="AMH50" s="42"/>
      <c r="AMI50" s="42"/>
      <c r="AMJ50" s="42"/>
      <c r="AMK50" s="42"/>
      <c r="AML50" s="42"/>
      <c r="AMM50" s="42"/>
      <c r="AMN50" s="42"/>
      <c r="AMO50" s="42"/>
      <c r="AMP50" s="42"/>
      <c r="AMQ50" s="42"/>
      <c r="AMR50" s="42"/>
      <c r="AMS50" s="42"/>
      <c r="AMT50" s="42"/>
      <c r="AMU50" s="42"/>
      <c r="AMV50" s="42"/>
      <c r="AMW50" s="42"/>
      <c r="AMX50" s="42"/>
      <c r="AMY50" s="42"/>
      <c r="AMZ50" s="42"/>
      <c r="ANA50" s="42"/>
      <c r="ANB50" s="42"/>
      <c r="ANC50" s="42"/>
      <c r="AND50" s="42"/>
      <c r="ANE50" s="42"/>
      <c r="ANF50" s="42"/>
      <c r="ANG50" s="42"/>
      <c r="ANH50" s="42"/>
      <c r="ANI50" s="42"/>
      <c r="ANJ50" s="42"/>
      <c r="ANK50" s="42"/>
      <c r="ANL50" s="42"/>
      <c r="ANM50" s="42"/>
      <c r="ANN50" s="42"/>
      <c r="ANO50" s="42"/>
      <c r="ANP50" s="42"/>
      <c r="ANQ50" s="42"/>
      <c r="ANR50" s="42"/>
      <c r="ANS50" s="42"/>
      <c r="ANT50" s="42"/>
      <c r="ANU50" s="42"/>
      <c r="ANV50" s="42"/>
      <c r="ANW50" s="42"/>
      <c r="ANX50" s="42"/>
      <c r="ANY50" s="42"/>
      <c r="ANZ50" s="42"/>
      <c r="AOA50" s="42"/>
      <c r="AOB50" s="42"/>
      <c r="AOC50" s="42"/>
      <c r="AOD50" s="42"/>
      <c r="AOE50" s="42"/>
      <c r="AOF50" s="42"/>
      <c r="AOG50" s="42"/>
      <c r="AOH50" s="42"/>
      <c r="AOI50" s="42"/>
      <c r="AOJ50" s="42"/>
      <c r="AOK50" s="42"/>
      <c r="AOL50" s="42"/>
      <c r="AOM50" s="42"/>
      <c r="AON50" s="42"/>
      <c r="AOO50" s="42"/>
      <c r="AOP50" s="42"/>
      <c r="AOQ50" s="42"/>
      <c r="AOR50" s="42"/>
      <c r="AOS50" s="42"/>
      <c r="AOT50" s="42"/>
      <c r="AOU50" s="42"/>
      <c r="AOV50" s="42"/>
      <c r="AOW50" s="42"/>
      <c r="AOX50" s="42"/>
      <c r="AOY50" s="42"/>
      <c r="AOZ50" s="42"/>
      <c r="APA50" s="42"/>
      <c r="APB50" s="42"/>
      <c r="APC50" s="42"/>
      <c r="APD50" s="42"/>
      <c r="APE50" s="42"/>
      <c r="APF50" s="42"/>
      <c r="APG50" s="42"/>
      <c r="APH50" s="42"/>
      <c r="API50" s="42"/>
      <c r="APJ50" s="42"/>
      <c r="APK50" s="42"/>
      <c r="APL50" s="42"/>
      <c r="APM50" s="42"/>
      <c r="APN50" s="42"/>
      <c r="APO50" s="42"/>
      <c r="APP50" s="42"/>
      <c r="APQ50" s="42"/>
      <c r="APR50" s="42"/>
      <c r="APS50" s="42"/>
      <c r="APT50" s="42"/>
      <c r="APU50" s="42"/>
      <c r="APV50" s="42"/>
      <c r="APW50" s="42"/>
      <c r="APX50" s="42"/>
      <c r="APY50" s="42"/>
      <c r="APZ50" s="42"/>
      <c r="AQA50" s="42"/>
      <c r="AQB50" s="42"/>
      <c r="AQC50" s="42"/>
      <c r="AQD50" s="42"/>
      <c r="AQE50" s="42"/>
      <c r="AQF50" s="42"/>
      <c r="AQG50" s="42"/>
      <c r="AQH50" s="42"/>
      <c r="AQI50" s="42"/>
      <c r="AQJ50" s="42"/>
      <c r="AQK50" s="42"/>
      <c r="AQL50" s="42"/>
      <c r="AQM50" s="42"/>
      <c r="AQN50" s="42"/>
      <c r="AQO50" s="42"/>
      <c r="AQP50" s="42"/>
      <c r="AQQ50" s="42"/>
      <c r="AQR50" s="42"/>
      <c r="AQS50" s="42"/>
      <c r="AQT50" s="42"/>
      <c r="AQU50" s="42"/>
      <c r="AQV50" s="42"/>
      <c r="AQW50" s="42"/>
      <c r="AQX50" s="42"/>
      <c r="AQY50" s="42"/>
      <c r="AQZ50" s="42"/>
      <c r="ARA50" s="42"/>
      <c r="ARB50" s="42"/>
      <c r="ARC50" s="42"/>
      <c r="ARD50" s="42"/>
      <c r="ARE50" s="42"/>
      <c r="ARF50" s="42"/>
      <c r="ARG50" s="42"/>
      <c r="ARH50" s="42"/>
      <c r="ARI50" s="42"/>
      <c r="ARJ50" s="42"/>
      <c r="ARK50" s="42"/>
      <c r="ARL50" s="42"/>
      <c r="ARM50" s="42"/>
      <c r="ARN50" s="42"/>
      <c r="ARO50" s="42"/>
      <c r="ARP50" s="42"/>
      <c r="ARQ50" s="42"/>
      <c r="ARR50" s="42"/>
      <c r="ARS50" s="42"/>
      <c r="ART50" s="42"/>
      <c r="ARU50" s="42"/>
      <c r="ARV50" s="42"/>
      <c r="ARW50" s="42"/>
      <c r="ARX50" s="42"/>
      <c r="ARY50" s="42"/>
      <c r="ARZ50" s="42"/>
      <c r="ASA50" s="42"/>
      <c r="ASB50" s="42"/>
      <c r="ASC50" s="42"/>
      <c r="ASD50" s="42"/>
      <c r="ASE50" s="42"/>
      <c r="ASF50" s="42"/>
      <c r="ASG50" s="42"/>
      <c r="ASH50" s="42"/>
      <c r="ASI50" s="42"/>
      <c r="ASJ50" s="42"/>
      <c r="ASK50" s="42"/>
      <c r="ASL50" s="42"/>
      <c r="ASM50" s="42"/>
      <c r="ASN50" s="42"/>
      <c r="ASO50" s="42"/>
      <c r="ASP50" s="42"/>
      <c r="ASQ50" s="42"/>
      <c r="ASR50" s="42"/>
      <c r="ASS50" s="42"/>
      <c r="AST50" s="42"/>
      <c r="ASU50" s="42"/>
      <c r="ASV50" s="42"/>
      <c r="ASW50" s="42"/>
      <c r="ASX50" s="42"/>
      <c r="ASY50" s="42"/>
      <c r="ASZ50" s="42"/>
      <c r="ATA50" s="42"/>
      <c r="ATB50" s="42"/>
      <c r="ATC50" s="42"/>
      <c r="ATD50" s="42"/>
      <c r="ATE50" s="42"/>
      <c r="ATF50" s="42"/>
      <c r="ATG50" s="42"/>
      <c r="ATH50" s="42"/>
      <c r="ATI50" s="42"/>
      <c r="ATJ50" s="42"/>
      <c r="ATK50" s="42"/>
      <c r="ATL50" s="42"/>
      <c r="ATM50" s="42"/>
      <c r="ATN50" s="42"/>
      <c r="ATO50" s="42"/>
      <c r="ATP50" s="42"/>
      <c r="ATQ50" s="42"/>
      <c r="ATR50" s="42"/>
      <c r="ATS50" s="42"/>
      <c r="ATT50" s="42"/>
      <c r="ATU50" s="42"/>
      <c r="ATV50" s="42"/>
      <c r="ATW50" s="42"/>
      <c r="ATX50" s="42"/>
      <c r="ATY50" s="42"/>
      <c r="ATZ50" s="42"/>
      <c r="AUA50" s="42"/>
      <c r="AUB50" s="42"/>
      <c r="AUC50" s="42"/>
      <c r="AUD50" s="42"/>
      <c r="AUE50" s="42"/>
      <c r="AUF50" s="42"/>
      <c r="AUG50" s="42"/>
      <c r="AUH50" s="42"/>
      <c r="AUI50" s="42"/>
      <c r="AUJ50" s="42"/>
      <c r="AUK50" s="42"/>
      <c r="AUL50" s="42"/>
      <c r="AUM50" s="42"/>
      <c r="AUN50" s="42"/>
      <c r="AUO50" s="42"/>
      <c r="AUP50" s="42"/>
      <c r="AUQ50" s="42"/>
      <c r="AUR50" s="42"/>
      <c r="AUS50" s="42"/>
      <c r="AUT50" s="42"/>
      <c r="AUU50" s="42"/>
      <c r="AUV50" s="42"/>
      <c r="AUW50" s="42"/>
      <c r="AUX50" s="42"/>
      <c r="AUY50" s="42"/>
      <c r="AUZ50" s="42"/>
      <c r="AVA50" s="42"/>
      <c r="AVB50" s="42"/>
      <c r="AVC50" s="42"/>
      <c r="AVD50" s="42"/>
      <c r="AVE50" s="42"/>
      <c r="AVF50" s="42"/>
      <c r="AVG50" s="42"/>
      <c r="AVH50" s="42"/>
      <c r="AVI50" s="42"/>
      <c r="AVJ50" s="42"/>
      <c r="AVK50" s="42"/>
      <c r="AVL50" s="42"/>
      <c r="AVM50" s="42"/>
      <c r="AVN50" s="42"/>
      <c r="AVO50" s="42"/>
      <c r="AVP50" s="42"/>
      <c r="AVQ50" s="42"/>
      <c r="AVR50" s="42"/>
      <c r="AVS50" s="42"/>
      <c r="AVT50" s="42"/>
      <c r="AVU50" s="42"/>
      <c r="AVV50" s="42"/>
      <c r="AVW50" s="42"/>
      <c r="AVX50" s="42"/>
      <c r="AVY50" s="42"/>
      <c r="AVZ50" s="42"/>
      <c r="AWA50" s="42"/>
      <c r="AWB50" s="42"/>
      <c r="AWC50" s="42"/>
      <c r="AWD50" s="42"/>
      <c r="AWE50" s="42"/>
      <c r="AWF50" s="42"/>
      <c r="AWG50" s="42"/>
      <c r="AWH50" s="42"/>
      <c r="AWI50" s="42"/>
      <c r="AWJ50" s="42"/>
      <c r="AWK50" s="42"/>
      <c r="AWL50" s="42"/>
      <c r="AWM50" s="42"/>
      <c r="AWN50" s="42"/>
      <c r="AWO50" s="42"/>
      <c r="AWP50" s="42"/>
      <c r="AWQ50" s="42"/>
      <c r="AWR50" s="42"/>
      <c r="AWS50" s="42"/>
      <c r="AWT50" s="42"/>
      <c r="AWU50" s="42"/>
      <c r="AWV50" s="42"/>
      <c r="AWW50" s="42"/>
      <c r="AWX50" s="42"/>
      <c r="AWY50" s="42"/>
      <c r="AWZ50" s="42"/>
      <c r="AXA50" s="42"/>
      <c r="AXB50" s="42"/>
      <c r="AXC50" s="42"/>
      <c r="AXD50" s="42"/>
      <c r="AXE50" s="42"/>
      <c r="AXF50" s="42"/>
      <c r="AXG50" s="42"/>
      <c r="AXH50" s="42"/>
      <c r="AXI50" s="42"/>
      <c r="AXJ50" s="42"/>
      <c r="AXK50" s="42"/>
      <c r="AXL50" s="42"/>
      <c r="AXM50" s="42"/>
      <c r="AXN50" s="42"/>
      <c r="AXO50" s="42"/>
      <c r="AXP50" s="42"/>
      <c r="AXQ50" s="42"/>
      <c r="AXR50" s="42"/>
      <c r="AXS50" s="42"/>
      <c r="AXT50" s="42"/>
      <c r="AXU50" s="42"/>
      <c r="AXV50" s="42"/>
      <c r="AXW50" s="42"/>
      <c r="AXX50" s="42"/>
      <c r="AXY50" s="42"/>
      <c r="AXZ50" s="42"/>
      <c r="AYA50" s="42"/>
      <c r="AYB50" s="42"/>
      <c r="AYC50" s="42"/>
      <c r="AYD50" s="42"/>
      <c r="AYE50" s="42"/>
      <c r="AYF50" s="42"/>
      <c r="AYG50" s="42"/>
      <c r="AYH50" s="42"/>
      <c r="AYI50" s="42"/>
      <c r="AYJ50" s="42"/>
      <c r="AYK50" s="42"/>
      <c r="AYL50" s="42"/>
      <c r="AYM50" s="42"/>
      <c r="AYN50" s="42"/>
      <c r="AYO50" s="42"/>
      <c r="AYP50" s="42"/>
      <c r="AYQ50" s="42"/>
      <c r="AYR50" s="42"/>
      <c r="AYS50" s="42"/>
      <c r="AYT50" s="42"/>
      <c r="AYU50" s="42"/>
      <c r="AYV50" s="42"/>
      <c r="AYW50" s="42"/>
      <c r="AYX50" s="42"/>
      <c r="AYY50" s="42"/>
      <c r="AYZ50" s="42"/>
      <c r="AZA50" s="42"/>
      <c r="AZB50" s="42"/>
      <c r="AZC50" s="42"/>
      <c r="AZD50" s="42"/>
      <c r="AZE50" s="42"/>
      <c r="AZF50" s="42"/>
      <c r="AZG50" s="42"/>
      <c r="AZH50" s="42"/>
      <c r="AZI50" s="42"/>
      <c r="AZJ50" s="42"/>
      <c r="AZK50" s="42"/>
      <c r="AZL50" s="42"/>
      <c r="AZM50" s="42"/>
      <c r="AZN50" s="42"/>
      <c r="AZO50" s="42"/>
      <c r="AZP50" s="42"/>
      <c r="AZQ50" s="42"/>
      <c r="AZR50" s="42"/>
      <c r="AZS50" s="42"/>
      <c r="AZT50" s="42"/>
      <c r="AZU50" s="42"/>
      <c r="AZV50" s="42"/>
      <c r="AZW50" s="42"/>
      <c r="AZX50" s="42"/>
      <c r="AZY50" s="42"/>
      <c r="AZZ50" s="42"/>
      <c r="BAA50" s="42"/>
      <c r="BAB50" s="42"/>
      <c r="BAC50" s="42"/>
      <c r="BAD50" s="42"/>
      <c r="BAE50" s="42"/>
      <c r="BAF50" s="42"/>
      <c r="BAG50" s="42"/>
      <c r="BAH50" s="42"/>
      <c r="BAI50" s="42"/>
      <c r="BAJ50" s="42"/>
      <c r="BAK50" s="42"/>
      <c r="BAL50" s="42"/>
      <c r="BAM50" s="42"/>
      <c r="BAN50" s="42"/>
      <c r="BAO50" s="42"/>
      <c r="BAP50" s="42"/>
      <c r="BAQ50" s="42"/>
      <c r="BAR50" s="42"/>
      <c r="BAS50" s="42"/>
      <c r="BAT50" s="42"/>
      <c r="BAU50" s="42"/>
      <c r="BAV50" s="42"/>
      <c r="BAW50" s="42"/>
      <c r="BAX50" s="42"/>
      <c r="BAY50" s="42"/>
      <c r="BAZ50" s="42"/>
      <c r="BBA50" s="42"/>
      <c r="BBB50" s="42"/>
      <c r="BBC50" s="42"/>
      <c r="BBD50" s="42"/>
      <c r="BBE50" s="42"/>
      <c r="BBF50" s="42"/>
      <c r="BBG50" s="42"/>
      <c r="BBH50" s="42"/>
      <c r="BBI50" s="42"/>
      <c r="BBJ50" s="42"/>
      <c r="BBK50" s="42"/>
      <c r="BBL50" s="42"/>
      <c r="BBM50" s="42"/>
      <c r="BBN50" s="42"/>
      <c r="BBO50" s="42"/>
      <c r="BBP50" s="42"/>
      <c r="BBQ50" s="42"/>
      <c r="BBR50" s="42"/>
      <c r="BBS50" s="42"/>
      <c r="BBT50" s="42"/>
      <c r="BBU50" s="42"/>
      <c r="BBV50" s="42"/>
      <c r="BBW50" s="42"/>
      <c r="BBX50" s="42"/>
      <c r="BBY50" s="42"/>
      <c r="BBZ50" s="42"/>
      <c r="BCA50" s="42"/>
      <c r="BCB50" s="42"/>
      <c r="BCC50" s="42"/>
      <c r="BCD50" s="42"/>
      <c r="BCE50" s="42"/>
      <c r="BCF50" s="42"/>
      <c r="BCG50" s="42"/>
      <c r="BCH50" s="42"/>
      <c r="BCI50" s="42"/>
      <c r="BCJ50" s="42"/>
      <c r="BCK50" s="42"/>
      <c r="BCL50" s="42"/>
      <c r="BCM50" s="42"/>
      <c r="BCN50" s="42"/>
      <c r="BCO50" s="42"/>
      <c r="BCP50" s="42"/>
      <c r="BCQ50" s="42"/>
      <c r="BCR50" s="42"/>
      <c r="BCS50" s="42"/>
      <c r="BCT50" s="42"/>
      <c r="BCU50" s="42"/>
      <c r="BCV50" s="42"/>
      <c r="BCW50" s="42"/>
      <c r="BCX50" s="42"/>
      <c r="BCY50" s="42"/>
      <c r="BCZ50" s="42"/>
      <c r="BDA50" s="42"/>
      <c r="BDB50" s="42"/>
      <c r="BDC50" s="42"/>
      <c r="BDD50" s="42"/>
      <c r="BDE50" s="42"/>
      <c r="BDF50" s="42"/>
      <c r="BDG50" s="42"/>
      <c r="BDH50" s="42"/>
      <c r="BDI50" s="42"/>
      <c r="BDJ50" s="42"/>
      <c r="BDK50" s="42"/>
      <c r="BDL50" s="42"/>
      <c r="BDM50" s="42"/>
      <c r="BDN50" s="42"/>
      <c r="BDO50" s="42"/>
      <c r="BDP50" s="42"/>
      <c r="BDQ50" s="42"/>
      <c r="BDR50" s="42"/>
      <c r="BDS50" s="42"/>
      <c r="BDT50" s="42"/>
      <c r="BDU50" s="42"/>
      <c r="BDV50" s="42"/>
      <c r="BDW50" s="42"/>
      <c r="BDX50" s="42"/>
      <c r="BDY50" s="42"/>
      <c r="BDZ50" s="42"/>
      <c r="BEA50" s="42"/>
      <c r="BEB50" s="42"/>
      <c r="BEC50" s="42"/>
      <c r="BED50" s="42"/>
      <c r="BEE50" s="42"/>
      <c r="BEF50" s="42"/>
      <c r="BEG50" s="42"/>
      <c r="BEH50" s="42"/>
      <c r="BEI50" s="42"/>
      <c r="BEJ50" s="42"/>
      <c r="BEK50" s="42"/>
      <c r="BEL50" s="42"/>
      <c r="BEM50" s="42"/>
      <c r="BEN50" s="42"/>
      <c r="BEO50" s="42"/>
      <c r="BEP50" s="42"/>
      <c r="BEQ50" s="42"/>
      <c r="BER50" s="42"/>
      <c r="BES50" s="42"/>
      <c r="BET50" s="42"/>
      <c r="BEU50" s="42"/>
      <c r="BEV50" s="42"/>
      <c r="BEW50" s="42"/>
      <c r="BEX50" s="42"/>
      <c r="BEY50" s="42"/>
      <c r="BEZ50" s="42"/>
      <c r="BFA50" s="42"/>
      <c r="BFB50" s="42"/>
      <c r="BFC50" s="42"/>
      <c r="BFD50" s="42"/>
      <c r="BFE50" s="42"/>
      <c r="BFF50" s="42"/>
      <c r="BFG50" s="42"/>
      <c r="BFH50" s="42"/>
      <c r="BFI50" s="42"/>
      <c r="BFJ50" s="42"/>
      <c r="BFK50" s="42"/>
      <c r="BFL50" s="42"/>
      <c r="BFM50" s="42"/>
      <c r="BFN50" s="42"/>
      <c r="BFO50" s="42"/>
      <c r="BFP50" s="42"/>
      <c r="BFQ50" s="42"/>
      <c r="BFR50" s="42"/>
      <c r="BFS50" s="42"/>
      <c r="BFT50" s="42"/>
      <c r="BFU50" s="42"/>
      <c r="BFV50" s="42"/>
      <c r="BFW50" s="42"/>
      <c r="BFX50" s="42"/>
      <c r="BFY50" s="42"/>
      <c r="BFZ50" s="42"/>
      <c r="BGA50" s="42"/>
      <c r="BGB50" s="42"/>
      <c r="BGC50" s="42"/>
      <c r="BGD50" s="42"/>
      <c r="BGE50" s="42"/>
      <c r="BGF50" s="42"/>
      <c r="BGG50" s="42"/>
      <c r="BGH50" s="42"/>
      <c r="BGI50" s="42"/>
      <c r="BGJ50" s="42"/>
      <c r="BGK50" s="42"/>
      <c r="BGL50" s="42"/>
      <c r="BGM50" s="42"/>
      <c r="BGN50" s="42"/>
      <c r="BGO50" s="42"/>
      <c r="BGP50" s="42"/>
      <c r="BGQ50" s="42"/>
      <c r="BGR50" s="42"/>
      <c r="BGS50" s="42"/>
      <c r="BGT50" s="42"/>
      <c r="BGU50" s="42"/>
      <c r="BGV50" s="42"/>
      <c r="BGW50" s="42"/>
      <c r="BGX50" s="42"/>
      <c r="BGY50" s="42"/>
      <c r="BGZ50" s="42"/>
      <c r="BHA50" s="42"/>
      <c r="BHB50" s="42"/>
      <c r="BHC50" s="42"/>
      <c r="BHD50" s="42"/>
      <c r="BHE50" s="42"/>
      <c r="BHF50" s="42"/>
      <c r="BHG50" s="42"/>
      <c r="BHH50" s="42"/>
      <c r="BHI50" s="42"/>
      <c r="BHJ50" s="42"/>
      <c r="BHK50" s="42"/>
      <c r="BHL50" s="42"/>
      <c r="BHM50" s="42"/>
      <c r="BHN50" s="42"/>
      <c r="BHO50" s="42"/>
      <c r="BHP50" s="42"/>
      <c r="BHQ50" s="42"/>
      <c r="BHR50" s="42"/>
      <c r="BHS50" s="42"/>
      <c r="BHT50" s="42"/>
      <c r="BHU50" s="42"/>
      <c r="BHV50" s="42"/>
      <c r="BHW50" s="42"/>
      <c r="BHX50" s="42"/>
      <c r="BHY50" s="42"/>
      <c r="BHZ50" s="42"/>
      <c r="BIA50" s="42"/>
      <c r="BIB50" s="42"/>
      <c r="BIC50" s="42"/>
      <c r="BID50" s="42"/>
      <c r="BIE50" s="42"/>
      <c r="BIF50" s="42"/>
      <c r="BIG50" s="42"/>
      <c r="BIH50" s="42"/>
      <c r="BII50" s="42"/>
      <c r="BIJ50" s="42"/>
      <c r="BIK50" s="42"/>
      <c r="BIL50" s="42"/>
      <c r="BIM50" s="42"/>
      <c r="BIN50" s="42"/>
      <c r="BIO50" s="42"/>
      <c r="BIP50" s="42"/>
      <c r="BIQ50" s="42"/>
      <c r="BIR50" s="42"/>
      <c r="BIS50" s="42"/>
      <c r="BIT50" s="42"/>
      <c r="BIU50" s="42"/>
      <c r="BIV50" s="42"/>
      <c r="BIW50" s="42"/>
      <c r="BIX50" s="42"/>
      <c r="BIY50" s="42"/>
      <c r="BIZ50" s="42"/>
      <c r="BJA50" s="42"/>
      <c r="BJB50" s="42"/>
      <c r="BJC50" s="42"/>
      <c r="BJD50" s="42"/>
      <c r="BJE50" s="42"/>
      <c r="BJF50" s="42"/>
      <c r="BJG50" s="42"/>
      <c r="BJH50" s="42"/>
      <c r="BJI50" s="42"/>
      <c r="BJJ50" s="42"/>
      <c r="BJK50" s="42"/>
      <c r="BJL50" s="42"/>
      <c r="BJM50" s="42"/>
      <c r="BJN50" s="42"/>
      <c r="BJO50" s="42"/>
      <c r="BJP50" s="42"/>
      <c r="BJQ50" s="42"/>
      <c r="BJR50" s="42"/>
      <c r="BJS50" s="42"/>
      <c r="BJT50" s="42"/>
      <c r="BJU50" s="42"/>
      <c r="BJV50" s="42"/>
      <c r="BJW50" s="42"/>
      <c r="BJX50" s="42"/>
      <c r="BJY50" s="42"/>
      <c r="BJZ50" s="42"/>
      <c r="BKA50" s="42"/>
      <c r="BKB50" s="42"/>
      <c r="BKC50" s="42"/>
      <c r="BKD50" s="42"/>
      <c r="BKE50" s="42"/>
      <c r="BKF50" s="42"/>
      <c r="BKG50" s="42"/>
      <c r="BKH50" s="42"/>
      <c r="BKI50" s="42"/>
      <c r="BKJ50" s="42"/>
      <c r="BKK50" s="42"/>
      <c r="BKL50" s="42"/>
      <c r="BKM50" s="42"/>
      <c r="BKN50" s="42"/>
      <c r="BKO50" s="42"/>
      <c r="BKP50" s="42"/>
      <c r="BKQ50" s="42"/>
      <c r="BKR50" s="42"/>
      <c r="BKS50" s="42"/>
      <c r="BKT50" s="42"/>
      <c r="BKU50" s="42"/>
      <c r="BKV50" s="42"/>
      <c r="BKW50" s="42"/>
      <c r="BKX50" s="42"/>
      <c r="BKY50" s="42"/>
      <c r="BKZ50" s="42"/>
      <c r="BLA50" s="42"/>
      <c r="BLB50" s="42"/>
      <c r="BLC50" s="42"/>
      <c r="BLD50" s="42"/>
      <c r="BLE50" s="42"/>
      <c r="BLF50" s="42"/>
      <c r="BLG50" s="42"/>
      <c r="BLH50" s="42"/>
      <c r="BLI50" s="42"/>
      <c r="BLJ50" s="42"/>
      <c r="BLK50" s="42"/>
      <c r="BLL50" s="42"/>
      <c r="BLM50" s="42"/>
      <c r="BLN50" s="42"/>
      <c r="BLO50" s="42"/>
      <c r="BLP50" s="42"/>
      <c r="BLQ50" s="42"/>
      <c r="BLR50" s="42"/>
      <c r="BLS50" s="42"/>
      <c r="BLT50" s="42"/>
      <c r="BLU50" s="42"/>
      <c r="BLV50" s="42"/>
      <c r="BLW50" s="42"/>
      <c r="BLX50" s="42"/>
      <c r="BLY50" s="42"/>
      <c r="BLZ50" s="42"/>
      <c r="BMA50" s="42"/>
      <c r="BMB50" s="42"/>
      <c r="BMC50" s="42"/>
      <c r="BMD50" s="42"/>
      <c r="BME50" s="42"/>
      <c r="BMF50" s="42"/>
      <c r="BMG50" s="42"/>
      <c r="BMH50" s="42"/>
      <c r="BMI50" s="42"/>
      <c r="BMJ50" s="42"/>
      <c r="BMK50" s="42"/>
      <c r="BML50" s="42"/>
      <c r="BMM50" s="42"/>
      <c r="BMN50" s="42"/>
      <c r="BMO50" s="42"/>
      <c r="BMP50" s="42"/>
      <c r="BMQ50" s="42"/>
      <c r="BMR50" s="42"/>
      <c r="BMS50" s="42"/>
      <c r="BMT50" s="42"/>
      <c r="BMU50" s="42"/>
      <c r="BMV50" s="42"/>
      <c r="BMW50" s="42"/>
      <c r="BMX50" s="42"/>
      <c r="BMY50" s="42"/>
      <c r="BMZ50" s="42"/>
      <c r="BNA50" s="42"/>
      <c r="BNB50" s="42"/>
      <c r="BNC50" s="42"/>
      <c r="BND50" s="42"/>
      <c r="BNE50" s="42"/>
      <c r="BNF50" s="42"/>
      <c r="BNG50" s="42"/>
      <c r="BNH50" s="42"/>
      <c r="BNI50" s="42"/>
      <c r="BNJ50" s="42"/>
      <c r="BNK50" s="42"/>
      <c r="BNL50" s="42"/>
      <c r="BNM50" s="42"/>
      <c r="BNN50" s="42"/>
      <c r="BNO50" s="42"/>
      <c r="BNP50" s="42"/>
      <c r="BNQ50" s="42"/>
      <c r="BNR50" s="42"/>
      <c r="BNS50" s="42"/>
      <c r="BNT50" s="42"/>
      <c r="BNU50" s="42"/>
      <c r="BNV50" s="42"/>
      <c r="BNW50" s="42"/>
      <c r="BNX50" s="42"/>
      <c r="BNY50" s="42"/>
      <c r="BNZ50" s="42"/>
      <c r="BOA50" s="42"/>
      <c r="BOB50" s="42"/>
      <c r="BOC50" s="42"/>
      <c r="BOD50" s="42"/>
      <c r="BOE50" s="42"/>
      <c r="BOF50" s="42"/>
      <c r="BOG50" s="42"/>
      <c r="BOH50" s="42"/>
      <c r="BOI50" s="42"/>
      <c r="BOJ50" s="42"/>
      <c r="BOK50" s="42"/>
      <c r="BOL50" s="42"/>
      <c r="BOM50" s="42"/>
      <c r="BON50" s="42"/>
      <c r="BOO50" s="42"/>
      <c r="BOP50" s="42"/>
      <c r="BOQ50" s="42"/>
      <c r="BOR50" s="42"/>
      <c r="BOS50" s="42"/>
      <c r="BOT50" s="42"/>
      <c r="BOU50" s="42"/>
      <c r="BOV50" s="42"/>
      <c r="BOW50" s="42"/>
      <c r="BOX50" s="42"/>
      <c r="BOY50" s="42"/>
      <c r="BOZ50" s="42"/>
      <c r="BPA50" s="42"/>
      <c r="BPB50" s="42"/>
      <c r="BPC50" s="42"/>
      <c r="BPD50" s="42"/>
      <c r="BPE50" s="42"/>
      <c r="BPF50" s="42"/>
      <c r="BPG50" s="42"/>
      <c r="BPH50" s="42"/>
      <c r="BPI50" s="42"/>
      <c r="BPJ50" s="42"/>
      <c r="BPK50" s="42"/>
      <c r="BPL50" s="42"/>
      <c r="BPM50" s="42"/>
      <c r="BPN50" s="42"/>
      <c r="BPO50" s="42"/>
      <c r="BPP50" s="42"/>
      <c r="BPQ50" s="42"/>
      <c r="BPR50" s="42"/>
      <c r="BPS50" s="42"/>
      <c r="BPT50" s="42"/>
      <c r="BPU50" s="42"/>
      <c r="BPV50" s="42"/>
      <c r="BPW50" s="42"/>
      <c r="BPX50" s="42"/>
      <c r="BPY50" s="42"/>
      <c r="BPZ50" s="42"/>
      <c r="BQA50" s="42"/>
      <c r="BQB50" s="42"/>
      <c r="BQC50" s="42"/>
      <c r="BQD50" s="42"/>
      <c r="BQE50" s="42"/>
      <c r="BQF50" s="42"/>
      <c r="BQG50" s="42"/>
      <c r="BQH50" s="42"/>
      <c r="BQI50" s="42"/>
      <c r="BQJ50" s="42"/>
      <c r="BQK50" s="42"/>
      <c r="BQL50" s="42"/>
      <c r="BQM50" s="42"/>
      <c r="BQN50" s="42"/>
      <c r="BQO50" s="42"/>
      <c r="BQP50" s="42"/>
      <c r="BQQ50" s="42"/>
      <c r="BQR50" s="42"/>
      <c r="BQS50" s="42"/>
      <c r="BQT50" s="42"/>
      <c r="BQU50" s="42"/>
      <c r="BQV50" s="42"/>
      <c r="BQW50" s="42"/>
      <c r="BQX50" s="42"/>
      <c r="BQY50" s="42"/>
      <c r="BQZ50" s="42"/>
      <c r="BRA50" s="42"/>
      <c r="BRB50" s="42"/>
      <c r="BRC50" s="42"/>
      <c r="BRD50" s="42"/>
      <c r="BRE50" s="42"/>
      <c r="BRF50" s="42"/>
      <c r="BRG50" s="42"/>
      <c r="BRH50" s="42"/>
      <c r="BRI50" s="42"/>
      <c r="BRJ50" s="42"/>
      <c r="BRK50" s="42"/>
      <c r="BRL50" s="42"/>
      <c r="BRM50" s="42"/>
      <c r="BRN50" s="42"/>
      <c r="BRO50" s="42"/>
      <c r="BRP50" s="42"/>
      <c r="BRQ50" s="42"/>
      <c r="BRR50" s="42"/>
      <c r="BRS50" s="42"/>
      <c r="BRT50" s="42"/>
      <c r="BRU50" s="42"/>
      <c r="BRV50" s="42"/>
      <c r="BRW50" s="42"/>
      <c r="BRX50" s="42"/>
      <c r="BRY50" s="42"/>
      <c r="BRZ50" s="42"/>
      <c r="BSA50" s="42"/>
      <c r="BSB50" s="42"/>
      <c r="BSC50" s="42"/>
      <c r="BSD50" s="42"/>
      <c r="BSE50" s="42"/>
      <c r="BSF50" s="42"/>
      <c r="BSG50" s="42"/>
      <c r="BSH50" s="42"/>
      <c r="BSI50" s="42"/>
      <c r="BSJ50" s="42"/>
      <c r="BSK50" s="42"/>
      <c r="BSL50" s="42"/>
      <c r="BSM50" s="42"/>
      <c r="BSN50" s="42"/>
      <c r="BSO50" s="42"/>
      <c r="BSP50" s="42"/>
      <c r="BSQ50" s="42"/>
      <c r="BSR50" s="42"/>
      <c r="BSS50" s="42"/>
      <c r="BST50" s="42"/>
      <c r="BSU50" s="42"/>
      <c r="BSV50" s="42"/>
      <c r="BSW50" s="42"/>
      <c r="BSX50" s="42"/>
      <c r="BSY50" s="42"/>
      <c r="BSZ50" s="42"/>
      <c r="BTA50" s="42"/>
      <c r="BTB50" s="42"/>
      <c r="BTC50" s="42"/>
      <c r="BTD50" s="42"/>
      <c r="BTE50" s="42"/>
      <c r="BTF50" s="42"/>
      <c r="BTG50" s="42"/>
      <c r="BTH50" s="42"/>
      <c r="BTI50" s="42"/>
      <c r="BTJ50" s="42"/>
      <c r="BTK50" s="42"/>
      <c r="BTL50" s="42"/>
      <c r="BTM50" s="42"/>
      <c r="BTN50" s="42"/>
      <c r="BTO50" s="42"/>
      <c r="BTP50" s="42"/>
      <c r="BTQ50" s="42"/>
      <c r="BTR50" s="42"/>
      <c r="BTS50" s="42"/>
      <c r="BTT50" s="42"/>
      <c r="BTU50" s="42"/>
      <c r="BTV50" s="42"/>
      <c r="BTW50" s="42"/>
      <c r="BTX50" s="42"/>
      <c r="BTY50" s="42"/>
      <c r="BTZ50" s="42"/>
      <c r="BUA50" s="42"/>
      <c r="BUB50" s="42"/>
      <c r="BUC50" s="42"/>
      <c r="BUD50" s="42"/>
      <c r="BUE50" s="42"/>
      <c r="BUF50" s="42"/>
      <c r="BUG50" s="42"/>
      <c r="BUH50" s="42"/>
      <c r="BUI50" s="42"/>
      <c r="BUJ50" s="42"/>
      <c r="BUK50" s="42"/>
      <c r="BUL50" s="42"/>
      <c r="BUM50" s="42"/>
      <c r="BUN50" s="42"/>
      <c r="BUO50" s="42"/>
      <c r="BUP50" s="42"/>
      <c r="BUQ50" s="42"/>
      <c r="BUR50" s="42"/>
      <c r="BUS50" s="42"/>
      <c r="BUT50" s="42"/>
      <c r="BUU50" s="42"/>
      <c r="BUV50" s="42"/>
      <c r="BUW50" s="42"/>
      <c r="BUX50" s="42"/>
      <c r="BUY50" s="42"/>
      <c r="BUZ50" s="42"/>
      <c r="BVA50" s="42"/>
      <c r="BVB50" s="42"/>
      <c r="BVC50" s="42"/>
      <c r="BVD50" s="42"/>
      <c r="BVE50" s="42"/>
      <c r="BVF50" s="42"/>
      <c r="BVG50" s="42"/>
      <c r="BVH50" s="42"/>
      <c r="BVI50" s="42"/>
      <c r="BVJ50" s="42"/>
      <c r="BVK50" s="42"/>
      <c r="BVL50" s="42"/>
      <c r="BVM50" s="42"/>
      <c r="BVN50" s="42"/>
      <c r="BVO50" s="42"/>
      <c r="BVP50" s="42"/>
      <c r="BVQ50" s="42"/>
      <c r="BVR50" s="42"/>
      <c r="BVS50" s="42"/>
      <c r="BVT50" s="42"/>
      <c r="BVU50" s="42"/>
      <c r="BVV50" s="42"/>
      <c r="BVW50" s="42"/>
      <c r="BVX50" s="42"/>
      <c r="BVY50" s="42"/>
      <c r="BVZ50" s="42"/>
      <c r="BWA50" s="42"/>
      <c r="BWB50" s="42"/>
      <c r="BWC50" s="42"/>
      <c r="BWD50" s="42"/>
      <c r="BWE50" s="42"/>
      <c r="BWF50" s="42"/>
      <c r="BWG50" s="42"/>
      <c r="BWH50" s="42"/>
      <c r="BWI50" s="42"/>
      <c r="BWJ50" s="42"/>
      <c r="BWK50" s="42"/>
      <c r="BWL50" s="42"/>
      <c r="BWM50" s="42"/>
      <c r="BWN50" s="42"/>
      <c r="BWO50" s="42"/>
      <c r="BWP50" s="42"/>
      <c r="BWQ50" s="42"/>
      <c r="BWR50" s="42"/>
      <c r="BWS50" s="42"/>
      <c r="BWT50" s="42"/>
      <c r="BWU50" s="42"/>
      <c r="BWV50" s="42"/>
      <c r="BWW50" s="42"/>
      <c r="BWX50" s="42"/>
      <c r="BWY50" s="42"/>
      <c r="BWZ50" s="42"/>
      <c r="BXA50" s="42"/>
      <c r="BXB50" s="42"/>
      <c r="BXC50" s="42"/>
      <c r="BXD50" s="42"/>
      <c r="BXE50" s="42"/>
      <c r="BXF50" s="42"/>
      <c r="BXG50" s="42"/>
      <c r="BXH50" s="42"/>
      <c r="BXI50" s="42"/>
      <c r="BXJ50" s="42"/>
      <c r="BXK50" s="42"/>
      <c r="BXL50" s="42"/>
      <c r="BXM50" s="42"/>
      <c r="BXN50" s="42"/>
      <c r="BXO50" s="42"/>
      <c r="BXP50" s="42"/>
      <c r="BXQ50" s="42"/>
      <c r="BXR50" s="42"/>
      <c r="BXS50" s="42"/>
      <c r="BXT50" s="42"/>
      <c r="BXU50" s="42"/>
      <c r="BXV50" s="42"/>
      <c r="BXW50" s="42"/>
      <c r="BXX50" s="42"/>
      <c r="BXY50" s="42"/>
      <c r="BXZ50" s="42"/>
      <c r="BYA50" s="42"/>
      <c r="BYB50" s="42"/>
      <c r="BYC50" s="42"/>
      <c r="BYD50" s="42"/>
      <c r="BYE50" s="42"/>
      <c r="BYF50" s="42"/>
      <c r="BYG50" s="42"/>
      <c r="BYH50" s="42"/>
      <c r="BYI50" s="42"/>
      <c r="BYJ50" s="42"/>
      <c r="BYK50" s="42"/>
      <c r="BYL50" s="42"/>
      <c r="BYM50" s="42"/>
      <c r="BYN50" s="42"/>
      <c r="BYO50" s="42"/>
      <c r="BYP50" s="42"/>
      <c r="BYQ50" s="42"/>
      <c r="BYR50" s="42"/>
      <c r="BYS50" s="42"/>
      <c r="BYT50" s="42"/>
      <c r="BYU50" s="42"/>
      <c r="BYV50" s="42"/>
      <c r="BYW50" s="42"/>
      <c r="BYX50" s="42"/>
      <c r="BYY50" s="42"/>
      <c r="BYZ50" s="42"/>
      <c r="BZA50" s="42"/>
      <c r="BZB50" s="42"/>
      <c r="BZC50" s="42"/>
      <c r="BZD50" s="42"/>
      <c r="BZE50" s="42"/>
      <c r="BZF50" s="42"/>
      <c r="BZG50" s="42"/>
      <c r="BZH50" s="42"/>
      <c r="BZI50" s="42"/>
      <c r="BZJ50" s="42"/>
      <c r="BZK50" s="42"/>
      <c r="BZL50" s="42"/>
      <c r="BZM50" s="42"/>
      <c r="BZN50" s="42"/>
      <c r="BZO50" s="42"/>
      <c r="BZP50" s="42"/>
      <c r="BZQ50" s="42"/>
      <c r="BZR50" s="42"/>
      <c r="BZS50" s="42"/>
      <c r="BZT50" s="42"/>
      <c r="BZU50" s="42"/>
      <c r="BZV50" s="42"/>
      <c r="BZW50" s="42"/>
      <c r="BZX50" s="42"/>
      <c r="BZY50" s="42"/>
      <c r="BZZ50" s="42"/>
      <c r="CAA50" s="42"/>
      <c r="CAB50" s="42"/>
      <c r="CAC50" s="42"/>
      <c r="CAD50" s="42"/>
      <c r="CAE50" s="42"/>
      <c r="CAF50" s="42"/>
      <c r="CAG50" s="42"/>
      <c r="CAH50" s="42"/>
      <c r="CAI50" s="42"/>
      <c r="CAJ50" s="42"/>
      <c r="CAK50" s="42"/>
      <c r="CAL50" s="42"/>
      <c r="CAM50" s="42"/>
      <c r="CAN50" s="42"/>
      <c r="CAO50" s="42"/>
      <c r="CAP50" s="42"/>
      <c r="CAQ50" s="42"/>
      <c r="CAR50" s="42"/>
      <c r="CAS50" s="42"/>
      <c r="CAT50" s="42"/>
      <c r="CAU50" s="42"/>
      <c r="CAV50" s="42"/>
      <c r="CAW50" s="42"/>
      <c r="CAX50" s="42"/>
      <c r="CAY50" s="42"/>
      <c r="CAZ50" s="42"/>
      <c r="CBA50" s="42"/>
      <c r="CBB50" s="42"/>
      <c r="CBC50" s="42"/>
      <c r="CBD50" s="42"/>
      <c r="CBE50" s="42"/>
      <c r="CBF50" s="42"/>
      <c r="CBG50" s="42"/>
      <c r="CBH50" s="42"/>
      <c r="CBI50" s="42"/>
      <c r="CBJ50" s="42"/>
      <c r="CBK50" s="42"/>
      <c r="CBL50" s="42"/>
      <c r="CBM50" s="42"/>
      <c r="CBN50" s="42"/>
      <c r="CBO50" s="42"/>
      <c r="CBP50" s="42"/>
      <c r="CBQ50" s="42"/>
      <c r="CBR50" s="42"/>
      <c r="CBS50" s="42"/>
      <c r="CBT50" s="42"/>
      <c r="CBU50" s="42"/>
      <c r="CBV50" s="42"/>
      <c r="CBW50" s="42"/>
      <c r="CBX50" s="42"/>
      <c r="CBY50" s="42"/>
      <c r="CBZ50" s="42"/>
      <c r="CCA50" s="42"/>
      <c r="CCB50" s="42"/>
      <c r="CCC50" s="42"/>
      <c r="CCD50" s="42"/>
      <c r="CCE50" s="42"/>
      <c r="CCF50" s="42"/>
      <c r="CCG50" s="42"/>
      <c r="CCH50" s="42"/>
      <c r="CCI50" s="42"/>
      <c r="CCJ50" s="42"/>
      <c r="CCK50" s="42"/>
      <c r="CCL50" s="42"/>
      <c r="CCM50" s="42"/>
      <c r="CCN50" s="42"/>
      <c r="CCO50" s="42"/>
      <c r="CCP50" s="42"/>
      <c r="CCQ50" s="42"/>
      <c r="CCR50" s="42"/>
      <c r="CCS50" s="42"/>
      <c r="CCT50" s="42"/>
      <c r="CCU50" s="42"/>
      <c r="CCV50" s="42"/>
      <c r="CCW50" s="42"/>
      <c r="CCX50" s="42"/>
      <c r="CCY50" s="42"/>
      <c r="CCZ50" s="42"/>
      <c r="CDA50" s="42"/>
      <c r="CDB50" s="42"/>
      <c r="CDC50" s="42"/>
      <c r="CDD50" s="42"/>
      <c r="CDE50" s="42"/>
      <c r="CDF50" s="42"/>
      <c r="CDG50" s="42"/>
      <c r="CDH50" s="42"/>
      <c r="CDI50" s="42"/>
      <c r="CDJ50" s="42"/>
      <c r="CDK50" s="42"/>
      <c r="CDL50" s="42"/>
      <c r="CDM50" s="42"/>
      <c r="CDN50" s="42"/>
      <c r="CDO50" s="42"/>
      <c r="CDP50" s="42"/>
      <c r="CDQ50" s="42"/>
      <c r="CDR50" s="42"/>
      <c r="CDS50" s="42"/>
      <c r="CDT50" s="42"/>
      <c r="CDU50" s="42"/>
      <c r="CDV50" s="42"/>
      <c r="CDW50" s="42"/>
      <c r="CDX50" s="42"/>
      <c r="CDY50" s="42"/>
      <c r="CDZ50" s="42"/>
      <c r="CEA50" s="42"/>
      <c r="CEB50" s="42"/>
      <c r="CEC50" s="42"/>
      <c r="CED50" s="42"/>
      <c r="CEE50" s="42"/>
      <c r="CEF50" s="42"/>
      <c r="CEG50" s="42"/>
      <c r="CEH50" s="42"/>
      <c r="CEI50" s="42"/>
      <c r="CEJ50" s="42"/>
      <c r="CEK50" s="42"/>
      <c r="CEL50" s="42"/>
      <c r="CEM50" s="42"/>
      <c r="CEN50" s="42"/>
      <c r="CEO50" s="42"/>
      <c r="CEP50" s="42"/>
      <c r="CEQ50" s="42"/>
      <c r="CER50" s="42"/>
      <c r="CES50" s="42"/>
      <c r="CET50" s="42"/>
      <c r="CEU50" s="42"/>
      <c r="CEV50" s="42"/>
      <c r="CEW50" s="42"/>
      <c r="CEX50" s="42"/>
      <c r="CEY50" s="42"/>
      <c r="CEZ50" s="42"/>
      <c r="CFA50" s="42"/>
      <c r="CFB50" s="42"/>
      <c r="CFC50" s="42"/>
      <c r="CFD50" s="42"/>
      <c r="CFE50" s="42"/>
      <c r="CFF50" s="42"/>
      <c r="CFG50" s="42"/>
      <c r="CFH50" s="42"/>
      <c r="CFI50" s="42"/>
      <c r="CFJ50" s="42"/>
      <c r="CFK50" s="42"/>
      <c r="CFL50" s="42"/>
      <c r="CFM50" s="42"/>
      <c r="CFN50" s="42"/>
      <c r="CFO50" s="42"/>
      <c r="CFP50" s="42"/>
      <c r="CFQ50" s="42"/>
      <c r="CFR50" s="42"/>
      <c r="CFS50" s="42"/>
      <c r="CFT50" s="42"/>
      <c r="CFU50" s="42"/>
      <c r="CFV50" s="42"/>
      <c r="CFW50" s="42"/>
      <c r="CFX50" s="42"/>
      <c r="CFY50" s="42"/>
      <c r="CFZ50" s="42"/>
      <c r="CGA50" s="42"/>
      <c r="CGB50" s="42"/>
      <c r="CGC50" s="42"/>
      <c r="CGD50" s="42"/>
      <c r="CGE50" s="42"/>
      <c r="CGF50" s="42"/>
      <c r="CGG50" s="42"/>
      <c r="CGH50" s="42"/>
      <c r="CGI50" s="42"/>
      <c r="CGJ50" s="42"/>
      <c r="CGK50" s="42"/>
      <c r="CGL50" s="42"/>
      <c r="CGM50" s="42"/>
      <c r="CGN50" s="42"/>
      <c r="CGO50" s="42"/>
      <c r="CGP50" s="42"/>
      <c r="CGQ50" s="42"/>
      <c r="CGR50" s="42"/>
      <c r="CGS50" s="42"/>
      <c r="CGT50" s="42"/>
      <c r="CGU50" s="42"/>
      <c r="CGV50" s="42"/>
      <c r="CGW50" s="42"/>
      <c r="CGX50" s="42"/>
      <c r="CGY50" s="42"/>
      <c r="CGZ50" s="42"/>
      <c r="CHA50" s="42"/>
      <c r="CHB50" s="42"/>
      <c r="CHC50" s="42"/>
      <c r="CHD50" s="42"/>
      <c r="CHE50" s="42"/>
      <c r="CHF50" s="42"/>
      <c r="CHG50" s="42"/>
      <c r="CHH50" s="42"/>
      <c r="CHI50" s="42"/>
      <c r="CHJ50" s="42"/>
      <c r="CHK50" s="42"/>
      <c r="CHL50" s="42"/>
      <c r="CHM50" s="42"/>
      <c r="CHN50" s="42"/>
      <c r="CHO50" s="42"/>
      <c r="CHP50" s="42"/>
      <c r="CHQ50" s="42"/>
      <c r="CHR50" s="42"/>
      <c r="CHS50" s="42"/>
      <c r="CHT50" s="42"/>
      <c r="CHU50" s="42"/>
      <c r="CHV50" s="42"/>
      <c r="CHW50" s="42"/>
      <c r="CHX50" s="42"/>
      <c r="CHY50" s="42"/>
      <c r="CHZ50" s="42"/>
      <c r="CIA50" s="42"/>
      <c r="CIB50" s="42"/>
      <c r="CIC50" s="42"/>
      <c r="CID50" s="42"/>
      <c r="CIE50" s="42"/>
      <c r="CIF50" s="42"/>
      <c r="CIG50" s="42"/>
      <c r="CIH50" s="42"/>
      <c r="CII50" s="42"/>
      <c r="CIJ50" s="42"/>
      <c r="CIK50" s="42"/>
      <c r="CIL50" s="42"/>
      <c r="CIM50" s="42"/>
      <c r="CIN50" s="42"/>
      <c r="CIO50" s="42"/>
      <c r="CIP50" s="42"/>
      <c r="CIQ50" s="42"/>
      <c r="CIR50" s="42"/>
      <c r="CIS50" s="42"/>
      <c r="CIT50" s="42"/>
      <c r="CIU50" s="42"/>
      <c r="CIV50" s="42"/>
      <c r="CIW50" s="42"/>
      <c r="CIX50" s="42"/>
      <c r="CIY50" s="42"/>
      <c r="CIZ50" s="42"/>
      <c r="CJA50" s="42"/>
      <c r="CJB50" s="42"/>
      <c r="CJC50" s="42"/>
      <c r="CJD50" s="42"/>
      <c r="CJE50" s="42"/>
      <c r="CJF50" s="42"/>
      <c r="CJG50" s="42"/>
      <c r="CJH50" s="42"/>
      <c r="CJI50" s="42"/>
      <c r="CJJ50" s="42"/>
      <c r="CJK50" s="42"/>
      <c r="CJL50" s="42"/>
      <c r="CJM50" s="42"/>
      <c r="CJN50" s="42"/>
      <c r="CJO50" s="42"/>
      <c r="CJP50" s="42"/>
      <c r="CJQ50" s="42"/>
      <c r="CJR50" s="42"/>
      <c r="CJS50" s="42"/>
      <c r="CJT50" s="42"/>
      <c r="CJU50" s="42"/>
      <c r="CJV50" s="42"/>
      <c r="CJW50" s="42"/>
      <c r="CJX50" s="42"/>
      <c r="CJY50" s="42"/>
      <c r="CJZ50" s="42"/>
      <c r="CKA50" s="42"/>
      <c r="CKB50" s="42"/>
      <c r="CKC50" s="42"/>
      <c r="CKD50" s="42"/>
      <c r="CKE50" s="42"/>
      <c r="CKF50" s="42"/>
      <c r="CKG50" s="42"/>
      <c r="CKH50" s="42"/>
      <c r="CKI50" s="42"/>
      <c r="CKJ50" s="42"/>
      <c r="CKK50" s="42"/>
      <c r="CKL50" s="42"/>
      <c r="CKM50" s="42"/>
      <c r="CKN50" s="42"/>
      <c r="CKO50" s="42"/>
      <c r="CKP50" s="42"/>
      <c r="CKQ50" s="42"/>
      <c r="CKR50" s="42"/>
      <c r="CKS50" s="42"/>
      <c r="CKT50" s="42"/>
      <c r="CKU50" s="42"/>
      <c r="CKV50" s="42"/>
      <c r="CKW50" s="42"/>
      <c r="CKX50" s="42"/>
      <c r="CKY50" s="42"/>
      <c r="CKZ50" s="42"/>
      <c r="CLA50" s="42"/>
      <c r="CLB50" s="42"/>
      <c r="CLC50" s="42"/>
      <c r="CLD50" s="42"/>
      <c r="CLE50" s="42"/>
      <c r="CLF50" s="42"/>
      <c r="CLG50" s="42"/>
      <c r="CLH50" s="42"/>
      <c r="CLI50" s="42"/>
      <c r="CLJ50" s="42"/>
      <c r="CLK50" s="42"/>
      <c r="CLL50" s="42"/>
      <c r="CLM50" s="42"/>
      <c r="CLN50" s="42"/>
      <c r="CLO50" s="42"/>
      <c r="CLP50" s="42"/>
      <c r="CLQ50" s="42"/>
      <c r="CLR50" s="42"/>
      <c r="CLS50" s="42"/>
      <c r="CLT50" s="42"/>
      <c r="CLU50" s="42"/>
      <c r="CLV50" s="42"/>
      <c r="CLW50" s="42"/>
      <c r="CLX50" s="42"/>
      <c r="CLY50" s="42"/>
      <c r="CLZ50" s="42"/>
      <c r="CMA50" s="42"/>
      <c r="CMB50" s="42"/>
      <c r="CMC50" s="42"/>
      <c r="CMD50" s="42"/>
      <c r="CME50" s="42"/>
      <c r="CMF50" s="42"/>
      <c r="CMG50" s="42"/>
      <c r="CMH50" s="42"/>
      <c r="CMI50" s="42"/>
      <c r="CMJ50" s="42"/>
      <c r="CMK50" s="42"/>
      <c r="CML50" s="42"/>
      <c r="CMM50" s="42"/>
      <c r="CMN50" s="42"/>
      <c r="CMO50" s="42"/>
      <c r="CMP50" s="42"/>
      <c r="CMQ50" s="42"/>
      <c r="CMR50" s="42"/>
      <c r="CMS50" s="42"/>
      <c r="CMT50" s="42"/>
      <c r="CMU50" s="42"/>
      <c r="CMV50" s="42"/>
      <c r="CMW50" s="42"/>
      <c r="CMX50" s="42"/>
      <c r="CMY50" s="42"/>
      <c r="CMZ50" s="42"/>
      <c r="CNA50" s="42"/>
      <c r="CNB50" s="42"/>
      <c r="CNC50" s="42"/>
      <c r="CND50" s="42"/>
      <c r="CNE50" s="42"/>
      <c r="CNF50" s="42"/>
      <c r="CNG50" s="42"/>
      <c r="CNH50" s="42"/>
      <c r="CNI50" s="42"/>
      <c r="CNJ50" s="42"/>
      <c r="CNK50" s="42"/>
      <c r="CNL50" s="42"/>
      <c r="CNM50" s="42"/>
      <c r="CNN50" s="42"/>
      <c r="CNO50" s="42"/>
      <c r="CNP50" s="42"/>
      <c r="CNQ50" s="42"/>
      <c r="CNR50" s="42"/>
      <c r="CNS50" s="42"/>
      <c r="CNT50" s="42"/>
      <c r="CNU50" s="42"/>
      <c r="CNV50" s="42"/>
      <c r="CNW50" s="42"/>
      <c r="CNX50" s="42"/>
      <c r="CNY50" s="42"/>
      <c r="CNZ50" s="42"/>
      <c r="COA50" s="42"/>
      <c r="COB50" s="42"/>
      <c r="COC50" s="42"/>
      <c r="COD50" s="42"/>
      <c r="COE50" s="42"/>
      <c r="COF50" s="42"/>
      <c r="COG50" s="42"/>
      <c r="COH50" s="42"/>
      <c r="COI50" s="42"/>
      <c r="COJ50" s="42"/>
      <c r="COK50" s="42"/>
      <c r="COL50" s="42"/>
      <c r="COM50" s="42"/>
      <c r="CON50" s="42"/>
      <c r="COO50" s="42"/>
      <c r="COP50" s="42"/>
      <c r="COQ50" s="42"/>
      <c r="COR50" s="42"/>
      <c r="COS50" s="42"/>
      <c r="COT50" s="42"/>
      <c r="COU50" s="42"/>
      <c r="COV50" s="42"/>
      <c r="COW50" s="42"/>
      <c r="COX50" s="42"/>
      <c r="COY50" s="42"/>
      <c r="COZ50" s="42"/>
      <c r="CPA50" s="42"/>
      <c r="CPB50" s="42"/>
      <c r="CPC50" s="42"/>
      <c r="CPD50" s="42"/>
      <c r="CPE50" s="42"/>
      <c r="CPF50" s="42"/>
      <c r="CPG50" s="42"/>
      <c r="CPH50" s="42"/>
      <c r="CPI50" s="42"/>
      <c r="CPJ50" s="42"/>
      <c r="CPK50" s="42"/>
      <c r="CPL50" s="42"/>
      <c r="CPM50" s="42"/>
      <c r="CPN50" s="42"/>
      <c r="CPO50" s="42"/>
      <c r="CPP50" s="42"/>
      <c r="CPQ50" s="42"/>
      <c r="CPR50" s="42"/>
      <c r="CPS50" s="42"/>
      <c r="CPT50" s="42"/>
      <c r="CPU50" s="42"/>
      <c r="CPV50" s="42"/>
      <c r="CPW50" s="42"/>
      <c r="CPX50" s="42"/>
      <c r="CPY50" s="42"/>
      <c r="CPZ50" s="42"/>
      <c r="CQA50" s="42"/>
      <c r="CQB50" s="42"/>
      <c r="CQC50" s="42"/>
      <c r="CQD50" s="42"/>
      <c r="CQE50" s="42"/>
      <c r="CQF50" s="42"/>
      <c r="CQG50" s="42"/>
      <c r="CQH50" s="42"/>
      <c r="CQI50" s="42"/>
      <c r="CQJ50" s="42"/>
      <c r="CQK50" s="42"/>
      <c r="CQL50" s="42"/>
      <c r="CQM50" s="42"/>
      <c r="CQN50" s="42"/>
      <c r="CQO50" s="42"/>
      <c r="CQP50" s="42"/>
      <c r="CQQ50" s="42"/>
      <c r="CQR50" s="42"/>
      <c r="CQS50" s="42"/>
      <c r="CQT50" s="42"/>
      <c r="CQU50" s="42"/>
      <c r="CQV50" s="42"/>
      <c r="CQW50" s="42"/>
      <c r="CQX50" s="42"/>
      <c r="CQY50" s="42"/>
      <c r="CQZ50" s="42"/>
      <c r="CRA50" s="42"/>
      <c r="CRB50" s="42"/>
      <c r="CRC50" s="42"/>
      <c r="CRD50" s="42"/>
      <c r="CRE50" s="42"/>
      <c r="CRF50" s="42"/>
      <c r="CRG50" s="42"/>
      <c r="CRH50" s="42"/>
      <c r="CRI50" s="42"/>
      <c r="CRJ50" s="42"/>
      <c r="CRK50" s="42"/>
      <c r="CRL50" s="42"/>
      <c r="CRM50" s="42"/>
      <c r="CRN50" s="42"/>
      <c r="CRO50" s="42"/>
      <c r="CRP50" s="42"/>
      <c r="CRQ50" s="42"/>
      <c r="CRR50" s="42"/>
      <c r="CRS50" s="42"/>
      <c r="CRT50" s="42"/>
      <c r="CRU50" s="42"/>
      <c r="CRV50" s="42"/>
      <c r="CRW50" s="42"/>
      <c r="CRX50" s="42"/>
      <c r="CRY50" s="42"/>
      <c r="CRZ50" s="42"/>
      <c r="CSA50" s="42"/>
      <c r="CSB50" s="42"/>
      <c r="CSC50" s="42"/>
      <c r="CSD50" s="42"/>
      <c r="CSE50" s="42"/>
      <c r="CSF50" s="42"/>
      <c r="CSG50" s="42"/>
      <c r="CSH50" s="42"/>
      <c r="CSI50" s="42"/>
      <c r="CSJ50" s="42"/>
      <c r="CSK50" s="42"/>
      <c r="CSL50" s="42"/>
      <c r="CSM50" s="42"/>
      <c r="CSN50" s="42"/>
      <c r="CSO50" s="42"/>
      <c r="CSP50" s="42"/>
      <c r="CSQ50" s="42"/>
      <c r="CSR50" s="42"/>
      <c r="CSS50" s="42"/>
      <c r="CST50" s="42"/>
      <c r="CSU50" s="42"/>
      <c r="CSV50" s="42"/>
      <c r="CSW50" s="42"/>
      <c r="CSX50" s="42"/>
      <c r="CSY50" s="42"/>
      <c r="CSZ50" s="42"/>
      <c r="CTA50" s="42"/>
      <c r="CTB50" s="42"/>
      <c r="CTC50" s="42"/>
      <c r="CTD50" s="42"/>
      <c r="CTE50" s="42"/>
      <c r="CTF50" s="42"/>
      <c r="CTG50" s="42"/>
      <c r="CTH50" s="42"/>
      <c r="CTI50" s="42"/>
      <c r="CTJ50" s="42"/>
      <c r="CTK50" s="42"/>
      <c r="CTL50" s="42"/>
      <c r="CTM50" s="42"/>
      <c r="CTN50" s="42"/>
      <c r="CTO50" s="42"/>
      <c r="CTP50" s="42"/>
      <c r="CTQ50" s="42"/>
      <c r="CTR50" s="42"/>
      <c r="CTS50" s="42"/>
      <c r="CTT50" s="42"/>
      <c r="CTU50" s="42"/>
      <c r="CTV50" s="42"/>
      <c r="CTW50" s="42"/>
      <c r="CTX50" s="42"/>
      <c r="CTY50" s="42"/>
      <c r="CTZ50" s="42"/>
      <c r="CUA50" s="42"/>
      <c r="CUB50" s="42"/>
      <c r="CUC50" s="42"/>
      <c r="CUD50" s="42"/>
      <c r="CUE50" s="42"/>
      <c r="CUF50" s="42"/>
      <c r="CUG50" s="42"/>
      <c r="CUH50" s="42"/>
      <c r="CUI50" s="42"/>
      <c r="CUJ50" s="42"/>
      <c r="CUK50" s="42"/>
      <c r="CUL50" s="42"/>
      <c r="CUM50" s="42"/>
      <c r="CUN50" s="42"/>
      <c r="CUO50" s="42"/>
      <c r="CUP50" s="42"/>
      <c r="CUQ50" s="42"/>
      <c r="CUR50" s="42"/>
      <c r="CUS50" s="42"/>
      <c r="CUT50" s="42"/>
      <c r="CUU50" s="42"/>
      <c r="CUV50" s="42"/>
      <c r="CUW50" s="42"/>
      <c r="CUX50" s="42"/>
      <c r="CUY50" s="42"/>
      <c r="CUZ50" s="42"/>
      <c r="CVA50" s="42"/>
      <c r="CVB50" s="42"/>
      <c r="CVC50" s="42"/>
      <c r="CVD50" s="42"/>
      <c r="CVE50" s="42"/>
      <c r="CVF50" s="42"/>
      <c r="CVG50" s="42"/>
      <c r="CVH50" s="42"/>
      <c r="CVI50" s="42"/>
      <c r="CVJ50" s="42"/>
      <c r="CVK50" s="42"/>
      <c r="CVL50" s="42"/>
      <c r="CVM50" s="42"/>
      <c r="CVN50" s="42"/>
      <c r="CVO50" s="42"/>
      <c r="CVP50" s="42"/>
      <c r="CVQ50" s="42"/>
      <c r="CVR50" s="42"/>
      <c r="CVS50" s="42"/>
      <c r="CVT50" s="42"/>
      <c r="CVU50" s="42"/>
      <c r="CVV50" s="42"/>
      <c r="CVW50" s="42"/>
      <c r="CVX50" s="42"/>
      <c r="CVY50" s="42"/>
      <c r="CVZ50" s="42"/>
      <c r="CWA50" s="42"/>
      <c r="CWB50" s="42"/>
      <c r="CWC50" s="42"/>
      <c r="CWD50" s="42"/>
      <c r="CWE50" s="42"/>
      <c r="CWF50" s="42"/>
      <c r="CWG50" s="42"/>
      <c r="CWH50" s="42"/>
      <c r="CWI50" s="42"/>
      <c r="CWJ50" s="42"/>
      <c r="CWK50" s="42"/>
      <c r="CWL50" s="42"/>
      <c r="CWM50" s="42"/>
      <c r="CWN50" s="42"/>
      <c r="CWO50" s="42"/>
      <c r="CWP50" s="42"/>
      <c r="CWQ50" s="42"/>
      <c r="CWR50" s="42"/>
      <c r="CWS50" s="42"/>
      <c r="CWT50" s="42"/>
      <c r="CWU50" s="42"/>
      <c r="CWV50" s="42"/>
      <c r="CWW50" s="42"/>
      <c r="CWX50" s="42"/>
      <c r="CWY50" s="42"/>
      <c r="CWZ50" s="42"/>
      <c r="CXA50" s="42"/>
      <c r="CXB50" s="42"/>
      <c r="CXC50" s="42"/>
      <c r="CXD50" s="42"/>
      <c r="CXE50" s="42"/>
      <c r="CXF50" s="42"/>
      <c r="CXG50" s="42"/>
      <c r="CXH50" s="42"/>
      <c r="CXI50" s="42"/>
      <c r="CXJ50" s="42"/>
      <c r="CXK50" s="42"/>
      <c r="CXL50" s="42"/>
      <c r="CXM50" s="42"/>
      <c r="CXN50" s="42"/>
      <c r="CXO50" s="42"/>
      <c r="CXP50" s="42"/>
      <c r="CXQ50" s="42"/>
      <c r="CXR50" s="42"/>
      <c r="CXS50" s="42"/>
      <c r="CXT50" s="42"/>
      <c r="CXU50" s="42"/>
      <c r="CXV50" s="42"/>
      <c r="CXW50" s="42"/>
      <c r="CXX50" s="42"/>
      <c r="CXY50" s="42"/>
      <c r="CXZ50" s="42"/>
      <c r="CYA50" s="42"/>
      <c r="CYB50" s="42"/>
      <c r="CYC50" s="42"/>
      <c r="CYD50" s="42"/>
      <c r="CYE50" s="42"/>
      <c r="CYF50" s="42"/>
      <c r="CYG50" s="42"/>
      <c r="CYH50" s="42"/>
      <c r="CYI50" s="42"/>
      <c r="CYJ50" s="42"/>
      <c r="CYK50" s="42"/>
      <c r="CYL50" s="42"/>
      <c r="CYM50" s="42"/>
      <c r="CYN50" s="42"/>
      <c r="CYO50" s="42"/>
      <c r="CYP50" s="42"/>
      <c r="CYQ50" s="42"/>
      <c r="CYR50" s="42"/>
      <c r="CYS50" s="42"/>
      <c r="CYT50" s="42"/>
      <c r="CYU50" s="42"/>
      <c r="CYV50" s="42"/>
      <c r="CYW50" s="42"/>
      <c r="CYX50" s="42"/>
      <c r="CYY50" s="42"/>
      <c r="CYZ50" s="42"/>
      <c r="CZA50" s="42"/>
      <c r="CZB50" s="42"/>
      <c r="CZC50" s="42"/>
      <c r="CZD50" s="42"/>
      <c r="CZE50" s="42"/>
      <c r="CZF50" s="42"/>
      <c r="CZG50" s="42"/>
      <c r="CZH50" s="42"/>
      <c r="CZI50" s="42"/>
      <c r="CZJ50" s="42"/>
      <c r="CZK50" s="42"/>
      <c r="CZL50" s="42"/>
      <c r="CZM50" s="42"/>
      <c r="CZN50" s="42"/>
      <c r="CZO50" s="42"/>
      <c r="CZP50" s="42"/>
      <c r="CZQ50" s="42"/>
      <c r="CZR50" s="42"/>
      <c r="CZS50" s="42"/>
      <c r="CZT50" s="42"/>
      <c r="CZU50" s="42"/>
      <c r="CZV50" s="42"/>
      <c r="CZW50" s="42"/>
      <c r="CZX50" s="42"/>
      <c r="CZY50" s="42"/>
      <c r="CZZ50" s="42"/>
      <c r="DAA50" s="42"/>
      <c r="DAB50" s="42"/>
      <c r="DAC50" s="42"/>
      <c r="DAD50" s="42"/>
      <c r="DAE50" s="42"/>
      <c r="DAF50" s="42"/>
      <c r="DAG50" s="42"/>
      <c r="DAH50" s="42"/>
      <c r="DAI50" s="42"/>
      <c r="DAJ50" s="42"/>
      <c r="DAK50" s="42"/>
      <c r="DAL50" s="42"/>
      <c r="DAM50" s="42"/>
      <c r="DAN50" s="42"/>
      <c r="DAO50" s="42"/>
      <c r="DAP50" s="42"/>
      <c r="DAQ50" s="42"/>
      <c r="DAR50" s="42"/>
      <c r="DAS50" s="42"/>
      <c r="DAT50" s="42"/>
      <c r="DAU50" s="42"/>
      <c r="DAV50" s="42"/>
      <c r="DAW50" s="42"/>
      <c r="DAX50" s="42"/>
      <c r="DAY50" s="42"/>
      <c r="DAZ50" s="42"/>
      <c r="DBA50" s="42"/>
      <c r="DBB50" s="42"/>
      <c r="DBC50" s="42"/>
      <c r="DBD50" s="42"/>
      <c r="DBE50" s="42"/>
      <c r="DBF50" s="42"/>
      <c r="DBG50" s="42"/>
      <c r="DBH50" s="42"/>
      <c r="DBI50" s="42"/>
      <c r="DBJ50" s="42"/>
      <c r="DBK50" s="42"/>
      <c r="DBL50" s="42"/>
      <c r="DBM50" s="42"/>
      <c r="DBN50" s="42"/>
      <c r="DBO50" s="42"/>
      <c r="DBP50" s="42"/>
      <c r="DBQ50" s="42"/>
      <c r="DBR50" s="42"/>
      <c r="DBS50" s="42"/>
      <c r="DBT50" s="42"/>
      <c r="DBU50" s="42"/>
      <c r="DBV50" s="42"/>
      <c r="DBW50" s="42"/>
      <c r="DBX50" s="42"/>
      <c r="DBY50" s="42"/>
      <c r="DBZ50" s="42"/>
      <c r="DCA50" s="42"/>
      <c r="DCB50" s="42"/>
      <c r="DCC50" s="42"/>
      <c r="DCD50" s="42"/>
      <c r="DCE50" s="42"/>
      <c r="DCF50" s="42"/>
      <c r="DCG50" s="42"/>
      <c r="DCH50" s="42"/>
      <c r="DCI50" s="42"/>
      <c r="DCJ50" s="42"/>
      <c r="DCK50" s="42"/>
      <c r="DCL50" s="42"/>
      <c r="DCM50" s="42"/>
      <c r="DCN50" s="42"/>
      <c r="DCO50" s="42"/>
      <c r="DCP50" s="42"/>
      <c r="DCQ50" s="42"/>
      <c r="DCR50" s="42"/>
      <c r="DCS50" s="42"/>
      <c r="DCT50" s="42"/>
      <c r="DCU50" s="42"/>
      <c r="DCV50" s="42"/>
      <c r="DCW50" s="42"/>
      <c r="DCX50" s="42"/>
      <c r="DCY50" s="42"/>
      <c r="DCZ50" s="42"/>
      <c r="DDA50" s="42"/>
      <c r="DDB50" s="42"/>
      <c r="DDC50" s="42"/>
      <c r="DDD50" s="42"/>
      <c r="DDE50" s="42"/>
      <c r="DDF50" s="42"/>
      <c r="DDG50" s="42"/>
      <c r="DDH50" s="42"/>
      <c r="DDI50" s="42"/>
      <c r="DDJ50" s="42"/>
      <c r="DDK50" s="42"/>
      <c r="DDL50" s="42"/>
      <c r="DDM50" s="42"/>
      <c r="DDN50" s="42"/>
      <c r="DDO50" s="42"/>
      <c r="DDP50" s="42"/>
      <c r="DDQ50" s="42"/>
      <c r="DDR50" s="42"/>
      <c r="DDS50" s="42"/>
      <c r="DDT50" s="42"/>
      <c r="DDU50" s="42"/>
      <c r="DDV50" s="42"/>
      <c r="DDW50" s="42"/>
      <c r="DDX50" s="42"/>
      <c r="DDY50" s="42"/>
      <c r="DDZ50" s="42"/>
      <c r="DEA50" s="42"/>
      <c r="DEB50" s="42"/>
      <c r="DEC50" s="42"/>
      <c r="DED50" s="42"/>
      <c r="DEE50" s="42"/>
      <c r="DEF50" s="42"/>
      <c r="DEG50" s="42"/>
      <c r="DEH50" s="42"/>
      <c r="DEI50" s="42"/>
      <c r="DEJ50" s="42"/>
      <c r="DEK50" s="42"/>
      <c r="DEL50" s="42"/>
      <c r="DEM50" s="42"/>
      <c r="DEN50" s="42"/>
      <c r="DEO50" s="42"/>
      <c r="DEP50" s="42"/>
      <c r="DEQ50" s="42"/>
      <c r="DER50" s="42"/>
      <c r="DES50" s="42"/>
      <c r="DET50" s="42"/>
      <c r="DEU50" s="42"/>
      <c r="DEV50" s="42"/>
      <c r="DEW50" s="42"/>
      <c r="DEX50" s="42"/>
      <c r="DEY50" s="42"/>
      <c r="DEZ50" s="42"/>
      <c r="DFA50" s="42"/>
      <c r="DFB50" s="42"/>
      <c r="DFC50" s="42"/>
      <c r="DFD50" s="42"/>
      <c r="DFE50" s="42"/>
      <c r="DFF50" s="42"/>
      <c r="DFG50" s="42"/>
      <c r="DFH50" s="42"/>
      <c r="DFI50" s="42"/>
      <c r="DFJ50" s="42"/>
      <c r="DFK50" s="42"/>
      <c r="DFL50" s="42"/>
      <c r="DFM50" s="42"/>
      <c r="DFN50" s="42"/>
      <c r="DFO50" s="42"/>
      <c r="DFP50" s="42"/>
      <c r="DFQ50" s="42"/>
      <c r="DFR50" s="42"/>
      <c r="DFS50" s="42"/>
      <c r="DFT50" s="42"/>
      <c r="DFU50" s="42"/>
      <c r="DFV50" s="42"/>
      <c r="DFW50" s="42"/>
      <c r="DFX50" s="42"/>
      <c r="DFY50" s="42"/>
      <c r="DFZ50" s="42"/>
      <c r="DGA50" s="42"/>
      <c r="DGB50" s="42"/>
      <c r="DGC50" s="42"/>
      <c r="DGD50" s="42"/>
      <c r="DGE50" s="42"/>
      <c r="DGF50" s="42"/>
      <c r="DGG50" s="42"/>
      <c r="DGH50" s="42"/>
      <c r="DGI50" s="42"/>
      <c r="DGJ50" s="42"/>
      <c r="DGK50" s="42"/>
      <c r="DGL50" s="42"/>
      <c r="DGM50" s="42"/>
      <c r="DGN50" s="42"/>
      <c r="DGO50" s="42"/>
      <c r="DGP50" s="42"/>
      <c r="DGQ50" s="42"/>
      <c r="DGR50" s="42"/>
      <c r="DGS50" s="42"/>
      <c r="DGT50" s="42"/>
      <c r="DGU50" s="42"/>
      <c r="DGV50" s="42"/>
      <c r="DGW50" s="42"/>
      <c r="DGX50" s="42"/>
      <c r="DGY50" s="42"/>
      <c r="DGZ50" s="42"/>
      <c r="DHA50" s="42"/>
      <c r="DHB50" s="42"/>
      <c r="DHC50" s="42"/>
      <c r="DHD50" s="42"/>
      <c r="DHE50" s="42"/>
      <c r="DHF50" s="42"/>
      <c r="DHG50" s="42"/>
      <c r="DHH50" s="42"/>
      <c r="DHI50" s="42"/>
      <c r="DHJ50" s="42"/>
      <c r="DHK50" s="42"/>
      <c r="DHL50" s="42"/>
      <c r="DHM50" s="42"/>
      <c r="DHN50" s="42"/>
      <c r="DHO50" s="42"/>
      <c r="DHP50" s="42"/>
      <c r="DHQ50" s="42"/>
      <c r="DHR50" s="42"/>
      <c r="DHS50" s="42"/>
      <c r="DHT50" s="42"/>
      <c r="DHU50" s="42"/>
      <c r="DHV50" s="42"/>
      <c r="DHW50" s="42"/>
      <c r="DHX50" s="42"/>
      <c r="DHY50" s="42"/>
      <c r="DHZ50" s="42"/>
      <c r="DIA50" s="42"/>
      <c r="DIB50" s="42"/>
      <c r="DIC50" s="42"/>
      <c r="DID50" s="42"/>
      <c r="DIE50" s="42"/>
      <c r="DIF50" s="42"/>
      <c r="DIG50" s="42"/>
      <c r="DIH50" s="42"/>
      <c r="DII50" s="42"/>
      <c r="DIJ50" s="42"/>
      <c r="DIK50" s="42"/>
      <c r="DIL50" s="42"/>
      <c r="DIM50" s="42"/>
      <c r="DIN50" s="42"/>
      <c r="DIO50" s="42"/>
      <c r="DIP50" s="42"/>
      <c r="DIQ50" s="42"/>
      <c r="DIR50" s="42"/>
      <c r="DIS50" s="42"/>
      <c r="DIT50" s="42"/>
      <c r="DIU50" s="42"/>
      <c r="DIV50" s="42"/>
      <c r="DIW50" s="42"/>
      <c r="DIX50" s="42"/>
      <c r="DIY50" s="42"/>
      <c r="DIZ50" s="42"/>
      <c r="DJA50" s="42"/>
      <c r="DJB50" s="42"/>
      <c r="DJC50" s="42"/>
      <c r="DJD50" s="42"/>
      <c r="DJE50" s="42"/>
      <c r="DJF50" s="42"/>
      <c r="DJG50" s="42"/>
      <c r="DJH50" s="42"/>
      <c r="DJI50" s="42"/>
      <c r="DJJ50" s="42"/>
      <c r="DJK50" s="42"/>
      <c r="DJL50" s="42"/>
      <c r="DJM50" s="42"/>
      <c r="DJN50" s="42"/>
      <c r="DJO50" s="42"/>
      <c r="DJP50" s="42"/>
      <c r="DJQ50" s="42"/>
      <c r="DJR50" s="42"/>
      <c r="DJS50" s="42"/>
      <c r="DJT50" s="42"/>
      <c r="DJU50" s="42"/>
      <c r="DJV50" s="42"/>
      <c r="DJW50" s="42"/>
      <c r="DJX50" s="42"/>
      <c r="DJY50" s="42"/>
      <c r="DJZ50" s="42"/>
      <c r="DKA50" s="42"/>
      <c r="DKB50" s="42"/>
      <c r="DKC50" s="42"/>
      <c r="DKD50" s="42"/>
      <c r="DKE50" s="42"/>
      <c r="DKF50" s="42"/>
      <c r="DKG50" s="42"/>
      <c r="DKH50" s="42"/>
      <c r="DKI50" s="42"/>
      <c r="DKJ50" s="42"/>
      <c r="DKK50" s="42"/>
      <c r="DKL50" s="42"/>
      <c r="DKM50" s="42"/>
      <c r="DKN50" s="42"/>
      <c r="DKO50" s="42"/>
      <c r="DKP50" s="42"/>
      <c r="DKQ50" s="42"/>
      <c r="DKR50" s="42"/>
      <c r="DKS50" s="42"/>
      <c r="DKT50" s="42"/>
      <c r="DKU50" s="42"/>
      <c r="DKV50" s="42"/>
      <c r="DKW50" s="42"/>
      <c r="DKX50" s="42"/>
      <c r="DKY50" s="42"/>
      <c r="DKZ50" s="42"/>
      <c r="DLA50" s="42"/>
      <c r="DLB50" s="42"/>
      <c r="DLC50" s="42"/>
      <c r="DLD50" s="42"/>
      <c r="DLE50" s="42"/>
      <c r="DLF50" s="42"/>
      <c r="DLG50" s="42"/>
      <c r="DLH50" s="42"/>
      <c r="DLI50" s="42"/>
      <c r="DLJ50" s="42"/>
      <c r="DLK50" s="42"/>
      <c r="DLL50" s="42"/>
      <c r="DLM50" s="42"/>
      <c r="DLN50" s="42"/>
      <c r="DLO50" s="42"/>
      <c r="DLP50" s="42"/>
      <c r="DLQ50" s="42"/>
      <c r="DLR50" s="42"/>
      <c r="DLS50" s="42"/>
      <c r="DLT50" s="42"/>
      <c r="DLU50" s="42"/>
      <c r="DLV50" s="42"/>
      <c r="DLW50" s="42"/>
      <c r="DLX50" s="42"/>
      <c r="DLY50" s="42"/>
      <c r="DLZ50" s="42"/>
      <c r="DMA50" s="42"/>
      <c r="DMB50" s="42"/>
      <c r="DMC50" s="42"/>
      <c r="DMD50" s="42"/>
      <c r="DME50" s="42"/>
      <c r="DMF50" s="42"/>
      <c r="DMG50" s="42"/>
      <c r="DMH50" s="42"/>
      <c r="DMI50" s="42"/>
      <c r="DMJ50" s="42"/>
      <c r="DMK50" s="42"/>
      <c r="DML50" s="42"/>
      <c r="DMM50" s="42"/>
      <c r="DMN50" s="42"/>
      <c r="DMO50" s="42"/>
      <c r="DMP50" s="42"/>
      <c r="DMQ50" s="42"/>
      <c r="DMR50" s="42"/>
      <c r="DMS50" s="42"/>
      <c r="DMT50" s="42"/>
      <c r="DMU50" s="42"/>
      <c r="DMV50" s="42"/>
      <c r="DMW50" s="42"/>
      <c r="DMX50" s="42"/>
      <c r="DMY50" s="42"/>
      <c r="DMZ50" s="42"/>
      <c r="DNA50" s="42"/>
      <c r="DNB50" s="42"/>
      <c r="DNC50" s="42"/>
      <c r="DND50" s="42"/>
      <c r="DNE50" s="42"/>
      <c r="DNF50" s="42"/>
      <c r="DNG50" s="42"/>
      <c r="DNH50" s="42"/>
      <c r="DNI50" s="42"/>
      <c r="DNJ50" s="42"/>
      <c r="DNK50" s="42"/>
      <c r="DNL50" s="42"/>
      <c r="DNM50" s="42"/>
      <c r="DNN50" s="42"/>
      <c r="DNO50" s="42"/>
      <c r="DNP50" s="42"/>
      <c r="DNQ50" s="42"/>
      <c r="DNR50" s="42"/>
      <c r="DNS50" s="42"/>
      <c r="DNT50" s="42"/>
      <c r="DNU50" s="42"/>
      <c r="DNV50" s="42"/>
      <c r="DNW50" s="42"/>
      <c r="DNX50" s="42"/>
      <c r="DNY50" s="42"/>
      <c r="DNZ50" s="42"/>
      <c r="DOA50" s="42"/>
      <c r="DOB50" s="42"/>
      <c r="DOC50" s="42"/>
      <c r="DOD50" s="42"/>
      <c r="DOE50" s="42"/>
      <c r="DOF50" s="42"/>
      <c r="DOG50" s="42"/>
      <c r="DOH50" s="42"/>
      <c r="DOI50" s="42"/>
      <c r="DOJ50" s="42"/>
      <c r="DOK50" s="42"/>
      <c r="DOL50" s="42"/>
      <c r="DOM50" s="42"/>
      <c r="DON50" s="42"/>
      <c r="DOO50" s="42"/>
      <c r="DOP50" s="42"/>
      <c r="DOQ50" s="42"/>
      <c r="DOR50" s="42"/>
      <c r="DOS50" s="42"/>
      <c r="DOT50" s="42"/>
      <c r="DOU50" s="42"/>
      <c r="DOV50" s="42"/>
      <c r="DOW50" s="42"/>
      <c r="DOX50" s="42"/>
      <c r="DOY50" s="42"/>
      <c r="DOZ50" s="42"/>
      <c r="DPA50" s="42"/>
      <c r="DPB50" s="42"/>
      <c r="DPC50" s="42"/>
      <c r="DPD50" s="42"/>
      <c r="DPE50" s="42"/>
      <c r="DPF50" s="42"/>
      <c r="DPG50" s="42"/>
      <c r="DPH50" s="42"/>
      <c r="DPI50" s="42"/>
      <c r="DPJ50" s="42"/>
      <c r="DPK50" s="42"/>
      <c r="DPL50" s="42"/>
      <c r="DPM50" s="42"/>
      <c r="DPN50" s="42"/>
      <c r="DPO50" s="42"/>
      <c r="DPP50" s="42"/>
      <c r="DPQ50" s="42"/>
      <c r="DPR50" s="42"/>
      <c r="DPS50" s="42"/>
      <c r="DPT50" s="42"/>
      <c r="DPU50" s="42"/>
      <c r="DPV50" s="42"/>
      <c r="DPW50" s="42"/>
      <c r="DPX50" s="42"/>
      <c r="DPY50" s="42"/>
      <c r="DPZ50" s="42"/>
      <c r="DQA50" s="42"/>
      <c r="DQB50" s="42"/>
      <c r="DQC50" s="42"/>
      <c r="DQD50" s="42"/>
      <c r="DQE50" s="42"/>
      <c r="DQF50" s="42"/>
      <c r="DQG50" s="42"/>
      <c r="DQH50" s="42"/>
      <c r="DQI50" s="42"/>
      <c r="DQJ50" s="42"/>
      <c r="DQK50" s="42"/>
      <c r="DQL50" s="42"/>
      <c r="DQM50" s="42"/>
      <c r="DQN50" s="42"/>
      <c r="DQO50" s="42"/>
      <c r="DQP50" s="42"/>
      <c r="DQQ50" s="42"/>
      <c r="DQR50" s="42"/>
      <c r="DQS50" s="42"/>
      <c r="DQT50" s="42"/>
      <c r="DQU50" s="42"/>
      <c r="DQV50" s="42"/>
      <c r="DQW50" s="42"/>
      <c r="DQX50" s="42"/>
      <c r="DQY50" s="42"/>
      <c r="DQZ50" s="42"/>
      <c r="DRA50" s="42"/>
      <c r="DRB50" s="42"/>
      <c r="DRC50" s="42"/>
      <c r="DRD50" s="42"/>
      <c r="DRE50" s="42"/>
      <c r="DRF50" s="42"/>
      <c r="DRG50" s="42"/>
      <c r="DRH50" s="42"/>
      <c r="DRI50" s="42"/>
      <c r="DRJ50" s="42"/>
      <c r="DRK50" s="42"/>
      <c r="DRL50" s="42"/>
      <c r="DRM50" s="42"/>
      <c r="DRN50" s="42"/>
      <c r="DRO50" s="42"/>
      <c r="DRP50" s="42"/>
      <c r="DRQ50" s="42"/>
      <c r="DRR50" s="42"/>
      <c r="DRS50" s="42"/>
      <c r="DRT50" s="42"/>
      <c r="DRU50" s="42"/>
      <c r="DRV50" s="42"/>
      <c r="DRW50" s="42"/>
      <c r="DRX50" s="42"/>
      <c r="DRY50" s="42"/>
      <c r="DRZ50" s="42"/>
      <c r="DSA50" s="42"/>
      <c r="DSB50" s="42"/>
      <c r="DSC50" s="42"/>
      <c r="DSD50" s="42"/>
      <c r="DSE50" s="42"/>
      <c r="DSF50" s="42"/>
      <c r="DSG50" s="42"/>
      <c r="DSH50" s="42"/>
      <c r="DSI50" s="42"/>
      <c r="DSJ50" s="42"/>
      <c r="DSK50" s="42"/>
      <c r="DSL50" s="42"/>
      <c r="DSM50" s="42"/>
      <c r="DSN50" s="42"/>
      <c r="DSO50" s="42"/>
      <c r="DSP50" s="42"/>
      <c r="DSQ50" s="42"/>
      <c r="DSR50" s="42"/>
      <c r="DSS50" s="42"/>
      <c r="DST50" s="42"/>
      <c r="DSU50" s="42"/>
      <c r="DSV50" s="42"/>
      <c r="DSW50" s="42"/>
      <c r="DSX50" s="42"/>
      <c r="DSY50" s="42"/>
      <c r="DSZ50" s="42"/>
      <c r="DTA50" s="42"/>
      <c r="DTB50" s="42"/>
      <c r="DTC50" s="42"/>
      <c r="DTD50" s="42"/>
      <c r="DTE50" s="42"/>
      <c r="DTF50" s="42"/>
      <c r="DTG50" s="42"/>
      <c r="DTH50" s="42"/>
      <c r="DTI50" s="42"/>
      <c r="DTJ50" s="42"/>
      <c r="DTK50" s="42"/>
      <c r="DTL50" s="42"/>
      <c r="DTM50" s="42"/>
      <c r="DTN50" s="42"/>
      <c r="DTO50" s="42"/>
      <c r="DTP50" s="42"/>
      <c r="DTQ50" s="42"/>
      <c r="DTR50" s="42"/>
      <c r="DTS50" s="42"/>
      <c r="DTT50" s="42"/>
      <c r="DTU50" s="42"/>
      <c r="DTV50" s="42"/>
      <c r="DTW50" s="42"/>
      <c r="DTX50" s="42"/>
      <c r="DTY50" s="42"/>
      <c r="DTZ50" s="42"/>
      <c r="DUA50" s="42"/>
      <c r="DUB50" s="42"/>
      <c r="DUC50" s="42"/>
      <c r="DUD50" s="42"/>
      <c r="DUE50" s="42"/>
      <c r="DUF50" s="42"/>
      <c r="DUG50" s="42"/>
      <c r="DUH50" s="42"/>
      <c r="DUI50" s="42"/>
      <c r="DUJ50" s="42"/>
      <c r="DUK50" s="42"/>
      <c r="DUL50" s="42"/>
      <c r="DUM50" s="42"/>
      <c r="DUN50" s="42"/>
      <c r="DUO50" s="42"/>
      <c r="DUP50" s="42"/>
      <c r="DUQ50" s="42"/>
      <c r="DUR50" s="42"/>
      <c r="DUS50" s="42"/>
      <c r="DUT50" s="42"/>
      <c r="DUU50" s="42"/>
      <c r="DUV50" s="42"/>
      <c r="DUW50" s="42"/>
      <c r="DUX50" s="42"/>
      <c r="DUY50" s="42"/>
      <c r="DUZ50" s="42"/>
      <c r="DVA50" s="42"/>
      <c r="DVB50" s="42"/>
      <c r="DVC50" s="42"/>
      <c r="DVD50" s="42"/>
      <c r="DVE50" s="42"/>
      <c r="DVF50" s="42"/>
      <c r="DVG50" s="42"/>
      <c r="DVH50" s="42"/>
      <c r="DVI50" s="42"/>
      <c r="DVJ50" s="42"/>
      <c r="DVK50" s="42"/>
      <c r="DVL50" s="42"/>
      <c r="DVM50" s="42"/>
      <c r="DVN50" s="42"/>
      <c r="DVO50" s="42"/>
      <c r="DVP50" s="42"/>
      <c r="DVQ50" s="42"/>
      <c r="DVR50" s="42"/>
      <c r="DVS50" s="42"/>
      <c r="DVT50" s="42"/>
      <c r="DVU50" s="42"/>
      <c r="DVV50" s="42"/>
      <c r="DVW50" s="42"/>
      <c r="DVX50" s="42"/>
      <c r="DVY50" s="42"/>
      <c r="DVZ50" s="42"/>
      <c r="DWA50" s="42"/>
      <c r="DWB50" s="42"/>
      <c r="DWC50" s="42"/>
      <c r="DWD50" s="42"/>
      <c r="DWE50" s="42"/>
      <c r="DWF50" s="42"/>
      <c r="DWG50" s="42"/>
      <c r="DWH50" s="42"/>
      <c r="DWI50" s="42"/>
      <c r="DWJ50" s="42"/>
      <c r="DWK50" s="42"/>
      <c r="DWL50" s="42"/>
      <c r="DWM50" s="42"/>
      <c r="DWN50" s="42"/>
      <c r="DWO50" s="42"/>
      <c r="DWP50" s="42"/>
      <c r="DWQ50" s="42"/>
      <c r="DWR50" s="42"/>
      <c r="DWS50" s="42"/>
      <c r="DWT50" s="42"/>
      <c r="DWU50" s="42"/>
      <c r="DWV50" s="42"/>
      <c r="DWW50" s="42"/>
      <c r="DWX50" s="42"/>
      <c r="DWY50" s="42"/>
      <c r="DWZ50" s="42"/>
      <c r="DXA50" s="42"/>
      <c r="DXB50" s="42"/>
      <c r="DXC50" s="42"/>
      <c r="DXD50" s="42"/>
      <c r="DXE50" s="42"/>
      <c r="DXF50" s="42"/>
      <c r="DXG50" s="42"/>
      <c r="DXH50" s="42"/>
      <c r="DXI50" s="42"/>
      <c r="DXJ50" s="42"/>
      <c r="DXK50" s="42"/>
      <c r="DXL50" s="42"/>
      <c r="DXM50" s="42"/>
      <c r="DXN50" s="42"/>
      <c r="DXO50" s="42"/>
      <c r="DXP50" s="42"/>
      <c r="DXQ50" s="42"/>
      <c r="DXR50" s="42"/>
      <c r="DXS50" s="42"/>
      <c r="DXT50" s="42"/>
      <c r="DXU50" s="42"/>
      <c r="DXV50" s="42"/>
      <c r="DXW50" s="42"/>
      <c r="DXX50" s="42"/>
      <c r="DXY50" s="42"/>
      <c r="DXZ50" s="42"/>
      <c r="DYA50" s="42"/>
      <c r="DYB50" s="42"/>
      <c r="DYC50" s="42"/>
      <c r="DYD50" s="42"/>
      <c r="DYE50" s="42"/>
      <c r="DYF50" s="42"/>
      <c r="DYG50" s="42"/>
      <c r="DYH50" s="42"/>
      <c r="DYI50" s="42"/>
      <c r="DYJ50" s="42"/>
      <c r="DYK50" s="42"/>
      <c r="DYL50" s="42"/>
      <c r="DYM50" s="42"/>
      <c r="DYN50" s="42"/>
      <c r="DYO50" s="42"/>
      <c r="DYP50" s="42"/>
      <c r="DYQ50" s="42"/>
      <c r="DYR50" s="42"/>
      <c r="DYS50" s="42"/>
      <c r="DYT50" s="42"/>
      <c r="DYU50" s="42"/>
      <c r="DYV50" s="42"/>
      <c r="DYW50" s="42"/>
      <c r="DYX50" s="42"/>
      <c r="DYY50" s="42"/>
      <c r="DYZ50" s="42"/>
      <c r="DZA50" s="42"/>
      <c r="DZB50" s="42"/>
      <c r="DZC50" s="42"/>
      <c r="DZD50" s="42"/>
      <c r="DZE50" s="42"/>
      <c r="DZF50" s="42"/>
      <c r="DZG50" s="42"/>
      <c r="DZH50" s="42"/>
      <c r="DZI50" s="42"/>
      <c r="DZJ50" s="42"/>
      <c r="DZK50" s="42"/>
      <c r="DZL50" s="42"/>
      <c r="DZM50" s="42"/>
      <c r="DZN50" s="42"/>
      <c r="DZO50" s="42"/>
      <c r="DZP50" s="42"/>
      <c r="DZQ50" s="42"/>
      <c r="DZR50" s="42"/>
      <c r="DZS50" s="42"/>
      <c r="DZT50" s="42"/>
      <c r="DZU50" s="42"/>
      <c r="DZV50" s="42"/>
      <c r="DZW50" s="42"/>
      <c r="DZX50" s="42"/>
      <c r="DZY50" s="42"/>
      <c r="DZZ50" s="42"/>
      <c r="EAA50" s="42"/>
      <c r="EAB50" s="42"/>
      <c r="EAC50" s="42"/>
      <c r="EAD50" s="42"/>
      <c r="EAE50" s="42"/>
      <c r="EAF50" s="42"/>
      <c r="EAG50" s="42"/>
      <c r="EAH50" s="42"/>
      <c r="EAI50" s="42"/>
      <c r="EAJ50" s="42"/>
      <c r="EAK50" s="42"/>
      <c r="EAL50" s="42"/>
      <c r="EAM50" s="42"/>
      <c r="EAN50" s="42"/>
      <c r="EAO50" s="42"/>
      <c r="EAP50" s="42"/>
      <c r="EAQ50" s="42"/>
      <c r="EAR50" s="42"/>
      <c r="EAS50" s="42"/>
      <c r="EAT50" s="42"/>
      <c r="EAU50" s="42"/>
      <c r="EAV50" s="42"/>
      <c r="EAW50" s="42"/>
      <c r="EAX50" s="42"/>
      <c r="EAY50" s="42"/>
      <c r="EAZ50" s="42"/>
      <c r="EBA50" s="42"/>
      <c r="EBB50" s="42"/>
      <c r="EBC50" s="42"/>
      <c r="EBD50" s="42"/>
      <c r="EBE50" s="42"/>
      <c r="EBF50" s="42"/>
      <c r="EBG50" s="42"/>
      <c r="EBH50" s="42"/>
      <c r="EBI50" s="42"/>
      <c r="EBJ50" s="42"/>
      <c r="EBK50" s="42"/>
      <c r="EBL50" s="42"/>
      <c r="EBM50" s="42"/>
      <c r="EBN50" s="42"/>
      <c r="EBO50" s="42"/>
      <c r="EBP50" s="42"/>
      <c r="EBQ50" s="42"/>
      <c r="EBR50" s="42"/>
      <c r="EBS50" s="42"/>
      <c r="EBT50" s="42"/>
      <c r="EBU50" s="42"/>
      <c r="EBV50" s="42"/>
      <c r="EBW50" s="42"/>
      <c r="EBX50" s="42"/>
      <c r="EBY50" s="42"/>
      <c r="EBZ50" s="42"/>
      <c r="ECA50" s="42"/>
      <c r="ECB50" s="42"/>
      <c r="ECC50" s="42"/>
      <c r="ECD50" s="42"/>
      <c r="ECE50" s="42"/>
      <c r="ECF50" s="42"/>
      <c r="ECG50" s="42"/>
      <c r="ECH50" s="42"/>
      <c r="ECI50" s="42"/>
      <c r="ECJ50" s="42"/>
      <c r="ECK50" s="42"/>
      <c r="ECL50" s="42"/>
      <c r="ECM50" s="42"/>
      <c r="ECN50" s="42"/>
      <c r="ECO50" s="42"/>
      <c r="ECP50" s="42"/>
      <c r="ECQ50" s="42"/>
      <c r="ECR50" s="42"/>
      <c r="ECS50" s="42"/>
      <c r="ECT50" s="42"/>
      <c r="ECU50" s="42"/>
      <c r="ECV50" s="42"/>
      <c r="ECW50" s="42"/>
      <c r="ECX50" s="42"/>
      <c r="ECY50" s="42"/>
      <c r="ECZ50" s="42"/>
      <c r="EDA50" s="42"/>
      <c r="EDB50" s="42"/>
      <c r="EDC50" s="42"/>
      <c r="EDD50" s="42"/>
      <c r="EDE50" s="42"/>
      <c r="EDF50" s="42"/>
      <c r="EDG50" s="42"/>
      <c r="EDH50" s="42"/>
      <c r="EDI50" s="42"/>
      <c r="EDJ50" s="42"/>
      <c r="EDK50" s="42"/>
      <c r="EDL50" s="42"/>
      <c r="EDM50" s="42"/>
      <c r="EDN50" s="42"/>
      <c r="EDO50" s="42"/>
      <c r="EDP50" s="42"/>
      <c r="EDQ50" s="42"/>
      <c r="EDR50" s="42"/>
      <c r="EDS50" s="42"/>
      <c r="EDT50" s="42"/>
      <c r="EDU50" s="42"/>
      <c r="EDV50" s="42"/>
      <c r="EDW50" s="42"/>
      <c r="EDX50" s="42"/>
      <c r="EDY50" s="42"/>
      <c r="EDZ50" s="42"/>
      <c r="EEA50" s="42"/>
      <c r="EEB50" s="42"/>
      <c r="EEC50" s="42"/>
      <c r="EED50" s="42"/>
      <c r="EEE50" s="42"/>
      <c r="EEF50" s="42"/>
      <c r="EEG50" s="42"/>
      <c r="EEH50" s="42"/>
      <c r="EEI50" s="42"/>
      <c r="EEJ50" s="42"/>
      <c r="EEK50" s="42"/>
      <c r="EEL50" s="42"/>
      <c r="EEM50" s="42"/>
      <c r="EEN50" s="42"/>
      <c r="EEO50" s="42"/>
      <c r="EEP50" s="42"/>
      <c r="EEQ50" s="42"/>
      <c r="EER50" s="42"/>
      <c r="EES50" s="42"/>
      <c r="EET50" s="42"/>
      <c r="EEU50" s="42"/>
      <c r="EEV50" s="42"/>
      <c r="EEW50" s="42"/>
      <c r="EEX50" s="42"/>
      <c r="EEY50" s="42"/>
      <c r="EEZ50" s="42"/>
      <c r="EFA50" s="42"/>
      <c r="EFB50" s="42"/>
      <c r="EFC50" s="42"/>
      <c r="EFD50" s="42"/>
      <c r="EFE50" s="42"/>
      <c r="EFF50" s="42"/>
      <c r="EFG50" s="42"/>
      <c r="EFH50" s="42"/>
      <c r="EFI50" s="42"/>
      <c r="EFJ50" s="42"/>
      <c r="EFK50" s="42"/>
      <c r="EFL50" s="42"/>
      <c r="EFM50" s="42"/>
      <c r="EFN50" s="42"/>
      <c r="EFO50" s="42"/>
      <c r="EFP50" s="42"/>
      <c r="EFQ50" s="42"/>
      <c r="EFR50" s="42"/>
      <c r="EFS50" s="42"/>
      <c r="EFT50" s="42"/>
      <c r="EFU50" s="42"/>
      <c r="EFV50" s="42"/>
      <c r="EFW50" s="42"/>
      <c r="EFX50" s="42"/>
      <c r="EFY50" s="42"/>
      <c r="EFZ50" s="42"/>
      <c r="EGA50" s="42"/>
      <c r="EGB50" s="42"/>
      <c r="EGC50" s="42"/>
      <c r="EGD50" s="42"/>
      <c r="EGE50" s="42"/>
      <c r="EGF50" s="42"/>
      <c r="EGG50" s="42"/>
      <c r="EGH50" s="42"/>
      <c r="EGI50" s="42"/>
      <c r="EGJ50" s="42"/>
      <c r="EGK50" s="42"/>
      <c r="EGL50" s="42"/>
      <c r="EGM50" s="42"/>
      <c r="EGN50" s="42"/>
      <c r="EGO50" s="42"/>
      <c r="EGP50" s="42"/>
      <c r="EGQ50" s="42"/>
      <c r="EGR50" s="42"/>
      <c r="EGS50" s="42"/>
      <c r="EGT50" s="42"/>
      <c r="EGU50" s="42"/>
      <c r="EGV50" s="42"/>
      <c r="EGW50" s="42"/>
      <c r="EGX50" s="42"/>
      <c r="EGY50" s="42"/>
      <c r="EGZ50" s="42"/>
      <c r="EHA50" s="42"/>
      <c r="EHB50" s="42"/>
      <c r="EHC50" s="42"/>
      <c r="EHD50" s="42"/>
      <c r="EHE50" s="42"/>
      <c r="EHF50" s="42"/>
      <c r="EHG50" s="42"/>
      <c r="EHH50" s="42"/>
      <c r="EHI50" s="42"/>
      <c r="EHJ50" s="42"/>
      <c r="EHK50" s="42"/>
      <c r="EHL50" s="42"/>
      <c r="EHM50" s="42"/>
      <c r="EHN50" s="42"/>
      <c r="EHO50" s="42"/>
      <c r="EHP50" s="42"/>
      <c r="EHQ50" s="42"/>
      <c r="EHR50" s="42"/>
      <c r="EHS50" s="42"/>
      <c r="EHT50" s="42"/>
      <c r="EHU50" s="42"/>
      <c r="EHV50" s="42"/>
      <c r="EHW50" s="42"/>
      <c r="EHX50" s="42"/>
      <c r="EHY50" s="42"/>
      <c r="EHZ50" s="42"/>
      <c r="EIA50" s="42"/>
      <c r="EIB50" s="42"/>
      <c r="EIC50" s="42"/>
      <c r="EID50" s="42"/>
      <c r="EIE50" s="42"/>
      <c r="EIF50" s="42"/>
      <c r="EIG50" s="42"/>
      <c r="EIH50" s="42"/>
      <c r="EII50" s="42"/>
      <c r="EIJ50" s="42"/>
      <c r="EIK50" s="42"/>
      <c r="EIL50" s="42"/>
      <c r="EIM50" s="42"/>
      <c r="EIN50" s="42"/>
      <c r="EIO50" s="42"/>
      <c r="EIP50" s="42"/>
      <c r="EIQ50" s="42"/>
      <c r="EIR50" s="42"/>
      <c r="EIS50" s="42"/>
      <c r="EIT50" s="42"/>
      <c r="EIU50" s="42"/>
      <c r="EIV50" s="42"/>
      <c r="EIW50" s="42"/>
      <c r="EIX50" s="42"/>
      <c r="EIY50" s="42"/>
      <c r="EIZ50" s="42"/>
      <c r="EJA50" s="42"/>
      <c r="EJB50" s="42"/>
      <c r="EJC50" s="42"/>
      <c r="EJD50" s="42"/>
      <c r="EJE50" s="42"/>
      <c r="EJF50" s="42"/>
      <c r="EJG50" s="42"/>
      <c r="EJH50" s="42"/>
      <c r="EJI50" s="42"/>
      <c r="EJJ50" s="42"/>
      <c r="EJK50" s="42"/>
      <c r="EJL50" s="42"/>
      <c r="EJM50" s="42"/>
      <c r="EJN50" s="42"/>
      <c r="EJO50" s="42"/>
      <c r="EJP50" s="42"/>
      <c r="EJQ50" s="42"/>
      <c r="EJR50" s="42"/>
      <c r="EJS50" s="42"/>
      <c r="EJT50" s="42"/>
      <c r="EJU50" s="42"/>
      <c r="EJV50" s="42"/>
      <c r="EJW50" s="42"/>
      <c r="EJX50" s="42"/>
      <c r="EJY50" s="42"/>
      <c r="EJZ50" s="42"/>
      <c r="EKA50" s="42"/>
      <c r="EKB50" s="42"/>
      <c r="EKC50" s="42"/>
      <c r="EKD50" s="42"/>
      <c r="EKE50" s="42"/>
      <c r="EKF50" s="42"/>
      <c r="EKG50" s="42"/>
      <c r="EKH50" s="42"/>
      <c r="EKI50" s="42"/>
      <c r="EKJ50" s="42"/>
      <c r="EKK50" s="42"/>
      <c r="EKL50" s="42"/>
      <c r="EKM50" s="42"/>
      <c r="EKN50" s="42"/>
      <c r="EKO50" s="42"/>
      <c r="EKP50" s="42"/>
      <c r="EKQ50" s="42"/>
      <c r="EKR50" s="42"/>
      <c r="EKS50" s="42"/>
      <c r="EKT50" s="42"/>
      <c r="EKU50" s="42"/>
      <c r="EKV50" s="42"/>
      <c r="EKW50" s="42"/>
      <c r="EKX50" s="42"/>
      <c r="EKY50" s="42"/>
      <c r="EKZ50" s="42"/>
      <c r="ELA50" s="42"/>
      <c r="ELB50" s="42"/>
      <c r="ELC50" s="42"/>
      <c r="ELD50" s="42"/>
      <c r="ELE50" s="42"/>
      <c r="ELF50" s="42"/>
      <c r="ELG50" s="42"/>
      <c r="ELH50" s="42"/>
      <c r="ELI50" s="42"/>
      <c r="ELJ50" s="42"/>
      <c r="ELK50" s="42"/>
      <c r="ELL50" s="42"/>
      <c r="ELM50" s="42"/>
      <c r="ELN50" s="42"/>
      <c r="ELO50" s="42"/>
      <c r="ELP50" s="42"/>
      <c r="ELQ50" s="42"/>
      <c r="ELR50" s="42"/>
      <c r="ELS50" s="42"/>
      <c r="ELT50" s="42"/>
      <c r="ELU50" s="42"/>
      <c r="ELV50" s="42"/>
      <c r="ELW50" s="42"/>
      <c r="ELX50" s="42"/>
      <c r="ELY50" s="42"/>
      <c r="ELZ50" s="42"/>
      <c r="EMA50" s="42"/>
      <c r="EMB50" s="42"/>
      <c r="EMC50" s="42"/>
      <c r="EMD50" s="42"/>
      <c r="EME50" s="42"/>
      <c r="EMF50" s="42"/>
      <c r="EMG50" s="42"/>
      <c r="EMH50" s="42"/>
      <c r="EMI50" s="42"/>
      <c r="EMJ50" s="42"/>
      <c r="EMK50" s="42"/>
      <c r="EML50" s="42"/>
      <c r="EMM50" s="42"/>
      <c r="EMN50" s="42"/>
      <c r="EMO50" s="42"/>
      <c r="EMP50" s="42"/>
      <c r="EMQ50" s="42"/>
      <c r="EMR50" s="42"/>
      <c r="EMS50" s="42"/>
      <c r="EMT50" s="42"/>
      <c r="EMU50" s="42"/>
      <c r="EMV50" s="42"/>
      <c r="EMW50" s="42"/>
      <c r="EMX50" s="42"/>
      <c r="EMY50" s="42"/>
      <c r="EMZ50" s="42"/>
      <c r="ENA50" s="42"/>
      <c r="ENB50" s="42"/>
      <c r="ENC50" s="42"/>
      <c r="END50" s="42"/>
      <c r="ENE50" s="42"/>
      <c r="ENF50" s="42"/>
      <c r="ENG50" s="42"/>
      <c r="ENH50" s="42"/>
      <c r="ENI50" s="42"/>
      <c r="ENJ50" s="42"/>
      <c r="ENK50" s="42"/>
      <c r="ENL50" s="42"/>
      <c r="ENM50" s="42"/>
      <c r="ENN50" s="42"/>
      <c r="ENO50" s="42"/>
      <c r="ENP50" s="42"/>
      <c r="ENQ50" s="42"/>
      <c r="ENR50" s="42"/>
      <c r="ENS50" s="42"/>
      <c r="ENT50" s="42"/>
      <c r="ENU50" s="42"/>
      <c r="ENV50" s="42"/>
      <c r="ENW50" s="42"/>
      <c r="ENX50" s="42"/>
      <c r="ENY50" s="42"/>
      <c r="ENZ50" s="42"/>
      <c r="EOA50" s="42"/>
      <c r="EOB50" s="42"/>
      <c r="EOC50" s="42"/>
      <c r="EOD50" s="42"/>
      <c r="EOE50" s="42"/>
      <c r="EOF50" s="42"/>
      <c r="EOG50" s="42"/>
      <c r="EOH50" s="42"/>
      <c r="EOI50" s="42"/>
      <c r="EOJ50" s="42"/>
      <c r="EOK50" s="42"/>
      <c r="EOL50" s="42"/>
      <c r="EOM50" s="42"/>
      <c r="EON50" s="42"/>
      <c r="EOO50" s="42"/>
      <c r="EOP50" s="42"/>
      <c r="EOQ50" s="42"/>
      <c r="EOR50" s="42"/>
      <c r="EOS50" s="42"/>
      <c r="EOT50" s="42"/>
      <c r="EOU50" s="42"/>
      <c r="EOV50" s="42"/>
      <c r="EOW50" s="42"/>
      <c r="EOX50" s="42"/>
      <c r="EOY50" s="42"/>
      <c r="EOZ50" s="42"/>
      <c r="EPA50" s="42"/>
      <c r="EPB50" s="42"/>
      <c r="EPC50" s="42"/>
      <c r="EPD50" s="42"/>
      <c r="EPE50" s="42"/>
      <c r="EPF50" s="42"/>
      <c r="EPG50" s="42"/>
      <c r="EPH50" s="42"/>
      <c r="EPI50" s="42"/>
      <c r="EPJ50" s="42"/>
      <c r="EPK50" s="42"/>
      <c r="EPL50" s="42"/>
      <c r="EPM50" s="42"/>
      <c r="EPN50" s="42"/>
      <c r="EPO50" s="42"/>
      <c r="EPP50" s="42"/>
      <c r="EPQ50" s="42"/>
      <c r="EPR50" s="42"/>
      <c r="EPS50" s="42"/>
      <c r="EPT50" s="42"/>
      <c r="EPU50" s="42"/>
      <c r="EPV50" s="42"/>
      <c r="EPW50" s="42"/>
      <c r="EPX50" s="42"/>
      <c r="EPY50" s="42"/>
      <c r="EPZ50" s="42"/>
      <c r="EQA50" s="42"/>
      <c r="EQB50" s="42"/>
      <c r="EQC50" s="42"/>
      <c r="EQD50" s="42"/>
      <c r="EQE50" s="42"/>
      <c r="EQF50" s="42"/>
      <c r="EQG50" s="42"/>
      <c r="EQH50" s="42"/>
      <c r="EQI50" s="42"/>
      <c r="EQJ50" s="42"/>
      <c r="EQK50" s="42"/>
      <c r="EQL50" s="42"/>
      <c r="EQM50" s="42"/>
      <c r="EQN50" s="42"/>
      <c r="EQO50" s="42"/>
      <c r="EQP50" s="42"/>
      <c r="EQQ50" s="42"/>
      <c r="EQR50" s="42"/>
      <c r="EQS50" s="42"/>
      <c r="EQT50" s="42"/>
      <c r="EQU50" s="42"/>
      <c r="EQV50" s="42"/>
      <c r="EQW50" s="42"/>
      <c r="EQX50" s="42"/>
      <c r="EQY50" s="42"/>
      <c r="EQZ50" s="42"/>
      <c r="ERA50" s="42"/>
      <c r="ERB50" s="42"/>
      <c r="ERC50" s="42"/>
      <c r="ERD50" s="42"/>
      <c r="ERE50" s="42"/>
      <c r="ERF50" s="42"/>
      <c r="ERG50" s="42"/>
      <c r="ERH50" s="42"/>
      <c r="ERI50" s="42"/>
      <c r="ERJ50" s="42"/>
      <c r="ERK50" s="42"/>
      <c r="ERL50" s="42"/>
      <c r="ERM50" s="42"/>
      <c r="ERN50" s="42"/>
      <c r="ERO50" s="42"/>
      <c r="ERP50" s="42"/>
      <c r="ERQ50" s="42"/>
      <c r="ERR50" s="42"/>
      <c r="ERS50" s="42"/>
      <c r="ERT50" s="42"/>
      <c r="ERU50" s="42"/>
      <c r="ERV50" s="42"/>
      <c r="ERW50" s="42"/>
      <c r="ERX50" s="42"/>
      <c r="ERY50" s="42"/>
      <c r="ERZ50" s="42"/>
      <c r="ESA50" s="42"/>
      <c r="ESB50" s="42"/>
      <c r="ESC50" s="42"/>
      <c r="ESD50" s="42"/>
      <c r="ESE50" s="42"/>
      <c r="ESF50" s="42"/>
      <c r="ESG50" s="42"/>
      <c r="ESH50" s="42"/>
      <c r="ESI50" s="42"/>
      <c r="ESJ50" s="42"/>
      <c r="ESK50" s="42"/>
      <c r="ESL50" s="42"/>
      <c r="ESM50" s="42"/>
      <c r="ESN50" s="42"/>
      <c r="ESO50" s="42"/>
      <c r="ESP50" s="42"/>
      <c r="ESQ50" s="42"/>
      <c r="ESR50" s="42"/>
      <c r="ESS50" s="42"/>
      <c r="EST50" s="42"/>
      <c r="ESU50" s="42"/>
      <c r="ESV50" s="42"/>
      <c r="ESW50" s="42"/>
      <c r="ESX50" s="42"/>
      <c r="ESY50" s="42"/>
      <c r="ESZ50" s="42"/>
      <c r="ETA50" s="42"/>
      <c r="ETB50" s="42"/>
      <c r="ETC50" s="42"/>
      <c r="ETD50" s="42"/>
      <c r="ETE50" s="42"/>
      <c r="ETF50" s="42"/>
      <c r="ETG50" s="42"/>
      <c r="ETH50" s="42"/>
      <c r="ETI50" s="42"/>
      <c r="ETJ50" s="42"/>
      <c r="ETK50" s="42"/>
      <c r="ETL50" s="42"/>
      <c r="ETM50" s="42"/>
      <c r="ETN50" s="42"/>
      <c r="ETO50" s="42"/>
      <c r="ETP50" s="42"/>
      <c r="ETQ50" s="42"/>
      <c r="ETR50" s="42"/>
      <c r="ETS50" s="42"/>
      <c r="ETT50" s="42"/>
      <c r="ETU50" s="42"/>
      <c r="ETV50" s="42"/>
      <c r="ETW50" s="42"/>
      <c r="ETX50" s="42"/>
      <c r="ETY50" s="42"/>
      <c r="ETZ50" s="42"/>
      <c r="EUA50" s="42"/>
      <c r="EUB50" s="42"/>
      <c r="EUC50" s="42"/>
      <c r="EUD50" s="42"/>
      <c r="EUE50" s="42"/>
      <c r="EUF50" s="42"/>
      <c r="EUG50" s="42"/>
      <c r="EUH50" s="42"/>
      <c r="EUI50" s="42"/>
      <c r="EUJ50" s="42"/>
      <c r="EUK50" s="42"/>
      <c r="EUL50" s="42"/>
      <c r="EUM50" s="42"/>
      <c r="EUN50" s="42"/>
      <c r="EUO50" s="42"/>
      <c r="EUP50" s="42"/>
      <c r="EUQ50" s="42"/>
      <c r="EUR50" s="42"/>
      <c r="EUS50" s="42"/>
      <c r="EUT50" s="42"/>
      <c r="EUU50" s="42"/>
      <c r="EUV50" s="42"/>
      <c r="EUW50" s="42"/>
      <c r="EUX50" s="42"/>
      <c r="EUY50" s="42"/>
      <c r="EUZ50" s="42"/>
      <c r="EVA50" s="42"/>
      <c r="EVB50" s="42"/>
      <c r="EVC50" s="42"/>
      <c r="EVD50" s="42"/>
      <c r="EVE50" s="42"/>
      <c r="EVF50" s="42"/>
      <c r="EVG50" s="42"/>
      <c r="EVH50" s="42"/>
      <c r="EVI50" s="42"/>
      <c r="EVJ50" s="42"/>
      <c r="EVK50" s="42"/>
      <c r="EVL50" s="42"/>
      <c r="EVM50" s="42"/>
      <c r="EVN50" s="42"/>
      <c r="EVO50" s="42"/>
      <c r="EVP50" s="42"/>
      <c r="EVQ50" s="42"/>
      <c r="EVR50" s="42"/>
      <c r="EVS50" s="42"/>
      <c r="EVT50" s="42"/>
      <c r="EVU50" s="42"/>
      <c r="EVV50" s="42"/>
      <c r="EVW50" s="42"/>
      <c r="EVX50" s="42"/>
      <c r="EVY50" s="42"/>
      <c r="EVZ50" s="42"/>
      <c r="EWA50" s="42"/>
      <c r="EWB50" s="42"/>
      <c r="EWC50" s="42"/>
      <c r="EWD50" s="42"/>
      <c r="EWE50" s="42"/>
      <c r="EWF50" s="42"/>
      <c r="EWG50" s="42"/>
      <c r="EWH50" s="42"/>
      <c r="EWI50" s="42"/>
      <c r="EWJ50" s="42"/>
      <c r="EWK50" s="42"/>
      <c r="EWL50" s="42"/>
      <c r="EWM50" s="42"/>
      <c r="EWN50" s="42"/>
      <c r="EWO50" s="42"/>
      <c r="EWP50" s="42"/>
      <c r="EWQ50" s="42"/>
      <c r="EWR50" s="42"/>
      <c r="EWS50" s="42"/>
      <c r="EWT50" s="42"/>
      <c r="EWU50" s="42"/>
      <c r="EWV50" s="42"/>
      <c r="EWW50" s="42"/>
      <c r="EWX50" s="42"/>
      <c r="EWY50" s="42"/>
      <c r="EWZ50" s="42"/>
      <c r="EXA50" s="42"/>
      <c r="EXB50" s="42"/>
      <c r="EXC50" s="42"/>
      <c r="EXD50" s="42"/>
      <c r="EXE50" s="42"/>
      <c r="EXF50" s="42"/>
      <c r="EXG50" s="42"/>
      <c r="EXH50" s="42"/>
      <c r="EXI50" s="42"/>
      <c r="EXJ50" s="42"/>
      <c r="EXK50" s="42"/>
      <c r="EXL50" s="42"/>
      <c r="EXM50" s="42"/>
      <c r="EXN50" s="42"/>
      <c r="EXO50" s="42"/>
      <c r="EXP50" s="42"/>
      <c r="EXQ50" s="42"/>
      <c r="EXR50" s="42"/>
      <c r="EXS50" s="42"/>
      <c r="EXT50" s="42"/>
      <c r="EXU50" s="42"/>
      <c r="EXV50" s="42"/>
      <c r="EXW50" s="42"/>
      <c r="EXX50" s="42"/>
      <c r="EXY50" s="42"/>
      <c r="EXZ50" s="42"/>
      <c r="EYA50" s="42"/>
      <c r="EYB50" s="42"/>
      <c r="EYC50" s="42"/>
      <c r="EYD50" s="42"/>
      <c r="EYE50" s="42"/>
      <c r="EYF50" s="42"/>
      <c r="EYG50" s="42"/>
      <c r="EYH50" s="42"/>
      <c r="EYI50" s="42"/>
      <c r="EYJ50" s="42"/>
      <c r="EYK50" s="42"/>
      <c r="EYL50" s="42"/>
      <c r="EYM50" s="42"/>
      <c r="EYN50" s="42"/>
      <c r="EYO50" s="42"/>
      <c r="EYP50" s="42"/>
      <c r="EYQ50" s="42"/>
      <c r="EYR50" s="42"/>
      <c r="EYS50" s="42"/>
      <c r="EYT50" s="42"/>
      <c r="EYU50" s="42"/>
      <c r="EYV50" s="42"/>
      <c r="EYW50" s="42"/>
      <c r="EYX50" s="42"/>
      <c r="EYY50" s="42"/>
      <c r="EYZ50" s="42"/>
      <c r="EZA50" s="42"/>
      <c r="EZB50" s="42"/>
      <c r="EZC50" s="42"/>
      <c r="EZD50" s="42"/>
      <c r="EZE50" s="42"/>
      <c r="EZF50" s="42"/>
      <c r="EZG50" s="42"/>
      <c r="EZH50" s="42"/>
      <c r="EZI50" s="42"/>
      <c r="EZJ50" s="42"/>
      <c r="EZK50" s="42"/>
      <c r="EZL50" s="42"/>
      <c r="EZM50" s="42"/>
      <c r="EZN50" s="42"/>
      <c r="EZO50" s="42"/>
      <c r="EZP50" s="42"/>
      <c r="EZQ50" s="42"/>
      <c r="EZR50" s="42"/>
      <c r="EZS50" s="42"/>
      <c r="EZT50" s="42"/>
      <c r="EZU50" s="42"/>
      <c r="EZV50" s="42"/>
      <c r="EZW50" s="42"/>
      <c r="EZX50" s="42"/>
      <c r="EZY50" s="42"/>
      <c r="EZZ50" s="42"/>
      <c r="FAA50" s="42"/>
      <c r="FAB50" s="42"/>
      <c r="FAC50" s="42"/>
      <c r="FAD50" s="42"/>
      <c r="FAE50" s="42"/>
      <c r="FAF50" s="42"/>
      <c r="FAG50" s="42"/>
      <c r="FAH50" s="42"/>
      <c r="FAI50" s="42"/>
      <c r="FAJ50" s="42"/>
      <c r="FAK50" s="42"/>
      <c r="FAL50" s="42"/>
      <c r="FAM50" s="42"/>
      <c r="FAN50" s="42"/>
      <c r="FAO50" s="42"/>
      <c r="FAP50" s="42"/>
      <c r="FAQ50" s="42"/>
      <c r="FAR50" s="42"/>
      <c r="FAS50" s="42"/>
      <c r="FAT50" s="42"/>
      <c r="FAU50" s="42"/>
      <c r="FAV50" s="42"/>
      <c r="FAW50" s="42"/>
      <c r="FAX50" s="42"/>
      <c r="FAY50" s="42"/>
      <c r="FAZ50" s="42"/>
      <c r="FBA50" s="42"/>
      <c r="FBB50" s="42"/>
      <c r="FBC50" s="42"/>
      <c r="FBD50" s="42"/>
      <c r="FBE50" s="42"/>
      <c r="FBF50" s="42"/>
      <c r="FBG50" s="42"/>
      <c r="FBH50" s="42"/>
      <c r="FBI50" s="42"/>
      <c r="FBJ50" s="42"/>
      <c r="FBK50" s="42"/>
      <c r="FBL50" s="42"/>
      <c r="FBM50" s="42"/>
      <c r="FBN50" s="42"/>
      <c r="FBO50" s="42"/>
      <c r="FBP50" s="42"/>
      <c r="FBQ50" s="42"/>
      <c r="FBR50" s="42"/>
      <c r="FBS50" s="42"/>
      <c r="FBT50" s="42"/>
      <c r="FBU50" s="42"/>
      <c r="FBV50" s="42"/>
      <c r="FBW50" s="42"/>
      <c r="FBX50" s="42"/>
      <c r="FBY50" s="42"/>
      <c r="FBZ50" s="42"/>
      <c r="FCA50" s="42"/>
      <c r="FCB50" s="42"/>
      <c r="FCC50" s="42"/>
      <c r="FCD50" s="42"/>
      <c r="FCE50" s="42"/>
      <c r="FCF50" s="42"/>
      <c r="FCG50" s="42"/>
      <c r="FCH50" s="42"/>
      <c r="FCI50" s="42"/>
      <c r="FCJ50" s="42"/>
      <c r="FCK50" s="42"/>
      <c r="FCL50" s="42"/>
      <c r="FCM50" s="42"/>
      <c r="FCN50" s="42"/>
      <c r="FCO50" s="42"/>
      <c r="FCP50" s="42"/>
      <c r="FCQ50" s="42"/>
      <c r="FCR50" s="42"/>
      <c r="FCS50" s="42"/>
      <c r="FCT50" s="42"/>
      <c r="FCU50" s="42"/>
      <c r="FCV50" s="42"/>
      <c r="FCW50" s="42"/>
      <c r="FCX50" s="42"/>
      <c r="FCY50" s="42"/>
      <c r="FCZ50" s="42"/>
      <c r="FDA50" s="42"/>
      <c r="FDB50" s="42"/>
      <c r="FDC50" s="42"/>
      <c r="FDD50" s="42"/>
      <c r="FDE50" s="42"/>
      <c r="FDF50" s="42"/>
      <c r="FDG50" s="42"/>
      <c r="FDH50" s="42"/>
      <c r="FDI50" s="42"/>
      <c r="FDJ50" s="42"/>
      <c r="FDK50" s="42"/>
      <c r="FDL50" s="42"/>
      <c r="FDM50" s="42"/>
      <c r="FDN50" s="42"/>
      <c r="FDO50" s="42"/>
      <c r="FDP50" s="42"/>
      <c r="FDQ50" s="42"/>
      <c r="FDR50" s="42"/>
      <c r="FDS50" s="42"/>
      <c r="FDT50" s="42"/>
      <c r="FDU50" s="42"/>
      <c r="FDV50" s="42"/>
      <c r="FDW50" s="42"/>
      <c r="FDX50" s="42"/>
      <c r="FDY50" s="42"/>
      <c r="FDZ50" s="42"/>
      <c r="FEA50" s="42"/>
      <c r="FEB50" s="42"/>
      <c r="FEC50" s="42"/>
      <c r="FED50" s="42"/>
      <c r="FEE50" s="42"/>
      <c r="FEF50" s="42"/>
      <c r="FEG50" s="42"/>
      <c r="FEH50" s="42"/>
      <c r="FEI50" s="42"/>
      <c r="FEJ50" s="42"/>
      <c r="FEK50" s="42"/>
      <c r="FEL50" s="42"/>
      <c r="FEM50" s="42"/>
      <c r="FEN50" s="42"/>
      <c r="FEO50" s="42"/>
      <c r="FEP50" s="42"/>
      <c r="FEQ50" s="42"/>
      <c r="FER50" s="42"/>
      <c r="FES50" s="42"/>
      <c r="FET50" s="42"/>
      <c r="FEU50" s="42"/>
      <c r="FEV50" s="42"/>
      <c r="FEW50" s="42"/>
      <c r="FEX50" s="42"/>
      <c r="FEY50" s="42"/>
      <c r="FEZ50" s="42"/>
      <c r="FFA50" s="42"/>
      <c r="FFB50" s="42"/>
      <c r="FFC50" s="42"/>
      <c r="FFD50" s="42"/>
      <c r="FFE50" s="42"/>
      <c r="FFF50" s="42"/>
      <c r="FFG50" s="42"/>
      <c r="FFH50" s="42"/>
      <c r="FFI50" s="42"/>
      <c r="FFJ50" s="42"/>
      <c r="FFK50" s="42"/>
      <c r="FFL50" s="42"/>
      <c r="FFM50" s="42"/>
      <c r="FFN50" s="42"/>
      <c r="FFO50" s="42"/>
      <c r="FFP50" s="42"/>
      <c r="FFQ50" s="42"/>
      <c r="FFR50" s="42"/>
      <c r="FFS50" s="42"/>
      <c r="FFT50" s="42"/>
      <c r="FFU50" s="42"/>
      <c r="FFV50" s="42"/>
      <c r="FFW50" s="42"/>
      <c r="FFX50" s="42"/>
      <c r="FFY50" s="42"/>
      <c r="FFZ50" s="42"/>
      <c r="FGA50" s="42"/>
      <c r="FGB50" s="42"/>
      <c r="FGC50" s="42"/>
      <c r="FGD50" s="42"/>
      <c r="FGE50" s="42"/>
      <c r="FGF50" s="42"/>
      <c r="FGG50" s="42"/>
      <c r="FGH50" s="42"/>
      <c r="FGI50" s="42"/>
      <c r="FGJ50" s="42"/>
      <c r="FGK50" s="42"/>
      <c r="FGL50" s="42"/>
      <c r="FGM50" s="42"/>
      <c r="FGN50" s="42"/>
      <c r="FGO50" s="42"/>
      <c r="FGP50" s="42"/>
      <c r="FGQ50" s="42"/>
      <c r="FGR50" s="42"/>
      <c r="FGS50" s="42"/>
      <c r="FGT50" s="42"/>
      <c r="FGU50" s="42"/>
      <c r="FGV50" s="42"/>
      <c r="FGW50" s="42"/>
      <c r="FGX50" s="42"/>
      <c r="FGY50" s="42"/>
      <c r="FGZ50" s="42"/>
      <c r="FHA50" s="42"/>
      <c r="FHB50" s="42"/>
      <c r="FHC50" s="42"/>
      <c r="FHD50" s="42"/>
      <c r="FHE50" s="42"/>
      <c r="FHF50" s="42"/>
      <c r="FHG50" s="42"/>
      <c r="FHH50" s="42"/>
      <c r="FHI50" s="42"/>
      <c r="FHJ50" s="42"/>
      <c r="FHK50" s="42"/>
      <c r="FHL50" s="42"/>
      <c r="FHM50" s="42"/>
      <c r="FHN50" s="42"/>
      <c r="FHO50" s="42"/>
      <c r="FHP50" s="42"/>
      <c r="FHQ50" s="42"/>
      <c r="FHR50" s="42"/>
      <c r="FHS50" s="42"/>
      <c r="FHT50" s="42"/>
      <c r="FHU50" s="42"/>
      <c r="FHV50" s="42"/>
      <c r="FHW50" s="42"/>
      <c r="FHX50" s="42"/>
      <c r="FHY50" s="42"/>
      <c r="FHZ50" s="42"/>
      <c r="FIA50" s="42"/>
      <c r="FIB50" s="42"/>
      <c r="FIC50" s="42"/>
      <c r="FID50" s="42"/>
      <c r="FIE50" s="42"/>
      <c r="FIF50" s="42"/>
      <c r="FIG50" s="42"/>
      <c r="FIH50" s="42"/>
      <c r="FII50" s="42"/>
      <c r="FIJ50" s="42"/>
      <c r="FIK50" s="42"/>
      <c r="FIL50" s="42"/>
      <c r="FIM50" s="42"/>
      <c r="FIN50" s="42"/>
      <c r="FIO50" s="42"/>
      <c r="FIP50" s="42"/>
      <c r="FIQ50" s="42"/>
      <c r="FIR50" s="42"/>
      <c r="FIS50" s="42"/>
      <c r="FIT50" s="42"/>
      <c r="FIU50" s="42"/>
      <c r="FIV50" s="42"/>
      <c r="FIW50" s="42"/>
      <c r="FIX50" s="42"/>
      <c r="FIY50" s="42"/>
      <c r="FIZ50" s="42"/>
      <c r="FJA50" s="42"/>
      <c r="FJB50" s="42"/>
      <c r="FJC50" s="42"/>
      <c r="FJD50" s="42"/>
      <c r="FJE50" s="42"/>
      <c r="FJF50" s="42"/>
      <c r="FJG50" s="42"/>
      <c r="FJH50" s="42"/>
      <c r="FJI50" s="42"/>
      <c r="FJJ50" s="42"/>
      <c r="FJK50" s="42"/>
      <c r="FJL50" s="42"/>
      <c r="FJM50" s="42"/>
      <c r="FJN50" s="42"/>
      <c r="FJO50" s="42"/>
      <c r="FJP50" s="42"/>
      <c r="FJQ50" s="42"/>
      <c r="FJR50" s="42"/>
      <c r="FJS50" s="42"/>
      <c r="FJT50" s="42"/>
      <c r="FJU50" s="42"/>
      <c r="FJV50" s="42"/>
      <c r="FJW50" s="42"/>
      <c r="FJX50" s="42"/>
      <c r="FJY50" s="42"/>
      <c r="FJZ50" s="42"/>
      <c r="FKA50" s="42"/>
      <c r="FKB50" s="42"/>
      <c r="FKC50" s="42"/>
      <c r="FKD50" s="42"/>
      <c r="FKE50" s="42"/>
      <c r="FKF50" s="42"/>
      <c r="FKG50" s="42"/>
      <c r="FKH50" s="42"/>
      <c r="FKI50" s="42"/>
      <c r="FKJ50" s="42"/>
      <c r="FKK50" s="42"/>
      <c r="FKL50" s="42"/>
      <c r="FKM50" s="42"/>
      <c r="FKN50" s="42"/>
      <c r="FKO50" s="42"/>
      <c r="FKP50" s="42"/>
      <c r="FKQ50" s="42"/>
      <c r="FKR50" s="42"/>
      <c r="FKS50" s="42"/>
      <c r="FKT50" s="42"/>
      <c r="FKU50" s="42"/>
      <c r="FKV50" s="42"/>
      <c r="FKW50" s="42"/>
      <c r="FKX50" s="42"/>
      <c r="FKY50" s="42"/>
      <c r="FKZ50" s="42"/>
      <c r="FLA50" s="42"/>
      <c r="FLB50" s="42"/>
      <c r="FLC50" s="42"/>
      <c r="FLD50" s="42"/>
      <c r="FLE50" s="42"/>
      <c r="FLF50" s="42"/>
      <c r="FLG50" s="42"/>
      <c r="FLH50" s="42"/>
      <c r="FLI50" s="42"/>
      <c r="FLJ50" s="42"/>
      <c r="FLK50" s="42"/>
      <c r="FLL50" s="42"/>
      <c r="FLM50" s="42"/>
      <c r="FLN50" s="42"/>
      <c r="FLO50" s="42"/>
      <c r="FLP50" s="42"/>
      <c r="FLQ50" s="42"/>
      <c r="FLR50" s="42"/>
      <c r="FLS50" s="42"/>
      <c r="FLT50" s="42"/>
      <c r="FLU50" s="42"/>
      <c r="FLV50" s="42"/>
      <c r="FLW50" s="42"/>
      <c r="FLX50" s="42"/>
      <c r="FLY50" s="42"/>
      <c r="FLZ50" s="42"/>
      <c r="FMA50" s="42"/>
      <c r="FMB50" s="42"/>
      <c r="FMC50" s="42"/>
      <c r="FMD50" s="42"/>
      <c r="FME50" s="42"/>
      <c r="FMF50" s="42"/>
      <c r="FMG50" s="42"/>
      <c r="FMH50" s="42"/>
      <c r="FMI50" s="42"/>
      <c r="FMJ50" s="42"/>
      <c r="FMK50" s="42"/>
      <c r="FML50" s="42"/>
      <c r="FMM50" s="42"/>
      <c r="FMN50" s="42"/>
      <c r="FMO50" s="42"/>
      <c r="FMP50" s="42"/>
      <c r="FMQ50" s="42"/>
      <c r="FMR50" s="42"/>
      <c r="FMS50" s="42"/>
      <c r="FMT50" s="42"/>
      <c r="FMU50" s="42"/>
      <c r="FMV50" s="42"/>
      <c r="FMW50" s="42"/>
      <c r="FMX50" s="42"/>
      <c r="FMY50" s="42"/>
      <c r="FMZ50" s="42"/>
      <c r="FNA50" s="42"/>
      <c r="FNB50" s="42"/>
      <c r="FNC50" s="42"/>
      <c r="FND50" s="42"/>
      <c r="FNE50" s="42"/>
      <c r="FNF50" s="42"/>
      <c r="FNG50" s="42"/>
      <c r="FNH50" s="42"/>
      <c r="FNI50" s="42"/>
      <c r="FNJ50" s="42"/>
      <c r="FNK50" s="42"/>
      <c r="FNL50" s="42"/>
      <c r="FNM50" s="42"/>
      <c r="FNN50" s="42"/>
      <c r="FNO50" s="42"/>
      <c r="FNP50" s="42"/>
      <c r="FNQ50" s="42"/>
      <c r="FNR50" s="42"/>
      <c r="FNS50" s="42"/>
      <c r="FNT50" s="42"/>
      <c r="FNU50" s="42"/>
      <c r="FNV50" s="42"/>
      <c r="FNW50" s="42"/>
      <c r="FNX50" s="42"/>
      <c r="FNY50" s="42"/>
      <c r="FNZ50" s="42"/>
      <c r="FOA50" s="42"/>
      <c r="FOB50" s="42"/>
      <c r="FOC50" s="42"/>
      <c r="FOD50" s="42"/>
      <c r="FOE50" s="42"/>
      <c r="FOF50" s="42"/>
      <c r="FOG50" s="42"/>
      <c r="FOH50" s="42"/>
      <c r="FOI50" s="42"/>
      <c r="FOJ50" s="42"/>
      <c r="FOK50" s="42"/>
      <c r="FOL50" s="42"/>
      <c r="FOM50" s="42"/>
      <c r="FON50" s="42"/>
      <c r="FOO50" s="42"/>
      <c r="FOP50" s="42"/>
      <c r="FOQ50" s="42"/>
      <c r="FOR50" s="42"/>
      <c r="FOS50" s="42"/>
      <c r="FOT50" s="42"/>
      <c r="FOU50" s="42"/>
      <c r="FOV50" s="42"/>
      <c r="FOW50" s="42"/>
      <c r="FOX50" s="42"/>
      <c r="FOY50" s="42"/>
      <c r="FOZ50" s="42"/>
      <c r="FPA50" s="42"/>
      <c r="FPB50" s="42"/>
      <c r="FPC50" s="42"/>
      <c r="FPD50" s="42"/>
      <c r="FPE50" s="42"/>
      <c r="FPF50" s="42"/>
      <c r="FPG50" s="42"/>
      <c r="FPH50" s="42"/>
      <c r="FPI50" s="42"/>
      <c r="FPJ50" s="42"/>
      <c r="FPK50" s="42"/>
      <c r="FPL50" s="42"/>
      <c r="FPM50" s="42"/>
      <c r="FPN50" s="42"/>
      <c r="FPO50" s="42"/>
      <c r="FPP50" s="42"/>
      <c r="FPQ50" s="42"/>
      <c r="FPR50" s="42"/>
      <c r="FPS50" s="42"/>
      <c r="FPT50" s="42"/>
      <c r="FPU50" s="42"/>
      <c r="FPV50" s="42"/>
      <c r="FPW50" s="42"/>
      <c r="FPX50" s="42"/>
      <c r="FPY50" s="42"/>
      <c r="FPZ50" s="42"/>
      <c r="FQA50" s="42"/>
      <c r="FQB50" s="42"/>
      <c r="FQC50" s="42"/>
      <c r="FQD50" s="42"/>
      <c r="FQE50" s="42"/>
      <c r="FQF50" s="42"/>
      <c r="FQG50" s="42"/>
      <c r="FQH50" s="42"/>
      <c r="FQI50" s="42"/>
      <c r="FQJ50" s="42"/>
      <c r="FQK50" s="42"/>
      <c r="FQL50" s="42"/>
      <c r="FQM50" s="42"/>
      <c r="FQN50" s="42"/>
      <c r="FQO50" s="42"/>
      <c r="FQP50" s="42"/>
      <c r="FQQ50" s="42"/>
      <c r="FQR50" s="42"/>
      <c r="FQS50" s="42"/>
      <c r="FQT50" s="42"/>
      <c r="FQU50" s="42"/>
      <c r="FQV50" s="42"/>
      <c r="FQW50" s="42"/>
      <c r="FQX50" s="42"/>
      <c r="FQY50" s="42"/>
      <c r="FQZ50" s="42"/>
      <c r="FRA50" s="42"/>
      <c r="FRB50" s="42"/>
      <c r="FRC50" s="42"/>
      <c r="FRD50" s="42"/>
      <c r="FRE50" s="42"/>
      <c r="FRF50" s="42"/>
      <c r="FRG50" s="42"/>
      <c r="FRH50" s="42"/>
      <c r="FRI50" s="42"/>
      <c r="FRJ50" s="42"/>
      <c r="FRK50" s="42"/>
      <c r="FRL50" s="42"/>
      <c r="FRM50" s="42"/>
      <c r="FRN50" s="42"/>
      <c r="FRO50" s="42"/>
      <c r="FRP50" s="42"/>
      <c r="FRQ50" s="42"/>
      <c r="FRR50" s="42"/>
      <c r="FRS50" s="42"/>
      <c r="FRT50" s="42"/>
      <c r="FRU50" s="42"/>
      <c r="FRV50" s="42"/>
      <c r="FRW50" s="42"/>
      <c r="FRX50" s="42"/>
      <c r="FRY50" s="42"/>
      <c r="FRZ50" s="42"/>
      <c r="FSA50" s="42"/>
      <c r="FSB50" s="42"/>
      <c r="FSC50" s="42"/>
      <c r="FSD50" s="42"/>
      <c r="FSE50" s="42"/>
      <c r="FSF50" s="42"/>
      <c r="FSG50" s="42"/>
      <c r="FSH50" s="42"/>
      <c r="FSI50" s="42"/>
      <c r="FSJ50" s="42"/>
      <c r="FSK50" s="42"/>
      <c r="FSL50" s="42"/>
      <c r="FSM50" s="42"/>
      <c r="FSN50" s="42"/>
      <c r="FSO50" s="42"/>
      <c r="FSP50" s="42"/>
      <c r="FSQ50" s="42"/>
      <c r="FSR50" s="42"/>
      <c r="FSS50" s="42"/>
      <c r="FST50" s="42"/>
      <c r="FSU50" s="42"/>
      <c r="FSV50" s="42"/>
      <c r="FSW50" s="42"/>
      <c r="FSX50" s="42"/>
      <c r="FSY50" s="42"/>
      <c r="FSZ50" s="42"/>
      <c r="FTA50" s="42"/>
      <c r="FTB50" s="42"/>
      <c r="FTC50" s="42"/>
      <c r="FTD50" s="42"/>
      <c r="FTE50" s="42"/>
      <c r="FTF50" s="42"/>
      <c r="FTG50" s="42"/>
      <c r="FTH50" s="42"/>
      <c r="FTI50" s="42"/>
      <c r="FTJ50" s="42"/>
      <c r="FTK50" s="42"/>
      <c r="FTL50" s="42"/>
      <c r="FTM50" s="42"/>
      <c r="FTN50" s="42"/>
      <c r="FTO50" s="42"/>
      <c r="FTP50" s="42"/>
      <c r="FTQ50" s="42"/>
      <c r="FTR50" s="42"/>
      <c r="FTS50" s="42"/>
      <c r="FTT50" s="42"/>
      <c r="FTU50" s="42"/>
      <c r="FTV50" s="42"/>
      <c r="FTW50" s="42"/>
      <c r="FTX50" s="42"/>
      <c r="FTY50" s="42"/>
      <c r="FTZ50" s="42"/>
      <c r="FUA50" s="42"/>
      <c r="FUB50" s="42"/>
      <c r="FUC50" s="42"/>
      <c r="FUD50" s="42"/>
      <c r="FUE50" s="42"/>
      <c r="FUF50" s="42"/>
      <c r="FUG50" s="42"/>
      <c r="FUH50" s="42"/>
      <c r="FUI50" s="42"/>
      <c r="FUJ50" s="42"/>
      <c r="FUK50" s="42"/>
      <c r="FUL50" s="42"/>
      <c r="FUM50" s="42"/>
      <c r="FUN50" s="42"/>
      <c r="FUO50" s="42"/>
      <c r="FUP50" s="42"/>
      <c r="FUQ50" s="42"/>
      <c r="FUR50" s="42"/>
      <c r="FUS50" s="42"/>
      <c r="FUT50" s="42"/>
      <c r="FUU50" s="42"/>
      <c r="FUV50" s="42"/>
      <c r="FUW50" s="42"/>
      <c r="FUX50" s="42"/>
      <c r="FUY50" s="42"/>
      <c r="FUZ50" s="42"/>
      <c r="FVA50" s="42"/>
      <c r="FVB50" s="42"/>
      <c r="FVC50" s="42"/>
      <c r="FVD50" s="42"/>
      <c r="FVE50" s="42"/>
      <c r="FVF50" s="42"/>
      <c r="FVG50" s="42"/>
      <c r="FVH50" s="42"/>
      <c r="FVI50" s="42"/>
      <c r="FVJ50" s="42"/>
      <c r="FVK50" s="42"/>
      <c r="FVL50" s="42"/>
      <c r="FVM50" s="42"/>
      <c r="FVN50" s="42"/>
      <c r="FVO50" s="42"/>
      <c r="FVP50" s="42"/>
      <c r="FVQ50" s="42"/>
      <c r="FVR50" s="42"/>
      <c r="FVS50" s="42"/>
      <c r="FVT50" s="42"/>
      <c r="FVU50" s="42"/>
      <c r="FVV50" s="42"/>
      <c r="FVW50" s="42"/>
      <c r="FVX50" s="42"/>
      <c r="FVY50" s="42"/>
      <c r="FVZ50" s="42"/>
      <c r="FWA50" s="42"/>
      <c r="FWB50" s="42"/>
      <c r="FWC50" s="42"/>
      <c r="FWD50" s="42"/>
      <c r="FWE50" s="42"/>
      <c r="FWF50" s="42"/>
      <c r="FWG50" s="42"/>
      <c r="FWH50" s="42"/>
      <c r="FWI50" s="42"/>
      <c r="FWJ50" s="42"/>
      <c r="FWK50" s="42"/>
      <c r="FWL50" s="42"/>
      <c r="FWM50" s="42"/>
      <c r="FWN50" s="42"/>
      <c r="FWO50" s="42"/>
      <c r="FWP50" s="42"/>
      <c r="FWQ50" s="42"/>
      <c r="FWR50" s="42"/>
      <c r="FWS50" s="42"/>
      <c r="FWT50" s="42"/>
      <c r="FWU50" s="42"/>
      <c r="FWV50" s="42"/>
      <c r="FWW50" s="42"/>
      <c r="FWX50" s="42"/>
      <c r="FWY50" s="42"/>
      <c r="FWZ50" s="42"/>
      <c r="FXA50" s="42"/>
      <c r="FXB50" s="42"/>
      <c r="FXC50" s="42"/>
      <c r="FXD50" s="42"/>
      <c r="FXE50" s="42"/>
      <c r="FXF50" s="42"/>
      <c r="FXG50" s="42"/>
      <c r="FXH50" s="42"/>
      <c r="FXI50" s="42"/>
      <c r="FXJ50" s="42"/>
      <c r="FXK50" s="42"/>
      <c r="FXL50" s="42"/>
      <c r="FXM50" s="42"/>
      <c r="FXN50" s="42"/>
      <c r="FXO50" s="42"/>
      <c r="FXP50" s="42"/>
      <c r="FXQ50" s="42"/>
      <c r="FXR50" s="42"/>
      <c r="FXS50" s="42"/>
      <c r="FXT50" s="42"/>
      <c r="FXU50" s="42"/>
      <c r="FXV50" s="42"/>
      <c r="FXW50" s="42"/>
      <c r="FXX50" s="42"/>
      <c r="FXY50" s="42"/>
      <c r="FXZ50" s="42"/>
      <c r="FYA50" s="42"/>
      <c r="FYB50" s="42"/>
      <c r="FYC50" s="42"/>
      <c r="FYD50" s="42"/>
      <c r="FYE50" s="42"/>
      <c r="FYF50" s="42"/>
      <c r="FYG50" s="42"/>
      <c r="FYH50" s="42"/>
      <c r="FYI50" s="42"/>
      <c r="FYJ50" s="42"/>
      <c r="FYK50" s="42"/>
      <c r="FYL50" s="42"/>
      <c r="FYM50" s="42"/>
      <c r="FYN50" s="42"/>
      <c r="FYO50" s="42"/>
      <c r="FYP50" s="42"/>
      <c r="FYQ50" s="42"/>
      <c r="FYR50" s="42"/>
      <c r="FYS50" s="42"/>
      <c r="FYT50" s="42"/>
      <c r="FYU50" s="42"/>
      <c r="FYV50" s="42"/>
      <c r="FYW50" s="42"/>
      <c r="FYX50" s="42"/>
      <c r="FYY50" s="42"/>
      <c r="FYZ50" s="42"/>
      <c r="FZA50" s="42"/>
      <c r="FZB50" s="42"/>
      <c r="FZC50" s="42"/>
      <c r="FZD50" s="42"/>
      <c r="FZE50" s="42"/>
      <c r="FZF50" s="42"/>
      <c r="FZG50" s="42"/>
      <c r="FZH50" s="42"/>
      <c r="FZI50" s="42"/>
      <c r="FZJ50" s="42"/>
      <c r="FZK50" s="42"/>
      <c r="FZL50" s="42"/>
      <c r="FZM50" s="42"/>
      <c r="FZN50" s="42"/>
      <c r="FZO50" s="42"/>
      <c r="FZP50" s="42"/>
      <c r="FZQ50" s="42"/>
      <c r="FZR50" s="42"/>
      <c r="FZS50" s="42"/>
      <c r="FZT50" s="42"/>
      <c r="FZU50" s="42"/>
      <c r="FZV50" s="42"/>
      <c r="FZW50" s="42"/>
      <c r="FZX50" s="42"/>
      <c r="FZY50" s="42"/>
      <c r="FZZ50" s="42"/>
      <c r="GAA50" s="42"/>
      <c r="GAB50" s="42"/>
      <c r="GAC50" s="42"/>
      <c r="GAD50" s="42"/>
      <c r="GAE50" s="42"/>
      <c r="GAF50" s="42"/>
      <c r="GAG50" s="42"/>
      <c r="GAH50" s="42"/>
      <c r="GAI50" s="42"/>
      <c r="GAJ50" s="42"/>
      <c r="GAK50" s="42"/>
      <c r="GAL50" s="42"/>
      <c r="GAM50" s="42"/>
      <c r="GAN50" s="42"/>
      <c r="GAO50" s="42"/>
      <c r="GAP50" s="42"/>
      <c r="GAQ50" s="42"/>
      <c r="GAR50" s="42"/>
      <c r="GAS50" s="42"/>
      <c r="GAT50" s="42"/>
      <c r="GAU50" s="42"/>
      <c r="GAV50" s="42"/>
      <c r="GAW50" s="42"/>
      <c r="GAX50" s="42"/>
      <c r="GAY50" s="42"/>
      <c r="GAZ50" s="42"/>
      <c r="GBA50" s="42"/>
      <c r="GBB50" s="42"/>
      <c r="GBC50" s="42"/>
      <c r="GBD50" s="42"/>
      <c r="GBE50" s="42"/>
      <c r="GBF50" s="42"/>
      <c r="GBG50" s="42"/>
      <c r="GBH50" s="42"/>
      <c r="GBI50" s="42"/>
      <c r="GBJ50" s="42"/>
      <c r="GBK50" s="42"/>
      <c r="GBL50" s="42"/>
      <c r="GBM50" s="42"/>
      <c r="GBN50" s="42"/>
      <c r="GBO50" s="42"/>
      <c r="GBP50" s="42"/>
      <c r="GBQ50" s="42"/>
      <c r="GBR50" s="42"/>
      <c r="GBS50" s="42"/>
      <c r="GBT50" s="42"/>
      <c r="GBU50" s="42"/>
      <c r="GBV50" s="42"/>
      <c r="GBW50" s="42"/>
      <c r="GBX50" s="42"/>
      <c r="GBY50" s="42"/>
      <c r="GBZ50" s="42"/>
      <c r="GCA50" s="42"/>
      <c r="GCB50" s="42"/>
      <c r="GCC50" s="42"/>
      <c r="GCD50" s="42"/>
      <c r="GCE50" s="42"/>
      <c r="GCF50" s="42"/>
      <c r="GCG50" s="42"/>
      <c r="GCH50" s="42"/>
      <c r="GCI50" s="42"/>
      <c r="GCJ50" s="42"/>
      <c r="GCK50" s="42"/>
      <c r="GCL50" s="42"/>
      <c r="GCM50" s="42"/>
      <c r="GCN50" s="42"/>
      <c r="GCO50" s="42"/>
      <c r="GCP50" s="42"/>
      <c r="GCQ50" s="42"/>
      <c r="GCR50" s="42"/>
      <c r="GCS50" s="42"/>
      <c r="GCT50" s="42"/>
      <c r="GCU50" s="42"/>
      <c r="GCV50" s="42"/>
      <c r="GCW50" s="42"/>
      <c r="GCX50" s="42"/>
      <c r="GCY50" s="42"/>
      <c r="GCZ50" s="42"/>
      <c r="GDA50" s="42"/>
      <c r="GDB50" s="42"/>
      <c r="GDC50" s="42"/>
      <c r="GDD50" s="42"/>
      <c r="GDE50" s="42"/>
      <c r="GDF50" s="42"/>
      <c r="GDG50" s="42"/>
      <c r="GDH50" s="42"/>
      <c r="GDI50" s="42"/>
      <c r="GDJ50" s="42"/>
      <c r="GDK50" s="42"/>
      <c r="GDL50" s="42"/>
      <c r="GDM50" s="42"/>
      <c r="GDN50" s="42"/>
      <c r="GDO50" s="42"/>
      <c r="GDP50" s="42"/>
      <c r="GDQ50" s="42"/>
      <c r="GDR50" s="42"/>
      <c r="GDS50" s="42"/>
      <c r="GDT50" s="42"/>
      <c r="GDU50" s="42"/>
      <c r="GDV50" s="42"/>
      <c r="GDW50" s="42"/>
      <c r="GDX50" s="42"/>
      <c r="GDY50" s="42"/>
      <c r="GDZ50" s="42"/>
      <c r="GEA50" s="42"/>
      <c r="GEB50" s="42"/>
      <c r="GEC50" s="42"/>
      <c r="GED50" s="42"/>
      <c r="GEE50" s="42"/>
      <c r="GEF50" s="42"/>
      <c r="GEG50" s="42"/>
      <c r="GEH50" s="42"/>
      <c r="GEI50" s="42"/>
      <c r="GEJ50" s="42"/>
      <c r="GEK50" s="42"/>
      <c r="GEL50" s="42"/>
      <c r="GEM50" s="42"/>
      <c r="GEN50" s="42"/>
      <c r="GEO50" s="42"/>
      <c r="GEP50" s="42"/>
      <c r="GEQ50" s="42"/>
      <c r="GER50" s="42"/>
      <c r="GES50" s="42"/>
      <c r="GET50" s="42"/>
      <c r="GEU50" s="42"/>
      <c r="GEV50" s="42"/>
      <c r="GEW50" s="42"/>
      <c r="GEX50" s="42"/>
      <c r="GEY50" s="42"/>
      <c r="GEZ50" s="42"/>
      <c r="GFA50" s="42"/>
      <c r="GFB50" s="42"/>
      <c r="GFC50" s="42"/>
      <c r="GFD50" s="42"/>
      <c r="GFE50" s="42"/>
      <c r="GFF50" s="42"/>
      <c r="GFG50" s="42"/>
      <c r="GFH50" s="42"/>
      <c r="GFI50" s="42"/>
      <c r="GFJ50" s="42"/>
      <c r="GFK50" s="42"/>
      <c r="GFL50" s="42"/>
      <c r="GFM50" s="42"/>
      <c r="GFN50" s="42"/>
      <c r="GFO50" s="42"/>
      <c r="GFP50" s="42"/>
      <c r="GFQ50" s="42"/>
      <c r="GFR50" s="42"/>
      <c r="GFS50" s="42"/>
      <c r="GFT50" s="42"/>
      <c r="GFU50" s="42"/>
      <c r="GFV50" s="42"/>
      <c r="GFW50" s="42"/>
      <c r="GFX50" s="42"/>
      <c r="GFY50" s="42"/>
      <c r="GFZ50" s="42"/>
      <c r="GGA50" s="42"/>
      <c r="GGB50" s="42"/>
      <c r="GGC50" s="42"/>
      <c r="GGD50" s="42"/>
      <c r="GGE50" s="42"/>
      <c r="GGF50" s="42"/>
      <c r="GGG50" s="42"/>
      <c r="GGH50" s="42"/>
      <c r="GGI50" s="42"/>
      <c r="GGJ50" s="42"/>
      <c r="GGK50" s="42"/>
      <c r="GGL50" s="42"/>
      <c r="GGM50" s="42"/>
      <c r="GGN50" s="42"/>
      <c r="GGO50" s="42"/>
      <c r="GGP50" s="42"/>
      <c r="GGQ50" s="42"/>
      <c r="GGR50" s="42"/>
      <c r="GGS50" s="42"/>
      <c r="GGT50" s="42"/>
      <c r="GGU50" s="42"/>
      <c r="GGV50" s="42"/>
      <c r="GGW50" s="42"/>
      <c r="GGX50" s="42"/>
      <c r="GGY50" s="42"/>
      <c r="GGZ50" s="42"/>
      <c r="GHA50" s="42"/>
      <c r="GHB50" s="42"/>
      <c r="GHC50" s="42"/>
      <c r="GHD50" s="42"/>
      <c r="GHE50" s="42"/>
      <c r="GHF50" s="42"/>
      <c r="GHG50" s="42"/>
      <c r="GHH50" s="42"/>
      <c r="GHI50" s="42"/>
      <c r="GHJ50" s="42"/>
      <c r="GHK50" s="42"/>
      <c r="GHL50" s="42"/>
      <c r="GHM50" s="42"/>
      <c r="GHN50" s="42"/>
      <c r="GHO50" s="42"/>
      <c r="GHP50" s="42"/>
      <c r="GHQ50" s="42"/>
      <c r="GHR50" s="42"/>
      <c r="GHS50" s="42"/>
      <c r="GHT50" s="42"/>
      <c r="GHU50" s="42"/>
      <c r="GHV50" s="42"/>
      <c r="GHW50" s="42"/>
      <c r="GHX50" s="42"/>
      <c r="GHY50" s="42"/>
      <c r="GHZ50" s="42"/>
      <c r="GIA50" s="42"/>
      <c r="GIB50" s="42"/>
      <c r="GIC50" s="42"/>
      <c r="GID50" s="42"/>
      <c r="GIE50" s="42"/>
      <c r="GIF50" s="42"/>
      <c r="GIG50" s="42"/>
      <c r="GIH50" s="42"/>
      <c r="GII50" s="42"/>
      <c r="GIJ50" s="42"/>
      <c r="GIK50" s="42"/>
      <c r="GIL50" s="42"/>
      <c r="GIM50" s="42"/>
      <c r="GIN50" s="42"/>
      <c r="GIO50" s="42"/>
      <c r="GIP50" s="42"/>
      <c r="GIQ50" s="42"/>
      <c r="GIR50" s="42"/>
      <c r="GIS50" s="42"/>
      <c r="GIT50" s="42"/>
      <c r="GIU50" s="42"/>
      <c r="GIV50" s="42"/>
      <c r="GIW50" s="42"/>
      <c r="GIX50" s="42"/>
      <c r="GIY50" s="42"/>
      <c r="GIZ50" s="42"/>
      <c r="GJA50" s="42"/>
      <c r="GJB50" s="42"/>
      <c r="GJC50" s="42"/>
      <c r="GJD50" s="42"/>
      <c r="GJE50" s="42"/>
      <c r="GJF50" s="42"/>
      <c r="GJG50" s="42"/>
      <c r="GJH50" s="42"/>
      <c r="GJI50" s="42"/>
      <c r="GJJ50" s="42"/>
      <c r="GJK50" s="42"/>
      <c r="GJL50" s="42"/>
      <c r="GJM50" s="42"/>
      <c r="GJN50" s="42"/>
      <c r="GJO50" s="42"/>
      <c r="GJP50" s="42"/>
      <c r="GJQ50" s="42"/>
      <c r="GJR50" s="42"/>
      <c r="GJS50" s="42"/>
      <c r="GJT50" s="42"/>
      <c r="GJU50" s="42"/>
      <c r="GJV50" s="42"/>
      <c r="GJW50" s="42"/>
      <c r="GJX50" s="42"/>
      <c r="GJY50" s="42"/>
      <c r="GJZ50" s="42"/>
      <c r="GKA50" s="42"/>
      <c r="GKB50" s="42"/>
      <c r="GKC50" s="42"/>
      <c r="GKD50" s="42"/>
      <c r="GKE50" s="42"/>
      <c r="GKF50" s="42"/>
      <c r="GKG50" s="42"/>
      <c r="GKH50" s="42"/>
      <c r="GKI50" s="42"/>
      <c r="GKJ50" s="42"/>
      <c r="GKK50" s="42"/>
      <c r="GKL50" s="42"/>
      <c r="GKM50" s="42"/>
      <c r="GKN50" s="42"/>
      <c r="GKO50" s="42"/>
      <c r="GKP50" s="42"/>
      <c r="GKQ50" s="42"/>
      <c r="GKR50" s="42"/>
      <c r="GKS50" s="42"/>
      <c r="GKT50" s="42"/>
      <c r="GKU50" s="42"/>
      <c r="GKV50" s="42"/>
      <c r="GKW50" s="42"/>
      <c r="GKX50" s="42"/>
      <c r="GKY50" s="42"/>
      <c r="GKZ50" s="42"/>
      <c r="GLA50" s="42"/>
      <c r="GLB50" s="42"/>
      <c r="GLC50" s="42"/>
      <c r="GLD50" s="42"/>
      <c r="GLE50" s="42"/>
      <c r="GLF50" s="42"/>
      <c r="GLG50" s="42"/>
      <c r="GLH50" s="42"/>
      <c r="GLI50" s="42"/>
      <c r="GLJ50" s="42"/>
      <c r="GLK50" s="42"/>
      <c r="GLL50" s="42"/>
      <c r="GLM50" s="42"/>
      <c r="GLN50" s="42"/>
      <c r="GLO50" s="42"/>
      <c r="GLP50" s="42"/>
      <c r="GLQ50" s="42"/>
      <c r="GLR50" s="42"/>
      <c r="GLS50" s="42"/>
      <c r="GLT50" s="42"/>
      <c r="GLU50" s="42"/>
      <c r="GLV50" s="42"/>
      <c r="GLW50" s="42"/>
      <c r="GLX50" s="42"/>
      <c r="GLY50" s="42"/>
      <c r="GLZ50" s="42"/>
      <c r="GMA50" s="42"/>
      <c r="GMB50" s="42"/>
      <c r="GMC50" s="42"/>
      <c r="GMD50" s="42"/>
      <c r="GME50" s="42"/>
      <c r="GMF50" s="42"/>
      <c r="GMG50" s="42"/>
      <c r="GMH50" s="42"/>
      <c r="GMI50" s="42"/>
      <c r="GMJ50" s="42"/>
      <c r="GMK50" s="42"/>
      <c r="GML50" s="42"/>
      <c r="GMM50" s="42"/>
      <c r="GMN50" s="42"/>
      <c r="GMO50" s="42"/>
      <c r="GMP50" s="42"/>
      <c r="GMQ50" s="42"/>
      <c r="GMR50" s="42"/>
      <c r="GMS50" s="42"/>
      <c r="GMT50" s="42"/>
      <c r="GMU50" s="42"/>
      <c r="GMV50" s="42"/>
      <c r="GMW50" s="42"/>
      <c r="GMX50" s="42"/>
      <c r="GMY50" s="42"/>
      <c r="GMZ50" s="42"/>
      <c r="GNA50" s="42"/>
      <c r="GNB50" s="42"/>
      <c r="GNC50" s="42"/>
      <c r="GND50" s="42"/>
      <c r="GNE50" s="42"/>
      <c r="GNF50" s="42"/>
      <c r="GNG50" s="42"/>
      <c r="GNH50" s="42"/>
      <c r="GNI50" s="42"/>
      <c r="GNJ50" s="42"/>
      <c r="GNK50" s="42"/>
      <c r="GNL50" s="42"/>
      <c r="GNM50" s="42"/>
      <c r="GNN50" s="42"/>
      <c r="GNO50" s="42"/>
      <c r="GNP50" s="42"/>
      <c r="GNQ50" s="42"/>
      <c r="GNR50" s="42"/>
      <c r="GNS50" s="42"/>
      <c r="GNT50" s="42"/>
      <c r="GNU50" s="42"/>
      <c r="GNV50" s="42"/>
      <c r="GNW50" s="42"/>
      <c r="GNX50" s="42"/>
      <c r="GNY50" s="42"/>
      <c r="GNZ50" s="42"/>
      <c r="GOA50" s="42"/>
      <c r="GOB50" s="42"/>
      <c r="GOC50" s="42"/>
      <c r="GOD50" s="42"/>
      <c r="GOE50" s="42"/>
      <c r="GOF50" s="42"/>
      <c r="GOG50" s="42"/>
      <c r="GOH50" s="42"/>
      <c r="GOI50" s="42"/>
      <c r="GOJ50" s="42"/>
      <c r="GOK50" s="42"/>
      <c r="GOL50" s="42"/>
      <c r="GOM50" s="42"/>
      <c r="GON50" s="42"/>
      <c r="GOO50" s="42"/>
      <c r="GOP50" s="42"/>
      <c r="GOQ50" s="42"/>
      <c r="GOR50" s="42"/>
      <c r="GOS50" s="42"/>
      <c r="GOT50" s="42"/>
      <c r="GOU50" s="42"/>
      <c r="GOV50" s="42"/>
      <c r="GOW50" s="42"/>
      <c r="GOX50" s="42"/>
      <c r="GOY50" s="42"/>
      <c r="GOZ50" s="42"/>
      <c r="GPA50" s="42"/>
      <c r="GPB50" s="42"/>
      <c r="GPC50" s="42"/>
      <c r="GPD50" s="42"/>
      <c r="GPE50" s="42"/>
      <c r="GPF50" s="42"/>
      <c r="GPG50" s="42"/>
      <c r="GPH50" s="42"/>
      <c r="GPI50" s="42"/>
      <c r="GPJ50" s="42"/>
      <c r="GPK50" s="42"/>
      <c r="GPL50" s="42"/>
      <c r="GPM50" s="42"/>
      <c r="GPN50" s="42"/>
      <c r="GPO50" s="42"/>
      <c r="GPP50" s="42"/>
      <c r="GPQ50" s="42"/>
      <c r="GPR50" s="42"/>
      <c r="GPS50" s="42"/>
      <c r="GPT50" s="42"/>
      <c r="GPU50" s="42"/>
      <c r="GPV50" s="42"/>
      <c r="GPW50" s="42"/>
      <c r="GPX50" s="42"/>
      <c r="GPY50" s="42"/>
      <c r="GPZ50" s="42"/>
      <c r="GQA50" s="42"/>
      <c r="GQB50" s="42"/>
      <c r="GQC50" s="42"/>
      <c r="GQD50" s="42"/>
      <c r="GQE50" s="42"/>
      <c r="GQF50" s="42"/>
      <c r="GQG50" s="42"/>
      <c r="GQH50" s="42"/>
      <c r="GQI50" s="42"/>
      <c r="GQJ50" s="42"/>
      <c r="GQK50" s="42"/>
      <c r="GQL50" s="42"/>
      <c r="GQM50" s="42"/>
      <c r="GQN50" s="42"/>
      <c r="GQO50" s="42"/>
      <c r="GQP50" s="42"/>
      <c r="GQQ50" s="42"/>
      <c r="GQR50" s="42"/>
      <c r="GQS50" s="42"/>
      <c r="GQT50" s="42"/>
      <c r="GQU50" s="42"/>
      <c r="GQV50" s="42"/>
      <c r="GQW50" s="42"/>
      <c r="GQX50" s="42"/>
      <c r="GQY50" s="42"/>
      <c r="GQZ50" s="42"/>
      <c r="GRA50" s="42"/>
      <c r="GRB50" s="42"/>
      <c r="GRC50" s="42"/>
      <c r="GRD50" s="42"/>
      <c r="GRE50" s="42"/>
      <c r="GRF50" s="42"/>
      <c r="GRG50" s="42"/>
      <c r="GRH50" s="42"/>
      <c r="GRI50" s="42"/>
      <c r="GRJ50" s="42"/>
      <c r="GRK50" s="42"/>
      <c r="GRL50" s="42"/>
      <c r="GRM50" s="42"/>
      <c r="GRN50" s="42"/>
      <c r="GRO50" s="42"/>
      <c r="GRP50" s="42"/>
      <c r="GRQ50" s="42"/>
      <c r="GRR50" s="42"/>
      <c r="GRS50" s="42"/>
      <c r="GRT50" s="42"/>
      <c r="GRU50" s="42"/>
      <c r="GRV50" s="42"/>
      <c r="GRW50" s="42"/>
      <c r="GRX50" s="42"/>
      <c r="GRY50" s="42"/>
      <c r="GRZ50" s="42"/>
      <c r="GSA50" s="42"/>
      <c r="GSB50" s="42"/>
      <c r="GSC50" s="42"/>
      <c r="GSD50" s="42"/>
      <c r="GSE50" s="42"/>
      <c r="GSF50" s="42"/>
      <c r="GSG50" s="42"/>
      <c r="GSH50" s="42"/>
      <c r="GSI50" s="42"/>
      <c r="GSJ50" s="42"/>
      <c r="GSK50" s="42"/>
      <c r="GSL50" s="42"/>
      <c r="GSM50" s="42"/>
      <c r="GSN50" s="42"/>
      <c r="GSO50" s="42"/>
      <c r="GSP50" s="42"/>
      <c r="GSQ50" s="42"/>
      <c r="GSR50" s="42"/>
      <c r="GSS50" s="42"/>
      <c r="GST50" s="42"/>
      <c r="GSU50" s="42"/>
      <c r="GSV50" s="42"/>
      <c r="GSW50" s="42"/>
      <c r="GSX50" s="42"/>
      <c r="GSY50" s="42"/>
      <c r="GSZ50" s="42"/>
      <c r="GTA50" s="42"/>
      <c r="GTB50" s="42"/>
      <c r="GTC50" s="42"/>
      <c r="GTD50" s="42"/>
      <c r="GTE50" s="42"/>
      <c r="GTF50" s="42"/>
      <c r="GTG50" s="42"/>
      <c r="GTH50" s="42"/>
      <c r="GTI50" s="42"/>
      <c r="GTJ50" s="42"/>
      <c r="GTK50" s="42"/>
      <c r="GTL50" s="42"/>
      <c r="GTM50" s="42"/>
      <c r="GTN50" s="42"/>
      <c r="GTO50" s="42"/>
      <c r="GTP50" s="42"/>
      <c r="GTQ50" s="42"/>
      <c r="GTR50" s="42"/>
      <c r="GTS50" s="42"/>
      <c r="GTT50" s="42"/>
      <c r="GTU50" s="42"/>
      <c r="GTV50" s="42"/>
      <c r="GTW50" s="42"/>
      <c r="GTX50" s="42"/>
      <c r="GTY50" s="42"/>
      <c r="GTZ50" s="42"/>
      <c r="GUA50" s="42"/>
      <c r="GUB50" s="42"/>
      <c r="GUC50" s="42"/>
      <c r="GUD50" s="42"/>
      <c r="GUE50" s="42"/>
      <c r="GUF50" s="42"/>
      <c r="GUG50" s="42"/>
      <c r="GUH50" s="42"/>
      <c r="GUI50" s="42"/>
      <c r="GUJ50" s="42"/>
      <c r="GUK50" s="42"/>
      <c r="GUL50" s="42"/>
      <c r="GUM50" s="42"/>
      <c r="GUN50" s="42"/>
      <c r="GUO50" s="42"/>
      <c r="GUP50" s="42"/>
      <c r="GUQ50" s="42"/>
      <c r="GUR50" s="42"/>
      <c r="GUS50" s="42"/>
      <c r="GUT50" s="42"/>
      <c r="GUU50" s="42"/>
      <c r="GUV50" s="42"/>
      <c r="GUW50" s="42"/>
      <c r="GUX50" s="42"/>
      <c r="GUY50" s="42"/>
      <c r="GUZ50" s="42"/>
      <c r="GVA50" s="42"/>
      <c r="GVB50" s="42"/>
      <c r="GVC50" s="42"/>
      <c r="GVD50" s="42"/>
      <c r="GVE50" s="42"/>
      <c r="GVF50" s="42"/>
      <c r="GVG50" s="42"/>
      <c r="GVH50" s="42"/>
      <c r="GVI50" s="42"/>
      <c r="GVJ50" s="42"/>
      <c r="GVK50" s="42"/>
      <c r="GVL50" s="42"/>
      <c r="GVM50" s="42"/>
      <c r="GVN50" s="42"/>
      <c r="GVO50" s="42"/>
      <c r="GVP50" s="42"/>
      <c r="GVQ50" s="42"/>
      <c r="GVR50" s="42"/>
      <c r="GVS50" s="42"/>
      <c r="GVT50" s="42"/>
      <c r="GVU50" s="42"/>
      <c r="GVV50" s="42"/>
      <c r="GVW50" s="42"/>
      <c r="GVX50" s="42"/>
      <c r="GVY50" s="42"/>
      <c r="GVZ50" s="42"/>
      <c r="GWA50" s="42"/>
      <c r="GWB50" s="42"/>
      <c r="GWC50" s="42"/>
      <c r="GWD50" s="42"/>
      <c r="GWE50" s="42"/>
      <c r="GWF50" s="42"/>
      <c r="GWG50" s="42"/>
      <c r="GWH50" s="42"/>
      <c r="GWI50" s="42"/>
      <c r="GWJ50" s="42"/>
      <c r="GWK50" s="42"/>
      <c r="GWL50" s="42"/>
      <c r="GWM50" s="42"/>
      <c r="GWN50" s="42"/>
      <c r="GWO50" s="42"/>
      <c r="GWP50" s="42"/>
      <c r="GWQ50" s="42"/>
      <c r="GWR50" s="42"/>
      <c r="GWS50" s="42"/>
      <c r="GWT50" s="42"/>
      <c r="GWU50" s="42"/>
      <c r="GWV50" s="42"/>
      <c r="GWW50" s="42"/>
      <c r="GWX50" s="42"/>
      <c r="GWY50" s="42"/>
      <c r="GWZ50" s="42"/>
      <c r="GXA50" s="42"/>
      <c r="GXB50" s="42"/>
      <c r="GXC50" s="42"/>
      <c r="GXD50" s="42"/>
      <c r="GXE50" s="42"/>
      <c r="GXF50" s="42"/>
      <c r="GXG50" s="42"/>
      <c r="GXH50" s="42"/>
      <c r="GXI50" s="42"/>
      <c r="GXJ50" s="42"/>
      <c r="GXK50" s="42"/>
      <c r="GXL50" s="42"/>
      <c r="GXM50" s="42"/>
      <c r="GXN50" s="42"/>
      <c r="GXO50" s="42"/>
      <c r="GXP50" s="42"/>
      <c r="GXQ50" s="42"/>
      <c r="GXR50" s="42"/>
      <c r="GXS50" s="42"/>
      <c r="GXT50" s="42"/>
      <c r="GXU50" s="42"/>
      <c r="GXV50" s="42"/>
      <c r="GXW50" s="42"/>
      <c r="GXX50" s="42"/>
      <c r="GXY50" s="42"/>
      <c r="GXZ50" s="42"/>
      <c r="GYA50" s="42"/>
      <c r="GYB50" s="42"/>
      <c r="GYC50" s="42"/>
      <c r="GYD50" s="42"/>
      <c r="GYE50" s="42"/>
      <c r="GYF50" s="42"/>
      <c r="GYG50" s="42"/>
      <c r="GYH50" s="42"/>
      <c r="GYI50" s="42"/>
      <c r="GYJ50" s="42"/>
      <c r="GYK50" s="42"/>
      <c r="GYL50" s="42"/>
      <c r="GYM50" s="42"/>
      <c r="GYN50" s="42"/>
      <c r="GYO50" s="42"/>
      <c r="GYP50" s="42"/>
      <c r="GYQ50" s="42"/>
      <c r="GYR50" s="42"/>
      <c r="GYS50" s="42"/>
      <c r="GYT50" s="42"/>
      <c r="GYU50" s="42"/>
      <c r="GYV50" s="42"/>
      <c r="GYW50" s="42"/>
      <c r="GYX50" s="42"/>
      <c r="GYY50" s="42"/>
      <c r="GYZ50" s="42"/>
      <c r="GZA50" s="42"/>
      <c r="GZB50" s="42"/>
      <c r="GZC50" s="42"/>
      <c r="GZD50" s="42"/>
      <c r="GZE50" s="42"/>
      <c r="GZF50" s="42"/>
      <c r="GZG50" s="42"/>
      <c r="GZH50" s="42"/>
      <c r="GZI50" s="42"/>
      <c r="GZJ50" s="42"/>
      <c r="GZK50" s="42"/>
      <c r="GZL50" s="42"/>
      <c r="GZM50" s="42"/>
      <c r="GZN50" s="42"/>
      <c r="GZO50" s="42"/>
      <c r="GZP50" s="42"/>
      <c r="GZQ50" s="42"/>
      <c r="GZR50" s="42"/>
      <c r="GZS50" s="42"/>
      <c r="GZT50" s="42"/>
      <c r="GZU50" s="42"/>
      <c r="GZV50" s="42"/>
      <c r="GZW50" s="42"/>
      <c r="GZX50" s="42"/>
      <c r="GZY50" s="42"/>
      <c r="GZZ50" s="42"/>
      <c r="HAA50" s="42"/>
      <c r="HAB50" s="42"/>
      <c r="HAC50" s="42"/>
      <c r="HAD50" s="42"/>
      <c r="HAE50" s="42"/>
      <c r="HAF50" s="42"/>
      <c r="HAG50" s="42"/>
      <c r="HAH50" s="42"/>
      <c r="HAI50" s="42"/>
      <c r="HAJ50" s="42"/>
      <c r="HAK50" s="42"/>
      <c r="HAL50" s="42"/>
      <c r="HAM50" s="42"/>
      <c r="HAN50" s="42"/>
      <c r="HAO50" s="42"/>
      <c r="HAP50" s="42"/>
      <c r="HAQ50" s="42"/>
      <c r="HAR50" s="42"/>
      <c r="HAS50" s="42"/>
      <c r="HAT50" s="42"/>
      <c r="HAU50" s="42"/>
      <c r="HAV50" s="42"/>
      <c r="HAW50" s="42"/>
      <c r="HAX50" s="42"/>
      <c r="HAY50" s="42"/>
      <c r="HAZ50" s="42"/>
      <c r="HBA50" s="42"/>
      <c r="HBB50" s="42"/>
      <c r="HBC50" s="42"/>
      <c r="HBD50" s="42"/>
      <c r="HBE50" s="42"/>
      <c r="HBF50" s="42"/>
      <c r="HBG50" s="42"/>
      <c r="HBH50" s="42"/>
      <c r="HBI50" s="42"/>
      <c r="HBJ50" s="42"/>
      <c r="HBK50" s="42"/>
      <c r="HBL50" s="42"/>
      <c r="HBM50" s="42"/>
      <c r="HBN50" s="42"/>
      <c r="HBO50" s="42"/>
      <c r="HBP50" s="42"/>
      <c r="HBQ50" s="42"/>
      <c r="HBR50" s="42"/>
      <c r="HBS50" s="42"/>
      <c r="HBT50" s="42"/>
      <c r="HBU50" s="42"/>
      <c r="HBV50" s="42"/>
      <c r="HBW50" s="42"/>
      <c r="HBX50" s="42"/>
      <c r="HBY50" s="42"/>
      <c r="HBZ50" s="42"/>
      <c r="HCA50" s="42"/>
      <c r="HCB50" s="42"/>
      <c r="HCC50" s="42"/>
      <c r="HCD50" s="42"/>
      <c r="HCE50" s="42"/>
      <c r="HCF50" s="42"/>
      <c r="HCG50" s="42"/>
      <c r="HCH50" s="42"/>
      <c r="HCI50" s="42"/>
      <c r="HCJ50" s="42"/>
      <c r="HCK50" s="42"/>
      <c r="HCL50" s="42"/>
      <c r="HCM50" s="42"/>
      <c r="HCN50" s="42"/>
      <c r="HCO50" s="42"/>
      <c r="HCP50" s="42"/>
      <c r="HCQ50" s="42"/>
      <c r="HCR50" s="42"/>
      <c r="HCS50" s="42"/>
      <c r="HCT50" s="42"/>
      <c r="HCU50" s="42"/>
      <c r="HCV50" s="42"/>
      <c r="HCW50" s="42"/>
      <c r="HCX50" s="42"/>
      <c r="HCY50" s="42"/>
      <c r="HCZ50" s="42"/>
      <c r="HDA50" s="42"/>
      <c r="HDB50" s="42"/>
      <c r="HDC50" s="42"/>
      <c r="HDD50" s="42"/>
      <c r="HDE50" s="42"/>
      <c r="HDF50" s="42"/>
      <c r="HDG50" s="42"/>
      <c r="HDH50" s="42"/>
      <c r="HDI50" s="42"/>
      <c r="HDJ50" s="42"/>
      <c r="HDK50" s="42"/>
      <c r="HDL50" s="42"/>
      <c r="HDM50" s="42"/>
      <c r="HDN50" s="42"/>
      <c r="HDO50" s="42"/>
      <c r="HDP50" s="42"/>
      <c r="HDQ50" s="42"/>
      <c r="HDR50" s="42"/>
      <c r="HDS50" s="42"/>
      <c r="HDT50" s="42"/>
      <c r="HDU50" s="42"/>
      <c r="HDV50" s="42"/>
      <c r="HDW50" s="42"/>
      <c r="HDX50" s="42"/>
      <c r="HDY50" s="42"/>
      <c r="HDZ50" s="42"/>
      <c r="HEA50" s="42"/>
      <c r="HEB50" s="42"/>
      <c r="HEC50" s="42"/>
      <c r="HED50" s="42"/>
      <c r="HEE50" s="42"/>
      <c r="HEF50" s="42"/>
      <c r="HEG50" s="42"/>
      <c r="HEH50" s="42"/>
      <c r="HEI50" s="42"/>
      <c r="HEJ50" s="42"/>
      <c r="HEK50" s="42"/>
      <c r="HEL50" s="42"/>
      <c r="HEM50" s="42"/>
      <c r="HEN50" s="42"/>
      <c r="HEO50" s="42"/>
      <c r="HEP50" s="42"/>
      <c r="HEQ50" s="42"/>
      <c r="HER50" s="42"/>
      <c r="HES50" s="42"/>
      <c r="HET50" s="42"/>
      <c r="HEU50" s="42"/>
      <c r="HEV50" s="42"/>
      <c r="HEW50" s="42"/>
      <c r="HEX50" s="42"/>
      <c r="HEY50" s="42"/>
      <c r="HEZ50" s="42"/>
      <c r="HFA50" s="42"/>
      <c r="HFB50" s="42"/>
      <c r="HFC50" s="42"/>
      <c r="HFD50" s="42"/>
      <c r="HFE50" s="42"/>
      <c r="HFF50" s="42"/>
      <c r="HFG50" s="42"/>
      <c r="HFH50" s="42"/>
      <c r="HFI50" s="42"/>
      <c r="HFJ50" s="42"/>
      <c r="HFK50" s="42"/>
      <c r="HFL50" s="42"/>
      <c r="HFM50" s="42"/>
      <c r="HFN50" s="42"/>
      <c r="HFO50" s="42"/>
      <c r="HFP50" s="42"/>
      <c r="HFQ50" s="42"/>
      <c r="HFR50" s="42"/>
      <c r="HFS50" s="42"/>
      <c r="HFT50" s="42"/>
      <c r="HFU50" s="42"/>
      <c r="HFV50" s="42"/>
      <c r="HFW50" s="42"/>
      <c r="HFX50" s="42"/>
      <c r="HFY50" s="42"/>
      <c r="HFZ50" s="42"/>
      <c r="HGA50" s="42"/>
      <c r="HGB50" s="42"/>
      <c r="HGC50" s="42"/>
      <c r="HGD50" s="42"/>
      <c r="HGE50" s="42"/>
      <c r="HGF50" s="42"/>
      <c r="HGG50" s="42"/>
      <c r="HGH50" s="42"/>
      <c r="HGI50" s="42"/>
      <c r="HGJ50" s="42"/>
      <c r="HGK50" s="42"/>
      <c r="HGL50" s="42"/>
      <c r="HGM50" s="42"/>
      <c r="HGN50" s="42"/>
      <c r="HGO50" s="42"/>
      <c r="HGP50" s="42"/>
      <c r="HGQ50" s="42"/>
      <c r="HGR50" s="42"/>
      <c r="HGS50" s="42"/>
      <c r="HGT50" s="42"/>
      <c r="HGU50" s="42"/>
      <c r="HGV50" s="42"/>
      <c r="HGW50" s="42"/>
      <c r="HGX50" s="42"/>
      <c r="HGY50" s="42"/>
      <c r="HGZ50" s="42"/>
      <c r="HHA50" s="42"/>
      <c r="HHB50" s="42"/>
      <c r="HHC50" s="42"/>
      <c r="HHD50" s="42"/>
      <c r="HHE50" s="42"/>
      <c r="HHF50" s="42"/>
      <c r="HHG50" s="42"/>
      <c r="HHH50" s="42"/>
      <c r="HHI50" s="42"/>
      <c r="HHJ50" s="42"/>
      <c r="HHK50" s="42"/>
      <c r="HHL50" s="42"/>
      <c r="HHM50" s="42"/>
      <c r="HHN50" s="42"/>
      <c r="HHO50" s="42"/>
      <c r="HHP50" s="42"/>
      <c r="HHQ50" s="42"/>
      <c r="HHR50" s="42"/>
      <c r="HHS50" s="42"/>
      <c r="HHT50" s="42"/>
      <c r="HHU50" s="42"/>
      <c r="HHV50" s="42"/>
      <c r="HHW50" s="42"/>
      <c r="HHX50" s="42"/>
      <c r="HHY50" s="42"/>
      <c r="HHZ50" s="42"/>
      <c r="HIA50" s="42"/>
      <c r="HIB50" s="42"/>
      <c r="HIC50" s="42"/>
      <c r="HID50" s="42"/>
      <c r="HIE50" s="42"/>
      <c r="HIF50" s="42"/>
      <c r="HIG50" s="42"/>
      <c r="HIH50" s="42"/>
      <c r="HII50" s="42"/>
      <c r="HIJ50" s="42"/>
      <c r="HIK50" s="42"/>
      <c r="HIL50" s="42"/>
      <c r="HIM50" s="42"/>
      <c r="HIN50" s="42"/>
      <c r="HIO50" s="42"/>
      <c r="HIP50" s="42"/>
      <c r="HIQ50" s="42"/>
      <c r="HIR50" s="42"/>
      <c r="HIS50" s="42"/>
      <c r="HIT50" s="42"/>
      <c r="HIU50" s="42"/>
      <c r="HIV50" s="42"/>
      <c r="HIW50" s="42"/>
      <c r="HIX50" s="42"/>
      <c r="HIY50" s="42"/>
      <c r="HIZ50" s="42"/>
      <c r="HJA50" s="42"/>
      <c r="HJB50" s="42"/>
      <c r="HJC50" s="42"/>
      <c r="HJD50" s="42"/>
      <c r="HJE50" s="42"/>
      <c r="HJF50" s="42"/>
      <c r="HJG50" s="42"/>
      <c r="HJH50" s="42"/>
      <c r="HJI50" s="42"/>
      <c r="HJJ50" s="42"/>
      <c r="HJK50" s="42"/>
      <c r="HJL50" s="42"/>
      <c r="HJM50" s="42"/>
      <c r="HJN50" s="42"/>
      <c r="HJO50" s="42"/>
      <c r="HJP50" s="42"/>
      <c r="HJQ50" s="42"/>
      <c r="HJR50" s="42"/>
      <c r="HJS50" s="42"/>
      <c r="HJT50" s="42"/>
      <c r="HJU50" s="42"/>
      <c r="HJV50" s="42"/>
      <c r="HJW50" s="42"/>
      <c r="HJX50" s="42"/>
      <c r="HJY50" s="42"/>
      <c r="HJZ50" s="42"/>
      <c r="HKA50" s="42"/>
      <c r="HKB50" s="42"/>
      <c r="HKC50" s="42"/>
      <c r="HKD50" s="42"/>
      <c r="HKE50" s="42"/>
      <c r="HKF50" s="42"/>
      <c r="HKG50" s="42"/>
      <c r="HKH50" s="42"/>
      <c r="HKI50" s="42"/>
      <c r="HKJ50" s="42"/>
      <c r="HKK50" s="42"/>
      <c r="HKL50" s="42"/>
      <c r="HKM50" s="42"/>
      <c r="HKN50" s="42"/>
      <c r="HKO50" s="42"/>
      <c r="HKP50" s="42"/>
      <c r="HKQ50" s="42"/>
      <c r="HKR50" s="42"/>
      <c r="HKS50" s="42"/>
      <c r="HKT50" s="42"/>
      <c r="HKU50" s="42"/>
      <c r="HKV50" s="42"/>
      <c r="HKW50" s="42"/>
      <c r="HKX50" s="42"/>
      <c r="HKY50" s="42"/>
      <c r="HKZ50" s="42"/>
      <c r="HLA50" s="42"/>
      <c r="HLB50" s="42"/>
      <c r="HLC50" s="42"/>
      <c r="HLD50" s="42"/>
      <c r="HLE50" s="42"/>
      <c r="HLF50" s="42"/>
      <c r="HLG50" s="42"/>
      <c r="HLH50" s="42"/>
      <c r="HLI50" s="42"/>
      <c r="HLJ50" s="42"/>
      <c r="HLK50" s="42"/>
      <c r="HLL50" s="42"/>
      <c r="HLM50" s="42"/>
      <c r="HLN50" s="42"/>
      <c r="HLO50" s="42"/>
      <c r="HLP50" s="42"/>
      <c r="HLQ50" s="42"/>
      <c r="HLR50" s="42"/>
      <c r="HLS50" s="42"/>
      <c r="HLT50" s="42"/>
      <c r="HLU50" s="42"/>
      <c r="HLV50" s="42"/>
      <c r="HLW50" s="42"/>
      <c r="HLX50" s="42"/>
      <c r="HLY50" s="42"/>
      <c r="HLZ50" s="42"/>
      <c r="HMA50" s="42"/>
      <c r="HMB50" s="42"/>
      <c r="HMC50" s="42"/>
      <c r="HMD50" s="42"/>
      <c r="HME50" s="42"/>
      <c r="HMF50" s="42"/>
      <c r="HMG50" s="42"/>
      <c r="HMH50" s="42"/>
      <c r="HMI50" s="42"/>
      <c r="HMJ50" s="42"/>
      <c r="HMK50" s="42"/>
      <c r="HML50" s="42"/>
      <c r="HMM50" s="42"/>
      <c r="HMN50" s="42"/>
      <c r="HMO50" s="42"/>
      <c r="HMP50" s="42"/>
      <c r="HMQ50" s="42"/>
      <c r="HMR50" s="42"/>
      <c r="HMS50" s="42"/>
      <c r="HMT50" s="42"/>
      <c r="HMU50" s="42"/>
      <c r="HMV50" s="42"/>
      <c r="HMW50" s="42"/>
      <c r="HMX50" s="42"/>
      <c r="HMY50" s="42"/>
      <c r="HMZ50" s="42"/>
      <c r="HNA50" s="42"/>
      <c r="HNB50" s="42"/>
      <c r="HNC50" s="42"/>
      <c r="HND50" s="42"/>
      <c r="HNE50" s="42"/>
      <c r="HNF50" s="42"/>
      <c r="HNG50" s="42"/>
      <c r="HNH50" s="42"/>
      <c r="HNI50" s="42"/>
      <c r="HNJ50" s="42"/>
      <c r="HNK50" s="42"/>
      <c r="HNL50" s="42"/>
      <c r="HNM50" s="42"/>
      <c r="HNN50" s="42"/>
      <c r="HNO50" s="42"/>
      <c r="HNP50" s="42"/>
      <c r="HNQ50" s="42"/>
      <c r="HNR50" s="42"/>
      <c r="HNS50" s="42"/>
      <c r="HNT50" s="42"/>
      <c r="HNU50" s="42"/>
      <c r="HNV50" s="42"/>
      <c r="HNW50" s="42"/>
      <c r="HNX50" s="42"/>
      <c r="HNY50" s="42"/>
      <c r="HNZ50" s="42"/>
      <c r="HOA50" s="42"/>
      <c r="HOB50" s="42"/>
      <c r="HOC50" s="42"/>
      <c r="HOD50" s="42"/>
      <c r="HOE50" s="42"/>
      <c r="HOF50" s="42"/>
      <c r="HOG50" s="42"/>
      <c r="HOH50" s="42"/>
      <c r="HOI50" s="42"/>
      <c r="HOJ50" s="42"/>
      <c r="HOK50" s="42"/>
      <c r="HOL50" s="42"/>
      <c r="HOM50" s="42"/>
      <c r="HON50" s="42"/>
      <c r="HOO50" s="42"/>
      <c r="HOP50" s="42"/>
      <c r="HOQ50" s="42"/>
      <c r="HOR50" s="42"/>
      <c r="HOS50" s="42"/>
      <c r="HOT50" s="42"/>
      <c r="HOU50" s="42"/>
      <c r="HOV50" s="42"/>
      <c r="HOW50" s="42"/>
      <c r="HOX50" s="42"/>
      <c r="HOY50" s="42"/>
      <c r="HOZ50" s="42"/>
      <c r="HPA50" s="42"/>
      <c r="HPB50" s="42"/>
      <c r="HPC50" s="42"/>
      <c r="HPD50" s="42"/>
      <c r="HPE50" s="42"/>
      <c r="HPF50" s="42"/>
      <c r="HPG50" s="42"/>
      <c r="HPH50" s="42"/>
      <c r="HPI50" s="42"/>
      <c r="HPJ50" s="42"/>
      <c r="HPK50" s="42"/>
      <c r="HPL50" s="42"/>
      <c r="HPM50" s="42"/>
      <c r="HPN50" s="42"/>
      <c r="HPO50" s="42"/>
      <c r="HPP50" s="42"/>
      <c r="HPQ50" s="42"/>
      <c r="HPR50" s="42"/>
      <c r="HPS50" s="42"/>
      <c r="HPT50" s="42"/>
      <c r="HPU50" s="42"/>
      <c r="HPV50" s="42"/>
      <c r="HPW50" s="42"/>
      <c r="HPX50" s="42"/>
      <c r="HPY50" s="42"/>
      <c r="HPZ50" s="42"/>
      <c r="HQA50" s="42"/>
      <c r="HQB50" s="42"/>
      <c r="HQC50" s="42"/>
      <c r="HQD50" s="42"/>
      <c r="HQE50" s="42"/>
      <c r="HQF50" s="42"/>
      <c r="HQG50" s="42"/>
      <c r="HQH50" s="42"/>
      <c r="HQI50" s="42"/>
      <c r="HQJ50" s="42"/>
      <c r="HQK50" s="42"/>
      <c r="HQL50" s="42"/>
      <c r="HQM50" s="42"/>
      <c r="HQN50" s="42"/>
      <c r="HQO50" s="42"/>
      <c r="HQP50" s="42"/>
      <c r="HQQ50" s="42"/>
      <c r="HQR50" s="42"/>
      <c r="HQS50" s="42"/>
      <c r="HQT50" s="42"/>
      <c r="HQU50" s="42"/>
      <c r="HQV50" s="42"/>
      <c r="HQW50" s="42"/>
      <c r="HQX50" s="42"/>
      <c r="HQY50" s="42"/>
      <c r="HQZ50" s="42"/>
      <c r="HRA50" s="42"/>
      <c r="HRB50" s="42"/>
      <c r="HRC50" s="42"/>
      <c r="HRD50" s="42"/>
      <c r="HRE50" s="42"/>
      <c r="HRF50" s="42"/>
      <c r="HRG50" s="42"/>
      <c r="HRH50" s="42"/>
      <c r="HRI50" s="42"/>
      <c r="HRJ50" s="42"/>
      <c r="HRK50" s="42"/>
      <c r="HRL50" s="42"/>
      <c r="HRM50" s="42"/>
      <c r="HRN50" s="42"/>
      <c r="HRO50" s="42"/>
      <c r="HRP50" s="42"/>
      <c r="HRQ50" s="42"/>
      <c r="HRR50" s="42"/>
      <c r="HRS50" s="42"/>
      <c r="HRT50" s="42"/>
      <c r="HRU50" s="42"/>
      <c r="HRV50" s="42"/>
      <c r="HRW50" s="42"/>
      <c r="HRX50" s="42"/>
      <c r="HRY50" s="42"/>
      <c r="HRZ50" s="42"/>
      <c r="HSA50" s="42"/>
      <c r="HSB50" s="42"/>
      <c r="HSC50" s="42"/>
      <c r="HSD50" s="42"/>
      <c r="HSE50" s="42"/>
      <c r="HSF50" s="42"/>
      <c r="HSG50" s="42"/>
      <c r="HSH50" s="42"/>
      <c r="HSI50" s="42"/>
      <c r="HSJ50" s="42"/>
      <c r="HSK50" s="42"/>
      <c r="HSL50" s="42"/>
      <c r="HSM50" s="42"/>
      <c r="HSN50" s="42"/>
      <c r="HSO50" s="42"/>
      <c r="HSP50" s="42"/>
      <c r="HSQ50" s="42"/>
      <c r="HSR50" s="42"/>
      <c r="HSS50" s="42"/>
      <c r="HST50" s="42"/>
      <c r="HSU50" s="42"/>
      <c r="HSV50" s="42"/>
      <c r="HSW50" s="42"/>
      <c r="HSX50" s="42"/>
      <c r="HSY50" s="42"/>
      <c r="HSZ50" s="42"/>
      <c r="HTA50" s="42"/>
      <c r="HTB50" s="42"/>
      <c r="HTC50" s="42"/>
      <c r="HTD50" s="42"/>
      <c r="HTE50" s="42"/>
      <c r="HTF50" s="42"/>
      <c r="HTG50" s="42"/>
      <c r="HTH50" s="42"/>
      <c r="HTI50" s="42"/>
      <c r="HTJ50" s="42"/>
      <c r="HTK50" s="42"/>
      <c r="HTL50" s="42"/>
      <c r="HTM50" s="42"/>
      <c r="HTN50" s="42"/>
      <c r="HTO50" s="42"/>
      <c r="HTP50" s="42"/>
      <c r="HTQ50" s="42"/>
      <c r="HTR50" s="42"/>
      <c r="HTS50" s="42"/>
      <c r="HTT50" s="42"/>
      <c r="HTU50" s="42"/>
      <c r="HTV50" s="42"/>
      <c r="HTW50" s="42"/>
      <c r="HTX50" s="42"/>
      <c r="HTY50" s="42"/>
      <c r="HTZ50" s="42"/>
      <c r="HUA50" s="42"/>
      <c r="HUB50" s="42"/>
      <c r="HUC50" s="42"/>
      <c r="HUD50" s="42"/>
      <c r="HUE50" s="42"/>
      <c r="HUF50" s="42"/>
      <c r="HUG50" s="42"/>
      <c r="HUH50" s="42"/>
      <c r="HUI50" s="42"/>
      <c r="HUJ50" s="42"/>
      <c r="HUK50" s="42"/>
      <c r="HUL50" s="42"/>
      <c r="HUM50" s="42"/>
      <c r="HUN50" s="42"/>
      <c r="HUO50" s="42"/>
      <c r="HUP50" s="42"/>
      <c r="HUQ50" s="42"/>
      <c r="HUR50" s="42"/>
      <c r="HUS50" s="42"/>
      <c r="HUT50" s="42"/>
      <c r="HUU50" s="42"/>
      <c r="HUV50" s="42"/>
      <c r="HUW50" s="42"/>
      <c r="HUX50" s="42"/>
      <c r="HUY50" s="42"/>
      <c r="HUZ50" s="42"/>
      <c r="HVA50" s="42"/>
      <c r="HVB50" s="42"/>
      <c r="HVC50" s="42"/>
      <c r="HVD50" s="42"/>
      <c r="HVE50" s="42"/>
      <c r="HVF50" s="42"/>
      <c r="HVG50" s="42"/>
      <c r="HVH50" s="42"/>
      <c r="HVI50" s="42"/>
      <c r="HVJ50" s="42"/>
      <c r="HVK50" s="42"/>
      <c r="HVL50" s="42"/>
      <c r="HVM50" s="42"/>
      <c r="HVN50" s="42"/>
      <c r="HVO50" s="42"/>
      <c r="HVP50" s="42"/>
      <c r="HVQ50" s="42"/>
      <c r="HVR50" s="42"/>
      <c r="HVS50" s="42"/>
      <c r="HVT50" s="42"/>
      <c r="HVU50" s="42"/>
      <c r="HVV50" s="42"/>
      <c r="HVW50" s="42"/>
      <c r="HVX50" s="42"/>
      <c r="HVY50" s="42"/>
      <c r="HVZ50" s="42"/>
      <c r="HWA50" s="42"/>
      <c r="HWB50" s="42"/>
      <c r="HWC50" s="42"/>
      <c r="HWD50" s="42"/>
      <c r="HWE50" s="42"/>
      <c r="HWF50" s="42"/>
      <c r="HWG50" s="42"/>
      <c r="HWH50" s="42"/>
      <c r="HWI50" s="42"/>
      <c r="HWJ50" s="42"/>
      <c r="HWK50" s="42"/>
      <c r="HWL50" s="42"/>
      <c r="HWM50" s="42"/>
      <c r="HWN50" s="42"/>
      <c r="HWO50" s="42"/>
      <c r="HWP50" s="42"/>
      <c r="HWQ50" s="42"/>
      <c r="HWR50" s="42"/>
      <c r="HWS50" s="42"/>
      <c r="HWT50" s="42"/>
      <c r="HWU50" s="42"/>
      <c r="HWV50" s="42"/>
      <c r="HWW50" s="42"/>
      <c r="HWX50" s="42"/>
      <c r="HWY50" s="42"/>
      <c r="HWZ50" s="42"/>
      <c r="HXA50" s="42"/>
      <c r="HXB50" s="42"/>
      <c r="HXC50" s="42"/>
      <c r="HXD50" s="42"/>
      <c r="HXE50" s="42"/>
      <c r="HXF50" s="42"/>
      <c r="HXG50" s="42"/>
      <c r="HXH50" s="42"/>
      <c r="HXI50" s="42"/>
      <c r="HXJ50" s="42"/>
      <c r="HXK50" s="42"/>
      <c r="HXL50" s="42"/>
      <c r="HXM50" s="42"/>
      <c r="HXN50" s="42"/>
      <c r="HXO50" s="42"/>
      <c r="HXP50" s="42"/>
      <c r="HXQ50" s="42"/>
      <c r="HXR50" s="42"/>
      <c r="HXS50" s="42"/>
      <c r="HXT50" s="42"/>
      <c r="HXU50" s="42"/>
      <c r="HXV50" s="42"/>
      <c r="HXW50" s="42"/>
      <c r="HXX50" s="42"/>
      <c r="HXY50" s="42"/>
      <c r="HXZ50" s="42"/>
      <c r="HYA50" s="42"/>
      <c r="HYB50" s="42"/>
      <c r="HYC50" s="42"/>
      <c r="HYD50" s="42"/>
      <c r="HYE50" s="42"/>
      <c r="HYF50" s="42"/>
      <c r="HYG50" s="42"/>
      <c r="HYH50" s="42"/>
      <c r="HYI50" s="42"/>
      <c r="HYJ50" s="42"/>
      <c r="HYK50" s="42"/>
      <c r="HYL50" s="42"/>
      <c r="HYM50" s="42"/>
      <c r="HYN50" s="42"/>
      <c r="HYO50" s="42"/>
      <c r="HYP50" s="42"/>
      <c r="HYQ50" s="42"/>
      <c r="HYR50" s="42"/>
      <c r="HYS50" s="42"/>
      <c r="HYT50" s="42"/>
      <c r="HYU50" s="42"/>
      <c r="HYV50" s="42"/>
      <c r="HYW50" s="42"/>
      <c r="HYX50" s="42"/>
      <c r="HYY50" s="42"/>
      <c r="HYZ50" s="42"/>
      <c r="HZA50" s="42"/>
      <c r="HZB50" s="42"/>
      <c r="HZC50" s="42"/>
      <c r="HZD50" s="42"/>
      <c r="HZE50" s="42"/>
      <c r="HZF50" s="42"/>
      <c r="HZG50" s="42"/>
      <c r="HZH50" s="42"/>
      <c r="HZI50" s="42"/>
      <c r="HZJ50" s="42"/>
      <c r="HZK50" s="42"/>
      <c r="HZL50" s="42"/>
      <c r="HZM50" s="42"/>
      <c r="HZN50" s="42"/>
      <c r="HZO50" s="42"/>
      <c r="HZP50" s="42"/>
      <c r="HZQ50" s="42"/>
      <c r="HZR50" s="42"/>
      <c r="HZS50" s="42"/>
      <c r="HZT50" s="42"/>
      <c r="HZU50" s="42"/>
      <c r="HZV50" s="42"/>
      <c r="HZW50" s="42"/>
      <c r="HZX50" s="42"/>
      <c r="HZY50" s="42"/>
      <c r="HZZ50" s="42"/>
      <c r="IAA50" s="42"/>
      <c r="IAB50" s="42"/>
      <c r="IAC50" s="42"/>
      <c r="IAD50" s="42"/>
      <c r="IAE50" s="42"/>
      <c r="IAF50" s="42"/>
      <c r="IAG50" s="42"/>
      <c r="IAH50" s="42"/>
      <c r="IAI50" s="42"/>
      <c r="IAJ50" s="42"/>
      <c r="IAK50" s="42"/>
      <c r="IAL50" s="42"/>
      <c r="IAM50" s="42"/>
      <c r="IAN50" s="42"/>
      <c r="IAO50" s="42"/>
      <c r="IAP50" s="42"/>
      <c r="IAQ50" s="42"/>
      <c r="IAR50" s="42"/>
      <c r="IAS50" s="42"/>
      <c r="IAT50" s="42"/>
      <c r="IAU50" s="42"/>
      <c r="IAV50" s="42"/>
      <c r="IAW50" s="42"/>
      <c r="IAX50" s="42"/>
      <c r="IAY50" s="42"/>
      <c r="IAZ50" s="42"/>
      <c r="IBA50" s="42"/>
      <c r="IBB50" s="42"/>
      <c r="IBC50" s="42"/>
      <c r="IBD50" s="42"/>
      <c r="IBE50" s="42"/>
      <c r="IBF50" s="42"/>
      <c r="IBG50" s="42"/>
      <c r="IBH50" s="42"/>
      <c r="IBI50" s="42"/>
      <c r="IBJ50" s="42"/>
      <c r="IBK50" s="42"/>
      <c r="IBL50" s="42"/>
      <c r="IBM50" s="42"/>
      <c r="IBN50" s="42"/>
      <c r="IBO50" s="42"/>
      <c r="IBP50" s="42"/>
      <c r="IBQ50" s="42"/>
      <c r="IBR50" s="42"/>
      <c r="IBS50" s="42"/>
      <c r="IBT50" s="42"/>
      <c r="IBU50" s="42"/>
      <c r="IBV50" s="42"/>
      <c r="IBW50" s="42"/>
      <c r="IBX50" s="42"/>
      <c r="IBY50" s="42"/>
      <c r="IBZ50" s="42"/>
      <c r="ICA50" s="42"/>
      <c r="ICB50" s="42"/>
      <c r="ICC50" s="42"/>
      <c r="ICD50" s="42"/>
      <c r="ICE50" s="42"/>
      <c r="ICF50" s="42"/>
      <c r="ICG50" s="42"/>
      <c r="ICH50" s="42"/>
      <c r="ICI50" s="42"/>
      <c r="ICJ50" s="42"/>
      <c r="ICK50" s="42"/>
      <c r="ICL50" s="42"/>
      <c r="ICM50" s="42"/>
      <c r="ICN50" s="42"/>
      <c r="ICO50" s="42"/>
      <c r="ICP50" s="42"/>
      <c r="ICQ50" s="42"/>
      <c r="ICR50" s="42"/>
      <c r="ICS50" s="42"/>
      <c r="ICT50" s="42"/>
      <c r="ICU50" s="42"/>
      <c r="ICV50" s="42"/>
      <c r="ICW50" s="42"/>
      <c r="ICX50" s="42"/>
      <c r="ICY50" s="42"/>
      <c r="ICZ50" s="42"/>
      <c r="IDA50" s="42"/>
      <c r="IDB50" s="42"/>
      <c r="IDC50" s="42"/>
      <c r="IDD50" s="42"/>
      <c r="IDE50" s="42"/>
      <c r="IDF50" s="42"/>
      <c r="IDG50" s="42"/>
      <c r="IDH50" s="42"/>
      <c r="IDI50" s="42"/>
      <c r="IDJ50" s="42"/>
      <c r="IDK50" s="42"/>
      <c r="IDL50" s="42"/>
      <c r="IDM50" s="42"/>
      <c r="IDN50" s="42"/>
      <c r="IDO50" s="42"/>
      <c r="IDP50" s="42"/>
      <c r="IDQ50" s="42"/>
      <c r="IDR50" s="42"/>
      <c r="IDS50" s="42"/>
      <c r="IDT50" s="42"/>
      <c r="IDU50" s="42"/>
      <c r="IDV50" s="42"/>
      <c r="IDW50" s="42"/>
      <c r="IDX50" s="42"/>
      <c r="IDY50" s="42"/>
      <c r="IDZ50" s="42"/>
      <c r="IEA50" s="42"/>
      <c r="IEB50" s="42"/>
      <c r="IEC50" s="42"/>
      <c r="IED50" s="42"/>
      <c r="IEE50" s="42"/>
      <c r="IEF50" s="42"/>
      <c r="IEG50" s="42"/>
      <c r="IEH50" s="42"/>
      <c r="IEI50" s="42"/>
      <c r="IEJ50" s="42"/>
      <c r="IEK50" s="42"/>
      <c r="IEL50" s="42"/>
      <c r="IEM50" s="42"/>
      <c r="IEN50" s="42"/>
      <c r="IEO50" s="42"/>
      <c r="IEP50" s="42"/>
      <c r="IEQ50" s="42"/>
      <c r="IER50" s="42"/>
      <c r="IES50" s="42"/>
      <c r="IET50" s="42"/>
      <c r="IEU50" s="42"/>
      <c r="IEV50" s="42"/>
      <c r="IEW50" s="42"/>
      <c r="IEX50" s="42"/>
      <c r="IEY50" s="42"/>
      <c r="IEZ50" s="42"/>
      <c r="IFA50" s="42"/>
      <c r="IFB50" s="42"/>
      <c r="IFC50" s="42"/>
      <c r="IFD50" s="42"/>
      <c r="IFE50" s="42"/>
      <c r="IFF50" s="42"/>
      <c r="IFG50" s="42"/>
      <c r="IFH50" s="42"/>
      <c r="IFI50" s="42"/>
      <c r="IFJ50" s="42"/>
      <c r="IFK50" s="42"/>
      <c r="IFL50" s="42"/>
      <c r="IFM50" s="42"/>
      <c r="IFN50" s="42"/>
      <c r="IFO50" s="42"/>
      <c r="IFP50" s="42"/>
      <c r="IFQ50" s="42"/>
      <c r="IFR50" s="42"/>
      <c r="IFS50" s="42"/>
      <c r="IFT50" s="42"/>
      <c r="IFU50" s="42"/>
      <c r="IFV50" s="42"/>
      <c r="IFW50" s="42"/>
      <c r="IFX50" s="42"/>
      <c r="IFY50" s="42"/>
      <c r="IFZ50" s="42"/>
      <c r="IGA50" s="42"/>
      <c r="IGB50" s="42"/>
      <c r="IGC50" s="42"/>
      <c r="IGD50" s="42"/>
      <c r="IGE50" s="42"/>
      <c r="IGF50" s="42"/>
      <c r="IGG50" s="42"/>
      <c r="IGH50" s="42"/>
      <c r="IGI50" s="42"/>
      <c r="IGJ50" s="42"/>
      <c r="IGK50" s="42"/>
      <c r="IGL50" s="42"/>
      <c r="IGM50" s="42"/>
      <c r="IGN50" s="42"/>
      <c r="IGO50" s="42"/>
      <c r="IGP50" s="42"/>
      <c r="IGQ50" s="42"/>
      <c r="IGR50" s="42"/>
      <c r="IGS50" s="42"/>
      <c r="IGT50" s="42"/>
      <c r="IGU50" s="42"/>
      <c r="IGV50" s="42"/>
      <c r="IGW50" s="42"/>
      <c r="IGX50" s="42"/>
      <c r="IGY50" s="42"/>
      <c r="IGZ50" s="42"/>
      <c r="IHA50" s="42"/>
      <c r="IHB50" s="42"/>
      <c r="IHC50" s="42"/>
      <c r="IHD50" s="42"/>
      <c r="IHE50" s="42"/>
      <c r="IHF50" s="42"/>
      <c r="IHG50" s="42"/>
      <c r="IHH50" s="42"/>
      <c r="IHI50" s="42"/>
      <c r="IHJ50" s="42"/>
      <c r="IHK50" s="42"/>
      <c r="IHL50" s="42"/>
      <c r="IHM50" s="42"/>
      <c r="IHN50" s="42"/>
      <c r="IHO50" s="42"/>
      <c r="IHP50" s="42"/>
      <c r="IHQ50" s="42"/>
      <c r="IHR50" s="42"/>
      <c r="IHS50" s="42"/>
      <c r="IHT50" s="42"/>
      <c r="IHU50" s="42"/>
      <c r="IHV50" s="42"/>
      <c r="IHW50" s="42"/>
      <c r="IHX50" s="42"/>
      <c r="IHY50" s="42"/>
      <c r="IHZ50" s="42"/>
      <c r="IIA50" s="42"/>
      <c r="IIB50" s="42"/>
      <c r="IIC50" s="42"/>
      <c r="IID50" s="42"/>
      <c r="IIE50" s="42"/>
      <c r="IIF50" s="42"/>
      <c r="IIG50" s="42"/>
      <c r="IIH50" s="42"/>
      <c r="III50" s="42"/>
      <c r="IIJ50" s="42"/>
      <c r="IIK50" s="42"/>
      <c r="IIL50" s="42"/>
      <c r="IIM50" s="42"/>
      <c r="IIN50" s="42"/>
      <c r="IIO50" s="42"/>
      <c r="IIP50" s="42"/>
      <c r="IIQ50" s="42"/>
      <c r="IIR50" s="42"/>
      <c r="IIS50" s="42"/>
      <c r="IIT50" s="42"/>
      <c r="IIU50" s="42"/>
      <c r="IIV50" s="42"/>
      <c r="IIW50" s="42"/>
      <c r="IIX50" s="42"/>
      <c r="IIY50" s="42"/>
      <c r="IIZ50" s="42"/>
      <c r="IJA50" s="42"/>
      <c r="IJB50" s="42"/>
      <c r="IJC50" s="42"/>
      <c r="IJD50" s="42"/>
      <c r="IJE50" s="42"/>
      <c r="IJF50" s="42"/>
      <c r="IJG50" s="42"/>
      <c r="IJH50" s="42"/>
      <c r="IJI50" s="42"/>
      <c r="IJJ50" s="42"/>
      <c r="IJK50" s="42"/>
      <c r="IJL50" s="42"/>
      <c r="IJM50" s="42"/>
      <c r="IJN50" s="42"/>
      <c r="IJO50" s="42"/>
      <c r="IJP50" s="42"/>
      <c r="IJQ50" s="42"/>
      <c r="IJR50" s="42"/>
      <c r="IJS50" s="42"/>
      <c r="IJT50" s="42"/>
      <c r="IJU50" s="42"/>
      <c r="IJV50" s="42"/>
      <c r="IJW50" s="42"/>
      <c r="IJX50" s="42"/>
      <c r="IJY50" s="42"/>
      <c r="IJZ50" s="42"/>
      <c r="IKA50" s="42"/>
      <c r="IKB50" s="42"/>
      <c r="IKC50" s="42"/>
      <c r="IKD50" s="42"/>
      <c r="IKE50" s="42"/>
      <c r="IKF50" s="42"/>
      <c r="IKG50" s="42"/>
      <c r="IKH50" s="42"/>
      <c r="IKI50" s="42"/>
      <c r="IKJ50" s="42"/>
      <c r="IKK50" s="42"/>
      <c r="IKL50" s="42"/>
      <c r="IKM50" s="42"/>
      <c r="IKN50" s="42"/>
      <c r="IKO50" s="42"/>
      <c r="IKP50" s="42"/>
      <c r="IKQ50" s="42"/>
      <c r="IKR50" s="42"/>
      <c r="IKS50" s="42"/>
      <c r="IKT50" s="42"/>
      <c r="IKU50" s="42"/>
      <c r="IKV50" s="42"/>
      <c r="IKW50" s="42"/>
      <c r="IKX50" s="42"/>
      <c r="IKY50" s="42"/>
      <c r="IKZ50" s="42"/>
      <c r="ILA50" s="42"/>
      <c r="ILB50" s="42"/>
      <c r="ILC50" s="42"/>
      <c r="ILD50" s="42"/>
      <c r="ILE50" s="42"/>
      <c r="ILF50" s="42"/>
      <c r="ILG50" s="42"/>
      <c r="ILH50" s="42"/>
      <c r="ILI50" s="42"/>
      <c r="ILJ50" s="42"/>
      <c r="ILK50" s="42"/>
      <c r="ILL50" s="42"/>
      <c r="ILM50" s="42"/>
      <c r="ILN50" s="42"/>
      <c r="ILO50" s="42"/>
      <c r="ILP50" s="42"/>
      <c r="ILQ50" s="42"/>
      <c r="ILR50" s="42"/>
      <c r="ILS50" s="42"/>
      <c r="ILT50" s="42"/>
      <c r="ILU50" s="42"/>
      <c r="ILV50" s="42"/>
      <c r="ILW50" s="42"/>
      <c r="ILX50" s="42"/>
      <c r="ILY50" s="42"/>
      <c r="ILZ50" s="42"/>
      <c r="IMA50" s="42"/>
      <c r="IMB50" s="42"/>
      <c r="IMC50" s="42"/>
      <c r="IMD50" s="42"/>
      <c r="IME50" s="42"/>
      <c r="IMF50" s="42"/>
      <c r="IMG50" s="42"/>
      <c r="IMH50" s="42"/>
      <c r="IMI50" s="42"/>
      <c r="IMJ50" s="42"/>
      <c r="IMK50" s="42"/>
      <c r="IML50" s="42"/>
      <c r="IMM50" s="42"/>
      <c r="IMN50" s="42"/>
      <c r="IMO50" s="42"/>
      <c r="IMP50" s="42"/>
      <c r="IMQ50" s="42"/>
      <c r="IMR50" s="42"/>
      <c r="IMS50" s="42"/>
      <c r="IMT50" s="42"/>
      <c r="IMU50" s="42"/>
      <c r="IMV50" s="42"/>
      <c r="IMW50" s="42"/>
      <c r="IMX50" s="42"/>
      <c r="IMY50" s="42"/>
      <c r="IMZ50" s="42"/>
      <c r="INA50" s="42"/>
      <c r="INB50" s="42"/>
      <c r="INC50" s="42"/>
      <c r="IND50" s="42"/>
      <c r="INE50" s="42"/>
      <c r="INF50" s="42"/>
      <c r="ING50" s="42"/>
      <c r="INH50" s="42"/>
      <c r="INI50" s="42"/>
      <c r="INJ50" s="42"/>
      <c r="INK50" s="42"/>
      <c r="INL50" s="42"/>
      <c r="INM50" s="42"/>
      <c r="INN50" s="42"/>
      <c r="INO50" s="42"/>
      <c r="INP50" s="42"/>
      <c r="INQ50" s="42"/>
      <c r="INR50" s="42"/>
      <c r="INS50" s="42"/>
      <c r="INT50" s="42"/>
      <c r="INU50" s="42"/>
      <c r="INV50" s="42"/>
      <c r="INW50" s="42"/>
      <c r="INX50" s="42"/>
      <c r="INY50" s="42"/>
      <c r="INZ50" s="42"/>
      <c r="IOA50" s="42"/>
      <c r="IOB50" s="42"/>
      <c r="IOC50" s="42"/>
      <c r="IOD50" s="42"/>
      <c r="IOE50" s="42"/>
      <c r="IOF50" s="42"/>
      <c r="IOG50" s="42"/>
      <c r="IOH50" s="42"/>
      <c r="IOI50" s="42"/>
      <c r="IOJ50" s="42"/>
      <c r="IOK50" s="42"/>
      <c r="IOL50" s="42"/>
      <c r="IOM50" s="42"/>
      <c r="ION50" s="42"/>
      <c r="IOO50" s="42"/>
      <c r="IOP50" s="42"/>
      <c r="IOQ50" s="42"/>
      <c r="IOR50" s="42"/>
      <c r="IOS50" s="42"/>
      <c r="IOT50" s="42"/>
      <c r="IOU50" s="42"/>
      <c r="IOV50" s="42"/>
      <c r="IOW50" s="42"/>
      <c r="IOX50" s="42"/>
      <c r="IOY50" s="42"/>
      <c r="IOZ50" s="42"/>
      <c r="IPA50" s="42"/>
      <c r="IPB50" s="42"/>
      <c r="IPC50" s="42"/>
      <c r="IPD50" s="42"/>
      <c r="IPE50" s="42"/>
      <c r="IPF50" s="42"/>
      <c r="IPG50" s="42"/>
      <c r="IPH50" s="42"/>
      <c r="IPI50" s="42"/>
      <c r="IPJ50" s="42"/>
      <c r="IPK50" s="42"/>
      <c r="IPL50" s="42"/>
      <c r="IPM50" s="42"/>
      <c r="IPN50" s="42"/>
      <c r="IPO50" s="42"/>
      <c r="IPP50" s="42"/>
      <c r="IPQ50" s="42"/>
      <c r="IPR50" s="42"/>
      <c r="IPS50" s="42"/>
      <c r="IPT50" s="42"/>
      <c r="IPU50" s="42"/>
      <c r="IPV50" s="42"/>
      <c r="IPW50" s="42"/>
      <c r="IPX50" s="42"/>
      <c r="IPY50" s="42"/>
      <c r="IPZ50" s="42"/>
      <c r="IQA50" s="42"/>
      <c r="IQB50" s="42"/>
      <c r="IQC50" s="42"/>
      <c r="IQD50" s="42"/>
      <c r="IQE50" s="42"/>
      <c r="IQF50" s="42"/>
      <c r="IQG50" s="42"/>
      <c r="IQH50" s="42"/>
      <c r="IQI50" s="42"/>
      <c r="IQJ50" s="42"/>
      <c r="IQK50" s="42"/>
      <c r="IQL50" s="42"/>
      <c r="IQM50" s="42"/>
      <c r="IQN50" s="42"/>
      <c r="IQO50" s="42"/>
      <c r="IQP50" s="42"/>
      <c r="IQQ50" s="42"/>
      <c r="IQR50" s="42"/>
      <c r="IQS50" s="42"/>
      <c r="IQT50" s="42"/>
      <c r="IQU50" s="42"/>
      <c r="IQV50" s="42"/>
      <c r="IQW50" s="42"/>
      <c r="IQX50" s="42"/>
      <c r="IQY50" s="42"/>
      <c r="IQZ50" s="42"/>
      <c r="IRA50" s="42"/>
      <c r="IRB50" s="42"/>
      <c r="IRC50" s="42"/>
      <c r="IRD50" s="42"/>
      <c r="IRE50" s="42"/>
      <c r="IRF50" s="42"/>
      <c r="IRG50" s="42"/>
      <c r="IRH50" s="42"/>
      <c r="IRI50" s="42"/>
      <c r="IRJ50" s="42"/>
      <c r="IRK50" s="42"/>
      <c r="IRL50" s="42"/>
      <c r="IRM50" s="42"/>
      <c r="IRN50" s="42"/>
      <c r="IRO50" s="42"/>
      <c r="IRP50" s="42"/>
      <c r="IRQ50" s="42"/>
      <c r="IRR50" s="42"/>
      <c r="IRS50" s="42"/>
      <c r="IRT50" s="42"/>
      <c r="IRU50" s="42"/>
      <c r="IRV50" s="42"/>
      <c r="IRW50" s="42"/>
      <c r="IRX50" s="42"/>
      <c r="IRY50" s="42"/>
      <c r="IRZ50" s="42"/>
      <c r="ISA50" s="42"/>
      <c r="ISB50" s="42"/>
      <c r="ISC50" s="42"/>
      <c r="ISD50" s="42"/>
      <c r="ISE50" s="42"/>
      <c r="ISF50" s="42"/>
      <c r="ISG50" s="42"/>
      <c r="ISH50" s="42"/>
      <c r="ISI50" s="42"/>
      <c r="ISJ50" s="42"/>
      <c r="ISK50" s="42"/>
      <c r="ISL50" s="42"/>
      <c r="ISM50" s="42"/>
      <c r="ISN50" s="42"/>
      <c r="ISO50" s="42"/>
      <c r="ISP50" s="42"/>
      <c r="ISQ50" s="42"/>
      <c r="ISR50" s="42"/>
      <c r="ISS50" s="42"/>
      <c r="IST50" s="42"/>
      <c r="ISU50" s="42"/>
      <c r="ISV50" s="42"/>
      <c r="ISW50" s="42"/>
      <c r="ISX50" s="42"/>
      <c r="ISY50" s="42"/>
      <c r="ISZ50" s="42"/>
      <c r="ITA50" s="42"/>
      <c r="ITB50" s="42"/>
      <c r="ITC50" s="42"/>
      <c r="ITD50" s="42"/>
      <c r="ITE50" s="42"/>
      <c r="ITF50" s="42"/>
      <c r="ITG50" s="42"/>
      <c r="ITH50" s="42"/>
      <c r="ITI50" s="42"/>
      <c r="ITJ50" s="42"/>
      <c r="ITK50" s="42"/>
      <c r="ITL50" s="42"/>
      <c r="ITM50" s="42"/>
      <c r="ITN50" s="42"/>
      <c r="ITO50" s="42"/>
      <c r="ITP50" s="42"/>
      <c r="ITQ50" s="42"/>
      <c r="ITR50" s="42"/>
      <c r="ITS50" s="42"/>
      <c r="ITT50" s="42"/>
      <c r="ITU50" s="42"/>
      <c r="ITV50" s="42"/>
      <c r="ITW50" s="42"/>
      <c r="ITX50" s="42"/>
      <c r="ITY50" s="42"/>
      <c r="ITZ50" s="42"/>
      <c r="IUA50" s="42"/>
      <c r="IUB50" s="42"/>
      <c r="IUC50" s="42"/>
      <c r="IUD50" s="42"/>
      <c r="IUE50" s="42"/>
      <c r="IUF50" s="42"/>
      <c r="IUG50" s="42"/>
      <c r="IUH50" s="42"/>
      <c r="IUI50" s="42"/>
      <c r="IUJ50" s="42"/>
      <c r="IUK50" s="42"/>
      <c r="IUL50" s="42"/>
      <c r="IUM50" s="42"/>
      <c r="IUN50" s="42"/>
      <c r="IUO50" s="42"/>
      <c r="IUP50" s="42"/>
      <c r="IUQ50" s="42"/>
      <c r="IUR50" s="42"/>
      <c r="IUS50" s="42"/>
      <c r="IUT50" s="42"/>
      <c r="IUU50" s="42"/>
      <c r="IUV50" s="42"/>
      <c r="IUW50" s="42"/>
      <c r="IUX50" s="42"/>
      <c r="IUY50" s="42"/>
      <c r="IUZ50" s="42"/>
      <c r="IVA50" s="42"/>
      <c r="IVB50" s="42"/>
      <c r="IVC50" s="42"/>
      <c r="IVD50" s="42"/>
      <c r="IVE50" s="42"/>
      <c r="IVF50" s="42"/>
      <c r="IVG50" s="42"/>
      <c r="IVH50" s="42"/>
      <c r="IVI50" s="42"/>
      <c r="IVJ50" s="42"/>
      <c r="IVK50" s="42"/>
      <c r="IVL50" s="42"/>
      <c r="IVM50" s="42"/>
      <c r="IVN50" s="42"/>
      <c r="IVO50" s="42"/>
      <c r="IVP50" s="42"/>
      <c r="IVQ50" s="42"/>
      <c r="IVR50" s="42"/>
      <c r="IVS50" s="42"/>
      <c r="IVT50" s="42"/>
      <c r="IVU50" s="42"/>
      <c r="IVV50" s="42"/>
      <c r="IVW50" s="42"/>
      <c r="IVX50" s="42"/>
      <c r="IVY50" s="42"/>
      <c r="IVZ50" s="42"/>
      <c r="IWA50" s="42"/>
      <c r="IWB50" s="42"/>
      <c r="IWC50" s="42"/>
      <c r="IWD50" s="42"/>
      <c r="IWE50" s="42"/>
      <c r="IWF50" s="42"/>
      <c r="IWG50" s="42"/>
      <c r="IWH50" s="42"/>
      <c r="IWI50" s="42"/>
      <c r="IWJ50" s="42"/>
      <c r="IWK50" s="42"/>
      <c r="IWL50" s="42"/>
      <c r="IWM50" s="42"/>
      <c r="IWN50" s="42"/>
      <c r="IWO50" s="42"/>
      <c r="IWP50" s="42"/>
      <c r="IWQ50" s="42"/>
      <c r="IWR50" s="42"/>
      <c r="IWS50" s="42"/>
      <c r="IWT50" s="42"/>
      <c r="IWU50" s="42"/>
      <c r="IWV50" s="42"/>
      <c r="IWW50" s="42"/>
      <c r="IWX50" s="42"/>
      <c r="IWY50" s="42"/>
      <c r="IWZ50" s="42"/>
      <c r="IXA50" s="42"/>
      <c r="IXB50" s="42"/>
      <c r="IXC50" s="42"/>
      <c r="IXD50" s="42"/>
      <c r="IXE50" s="42"/>
      <c r="IXF50" s="42"/>
      <c r="IXG50" s="42"/>
      <c r="IXH50" s="42"/>
      <c r="IXI50" s="42"/>
      <c r="IXJ50" s="42"/>
      <c r="IXK50" s="42"/>
      <c r="IXL50" s="42"/>
      <c r="IXM50" s="42"/>
      <c r="IXN50" s="42"/>
      <c r="IXO50" s="42"/>
      <c r="IXP50" s="42"/>
      <c r="IXQ50" s="42"/>
      <c r="IXR50" s="42"/>
      <c r="IXS50" s="42"/>
      <c r="IXT50" s="42"/>
      <c r="IXU50" s="42"/>
      <c r="IXV50" s="42"/>
      <c r="IXW50" s="42"/>
      <c r="IXX50" s="42"/>
      <c r="IXY50" s="42"/>
      <c r="IXZ50" s="42"/>
      <c r="IYA50" s="42"/>
      <c r="IYB50" s="42"/>
      <c r="IYC50" s="42"/>
      <c r="IYD50" s="42"/>
      <c r="IYE50" s="42"/>
      <c r="IYF50" s="42"/>
      <c r="IYG50" s="42"/>
      <c r="IYH50" s="42"/>
      <c r="IYI50" s="42"/>
      <c r="IYJ50" s="42"/>
      <c r="IYK50" s="42"/>
      <c r="IYL50" s="42"/>
      <c r="IYM50" s="42"/>
      <c r="IYN50" s="42"/>
      <c r="IYO50" s="42"/>
      <c r="IYP50" s="42"/>
      <c r="IYQ50" s="42"/>
      <c r="IYR50" s="42"/>
      <c r="IYS50" s="42"/>
      <c r="IYT50" s="42"/>
      <c r="IYU50" s="42"/>
      <c r="IYV50" s="42"/>
      <c r="IYW50" s="42"/>
      <c r="IYX50" s="42"/>
      <c r="IYY50" s="42"/>
      <c r="IYZ50" s="42"/>
      <c r="IZA50" s="42"/>
      <c r="IZB50" s="42"/>
      <c r="IZC50" s="42"/>
      <c r="IZD50" s="42"/>
      <c r="IZE50" s="42"/>
      <c r="IZF50" s="42"/>
      <c r="IZG50" s="42"/>
      <c r="IZH50" s="42"/>
      <c r="IZI50" s="42"/>
      <c r="IZJ50" s="42"/>
      <c r="IZK50" s="42"/>
      <c r="IZL50" s="42"/>
      <c r="IZM50" s="42"/>
      <c r="IZN50" s="42"/>
      <c r="IZO50" s="42"/>
      <c r="IZP50" s="42"/>
      <c r="IZQ50" s="42"/>
      <c r="IZR50" s="42"/>
      <c r="IZS50" s="42"/>
      <c r="IZT50" s="42"/>
      <c r="IZU50" s="42"/>
      <c r="IZV50" s="42"/>
      <c r="IZW50" s="42"/>
      <c r="IZX50" s="42"/>
      <c r="IZY50" s="42"/>
      <c r="IZZ50" s="42"/>
      <c r="JAA50" s="42"/>
      <c r="JAB50" s="42"/>
      <c r="JAC50" s="42"/>
      <c r="JAD50" s="42"/>
      <c r="JAE50" s="42"/>
      <c r="JAF50" s="42"/>
      <c r="JAG50" s="42"/>
      <c r="JAH50" s="42"/>
      <c r="JAI50" s="42"/>
      <c r="JAJ50" s="42"/>
      <c r="JAK50" s="42"/>
      <c r="JAL50" s="42"/>
      <c r="JAM50" s="42"/>
      <c r="JAN50" s="42"/>
      <c r="JAO50" s="42"/>
      <c r="JAP50" s="42"/>
      <c r="JAQ50" s="42"/>
      <c r="JAR50" s="42"/>
      <c r="JAS50" s="42"/>
      <c r="JAT50" s="42"/>
      <c r="JAU50" s="42"/>
      <c r="JAV50" s="42"/>
      <c r="JAW50" s="42"/>
      <c r="JAX50" s="42"/>
      <c r="JAY50" s="42"/>
      <c r="JAZ50" s="42"/>
      <c r="JBA50" s="42"/>
      <c r="JBB50" s="42"/>
      <c r="JBC50" s="42"/>
      <c r="JBD50" s="42"/>
      <c r="JBE50" s="42"/>
      <c r="JBF50" s="42"/>
      <c r="JBG50" s="42"/>
      <c r="JBH50" s="42"/>
      <c r="JBI50" s="42"/>
      <c r="JBJ50" s="42"/>
      <c r="JBK50" s="42"/>
      <c r="JBL50" s="42"/>
      <c r="JBM50" s="42"/>
      <c r="JBN50" s="42"/>
      <c r="JBO50" s="42"/>
      <c r="JBP50" s="42"/>
      <c r="JBQ50" s="42"/>
      <c r="JBR50" s="42"/>
      <c r="JBS50" s="42"/>
      <c r="JBT50" s="42"/>
      <c r="JBU50" s="42"/>
      <c r="JBV50" s="42"/>
      <c r="JBW50" s="42"/>
      <c r="JBX50" s="42"/>
      <c r="JBY50" s="42"/>
      <c r="JBZ50" s="42"/>
      <c r="JCA50" s="42"/>
      <c r="JCB50" s="42"/>
      <c r="JCC50" s="42"/>
      <c r="JCD50" s="42"/>
      <c r="JCE50" s="42"/>
      <c r="JCF50" s="42"/>
      <c r="JCG50" s="42"/>
      <c r="JCH50" s="42"/>
      <c r="JCI50" s="42"/>
      <c r="JCJ50" s="42"/>
      <c r="JCK50" s="42"/>
      <c r="JCL50" s="42"/>
      <c r="JCM50" s="42"/>
      <c r="JCN50" s="42"/>
      <c r="JCO50" s="42"/>
      <c r="JCP50" s="42"/>
      <c r="JCQ50" s="42"/>
      <c r="JCR50" s="42"/>
      <c r="JCS50" s="42"/>
      <c r="JCT50" s="42"/>
      <c r="JCU50" s="42"/>
      <c r="JCV50" s="42"/>
      <c r="JCW50" s="42"/>
      <c r="JCX50" s="42"/>
      <c r="JCY50" s="42"/>
      <c r="JCZ50" s="42"/>
      <c r="JDA50" s="42"/>
      <c r="JDB50" s="42"/>
      <c r="JDC50" s="42"/>
      <c r="JDD50" s="42"/>
      <c r="JDE50" s="42"/>
      <c r="JDF50" s="42"/>
      <c r="JDG50" s="42"/>
      <c r="JDH50" s="42"/>
      <c r="JDI50" s="42"/>
      <c r="JDJ50" s="42"/>
      <c r="JDK50" s="42"/>
      <c r="JDL50" s="42"/>
      <c r="JDM50" s="42"/>
      <c r="JDN50" s="42"/>
      <c r="JDO50" s="42"/>
      <c r="JDP50" s="42"/>
      <c r="JDQ50" s="42"/>
      <c r="JDR50" s="42"/>
      <c r="JDS50" s="42"/>
      <c r="JDT50" s="42"/>
      <c r="JDU50" s="42"/>
      <c r="JDV50" s="42"/>
      <c r="JDW50" s="42"/>
      <c r="JDX50" s="42"/>
      <c r="JDY50" s="42"/>
      <c r="JDZ50" s="42"/>
      <c r="JEA50" s="42"/>
      <c r="JEB50" s="42"/>
      <c r="JEC50" s="42"/>
      <c r="JED50" s="42"/>
      <c r="JEE50" s="42"/>
      <c r="JEF50" s="42"/>
      <c r="JEG50" s="42"/>
      <c r="JEH50" s="42"/>
      <c r="JEI50" s="42"/>
      <c r="JEJ50" s="42"/>
      <c r="JEK50" s="42"/>
      <c r="JEL50" s="42"/>
      <c r="JEM50" s="42"/>
      <c r="JEN50" s="42"/>
      <c r="JEO50" s="42"/>
      <c r="JEP50" s="42"/>
      <c r="JEQ50" s="42"/>
      <c r="JER50" s="42"/>
      <c r="JES50" s="42"/>
      <c r="JET50" s="42"/>
      <c r="JEU50" s="42"/>
      <c r="JEV50" s="42"/>
      <c r="JEW50" s="42"/>
      <c r="JEX50" s="42"/>
      <c r="JEY50" s="42"/>
      <c r="JEZ50" s="42"/>
      <c r="JFA50" s="42"/>
      <c r="JFB50" s="42"/>
      <c r="JFC50" s="42"/>
      <c r="JFD50" s="42"/>
      <c r="JFE50" s="42"/>
      <c r="JFF50" s="42"/>
      <c r="JFG50" s="42"/>
      <c r="JFH50" s="42"/>
      <c r="JFI50" s="42"/>
      <c r="JFJ50" s="42"/>
      <c r="JFK50" s="42"/>
      <c r="JFL50" s="42"/>
      <c r="JFM50" s="42"/>
      <c r="JFN50" s="42"/>
      <c r="JFO50" s="42"/>
      <c r="JFP50" s="42"/>
      <c r="JFQ50" s="42"/>
      <c r="JFR50" s="42"/>
      <c r="JFS50" s="42"/>
      <c r="JFT50" s="42"/>
      <c r="JFU50" s="42"/>
      <c r="JFV50" s="42"/>
      <c r="JFW50" s="42"/>
      <c r="JFX50" s="42"/>
      <c r="JFY50" s="42"/>
      <c r="JFZ50" s="42"/>
      <c r="JGA50" s="42"/>
      <c r="JGB50" s="42"/>
      <c r="JGC50" s="42"/>
      <c r="JGD50" s="42"/>
      <c r="JGE50" s="42"/>
      <c r="JGF50" s="42"/>
      <c r="JGG50" s="42"/>
      <c r="JGH50" s="42"/>
      <c r="JGI50" s="42"/>
      <c r="JGJ50" s="42"/>
      <c r="JGK50" s="42"/>
      <c r="JGL50" s="42"/>
      <c r="JGM50" s="42"/>
      <c r="JGN50" s="42"/>
      <c r="JGO50" s="42"/>
      <c r="JGP50" s="42"/>
      <c r="JGQ50" s="42"/>
      <c r="JGR50" s="42"/>
      <c r="JGS50" s="42"/>
      <c r="JGT50" s="42"/>
      <c r="JGU50" s="42"/>
      <c r="JGV50" s="42"/>
      <c r="JGW50" s="42"/>
      <c r="JGX50" s="42"/>
      <c r="JGY50" s="42"/>
      <c r="JGZ50" s="42"/>
      <c r="JHA50" s="42"/>
      <c r="JHB50" s="42"/>
      <c r="JHC50" s="42"/>
      <c r="JHD50" s="42"/>
      <c r="JHE50" s="42"/>
      <c r="JHF50" s="42"/>
      <c r="JHG50" s="42"/>
      <c r="JHH50" s="42"/>
      <c r="JHI50" s="42"/>
      <c r="JHJ50" s="42"/>
      <c r="JHK50" s="42"/>
      <c r="JHL50" s="42"/>
      <c r="JHM50" s="42"/>
      <c r="JHN50" s="42"/>
      <c r="JHO50" s="42"/>
      <c r="JHP50" s="42"/>
      <c r="JHQ50" s="42"/>
      <c r="JHR50" s="42"/>
      <c r="JHS50" s="42"/>
      <c r="JHT50" s="42"/>
      <c r="JHU50" s="42"/>
      <c r="JHV50" s="42"/>
      <c r="JHW50" s="42"/>
      <c r="JHX50" s="42"/>
      <c r="JHY50" s="42"/>
      <c r="JHZ50" s="42"/>
      <c r="JIA50" s="42"/>
      <c r="JIB50" s="42"/>
      <c r="JIC50" s="42"/>
      <c r="JID50" s="42"/>
      <c r="JIE50" s="42"/>
      <c r="JIF50" s="42"/>
      <c r="JIG50" s="42"/>
      <c r="JIH50" s="42"/>
      <c r="JII50" s="42"/>
      <c r="JIJ50" s="42"/>
      <c r="JIK50" s="42"/>
      <c r="JIL50" s="42"/>
      <c r="JIM50" s="42"/>
      <c r="JIN50" s="42"/>
      <c r="JIO50" s="42"/>
      <c r="JIP50" s="42"/>
      <c r="JIQ50" s="42"/>
      <c r="JIR50" s="42"/>
      <c r="JIS50" s="42"/>
      <c r="JIT50" s="42"/>
      <c r="JIU50" s="42"/>
      <c r="JIV50" s="42"/>
      <c r="JIW50" s="42"/>
      <c r="JIX50" s="42"/>
      <c r="JIY50" s="42"/>
      <c r="JIZ50" s="42"/>
      <c r="JJA50" s="42"/>
      <c r="JJB50" s="42"/>
      <c r="JJC50" s="42"/>
      <c r="JJD50" s="42"/>
      <c r="JJE50" s="42"/>
      <c r="JJF50" s="42"/>
      <c r="JJG50" s="42"/>
      <c r="JJH50" s="42"/>
      <c r="JJI50" s="42"/>
      <c r="JJJ50" s="42"/>
      <c r="JJK50" s="42"/>
      <c r="JJL50" s="42"/>
      <c r="JJM50" s="42"/>
      <c r="JJN50" s="42"/>
      <c r="JJO50" s="42"/>
      <c r="JJP50" s="42"/>
      <c r="JJQ50" s="42"/>
      <c r="JJR50" s="42"/>
      <c r="JJS50" s="42"/>
      <c r="JJT50" s="42"/>
      <c r="JJU50" s="42"/>
      <c r="JJV50" s="42"/>
      <c r="JJW50" s="42"/>
      <c r="JJX50" s="42"/>
      <c r="JJY50" s="42"/>
      <c r="JJZ50" s="42"/>
      <c r="JKA50" s="42"/>
      <c r="JKB50" s="42"/>
      <c r="JKC50" s="42"/>
      <c r="JKD50" s="42"/>
      <c r="JKE50" s="42"/>
      <c r="JKF50" s="42"/>
      <c r="JKG50" s="42"/>
      <c r="JKH50" s="42"/>
      <c r="JKI50" s="42"/>
      <c r="JKJ50" s="42"/>
      <c r="JKK50" s="42"/>
      <c r="JKL50" s="42"/>
      <c r="JKM50" s="42"/>
      <c r="JKN50" s="42"/>
      <c r="JKO50" s="42"/>
      <c r="JKP50" s="42"/>
      <c r="JKQ50" s="42"/>
      <c r="JKR50" s="42"/>
      <c r="JKS50" s="42"/>
      <c r="JKT50" s="42"/>
      <c r="JKU50" s="42"/>
      <c r="JKV50" s="42"/>
      <c r="JKW50" s="42"/>
      <c r="JKX50" s="42"/>
      <c r="JKY50" s="42"/>
      <c r="JKZ50" s="42"/>
      <c r="JLA50" s="42"/>
      <c r="JLB50" s="42"/>
      <c r="JLC50" s="42"/>
      <c r="JLD50" s="42"/>
      <c r="JLE50" s="42"/>
      <c r="JLF50" s="42"/>
      <c r="JLG50" s="42"/>
      <c r="JLH50" s="42"/>
      <c r="JLI50" s="42"/>
      <c r="JLJ50" s="42"/>
      <c r="JLK50" s="42"/>
      <c r="JLL50" s="42"/>
      <c r="JLM50" s="42"/>
      <c r="JLN50" s="42"/>
      <c r="JLO50" s="42"/>
      <c r="JLP50" s="42"/>
      <c r="JLQ50" s="42"/>
      <c r="JLR50" s="42"/>
      <c r="JLS50" s="42"/>
      <c r="JLT50" s="42"/>
      <c r="JLU50" s="42"/>
      <c r="JLV50" s="42"/>
      <c r="JLW50" s="42"/>
      <c r="JLX50" s="42"/>
      <c r="JLY50" s="42"/>
      <c r="JLZ50" s="42"/>
      <c r="JMA50" s="42"/>
      <c r="JMB50" s="42"/>
      <c r="JMC50" s="42"/>
      <c r="JMD50" s="42"/>
      <c r="JME50" s="42"/>
      <c r="JMF50" s="42"/>
      <c r="JMG50" s="42"/>
      <c r="JMH50" s="42"/>
      <c r="JMI50" s="42"/>
      <c r="JMJ50" s="42"/>
      <c r="JMK50" s="42"/>
      <c r="JML50" s="42"/>
      <c r="JMM50" s="42"/>
      <c r="JMN50" s="42"/>
      <c r="JMO50" s="42"/>
      <c r="JMP50" s="42"/>
      <c r="JMQ50" s="42"/>
      <c r="JMR50" s="42"/>
      <c r="JMS50" s="42"/>
      <c r="JMT50" s="42"/>
      <c r="JMU50" s="42"/>
      <c r="JMV50" s="42"/>
      <c r="JMW50" s="42"/>
      <c r="JMX50" s="42"/>
      <c r="JMY50" s="42"/>
      <c r="JMZ50" s="42"/>
      <c r="JNA50" s="42"/>
      <c r="JNB50" s="42"/>
      <c r="JNC50" s="42"/>
      <c r="JND50" s="42"/>
      <c r="JNE50" s="42"/>
      <c r="JNF50" s="42"/>
      <c r="JNG50" s="42"/>
      <c r="JNH50" s="42"/>
      <c r="JNI50" s="42"/>
      <c r="JNJ50" s="42"/>
      <c r="JNK50" s="42"/>
      <c r="JNL50" s="42"/>
      <c r="JNM50" s="42"/>
      <c r="JNN50" s="42"/>
      <c r="JNO50" s="42"/>
      <c r="JNP50" s="42"/>
      <c r="JNQ50" s="42"/>
      <c r="JNR50" s="42"/>
      <c r="JNS50" s="42"/>
      <c r="JNT50" s="42"/>
      <c r="JNU50" s="42"/>
      <c r="JNV50" s="42"/>
      <c r="JNW50" s="42"/>
      <c r="JNX50" s="42"/>
      <c r="JNY50" s="42"/>
      <c r="JNZ50" s="42"/>
      <c r="JOA50" s="42"/>
      <c r="JOB50" s="42"/>
      <c r="JOC50" s="42"/>
      <c r="JOD50" s="42"/>
      <c r="JOE50" s="42"/>
      <c r="JOF50" s="42"/>
      <c r="JOG50" s="42"/>
      <c r="JOH50" s="42"/>
      <c r="JOI50" s="42"/>
      <c r="JOJ50" s="42"/>
      <c r="JOK50" s="42"/>
      <c r="JOL50" s="42"/>
      <c r="JOM50" s="42"/>
      <c r="JON50" s="42"/>
      <c r="JOO50" s="42"/>
      <c r="JOP50" s="42"/>
      <c r="JOQ50" s="42"/>
      <c r="JOR50" s="42"/>
      <c r="JOS50" s="42"/>
      <c r="JOT50" s="42"/>
      <c r="JOU50" s="42"/>
      <c r="JOV50" s="42"/>
      <c r="JOW50" s="42"/>
      <c r="JOX50" s="42"/>
      <c r="JOY50" s="42"/>
      <c r="JOZ50" s="42"/>
      <c r="JPA50" s="42"/>
      <c r="JPB50" s="42"/>
      <c r="JPC50" s="42"/>
      <c r="JPD50" s="42"/>
      <c r="JPE50" s="42"/>
      <c r="JPF50" s="42"/>
      <c r="JPG50" s="42"/>
      <c r="JPH50" s="42"/>
      <c r="JPI50" s="42"/>
      <c r="JPJ50" s="42"/>
      <c r="JPK50" s="42"/>
      <c r="JPL50" s="42"/>
      <c r="JPM50" s="42"/>
      <c r="JPN50" s="42"/>
      <c r="JPO50" s="42"/>
      <c r="JPP50" s="42"/>
      <c r="JPQ50" s="42"/>
      <c r="JPR50" s="42"/>
      <c r="JPS50" s="42"/>
      <c r="JPT50" s="42"/>
      <c r="JPU50" s="42"/>
      <c r="JPV50" s="42"/>
      <c r="JPW50" s="42"/>
      <c r="JPX50" s="42"/>
      <c r="JPY50" s="42"/>
      <c r="JPZ50" s="42"/>
      <c r="JQA50" s="42"/>
      <c r="JQB50" s="42"/>
      <c r="JQC50" s="42"/>
      <c r="JQD50" s="42"/>
      <c r="JQE50" s="42"/>
      <c r="JQF50" s="42"/>
      <c r="JQG50" s="42"/>
      <c r="JQH50" s="42"/>
      <c r="JQI50" s="42"/>
      <c r="JQJ50" s="42"/>
      <c r="JQK50" s="42"/>
      <c r="JQL50" s="42"/>
      <c r="JQM50" s="42"/>
      <c r="JQN50" s="42"/>
      <c r="JQO50" s="42"/>
      <c r="JQP50" s="42"/>
      <c r="JQQ50" s="42"/>
      <c r="JQR50" s="42"/>
      <c r="JQS50" s="42"/>
      <c r="JQT50" s="42"/>
      <c r="JQU50" s="42"/>
      <c r="JQV50" s="42"/>
      <c r="JQW50" s="42"/>
      <c r="JQX50" s="42"/>
      <c r="JQY50" s="42"/>
      <c r="JQZ50" s="42"/>
      <c r="JRA50" s="42"/>
      <c r="JRB50" s="42"/>
      <c r="JRC50" s="42"/>
      <c r="JRD50" s="42"/>
      <c r="JRE50" s="42"/>
      <c r="JRF50" s="42"/>
      <c r="JRG50" s="42"/>
      <c r="JRH50" s="42"/>
      <c r="JRI50" s="42"/>
      <c r="JRJ50" s="42"/>
      <c r="JRK50" s="42"/>
      <c r="JRL50" s="42"/>
      <c r="JRM50" s="42"/>
      <c r="JRN50" s="42"/>
      <c r="JRO50" s="42"/>
      <c r="JRP50" s="42"/>
      <c r="JRQ50" s="42"/>
      <c r="JRR50" s="42"/>
      <c r="JRS50" s="42"/>
      <c r="JRT50" s="42"/>
      <c r="JRU50" s="42"/>
      <c r="JRV50" s="42"/>
      <c r="JRW50" s="42"/>
      <c r="JRX50" s="42"/>
      <c r="JRY50" s="42"/>
      <c r="JRZ50" s="42"/>
      <c r="JSA50" s="42"/>
      <c r="JSB50" s="42"/>
      <c r="JSC50" s="42"/>
      <c r="JSD50" s="42"/>
      <c r="JSE50" s="42"/>
      <c r="JSF50" s="42"/>
      <c r="JSG50" s="42"/>
      <c r="JSH50" s="42"/>
      <c r="JSI50" s="42"/>
      <c r="JSJ50" s="42"/>
      <c r="JSK50" s="42"/>
      <c r="JSL50" s="42"/>
      <c r="JSM50" s="42"/>
      <c r="JSN50" s="42"/>
      <c r="JSO50" s="42"/>
      <c r="JSP50" s="42"/>
      <c r="JSQ50" s="42"/>
      <c r="JSR50" s="42"/>
      <c r="JSS50" s="42"/>
      <c r="JST50" s="42"/>
      <c r="JSU50" s="42"/>
      <c r="JSV50" s="42"/>
      <c r="JSW50" s="42"/>
      <c r="JSX50" s="42"/>
      <c r="JSY50" s="42"/>
      <c r="JSZ50" s="42"/>
      <c r="JTA50" s="42"/>
      <c r="JTB50" s="42"/>
      <c r="JTC50" s="42"/>
      <c r="JTD50" s="42"/>
      <c r="JTE50" s="42"/>
      <c r="JTF50" s="42"/>
      <c r="JTG50" s="42"/>
      <c r="JTH50" s="42"/>
      <c r="JTI50" s="42"/>
      <c r="JTJ50" s="42"/>
      <c r="JTK50" s="42"/>
      <c r="JTL50" s="42"/>
      <c r="JTM50" s="42"/>
      <c r="JTN50" s="42"/>
      <c r="JTO50" s="42"/>
      <c r="JTP50" s="42"/>
      <c r="JTQ50" s="42"/>
      <c r="JTR50" s="42"/>
      <c r="JTS50" s="42"/>
      <c r="JTT50" s="42"/>
      <c r="JTU50" s="42"/>
      <c r="JTV50" s="42"/>
      <c r="JTW50" s="42"/>
      <c r="JTX50" s="42"/>
      <c r="JTY50" s="42"/>
      <c r="JTZ50" s="42"/>
      <c r="JUA50" s="42"/>
      <c r="JUB50" s="42"/>
      <c r="JUC50" s="42"/>
      <c r="JUD50" s="42"/>
      <c r="JUE50" s="42"/>
      <c r="JUF50" s="42"/>
      <c r="JUG50" s="42"/>
      <c r="JUH50" s="42"/>
      <c r="JUI50" s="42"/>
      <c r="JUJ50" s="42"/>
      <c r="JUK50" s="42"/>
      <c r="JUL50" s="42"/>
      <c r="JUM50" s="42"/>
      <c r="JUN50" s="42"/>
      <c r="JUO50" s="42"/>
      <c r="JUP50" s="42"/>
      <c r="JUQ50" s="42"/>
      <c r="JUR50" s="42"/>
      <c r="JUS50" s="42"/>
      <c r="JUT50" s="42"/>
      <c r="JUU50" s="42"/>
      <c r="JUV50" s="42"/>
      <c r="JUW50" s="42"/>
      <c r="JUX50" s="42"/>
      <c r="JUY50" s="42"/>
      <c r="JUZ50" s="42"/>
      <c r="JVA50" s="42"/>
      <c r="JVB50" s="42"/>
      <c r="JVC50" s="42"/>
      <c r="JVD50" s="42"/>
      <c r="JVE50" s="42"/>
      <c r="JVF50" s="42"/>
      <c r="JVG50" s="42"/>
      <c r="JVH50" s="42"/>
      <c r="JVI50" s="42"/>
      <c r="JVJ50" s="42"/>
      <c r="JVK50" s="42"/>
      <c r="JVL50" s="42"/>
      <c r="JVM50" s="42"/>
      <c r="JVN50" s="42"/>
      <c r="JVO50" s="42"/>
      <c r="JVP50" s="42"/>
      <c r="JVQ50" s="42"/>
      <c r="JVR50" s="42"/>
      <c r="JVS50" s="42"/>
      <c r="JVT50" s="42"/>
      <c r="JVU50" s="42"/>
      <c r="JVV50" s="42"/>
      <c r="JVW50" s="42"/>
      <c r="JVX50" s="42"/>
      <c r="JVY50" s="42"/>
      <c r="JVZ50" s="42"/>
      <c r="JWA50" s="42"/>
      <c r="JWB50" s="42"/>
      <c r="JWC50" s="42"/>
      <c r="JWD50" s="42"/>
      <c r="JWE50" s="42"/>
      <c r="JWF50" s="42"/>
      <c r="JWG50" s="42"/>
      <c r="JWH50" s="42"/>
      <c r="JWI50" s="42"/>
      <c r="JWJ50" s="42"/>
      <c r="JWK50" s="42"/>
      <c r="JWL50" s="42"/>
      <c r="JWM50" s="42"/>
      <c r="JWN50" s="42"/>
      <c r="JWO50" s="42"/>
      <c r="JWP50" s="42"/>
      <c r="JWQ50" s="42"/>
      <c r="JWR50" s="42"/>
      <c r="JWS50" s="42"/>
      <c r="JWT50" s="42"/>
      <c r="JWU50" s="42"/>
      <c r="JWV50" s="42"/>
      <c r="JWW50" s="42"/>
      <c r="JWX50" s="42"/>
      <c r="JWY50" s="42"/>
      <c r="JWZ50" s="42"/>
      <c r="JXA50" s="42"/>
      <c r="JXB50" s="42"/>
      <c r="JXC50" s="42"/>
      <c r="JXD50" s="42"/>
      <c r="JXE50" s="42"/>
      <c r="JXF50" s="42"/>
      <c r="JXG50" s="42"/>
      <c r="JXH50" s="42"/>
      <c r="JXI50" s="42"/>
      <c r="JXJ50" s="42"/>
      <c r="JXK50" s="42"/>
      <c r="JXL50" s="42"/>
      <c r="JXM50" s="42"/>
      <c r="JXN50" s="42"/>
      <c r="JXO50" s="42"/>
      <c r="JXP50" s="42"/>
      <c r="JXQ50" s="42"/>
      <c r="JXR50" s="42"/>
      <c r="JXS50" s="42"/>
      <c r="JXT50" s="42"/>
      <c r="JXU50" s="42"/>
      <c r="JXV50" s="42"/>
      <c r="JXW50" s="42"/>
      <c r="JXX50" s="42"/>
      <c r="JXY50" s="42"/>
      <c r="JXZ50" s="42"/>
      <c r="JYA50" s="42"/>
      <c r="JYB50" s="42"/>
      <c r="JYC50" s="42"/>
      <c r="JYD50" s="42"/>
      <c r="JYE50" s="42"/>
      <c r="JYF50" s="42"/>
      <c r="JYG50" s="42"/>
      <c r="JYH50" s="42"/>
      <c r="JYI50" s="42"/>
      <c r="JYJ50" s="42"/>
      <c r="JYK50" s="42"/>
      <c r="JYL50" s="42"/>
      <c r="JYM50" s="42"/>
      <c r="JYN50" s="42"/>
      <c r="JYO50" s="42"/>
      <c r="JYP50" s="42"/>
      <c r="JYQ50" s="42"/>
      <c r="JYR50" s="42"/>
      <c r="JYS50" s="42"/>
      <c r="JYT50" s="42"/>
      <c r="JYU50" s="42"/>
      <c r="JYV50" s="42"/>
      <c r="JYW50" s="42"/>
      <c r="JYX50" s="42"/>
      <c r="JYY50" s="42"/>
      <c r="JYZ50" s="42"/>
      <c r="JZA50" s="42"/>
      <c r="JZB50" s="42"/>
      <c r="JZC50" s="42"/>
      <c r="JZD50" s="42"/>
      <c r="JZE50" s="42"/>
      <c r="JZF50" s="42"/>
      <c r="JZG50" s="42"/>
      <c r="JZH50" s="42"/>
      <c r="JZI50" s="42"/>
      <c r="JZJ50" s="42"/>
      <c r="JZK50" s="42"/>
      <c r="JZL50" s="42"/>
      <c r="JZM50" s="42"/>
      <c r="JZN50" s="42"/>
      <c r="JZO50" s="42"/>
      <c r="JZP50" s="42"/>
      <c r="JZQ50" s="42"/>
      <c r="JZR50" s="42"/>
      <c r="JZS50" s="42"/>
      <c r="JZT50" s="42"/>
      <c r="JZU50" s="42"/>
      <c r="JZV50" s="42"/>
      <c r="JZW50" s="42"/>
      <c r="JZX50" s="42"/>
      <c r="JZY50" s="42"/>
      <c r="JZZ50" s="42"/>
      <c r="KAA50" s="42"/>
      <c r="KAB50" s="42"/>
      <c r="KAC50" s="42"/>
      <c r="KAD50" s="42"/>
      <c r="KAE50" s="42"/>
      <c r="KAF50" s="42"/>
      <c r="KAG50" s="42"/>
      <c r="KAH50" s="42"/>
      <c r="KAI50" s="42"/>
      <c r="KAJ50" s="42"/>
      <c r="KAK50" s="42"/>
      <c r="KAL50" s="42"/>
      <c r="KAM50" s="42"/>
      <c r="KAN50" s="42"/>
      <c r="KAO50" s="42"/>
      <c r="KAP50" s="42"/>
      <c r="KAQ50" s="42"/>
      <c r="KAR50" s="42"/>
      <c r="KAS50" s="42"/>
      <c r="KAT50" s="42"/>
      <c r="KAU50" s="42"/>
      <c r="KAV50" s="42"/>
      <c r="KAW50" s="42"/>
      <c r="KAX50" s="42"/>
      <c r="KAY50" s="42"/>
      <c r="KAZ50" s="42"/>
      <c r="KBA50" s="42"/>
      <c r="KBB50" s="42"/>
      <c r="KBC50" s="42"/>
      <c r="KBD50" s="42"/>
      <c r="KBE50" s="42"/>
      <c r="KBF50" s="42"/>
      <c r="KBG50" s="42"/>
      <c r="KBH50" s="42"/>
      <c r="KBI50" s="42"/>
      <c r="KBJ50" s="42"/>
      <c r="KBK50" s="42"/>
      <c r="KBL50" s="42"/>
      <c r="KBM50" s="42"/>
      <c r="KBN50" s="42"/>
      <c r="KBO50" s="42"/>
      <c r="KBP50" s="42"/>
      <c r="KBQ50" s="42"/>
      <c r="KBR50" s="42"/>
      <c r="KBS50" s="42"/>
      <c r="KBT50" s="42"/>
      <c r="KBU50" s="42"/>
      <c r="KBV50" s="42"/>
      <c r="KBW50" s="42"/>
      <c r="KBX50" s="42"/>
      <c r="KBY50" s="42"/>
      <c r="KBZ50" s="42"/>
      <c r="KCA50" s="42"/>
      <c r="KCB50" s="42"/>
      <c r="KCC50" s="42"/>
      <c r="KCD50" s="42"/>
      <c r="KCE50" s="42"/>
      <c r="KCF50" s="42"/>
      <c r="KCG50" s="42"/>
      <c r="KCH50" s="42"/>
      <c r="KCI50" s="42"/>
      <c r="KCJ50" s="42"/>
      <c r="KCK50" s="42"/>
      <c r="KCL50" s="42"/>
      <c r="KCM50" s="42"/>
      <c r="KCN50" s="42"/>
      <c r="KCO50" s="42"/>
      <c r="KCP50" s="42"/>
      <c r="KCQ50" s="42"/>
      <c r="KCR50" s="42"/>
      <c r="KCS50" s="42"/>
      <c r="KCT50" s="42"/>
      <c r="KCU50" s="42"/>
      <c r="KCV50" s="42"/>
      <c r="KCW50" s="42"/>
      <c r="KCX50" s="42"/>
      <c r="KCY50" s="42"/>
      <c r="KCZ50" s="42"/>
      <c r="KDA50" s="42"/>
      <c r="KDB50" s="42"/>
      <c r="KDC50" s="42"/>
      <c r="KDD50" s="42"/>
      <c r="KDE50" s="42"/>
      <c r="KDF50" s="42"/>
      <c r="KDG50" s="42"/>
      <c r="KDH50" s="42"/>
      <c r="KDI50" s="42"/>
      <c r="KDJ50" s="42"/>
      <c r="KDK50" s="42"/>
      <c r="KDL50" s="42"/>
      <c r="KDM50" s="42"/>
      <c r="KDN50" s="42"/>
      <c r="KDO50" s="42"/>
      <c r="KDP50" s="42"/>
      <c r="KDQ50" s="42"/>
      <c r="KDR50" s="42"/>
      <c r="KDS50" s="42"/>
      <c r="KDT50" s="42"/>
      <c r="KDU50" s="42"/>
      <c r="KDV50" s="42"/>
      <c r="KDW50" s="42"/>
      <c r="KDX50" s="42"/>
      <c r="KDY50" s="42"/>
      <c r="KDZ50" s="42"/>
      <c r="KEA50" s="42"/>
      <c r="KEB50" s="42"/>
      <c r="KEC50" s="42"/>
      <c r="KED50" s="42"/>
      <c r="KEE50" s="42"/>
      <c r="KEF50" s="42"/>
      <c r="KEG50" s="42"/>
      <c r="KEH50" s="42"/>
      <c r="KEI50" s="42"/>
      <c r="KEJ50" s="42"/>
      <c r="KEK50" s="42"/>
      <c r="KEL50" s="42"/>
      <c r="KEM50" s="42"/>
      <c r="KEN50" s="42"/>
      <c r="KEO50" s="42"/>
      <c r="KEP50" s="42"/>
      <c r="KEQ50" s="42"/>
      <c r="KER50" s="42"/>
      <c r="KES50" s="42"/>
      <c r="KET50" s="42"/>
      <c r="KEU50" s="42"/>
      <c r="KEV50" s="42"/>
      <c r="KEW50" s="42"/>
      <c r="KEX50" s="42"/>
      <c r="KEY50" s="42"/>
      <c r="KEZ50" s="42"/>
      <c r="KFA50" s="42"/>
      <c r="KFB50" s="42"/>
      <c r="KFC50" s="42"/>
      <c r="KFD50" s="42"/>
      <c r="KFE50" s="42"/>
      <c r="KFF50" s="42"/>
      <c r="KFG50" s="42"/>
      <c r="KFH50" s="42"/>
      <c r="KFI50" s="42"/>
      <c r="KFJ50" s="42"/>
      <c r="KFK50" s="42"/>
      <c r="KFL50" s="42"/>
      <c r="KFM50" s="42"/>
      <c r="KFN50" s="42"/>
      <c r="KFO50" s="42"/>
      <c r="KFP50" s="42"/>
      <c r="KFQ50" s="42"/>
      <c r="KFR50" s="42"/>
      <c r="KFS50" s="42"/>
      <c r="KFT50" s="42"/>
      <c r="KFU50" s="42"/>
      <c r="KFV50" s="42"/>
      <c r="KFW50" s="42"/>
      <c r="KFX50" s="42"/>
      <c r="KFY50" s="42"/>
      <c r="KFZ50" s="42"/>
      <c r="KGA50" s="42"/>
      <c r="KGB50" s="42"/>
      <c r="KGC50" s="42"/>
      <c r="KGD50" s="42"/>
      <c r="KGE50" s="42"/>
      <c r="KGF50" s="42"/>
      <c r="KGG50" s="42"/>
      <c r="KGH50" s="42"/>
      <c r="KGI50" s="42"/>
      <c r="KGJ50" s="42"/>
      <c r="KGK50" s="42"/>
      <c r="KGL50" s="42"/>
      <c r="KGM50" s="42"/>
      <c r="KGN50" s="42"/>
      <c r="KGO50" s="42"/>
      <c r="KGP50" s="42"/>
      <c r="KGQ50" s="42"/>
      <c r="KGR50" s="42"/>
      <c r="KGS50" s="42"/>
      <c r="KGT50" s="42"/>
      <c r="KGU50" s="42"/>
      <c r="KGV50" s="42"/>
      <c r="KGW50" s="42"/>
      <c r="KGX50" s="42"/>
      <c r="KGY50" s="42"/>
      <c r="KGZ50" s="42"/>
      <c r="KHA50" s="42"/>
      <c r="KHB50" s="42"/>
      <c r="KHC50" s="42"/>
      <c r="KHD50" s="42"/>
      <c r="KHE50" s="42"/>
      <c r="KHF50" s="42"/>
      <c r="KHG50" s="42"/>
      <c r="KHH50" s="42"/>
      <c r="KHI50" s="42"/>
      <c r="KHJ50" s="42"/>
      <c r="KHK50" s="42"/>
      <c r="KHL50" s="42"/>
      <c r="KHM50" s="42"/>
      <c r="KHN50" s="42"/>
      <c r="KHO50" s="42"/>
      <c r="KHP50" s="42"/>
      <c r="KHQ50" s="42"/>
      <c r="KHR50" s="42"/>
      <c r="KHS50" s="42"/>
      <c r="KHT50" s="42"/>
      <c r="KHU50" s="42"/>
      <c r="KHV50" s="42"/>
      <c r="KHW50" s="42"/>
      <c r="KHX50" s="42"/>
      <c r="KHY50" s="42"/>
      <c r="KHZ50" s="42"/>
      <c r="KIA50" s="42"/>
      <c r="KIB50" s="42"/>
      <c r="KIC50" s="42"/>
      <c r="KID50" s="42"/>
      <c r="KIE50" s="42"/>
      <c r="KIF50" s="42"/>
      <c r="KIG50" s="42"/>
      <c r="KIH50" s="42"/>
      <c r="KII50" s="42"/>
      <c r="KIJ50" s="42"/>
      <c r="KIK50" s="42"/>
      <c r="KIL50" s="42"/>
      <c r="KIM50" s="42"/>
      <c r="KIN50" s="42"/>
      <c r="KIO50" s="42"/>
      <c r="KIP50" s="42"/>
      <c r="KIQ50" s="42"/>
      <c r="KIR50" s="42"/>
      <c r="KIS50" s="42"/>
      <c r="KIT50" s="42"/>
      <c r="KIU50" s="42"/>
      <c r="KIV50" s="42"/>
      <c r="KIW50" s="42"/>
      <c r="KIX50" s="42"/>
      <c r="KIY50" s="42"/>
      <c r="KIZ50" s="42"/>
      <c r="KJA50" s="42"/>
      <c r="KJB50" s="42"/>
      <c r="KJC50" s="42"/>
      <c r="KJD50" s="42"/>
      <c r="KJE50" s="42"/>
      <c r="KJF50" s="42"/>
      <c r="KJG50" s="42"/>
      <c r="KJH50" s="42"/>
      <c r="KJI50" s="42"/>
      <c r="KJJ50" s="42"/>
      <c r="KJK50" s="42"/>
      <c r="KJL50" s="42"/>
      <c r="KJM50" s="42"/>
      <c r="KJN50" s="42"/>
      <c r="KJO50" s="42"/>
      <c r="KJP50" s="42"/>
      <c r="KJQ50" s="42"/>
      <c r="KJR50" s="42"/>
      <c r="KJS50" s="42"/>
      <c r="KJT50" s="42"/>
      <c r="KJU50" s="42"/>
      <c r="KJV50" s="42"/>
      <c r="KJW50" s="42"/>
      <c r="KJX50" s="42"/>
      <c r="KJY50" s="42"/>
      <c r="KJZ50" s="42"/>
      <c r="KKA50" s="42"/>
      <c r="KKB50" s="42"/>
      <c r="KKC50" s="42"/>
      <c r="KKD50" s="42"/>
      <c r="KKE50" s="42"/>
      <c r="KKF50" s="42"/>
      <c r="KKG50" s="42"/>
      <c r="KKH50" s="42"/>
      <c r="KKI50" s="42"/>
      <c r="KKJ50" s="42"/>
      <c r="KKK50" s="42"/>
      <c r="KKL50" s="42"/>
      <c r="KKM50" s="42"/>
      <c r="KKN50" s="42"/>
      <c r="KKO50" s="42"/>
      <c r="KKP50" s="42"/>
      <c r="KKQ50" s="42"/>
      <c r="KKR50" s="42"/>
      <c r="KKS50" s="42"/>
      <c r="KKT50" s="42"/>
      <c r="KKU50" s="42"/>
      <c r="KKV50" s="42"/>
      <c r="KKW50" s="42"/>
      <c r="KKX50" s="42"/>
      <c r="KKY50" s="42"/>
      <c r="KKZ50" s="42"/>
      <c r="KLA50" s="42"/>
      <c r="KLB50" s="42"/>
      <c r="KLC50" s="42"/>
      <c r="KLD50" s="42"/>
      <c r="KLE50" s="42"/>
      <c r="KLF50" s="42"/>
      <c r="KLG50" s="42"/>
      <c r="KLH50" s="42"/>
      <c r="KLI50" s="42"/>
      <c r="KLJ50" s="42"/>
      <c r="KLK50" s="42"/>
      <c r="KLL50" s="42"/>
      <c r="KLM50" s="42"/>
      <c r="KLN50" s="42"/>
      <c r="KLO50" s="42"/>
      <c r="KLP50" s="42"/>
      <c r="KLQ50" s="42"/>
      <c r="KLR50" s="42"/>
      <c r="KLS50" s="42"/>
      <c r="KLT50" s="42"/>
      <c r="KLU50" s="42"/>
      <c r="KLV50" s="42"/>
      <c r="KLW50" s="42"/>
      <c r="KLX50" s="42"/>
      <c r="KLY50" s="42"/>
      <c r="KLZ50" s="42"/>
      <c r="KMA50" s="42"/>
      <c r="KMB50" s="42"/>
      <c r="KMC50" s="42"/>
      <c r="KMD50" s="42"/>
      <c r="KME50" s="42"/>
      <c r="KMF50" s="42"/>
      <c r="KMG50" s="42"/>
      <c r="KMH50" s="42"/>
      <c r="KMI50" s="42"/>
      <c r="KMJ50" s="42"/>
      <c r="KMK50" s="42"/>
      <c r="KML50" s="42"/>
      <c r="KMM50" s="42"/>
      <c r="KMN50" s="42"/>
      <c r="KMO50" s="42"/>
      <c r="KMP50" s="42"/>
      <c r="KMQ50" s="42"/>
      <c r="KMR50" s="42"/>
      <c r="KMS50" s="42"/>
      <c r="KMT50" s="42"/>
      <c r="KMU50" s="42"/>
      <c r="KMV50" s="42"/>
      <c r="KMW50" s="42"/>
      <c r="KMX50" s="42"/>
      <c r="KMY50" s="42"/>
      <c r="KMZ50" s="42"/>
      <c r="KNA50" s="42"/>
      <c r="KNB50" s="42"/>
      <c r="KNC50" s="42"/>
      <c r="KND50" s="42"/>
      <c r="KNE50" s="42"/>
      <c r="KNF50" s="42"/>
      <c r="KNG50" s="42"/>
      <c r="KNH50" s="42"/>
      <c r="KNI50" s="42"/>
      <c r="KNJ50" s="42"/>
      <c r="KNK50" s="42"/>
      <c r="KNL50" s="42"/>
      <c r="KNM50" s="42"/>
      <c r="KNN50" s="42"/>
      <c r="KNO50" s="42"/>
      <c r="KNP50" s="42"/>
      <c r="KNQ50" s="42"/>
      <c r="KNR50" s="42"/>
      <c r="KNS50" s="42"/>
      <c r="KNT50" s="42"/>
      <c r="KNU50" s="42"/>
      <c r="KNV50" s="42"/>
      <c r="KNW50" s="42"/>
      <c r="KNX50" s="42"/>
      <c r="KNY50" s="42"/>
      <c r="KNZ50" s="42"/>
      <c r="KOA50" s="42"/>
      <c r="KOB50" s="42"/>
      <c r="KOC50" s="42"/>
      <c r="KOD50" s="42"/>
      <c r="KOE50" s="42"/>
      <c r="KOF50" s="42"/>
      <c r="KOG50" s="42"/>
      <c r="KOH50" s="42"/>
      <c r="KOI50" s="42"/>
      <c r="KOJ50" s="42"/>
      <c r="KOK50" s="42"/>
      <c r="KOL50" s="42"/>
      <c r="KOM50" s="42"/>
      <c r="KON50" s="42"/>
      <c r="KOO50" s="42"/>
      <c r="KOP50" s="42"/>
      <c r="KOQ50" s="42"/>
      <c r="KOR50" s="42"/>
      <c r="KOS50" s="42"/>
      <c r="KOT50" s="42"/>
      <c r="KOU50" s="42"/>
      <c r="KOV50" s="42"/>
      <c r="KOW50" s="42"/>
      <c r="KOX50" s="42"/>
      <c r="KOY50" s="42"/>
      <c r="KOZ50" s="42"/>
      <c r="KPA50" s="42"/>
      <c r="KPB50" s="42"/>
      <c r="KPC50" s="42"/>
      <c r="KPD50" s="42"/>
      <c r="KPE50" s="42"/>
      <c r="KPF50" s="42"/>
      <c r="KPG50" s="42"/>
      <c r="KPH50" s="42"/>
      <c r="KPI50" s="42"/>
      <c r="KPJ50" s="42"/>
      <c r="KPK50" s="42"/>
      <c r="KPL50" s="42"/>
      <c r="KPM50" s="42"/>
      <c r="KPN50" s="42"/>
      <c r="KPO50" s="42"/>
      <c r="KPP50" s="42"/>
      <c r="KPQ50" s="42"/>
      <c r="KPR50" s="42"/>
      <c r="KPS50" s="42"/>
      <c r="KPT50" s="42"/>
      <c r="KPU50" s="42"/>
      <c r="KPV50" s="42"/>
      <c r="KPW50" s="42"/>
      <c r="KPX50" s="42"/>
      <c r="KPY50" s="42"/>
      <c r="KPZ50" s="42"/>
      <c r="KQA50" s="42"/>
      <c r="KQB50" s="42"/>
      <c r="KQC50" s="42"/>
      <c r="KQD50" s="42"/>
      <c r="KQE50" s="42"/>
      <c r="KQF50" s="42"/>
      <c r="KQG50" s="42"/>
      <c r="KQH50" s="42"/>
      <c r="KQI50" s="42"/>
      <c r="KQJ50" s="42"/>
      <c r="KQK50" s="42"/>
      <c r="KQL50" s="42"/>
      <c r="KQM50" s="42"/>
      <c r="KQN50" s="42"/>
      <c r="KQO50" s="42"/>
      <c r="KQP50" s="42"/>
      <c r="KQQ50" s="42"/>
      <c r="KQR50" s="42"/>
      <c r="KQS50" s="42"/>
      <c r="KQT50" s="42"/>
      <c r="KQU50" s="42"/>
      <c r="KQV50" s="42"/>
      <c r="KQW50" s="42"/>
      <c r="KQX50" s="42"/>
      <c r="KQY50" s="42"/>
      <c r="KQZ50" s="42"/>
      <c r="KRA50" s="42"/>
      <c r="KRB50" s="42"/>
      <c r="KRC50" s="42"/>
      <c r="KRD50" s="42"/>
      <c r="KRE50" s="42"/>
      <c r="KRF50" s="42"/>
      <c r="KRG50" s="42"/>
      <c r="KRH50" s="42"/>
      <c r="KRI50" s="42"/>
      <c r="KRJ50" s="42"/>
      <c r="KRK50" s="42"/>
      <c r="KRL50" s="42"/>
      <c r="KRM50" s="42"/>
      <c r="KRN50" s="42"/>
      <c r="KRO50" s="42"/>
      <c r="KRP50" s="42"/>
      <c r="KRQ50" s="42"/>
      <c r="KRR50" s="42"/>
      <c r="KRS50" s="42"/>
      <c r="KRT50" s="42"/>
      <c r="KRU50" s="42"/>
      <c r="KRV50" s="42"/>
      <c r="KRW50" s="42"/>
      <c r="KRX50" s="42"/>
      <c r="KRY50" s="42"/>
      <c r="KRZ50" s="42"/>
      <c r="KSA50" s="42"/>
      <c r="KSB50" s="42"/>
      <c r="KSC50" s="42"/>
      <c r="KSD50" s="42"/>
      <c r="KSE50" s="42"/>
      <c r="KSF50" s="42"/>
      <c r="KSG50" s="42"/>
      <c r="KSH50" s="42"/>
      <c r="KSI50" s="42"/>
      <c r="KSJ50" s="42"/>
      <c r="KSK50" s="42"/>
      <c r="KSL50" s="42"/>
      <c r="KSM50" s="42"/>
      <c r="KSN50" s="42"/>
      <c r="KSO50" s="42"/>
      <c r="KSP50" s="42"/>
      <c r="KSQ50" s="42"/>
      <c r="KSR50" s="42"/>
      <c r="KSS50" s="42"/>
      <c r="KST50" s="42"/>
      <c r="KSU50" s="42"/>
      <c r="KSV50" s="42"/>
      <c r="KSW50" s="42"/>
      <c r="KSX50" s="42"/>
      <c r="KSY50" s="42"/>
      <c r="KSZ50" s="42"/>
      <c r="KTA50" s="42"/>
      <c r="KTB50" s="42"/>
      <c r="KTC50" s="42"/>
      <c r="KTD50" s="42"/>
      <c r="KTE50" s="42"/>
      <c r="KTF50" s="42"/>
      <c r="KTG50" s="42"/>
      <c r="KTH50" s="42"/>
      <c r="KTI50" s="42"/>
      <c r="KTJ50" s="42"/>
      <c r="KTK50" s="42"/>
      <c r="KTL50" s="42"/>
      <c r="KTM50" s="42"/>
      <c r="KTN50" s="42"/>
      <c r="KTO50" s="42"/>
      <c r="KTP50" s="42"/>
      <c r="KTQ50" s="42"/>
      <c r="KTR50" s="42"/>
      <c r="KTS50" s="42"/>
      <c r="KTT50" s="42"/>
      <c r="KTU50" s="42"/>
      <c r="KTV50" s="42"/>
      <c r="KTW50" s="42"/>
      <c r="KTX50" s="42"/>
      <c r="KTY50" s="42"/>
      <c r="KTZ50" s="42"/>
      <c r="KUA50" s="42"/>
      <c r="KUB50" s="42"/>
      <c r="KUC50" s="42"/>
      <c r="KUD50" s="42"/>
      <c r="KUE50" s="42"/>
      <c r="KUF50" s="42"/>
      <c r="KUG50" s="42"/>
      <c r="KUH50" s="42"/>
      <c r="KUI50" s="42"/>
      <c r="KUJ50" s="42"/>
      <c r="KUK50" s="42"/>
      <c r="KUL50" s="42"/>
      <c r="KUM50" s="42"/>
      <c r="KUN50" s="42"/>
      <c r="KUO50" s="42"/>
      <c r="KUP50" s="42"/>
      <c r="KUQ50" s="42"/>
      <c r="KUR50" s="42"/>
      <c r="KUS50" s="42"/>
      <c r="KUT50" s="42"/>
      <c r="KUU50" s="42"/>
      <c r="KUV50" s="42"/>
      <c r="KUW50" s="42"/>
      <c r="KUX50" s="42"/>
      <c r="KUY50" s="42"/>
      <c r="KUZ50" s="42"/>
      <c r="KVA50" s="42"/>
      <c r="KVB50" s="42"/>
      <c r="KVC50" s="42"/>
      <c r="KVD50" s="42"/>
      <c r="KVE50" s="42"/>
      <c r="KVF50" s="42"/>
      <c r="KVG50" s="42"/>
      <c r="KVH50" s="42"/>
      <c r="KVI50" s="42"/>
      <c r="KVJ50" s="42"/>
      <c r="KVK50" s="42"/>
      <c r="KVL50" s="42"/>
      <c r="KVM50" s="42"/>
      <c r="KVN50" s="42"/>
      <c r="KVO50" s="42"/>
      <c r="KVP50" s="42"/>
      <c r="KVQ50" s="42"/>
      <c r="KVR50" s="42"/>
      <c r="KVS50" s="42"/>
      <c r="KVT50" s="42"/>
      <c r="KVU50" s="42"/>
      <c r="KVV50" s="42"/>
      <c r="KVW50" s="42"/>
      <c r="KVX50" s="42"/>
      <c r="KVY50" s="42"/>
      <c r="KVZ50" s="42"/>
      <c r="KWA50" s="42"/>
      <c r="KWB50" s="42"/>
      <c r="KWC50" s="42"/>
      <c r="KWD50" s="42"/>
      <c r="KWE50" s="42"/>
      <c r="KWF50" s="42"/>
      <c r="KWG50" s="42"/>
      <c r="KWH50" s="42"/>
      <c r="KWI50" s="42"/>
      <c r="KWJ50" s="42"/>
      <c r="KWK50" s="42"/>
      <c r="KWL50" s="42"/>
      <c r="KWM50" s="42"/>
      <c r="KWN50" s="42"/>
      <c r="KWO50" s="42"/>
      <c r="KWP50" s="42"/>
      <c r="KWQ50" s="42"/>
      <c r="KWR50" s="42"/>
      <c r="KWS50" s="42"/>
      <c r="KWT50" s="42"/>
      <c r="KWU50" s="42"/>
      <c r="KWV50" s="42"/>
      <c r="KWW50" s="42"/>
      <c r="KWX50" s="42"/>
      <c r="KWY50" s="42"/>
      <c r="KWZ50" s="42"/>
      <c r="KXA50" s="42"/>
      <c r="KXB50" s="42"/>
      <c r="KXC50" s="42"/>
      <c r="KXD50" s="42"/>
      <c r="KXE50" s="42"/>
      <c r="KXF50" s="42"/>
      <c r="KXG50" s="42"/>
      <c r="KXH50" s="42"/>
      <c r="KXI50" s="42"/>
      <c r="KXJ50" s="42"/>
      <c r="KXK50" s="42"/>
      <c r="KXL50" s="42"/>
      <c r="KXM50" s="42"/>
      <c r="KXN50" s="42"/>
      <c r="KXO50" s="42"/>
      <c r="KXP50" s="42"/>
      <c r="KXQ50" s="42"/>
      <c r="KXR50" s="42"/>
      <c r="KXS50" s="42"/>
      <c r="KXT50" s="42"/>
      <c r="KXU50" s="42"/>
      <c r="KXV50" s="42"/>
      <c r="KXW50" s="42"/>
      <c r="KXX50" s="42"/>
      <c r="KXY50" s="42"/>
      <c r="KXZ50" s="42"/>
      <c r="KYA50" s="42"/>
      <c r="KYB50" s="42"/>
      <c r="KYC50" s="42"/>
      <c r="KYD50" s="42"/>
      <c r="KYE50" s="42"/>
      <c r="KYF50" s="42"/>
      <c r="KYG50" s="42"/>
      <c r="KYH50" s="42"/>
      <c r="KYI50" s="42"/>
      <c r="KYJ50" s="42"/>
      <c r="KYK50" s="42"/>
      <c r="KYL50" s="42"/>
      <c r="KYM50" s="42"/>
      <c r="KYN50" s="42"/>
      <c r="KYO50" s="42"/>
      <c r="KYP50" s="42"/>
      <c r="KYQ50" s="42"/>
      <c r="KYR50" s="42"/>
      <c r="KYS50" s="42"/>
      <c r="KYT50" s="42"/>
      <c r="KYU50" s="42"/>
      <c r="KYV50" s="42"/>
      <c r="KYW50" s="42"/>
      <c r="KYX50" s="42"/>
      <c r="KYY50" s="42"/>
      <c r="KYZ50" s="42"/>
      <c r="KZA50" s="42"/>
      <c r="KZB50" s="42"/>
      <c r="KZC50" s="42"/>
      <c r="KZD50" s="42"/>
      <c r="KZE50" s="42"/>
      <c r="KZF50" s="42"/>
      <c r="KZG50" s="42"/>
      <c r="KZH50" s="42"/>
      <c r="KZI50" s="42"/>
      <c r="KZJ50" s="42"/>
      <c r="KZK50" s="42"/>
      <c r="KZL50" s="42"/>
      <c r="KZM50" s="42"/>
      <c r="KZN50" s="42"/>
      <c r="KZO50" s="42"/>
      <c r="KZP50" s="42"/>
      <c r="KZQ50" s="42"/>
      <c r="KZR50" s="42"/>
      <c r="KZS50" s="42"/>
      <c r="KZT50" s="42"/>
      <c r="KZU50" s="42"/>
      <c r="KZV50" s="42"/>
      <c r="KZW50" s="42"/>
      <c r="KZX50" s="42"/>
      <c r="KZY50" s="42"/>
      <c r="KZZ50" s="42"/>
      <c r="LAA50" s="42"/>
      <c r="LAB50" s="42"/>
      <c r="LAC50" s="42"/>
      <c r="LAD50" s="42"/>
      <c r="LAE50" s="42"/>
      <c r="LAF50" s="42"/>
      <c r="LAG50" s="42"/>
      <c r="LAH50" s="42"/>
      <c r="LAI50" s="42"/>
      <c r="LAJ50" s="42"/>
      <c r="LAK50" s="42"/>
      <c r="LAL50" s="42"/>
      <c r="LAM50" s="42"/>
      <c r="LAN50" s="42"/>
      <c r="LAO50" s="42"/>
      <c r="LAP50" s="42"/>
      <c r="LAQ50" s="42"/>
      <c r="LAR50" s="42"/>
      <c r="LAS50" s="42"/>
      <c r="LAT50" s="42"/>
      <c r="LAU50" s="42"/>
      <c r="LAV50" s="42"/>
      <c r="LAW50" s="42"/>
      <c r="LAX50" s="42"/>
      <c r="LAY50" s="42"/>
      <c r="LAZ50" s="42"/>
      <c r="LBA50" s="42"/>
      <c r="LBB50" s="42"/>
      <c r="LBC50" s="42"/>
      <c r="LBD50" s="42"/>
      <c r="LBE50" s="42"/>
      <c r="LBF50" s="42"/>
      <c r="LBG50" s="42"/>
      <c r="LBH50" s="42"/>
      <c r="LBI50" s="42"/>
      <c r="LBJ50" s="42"/>
      <c r="LBK50" s="42"/>
      <c r="LBL50" s="42"/>
      <c r="LBM50" s="42"/>
      <c r="LBN50" s="42"/>
      <c r="LBO50" s="42"/>
      <c r="LBP50" s="42"/>
      <c r="LBQ50" s="42"/>
      <c r="LBR50" s="42"/>
      <c r="LBS50" s="42"/>
      <c r="LBT50" s="42"/>
      <c r="LBU50" s="42"/>
      <c r="LBV50" s="42"/>
      <c r="LBW50" s="42"/>
      <c r="LBX50" s="42"/>
      <c r="LBY50" s="42"/>
      <c r="LBZ50" s="42"/>
      <c r="LCA50" s="42"/>
      <c r="LCB50" s="42"/>
      <c r="LCC50" s="42"/>
      <c r="LCD50" s="42"/>
      <c r="LCE50" s="42"/>
      <c r="LCF50" s="42"/>
      <c r="LCG50" s="42"/>
      <c r="LCH50" s="42"/>
      <c r="LCI50" s="42"/>
      <c r="LCJ50" s="42"/>
      <c r="LCK50" s="42"/>
      <c r="LCL50" s="42"/>
      <c r="LCM50" s="42"/>
      <c r="LCN50" s="42"/>
      <c r="LCO50" s="42"/>
      <c r="LCP50" s="42"/>
      <c r="LCQ50" s="42"/>
      <c r="LCR50" s="42"/>
      <c r="LCS50" s="42"/>
      <c r="LCT50" s="42"/>
      <c r="LCU50" s="42"/>
      <c r="LCV50" s="42"/>
      <c r="LCW50" s="42"/>
      <c r="LCX50" s="42"/>
      <c r="LCY50" s="42"/>
      <c r="LCZ50" s="42"/>
      <c r="LDA50" s="42"/>
      <c r="LDB50" s="42"/>
      <c r="LDC50" s="42"/>
      <c r="LDD50" s="42"/>
      <c r="LDE50" s="42"/>
      <c r="LDF50" s="42"/>
      <c r="LDG50" s="42"/>
      <c r="LDH50" s="42"/>
      <c r="LDI50" s="42"/>
      <c r="LDJ50" s="42"/>
      <c r="LDK50" s="42"/>
      <c r="LDL50" s="42"/>
      <c r="LDM50" s="42"/>
      <c r="LDN50" s="42"/>
      <c r="LDO50" s="42"/>
      <c r="LDP50" s="42"/>
      <c r="LDQ50" s="42"/>
      <c r="LDR50" s="42"/>
      <c r="LDS50" s="42"/>
      <c r="LDT50" s="42"/>
      <c r="LDU50" s="42"/>
      <c r="LDV50" s="42"/>
      <c r="LDW50" s="42"/>
      <c r="LDX50" s="42"/>
      <c r="LDY50" s="42"/>
      <c r="LDZ50" s="42"/>
      <c r="LEA50" s="42"/>
      <c r="LEB50" s="42"/>
      <c r="LEC50" s="42"/>
      <c r="LED50" s="42"/>
      <c r="LEE50" s="42"/>
      <c r="LEF50" s="42"/>
      <c r="LEG50" s="42"/>
      <c r="LEH50" s="42"/>
      <c r="LEI50" s="42"/>
      <c r="LEJ50" s="42"/>
      <c r="LEK50" s="42"/>
      <c r="LEL50" s="42"/>
      <c r="LEM50" s="42"/>
      <c r="LEN50" s="42"/>
      <c r="LEO50" s="42"/>
      <c r="LEP50" s="42"/>
      <c r="LEQ50" s="42"/>
      <c r="LER50" s="42"/>
      <c r="LES50" s="42"/>
      <c r="LET50" s="42"/>
      <c r="LEU50" s="42"/>
      <c r="LEV50" s="42"/>
      <c r="LEW50" s="42"/>
      <c r="LEX50" s="42"/>
      <c r="LEY50" s="42"/>
      <c r="LEZ50" s="42"/>
      <c r="LFA50" s="42"/>
      <c r="LFB50" s="42"/>
      <c r="LFC50" s="42"/>
      <c r="LFD50" s="42"/>
      <c r="LFE50" s="42"/>
      <c r="LFF50" s="42"/>
      <c r="LFG50" s="42"/>
      <c r="LFH50" s="42"/>
      <c r="LFI50" s="42"/>
      <c r="LFJ50" s="42"/>
      <c r="LFK50" s="42"/>
      <c r="LFL50" s="42"/>
      <c r="LFM50" s="42"/>
      <c r="LFN50" s="42"/>
      <c r="LFO50" s="42"/>
      <c r="LFP50" s="42"/>
      <c r="LFQ50" s="42"/>
      <c r="LFR50" s="42"/>
      <c r="LFS50" s="42"/>
      <c r="LFT50" s="42"/>
      <c r="LFU50" s="42"/>
      <c r="LFV50" s="42"/>
      <c r="LFW50" s="42"/>
      <c r="LFX50" s="42"/>
      <c r="LFY50" s="42"/>
      <c r="LFZ50" s="42"/>
      <c r="LGA50" s="42"/>
      <c r="LGB50" s="42"/>
      <c r="LGC50" s="42"/>
      <c r="LGD50" s="42"/>
      <c r="LGE50" s="42"/>
      <c r="LGF50" s="42"/>
      <c r="LGG50" s="42"/>
      <c r="LGH50" s="42"/>
      <c r="LGI50" s="42"/>
      <c r="LGJ50" s="42"/>
      <c r="LGK50" s="42"/>
      <c r="LGL50" s="42"/>
      <c r="LGM50" s="42"/>
      <c r="LGN50" s="42"/>
      <c r="LGO50" s="42"/>
      <c r="LGP50" s="42"/>
      <c r="LGQ50" s="42"/>
      <c r="LGR50" s="42"/>
      <c r="LGS50" s="42"/>
      <c r="LGT50" s="42"/>
      <c r="LGU50" s="42"/>
      <c r="LGV50" s="42"/>
      <c r="LGW50" s="42"/>
      <c r="LGX50" s="42"/>
      <c r="LGY50" s="42"/>
      <c r="LGZ50" s="42"/>
      <c r="LHA50" s="42"/>
      <c r="LHB50" s="42"/>
      <c r="LHC50" s="42"/>
      <c r="LHD50" s="42"/>
      <c r="LHE50" s="42"/>
      <c r="LHF50" s="42"/>
      <c r="LHG50" s="42"/>
      <c r="LHH50" s="42"/>
      <c r="LHI50" s="42"/>
      <c r="LHJ50" s="42"/>
      <c r="LHK50" s="42"/>
      <c r="LHL50" s="42"/>
      <c r="LHM50" s="42"/>
      <c r="LHN50" s="42"/>
      <c r="LHO50" s="42"/>
      <c r="LHP50" s="42"/>
      <c r="LHQ50" s="42"/>
      <c r="LHR50" s="42"/>
      <c r="LHS50" s="42"/>
      <c r="LHT50" s="42"/>
      <c r="LHU50" s="42"/>
      <c r="LHV50" s="42"/>
      <c r="LHW50" s="42"/>
      <c r="LHX50" s="42"/>
      <c r="LHY50" s="42"/>
      <c r="LHZ50" s="42"/>
      <c r="LIA50" s="42"/>
      <c r="LIB50" s="42"/>
      <c r="LIC50" s="42"/>
      <c r="LID50" s="42"/>
      <c r="LIE50" s="42"/>
      <c r="LIF50" s="42"/>
      <c r="LIG50" s="42"/>
      <c r="LIH50" s="42"/>
      <c r="LII50" s="42"/>
      <c r="LIJ50" s="42"/>
      <c r="LIK50" s="42"/>
      <c r="LIL50" s="42"/>
      <c r="LIM50" s="42"/>
      <c r="LIN50" s="42"/>
      <c r="LIO50" s="42"/>
      <c r="LIP50" s="42"/>
      <c r="LIQ50" s="42"/>
      <c r="LIR50" s="42"/>
      <c r="LIS50" s="42"/>
      <c r="LIT50" s="42"/>
      <c r="LIU50" s="42"/>
      <c r="LIV50" s="42"/>
      <c r="LIW50" s="42"/>
      <c r="LIX50" s="42"/>
      <c r="LIY50" s="42"/>
      <c r="LIZ50" s="42"/>
      <c r="LJA50" s="42"/>
      <c r="LJB50" s="42"/>
      <c r="LJC50" s="42"/>
      <c r="LJD50" s="42"/>
      <c r="LJE50" s="42"/>
      <c r="LJF50" s="42"/>
      <c r="LJG50" s="42"/>
      <c r="LJH50" s="42"/>
      <c r="LJI50" s="42"/>
      <c r="LJJ50" s="42"/>
      <c r="LJK50" s="42"/>
      <c r="LJL50" s="42"/>
      <c r="LJM50" s="42"/>
      <c r="LJN50" s="42"/>
      <c r="LJO50" s="42"/>
      <c r="LJP50" s="42"/>
      <c r="LJQ50" s="42"/>
      <c r="LJR50" s="42"/>
      <c r="LJS50" s="42"/>
      <c r="LJT50" s="42"/>
      <c r="LJU50" s="42"/>
      <c r="LJV50" s="42"/>
      <c r="LJW50" s="42"/>
      <c r="LJX50" s="42"/>
      <c r="LJY50" s="42"/>
      <c r="LJZ50" s="42"/>
      <c r="LKA50" s="42"/>
      <c r="LKB50" s="42"/>
      <c r="LKC50" s="42"/>
      <c r="LKD50" s="42"/>
      <c r="LKE50" s="42"/>
      <c r="LKF50" s="42"/>
      <c r="LKG50" s="42"/>
      <c r="LKH50" s="42"/>
      <c r="LKI50" s="42"/>
      <c r="LKJ50" s="42"/>
      <c r="LKK50" s="42"/>
      <c r="LKL50" s="42"/>
      <c r="LKM50" s="42"/>
      <c r="LKN50" s="42"/>
      <c r="LKO50" s="42"/>
      <c r="LKP50" s="42"/>
      <c r="LKQ50" s="42"/>
      <c r="LKR50" s="42"/>
      <c r="LKS50" s="42"/>
      <c r="LKT50" s="42"/>
      <c r="LKU50" s="42"/>
      <c r="LKV50" s="42"/>
      <c r="LKW50" s="42"/>
      <c r="LKX50" s="42"/>
      <c r="LKY50" s="42"/>
      <c r="LKZ50" s="42"/>
      <c r="LLA50" s="42"/>
      <c r="LLB50" s="42"/>
      <c r="LLC50" s="42"/>
      <c r="LLD50" s="42"/>
      <c r="LLE50" s="42"/>
      <c r="LLF50" s="42"/>
      <c r="LLG50" s="42"/>
      <c r="LLH50" s="42"/>
      <c r="LLI50" s="42"/>
      <c r="LLJ50" s="42"/>
      <c r="LLK50" s="42"/>
      <c r="LLL50" s="42"/>
      <c r="LLM50" s="42"/>
      <c r="LLN50" s="42"/>
      <c r="LLO50" s="42"/>
      <c r="LLP50" s="42"/>
      <c r="LLQ50" s="42"/>
      <c r="LLR50" s="42"/>
      <c r="LLS50" s="42"/>
      <c r="LLT50" s="42"/>
      <c r="LLU50" s="42"/>
      <c r="LLV50" s="42"/>
      <c r="LLW50" s="42"/>
      <c r="LLX50" s="42"/>
      <c r="LLY50" s="42"/>
      <c r="LLZ50" s="42"/>
      <c r="LMA50" s="42"/>
      <c r="LMB50" s="42"/>
      <c r="LMC50" s="42"/>
      <c r="LMD50" s="42"/>
      <c r="LME50" s="42"/>
      <c r="LMF50" s="42"/>
      <c r="LMG50" s="42"/>
      <c r="LMH50" s="42"/>
      <c r="LMI50" s="42"/>
      <c r="LMJ50" s="42"/>
      <c r="LMK50" s="42"/>
      <c r="LML50" s="42"/>
      <c r="LMM50" s="42"/>
      <c r="LMN50" s="42"/>
      <c r="LMO50" s="42"/>
      <c r="LMP50" s="42"/>
      <c r="LMQ50" s="42"/>
      <c r="LMR50" s="42"/>
      <c r="LMS50" s="42"/>
      <c r="LMT50" s="42"/>
      <c r="LMU50" s="42"/>
      <c r="LMV50" s="42"/>
      <c r="LMW50" s="42"/>
      <c r="LMX50" s="42"/>
      <c r="LMY50" s="42"/>
      <c r="LMZ50" s="42"/>
      <c r="LNA50" s="42"/>
      <c r="LNB50" s="42"/>
      <c r="LNC50" s="42"/>
      <c r="LND50" s="42"/>
      <c r="LNE50" s="42"/>
      <c r="LNF50" s="42"/>
      <c r="LNG50" s="42"/>
      <c r="LNH50" s="42"/>
      <c r="LNI50" s="42"/>
      <c r="LNJ50" s="42"/>
      <c r="LNK50" s="42"/>
      <c r="LNL50" s="42"/>
      <c r="LNM50" s="42"/>
      <c r="LNN50" s="42"/>
      <c r="LNO50" s="42"/>
      <c r="LNP50" s="42"/>
      <c r="LNQ50" s="42"/>
      <c r="LNR50" s="42"/>
      <c r="LNS50" s="42"/>
      <c r="LNT50" s="42"/>
      <c r="LNU50" s="42"/>
      <c r="LNV50" s="42"/>
      <c r="LNW50" s="42"/>
      <c r="LNX50" s="42"/>
      <c r="LNY50" s="42"/>
      <c r="LNZ50" s="42"/>
      <c r="LOA50" s="42"/>
      <c r="LOB50" s="42"/>
      <c r="LOC50" s="42"/>
      <c r="LOD50" s="42"/>
      <c r="LOE50" s="42"/>
      <c r="LOF50" s="42"/>
      <c r="LOG50" s="42"/>
      <c r="LOH50" s="42"/>
      <c r="LOI50" s="42"/>
      <c r="LOJ50" s="42"/>
      <c r="LOK50" s="42"/>
      <c r="LOL50" s="42"/>
      <c r="LOM50" s="42"/>
      <c r="LON50" s="42"/>
      <c r="LOO50" s="42"/>
      <c r="LOP50" s="42"/>
      <c r="LOQ50" s="42"/>
      <c r="LOR50" s="42"/>
      <c r="LOS50" s="42"/>
      <c r="LOT50" s="42"/>
      <c r="LOU50" s="42"/>
      <c r="LOV50" s="42"/>
      <c r="LOW50" s="42"/>
      <c r="LOX50" s="42"/>
      <c r="LOY50" s="42"/>
      <c r="LOZ50" s="42"/>
      <c r="LPA50" s="42"/>
      <c r="LPB50" s="42"/>
      <c r="LPC50" s="42"/>
      <c r="LPD50" s="42"/>
      <c r="LPE50" s="42"/>
      <c r="LPF50" s="42"/>
      <c r="LPG50" s="42"/>
      <c r="LPH50" s="42"/>
      <c r="LPI50" s="42"/>
      <c r="LPJ50" s="42"/>
      <c r="LPK50" s="42"/>
      <c r="LPL50" s="42"/>
      <c r="LPM50" s="42"/>
      <c r="LPN50" s="42"/>
      <c r="LPO50" s="42"/>
      <c r="LPP50" s="42"/>
      <c r="LPQ50" s="42"/>
      <c r="LPR50" s="42"/>
      <c r="LPS50" s="42"/>
      <c r="LPT50" s="42"/>
      <c r="LPU50" s="42"/>
      <c r="LPV50" s="42"/>
      <c r="LPW50" s="42"/>
      <c r="LPX50" s="42"/>
      <c r="LPY50" s="42"/>
      <c r="LPZ50" s="42"/>
      <c r="LQA50" s="42"/>
      <c r="LQB50" s="42"/>
      <c r="LQC50" s="42"/>
      <c r="LQD50" s="42"/>
      <c r="LQE50" s="42"/>
      <c r="LQF50" s="42"/>
      <c r="LQG50" s="42"/>
      <c r="LQH50" s="42"/>
      <c r="LQI50" s="42"/>
      <c r="LQJ50" s="42"/>
      <c r="LQK50" s="42"/>
      <c r="LQL50" s="42"/>
      <c r="LQM50" s="42"/>
      <c r="LQN50" s="42"/>
      <c r="LQO50" s="42"/>
      <c r="LQP50" s="42"/>
      <c r="LQQ50" s="42"/>
      <c r="LQR50" s="42"/>
      <c r="LQS50" s="42"/>
      <c r="LQT50" s="42"/>
      <c r="LQU50" s="42"/>
      <c r="LQV50" s="42"/>
      <c r="LQW50" s="42"/>
      <c r="LQX50" s="42"/>
      <c r="LQY50" s="42"/>
      <c r="LQZ50" s="42"/>
      <c r="LRA50" s="42"/>
      <c r="LRB50" s="42"/>
      <c r="LRC50" s="42"/>
      <c r="LRD50" s="42"/>
      <c r="LRE50" s="42"/>
      <c r="LRF50" s="42"/>
      <c r="LRG50" s="42"/>
      <c r="LRH50" s="42"/>
      <c r="LRI50" s="42"/>
      <c r="LRJ50" s="42"/>
      <c r="LRK50" s="42"/>
      <c r="LRL50" s="42"/>
      <c r="LRM50" s="42"/>
      <c r="LRN50" s="42"/>
      <c r="LRO50" s="42"/>
      <c r="LRP50" s="42"/>
      <c r="LRQ50" s="42"/>
      <c r="LRR50" s="42"/>
      <c r="LRS50" s="42"/>
      <c r="LRT50" s="42"/>
      <c r="LRU50" s="42"/>
      <c r="LRV50" s="42"/>
      <c r="LRW50" s="42"/>
      <c r="LRX50" s="42"/>
      <c r="LRY50" s="42"/>
      <c r="LRZ50" s="42"/>
      <c r="LSA50" s="42"/>
      <c r="LSB50" s="42"/>
      <c r="LSC50" s="42"/>
      <c r="LSD50" s="42"/>
      <c r="LSE50" s="42"/>
      <c r="LSF50" s="42"/>
      <c r="LSG50" s="42"/>
      <c r="LSH50" s="42"/>
      <c r="LSI50" s="42"/>
      <c r="LSJ50" s="42"/>
      <c r="LSK50" s="42"/>
      <c r="LSL50" s="42"/>
      <c r="LSM50" s="42"/>
      <c r="LSN50" s="42"/>
      <c r="LSO50" s="42"/>
      <c r="LSP50" s="42"/>
      <c r="LSQ50" s="42"/>
      <c r="LSR50" s="42"/>
      <c r="LSS50" s="42"/>
      <c r="LST50" s="42"/>
      <c r="LSU50" s="42"/>
      <c r="LSV50" s="42"/>
      <c r="LSW50" s="42"/>
      <c r="LSX50" s="42"/>
      <c r="LSY50" s="42"/>
      <c r="LSZ50" s="42"/>
      <c r="LTA50" s="42"/>
      <c r="LTB50" s="42"/>
      <c r="LTC50" s="42"/>
      <c r="LTD50" s="42"/>
      <c r="LTE50" s="42"/>
      <c r="LTF50" s="42"/>
      <c r="LTG50" s="42"/>
      <c r="LTH50" s="42"/>
      <c r="LTI50" s="42"/>
      <c r="LTJ50" s="42"/>
      <c r="LTK50" s="42"/>
      <c r="LTL50" s="42"/>
      <c r="LTM50" s="42"/>
      <c r="LTN50" s="42"/>
      <c r="LTO50" s="42"/>
      <c r="LTP50" s="42"/>
      <c r="LTQ50" s="42"/>
      <c r="LTR50" s="42"/>
      <c r="LTS50" s="42"/>
      <c r="LTT50" s="42"/>
      <c r="LTU50" s="42"/>
      <c r="LTV50" s="42"/>
      <c r="LTW50" s="42"/>
      <c r="LTX50" s="42"/>
      <c r="LTY50" s="42"/>
      <c r="LTZ50" s="42"/>
      <c r="LUA50" s="42"/>
      <c r="LUB50" s="42"/>
      <c r="LUC50" s="42"/>
      <c r="LUD50" s="42"/>
      <c r="LUE50" s="42"/>
      <c r="LUF50" s="42"/>
      <c r="LUG50" s="42"/>
      <c r="LUH50" s="42"/>
      <c r="LUI50" s="42"/>
      <c r="LUJ50" s="42"/>
      <c r="LUK50" s="42"/>
      <c r="LUL50" s="42"/>
      <c r="LUM50" s="42"/>
      <c r="LUN50" s="42"/>
      <c r="LUO50" s="42"/>
      <c r="LUP50" s="42"/>
      <c r="LUQ50" s="42"/>
      <c r="LUR50" s="42"/>
      <c r="LUS50" s="42"/>
      <c r="LUT50" s="42"/>
      <c r="LUU50" s="42"/>
      <c r="LUV50" s="42"/>
      <c r="LUW50" s="42"/>
      <c r="LUX50" s="42"/>
      <c r="LUY50" s="42"/>
      <c r="LUZ50" s="42"/>
      <c r="LVA50" s="42"/>
      <c r="LVB50" s="42"/>
      <c r="LVC50" s="42"/>
      <c r="LVD50" s="42"/>
      <c r="LVE50" s="42"/>
      <c r="LVF50" s="42"/>
      <c r="LVG50" s="42"/>
      <c r="LVH50" s="42"/>
      <c r="LVI50" s="42"/>
      <c r="LVJ50" s="42"/>
      <c r="LVK50" s="42"/>
      <c r="LVL50" s="42"/>
      <c r="LVM50" s="42"/>
      <c r="LVN50" s="42"/>
      <c r="LVO50" s="42"/>
      <c r="LVP50" s="42"/>
      <c r="LVQ50" s="42"/>
      <c r="LVR50" s="42"/>
      <c r="LVS50" s="42"/>
      <c r="LVT50" s="42"/>
      <c r="LVU50" s="42"/>
      <c r="LVV50" s="42"/>
      <c r="LVW50" s="42"/>
      <c r="LVX50" s="42"/>
      <c r="LVY50" s="42"/>
      <c r="LVZ50" s="42"/>
      <c r="LWA50" s="42"/>
      <c r="LWB50" s="42"/>
      <c r="LWC50" s="42"/>
      <c r="LWD50" s="42"/>
      <c r="LWE50" s="42"/>
      <c r="LWF50" s="42"/>
      <c r="LWG50" s="42"/>
      <c r="LWH50" s="42"/>
      <c r="LWI50" s="42"/>
      <c r="LWJ50" s="42"/>
      <c r="LWK50" s="42"/>
      <c r="LWL50" s="42"/>
      <c r="LWM50" s="42"/>
      <c r="LWN50" s="42"/>
      <c r="LWO50" s="42"/>
      <c r="LWP50" s="42"/>
      <c r="LWQ50" s="42"/>
      <c r="LWR50" s="42"/>
      <c r="LWS50" s="42"/>
      <c r="LWT50" s="42"/>
      <c r="LWU50" s="42"/>
      <c r="LWV50" s="42"/>
      <c r="LWW50" s="42"/>
      <c r="LWX50" s="42"/>
      <c r="LWY50" s="42"/>
      <c r="LWZ50" s="42"/>
      <c r="LXA50" s="42"/>
      <c r="LXB50" s="42"/>
      <c r="LXC50" s="42"/>
      <c r="LXD50" s="42"/>
      <c r="LXE50" s="42"/>
      <c r="LXF50" s="42"/>
      <c r="LXG50" s="42"/>
      <c r="LXH50" s="42"/>
      <c r="LXI50" s="42"/>
      <c r="LXJ50" s="42"/>
      <c r="LXK50" s="42"/>
      <c r="LXL50" s="42"/>
      <c r="LXM50" s="42"/>
      <c r="LXN50" s="42"/>
      <c r="LXO50" s="42"/>
      <c r="LXP50" s="42"/>
      <c r="LXQ50" s="42"/>
      <c r="LXR50" s="42"/>
      <c r="LXS50" s="42"/>
      <c r="LXT50" s="42"/>
      <c r="LXU50" s="42"/>
      <c r="LXV50" s="42"/>
      <c r="LXW50" s="42"/>
      <c r="LXX50" s="42"/>
      <c r="LXY50" s="42"/>
      <c r="LXZ50" s="42"/>
      <c r="LYA50" s="42"/>
      <c r="LYB50" s="42"/>
      <c r="LYC50" s="42"/>
      <c r="LYD50" s="42"/>
      <c r="LYE50" s="42"/>
      <c r="LYF50" s="42"/>
      <c r="LYG50" s="42"/>
      <c r="LYH50" s="42"/>
      <c r="LYI50" s="42"/>
      <c r="LYJ50" s="42"/>
      <c r="LYK50" s="42"/>
      <c r="LYL50" s="42"/>
      <c r="LYM50" s="42"/>
      <c r="LYN50" s="42"/>
      <c r="LYO50" s="42"/>
      <c r="LYP50" s="42"/>
      <c r="LYQ50" s="42"/>
      <c r="LYR50" s="42"/>
      <c r="LYS50" s="42"/>
      <c r="LYT50" s="42"/>
      <c r="LYU50" s="42"/>
      <c r="LYV50" s="42"/>
      <c r="LYW50" s="42"/>
      <c r="LYX50" s="42"/>
      <c r="LYY50" s="42"/>
      <c r="LYZ50" s="42"/>
      <c r="LZA50" s="42"/>
      <c r="LZB50" s="42"/>
      <c r="LZC50" s="42"/>
      <c r="LZD50" s="42"/>
      <c r="LZE50" s="42"/>
      <c r="LZF50" s="42"/>
      <c r="LZG50" s="42"/>
      <c r="LZH50" s="42"/>
      <c r="LZI50" s="42"/>
      <c r="LZJ50" s="42"/>
      <c r="LZK50" s="42"/>
      <c r="LZL50" s="42"/>
      <c r="LZM50" s="42"/>
      <c r="LZN50" s="42"/>
      <c r="LZO50" s="42"/>
      <c r="LZP50" s="42"/>
      <c r="LZQ50" s="42"/>
      <c r="LZR50" s="42"/>
      <c r="LZS50" s="42"/>
      <c r="LZT50" s="42"/>
      <c r="LZU50" s="42"/>
      <c r="LZV50" s="42"/>
      <c r="LZW50" s="42"/>
      <c r="LZX50" s="42"/>
      <c r="LZY50" s="42"/>
      <c r="LZZ50" s="42"/>
      <c r="MAA50" s="42"/>
      <c r="MAB50" s="42"/>
      <c r="MAC50" s="42"/>
      <c r="MAD50" s="42"/>
      <c r="MAE50" s="42"/>
      <c r="MAF50" s="42"/>
      <c r="MAG50" s="42"/>
      <c r="MAH50" s="42"/>
      <c r="MAI50" s="42"/>
      <c r="MAJ50" s="42"/>
      <c r="MAK50" s="42"/>
      <c r="MAL50" s="42"/>
      <c r="MAM50" s="42"/>
      <c r="MAN50" s="42"/>
      <c r="MAO50" s="42"/>
      <c r="MAP50" s="42"/>
      <c r="MAQ50" s="42"/>
      <c r="MAR50" s="42"/>
      <c r="MAS50" s="42"/>
      <c r="MAT50" s="42"/>
      <c r="MAU50" s="42"/>
      <c r="MAV50" s="42"/>
      <c r="MAW50" s="42"/>
      <c r="MAX50" s="42"/>
      <c r="MAY50" s="42"/>
      <c r="MAZ50" s="42"/>
      <c r="MBA50" s="42"/>
      <c r="MBB50" s="42"/>
      <c r="MBC50" s="42"/>
      <c r="MBD50" s="42"/>
      <c r="MBE50" s="42"/>
      <c r="MBF50" s="42"/>
      <c r="MBG50" s="42"/>
      <c r="MBH50" s="42"/>
      <c r="MBI50" s="42"/>
      <c r="MBJ50" s="42"/>
      <c r="MBK50" s="42"/>
      <c r="MBL50" s="42"/>
      <c r="MBM50" s="42"/>
      <c r="MBN50" s="42"/>
      <c r="MBO50" s="42"/>
      <c r="MBP50" s="42"/>
      <c r="MBQ50" s="42"/>
      <c r="MBR50" s="42"/>
      <c r="MBS50" s="42"/>
      <c r="MBT50" s="42"/>
      <c r="MBU50" s="42"/>
      <c r="MBV50" s="42"/>
      <c r="MBW50" s="42"/>
      <c r="MBX50" s="42"/>
      <c r="MBY50" s="42"/>
      <c r="MBZ50" s="42"/>
      <c r="MCA50" s="42"/>
      <c r="MCB50" s="42"/>
      <c r="MCC50" s="42"/>
      <c r="MCD50" s="42"/>
      <c r="MCE50" s="42"/>
      <c r="MCF50" s="42"/>
      <c r="MCG50" s="42"/>
      <c r="MCH50" s="42"/>
      <c r="MCI50" s="42"/>
      <c r="MCJ50" s="42"/>
      <c r="MCK50" s="42"/>
      <c r="MCL50" s="42"/>
      <c r="MCM50" s="42"/>
      <c r="MCN50" s="42"/>
      <c r="MCO50" s="42"/>
      <c r="MCP50" s="42"/>
      <c r="MCQ50" s="42"/>
      <c r="MCR50" s="42"/>
      <c r="MCS50" s="42"/>
      <c r="MCT50" s="42"/>
      <c r="MCU50" s="42"/>
      <c r="MCV50" s="42"/>
      <c r="MCW50" s="42"/>
      <c r="MCX50" s="42"/>
      <c r="MCY50" s="42"/>
      <c r="MCZ50" s="42"/>
      <c r="MDA50" s="42"/>
      <c r="MDB50" s="42"/>
      <c r="MDC50" s="42"/>
      <c r="MDD50" s="42"/>
      <c r="MDE50" s="42"/>
      <c r="MDF50" s="42"/>
      <c r="MDG50" s="42"/>
      <c r="MDH50" s="42"/>
      <c r="MDI50" s="42"/>
      <c r="MDJ50" s="42"/>
      <c r="MDK50" s="42"/>
      <c r="MDL50" s="42"/>
      <c r="MDM50" s="42"/>
      <c r="MDN50" s="42"/>
      <c r="MDO50" s="42"/>
      <c r="MDP50" s="42"/>
      <c r="MDQ50" s="42"/>
      <c r="MDR50" s="42"/>
      <c r="MDS50" s="42"/>
      <c r="MDT50" s="42"/>
      <c r="MDU50" s="42"/>
      <c r="MDV50" s="42"/>
      <c r="MDW50" s="42"/>
      <c r="MDX50" s="42"/>
      <c r="MDY50" s="42"/>
      <c r="MDZ50" s="42"/>
      <c r="MEA50" s="42"/>
      <c r="MEB50" s="42"/>
      <c r="MEC50" s="42"/>
      <c r="MED50" s="42"/>
      <c r="MEE50" s="42"/>
      <c r="MEF50" s="42"/>
      <c r="MEG50" s="42"/>
      <c r="MEH50" s="42"/>
      <c r="MEI50" s="42"/>
      <c r="MEJ50" s="42"/>
      <c r="MEK50" s="42"/>
      <c r="MEL50" s="42"/>
      <c r="MEM50" s="42"/>
      <c r="MEN50" s="42"/>
      <c r="MEO50" s="42"/>
      <c r="MEP50" s="42"/>
      <c r="MEQ50" s="42"/>
      <c r="MER50" s="42"/>
      <c r="MES50" s="42"/>
      <c r="MET50" s="42"/>
      <c r="MEU50" s="42"/>
      <c r="MEV50" s="42"/>
      <c r="MEW50" s="42"/>
      <c r="MEX50" s="42"/>
      <c r="MEY50" s="42"/>
      <c r="MEZ50" s="42"/>
      <c r="MFA50" s="42"/>
      <c r="MFB50" s="42"/>
      <c r="MFC50" s="42"/>
      <c r="MFD50" s="42"/>
      <c r="MFE50" s="42"/>
      <c r="MFF50" s="42"/>
      <c r="MFG50" s="42"/>
      <c r="MFH50" s="42"/>
      <c r="MFI50" s="42"/>
      <c r="MFJ50" s="42"/>
      <c r="MFK50" s="42"/>
      <c r="MFL50" s="42"/>
      <c r="MFM50" s="42"/>
      <c r="MFN50" s="42"/>
      <c r="MFO50" s="42"/>
      <c r="MFP50" s="42"/>
      <c r="MFQ50" s="42"/>
      <c r="MFR50" s="42"/>
      <c r="MFS50" s="42"/>
      <c r="MFT50" s="42"/>
      <c r="MFU50" s="42"/>
      <c r="MFV50" s="42"/>
      <c r="MFW50" s="42"/>
      <c r="MFX50" s="42"/>
      <c r="MFY50" s="42"/>
      <c r="MFZ50" s="42"/>
      <c r="MGA50" s="42"/>
      <c r="MGB50" s="42"/>
      <c r="MGC50" s="42"/>
      <c r="MGD50" s="42"/>
      <c r="MGE50" s="42"/>
      <c r="MGF50" s="42"/>
      <c r="MGG50" s="42"/>
      <c r="MGH50" s="42"/>
      <c r="MGI50" s="42"/>
      <c r="MGJ50" s="42"/>
      <c r="MGK50" s="42"/>
      <c r="MGL50" s="42"/>
      <c r="MGM50" s="42"/>
      <c r="MGN50" s="42"/>
      <c r="MGO50" s="42"/>
      <c r="MGP50" s="42"/>
      <c r="MGQ50" s="42"/>
      <c r="MGR50" s="42"/>
      <c r="MGS50" s="42"/>
      <c r="MGT50" s="42"/>
      <c r="MGU50" s="42"/>
      <c r="MGV50" s="42"/>
      <c r="MGW50" s="42"/>
      <c r="MGX50" s="42"/>
      <c r="MGY50" s="42"/>
      <c r="MGZ50" s="42"/>
      <c r="MHA50" s="42"/>
      <c r="MHB50" s="42"/>
      <c r="MHC50" s="42"/>
      <c r="MHD50" s="42"/>
      <c r="MHE50" s="42"/>
      <c r="MHF50" s="42"/>
      <c r="MHG50" s="42"/>
      <c r="MHH50" s="42"/>
      <c r="MHI50" s="42"/>
      <c r="MHJ50" s="42"/>
      <c r="MHK50" s="42"/>
      <c r="MHL50" s="42"/>
      <c r="MHM50" s="42"/>
      <c r="MHN50" s="42"/>
      <c r="MHO50" s="42"/>
      <c r="MHP50" s="42"/>
      <c r="MHQ50" s="42"/>
      <c r="MHR50" s="42"/>
      <c r="MHS50" s="42"/>
      <c r="MHT50" s="42"/>
      <c r="MHU50" s="42"/>
      <c r="MHV50" s="42"/>
      <c r="MHW50" s="42"/>
      <c r="MHX50" s="42"/>
      <c r="MHY50" s="42"/>
      <c r="MHZ50" s="42"/>
      <c r="MIA50" s="42"/>
      <c r="MIB50" s="42"/>
      <c r="MIC50" s="42"/>
      <c r="MID50" s="42"/>
      <c r="MIE50" s="42"/>
      <c r="MIF50" s="42"/>
      <c r="MIG50" s="42"/>
      <c r="MIH50" s="42"/>
      <c r="MII50" s="42"/>
      <c r="MIJ50" s="42"/>
      <c r="MIK50" s="42"/>
      <c r="MIL50" s="42"/>
      <c r="MIM50" s="42"/>
      <c r="MIN50" s="42"/>
      <c r="MIO50" s="42"/>
      <c r="MIP50" s="42"/>
      <c r="MIQ50" s="42"/>
      <c r="MIR50" s="42"/>
      <c r="MIS50" s="42"/>
      <c r="MIT50" s="42"/>
      <c r="MIU50" s="42"/>
      <c r="MIV50" s="42"/>
      <c r="MIW50" s="42"/>
      <c r="MIX50" s="42"/>
      <c r="MIY50" s="42"/>
      <c r="MIZ50" s="42"/>
      <c r="MJA50" s="42"/>
      <c r="MJB50" s="42"/>
      <c r="MJC50" s="42"/>
      <c r="MJD50" s="42"/>
      <c r="MJE50" s="42"/>
      <c r="MJF50" s="42"/>
      <c r="MJG50" s="42"/>
      <c r="MJH50" s="42"/>
      <c r="MJI50" s="42"/>
      <c r="MJJ50" s="42"/>
      <c r="MJK50" s="42"/>
      <c r="MJL50" s="42"/>
      <c r="MJM50" s="42"/>
      <c r="MJN50" s="42"/>
      <c r="MJO50" s="42"/>
      <c r="MJP50" s="42"/>
      <c r="MJQ50" s="42"/>
      <c r="MJR50" s="42"/>
      <c r="MJS50" s="42"/>
      <c r="MJT50" s="42"/>
      <c r="MJU50" s="42"/>
      <c r="MJV50" s="42"/>
      <c r="MJW50" s="42"/>
      <c r="MJX50" s="42"/>
      <c r="MJY50" s="42"/>
      <c r="MJZ50" s="42"/>
      <c r="MKA50" s="42"/>
      <c r="MKB50" s="42"/>
      <c r="MKC50" s="42"/>
      <c r="MKD50" s="42"/>
      <c r="MKE50" s="42"/>
      <c r="MKF50" s="42"/>
      <c r="MKG50" s="42"/>
      <c r="MKH50" s="42"/>
      <c r="MKI50" s="42"/>
      <c r="MKJ50" s="42"/>
      <c r="MKK50" s="42"/>
      <c r="MKL50" s="42"/>
      <c r="MKM50" s="42"/>
      <c r="MKN50" s="42"/>
      <c r="MKO50" s="42"/>
      <c r="MKP50" s="42"/>
      <c r="MKQ50" s="42"/>
      <c r="MKR50" s="42"/>
      <c r="MKS50" s="42"/>
      <c r="MKT50" s="42"/>
      <c r="MKU50" s="42"/>
      <c r="MKV50" s="42"/>
      <c r="MKW50" s="42"/>
      <c r="MKX50" s="42"/>
      <c r="MKY50" s="42"/>
      <c r="MKZ50" s="42"/>
      <c r="MLA50" s="42"/>
      <c r="MLB50" s="42"/>
      <c r="MLC50" s="42"/>
      <c r="MLD50" s="42"/>
      <c r="MLE50" s="42"/>
      <c r="MLF50" s="42"/>
      <c r="MLG50" s="42"/>
      <c r="MLH50" s="42"/>
      <c r="MLI50" s="42"/>
      <c r="MLJ50" s="42"/>
      <c r="MLK50" s="42"/>
      <c r="MLL50" s="42"/>
      <c r="MLM50" s="42"/>
      <c r="MLN50" s="42"/>
      <c r="MLO50" s="42"/>
      <c r="MLP50" s="42"/>
      <c r="MLQ50" s="42"/>
      <c r="MLR50" s="42"/>
      <c r="MLS50" s="42"/>
      <c r="MLT50" s="42"/>
      <c r="MLU50" s="42"/>
      <c r="MLV50" s="42"/>
      <c r="MLW50" s="42"/>
      <c r="MLX50" s="42"/>
      <c r="MLY50" s="42"/>
      <c r="MLZ50" s="42"/>
      <c r="MMA50" s="42"/>
      <c r="MMB50" s="42"/>
      <c r="MMC50" s="42"/>
      <c r="MMD50" s="42"/>
      <c r="MME50" s="42"/>
      <c r="MMF50" s="42"/>
      <c r="MMG50" s="42"/>
      <c r="MMH50" s="42"/>
      <c r="MMI50" s="42"/>
      <c r="MMJ50" s="42"/>
      <c r="MMK50" s="42"/>
      <c r="MML50" s="42"/>
      <c r="MMM50" s="42"/>
      <c r="MMN50" s="42"/>
      <c r="MMO50" s="42"/>
      <c r="MMP50" s="42"/>
      <c r="MMQ50" s="42"/>
      <c r="MMR50" s="42"/>
      <c r="MMS50" s="42"/>
      <c r="MMT50" s="42"/>
      <c r="MMU50" s="42"/>
      <c r="MMV50" s="42"/>
      <c r="MMW50" s="42"/>
      <c r="MMX50" s="42"/>
      <c r="MMY50" s="42"/>
      <c r="MMZ50" s="42"/>
      <c r="MNA50" s="42"/>
      <c r="MNB50" s="42"/>
      <c r="MNC50" s="42"/>
      <c r="MND50" s="42"/>
      <c r="MNE50" s="42"/>
      <c r="MNF50" s="42"/>
      <c r="MNG50" s="42"/>
      <c r="MNH50" s="42"/>
      <c r="MNI50" s="42"/>
      <c r="MNJ50" s="42"/>
      <c r="MNK50" s="42"/>
      <c r="MNL50" s="42"/>
      <c r="MNM50" s="42"/>
      <c r="MNN50" s="42"/>
      <c r="MNO50" s="42"/>
      <c r="MNP50" s="42"/>
      <c r="MNQ50" s="42"/>
      <c r="MNR50" s="42"/>
      <c r="MNS50" s="42"/>
      <c r="MNT50" s="42"/>
      <c r="MNU50" s="42"/>
      <c r="MNV50" s="42"/>
      <c r="MNW50" s="42"/>
      <c r="MNX50" s="42"/>
      <c r="MNY50" s="42"/>
      <c r="MNZ50" s="42"/>
      <c r="MOA50" s="42"/>
      <c r="MOB50" s="42"/>
      <c r="MOC50" s="42"/>
      <c r="MOD50" s="42"/>
      <c r="MOE50" s="42"/>
      <c r="MOF50" s="42"/>
      <c r="MOG50" s="42"/>
      <c r="MOH50" s="42"/>
      <c r="MOI50" s="42"/>
      <c r="MOJ50" s="42"/>
      <c r="MOK50" s="42"/>
      <c r="MOL50" s="42"/>
      <c r="MOM50" s="42"/>
      <c r="MON50" s="42"/>
      <c r="MOO50" s="42"/>
      <c r="MOP50" s="42"/>
      <c r="MOQ50" s="42"/>
      <c r="MOR50" s="42"/>
      <c r="MOS50" s="42"/>
      <c r="MOT50" s="42"/>
      <c r="MOU50" s="42"/>
      <c r="MOV50" s="42"/>
      <c r="MOW50" s="42"/>
      <c r="MOX50" s="42"/>
      <c r="MOY50" s="42"/>
      <c r="MOZ50" s="42"/>
      <c r="MPA50" s="42"/>
      <c r="MPB50" s="42"/>
      <c r="MPC50" s="42"/>
      <c r="MPD50" s="42"/>
      <c r="MPE50" s="42"/>
      <c r="MPF50" s="42"/>
      <c r="MPG50" s="42"/>
      <c r="MPH50" s="42"/>
      <c r="MPI50" s="42"/>
      <c r="MPJ50" s="42"/>
      <c r="MPK50" s="42"/>
      <c r="MPL50" s="42"/>
      <c r="MPM50" s="42"/>
      <c r="MPN50" s="42"/>
      <c r="MPO50" s="42"/>
      <c r="MPP50" s="42"/>
      <c r="MPQ50" s="42"/>
      <c r="MPR50" s="42"/>
      <c r="MPS50" s="42"/>
      <c r="MPT50" s="42"/>
      <c r="MPU50" s="42"/>
      <c r="MPV50" s="42"/>
      <c r="MPW50" s="42"/>
      <c r="MPX50" s="42"/>
      <c r="MPY50" s="42"/>
      <c r="MPZ50" s="42"/>
      <c r="MQA50" s="42"/>
      <c r="MQB50" s="42"/>
      <c r="MQC50" s="42"/>
      <c r="MQD50" s="42"/>
      <c r="MQE50" s="42"/>
      <c r="MQF50" s="42"/>
      <c r="MQG50" s="42"/>
      <c r="MQH50" s="42"/>
      <c r="MQI50" s="42"/>
      <c r="MQJ50" s="42"/>
      <c r="MQK50" s="42"/>
      <c r="MQL50" s="42"/>
      <c r="MQM50" s="42"/>
      <c r="MQN50" s="42"/>
      <c r="MQO50" s="42"/>
      <c r="MQP50" s="42"/>
      <c r="MQQ50" s="42"/>
      <c r="MQR50" s="42"/>
      <c r="MQS50" s="42"/>
      <c r="MQT50" s="42"/>
      <c r="MQU50" s="42"/>
      <c r="MQV50" s="42"/>
      <c r="MQW50" s="42"/>
      <c r="MQX50" s="42"/>
      <c r="MQY50" s="42"/>
      <c r="MQZ50" s="42"/>
      <c r="MRA50" s="42"/>
      <c r="MRB50" s="42"/>
      <c r="MRC50" s="42"/>
      <c r="MRD50" s="42"/>
      <c r="MRE50" s="42"/>
      <c r="MRF50" s="42"/>
      <c r="MRG50" s="42"/>
      <c r="MRH50" s="42"/>
      <c r="MRI50" s="42"/>
      <c r="MRJ50" s="42"/>
      <c r="MRK50" s="42"/>
      <c r="MRL50" s="42"/>
      <c r="MRM50" s="42"/>
      <c r="MRN50" s="42"/>
      <c r="MRO50" s="42"/>
      <c r="MRP50" s="42"/>
      <c r="MRQ50" s="42"/>
      <c r="MRR50" s="42"/>
      <c r="MRS50" s="42"/>
      <c r="MRT50" s="42"/>
      <c r="MRU50" s="42"/>
      <c r="MRV50" s="42"/>
      <c r="MRW50" s="42"/>
      <c r="MRX50" s="42"/>
      <c r="MRY50" s="42"/>
      <c r="MRZ50" s="42"/>
      <c r="MSA50" s="42"/>
      <c r="MSB50" s="42"/>
      <c r="MSC50" s="42"/>
      <c r="MSD50" s="42"/>
      <c r="MSE50" s="42"/>
      <c r="MSF50" s="42"/>
      <c r="MSG50" s="42"/>
      <c r="MSH50" s="42"/>
      <c r="MSI50" s="42"/>
      <c r="MSJ50" s="42"/>
      <c r="MSK50" s="42"/>
      <c r="MSL50" s="42"/>
      <c r="MSM50" s="42"/>
      <c r="MSN50" s="42"/>
      <c r="MSO50" s="42"/>
      <c r="MSP50" s="42"/>
      <c r="MSQ50" s="42"/>
      <c r="MSR50" s="42"/>
      <c r="MSS50" s="42"/>
      <c r="MST50" s="42"/>
      <c r="MSU50" s="42"/>
      <c r="MSV50" s="42"/>
      <c r="MSW50" s="42"/>
      <c r="MSX50" s="42"/>
      <c r="MSY50" s="42"/>
      <c r="MSZ50" s="42"/>
      <c r="MTA50" s="42"/>
      <c r="MTB50" s="42"/>
      <c r="MTC50" s="42"/>
      <c r="MTD50" s="42"/>
      <c r="MTE50" s="42"/>
      <c r="MTF50" s="42"/>
      <c r="MTG50" s="42"/>
      <c r="MTH50" s="42"/>
      <c r="MTI50" s="42"/>
      <c r="MTJ50" s="42"/>
      <c r="MTK50" s="42"/>
      <c r="MTL50" s="42"/>
      <c r="MTM50" s="42"/>
      <c r="MTN50" s="42"/>
      <c r="MTO50" s="42"/>
      <c r="MTP50" s="42"/>
      <c r="MTQ50" s="42"/>
      <c r="MTR50" s="42"/>
      <c r="MTS50" s="42"/>
      <c r="MTT50" s="42"/>
      <c r="MTU50" s="42"/>
      <c r="MTV50" s="42"/>
      <c r="MTW50" s="42"/>
      <c r="MTX50" s="42"/>
      <c r="MTY50" s="42"/>
      <c r="MTZ50" s="42"/>
      <c r="MUA50" s="42"/>
      <c r="MUB50" s="42"/>
      <c r="MUC50" s="42"/>
      <c r="MUD50" s="42"/>
      <c r="MUE50" s="42"/>
      <c r="MUF50" s="42"/>
      <c r="MUG50" s="42"/>
      <c r="MUH50" s="42"/>
      <c r="MUI50" s="42"/>
      <c r="MUJ50" s="42"/>
      <c r="MUK50" s="42"/>
      <c r="MUL50" s="42"/>
      <c r="MUM50" s="42"/>
      <c r="MUN50" s="42"/>
      <c r="MUO50" s="42"/>
      <c r="MUP50" s="42"/>
      <c r="MUQ50" s="42"/>
      <c r="MUR50" s="42"/>
      <c r="MUS50" s="42"/>
      <c r="MUT50" s="42"/>
      <c r="MUU50" s="42"/>
      <c r="MUV50" s="42"/>
      <c r="MUW50" s="42"/>
      <c r="MUX50" s="42"/>
      <c r="MUY50" s="42"/>
      <c r="MUZ50" s="42"/>
      <c r="MVA50" s="42"/>
      <c r="MVB50" s="42"/>
      <c r="MVC50" s="42"/>
      <c r="MVD50" s="42"/>
      <c r="MVE50" s="42"/>
      <c r="MVF50" s="42"/>
      <c r="MVG50" s="42"/>
      <c r="MVH50" s="42"/>
      <c r="MVI50" s="42"/>
      <c r="MVJ50" s="42"/>
      <c r="MVK50" s="42"/>
      <c r="MVL50" s="42"/>
      <c r="MVM50" s="42"/>
      <c r="MVN50" s="42"/>
      <c r="MVO50" s="42"/>
      <c r="MVP50" s="42"/>
      <c r="MVQ50" s="42"/>
      <c r="MVR50" s="42"/>
      <c r="MVS50" s="42"/>
      <c r="MVT50" s="42"/>
      <c r="MVU50" s="42"/>
      <c r="MVV50" s="42"/>
      <c r="MVW50" s="42"/>
      <c r="MVX50" s="42"/>
      <c r="MVY50" s="42"/>
      <c r="MVZ50" s="42"/>
      <c r="MWA50" s="42"/>
      <c r="MWB50" s="42"/>
      <c r="MWC50" s="42"/>
      <c r="MWD50" s="42"/>
      <c r="MWE50" s="42"/>
      <c r="MWF50" s="42"/>
      <c r="MWG50" s="42"/>
      <c r="MWH50" s="42"/>
      <c r="MWI50" s="42"/>
      <c r="MWJ50" s="42"/>
      <c r="MWK50" s="42"/>
      <c r="MWL50" s="42"/>
      <c r="MWM50" s="42"/>
      <c r="MWN50" s="42"/>
      <c r="MWO50" s="42"/>
      <c r="MWP50" s="42"/>
      <c r="MWQ50" s="42"/>
      <c r="MWR50" s="42"/>
      <c r="MWS50" s="42"/>
      <c r="MWT50" s="42"/>
      <c r="MWU50" s="42"/>
      <c r="MWV50" s="42"/>
      <c r="MWW50" s="42"/>
      <c r="MWX50" s="42"/>
      <c r="MWY50" s="42"/>
      <c r="MWZ50" s="42"/>
      <c r="MXA50" s="42"/>
      <c r="MXB50" s="42"/>
      <c r="MXC50" s="42"/>
      <c r="MXD50" s="42"/>
      <c r="MXE50" s="42"/>
      <c r="MXF50" s="42"/>
      <c r="MXG50" s="42"/>
      <c r="MXH50" s="42"/>
      <c r="MXI50" s="42"/>
      <c r="MXJ50" s="42"/>
      <c r="MXK50" s="42"/>
      <c r="MXL50" s="42"/>
      <c r="MXM50" s="42"/>
      <c r="MXN50" s="42"/>
      <c r="MXO50" s="42"/>
      <c r="MXP50" s="42"/>
      <c r="MXQ50" s="42"/>
      <c r="MXR50" s="42"/>
      <c r="MXS50" s="42"/>
      <c r="MXT50" s="42"/>
      <c r="MXU50" s="42"/>
      <c r="MXV50" s="42"/>
      <c r="MXW50" s="42"/>
      <c r="MXX50" s="42"/>
      <c r="MXY50" s="42"/>
      <c r="MXZ50" s="42"/>
      <c r="MYA50" s="42"/>
      <c r="MYB50" s="42"/>
      <c r="MYC50" s="42"/>
      <c r="MYD50" s="42"/>
      <c r="MYE50" s="42"/>
      <c r="MYF50" s="42"/>
      <c r="MYG50" s="42"/>
      <c r="MYH50" s="42"/>
      <c r="MYI50" s="42"/>
      <c r="MYJ50" s="42"/>
      <c r="MYK50" s="42"/>
      <c r="MYL50" s="42"/>
      <c r="MYM50" s="42"/>
      <c r="MYN50" s="42"/>
      <c r="MYO50" s="42"/>
      <c r="MYP50" s="42"/>
      <c r="MYQ50" s="42"/>
      <c r="MYR50" s="42"/>
      <c r="MYS50" s="42"/>
      <c r="MYT50" s="42"/>
      <c r="MYU50" s="42"/>
      <c r="MYV50" s="42"/>
      <c r="MYW50" s="42"/>
      <c r="MYX50" s="42"/>
      <c r="MYY50" s="42"/>
      <c r="MYZ50" s="42"/>
      <c r="MZA50" s="42"/>
      <c r="MZB50" s="42"/>
      <c r="MZC50" s="42"/>
      <c r="MZD50" s="42"/>
      <c r="MZE50" s="42"/>
      <c r="MZF50" s="42"/>
      <c r="MZG50" s="42"/>
      <c r="MZH50" s="42"/>
      <c r="MZI50" s="42"/>
      <c r="MZJ50" s="42"/>
      <c r="MZK50" s="42"/>
      <c r="MZL50" s="42"/>
      <c r="MZM50" s="42"/>
      <c r="MZN50" s="42"/>
      <c r="MZO50" s="42"/>
      <c r="MZP50" s="42"/>
      <c r="MZQ50" s="42"/>
      <c r="MZR50" s="42"/>
      <c r="MZS50" s="42"/>
      <c r="MZT50" s="42"/>
      <c r="MZU50" s="42"/>
      <c r="MZV50" s="42"/>
      <c r="MZW50" s="42"/>
      <c r="MZX50" s="42"/>
      <c r="MZY50" s="42"/>
      <c r="MZZ50" s="42"/>
      <c r="NAA50" s="42"/>
      <c r="NAB50" s="42"/>
      <c r="NAC50" s="42"/>
      <c r="NAD50" s="42"/>
      <c r="NAE50" s="42"/>
      <c r="NAF50" s="42"/>
      <c r="NAG50" s="42"/>
      <c r="NAH50" s="42"/>
      <c r="NAI50" s="42"/>
      <c r="NAJ50" s="42"/>
      <c r="NAK50" s="42"/>
      <c r="NAL50" s="42"/>
      <c r="NAM50" s="42"/>
      <c r="NAN50" s="42"/>
      <c r="NAO50" s="42"/>
      <c r="NAP50" s="42"/>
      <c r="NAQ50" s="42"/>
      <c r="NAR50" s="42"/>
      <c r="NAS50" s="42"/>
      <c r="NAT50" s="42"/>
      <c r="NAU50" s="42"/>
      <c r="NAV50" s="42"/>
      <c r="NAW50" s="42"/>
      <c r="NAX50" s="42"/>
      <c r="NAY50" s="42"/>
      <c r="NAZ50" s="42"/>
      <c r="NBA50" s="42"/>
      <c r="NBB50" s="42"/>
      <c r="NBC50" s="42"/>
      <c r="NBD50" s="42"/>
      <c r="NBE50" s="42"/>
      <c r="NBF50" s="42"/>
      <c r="NBG50" s="42"/>
      <c r="NBH50" s="42"/>
      <c r="NBI50" s="42"/>
      <c r="NBJ50" s="42"/>
      <c r="NBK50" s="42"/>
      <c r="NBL50" s="42"/>
      <c r="NBM50" s="42"/>
      <c r="NBN50" s="42"/>
      <c r="NBO50" s="42"/>
      <c r="NBP50" s="42"/>
      <c r="NBQ50" s="42"/>
      <c r="NBR50" s="42"/>
      <c r="NBS50" s="42"/>
      <c r="NBT50" s="42"/>
      <c r="NBU50" s="42"/>
      <c r="NBV50" s="42"/>
      <c r="NBW50" s="42"/>
      <c r="NBX50" s="42"/>
      <c r="NBY50" s="42"/>
      <c r="NBZ50" s="42"/>
      <c r="NCA50" s="42"/>
      <c r="NCB50" s="42"/>
      <c r="NCC50" s="42"/>
      <c r="NCD50" s="42"/>
      <c r="NCE50" s="42"/>
      <c r="NCF50" s="42"/>
      <c r="NCG50" s="42"/>
      <c r="NCH50" s="42"/>
      <c r="NCI50" s="42"/>
      <c r="NCJ50" s="42"/>
      <c r="NCK50" s="42"/>
      <c r="NCL50" s="42"/>
      <c r="NCM50" s="42"/>
      <c r="NCN50" s="42"/>
      <c r="NCO50" s="42"/>
      <c r="NCP50" s="42"/>
      <c r="NCQ50" s="42"/>
      <c r="NCR50" s="42"/>
      <c r="NCS50" s="42"/>
      <c r="NCT50" s="42"/>
      <c r="NCU50" s="42"/>
      <c r="NCV50" s="42"/>
      <c r="NCW50" s="42"/>
      <c r="NCX50" s="42"/>
      <c r="NCY50" s="42"/>
      <c r="NCZ50" s="42"/>
      <c r="NDA50" s="42"/>
      <c r="NDB50" s="42"/>
      <c r="NDC50" s="42"/>
      <c r="NDD50" s="42"/>
      <c r="NDE50" s="42"/>
      <c r="NDF50" s="42"/>
      <c r="NDG50" s="42"/>
      <c r="NDH50" s="42"/>
      <c r="NDI50" s="42"/>
      <c r="NDJ50" s="42"/>
      <c r="NDK50" s="42"/>
      <c r="NDL50" s="42"/>
      <c r="NDM50" s="42"/>
      <c r="NDN50" s="42"/>
      <c r="NDO50" s="42"/>
      <c r="NDP50" s="42"/>
      <c r="NDQ50" s="42"/>
      <c r="NDR50" s="42"/>
      <c r="NDS50" s="42"/>
      <c r="NDT50" s="42"/>
      <c r="NDU50" s="42"/>
      <c r="NDV50" s="42"/>
      <c r="NDW50" s="42"/>
      <c r="NDX50" s="42"/>
      <c r="NDY50" s="42"/>
      <c r="NDZ50" s="42"/>
      <c r="NEA50" s="42"/>
      <c r="NEB50" s="42"/>
      <c r="NEC50" s="42"/>
      <c r="NED50" s="42"/>
      <c r="NEE50" s="42"/>
      <c r="NEF50" s="42"/>
      <c r="NEG50" s="42"/>
      <c r="NEH50" s="42"/>
      <c r="NEI50" s="42"/>
      <c r="NEJ50" s="42"/>
      <c r="NEK50" s="42"/>
      <c r="NEL50" s="42"/>
      <c r="NEM50" s="42"/>
      <c r="NEN50" s="42"/>
      <c r="NEO50" s="42"/>
      <c r="NEP50" s="42"/>
      <c r="NEQ50" s="42"/>
      <c r="NER50" s="42"/>
      <c r="NES50" s="42"/>
      <c r="NET50" s="42"/>
      <c r="NEU50" s="42"/>
      <c r="NEV50" s="42"/>
      <c r="NEW50" s="42"/>
      <c r="NEX50" s="42"/>
      <c r="NEY50" s="42"/>
      <c r="NEZ50" s="42"/>
      <c r="NFA50" s="42"/>
      <c r="NFB50" s="42"/>
      <c r="NFC50" s="42"/>
      <c r="NFD50" s="42"/>
      <c r="NFE50" s="42"/>
      <c r="NFF50" s="42"/>
      <c r="NFG50" s="42"/>
      <c r="NFH50" s="42"/>
      <c r="NFI50" s="42"/>
      <c r="NFJ50" s="42"/>
      <c r="NFK50" s="42"/>
      <c r="NFL50" s="42"/>
      <c r="NFM50" s="42"/>
      <c r="NFN50" s="42"/>
      <c r="NFO50" s="42"/>
      <c r="NFP50" s="42"/>
      <c r="NFQ50" s="42"/>
      <c r="NFR50" s="42"/>
      <c r="NFS50" s="42"/>
      <c r="NFT50" s="42"/>
      <c r="NFU50" s="42"/>
      <c r="NFV50" s="42"/>
      <c r="NFW50" s="42"/>
      <c r="NFX50" s="42"/>
      <c r="NFY50" s="42"/>
      <c r="NFZ50" s="42"/>
      <c r="NGA50" s="42"/>
      <c r="NGB50" s="42"/>
      <c r="NGC50" s="42"/>
      <c r="NGD50" s="42"/>
      <c r="NGE50" s="42"/>
      <c r="NGF50" s="42"/>
      <c r="NGG50" s="42"/>
      <c r="NGH50" s="42"/>
      <c r="NGI50" s="42"/>
      <c r="NGJ50" s="42"/>
      <c r="NGK50" s="42"/>
      <c r="NGL50" s="42"/>
      <c r="NGM50" s="42"/>
      <c r="NGN50" s="42"/>
      <c r="NGO50" s="42"/>
      <c r="NGP50" s="42"/>
      <c r="NGQ50" s="42"/>
      <c r="NGR50" s="42"/>
      <c r="NGS50" s="42"/>
      <c r="NGT50" s="42"/>
      <c r="NGU50" s="42"/>
      <c r="NGV50" s="42"/>
      <c r="NGW50" s="42"/>
      <c r="NGX50" s="42"/>
      <c r="NGY50" s="42"/>
      <c r="NGZ50" s="42"/>
      <c r="NHA50" s="42"/>
      <c r="NHB50" s="42"/>
      <c r="NHC50" s="42"/>
      <c r="NHD50" s="42"/>
      <c r="NHE50" s="42"/>
      <c r="NHF50" s="42"/>
      <c r="NHG50" s="42"/>
      <c r="NHH50" s="42"/>
      <c r="NHI50" s="42"/>
      <c r="NHJ50" s="42"/>
      <c r="NHK50" s="42"/>
      <c r="NHL50" s="42"/>
      <c r="NHM50" s="42"/>
      <c r="NHN50" s="42"/>
      <c r="NHO50" s="42"/>
      <c r="NHP50" s="42"/>
      <c r="NHQ50" s="42"/>
      <c r="NHR50" s="42"/>
      <c r="NHS50" s="42"/>
      <c r="NHT50" s="42"/>
      <c r="NHU50" s="42"/>
      <c r="NHV50" s="42"/>
      <c r="NHW50" s="42"/>
      <c r="NHX50" s="42"/>
      <c r="NHY50" s="42"/>
      <c r="NHZ50" s="42"/>
      <c r="NIA50" s="42"/>
      <c r="NIB50" s="42"/>
      <c r="NIC50" s="42"/>
      <c r="NID50" s="42"/>
      <c r="NIE50" s="42"/>
      <c r="NIF50" s="42"/>
      <c r="NIG50" s="42"/>
      <c r="NIH50" s="42"/>
      <c r="NII50" s="42"/>
      <c r="NIJ50" s="42"/>
      <c r="NIK50" s="42"/>
      <c r="NIL50" s="42"/>
      <c r="NIM50" s="42"/>
      <c r="NIN50" s="42"/>
      <c r="NIO50" s="42"/>
      <c r="NIP50" s="42"/>
      <c r="NIQ50" s="42"/>
      <c r="NIR50" s="42"/>
      <c r="NIS50" s="42"/>
      <c r="NIT50" s="42"/>
      <c r="NIU50" s="42"/>
      <c r="NIV50" s="42"/>
      <c r="NIW50" s="42"/>
      <c r="NIX50" s="42"/>
      <c r="NIY50" s="42"/>
      <c r="NIZ50" s="42"/>
      <c r="NJA50" s="42"/>
      <c r="NJB50" s="42"/>
      <c r="NJC50" s="42"/>
      <c r="NJD50" s="42"/>
      <c r="NJE50" s="42"/>
      <c r="NJF50" s="42"/>
      <c r="NJG50" s="42"/>
      <c r="NJH50" s="42"/>
      <c r="NJI50" s="42"/>
      <c r="NJJ50" s="42"/>
      <c r="NJK50" s="42"/>
      <c r="NJL50" s="42"/>
      <c r="NJM50" s="42"/>
      <c r="NJN50" s="42"/>
      <c r="NJO50" s="42"/>
      <c r="NJP50" s="42"/>
      <c r="NJQ50" s="42"/>
      <c r="NJR50" s="42"/>
      <c r="NJS50" s="42"/>
      <c r="NJT50" s="42"/>
      <c r="NJU50" s="42"/>
      <c r="NJV50" s="42"/>
      <c r="NJW50" s="42"/>
      <c r="NJX50" s="42"/>
      <c r="NJY50" s="42"/>
      <c r="NJZ50" s="42"/>
      <c r="NKA50" s="42"/>
      <c r="NKB50" s="42"/>
      <c r="NKC50" s="42"/>
      <c r="NKD50" s="42"/>
      <c r="NKE50" s="42"/>
      <c r="NKF50" s="42"/>
      <c r="NKG50" s="42"/>
      <c r="NKH50" s="42"/>
      <c r="NKI50" s="42"/>
      <c r="NKJ50" s="42"/>
      <c r="NKK50" s="42"/>
      <c r="NKL50" s="42"/>
      <c r="NKM50" s="42"/>
      <c r="NKN50" s="42"/>
      <c r="NKO50" s="42"/>
      <c r="NKP50" s="42"/>
      <c r="NKQ50" s="42"/>
      <c r="NKR50" s="42"/>
      <c r="NKS50" s="42"/>
      <c r="NKT50" s="42"/>
      <c r="NKU50" s="42"/>
      <c r="NKV50" s="42"/>
      <c r="NKW50" s="42"/>
      <c r="NKX50" s="42"/>
      <c r="NKY50" s="42"/>
      <c r="NKZ50" s="42"/>
      <c r="NLA50" s="42"/>
      <c r="NLB50" s="42"/>
      <c r="NLC50" s="42"/>
      <c r="NLD50" s="42"/>
      <c r="NLE50" s="42"/>
      <c r="NLF50" s="42"/>
      <c r="NLG50" s="42"/>
      <c r="NLH50" s="42"/>
      <c r="NLI50" s="42"/>
      <c r="NLJ50" s="42"/>
      <c r="NLK50" s="42"/>
      <c r="NLL50" s="42"/>
      <c r="NLM50" s="42"/>
      <c r="NLN50" s="42"/>
      <c r="NLO50" s="42"/>
      <c r="NLP50" s="42"/>
      <c r="NLQ50" s="42"/>
      <c r="NLR50" s="42"/>
      <c r="NLS50" s="42"/>
      <c r="NLT50" s="42"/>
      <c r="NLU50" s="42"/>
      <c r="NLV50" s="42"/>
      <c r="NLW50" s="42"/>
      <c r="NLX50" s="42"/>
      <c r="NLY50" s="42"/>
      <c r="NLZ50" s="42"/>
      <c r="NMA50" s="42"/>
      <c r="NMB50" s="42"/>
      <c r="NMC50" s="42"/>
      <c r="NMD50" s="42"/>
      <c r="NME50" s="42"/>
      <c r="NMF50" s="42"/>
      <c r="NMG50" s="42"/>
      <c r="NMH50" s="42"/>
      <c r="NMI50" s="42"/>
      <c r="NMJ50" s="42"/>
      <c r="NMK50" s="42"/>
      <c r="NML50" s="42"/>
      <c r="NMM50" s="42"/>
      <c r="NMN50" s="42"/>
      <c r="NMO50" s="42"/>
      <c r="NMP50" s="42"/>
      <c r="NMQ50" s="42"/>
      <c r="NMR50" s="42"/>
      <c r="NMS50" s="42"/>
      <c r="NMT50" s="42"/>
      <c r="NMU50" s="42"/>
      <c r="NMV50" s="42"/>
      <c r="NMW50" s="42"/>
      <c r="NMX50" s="42"/>
      <c r="NMY50" s="42"/>
      <c r="NMZ50" s="42"/>
      <c r="NNA50" s="42"/>
      <c r="NNB50" s="42"/>
      <c r="NNC50" s="42"/>
      <c r="NND50" s="42"/>
      <c r="NNE50" s="42"/>
      <c r="NNF50" s="42"/>
      <c r="NNG50" s="42"/>
      <c r="NNH50" s="42"/>
      <c r="NNI50" s="42"/>
      <c r="NNJ50" s="42"/>
      <c r="NNK50" s="42"/>
      <c r="NNL50" s="42"/>
      <c r="NNM50" s="42"/>
      <c r="NNN50" s="42"/>
      <c r="NNO50" s="42"/>
      <c r="NNP50" s="42"/>
      <c r="NNQ50" s="42"/>
      <c r="NNR50" s="42"/>
      <c r="NNS50" s="42"/>
      <c r="NNT50" s="42"/>
      <c r="NNU50" s="42"/>
      <c r="NNV50" s="42"/>
      <c r="NNW50" s="42"/>
      <c r="NNX50" s="42"/>
      <c r="NNY50" s="42"/>
      <c r="NNZ50" s="42"/>
      <c r="NOA50" s="42"/>
      <c r="NOB50" s="42"/>
      <c r="NOC50" s="42"/>
      <c r="NOD50" s="42"/>
      <c r="NOE50" s="42"/>
      <c r="NOF50" s="42"/>
      <c r="NOG50" s="42"/>
      <c r="NOH50" s="42"/>
      <c r="NOI50" s="42"/>
      <c r="NOJ50" s="42"/>
      <c r="NOK50" s="42"/>
      <c r="NOL50" s="42"/>
      <c r="NOM50" s="42"/>
      <c r="NON50" s="42"/>
      <c r="NOO50" s="42"/>
      <c r="NOP50" s="42"/>
      <c r="NOQ50" s="42"/>
      <c r="NOR50" s="42"/>
      <c r="NOS50" s="42"/>
      <c r="NOT50" s="42"/>
      <c r="NOU50" s="42"/>
      <c r="NOV50" s="42"/>
      <c r="NOW50" s="42"/>
      <c r="NOX50" s="42"/>
      <c r="NOY50" s="42"/>
      <c r="NOZ50" s="42"/>
      <c r="NPA50" s="42"/>
      <c r="NPB50" s="42"/>
      <c r="NPC50" s="42"/>
      <c r="NPD50" s="42"/>
      <c r="NPE50" s="42"/>
      <c r="NPF50" s="42"/>
      <c r="NPG50" s="42"/>
      <c r="NPH50" s="42"/>
      <c r="NPI50" s="42"/>
      <c r="NPJ50" s="42"/>
      <c r="NPK50" s="42"/>
      <c r="NPL50" s="42"/>
      <c r="NPM50" s="42"/>
      <c r="NPN50" s="42"/>
      <c r="NPO50" s="42"/>
      <c r="NPP50" s="42"/>
      <c r="NPQ50" s="42"/>
      <c r="NPR50" s="42"/>
      <c r="NPS50" s="42"/>
      <c r="NPT50" s="42"/>
      <c r="NPU50" s="42"/>
      <c r="NPV50" s="42"/>
      <c r="NPW50" s="42"/>
      <c r="NPX50" s="42"/>
      <c r="NPY50" s="42"/>
      <c r="NPZ50" s="42"/>
      <c r="NQA50" s="42"/>
      <c r="NQB50" s="42"/>
      <c r="NQC50" s="42"/>
      <c r="NQD50" s="42"/>
      <c r="NQE50" s="42"/>
      <c r="NQF50" s="42"/>
      <c r="NQG50" s="42"/>
      <c r="NQH50" s="42"/>
      <c r="NQI50" s="42"/>
      <c r="NQJ50" s="42"/>
      <c r="NQK50" s="42"/>
      <c r="NQL50" s="42"/>
      <c r="NQM50" s="42"/>
      <c r="NQN50" s="42"/>
      <c r="NQO50" s="42"/>
      <c r="NQP50" s="42"/>
      <c r="NQQ50" s="42"/>
      <c r="NQR50" s="42"/>
      <c r="NQS50" s="42"/>
      <c r="NQT50" s="42"/>
      <c r="NQU50" s="42"/>
      <c r="NQV50" s="42"/>
      <c r="NQW50" s="42"/>
      <c r="NQX50" s="42"/>
      <c r="NQY50" s="42"/>
      <c r="NQZ50" s="42"/>
      <c r="NRA50" s="42"/>
      <c r="NRB50" s="42"/>
      <c r="NRC50" s="42"/>
      <c r="NRD50" s="42"/>
      <c r="NRE50" s="42"/>
      <c r="NRF50" s="42"/>
      <c r="NRG50" s="42"/>
      <c r="NRH50" s="42"/>
      <c r="NRI50" s="42"/>
      <c r="NRJ50" s="42"/>
      <c r="NRK50" s="42"/>
      <c r="NRL50" s="42"/>
      <c r="NRM50" s="42"/>
      <c r="NRN50" s="42"/>
      <c r="NRO50" s="42"/>
      <c r="NRP50" s="42"/>
      <c r="NRQ50" s="42"/>
      <c r="NRR50" s="42"/>
      <c r="NRS50" s="42"/>
      <c r="NRT50" s="42"/>
      <c r="NRU50" s="42"/>
      <c r="NRV50" s="42"/>
      <c r="NRW50" s="42"/>
      <c r="NRX50" s="42"/>
      <c r="NRY50" s="42"/>
      <c r="NRZ50" s="42"/>
      <c r="NSA50" s="42"/>
      <c r="NSB50" s="42"/>
      <c r="NSC50" s="42"/>
      <c r="NSD50" s="42"/>
      <c r="NSE50" s="42"/>
      <c r="NSF50" s="42"/>
      <c r="NSG50" s="42"/>
      <c r="NSH50" s="42"/>
      <c r="NSI50" s="42"/>
      <c r="NSJ50" s="42"/>
      <c r="NSK50" s="42"/>
      <c r="NSL50" s="42"/>
      <c r="NSM50" s="42"/>
      <c r="NSN50" s="42"/>
      <c r="NSO50" s="42"/>
      <c r="NSP50" s="42"/>
      <c r="NSQ50" s="42"/>
      <c r="NSR50" s="42"/>
      <c r="NSS50" s="42"/>
      <c r="NST50" s="42"/>
      <c r="NSU50" s="42"/>
      <c r="NSV50" s="42"/>
      <c r="NSW50" s="42"/>
      <c r="NSX50" s="42"/>
      <c r="NSY50" s="42"/>
      <c r="NSZ50" s="42"/>
      <c r="NTA50" s="42"/>
      <c r="NTB50" s="42"/>
      <c r="NTC50" s="42"/>
      <c r="NTD50" s="42"/>
      <c r="NTE50" s="42"/>
      <c r="NTF50" s="42"/>
      <c r="NTG50" s="42"/>
      <c r="NTH50" s="42"/>
      <c r="NTI50" s="42"/>
      <c r="NTJ50" s="42"/>
      <c r="NTK50" s="42"/>
      <c r="NTL50" s="42"/>
      <c r="NTM50" s="42"/>
      <c r="NTN50" s="42"/>
      <c r="NTO50" s="42"/>
      <c r="NTP50" s="42"/>
      <c r="NTQ50" s="42"/>
      <c r="NTR50" s="42"/>
      <c r="NTS50" s="42"/>
      <c r="NTT50" s="42"/>
      <c r="NTU50" s="42"/>
      <c r="NTV50" s="42"/>
      <c r="NTW50" s="42"/>
      <c r="NTX50" s="42"/>
      <c r="NTY50" s="42"/>
      <c r="NTZ50" s="42"/>
      <c r="NUA50" s="42"/>
      <c r="NUB50" s="42"/>
      <c r="NUC50" s="42"/>
      <c r="NUD50" s="42"/>
      <c r="NUE50" s="42"/>
      <c r="NUF50" s="42"/>
      <c r="NUG50" s="42"/>
      <c r="NUH50" s="42"/>
      <c r="NUI50" s="42"/>
      <c r="NUJ50" s="42"/>
      <c r="NUK50" s="42"/>
      <c r="NUL50" s="42"/>
      <c r="NUM50" s="42"/>
      <c r="NUN50" s="42"/>
      <c r="NUO50" s="42"/>
      <c r="NUP50" s="42"/>
      <c r="NUQ50" s="42"/>
      <c r="NUR50" s="42"/>
      <c r="NUS50" s="42"/>
      <c r="NUT50" s="42"/>
      <c r="NUU50" s="42"/>
      <c r="NUV50" s="42"/>
      <c r="NUW50" s="42"/>
      <c r="NUX50" s="42"/>
      <c r="NUY50" s="42"/>
      <c r="NUZ50" s="42"/>
      <c r="NVA50" s="42"/>
      <c r="NVB50" s="42"/>
      <c r="NVC50" s="42"/>
      <c r="NVD50" s="42"/>
      <c r="NVE50" s="42"/>
      <c r="NVF50" s="42"/>
      <c r="NVG50" s="42"/>
      <c r="NVH50" s="42"/>
      <c r="NVI50" s="42"/>
      <c r="NVJ50" s="42"/>
      <c r="NVK50" s="42"/>
      <c r="NVL50" s="42"/>
      <c r="NVM50" s="42"/>
      <c r="NVN50" s="42"/>
      <c r="NVO50" s="42"/>
      <c r="NVP50" s="42"/>
      <c r="NVQ50" s="42"/>
      <c r="NVR50" s="42"/>
      <c r="NVS50" s="42"/>
      <c r="NVT50" s="42"/>
      <c r="NVU50" s="42"/>
      <c r="NVV50" s="42"/>
      <c r="NVW50" s="42"/>
      <c r="NVX50" s="42"/>
      <c r="NVY50" s="42"/>
      <c r="NVZ50" s="42"/>
      <c r="NWA50" s="42"/>
      <c r="NWB50" s="42"/>
      <c r="NWC50" s="42"/>
      <c r="NWD50" s="42"/>
      <c r="NWE50" s="42"/>
      <c r="NWF50" s="42"/>
      <c r="NWG50" s="42"/>
      <c r="NWH50" s="42"/>
      <c r="NWI50" s="42"/>
      <c r="NWJ50" s="42"/>
      <c r="NWK50" s="42"/>
      <c r="NWL50" s="42"/>
      <c r="NWM50" s="42"/>
      <c r="NWN50" s="42"/>
      <c r="NWO50" s="42"/>
      <c r="NWP50" s="42"/>
      <c r="NWQ50" s="42"/>
      <c r="NWR50" s="42"/>
      <c r="NWS50" s="42"/>
      <c r="NWT50" s="42"/>
      <c r="NWU50" s="42"/>
      <c r="NWV50" s="42"/>
      <c r="NWW50" s="42"/>
      <c r="NWX50" s="42"/>
      <c r="NWY50" s="42"/>
      <c r="NWZ50" s="42"/>
      <c r="NXA50" s="42"/>
      <c r="NXB50" s="42"/>
      <c r="NXC50" s="42"/>
      <c r="NXD50" s="42"/>
      <c r="NXE50" s="42"/>
      <c r="NXF50" s="42"/>
      <c r="NXG50" s="42"/>
      <c r="NXH50" s="42"/>
      <c r="NXI50" s="42"/>
      <c r="NXJ50" s="42"/>
      <c r="NXK50" s="42"/>
      <c r="NXL50" s="42"/>
      <c r="NXM50" s="42"/>
      <c r="NXN50" s="42"/>
      <c r="NXO50" s="42"/>
      <c r="NXP50" s="42"/>
      <c r="NXQ50" s="42"/>
      <c r="NXR50" s="42"/>
      <c r="NXS50" s="42"/>
      <c r="NXT50" s="42"/>
      <c r="NXU50" s="42"/>
      <c r="NXV50" s="42"/>
      <c r="NXW50" s="42"/>
      <c r="NXX50" s="42"/>
      <c r="NXY50" s="42"/>
      <c r="NXZ50" s="42"/>
      <c r="NYA50" s="42"/>
      <c r="NYB50" s="42"/>
      <c r="NYC50" s="42"/>
      <c r="NYD50" s="42"/>
      <c r="NYE50" s="42"/>
      <c r="NYF50" s="42"/>
      <c r="NYG50" s="42"/>
      <c r="NYH50" s="42"/>
      <c r="NYI50" s="42"/>
      <c r="NYJ50" s="42"/>
      <c r="NYK50" s="42"/>
      <c r="NYL50" s="42"/>
      <c r="NYM50" s="42"/>
      <c r="NYN50" s="42"/>
      <c r="NYO50" s="42"/>
      <c r="NYP50" s="42"/>
      <c r="NYQ50" s="42"/>
      <c r="NYR50" s="42"/>
      <c r="NYS50" s="42"/>
      <c r="NYT50" s="42"/>
      <c r="NYU50" s="42"/>
      <c r="NYV50" s="42"/>
      <c r="NYW50" s="42"/>
      <c r="NYX50" s="42"/>
      <c r="NYY50" s="42"/>
      <c r="NYZ50" s="42"/>
      <c r="NZA50" s="42"/>
      <c r="NZB50" s="42"/>
      <c r="NZC50" s="42"/>
      <c r="NZD50" s="42"/>
      <c r="NZE50" s="42"/>
      <c r="NZF50" s="42"/>
      <c r="NZG50" s="42"/>
      <c r="NZH50" s="42"/>
      <c r="NZI50" s="42"/>
      <c r="NZJ50" s="42"/>
      <c r="NZK50" s="42"/>
      <c r="NZL50" s="42"/>
      <c r="NZM50" s="42"/>
      <c r="NZN50" s="42"/>
      <c r="NZO50" s="42"/>
      <c r="NZP50" s="42"/>
      <c r="NZQ50" s="42"/>
      <c r="NZR50" s="42"/>
      <c r="NZS50" s="42"/>
      <c r="NZT50" s="42"/>
      <c r="NZU50" s="42"/>
      <c r="NZV50" s="42"/>
      <c r="NZW50" s="42"/>
      <c r="NZX50" s="42"/>
      <c r="NZY50" s="42"/>
      <c r="NZZ50" s="42"/>
      <c r="OAA50" s="42"/>
      <c r="OAB50" s="42"/>
      <c r="OAC50" s="42"/>
      <c r="OAD50" s="42"/>
      <c r="OAE50" s="42"/>
      <c r="OAF50" s="42"/>
      <c r="OAG50" s="42"/>
      <c r="OAH50" s="42"/>
      <c r="OAI50" s="42"/>
      <c r="OAJ50" s="42"/>
      <c r="OAK50" s="42"/>
      <c r="OAL50" s="42"/>
      <c r="OAM50" s="42"/>
      <c r="OAN50" s="42"/>
      <c r="OAO50" s="42"/>
      <c r="OAP50" s="42"/>
      <c r="OAQ50" s="42"/>
      <c r="OAR50" s="42"/>
      <c r="OAS50" s="42"/>
      <c r="OAT50" s="42"/>
      <c r="OAU50" s="42"/>
      <c r="OAV50" s="42"/>
      <c r="OAW50" s="42"/>
      <c r="OAX50" s="42"/>
      <c r="OAY50" s="42"/>
      <c r="OAZ50" s="42"/>
      <c r="OBA50" s="42"/>
      <c r="OBB50" s="42"/>
      <c r="OBC50" s="42"/>
      <c r="OBD50" s="42"/>
      <c r="OBE50" s="42"/>
      <c r="OBF50" s="42"/>
      <c r="OBG50" s="42"/>
      <c r="OBH50" s="42"/>
      <c r="OBI50" s="42"/>
      <c r="OBJ50" s="42"/>
      <c r="OBK50" s="42"/>
      <c r="OBL50" s="42"/>
      <c r="OBM50" s="42"/>
      <c r="OBN50" s="42"/>
      <c r="OBO50" s="42"/>
      <c r="OBP50" s="42"/>
      <c r="OBQ50" s="42"/>
      <c r="OBR50" s="42"/>
      <c r="OBS50" s="42"/>
      <c r="OBT50" s="42"/>
      <c r="OBU50" s="42"/>
      <c r="OBV50" s="42"/>
      <c r="OBW50" s="42"/>
      <c r="OBX50" s="42"/>
      <c r="OBY50" s="42"/>
      <c r="OBZ50" s="42"/>
      <c r="OCA50" s="42"/>
      <c r="OCB50" s="42"/>
      <c r="OCC50" s="42"/>
      <c r="OCD50" s="42"/>
      <c r="OCE50" s="42"/>
      <c r="OCF50" s="42"/>
      <c r="OCG50" s="42"/>
      <c r="OCH50" s="42"/>
      <c r="OCI50" s="42"/>
      <c r="OCJ50" s="42"/>
      <c r="OCK50" s="42"/>
      <c r="OCL50" s="42"/>
      <c r="OCM50" s="42"/>
      <c r="OCN50" s="42"/>
      <c r="OCO50" s="42"/>
      <c r="OCP50" s="42"/>
      <c r="OCQ50" s="42"/>
      <c r="OCR50" s="42"/>
      <c r="OCS50" s="42"/>
      <c r="OCT50" s="42"/>
      <c r="OCU50" s="42"/>
      <c r="OCV50" s="42"/>
      <c r="OCW50" s="42"/>
      <c r="OCX50" s="42"/>
      <c r="OCY50" s="42"/>
      <c r="OCZ50" s="42"/>
      <c r="ODA50" s="42"/>
      <c r="ODB50" s="42"/>
      <c r="ODC50" s="42"/>
      <c r="ODD50" s="42"/>
      <c r="ODE50" s="42"/>
      <c r="ODF50" s="42"/>
      <c r="ODG50" s="42"/>
      <c r="ODH50" s="42"/>
      <c r="ODI50" s="42"/>
      <c r="ODJ50" s="42"/>
      <c r="ODK50" s="42"/>
      <c r="ODL50" s="42"/>
      <c r="ODM50" s="42"/>
      <c r="ODN50" s="42"/>
      <c r="ODO50" s="42"/>
      <c r="ODP50" s="42"/>
      <c r="ODQ50" s="42"/>
      <c r="ODR50" s="42"/>
      <c r="ODS50" s="42"/>
      <c r="ODT50" s="42"/>
      <c r="ODU50" s="42"/>
      <c r="ODV50" s="42"/>
      <c r="ODW50" s="42"/>
      <c r="ODX50" s="42"/>
      <c r="ODY50" s="42"/>
      <c r="ODZ50" s="42"/>
      <c r="OEA50" s="42"/>
      <c r="OEB50" s="42"/>
      <c r="OEC50" s="42"/>
      <c r="OED50" s="42"/>
      <c r="OEE50" s="42"/>
      <c r="OEF50" s="42"/>
      <c r="OEG50" s="42"/>
      <c r="OEH50" s="42"/>
      <c r="OEI50" s="42"/>
      <c r="OEJ50" s="42"/>
      <c r="OEK50" s="42"/>
      <c r="OEL50" s="42"/>
      <c r="OEM50" s="42"/>
      <c r="OEN50" s="42"/>
      <c r="OEO50" s="42"/>
      <c r="OEP50" s="42"/>
      <c r="OEQ50" s="42"/>
      <c r="OER50" s="42"/>
      <c r="OES50" s="42"/>
      <c r="OET50" s="42"/>
      <c r="OEU50" s="42"/>
      <c r="OEV50" s="42"/>
      <c r="OEW50" s="42"/>
      <c r="OEX50" s="42"/>
      <c r="OEY50" s="42"/>
      <c r="OEZ50" s="42"/>
      <c r="OFA50" s="42"/>
      <c r="OFB50" s="42"/>
      <c r="OFC50" s="42"/>
      <c r="OFD50" s="42"/>
      <c r="OFE50" s="42"/>
      <c r="OFF50" s="42"/>
      <c r="OFG50" s="42"/>
      <c r="OFH50" s="42"/>
      <c r="OFI50" s="42"/>
      <c r="OFJ50" s="42"/>
      <c r="OFK50" s="42"/>
      <c r="OFL50" s="42"/>
      <c r="OFM50" s="42"/>
      <c r="OFN50" s="42"/>
      <c r="OFO50" s="42"/>
      <c r="OFP50" s="42"/>
      <c r="OFQ50" s="42"/>
      <c r="OFR50" s="42"/>
      <c r="OFS50" s="42"/>
      <c r="OFT50" s="42"/>
      <c r="OFU50" s="42"/>
      <c r="OFV50" s="42"/>
      <c r="OFW50" s="42"/>
      <c r="OFX50" s="42"/>
      <c r="OFY50" s="42"/>
      <c r="OFZ50" s="42"/>
      <c r="OGA50" s="42"/>
      <c r="OGB50" s="42"/>
      <c r="OGC50" s="42"/>
      <c r="OGD50" s="42"/>
      <c r="OGE50" s="42"/>
      <c r="OGF50" s="42"/>
      <c r="OGG50" s="42"/>
      <c r="OGH50" s="42"/>
      <c r="OGI50" s="42"/>
      <c r="OGJ50" s="42"/>
      <c r="OGK50" s="42"/>
      <c r="OGL50" s="42"/>
      <c r="OGM50" s="42"/>
      <c r="OGN50" s="42"/>
      <c r="OGO50" s="42"/>
      <c r="OGP50" s="42"/>
      <c r="OGQ50" s="42"/>
      <c r="OGR50" s="42"/>
      <c r="OGS50" s="42"/>
      <c r="OGT50" s="42"/>
      <c r="OGU50" s="42"/>
      <c r="OGV50" s="42"/>
      <c r="OGW50" s="42"/>
      <c r="OGX50" s="42"/>
      <c r="OGY50" s="42"/>
      <c r="OGZ50" s="42"/>
      <c r="OHA50" s="42"/>
      <c r="OHB50" s="42"/>
      <c r="OHC50" s="42"/>
      <c r="OHD50" s="42"/>
      <c r="OHE50" s="42"/>
      <c r="OHF50" s="42"/>
      <c r="OHG50" s="42"/>
      <c r="OHH50" s="42"/>
      <c r="OHI50" s="42"/>
      <c r="OHJ50" s="42"/>
      <c r="OHK50" s="42"/>
      <c r="OHL50" s="42"/>
      <c r="OHM50" s="42"/>
      <c r="OHN50" s="42"/>
      <c r="OHO50" s="42"/>
      <c r="OHP50" s="42"/>
      <c r="OHQ50" s="42"/>
      <c r="OHR50" s="42"/>
      <c r="OHS50" s="42"/>
      <c r="OHT50" s="42"/>
      <c r="OHU50" s="42"/>
      <c r="OHV50" s="42"/>
      <c r="OHW50" s="42"/>
      <c r="OHX50" s="42"/>
      <c r="OHY50" s="42"/>
      <c r="OHZ50" s="42"/>
      <c r="OIA50" s="42"/>
      <c r="OIB50" s="42"/>
      <c r="OIC50" s="42"/>
      <c r="OID50" s="42"/>
      <c r="OIE50" s="42"/>
      <c r="OIF50" s="42"/>
      <c r="OIG50" s="42"/>
      <c r="OIH50" s="42"/>
      <c r="OII50" s="42"/>
      <c r="OIJ50" s="42"/>
      <c r="OIK50" s="42"/>
      <c r="OIL50" s="42"/>
      <c r="OIM50" s="42"/>
      <c r="OIN50" s="42"/>
      <c r="OIO50" s="42"/>
      <c r="OIP50" s="42"/>
      <c r="OIQ50" s="42"/>
      <c r="OIR50" s="42"/>
      <c r="OIS50" s="42"/>
      <c r="OIT50" s="42"/>
      <c r="OIU50" s="42"/>
      <c r="OIV50" s="42"/>
      <c r="OIW50" s="42"/>
      <c r="OIX50" s="42"/>
      <c r="OIY50" s="42"/>
      <c r="OIZ50" s="42"/>
      <c r="OJA50" s="42"/>
      <c r="OJB50" s="42"/>
      <c r="OJC50" s="42"/>
      <c r="OJD50" s="42"/>
      <c r="OJE50" s="42"/>
      <c r="OJF50" s="42"/>
      <c r="OJG50" s="42"/>
      <c r="OJH50" s="42"/>
      <c r="OJI50" s="42"/>
      <c r="OJJ50" s="42"/>
      <c r="OJK50" s="42"/>
      <c r="OJL50" s="42"/>
      <c r="OJM50" s="42"/>
      <c r="OJN50" s="42"/>
      <c r="OJO50" s="42"/>
      <c r="OJP50" s="42"/>
      <c r="OJQ50" s="42"/>
      <c r="OJR50" s="42"/>
      <c r="OJS50" s="42"/>
      <c r="OJT50" s="42"/>
      <c r="OJU50" s="42"/>
      <c r="OJV50" s="42"/>
      <c r="OJW50" s="42"/>
      <c r="OJX50" s="42"/>
      <c r="OJY50" s="42"/>
      <c r="OJZ50" s="42"/>
      <c r="OKA50" s="42"/>
      <c r="OKB50" s="42"/>
      <c r="OKC50" s="42"/>
      <c r="OKD50" s="42"/>
      <c r="OKE50" s="42"/>
      <c r="OKF50" s="42"/>
      <c r="OKG50" s="42"/>
      <c r="OKH50" s="42"/>
      <c r="OKI50" s="42"/>
      <c r="OKJ50" s="42"/>
      <c r="OKK50" s="42"/>
      <c r="OKL50" s="42"/>
      <c r="OKM50" s="42"/>
      <c r="OKN50" s="42"/>
      <c r="OKO50" s="42"/>
      <c r="OKP50" s="42"/>
      <c r="OKQ50" s="42"/>
      <c r="OKR50" s="42"/>
      <c r="OKS50" s="42"/>
      <c r="OKT50" s="42"/>
      <c r="OKU50" s="42"/>
      <c r="OKV50" s="42"/>
      <c r="OKW50" s="42"/>
      <c r="OKX50" s="42"/>
      <c r="OKY50" s="42"/>
      <c r="OKZ50" s="42"/>
      <c r="OLA50" s="42"/>
      <c r="OLB50" s="42"/>
      <c r="OLC50" s="42"/>
      <c r="OLD50" s="42"/>
      <c r="OLE50" s="42"/>
      <c r="OLF50" s="42"/>
      <c r="OLG50" s="42"/>
      <c r="OLH50" s="42"/>
      <c r="OLI50" s="42"/>
      <c r="OLJ50" s="42"/>
      <c r="OLK50" s="42"/>
      <c r="OLL50" s="42"/>
      <c r="OLM50" s="42"/>
      <c r="OLN50" s="42"/>
      <c r="OLO50" s="42"/>
      <c r="OLP50" s="42"/>
      <c r="OLQ50" s="42"/>
      <c r="OLR50" s="42"/>
      <c r="OLS50" s="42"/>
      <c r="OLT50" s="42"/>
      <c r="OLU50" s="42"/>
      <c r="OLV50" s="42"/>
      <c r="OLW50" s="42"/>
      <c r="OLX50" s="42"/>
      <c r="OLY50" s="42"/>
      <c r="OLZ50" s="42"/>
      <c r="OMA50" s="42"/>
      <c r="OMB50" s="42"/>
      <c r="OMC50" s="42"/>
      <c r="OMD50" s="42"/>
      <c r="OME50" s="42"/>
      <c r="OMF50" s="42"/>
      <c r="OMG50" s="42"/>
      <c r="OMH50" s="42"/>
      <c r="OMI50" s="42"/>
      <c r="OMJ50" s="42"/>
      <c r="OMK50" s="42"/>
      <c r="OML50" s="42"/>
      <c r="OMM50" s="42"/>
      <c r="OMN50" s="42"/>
      <c r="OMO50" s="42"/>
      <c r="OMP50" s="42"/>
      <c r="OMQ50" s="42"/>
      <c r="OMR50" s="42"/>
      <c r="OMS50" s="42"/>
      <c r="OMT50" s="42"/>
      <c r="OMU50" s="42"/>
      <c r="OMV50" s="42"/>
      <c r="OMW50" s="42"/>
      <c r="OMX50" s="42"/>
      <c r="OMY50" s="42"/>
      <c r="OMZ50" s="42"/>
      <c r="ONA50" s="42"/>
      <c r="ONB50" s="42"/>
      <c r="ONC50" s="42"/>
      <c r="OND50" s="42"/>
      <c r="ONE50" s="42"/>
      <c r="ONF50" s="42"/>
      <c r="ONG50" s="42"/>
      <c r="ONH50" s="42"/>
      <c r="ONI50" s="42"/>
      <c r="ONJ50" s="42"/>
      <c r="ONK50" s="42"/>
      <c r="ONL50" s="42"/>
      <c r="ONM50" s="42"/>
      <c r="ONN50" s="42"/>
      <c r="ONO50" s="42"/>
      <c r="ONP50" s="42"/>
      <c r="ONQ50" s="42"/>
      <c r="ONR50" s="42"/>
      <c r="ONS50" s="42"/>
      <c r="ONT50" s="42"/>
      <c r="ONU50" s="42"/>
      <c r="ONV50" s="42"/>
      <c r="ONW50" s="42"/>
      <c r="ONX50" s="42"/>
      <c r="ONY50" s="42"/>
      <c r="ONZ50" s="42"/>
      <c r="OOA50" s="42"/>
      <c r="OOB50" s="42"/>
      <c r="OOC50" s="42"/>
      <c r="OOD50" s="42"/>
      <c r="OOE50" s="42"/>
      <c r="OOF50" s="42"/>
      <c r="OOG50" s="42"/>
      <c r="OOH50" s="42"/>
      <c r="OOI50" s="42"/>
      <c r="OOJ50" s="42"/>
      <c r="OOK50" s="42"/>
      <c r="OOL50" s="42"/>
      <c r="OOM50" s="42"/>
      <c r="OON50" s="42"/>
      <c r="OOO50" s="42"/>
      <c r="OOP50" s="42"/>
      <c r="OOQ50" s="42"/>
      <c r="OOR50" s="42"/>
      <c r="OOS50" s="42"/>
      <c r="OOT50" s="42"/>
      <c r="OOU50" s="42"/>
      <c r="OOV50" s="42"/>
      <c r="OOW50" s="42"/>
      <c r="OOX50" s="42"/>
      <c r="OOY50" s="42"/>
      <c r="OOZ50" s="42"/>
      <c r="OPA50" s="42"/>
      <c r="OPB50" s="42"/>
      <c r="OPC50" s="42"/>
      <c r="OPD50" s="42"/>
      <c r="OPE50" s="42"/>
      <c r="OPF50" s="42"/>
      <c r="OPG50" s="42"/>
      <c r="OPH50" s="42"/>
      <c r="OPI50" s="42"/>
      <c r="OPJ50" s="42"/>
      <c r="OPK50" s="42"/>
      <c r="OPL50" s="42"/>
      <c r="OPM50" s="42"/>
      <c r="OPN50" s="42"/>
      <c r="OPO50" s="42"/>
      <c r="OPP50" s="42"/>
      <c r="OPQ50" s="42"/>
      <c r="OPR50" s="42"/>
      <c r="OPS50" s="42"/>
      <c r="OPT50" s="42"/>
      <c r="OPU50" s="42"/>
      <c r="OPV50" s="42"/>
      <c r="OPW50" s="42"/>
      <c r="OPX50" s="42"/>
      <c r="OPY50" s="42"/>
      <c r="OPZ50" s="42"/>
      <c r="OQA50" s="42"/>
      <c r="OQB50" s="42"/>
      <c r="OQC50" s="42"/>
      <c r="OQD50" s="42"/>
      <c r="OQE50" s="42"/>
      <c r="OQF50" s="42"/>
      <c r="OQG50" s="42"/>
      <c r="OQH50" s="42"/>
      <c r="OQI50" s="42"/>
      <c r="OQJ50" s="42"/>
      <c r="OQK50" s="42"/>
      <c r="OQL50" s="42"/>
      <c r="OQM50" s="42"/>
      <c r="OQN50" s="42"/>
      <c r="OQO50" s="42"/>
      <c r="OQP50" s="42"/>
      <c r="OQQ50" s="42"/>
      <c r="OQR50" s="42"/>
      <c r="OQS50" s="42"/>
      <c r="OQT50" s="42"/>
      <c r="OQU50" s="42"/>
      <c r="OQV50" s="42"/>
      <c r="OQW50" s="42"/>
      <c r="OQX50" s="42"/>
      <c r="OQY50" s="42"/>
      <c r="OQZ50" s="42"/>
      <c r="ORA50" s="42"/>
      <c r="ORB50" s="42"/>
      <c r="ORC50" s="42"/>
      <c r="ORD50" s="42"/>
      <c r="ORE50" s="42"/>
      <c r="ORF50" s="42"/>
      <c r="ORG50" s="42"/>
      <c r="ORH50" s="42"/>
      <c r="ORI50" s="42"/>
      <c r="ORJ50" s="42"/>
      <c r="ORK50" s="42"/>
      <c r="ORL50" s="42"/>
      <c r="ORM50" s="42"/>
      <c r="ORN50" s="42"/>
      <c r="ORO50" s="42"/>
      <c r="ORP50" s="42"/>
      <c r="ORQ50" s="42"/>
      <c r="ORR50" s="42"/>
      <c r="ORS50" s="42"/>
      <c r="ORT50" s="42"/>
      <c r="ORU50" s="42"/>
      <c r="ORV50" s="42"/>
      <c r="ORW50" s="42"/>
      <c r="ORX50" s="42"/>
      <c r="ORY50" s="42"/>
      <c r="ORZ50" s="42"/>
      <c r="OSA50" s="42"/>
      <c r="OSB50" s="42"/>
      <c r="OSC50" s="42"/>
      <c r="OSD50" s="42"/>
      <c r="OSE50" s="42"/>
      <c r="OSF50" s="42"/>
      <c r="OSG50" s="42"/>
      <c r="OSH50" s="42"/>
      <c r="OSI50" s="42"/>
      <c r="OSJ50" s="42"/>
      <c r="OSK50" s="42"/>
      <c r="OSL50" s="42"/>
      <c r="OSM50" s="42"/>
      <c r="OSN50" s="42"/>
      <c r="OSO50" s="42"/>
      <c r="OSP50" s="42"/>
      <c r="OSQ50" s="42"/>
      <c r="OSR50" s="42"/>
      <c r="OSS50" s="42"/>
      <c r="OST50" s="42"/>
      <c r="OSU50" s="42"/>
      <c r="OSV50" s="42"/>
      <c r="OSW50" s="42"/>
      <c r="OSX50" s="42"/>
      <c r="OSY50" s="42"/>
      <c r="OSZ50" s="42"/>
      <c r="OTA50" s="42"/>
      <c r="OTB50" s="42"/>
      <c r="OTC50" s="42"/>
      <c r="OTD50" s="42"/>
      <c r="OTE50" s="42"/>
      <c r="OTF50" s="42"/>
      <c r="OTG50" s="42"/>
      <c r="OTH50" s="42"/>
      <c r="OTI50" s="42"/>
      <c r="OTJ50" s="42"/>
      <c r="OTK50" s="42"/>
      <c r="OTL50" s="42"/>
      <c r="OTM50" s="42"/>
      <c r="OTN50" s="42"/>
      <c r="OTO50" s="42"/>
      <c r="OTP50" s="42"/>
      <c r="OTQ50" s="42"/>
      <c r="OTR50" s="42"/>
      <c r="OTS50" s="42"/>
      <c r="OTT50" s="42"/>
      <c r="OTU50" s="42"/>
      <c r="OTV50" s="42"/>
      <c r="OTW50" s="42"/>
      <c r="OTX50" s="42"/>
      <c r="OTY50" s="42"/>
      <c r="OTZ50" s="42"/>
      <c r="OUA50" s="42"/>
      <c r="OUB50" s="42"/>
      <c r="OUC50" s="42"/>
      <c r="OUD50" s="42"/>
      <c r="OUE50" s="42"/>
      <c r="OUF50" s="42"/>
      <c r="OUG50" s="42"/>
      <c r="OUH50" s="42"/>
      <c r="OUI50" s="42"/>
      <c r="OUJ50" s="42"/>
      <c r="OUK50" s="42"/>
      <c r="OUL50" s="42"/>
      <c r="OUM50" s="42"/>
      <c r="OUN50" s="42"/>
      <c r="OUO50" s="42"/>
      <c r="OUP50" s="42"/>
      <c r="OUQ50" s="42"/>
      <c r="OUR50" s="42"/>
      <c r="OUS50" s="42"/>
      <c r="OUT50" s="42"/>
      <c r="OUU50" s="42"/>
      <c r="OUV50" s="42"/>
      <c r="OUW50" s="42"/>
      <c r="OUX50" s="42"/>
      <c r="OUY50" s="42"/>
      <c r="OUZ50" s="42"/>
      <c r="OVA50" s="42"/>
      <c r="OVB50" s="42"/>
      <c r="OVC50" s="42"/>
      <c r="OVD50" s="42"/>
      <c r="OVE50" s="42"/>
      <c r="OVF50" s="42"/>
      <c r="OVG50" s="42"/>
      <c r="OVH50" s="42"/>
      <c r="OVI50" s="42"/>
      <c r="OVJ50" s="42"/>
      <c r="OVK50" s="42"/>
      <c r="OVL50" s="42"/>
      <c r="OVM50" s="42"/>
      <c r="OVN50" s="42"/>
      <c r="OVO50" s="42"/>
      <c r="OVP50" s="42"/>
      <c r="OVQ50" s="42"/>
      <c r="OVR50" s="42"/>
      <c r="OVS50" s="42"/>
      <c r="OVT50" s="42"/>
      <c r="OVU50" s="42"/>
      <c r="OVV50" s="42"/>
      <c r="OVW50" s="42"/>
      <c r="OVX50" s="42"/>
      <c r="OVY50" s="42"/>
      <c r="OVZ50" s="42"/>
      <c r="OWA50" s="42"/>
      <c r="OWB50" s="42"/>
      <c r="OWC50" s="42"/>
      <c r="OWD50" s="42"/>
      <c r="OWE50" s="42"/>
      <c r="OWF50" s="42"/>
      <c r="OWG50" s="42"/>
      <c r="OWH50" s="42"/>
      <c r="OWI50" s="42"/>
      <c r="OWJ50" s="42"/>
      <c r="OWK50" s="42"/>
      <c r="OWL50" s="42"/>
      <c r="OWM50" s="42"/>
      <c r="OWN50" s="42"/>
      <c r="OWO50" s="42"/>
      <c r="OWP50" s="42"/>
      <c r="OWQ50" s="42"/>
      <c r="OWR50" s="42"/>
      <c r="OWS50" s="42"/>
      <c r="OWT50" s="42"/>
      <c r="OWU50" s="42"/>
      <c r="OWV50" s="42"/>
      <c r="OWW50" s="42"/>
      <c r="OWX50" s="42"/>
      <c r="OWY50" s="42"/>
      <c r="OWZ50" s="42"/>
      <c r="OXA50" s="42"/>
      <c r="OXB50" s="42"/>
      <c r="OXC50" s="42"/>
      <c r="OXD50" s="42"/>
      <c r="OXE50" s="42"/>
      <c r="OXF50" s="42"/>
      <c r="OXG50" s="42"/>
      <c r="OXH50" s="42"/>
      <c r="OXI50" s="42"/>
      <c r="OXJ50" s="42"/>
      <c r="OXK50" s="42"/>
      <c r="OXL50" s="42"/>
      <c r="OXM50" s="42"/>
      <c r="OXN50" s="42"/>
      <c r="OXO50" s="42"/>
      <c r="OXP50" s="42"/>
      <c r="OXQ50" s="42"/>
      <c r="OXR50" s="42"/>
      <c r="OXS50" s="42"/>
      <c r="OXT50" s="42"/>
      <c r="OXU50" s="42"/>
      <c r="OXV50" s="42"/>
      <c r="OXW50" s="42"/>
      <c r="OXX50" s="42"/>
      <c r="OXY50" s="42"/>
      <c r="OXZ50" s="42"/>
      <c r="OYA50" s="42"/>
      <c r="OYB50" s="42"/>
      <c r="OYC50" s="42"/>
      <c r="OYD50" s="42"/>
      <c r="OYE50" s="42"/>
      <c r="OYF50" s="42"/>
      <c r="OYG50" s="42"/>
      <c r="OYH50" s="42"/>
      <c r="OYI50" s="42"/>
      <c r="OYJ50" s="42"/>
      <c r="OYK50" s="42"/>
      <c r="OYL50" s="42"/>
      <c r="OYM50" s="42"/>
      <c r="OYN50" s="42"/>
      <c r="OYO50" s="42"/>
      <c r="OYP50" s="42"/>
      <c r="OYQ50" s="42"/>
      <c r="OYR50" s="42"/>
      <c r="OYS50" s="42"/>
      <c r="OYT50" s="42"/>
      <c r="OYU50" s="42"/>
      <c r="OYV50" s="42"/>
      <c r="OYW50" s="42"/>
      <c r="OYX50" s="42"/>
      <c r="OYY50" s="42"/>
      <c r="OYZ50" s="42"/>
      <c r="OZA50" s="42"/>
      <c r="OZB50" s="42"/>
      <c r="OZC50" s="42"/>
      <c r="OZD50" s="42"/>
      <c r="OZE50" s="42"/>
      <c r="OZF50" s="42"/>
      <c r="OZG50" s="42"/>
      <c r="OZH50" s="42"/>
      <c r="OZI50" s="42"/>
      <c r="OZJ50" s="42"/>
      <c r="OZK50" s="42"/>
      <c r="OZL50" s="42"/>
      <c r="OZM50" s="42"/>
      <c r="OZN50" s="42"/>
      <c r="OZO50" s="42"/>
      <c r="OZP50" s="42"/>
      <c r="OZQ50" s="42"/>
      <c r="OZR50" s="42"/>
      <c r="OZS50" s="42"/>
      <c r="OZT50" s="42"/>
      <c r="OZU50" s="42"/>
      <c r="OZV50" s="42"/>
      <c r="OZW50" s="42"/>
      <c r="OZX50" s="42"/>
      <c r="OZY50" s="42"/>
      <c r="OZZ50" s="42"/>
      <c r="PAA50" s="42"/>
      <c r="PAB50" s="42"/>
      <c r="PAC50" s="42"/>
      <c r="PAD50" s="42"/>
      <c r="PAE50" s="42"/>
      <c r="PAF50" s="42"/>
      <c r="PAG50" s="42"/>
      <c r="PAH50" s="42"/>
      <c r="PAI50" s="42"/>
      <c r="PAJ50" s="42"/>
      <c r="PAK50" s="42"/>
      <c r="PAL50" s="42"/>
      <c r="PAM50" s="42"/>
      <c r="PAN50" s="42"/>
      <c r="PAO50" s="42"/>
      <c r="PAP50" s="42"/>
      <c r="PAQ50" s="42"/>
      <c r="PAR50" s="42"/>
      <c r="PAS50" s="42"/>
      <c r="PAT50" s="42"/>
      <c r="PAU50" s="42"/>
      <c r="PAV50" s="42"/>
      <c r="PAW50" s="42"/>
      <c r="PAX50" s="42"/>
      <c r="PAY50" s="42"/>
      <c r="PAZ50" s="42"/>
      <c r="PBA50" s="42"/>
      <c r="PBB50" s="42"/>
      <c r="PBC50" s="42"/>
      <c r="PBD50" s="42"/>
      <c r="PBE50" s="42"/>
      <c r="PBF50" s="42"/>
      <c r="PBG50" s="42"/>
      <c r="PBH50" s="42"/>
      <c r="PBI50" s="42"/>
      <c r="PBJ50" s="42"/>
      <c r="PBK50" s="42"/>
      <c r="PBL50" s="42"/>
      <c r="PBM50" s="42"/>
      <c r="PBN50" s="42"/>
      <c r="PBO50" s="42"/>
      <c r="PBP50" s="42"/>
      <c r="PBQ50" s="42"/>
      <c r="PBR50" s="42"/>
      <c r="PBS50" s="42"/>
      <c r="PBT50" s="42"/>
      <c r="PBU50" s="42"/>
      <c r="PBV50" s="42"/>
      <c r="PBW50" s="42"/>
      <c r="PBX50" s="42"/>
      <c r="PBY50" s="42"/>
      <c r="PBZ50" s="42"/>
      <c r="PCA50" s="42"/>
      <c r="PCB50" s="42"/>
      <c r="PCC50" s="42"/>
      <c r="PCD50" s="42"/>
      <c r="PCE50" s="42"/>
      <c r="PCF50" s="42"/>
      <c r="PCG50" s="42"/>
      <c r="PCH50" s="42"/>
      <c r="PCI50" s="42"/>
      <c r="PCJ50" s="42"/>
      <c r="PCK50" s="42"/>
      <c r="PCL50" s="42"/>
      <c r="PCM50" s="42"/>
      <c r="PCN50" s="42"/>
      <c r="PCO50" s="42"/>
      <c r="PCP50" s="42"/>
      <c r="PCQ50" s="42"/>
      <c r="PCR50" s="42"/>
      <c r="PCS50" s="42"/>
      <c r="PCT50" s="42"/>
      <c r="PCU50" s="42"/>
      <c r="PCV50" s="42"/>
      <c r="PCW50" s="42"/>
      <c r="PCX50" s="42"/>
      <c r="PCY50" s="42"/>
      <c r="PCZ50" s="42"/>
      <c r="PDA50" s="42"/>
      <c r="PDB50" s="42"/>
      <c r="PDC50" s="42"/>
      <c r="PDD50" s="42"/>
      <c r="PDE50" s="42"/>
      <c r="PDF50" s="42"/>
      <c r="PDG50" s="42"/>
      <c r="PDH50" s="42"/>
      <c r="PDI50" s="42"/>
      <c r="PDJ50" s="42"/>
      <c r="PDK50" s="42"/>
      <c r="PDL50" s="42"/>
      <c r="PDM50" s="42"/>
      <c r="PDN50" s="42"/>
      <c r="PDO50" s="42"/>
      <c r="PDP50" s="42"/>
      <c r="PDQ50" s="42"/>
      <c r="PDR50" s="42"/>
      <c r="PDS50" s="42"/>
      <c r="PDT50" s="42"/>
      <c r="PDU50" s="42"/>
      <c r="PDV50" s="42"/>
      <c r="PDW50" s="42"/>
      <c r="PDX50" s="42"/>
      <c r="PDY50" s="42"/>
      <c r="PDZ50" s="42"/>
      <c r="PEA50" s="42"/>
      <c r="PEB50" s="42"/>
      <c r="PEC50" s="42"/>
      <c r="PED50" s="42"/>
      <c r="PEE50" s="42"/>
      <c r="PEF50" s="42"/>
      <c r="PEG50" s="42"/>
      <c r="PEH50" s="42"/>
      <c r="PEI50" s="42"/>
      <c r="PEJ50" s="42"/>
      <c r="PEK50" s="42"/>
      <c r="PEL50" s="42"/>
      <c r="PEM50" s="42"/>
      <c r="PEN50" s="42"/>
      <c r="PEO50" s="42"/>
      <c r="PEP50" s="42"/>
      <c r="PEQ50" s="42"/>
      <c r="PER50" s="42"/>
      <c r="PES50" s="42"/>
      <c r="PET50" s="42"/>
      <c r="PEU50" s="42"/>
      <c r="PEV50" s="42"/>
      <c r="PEW50" s="42"/>
      <c r="PEX50" s="42"/>
      <c r="PEY50" s="42"/>
      <c r="PEZ50" s="42"/>
      <c r="PFA50" s="42"/>
      <c r="PFB50" s="42"/>
      <c r="PFC50" s="42"/>
      <c r="PFD50" s="42"/>
      <c r="PFE50" s="42"/>
      <c r="PFF50" s="42"/>
      <c r="PFG50" s="42"/>
      <c r="PFH50" s="42"/>
      <c r="PFI50" s="42"/>
      <c r="PFJ50" s="42"/>
      <c r="PFK50" s="42"/>
      <c r="PFL50" s="42"/>
      <c r="PFM50" s="42"/>
      <c r="PFN50" s="42"/>
      <c r="PFO50" s="42"/>
      <c r="PFP50" s="42"/>
      <c r="PFQ50" s="42"/>
      <c r="PFR50" s="42"/>
      <c r="PFS50" s="42"/>
      <c r="PFT50" s="42"/>
      <c r="PFU50" s="42"/>
      <c r="PFV50" s="42"/>
      <c r="PFW50" s="42"/>
      <c r="PFX50" s="42"/>
      <c r="PFY50" s="42"/>
      <c r="PFZ50" s="42"/>
      <c r="PGA50" s="42"/>
      <c r="PGB50" s="42"/>
      <c r="PGC50" s="42"/>
      <c r="PGD50" s="42"/>
      <c r="PGE50" s="42"/>
      <c r="PGF50" s="42"/>
      <c r="PGG50" s="42"/>
      <c r="PGH50" s="42"/>
      <c r="PGI50" s="42"/>
      <c r="PGJ50" s="42"/>
      <c r="PGK50" s="42"/>
      <c r="PGL50" s="42"/>
      <c r="PGM50" s="42"/>
      <c r="PGN50" s="42"/>
      <c r="PGO50" s="42"/>
      <c r="PGP50" s="42"/>
      <c r="PGQ50" s="42"/>
      <c r="PGR50" s="42"/>
      <c r="PGS50" s="42"/>
      <c r="PGT50" s="42"/>
      <c r="PGU50" s="42"/>
      <c r="PGV50" s="42"/>
      <c r="PGW50" s="42"/>
      <c r="PGX50" s="42"/>
      <c r="PGY50" s="42"/>
      <c r="PGZ50" s="42"/>
      <c r="PHA50" s="42"/>
      <c r="PHB50" s="42"/>
      <c r="PHC50" s="42"/>
      <c r="PHD50" s="42"/>
      <c r="PHE50" s="42"/>
      <c r="PHF50" s="42"/>
      <c r="PHG50" s="42"/>
      <c r="PHH50" s="42"/>
      <c r="PHI50" s="42"/>
      <c r="PHJ50" s="42"/>
      <c r="PHK50" s="42"/>
      <c r="PHL50" s="42"/>
      <c r="PHM50" s="42"/>
      <c r="PHN50" s="42"/>
      <c r="PHO50" s="42"/>
      <c r="PHP50" s="42"/>
      <c r="PHQ50" s="42"/>
      <c r="PHR50" s="42"/>
      <c r="PHS50" s="42"/>
      <c r="PHT50" s="42"/>
      <c r="PHU50" s="42"/>
      <c r="PHV50" s="42"/>
      <c r="PHW50" s="42"/>
      <c r="PHX50" s="42"/>
      <c r="PHY50" s="42"/>
      <c r="PHZ50" s="42"/>
      <c r="PIA50" s="42"/>
      <c r="PIB50" s="42"/>
      <c r="PIC50" s="42"/>
      <c r="PID50" s="42"/>
      <c r="PIE50" s="42"/>
      <c r="PIF50" s="42"/>
      <c r="PIG50" s="42"/>
      <c r="PIH50" s="42"/>
      <c r="PII50" s="42"/>
      <c r="PIJ50" s="42"/>
      <c r="PIK50" s="42"/>
      <c r="PIL50" s="42"/>
      <c r="PIM50" s="42"/>
      <c r="PIN50" s="42"/>
      <c r="PIO50" s="42"/>
      <c r="PIP50" s="42"/>
      <c r="PIQ50" s="42"/>
      <c r="PIR50" s="42"/>
      <c r="PIS50" s="42"/>
      <c r="PIT50" s="42"/>
      <c r="PIU50" s="42"/>
      <c r="PIV50" s="42"/>
      <c r="PIW50" s="42"/>
      <c r="PIX50" s="42"/>
      <c r="PIY50" s="42"/>
      <c r="PIZ50" s="42"/>
      <c r="PJA50" s="42"/>
      <c r="PJB50" s="42"/>
      <c r="PJC50" s="42"/>
      <c r="PJD50" s="42"/>
      <c r="PJE50" s="42"/>
      <c r="PJF50" s="42"/>
      <c r="PJG50" s="42"/>
      <c r="PJH50" s="42"/>
      <c r="PJI50" s="42"/>
      <c r="PJJ50" s="42"/>
      <c r="PJK50" s="42"/>
      <c r="PJL50" s="42"/>
      <c r="PJM50" s="42"/>
      <c r="PJN50" s="42"/>
      <c r="PJO50" s="42"/>
      <c r="PJP50" s="42"/>
      <c r="PJQ50" s="42"/>
      <c r="PJR50" s="42"/>
      <c r="PJS50" s="42"/>
      <c r="PJT50" s="42"/>
      <c r="PJU50" s="42"/>
      <c r="PJV50" s="42"/>
      <c r="PJW50" s="42"/>
      <c r="PJX50" s="42"/>
      <c r="PJY50" s="42"/>
      <c r="PJZ50" s="42"/>
      <c r="PKA50" s="42"/>
      <c r="PKB50" s="42"/>
      <c r="PKC50" s="42"/>
      <c r="PKD50" s="42"/>
      <c r="PKE50" s="42"/>
      <c r="PKF50" s="42"/>
      <c r="PKG50" s="42"/>
      <c r="PKH50" s="42"/>
      <c r="PKI50" s="42"/>
      <c r="PKJ50" s="42"/>
      <c r="PKK50" s="42"/>
      <c r="PKL50" s="42"/>
      <c r="PKM50" s="42"/>
      <c r="PKN50" s="42"/>
      <c r="PKO50" s="42"/>
      <c r="PKP50" s="42"/>
      <c r="PKQ50" s="42"/>
      <c r="PKR50" s="42"/>
      <c r="PKS50" s="42"/>
      <c r="PKT50" s="42"/>
      <c r="PKU50" s="42"/>
      <c r="PKV50" s="42"/>
      <c r="PKW50" s="42"/>
      <c r="PKX50" s="42"/>
      <c r="PKY50" s="42"/>
      <c r="PKZ50" s="42"/>
      <c r="PLA50" s="42"/>
      <c r="PLB50" s="42"/>
      <c r="PLC50" s="42"/>
      <c r="PLD50" s="42"/>
      <c r="PLE50" s="42"/>
      <c r="PLF50" s="42"/>
      <c r="PLG50" s="42"/>
      <c r="PLH50" s="42"/>
      <c r="PLI50" s="42"/>
      <c r="PLJ50" s="42"/>
      <c r="PLK50" s="42"/>
      <c r="PLL50" s="42"/>
      <c r="PLM50" s="42"/>
      <c r="PLN50" s="42"/>
      <c r="PLO50" s="42"/>
      <c r="PLP50" s="42"/>
      <c r="PLQ50" s="42"/>
      <c r="PLR50" s="42"/>
      <c r="PLS50" s="42"/>
      <c r="PLT50" s="42"/>
      <c r="PLU50" s="42"/>
      <c r="PLV50" s="42"/>
      <c r="PLW50" s="42"/>
      <c r="PLX50" s="42"/>
      <c r="PLY50" s="42"/>
      <c r="PLZ50" s="42"/>
      <c r="PMA50" s="42"/>
      <c r="PMB50" s="42"/>
      <c r="PMC50" s="42"/>
      <c r="PMD50" s="42"/>
      <c r="PME50" s="42"/>
      <c r="PMF50" s="42"/>
      <c r="PMG50" s="42"/>
      <c r="PMH50" s="42"/>
      <c r="PMI50" s="42"/>
      <c r="PMJ50" s="42"/>
      <c r="PMK50" s="42"/>
      <c r="PML50" s="42"/>
      <c r="PMM50" s="42"/>
      <c r="PMN50" s="42"/>
      <c r="PMO50" s="42"/>
      <c r="PMP50" s="42"/>
      <c r="PMQ50" s="42"/>
      <c r="PMR50" s="42"/>
      <c r="PMS50" s="42"/>
      <c r="PMT50" s="42"/>
      <c r="PMU50" s="42"/>
      <c r="PMV50" s="42"/>
      <c r="PMW50" s="42"/>
      <c r="PMX50" s="42"/>
      <c r="PMY50" s="42"/>
      <c r="PMZ50" s="42"/>
      <c r="PNA50" s="42"/>
      <c r="PNB50" s="42"/>
      <c r="PNC50" s="42"/>
      <c r="PND50" s="42"/>
      <c r="PNE50" s="42"/>
      <c r="PNF50" s="42"/>
      <c r="PNG50" s="42"/>
      <c r="PNH50" s="42"/>
      <c r="PNI50" s="42"/>
      <c r="PNJ50" s="42"/>
      <c r="PNK50" s="42"/>
      <c r="PNL50" s="42"/>
      <c r="PNM50" s="42"/>
      <c r="PNN50" s="42"/>
      <c r="PNO50" s="42"/>
      <c r="PNP50" s="42"/>
      <c r="PNQ50" s="42"/>
      <c r="PNR50" s="42"/>
      <c r="PNS50" s="42"/>
      <c r="PNT50" s="42"/>
      <c r="PNU50" s="42"/>
      <c r="PNV50" s="42"/>
      <c r="PNW50" s="42"/>
      <c r="PNX50" s="42"/>
      <c r="PNY50" s="42"/>
      <c r="PNZ50" s="42"/>
      <c r="POA50" s="42"/>
      <c r="POB50" s="42"/>
      <c r="POC50" s="42"/>
      <c r="POD50" s="42"/>
      <c r="POE50" s="42"/>
      <c r="POF50" s="42"/>
      <c r="POG50" s="42"/>
      <c r="POH50" s="42"/>
      <c r="POI50" s="42"/>
      <c r="POJ50" s="42"/>
      <c r="POK50" s="42"/>
      <c r="POL50" s="42"/>
      <c r="POM50" s="42"/>
      <c r="PON50" s="42"/>
      <c r="POO50" s="42"/>
      <c r="POP50" s="42"/>
      <c r="POQ50" s="42"/>
      <c r="POR50" s="42"/>
      <c r="POS50" s="42"/>
      <c r="POT50" s="42"/>
      <c r="POU50" s="42"/>
      <c r="POV50" s="42"/>
      <c r="POW50" s="42"/>
      <c r="POX50" s="42"/>
      <c r="POY50" s="42"/>
      <c r="POZ50" s="42"/>
      <c r="PPA50" s="42"/>
      <c r="PPB50" s="42"/>
      <c r="PPC50" s="42"/>
      <c r="PPD50" s="42"/>
      <c r="PPE50" s="42"/>
      <c r="PPF50" s="42"/>
      <c r="PPG50" s="42"/>
      <c r="PPH50" s="42"/>
      <c r="PPI50" s="42"/>
      <c r="PPJ50" s="42"/>
      <c r="PPK50" s="42"/>
      <c r="PPL50" s="42"/>
      <c r="PPM50" s="42"/>
      <c r="PPN50" s="42"/>
      <c r="PPO50" s="42"/>
      <c r="PPP50" s="42"/>
      <c r="PPQ50" s="42"/>
      <c r="PPR50" s="42"/>
      <c r="PPS50" s="42"/>
      <c r="PPT50" s="42"/>
      <c r="PPU50" s="42"/>
      <c r="PPV50" s="42"/>
      <c r="PPW50" s="42"/>
      <c r="PPX50" s="42"/>
      <c r="PPY50" s="42"/>
      <c r="PPZ50" s="42"/>
      <c r="PQA50" s="42"/>
      <c r="PQB50" s="42"/>
      <c r="PQC50" s="42"/>
      <c r="PQD50" s="42"/>
      <c r="PQE50" s="42"/>
      <c r="PQF50" s="42"/>
      <c r="PQG50" s="42"/>
      <c r="PQH50" s="42"/>
      <c r="PQI50" s="42"/>
      <c r="PQJ50" s="42"/>
      <c r="PQK50" s="42"/>
      <c r="PQL50" s="42"/>
      <c r="PQM50" s="42"/>
      <c r="PQN50" s="42"/>
      <c r="PQO50" s="42"/>
      <c r="PQP50" s="42"/>
      <c r="PQQ50" s="42"/>
      <c r="PQR50" s="42"/>
      <c r="PQS50" s="42"/>
      <c r="PQT50" s="42"/>
      <c r="PQU50" s="42"/>
      <c r="PQV50" s="42"/>
      <c r="PQW50" s="42"/>
      <c r="PQX50" s="42"/>
      <c r="PQY50" s="42"/>
      <c r="PQZ50" s="42"/>
      <c r="PRA50" s="42"/>
      <c r="PRB50" s="42"/>
      <c r="PRC50" s="42"/>
      <c r="PRD50" s="42"/>
      <c r="PRE50" s="42"/>
      <c r="PRF50" s="42"/>
      <c r="PRG50" s="42"/>
      <c r="PRH50" s="42"/>
      <c r="PRI50" s="42"/>
      <c r="PRJ50" s="42"/>
      <c r="PRK50" s="42"/>
      <c r="PRL50" s="42"/>
      <c r="PRM50" s="42"/>
      <c r="PRN50" s="42"/>
      <c r="PRO50" s="42"/>
      <c r="PRP50" s="42"/>
      <c r="PRQ50" s="42"/>
      <c r="PRR50" s="42"/>
      <c r="PRS50" s="42"/>
      <c r="PRT50" s="42"/>
      <c r="PRU50" s="42"/>
      <c r="PRV50" s="42"/>
      <c r="PRW50" s="42"/>
      <c r="PRX50" s="42"/>
      <c r="PRY50" s="42"/>
      <c r="PRZ50" s="42"/>
      <c r="PSA50" s="42"/>
      <c r="PSB50" s="42"/>
      <c r="PSC50" s="42"/>
      <c r="PSD50" s="42"/>
      <c r="PSE50" s="42"/>
      <c r="PSF50" s="42"/>
      <c r="PSG50" s="42"/>
      <c r="PSH50" s="42"/>
      <c r="PSI50" s="42"/>
      <c r="PSJ50" s="42"/>
      <c r="PSK50" s="42"/>
      <c r="PSL50" s="42"/>
      <c r="PSM50" s="42"/>
      <c r="PSN50" s="42"/>
      <c r="PSO50" s="42"/>
      <c r="PSP50" s="42"/>
      <c r="PSQ50" s="42"/>
      <c r="PSR50" s="42"/>
      <c r="PSS50" s="42"/>
      <c r="PST50" s="42"/>
      <c r="PSU50" s="42"/>
      <c r="PSV50" s="42"/>
      <c r="PSW50" s="42"/>
      <c r="PSX50" s="42"/>
      <c r="PSY50" s="42"/>
      <c r="PSZ50" s="42"/>
      <c r="PTA50" s="42"/>
      <c r="PTB50" s="42"/>
      <c r="PTC50" s="42"/>
      <c r="PTD50" s="42"/>
      <c r="PTE50" s="42"/>
      <c r="PTF50" s="42"/>
      <c r="PTG50" s="42"/>
      <c r="PTH50" s="42"/>
      <c r="PTI50" s="42"/>
      <c r="PTJ50" s="42"/>
      <c r="PTK50" s="42"/>
      <c r="PTL50" s="42"/>
      <c r="PTM50" s="42"/>
      <c r="PTN50" s="42"/>
      <c r="PTO50" s="42"/>
      <c r="PTP50" s="42"/>
      <c r="PTQ50" s="42"/>
      <c r="PTR50" s="42"/>
      <c r="PTS50" s="42"/>
      <c r="PTT50" s="42"/>
      <c r="PTU50" s="42"/>
      <c r="PTV50" s="42"/>
      <c r="PTW50" s="42"/>
      <c r="PTX50" s="42"/>
      <c r="PTY50" s="42"/>
      <c r="PTZ50" s="42"/>
      <c r="PUA50" s="42"/>
      <c r="PUB50" s="42"/>
      <c r="PUC50" s="42"/>
      <c r="PUD50" s="42"/>
      <c r="PUE50" s="42"/>
      <c r="PUF50" s="42"/>
      <c r="PUG50" s="42"/>
      <c r="PUH50" s="42"/>
      <c r="PUI50" s="42"/>
      <c r="PUJ50" s="42"/>
      <c r="PUK50" s="42"/>
      <c r="PUL50" s="42"/>
      <c r="PUM50" s="42"/>
      <c r="PUN50" s="42"/>
      <c r="PUO50" s="42"/>
      <c r="PUP50" s="42"/>
      <c r="PUQ50" s="42"/>
      <c r="PUR50" s="42"/>
      <c r="PUS50" s="42"/>
      <c r="PUT50" s="42"/>
      <c r="PUU50" s="42"/>
      <c r="PUV50" s="42"/>
      <c r="PUW50" s="42"/>
      <c r="PUX50" s="42"/>
      <c r="PUY50" s="42"/>
      <c r="PUZ50" s="42"/>
      <c r="PVA50" s="42"/>
      <c r="PVB50" s="42"/>
      <c r="PVC50" s="42"/>
      <c r="PVD50" s="42"/>
      <c r="PVE50" s="42"/>
      <c r="PVF50" s="42"/>
      <c r="PVG50" s="42"/>
      <c r="PVH50" s="42"/>
      <c r="PVI50" s="42"/>
      <c r="PVJ50" s="42"/>
      <c r="PVK50" s="42"/>
      <c r="PVL50" s="42"/>
      <c r="PVM50" s="42"/>
      <c r="PVN50" s="42"/>
      <c r="PVO50" s="42"/>
      <c r="PVP50" s="42"/>
      <c r="PVQ50" s="42"/>
      <c r="PVR50" s="42"/>
      <c r="PVS50" s="42"/>
      <c r="PVT50" s="42"/>
      <c r="PVU50" s="42"/>
      <c r="PVV50" s="42"/>
      <c r="PVW50" s="42"/>
      <c r="PVX50" s="42"/>
      <c r="PVY50" s="42"/>
      <c r="PVZ50" s="42"/>
      <c r="PWA50" s="42"/>
      <c r="PWB50" s="42"/>
      <c r="PWC50" s="42"/>
      <c r="PWD50" s="42"/>
      <c r="PWE50" s="42"/>
      <c r="PWF50" s="42"/>
      <c r="PWG50" s="42"/>
      <c r="PWH50" s="42"/>
      <c r="PWI50" s="42"/>
      <c r="PWJ50" s="42"/>
      <c r="PWK50" s="42"/>
      <c r="PWL50" s="42"/>
      <c r="PWM50" s="42"/>
      <c r="PWN50" s="42"/>
      <c r="PWO50" s="42"/>
      <c r="PWP50" s="42"/>
      <c r="PWQ50" s="42"/>
      <c r="PWR50" s="42"/>
      <c r="PWS50" s="42"/>
      <c r="PWT50" s="42"/>
      <c r="PWU50" s="42"/>
      <c r="PWV50" s="42"/>
      <c r="PWW50" s="42"/>
      <c r="PWX50" s="42"/>
      <c r="PWY50" s="42"/>
      <c r="PWZ50" s="42"/>
      <c r="PXA50" s="42"/>
      <c r="PXB50" s="42"/>
      <c r="PXC50" s="42"/>
      <c r="PXD50" s="42"/>
      <c r="PXE50" s="42"/>
      <c r="PXF50" s="42"/>
      <c r="PXG50" s="42"/>
      <c r="PXH50" s="42"/>
      <c r="PXI50" s="42"/>
      <c r="PXJ50" s="42"/>
      <c r="PXK50" s="42"/>
      <c r="PXL50" s="42"/>
      <c r="PXM50" s="42"/>
      <c r="PXN50" s="42"/>
      <c r="PXO50" s="42"/>
      <c r="PXP50" s="42"/>
      <c r="PXQ50" s="42"/>
      <c r="PXR50" s="42"/>
      <c r="PXS50" s="42"/>
      <c r="PXT50" s="42"/>
      <c r="PXU50" s="42"/>
      <c r="PXV50" s="42"/>
      <c r="PXW50" s="42"/>
      <c r="PXX50" s="42"/>
      <c r="PXY50" s="42"/>
      <c r="PXZ50" s="42"/>
      <c r="PYA50" s="42"/>
      <c r="PYB50" s="42"/>
      <c r="PYC50" s="42"/>
      <c r="PYD50" s="42"/>
      <c r="PYE50" s="42"/>
      <c r="PYF50" s="42"/>
      <c r="PYG50" s="42"/>
      <c r="PYH50" s="42"/>
      <c r="PYI50" s="42"/>
      <c r="PYJ50" s="42"/>
      <c r="PYK50" s="42"/>
      <c r="PYL50" s="42"/>
      <c r="PYM50" s="42"/>
      <c r="PYN50" s="42"/>
      <c r="PYO50" s="42"/>
      <c r="PYP50" s="42"/>
      <c r="PYQ50" s="42"/>
      <c r="PYR50" s="42"/>
      <c r="PYS50" s="42"/>
      <c r="PYT50" s="42"/>
      <c r="PYU50" s="42"/>
      <c r="PYV50" s="42"/>
      <c r="PYW50" s="42"/>
      <c r="PYX50" s="42"/>
      <c r="PYY50" s="42"/>
      <c r="PYZ50" s="42"/>
      <c r="PZA50" s="42"/>
      <c r="PZB50" s="42"/>
      <c r="PZC50" s="42"/>
      <c r="PZD50" s="42"/>
      <c r="PZE50" s="42"/>
      <c r="PZF50" s="42"/>
      <c r="PZG50" s="42"/>
      <c r="PZH50" s="42"/>
      <c r="PZI50" s="42"/>
      <c r="PZJ50" s="42"/>
      <c r="PZK50" s="42"/>
      <c r="PZL50" s="42"/>
      <c r="PZM50" s="42"/>
      <c r="PZN50" s="42"/>
      <c r="PZO50" s="42"/>
      <c r="PZP50" s="42"/>
      <c r="PZQ50" s="42"/>
      <c r="PZR50" s="42"/>
      <c r="PZS50" s="42"/>
      <c r="PZT50" s="42"/>
      <c r="PZU50" s="42"/>
      <c r="PZV50" s="42"/>
      <c r="PZW50" s="42"/>
      <c r="PZX50" s="42"/>
      <c r="PZY50" s="42"/>
      <c r="PZZ50" s="42"/>
      <c r="QAA50" s="42"/>
      <c r="QAB50" s="42"/>
      <c r="QAC50" s="42"/>
      <c r="QAD50" s="42"/>
      <c r="QAE50" s="42"/>
      <c r="QAF50" s="42"/>
      <c r="QAG50" s="42"/>
      <c r="QAH50" s="42"/>
      <c r="QAI50" s="42"/>
      <c r="QAJ50" s="42"/>
      <c r="QAK50" s="42"/>
      <c r="QAL50" s="42"/>
      <c r="QAM50" s="42"/>
      <c r="QAN50" s="42"/>
      <c r="QAO50" s="42"/>
      <c r="QAP50" s="42"/>
      <c r="QAQ50" s="42"/>
      <c r="QAR50" s="42"/>
      <c r="QAS50" s="42"/>
      <c r="QAT50" s="42"/>
      <c r="QAU50" s="42"/>
      <c r="QAV50" s="42"/>
      <c r="QAW50" s="42"/>
      <c r="QAX50" s="42"/>
      <c r="QAY50" s="42"/>
      <c r="QAZ50" s="42"/>
      <c r="QBA50" s="42"/>
      <c r="QBB50" s="42"/>
      <c r="QBC50" s="42"/>
      <c r="QBD50" s="42"/>
      <c r="QBE50" s="42"/>
      <c r="QBF50" s="42"/>
      <c r="QBG50" s="42"/>
      <c r="QBH50" s="42"/>
      <c r="QBI50" s="42"/>
      <c r="QBJ50" s="42"/>
      <c r="QBK50" s="42"/>
      <c r="QBL50" s="42"/>
      <c r="QBM50" s="42"/>
      <c r="QBN50" s="42"/>
      <c r="QBO50" s="42"/>
      <c r="QBP50" s="42"/>
      <c r="QBQ50" s="42"/>
      <c r="QBR50" s="42"/>
      <c r="QBS50" s="42"/>
      <c r="QBT50" s="42"/>
      <c r="QBU50" s="42"/>
      <c r="QBV50" s="42"/>
      <c r="QBW50" s="42"/>
      <c r="QBX50" s="42"/>
      <c r="QBY50" s="42"/>
      <c r="QBZ50" s="42"/>
      <c r="QCA50" s="42"/>
      <c r="QCB50" s="42"/>
      <c r="QCC50" s="42"/>
      <c r="QCD50" s="42"/>
      <c r="QCE50" s="42"/>
      <c r="QCF50" s="42"/>
      <c r="QCG50" s="42"/>
      <c r="QCH50" s="42"/>
      <c r="QCI50" s="42"/>
      <c r="QCJ50" s="42"/>
      <c r="QCK50" s="42"/>
      <c r="QCL50" s="42"/>
      <c r="QCM50" s="42"/>
      <c r="QCN50" s="42"/>
      <c r="QCO50" s="42"/>
      <c r="QCP50" s="42"/>
      <c r="QCQ50" s="42"/>
      <c r="QCR50" s="42"/>
      <c r="QCS50" s="42"/>
      <c r="QCT50" s="42"/>
      <c r="QCU50" s="42"/>
      <c r="QCV50" s="42"/>
      <c r="QCW50" s="42"/>
      <c r="QCX50" s="42"/>
      <c r="QCY50" s="42"/>
      <c r="QCZ50" s="42"/>
      <c r="QDA50" s="42"/>
      <c r="QDB50" s="42"/>
      <c r="QDC50" s="42"/>
      <c r="QDD50" s="42"/>
      <c r="QDE50" s="42"/>
      <c r="QDF50" s="42"/>
      <c r="QDG50" s="42"/>
      <c r="QDH50" s="42"/>
      <c r="QDI50" s="42"/>
      <c r="QDJ50" s="42"/>
      <c r="QDK50" s="42"/>
      <c r="QDL50" s="42"/>
      <c r="QDM50" s="42"/>
      <c r="QDN50" s="42"/>
      <c r="QDO50" s="42"/>
      <c r="QDP50" s="42"/>
      <c r="QDQ50" s="42"/>
      <c r="QDR50" s="42"/>
      <c r="QDS50" s="42"/>
      <c r="QDT50" s="42"/>
      <c r="QDU50" s="42"/>
      <c r="QDV50" s="42"/>
      <c r="QDW50" s="42"/>
      <c r="QDX50" s="42"/>
      <c r="QDY50" s="42"/>
      <c r="QDZ50" s="42"/>
      <c r="QEA50" s="42"/>
      <c r="QEB50" s="42"/>
      <c r="QEC50" s="42"/>
      <c r="QED50" s="42"/>
      <c r="QEE50" s="42"/>
      <c r="QEF50" s="42"/>
      <c r="QEG50" s="42"/>
      <c r="QEH50" s="42"/>
      <c r="QEI50" s="42"/>
      <c r="QEJ50" s="42"/>
      <c r="QEK50" s="42"/>
      <c r="QEL50" s="42"/>
      <c r="QEM50" s="42"/>
      <c r="QEN50" s="42"/>
      <c r="QEO50" s="42"/>
      <c r="QEP50" s="42"/>
      <c r="QEQ50" s="42"/>
      <c r="QER50" s="42"/>
      <c r="QES50" s="42"/>
      <c r="QET50" s="42"/>
      <c r="QEU50" s="42"/>
      <c r="QEV50" s="42"/>
      <c r="QEW50" s="42"/>
      <c r="QEX50" s="42"/>
      <c r="QEY50" s="42"/>
      <c r="QEZ50" s="42"/>
      <c r="QFA50" s="42"/>
      <c r="QFB50" s="42"/>
      <c r="QFC50" s="42"/>
      <c r="QFD50" s="42"/>
      <c r="QFE50" s="42"/>
      <c r="QFF50" s="42"/>
      <c r="QFG50" s="42"/>
      <c r="QFH50" s="42"/>
      <c r="QFI50" s="42"/>
      <c r="QFJ50" s="42"/>
      <c r="QFK50" s="42"/>
      <c r="QFL50" s="42"/>
      <c r="QFM50" s="42"/>
      <c r="QFN50" s="42"/>
      <c r="QFO50" s="42"/>
      <c r="QFP50" s="42"/>
      <c r="QFQ50" s="42"/>
      <c r="QFR50" s="42"/>
      <c r="QFS50" s="42"/>
      <c r="QFT50" s="42"/>
      <c r="QFU50" s="42"/>
      <c r="QFV50" s="42"/>
      <c r="QFW50" s="42"/>
      <c r="QFX50" s="42"/>
      <c r="QFY50" s="42"/>
      <c r="QFZ50" s="42"/>
      <c r="QGA50" s="42"/>
      <c r="QGB50" s="42"/>
      <c r="QGC50" s="42"/>
      <c r="QGD50" s="42"/>
      <c r="QGE50" s="42"/>
      <c r="QGF50" s="42"/>
      <c r="QGG50" s="42"/>
      <c r="QGH50" s="42"/>
      <c r="QGI50" s="42"/>
      <c r="QGJ50" s="42"/>
      <c r="QGK50" s="42"/>
      <c r="QGL50" s="42"/>
      <c r="QGM50" s="42"/>
      <c r="QGN50" s="42"/>
      <c r="QGO50" s="42"/>
      <c r="QGP50" s="42"/>
      <c r="QGQ50" s="42"/>
      <c r="QGR50" s="42"/>
      <c r="QGS50" s="42"/>
      <c r="QGT50" s="42"/>
      <c r="QGU50" s="42"/>
      <c r="QGV50" s="42"/>
      <c r="QGW50" s="42"/>
      <c r="QGX50" s="42"/>
      <c r="QGY50" s="42"/>
      <c r="QGZ50" s="42"/>
      <c r="QHA50" s="42"/>
      <c r="QHB50" s="42"/>
      <c r="QHC50" s="42"/>
      <c r="QHD50" s="42"/>
      <c r="QHE50" s="42"/>
      <c r="QHF50" s="42"/>
      <c r="QHG50" s="42"/>
      <c r="QHH50" s="42"/>
      <c r="QHI50" s="42"/>
      <c r="QHJ50" s="42"/>
      <c r="QHK50" s="42"/>
      <c r="QHL50" s="42"/>
      <c r="QHM50" s="42"/>
      <c r="QHN50" s="42"/>
      <c r="QHO50" s="42"/>
      <c r="QHP50" s="42"/>
      <c r="QHQ50" s="42"/>
      <c r="QHR50" s="42"/>
      <c r="QHS50" s="42"/>
      <c r="QHT50" s="42"/>
      <c r="QHU50" s="42"/>
      <c r="QHV50" s="42"/>
      <c r="QHW50" s="42"/>
      <c r="QHX50" s="42"/>
      <c r="QHY50" s="42"/>
      <c r="QHZ50" s="42"/>
      <c r="QIA50" s="42"/>
      <c r="QIB50" s="42"/>
      <c r="QIC50" s="42"/>
      <c r="QID50" s="42"/>
      <c r="QIE50" s="42"/>
      <c r="QIF50" s="42"/>
      <c r="QIG50" s="42"/>
      <c r="QIH50" s="42"/>
      <c r="QII50" s="42"/>
      <c r="QIJ50" s="42"/>
      <c r="QIK50" s="42"/>
      <c r="QIL50" s="42"/>
      <c r="QIM50" s="42"/>
      <c r="QIN50" s="42"/>
      <c r="QIO50" s="42"/>
      <c r="QIP50" s="42"/>
      <c r="QIQ50" s="42"/>
      <c r="QIR50" s="42"/>
      <c r="QIS50" s="42"/>
      <c r="QIT50" s="42"/>
      <c r="QIU50" s="42"/>
      <c r="QIV50" s="42"/>
      <c r="QIW50" s="42"/>
      <c r="QIX50" s="42"/>
      <c r="QIY50" s="42"/>
      <c r="QIZ50" s="42"/>
      <c r="QJA50" s="42"/>
      <c r="QJB50" s="42"/>
      <c r="QJC50" s="42"/>
      <c r="QJD50" s="42"/>
      <c r="QJE50" s="42"/>
      <c r="QJF50" s="42"/>
      <c r="QJG50" s="42"/>
      <c r="QJH50" s="42"/>
      <c r="QJI50" s="42"/>
      <c r="QJJ50" s="42"/>
      <c r="QJK50" s="42"/>
      <c r="QJL50" s="42"/>
      <c r="QJM50" s="42"/>
      <c r="QJN50" s="42"/>
      <c r="QJO50" s="42"/>
      <c r="QJP50" s="42"/>
      <c r="QJQ50" s="42"/>
      <c r="QJR50" s="42"/>
      <c r="QJS50" s="42"/>
      <c r="QJT50" s="42"/>
      <c r="QJU50" s="42"/>
      <c r="QJV50" s="42"/>
      <c r="QJW50" s="42"/>
      <c r="QJX50" s="42"/>
      <c r="QJY50" s="42"/>
      <c r="QJZ50" s="42"/>
      <c r="QKA50" s="42"/>
      <c r="QKB50" s="42"/>
      <c r="QKC50" s="42"/>
      <c r="QKD50" s="42"/>
      <c r="QKE50" s="42"/>
      <c r="QKF50" s="42"/>
      <c r="QKG50" s="42"/>
      <c r="QKH50" s="42"/>
      <c r="QKI50" s="42"/>
      <c r="QKJ50" s="42"/>
      <c r="QKK50" s="42"/>
      <c r="QKL50" s="42"/>
      <c r="QKM50" s="42"/>
      <c r="QKN50" s="42"/>
      <c r="QKO50" s="42"/>
      <c r="QKP50" s="42"/>
      <c r="QKQ50" s="42"/>
      <c r="QKR50" s="42"/>
      <c r="QKS50" s="42"/>
      <c r="QKT50" s="42"/>
      <c r="QKU50" s="42"/>
      <c r="QKV50" s="42"/>
      <c r="QKW50" s="42"/>
      <c r="QKX50" s="42"/>
      <c r="QKY50" s="42"/>
      <c r="QKZ50" s="42"/>
      <c r="QLA50" s="42"/>
      <c r="QLB50" s="42"/>
      <c r="QLC50" s="42"/>
      <c r="QLD50" s="42"/>
      <c r="QLE50" s="42"/>
      <c r="QLF50" s="42"/>
      <c r="QLG50" s="42"/>
      <c r="QLH50" s="42"/>
      <c r="QLI50" s="42"/>
      <c r="QLJ50" s="42"/>
      <c r="QLK50" s="42"/>
      <c r="QLL50" s="42"/>
      <c r="QLM50" s="42"/>
      <c r="QLN50" s="42"/>
      <c r="QLO50" s="42"/>
      <c r="QLP50" s="42"/>
      <c r="QLQ50" s="42"/>
      <c r="QLR50" s="42"/>
      <c r="QLS50" s="42"/>
      <c r="QLT50" s="42"/>
      <c r="QLU50" s="42"/>
      <c r="QLV50" s="42"/>
      <c r="QLW50" s="42"/>
      <c r="QLX50" s="42"/>
      <c r="QLY50" s="42"/>
      <c r="QLZ50" s="42"/>
      <c r="QMA50" s="42"/>
      <c r="QMB50" s="42"/>
      <c r="QMC50" s="42"/>
      <c r="QMD50" s="42"/>
      <c r="QME50" s="42"/>
      <c r="QMF50" s="42"/>
      <c r="QMG50" s="42"/>
      <c r="QMH50" s="42"/>
      <c r="QMI50" s="42"/>
      <c r="QMJ50" s="42"/>
      <c r="QMK50" s="42"/>
      <c r="QML50" s="42"/>
      <c r="QMM50" s="42"/>
      <c r="QMN50" s="42"/>
      <c r="QMO50" s="42"/>
      <c r="QMP50" s="42"/>
      <c r="QMQ50" s="42"/>
      <c r="QMR50" s="42"/>
      <c r="QMS50" s="42"/>
      <c r="QMT50" s="42"/>
      <c r="QMU50" s="42"/>
      <c r="QMV50" s="42"/>
      <c r="QMW50" s="42"/>
      <c r="QMX50" s="42"/>
      <c r="QMY50" s="42"/>
      <c r="QMZ50" s="42"/>
      <c r="QNA50" s="42"/>
      <c r="QNB50" s="42"/>
      <c r="QNC50" s="42"/>
      <c r="QND50" s="42"/>
      <c r="QNE50" s="42"/>
      <c r="QNF50" s="42"/>
      <c r="QNG50" s="42"/>
      <c r="QNH50" s="42"/>
      <c r="QNI50" s="42"/>
      <c r="QNJ50" s="42"/>
      <c r="QNK50" s="42"/>
      <c r="QNL50" s="42"/>
      <c r="QNM50" s="42"/>
      <c r="QNN50" s="42"/>
      <c r="QNO50" s="42"/>
      <c r="QNP50" s="42"/>
      <c r="QNQ50" s="42"/>
      <c r="QNR50" s="42"/>
      <c r="QNS50" s="42"/>
      <c r="QNT50" s="42"/>
      <c r="QNU50" s="42"/>
      <c r="QNV50" s="42"/>
      <c r="QNW50" s="42"/>
      <c r="QNX50" s="42"/>
      <c r="QNY50" s="42"/>
      <c r="QNZ50" s="42"/>
      <c r="QOA50" s="42"/>
      <c r="QOB50" s="42"/>
      <c r="QOC50" s="42"/>
      <c r="QOD50" s="42"/>
      <c r="QOE50" s="42"/>
      <c r="QOF50" s="42"/>
      <c r="QOG50" s="42"/>
      <c r="QOH50" s="42"/>
      <c r="QOI50" s="42"/>
      <c r="QOJ50" s="42"/>
      <c r="QOK50" s="42"/>
      <c r="QOL50" s="42"/>
      <c r="QOM50" s="42"/>
      <c r="QON50" s="42"/>
      <c r="QOO50" s="42"/>
      <c r="QOP50" s="42"/>
      <c r="QOQ50" s="42"/>
      <c r="QOR50" s="42"/>
      <c r="QOS50" s="42"/>
      <c r="QOT50" s="42"/>
      <c r="QOU50" s="42"/>
      <c r="QOV50" s="42"/>
      <c r="QOW50" s="42"/>
      <c r="QOX50" s="42"/>
      <c r="QOY50" s="42"/>
      <c r="QOZ50" s="42"/>
      <c r="QPA50" s="42"/>
      <c r="QPB50" s="42"/>
      <c r="QPC50" s="42"/>
      <c r="QPD50" s="42"/>
      <c r="QPE50" s="42"/>
      <c r="QPF50" s="42"/>
      <c r="QPG50" s="42"/>
      <c r="QPH50" s="42"/>
      <c r="QPI50" s="42"/>
      <c r="QPJ50" s="42"/>
      <c r="QPK50" s="42"/>
      <c r="QPL50" s="42"/>
      <c r="QPM50" s="42"/>
      <c r="QPN50" s="42"/>
      <c r="QPO50" s="42"/>
      <c r="QPP50" s="42"/>
      <c r="QPQ50" s="42"/>
      <c r="QPR50" s="42"/>
      <c r="QPS50" s="42"/>
      <c r="QPT50" s="42"/>
      <c r="QPU50" s="42"/>
      <c r="QPV50" s="42"/>
      <c r="QPW50" s="42"/>
      <c r="QPX50" s="42"/>
      <c r="QPY50" s="42"/>
      <c r="QPZ50" s="42"/>
      <c r="QQA50" s="42"/>
      <c r="QQB50" s="42"/>
      <c r="QQC50" s="42"/>
      <c r="QQD50" s="42"/>
      <c r="QQE50" s="42"/>
      <c r="QQF50" s="42"/>
      <c r="QQG50" s="42"/>
      <c r="QQH50" s="42"/>
      <c r="QQI50" s="42"/>
      <c r="QQJ50" s="42"/>
      <c r="QQK50" s="42"/>
      <c r="QQL50" s="42"/>
      <c r="QQM50" s="42"/>
      <c r="QQN50" s="42"/>
      <c r="QQO50" s="42"/>
      <c r="QQP50" s="42"/>
      <c r="QQQ50" s="42"/>
      <c r="QQR50" s="42"/>
      <c r="QQS50" s="42"/>
      <c r="QQT50" s="42"/>
      <c r="QQU50" s="42"/>
      <c r="QQV50" s="42"/>
      <c r="QQW50" s="42"/>
      <c r="QQX50" s="42"/>
      <c r="QQY50" s="42"/>
      <c r="QQZ50" s="42"/>
      <c r="QRA50" s="42"/>
      <c r="QRB50" s="42"/>
      <c r="QRC50" s="42"/>
      <c r="QRD50" s="42"/>
      <c r="QRE50" s="42"/>
      <c r="QRF50" s="42"/>
      <c r="QRG50" s="42"/>
      <c r="QRH50" s="42"/>
      <c r="QRI50" s="42"/>
      <c r="QRJ50" s="42"/>
      <c r="QRK50" s="42"/>
      <c r="QRL50" s="42"/>
      <c r="QRM50" s="42"/>
      <c r="QRN50" s="42"/>
      <c r="QRO50" s="42"/>
      <c r="QRP50" s="42"/>
      <c r="QRQ50" s="42"/>
      <c r="QRR50" s="42"/>
      <c r="QRS50" s="42"/>
      <c r="QRT50" s="42"/>
      <c r="QRU50" s="42"/>
      <c r="QRV50" s="42"/>
      <c r="QRW50" s="42"/>
      <c r="QRX50" s="42"/>
      <c r="QRY50" s="42"/>
      <c r="QRZ50" s="42"/>
      <c r="QSA50" s="42"/>
      <c r="QSB50" s="42"/>
      <c r="QSC50" s="42"/>
      <c r="QSD50" s="42"/>
      <c r="QSE50" s="42"/>
      <c r="QSF50" s="42"/>
      <c r="QSG50" s="42"/>
      <c r="QSH50" s="42"/>
      <c r="QSI50" s="42"/>
      <c r="QSJ50" s="42"/>
      <c r="QSK50" s="42"/>
      <c r="QSL50" s="42"/>
      <c r="QSM50" s="42"/>
      <c r="QSN50" s="42"/>
      <c r="QSO50" s="42"/>
      <c r="QSP50" s="42"/>
      <c r="QSQ50" s="42"/>
      <c r="QSR50" s="42"/>
      <c r="QSS50" s="42"/>
      <c r="QST50" s="42"/>
      <c r="QSU50" s="42"/>
      <c r="QSV50" s="42"/>
      <c r="QSW50" s="42"/>
      <c r="QSX50" s="42"/>
      <c r="QSY50" s="42"/>
      <c r="QSZ50" s="42"/>
      <c r="QTA50" s="42"/>
      <c r="QTB50" s="42"/>
      <c r="QTC50" s="42"/>
      <c r="QTD50" s="42"/>
      <c r="QTE50" s="42"/>
      <c r="QTF50" s="42"/>
      <c r="QTG50" s="42"/>
      <c r="QTH50" s="42"/>
      <c r="QTI50" s="42"/>
      <c r="QTJ50" s="42"/>
      <c r="QTK50" s="42"/>
      <c r="QTL50" s="42"/>
      <c r="QTM50" s="42"/>
      <c r="QTN50" s="42"/>
      <c r="QTO50" s="42"/>
      <c r="QTP50" s="42"/>
      <c r="QTQ50" s="42"/>
      <c r="QTR50" s="42"/>
      <c r="QTS50" s="42"/>
      <c r="QTT50" s="42"/>
      <c r="QTU50" s="42"/>
      <c r="QTV50" s="42"/>
      <c r="QTW50" s="42"/>
      <c r="QTX50" s="42"/>
      <c r="QTY50" s="42"/>
      <c r="QTZ50" s="42"/>
      <c r="QUA50" s="42"/>
      <c r="QUB50" s="42"/>
      <c r="QUC50" s="42"/>
      <c r="QUD50" s="42"/>
      <c r="QUE50" s="42"/>
      <c r="QUF50" s="42"/>
      <c r="QUG50" s="42"/>
      <c r="QUH50" s="42"/>
      <c r="QUI50" s="42"/>
      <c r="QUJ50" s="42"/>
      <c r="QUK50" s="42"/>
      <c r="QUL50" s="42"/>
      <c r="QUM50" s="42"/>
      <c r="QUN50" s="42"/>
      <c r="QUO50" s="42"/>
      <c r="QUP50" s="42"/>
      <c r="QUQ50" s="42"/>
      <c r="QUR50" s="42"/>
      <c r="QUS50" s="42"/>
      <c r="QUT50" s="42"/>
      <c r="QUU50" s="42"/>
      <c r="QUV50" s="42"/>
      <c r="QUW50" s="42"/>
      <c r="QUX50" s="42"/>
      <c r="QUY50" s="42"/>
      <c r="QUZ50" s="42"/>
      <c r="QVA50" s="42"/>
      <c r="QVB50" s="42"/>
      <c r="QVC50" s="42"/>
      <c r="QVD50" s="42"/>
      <c r="QVE50" s="42"/>
      <c r="QVF50" s="42"/>
      <c r="QVG50" s="42"/>
      <c r="QVH50" s="42"/>
      <c r="QVI50" s="42"/>
      <c r="QVJ50" s="42"/>
      <c r="QVK50" s="42"/>
      <c r="QVL50" s="42"/>
      <c r="QVM50" s="42"/>
      <c r="QVN50" s="42"/>
      <c r="QVO50" s="42"/>
      <c r="QVP50" s="42"/>
      <c r="QVQ50" s="42"/>
      <c r="QVR50" s="42"/>
      <c r="QVS50" s="42"/>
      <c r="QVT50" s="42"/>
      <c r="QVU50" s="42"/>
      <c r="QVV50" s="42"/>
      <c r="QVW50" s="42"/>
      <c r="QVX50" s="42"/>
      <c r="QVY50" s="42"/>
      <c r="QVZ50" s="42"/>
      <c r="QWA50" s="42"/>
      <c r="QWB50" s="42"/>
      <c r="QWC50" s="42"/>
      <c r="QWD50" s="42"/>
      <c r="QWE50" s="42"/>
      <c r="QWF50" s="42"/>
      <c r="QWG50" s="42"/>
      <c r="QWH50" s="42"/>
      <c r="QWI50" s="42"/>
      <c r="QWJ50" s="42"/>
      <c r="QWK50" s="42"/>
      <c r="QWL50" s="42"/>
      <c r="QWM50" s="42"/>
      <c r="QWN50" s="42"/>
      <c r="QWO50" s="42"/>
      <c r="QWP50" s="42"/>
      <c r="QWQ50" s="42"/>
      <c r="QWR50" s="42"/>
      <c r="QWS50" s="42"/>
      <c r="QWT50" s="42"/>
      <c r="QWU50" s="42"/>
      <c r="QWV50" s="42"/>
      <c r="QWW50" s="42"/>
      <c r="QWX50" s="42"/>
      <c r="QWY50" s="42"/>
      <c r="QWZ50" s="42"/>
      <c r="QXA50" s="42"/>
      <c r="QXB50" s="42"/>
      <c r="QXC50" s="42"/>
      <c r="QXD50" s="42"/>
      <c r="QXE50" s="42"/>
      <c r="QXF50" s="42"/>
      <c r="QXG50" s="42"/>
      <c r="QXH50" s="42"/>
      <c r="QXI50" s="42"/>
      <c r="QXJ50" s="42"/>
      <c r="QXK50" s="42"/>
      <c r="QXL50" s="42"/>
      <c r="QXM50" s="42"/>
      <c r="QXN50" s="42"/>
      <c r="QXO50" s="42"/>
      <c r="QXP50" s="42"/>
      <c r="QXQ50" s="42"/>
      <c r="QXR50" s="42"/>
      <c r="QXS50" s="42"/>
      <c r="QXT50" s="42"/>
      <c r="QXU50" s="42"/>
      <c r="QXV50" s="42"/>
      <c r="QXW50" s="42"/>
      <c r="QXX50" s="42"/>
      <c r="QXY50" s="42"/>
      <c r="QXZ50" s="42"/>
      <c r="QYA50" s="42"/>
      <c r="QYB50" s="42"/>
      <c r="QYC50" s="42"/>
      <c r="QYD50" s="42"/>
      <c r="QYE50" s="42"/>
      <c r="QYF50" s="42"/>
      <c r="QYG50" s="42"/>
      <c r="QYH50" s="42"/>
      <c r="QYI50" s="42"/>
      <c r="QYJ50" s="42"/>
      <c r="QYK50" s="42"/>
      <c r="QYL50" s="42"/>
      <c r="QYM50" s="42"/>
      <c r="QYN50" s="42"/>
      <c r="QYO50" s="42"/>
      <c r="QYP50" s="42"/>
      <c r="QYQ50" s="42"/>
      <c r="QYR50" s="42"/>
      <c r="QYS50" s="42"/>
      <c r="QYT50" s="42"/>
      <c r="QYU50" s="42"/>
      <c r="QYV50" s="42"/>
      <c r="QYW50" s="42"/>
      <c r="QYX50" s="42"/>
      <c r="QYY50" s="42"/>
      <c r="QYZ50" s="42"/>
      <c r="QZA50" s="42"/>
      <c r="QZB50" s="42"/>
      <c r="QZC50" s="42"/>
      <c r="QZD50" s="42"/>
      <c r="QZE50" s="42"/>
      <c r="QZF50" s="42"/>
      <c r="QZG50" s="42"/>
      <c r="QZH50" s="42"/>
      <c r="QZI50" s="42"/>
      <c r="QZJ50" s="42"/>
      <c r="QZK50" s="42"/>
      <c r="QZL50" s="42"/>
      <c r="QZM50" s="42"/>
      <c r="QZN50" s="42"/>
      <c r="QZO50" s="42"/>
      <c r="QZP50" s="42"/>
      <c r="QZQ50" s="42"/>
      <c r="QZR50" s="42"/>
      <c r="QZS50" s="42"/>
      <c r="QZT50" s="42"/>
      <c r="QZU50" s="42"/>
      <c r="QZV50" s="42"/>
      <c r="QZW50" s="42"/>
      <c r="QZX50" s="42"/>
      <c r="QZY50" s="42"/>
      <c r="QZZ50" s="42"/>
      <c r="RAA50" s="42"/>
      <c r="RAB50" s="42"/>
      <c r="RAC50" s="42"/>
      <c r="RAD50" s="42"/>
      <c r="RAE50" s="42"/>
      <c r="RAF50" s="42"/>
      <c r="RAG50" s="42"/>
      <c r="RAH50" s="42"/>
      <c r="RAI50" s="42"/>
      <c r="RAJ50" s="42"/>
      <c r="RAK50" s="42"/>
      <c r="RAL50" s="42"/>
      <c r="RAM50" s="42"/>
      <c r="RAN50" s="42"/>
      <c r="RAO50" s="42"/>
      <c r="RAP50" s="42"/>
      <c r="RAQ50" s="42"/>
      <c r="RAR50" s="42"/>
      <c r="RAS50" s="42"/>
      <c r="RAT50" s="42"/>
      <c r="RAU50" s="42"/>
      <c r="RAV50" s="42"/>
      <c r="RAW50" s="42"/>
      <c r="RAX50" s="42"/>
      <c r="RAY50" s="42"/>
      <c r="RAZ50" s="42"/>
      <c r="RBA50" s="42"/>
      <c r="RBB50" s="42"/>
      <c r="RBC50" s="42"/>
      <c r="RBD50" s="42"/>
      <c r="RBE50" s="42"/>
      <c r="RBF50" s="42"/>
      <c r="RBG50" s="42"/>
      <c r="RBH50" s="42"/>
      <c r="RBI50" s="42"/>
      <c r="RBJ50" s="42"/>
      <c r="RBK50" s="42"/>
      <c r="RBL50" s="42"/>
      <c r="RBM50" s="42"/>
      <c r="RBN50" s="42"/>
      <c r="RBO50" s="42"/>
      <c r="RBP50" s="42"/>
      <c r="RBQ50" s="42"/>
      <c r="RBR50" s="42"/>
      <c r="RBS50" s="42"/>
      <c r="RBT50" s="42"/>
      <c r="RBU50" s="42"/>
      <c r="RBV50" s="42"/>
      <c r="RBW50" s="42"/>
      <c r="RBX50" s="42"/>
      <c r="RBY50" s="42"/>
      <c r="RBZ50" s="42"/>
      <c r="RCA50" s="42"/>
      <c r="RCB50" s="42"/>
      <c r="RCC50" s="42"/>
      <c r="RCD50" s="42"/>
      <c r="RCE50" s="42"/>
      <c r="RCF50" s="42"/>
      <c r="RCG50" s="42"/>
      <c r="RCH50" s="42"/>
      <c r="RCI50" s="42"/>
      <c r="RCJ50" s="42"/>
      <c r="RCK50" s="42"/>
      <c r="RCL50" s="42"/>
      <c r="RCM50" s="42"/>
      <c r="RCN50" s="42"/>
      <c r="RCO50" s="42"/>
      <c r="RCP50" s="42"/>
      <c r="RCQ50" s="42"/>
      <c r="RCR50" s="42"/>
      <c r="RCS50" s="42"/>
      <c r="RCT50" s="42"/>
      <c r="RCU50" s="42"/>
      <c r="RCV50" s="42"/>
      <c r="RCW50" s="42"/>
      <c r="RCX50" s="42"/>
      <c r="RCY50" s="42"/>
      <c r="RCZ50" s="42"/>
      <c r="RDA50" s="42"/>
      <c r="RDB50" s="42"/>
      <c r="RDC50" s="42"/>
      <c r="RDD50" s="42"/>
      <c r="RDE50" s="42"/>
      <c r="RDF50" s="42"/>
      <c r="RDG50" s="42"/>
      <c r="RDH50" s="42"/>
      <c r="RDI50" s="42"/>
      <c r="RDJ50" s="42"/>
      <c r="RDK50" s="42"/>
      <c r="RDL50" s="42"/>
      <c r="RDM50" s="42"/>
      <c r="RDN50" s="42"/>
      <c r="RDO50" s="42"/>
      <c r="RDP50" s="42"/>
      <c r="RDQ50" s="42"/>
      <c r="RDR50" s="42"/>
      <c r="RDS50" s="42"/>
      <c r="RDT50" s="42"/>
      <c r="RDU50" s="42"/>
      <c r="RDV50" s="42"/>
      <c r="RDW50" s="42"/>
      <c r="RDX50" s="42"/>
      <c r="RDY50" s="42"/>
      <c r="RDZ50" s="42"/>
      <c r="REA50" s="42"/>
      <c r="REB50" s="42"/>
      <c r="REC50" s="42"/>
      <c r="RED50" s="42"/>
      <c r="REE50" s="42"/>
      <c r="REF50" s="42"/>
      <c r="REG50" s="42"/>
      <c r="REH50" s="42"/>
      <c r="REI50" s="42"/>
      <c r="REJ50" s="42"/>
      <c r="REK50" s="42"/>
      <c r="REL50" s="42"/>
      <c r="REM50" s="42"/>
      <c r="REN50" s="42"/>
      <c r="REO50" s="42"/>
      <c r="REP50" s="42"/>
      <c r="REQ50" s="42"/>
      <c r="RER50" s="42"/>
      <c r="RES50" s="42"/>
      <c r="RET50" s="42"/>
      <c r="REU50" s="42"/>
      <c r="REV50" s="42"/>
      <c r="REW50" s="42"/>
      <c r="REX50" s="42"/>
      <c r="REY50" s="42"/>
      <c r="REZ50" s="42"/>
      <c r="RFA50" s="42"/>
      <c r="RFB50" s="42"/>
      <c r="RFC50" s="42"/>
      <c r="RFD50" s="42"/>
      <c r="RFE50" s="42"/>
      <c r="RFF50" s="42"/>
      <c r="RFG50" s="42"/>
      <c r="RFH50" s="42"/>
      <c r="RFI50" s="42"/>
      <c r="RFJ50" s="42"/>
      <c r="RFK50" s="42"/>
      <c r="RFL50" s="42"/>
      <c r="RFM50" s="42"/>
      <c r="RFN50" s="42"/>
      <c r="RFO50" s="42"/>
      <c r="RFP50" s="42"/>
      <c r="RFQ50" s="42"/>
      <c r="RFR50" s="42"/>
      <c r="RFS50" s="42"/>
      <c r="RFT50" s="42"/>
      <c r="RFU50" s="42"/>
      <c r="RFV50" s="42"/>
      <c r="RFW50" s="42"/>
      <c r="RFX50" s="42"/>
      <c r="RFY50" s="42"/>
      <c r="RFZ50" s="42"/>
      <c r="RGA50" s="42"/>
      <c r="RGB50" s="42"/>
      <c r="RGC50" s="42"/>
      <c r="RGD50" s="42"/>
      <c r="RGE50" s="42"/>
      <c r="RGF50" s="42"/>
      <c r="RGG50" s="42"/>
      <c r="RGH50" s="42"/>
      <c r="RGI50" s="42"/>
      <c r="RGJ50" s="42"/>
      <c r="RGK50" s="42"/>
      <c r="RGL50" s="42"/>
      <c r="RGM50" s="42"/>
      <c r="RGN50" s="42"/>
      <c r="RGO50" s="42"/>
      <c r="RGP50" s="42"/>
      <c r="RGQ50" s="42"/>
      <c r="RGR50" s="42"/>
      <c r="RGS50" s="42"/>
      <c r="RGT50" s="42"/>
      <c r="RGU50" s="42"/>
      <c r="RGV50" s="42"/>
      <c r="RGW50" s="42"/>
      <c r="RGX50" s="42"/>
      <c r="RGY50" s="42"/>
      <c r="RGZ50" s="42"/>
      <c r="RHA50" s="42"/>
      <c r="RHB50" s="42"/>
      <c r="RHC50" s="42"/>
      <c r="RHD50" s="42"/>
      <c r="RHE50" s="42"/>
      <c r="RHF50" s="42"/>
      <c r="RHG50" s="42"/>
      <c r="RHH50" s="42"/>
      <c r="RHI50" s="42"/>
      <c r="RHJ50" s="42"/>
      <c r="RHK50" s="42"/>
      <c r="RHL50" s="42"/>
      <c r="RHM50" s="42"/>
      <c r="RHN50" s="42"/>
      <c r="RHO50" s="42"/>
      <c r="RHP50" s="42"/>
      <c r="RHQ50" s="42"/>
      <c r="RHR50" s="42"/>
      <c r="RHS50" s="42"/>
      <c r="RHT50" s="42"/>
      <c r="RHU50" s="42"/>
      <c r="RHV50" s="42"/>
      <c r="RHW50" s="42"/>
      <c r="RHX50" s="42"/>
      <c r="RHY50" s="42"/>
      <c r="RHZ50" s="42"/>
      <c r="RIA50" s="42"/>
      <c r="RIB50" s="42"/>
      <c r="RIC50" s="42"/>
      <c r="RID50" s="42"/>
      <c r="RIE50" s="42"/>
      <c r="RIF50" s="42"/>
      <c r="RIG50" s="42"/>
      <c r="RIH50" s="42"/>
      <c r="RII50" s="42"/>
      <c r="RIJ50" s="42"/>
      <c r="RIK50" s="42"/>
      <c r="RIL50" s="42"/>
      <c r="RIM50" s="42"/>
      <c r="RIN50" s="42"/>
      <c r="RIO50" s="42"/>
      <c r="RIP50" s="42"/>
      <c r="RIQ50" s="42"/>
      <c r="RIR50" s="42"/>
      <c r="RIS50" s="42"/>
      <c r="RIT50" s="42"/>
      <c r="RIU50" s="42"/>
      <c r="RIV50" s="42"/>
      <c r="RIW50" s="42"/>
      <c r="RIX50" s="42"/>
      <c r="RIY50" s="42"/>
      <c r="RIZ50" s="42"/>
      <c r="RJA50" s="42"/>
      <c r="RJB50" s="42"/>
      <c r="RJC50" s="42"/>
      <c r="RJD50" s="42"/>
      <c r="RJE50" s="42"/>
      <c r="RJF50" s="42"/>
      <c r="RJG50" s="42"/>
      <c r="RJH50" s="42"/>
      <c r="RJI50" s="42"/>
      <c r="RJJ50" s="42"/>
      <c r="RJK50" s="42"/>
      <c r="RJL50" s="42"/>
      <c r="RJM50" s="42"/>
      <c r="RJN50" s="42"/>
      <c r="RJO50" s="42"/>
      <c r="RJP50" s="42"/>
      <c r="RJQ50" s="42"/>
      <c r="RJR50" s="42"/>
      <c r="RJS50" s="42"/>
      <c r="RJT50" s="42"/>
      <c r="RJU50" s="42"/>
      <c r="RJV50" s="42"/>
      <c r="RJW50" s="42"/>
      <c r="RJX50" s="42"/>
      <c r="RJY50" s="42"/>
      <c r="RJZ50" s="42"/>
      <c r="RKA50" s="42"/>
      <c r="RKB50" s="42"/>
      <c r="RKC50" s="42"/>
      <c r="RKD50" s="42"/>
      <c r="RKE50" s="42"/>
      <c r="RKF50" s="42"/>
      <c r="RKG50" s="42"/>
      <c r="RKH50" s="42"/>
      <c r="RKI50" s="42"/>
      <c r="RKJ50" s="42"/>
      <c r="RKK50" s="42"/>
      <c r="RKL50" s="42"/>
      <c r="RKM50" s="42"/>
      <c r="RKN50" s="42"/>
      <c r="RKO50" s="42"/>
      <c r="RKP50" s="42"/>
      <c r="RKQ50" s="42"/>
      <c r="RKR50" s="42"/>
      <c r="RKS50" s="42"/>
      <c r="RKT50" s="42"/>
      <c r="RKU50" s="42"/>
      <c r="RKV50" s="42"/>
      <c r="RKW50" s="42"/>
      <c r="RKX50" s="42"/>
      <c r="RKY50" s="42"/>
      <c r="RKZ50" s="42"/>
      <c r="RLA50" s="42"/>
      <c r="RLB50" s="42"/>
      <c r="RLC50" s="42"/>
      <c r="RLD50" s="42"/>
      <c r="RLE50" s="42"/>
      <c r="RLF50" s="42"/>
      <c r="RLG50" s="42"/>
      <c r="RLH50" s="42"/>
      <c r="RLI50" s="42"/>
      <c r="RLJ50" s="42"/>
      <c r="RLK50" s="42"/>
      <c r="RLL50" s="42"/>
      <c r="RLM50" s="42"/>
      <c r="RLN50" s="42"/>
      <c r="RLO50" s="42"/>
      <c r="RLP50" s="42"/>
      <c r="RLQ50" s="42"/>
      <c r="RLR50" s="42"/>
      <c r="RLS50" s="42"/>
      <c r="RLT50" s="42"/>
      <c r="RLU50" s="42"/>
      <c r="RLV50" s="42"/>
      <c r="RLW50" s="42"/>
      <c r="RLX50" s="42"/>
      <c r="RLY50" s="42"/>
      <c r="RLZ50" s="42"/>
      <c r="RMA50" s="42"/>
      <c r="RMB50" s="42"/>
      <c r="RMC50" s="42"/>
      <c r="RMD50" s="42"/>
      <c r="RME50" s="42"/>
      <c r="RMF50" s="42"/>
      <c r="RMG50" s="42"/>
      <c r="RMH50" s="42"/>
      <c r="RMI50" s="42"/>
      <c r="RMJ50" s="42"/>
      <c r="RMK50" s="42"/>
      <c r="RML50" s="42"/>
      <c r="RMM50" s="42"/>
      <c r="RMN50" s="42"/>
      <c r="RMO50" s="42"/>
      <c r="RMP50" s="42"/>
      <c r="RMQ50" s="42"/>
      <c r="RMR50" s="42"/>
      <c r="RMS50" s="42"/>
      <c r="RMT50" s="42"/>
      <c r="RMU50" s="42"/>
      <c r="RMV50" s="42"/>
      <c r="RMW50" s="42"/>
      <c r="RMX50" s="42"/>
      <c r="RMY50" s="42"/>
      <c r="RMZ50" s="42"/>
      <c r="RNA50" s="42"/>
      <c r="RNB50" s="42"/>
      <c r="RNC50" s="42"/>
      <c r="RND50" s="42"/>
      <c r="RNE50" s="42"/>
      <c r="RNF50" s="42"/>
      <c r="RNG50" s="42"/>
      <c r="RNH50" s="42"/>
      <c r="RNI50" s="42"/>
      <c r="RNJ50" s="42"/>
      <c r="RNK50" s="42"/>
      <c r="RNL50" s="42"/>
      <c r="RNM50" s="42"/>
      <c r="RNN50" s="42"/>
      <c r="RNO50" s="42"/>
      <c r="RNP50" s="42"/>
      <c r="RNQ50" s="42"/>
      <c r="RNR50" s="42"/>
      <c r="RNS50" s="42"/>
      <c r="RNT50" s="42"/>
      <c r="RNU50" s="42"/>
      <c r="RNV50" s="42"/>
      <c r="RNW50" s="42"/>
      <c r="RNX50" s="42"/>
      <c r="RNY50" s="42"/>
      <c r="RNZ50" s="42"/>
      <c r="ROA50" s="42"/>
      <c r="ROB50" s="42"/>
      <c r="ROC50" s="42"/>
      <c r="ROD50" s="42"/>
      <c r="ROE50" s="42"/>
      <c r="ROF50" s="42"/>
      <c r="ROG50" s="42"/>
      <c r="ROH50" s="42"/>
      <c r="ROI50" s="42"/>
      <c r="ROJ50" s="42"/>
      <c r="ROK50" s="42"/>
      <c r="ROL50" s="42"/>
      <c r="ROM50" s="42"/>
      <c r="RON50" s="42"/>
      <c r="ROO50" s="42"/>
      <c r="ROP50" s="42"/>
      <c r="ROQ50" s="42"/>
      <c r="ROR50" s="42"/>
      <c r="ROS50" s="42"/>
      <c r="ROT50" s="42"/>
      <c r="ROU50" s="42"/>
      <c r="ROV50" s="42"/>
      <c r="ROW50" s="42"/>
      <c r="ROX50" s="42"/>
      <c r="ROY50" s="42"/>
      <c r="ROZ50" s="42"/>
      <c r="RPA50" s="42"/>
      <c r="RPB50" s="42"/>
      <c r="RPC50" s="42"/>
      <c r="RPD50" s="42"/>
      <c r="RPE50" s="42"/>
      <c r="RPF50" s="42"/>
      <c r="RPG50" s="42"/>
      <c r="RPH50" s="42"/>
      <c r="RPI50" s="42"/>
      <c r="RPJ50" s="42"/>
      <c r="RPK50" s="42"/>
      <c r="RPL50" s="42"/>
      <c r="RPM50" s="42"/>
      <c r="RPN50" s="42"/>
      <c r="RPO50" s="42"/>
      <c r="RPP50" s="42"/>
      <c r="RPQ50" s="42"/>
      <c r="RPR50" s="42"/>
      <c r="RPS50" s="42"/>
      <c r="RPT50" s="42"/>
      <c r="RPU50" s="42"/>
      <c r="RPV50" s="42"/>
      <c r="RPW50" s="42"/>
      <c r="RPX50" s="42"/>
      <c r="RPY50" s="42"/>
      <c r="RPZ50" s="42"/>
      <c r="RQA50" s="42"/>
      <c r="RQB50" s="42"/>
      <c r="RQC50" s="42"/>
      <c r="RQD50" s="42"/>
      <c r="RQE50" s="42"/>
      <c r="RQF50" s="42"/>
      <c r="RQG50" s="42"/>
      <c r="RQH50" s="42"/>
      <c r="RQI50" s="42"/>
      <c r="RQJ50" s="42"/>
      <c r="RQK50" s="42"/>
      <c r="RQL50" s="42"/>
      <c r="RQM50" s="42"/>
      <c r="RQN50" s="42"/>
      <c r="RQO50" s="42"/>
      <c r="RQP50" s="42"/>
      <c r="RQQ50" s="42"/>
      <c r="RQR50" s="42"/>
      <c r="RQS50" s="42"/>
      <c r="RQT50" s="42"/>
      <c r="RQU50" s="42"/>
      <c r="RQV50" s="42"/>
      <c r="RQW50" s="42"/>
      <c r="RQX50" s="42"/>
      <c r="RQY50" s="42"/>
      <c r="RQZ50" s="42"/>
      <c r="RRA50" s="42"/>
      <c r="RRB50" s="42"/>
      <c r="RRC50" s="42"/>
      <c r="RRD50" s="42"/>
      <c r="RRE50" s="42"/>
      <c r="RRF50" s="42"/>
      <c r="RRG50" s="42"/>
      <c r="RRH50" s="42"/>
      <c r="RRI50" s="42"/>
      <c r="RRJ50" s="42"/>
      <c r="RRK50" s="42"/>
      <c r="RRL50" s="42"/>
      <c r="RRM50" s="42"/>
      <c r="RRN50" s="42"/>
      <c r="RRO50" s="42"/>
      <c r="RRP50" s="42"/>
      <c r="RRQ50" s="42"/>
      <c r="RRR50" s="42"/>
      <c r="RRS50" s="42"/>
      <c r="RRT50" s="42"/>
      <c r="RRU50" s="42"/>
      <c r="RRV50" s="42"/>
      <c r="RRW50" s="42"/>
      <c r="RRX50" s="42"/>
      <c r="RRY50" s="42"/>
      <c r="RRZ50" s="42"/>
      <c r="RSA50" s="42"/>
      <c r="RSB50" s="42"/>
      <c r="RSC50" s="42"/>
      <c r="RSD50" s="42"/>
      <c r="RSE50" s="42"/>
      <c r="RSF50" s="42"/>
      <c r="RSG50" s="42"/>
      <c r="RSH50" s="42"/>
      <c r="RSI50" s="42"/>
      <c r="RSJ50" s="42"/>
      <c r="RSK50" s="42"/>
      <c r="RSL50" s="42"/>
      <c r="RSM50" s="42"/>
      <c r="RSN50" s="42"/>
      <c r="RSO50" s="42"/>
      <c r="RSP50" s="42"/>
      <c r="RSQ50" s="42"/>
      <c r="RSR50" s="42"/>
      <c r="RSS50" s="42"/>
      <c r="RST50" s="42"/>
      <c r="RSU50" s="42"/>
      <c r="RSV50" s="42"/>
      <c r="RSW50" s="42"/>
      <c r="RSX50" s="42"/>
      <c r="RSY50" s="42"/>
      <c r="RSZ50" s="42"/>
      <c r="RTA50" s="42"/>
      <c r="RTB50" s="42"/>
      <c r="RTC50" s="42"/>
      <c r="RTD50" s="42"/>
      <c r="RTE50" s="42"/>
      <c r="RTF50" s="42"/>
      <c r="RTG50" s="42"/>
      <c r="RTH50" s="42"/>
      <c r="RTI50" s="42"/>
      <c r="RTJ50" s="42"/>
      <c r="RTK50" s="42"/>
      <c r="RTL50" s="42"/>
      <c r="RTM50" s="42"/>
      <c r="RTN50" s="42"/>
      <c r="RTO50" s="42"/>
      <c r="RTP50" s="42"/>
      <c r="RTQ50" s="42"/>
      <c r="RTR50" s="42"/>
      <c r="RTS50" s="42"/>
      <c r="RTT50" s="42"/>
      <c r="RTU50" s="42"/>
      <c r="RTV50" s="42"/>
      <c r="RTW50" s="42"/>
      <c r="RTX50" s="42"/>
      <c r="RTY50" s="42"/>
      <c r="RTZ50" s="42"/>
      <c r="RUA50" s="42"/>
      <c r="RUB50" s="42"/>
      <c r="RUC50" s="42"/>
      <c r="RUD50" s="42"/>
      <c r="RUE50" s="42"/>
      <c r="RUF50" s="42"/>
      <c r="RUG50" s="42"/>
      <c r="RUH50" s="42"/>
      <c r="RUI50" s="42"/>
      <c r="RUJ50" s="42"/>
      <c r="RUK50" s="42"/>
      <c r="RUL50" s="42"/>
      <c r="RUM50" s="42"/>
      <c r="RUN50" s="42"/>
      <c r="RUO50" s="42"/>
      <c r="RUP50" s="42"/>
      <c r="RUQ50" s="42"/>
      <c r="RUR50" s="42"/>
      <c r="RUS50" s="42"/>
      <c r="RUT50" s="42"/>
      <c r="RUU50" s="42"/>
      <c r="RUV50" s="42"/>
      <c r="RUW50" s="42"/>
      <c r="RUX50" s="42"/>
      <c r="RUY50" s="42"/>
      <c r="RUZ50" s="42"/>
      <c r="RVA50" s="42"/>
      <c r="RVB50" s="42"/>
      <c r="RVC50" s="42"/>
      <c r="RVD50" s="42"/>
      <c r="RVE50" s="42"/>
      <c r="RVF50" s="42"/>
      <c r="RVG50" s="42"/>
      <c r="RVH50" s="42"/>
      <c r="RVI50" s="42"/>
      <c r="RVJ50" s="42"/>
      <c r="RVK50" s="42"/>
      <c r="RVL50" s="42"/>
      <c r="RVM50" s="42"/>
      <c r="RVN50" s="42"/>
      <c r="RVO50" s="42"/>
      <c r="RVP50" s="42"/>
      <c r="RVQ50" s="42"/>
      <c r="RVR50" s="42"/>
      <c r="RVS50" s="42"/>
      <c r="RVT50" s="42"/>
      <c r="RVU50" s="42"/>
      <c r="RVV50" s="42"/>
      <c r="RVW50" s="42"/>
      <c r="RVX50" s="42"/>
      <c r="RVY50" s="42"/>
      <c r="RVZ50" s="42"/>
      <c r="RWA50" s="42"/>
      <c r="RWB50" s="42"/>
      <c r="RWC50" s="42"/>
      <c r="RWD50" s="42"/>
      <c r="RWE50" s="42"/>
      <c r="RWF50" s="42"/>
      <c r="RWG50" s="42"/>
      <c r="RWH50" s="42"/>
      <c r="RWI50" s="42"/>
      <c r="RWJ50" s="42"/>
      <c r="RWK50" s="42"/>
      <c r="RWL50" s="42"/>
      <c r="RWM50" s="42"/>
      <c r="RWN50" s="42"/>
      <c r="RWO50" s="42"/>
      <c r="RWP50" s="42"/>
      <c r="RWQ50" s="42"/>
      <c r="RWR50" s="42"/>
      <c r="RWS50" s="42"/>
      <c r="RWT50" s="42"/>
      <c r="RWU50" s="42"/>
      <c r="RWV50" s="42"/>
      <c r="RWW50" s="42"/>
      <c r="RWX50" s="42"/>
      <c r="RWY50" s="42"/>
      <c r="RWZ50" s="42"/>
      <c r="RXA50" s="42"/>
      <c r="RXB50" s="42"/>
      <c r="RXC50" s="42"/>
      <c r="RXD50" s="42"/>
      <c r="RXE50" s="42"/>
      <c r="RXF50" s="42"/>
      <c r="RXG50" s="42"/>
      <c r="RXH50" s="42"/>
      <c r="RXI50" s="42"/>
      <c r="RXJ50" s="42"/>
      <c r="RXK50" s="42"/>
      <c r="RXL50" s="42"/>
      <c r="RXM50" s="42"/>
      <c r="RXN50" s="42"/>
      <c r="RXO50" s="42"/>
      <c r="RXP50" s="42"/>
      <c r="RXQ50" s="42"/>
      <c r="RXR50" s="42"/>
      <c r="RXS50" s="42"/>
      <c r="RXT50" s="42"/>
      <c r="RXU50" s="42"/>
      <c r="RXV50" s="42"/>
      <c r="RXW50" s="42"/>
      <c r="RXX50" s="42"/>
      <c r="RXY50" s="42"/>
      <c r="RXZ50" s="42"/>
      <c r="RYA50" s="42"/>
      <c r="RYB50" s="42"/>
      <c r="RYC50" s="42"/>
      <c r="RYD50" s="42"/>
      <c r="RYE50" s="42"/>
      <c r="RYF50" s="42"/>
      <c r="RYG50" s="42"/>
      <c r="RYH50" s="42"/>
      <c r="RYI50" s="42"/>
      <c r="RYJ50" s="42"/>
      <c r="RYK50" s="42"/>
      <c r="RYL50" s="42"/>
      <c r="RYM50" s="42"/>
      <c r="RYN50" s="42"/>
      <c r="RYO50" s="42"/>
      <c r="RYP50" s="42"/>
      <c r="RYQ50" s="42"/>
      <c r="RYR50" s="42"/>
      <c r="RYS50" s="42"/>
      <c r="RYT50" s="42"/>
      <c r="RYU50" s="42"/>
      <c r="RYV50" s="42"/>
      <c r="RYW50" s="42"/>
      <c r="RYX50" s="42"/>
      <c r="RYY50" s="42"/>
      <c r="RYZ50" s="42"/>
      <c r="RZA50" s="42"/>
      <c r="RZB50" s="42"/>
      <c r="RZC50" s="42"/>
      <c r="RZD50" s="42"/>
      <c r="RZE50" s="42"/>
      <c r="RZF50" s="42"/>
      <c r="RZG50" s="42"/>
      <c r="RZH50" s="42"/>
      <c r="RZI50" s="42"/>
      <c r="RZJ50" s="42"/>
      <c r="RZK50" s="42"/>
      <c r="RZL50" s="42"/>
      <c r="RZM50" s="42"/>
      <c r="RZN50" s="42"/>
      <c r="RZO50" s="42"/>
      <c r="RZP50" s="42"/>
      <c r="RZQ50" s="42"/>
      <c r="RZR50" s="42"/>
      <c r="RZS50" s="42"/>
      <c r="RZT50" s="42"/>
      <c r="RZU50" s="42"/>
      <c r="RZV50" s="42"/>
      <c r="RZW50" s="42"/>
      <c r="RZX50" s="42"/>
      <c r="RZY50" s="42"/>
      <c r="RZZ50" s="42"/>
      <c r="SAA50" s="42"/>
      <c r="SAB50" s="42"/>
      <c r="SAC50" s="42"/>
      <c r="SAD50" s="42"/>
      <c r="SAE50" s="42"/>
      <c r="SAF50" s="42"/>
      <c r="SAG50" s="42"/>
      <c r="SAH50" s="42"/>
      <c r="SAI50" s="42"/>
      <c r="SAJ50" s="42"/>
      <c r="SAK50" s="42"/>
      <c r="SAL50" s="42"/>
      <c r="SAM50" s="42"/>
      <c r="SAN50" s="42"/>
      <c r="SAO50" s="42"/>
      <c r="SAP50" s="42"/>
      <c r="SAQ50" s="42"/>
      <c r="SAR50" s="42"/>
      <c r="SAS50" s="42"/>
      <c r="SAT50" s="42"/>
      <c r="SAU50" s="42"/>
      <c r="SAV50" s="42"/>
      <c r="SAW50" s="42"/>
      <c r="SAX50" s="42"/>
      <c r="SAY50" s="42"/>
      <c r="SAZ50" s="42"/>
      <c r="SBA50" s="42"/>
      <c r="SBB50" s="42"/>
      <c r="SBC50" s="42"/>
      <c r="SBD50" s="42"/>
      <c r="SBE50" s="42"/>
      <c r="SBF50" s="42"/>
      <c r="SBG50" s="42"/>
      <c r="SBH50" s="42"/>
      <c r="SBI50" s="42"/>
      <c r="SBJ50" s="42"/>
      <c r="SBK50" s="42"/>
      <c r="SBL50" s="42"/>
      <c r="SBM50" s="42"/>
      <c r="SBN50" s="42"/>
      <c r="SBO50" s="42"/>
      <c r="SBP50" s="42"/>
      <c r="SBQ50" s="42"/>
      <c r="SBR50" s="42"/>
      <c r="SBS50" s="42"/>
      <c r="SBT50" s="42"/>
      <c r="SBU50" s="42"/>
      <c r="SBV50" s="42"/>
      <c r="SBW50" s="42"/>
      <c r="SBX50" s="42"/>
      <c r="SBY50" s="42"/>
      <c r="SBZ50" s="42"/>
      <c r="SCA50" s="42"/>
      <c r="SCB50" s="42"/>
      <c r="SCC50" s="42"/>
      <c r="SCD50" s="42"/>
      <c r="SCE50" s="42"/>
      <c r="SCF50" s="42"/>
      <c r="SCG50" s="42"/>
      <c r="SCH50" s="42"/>
      <c r="SCI50" s="42"/>
      <c r="SCJ50" s="42"/>
      <c r="SCK50" s="42"/>
      <c r="SCL50" s="42"/>
      <c r="SCM50" s="42"/>
      <c r="SCN50" s="42"/>
      <c r="SCO50" s="42"/>
      <c r="SCP50" s="42"/>
      <c r="SCQ50" s="42"/>
      <c r="SCR50" s="42"/>
      <c r="SCS50" s="42"/>
      <c r="SCT50" s="42"/>
      <c r="SCU50" s="42"/>
      <c r="SCV50" s="42"/>
      <c r="SCW50" s="42"/>
      <c r="SCX50" s="42"/>
      <c r="SCY50" s="42"/>
      <c r="SCZ50" s="42"/>
      <c r="SDA50" s="42"/>
      <c r="SDB50" s="42"/>
      <c r="SDC50" s="42"/>
      <c r="SDD50" s="42"/>
      <c r="SDE50" s="42"/>
      <c r="SDF50" s="42"/>
      <c r="SDG50" s="42"/>
      <c r="SDH50" s="42"/>
      <c r="SDI50" s="42"/>
      <c r="SDJ50" s="42"/>
      <c r="SDK50" s="42"/>
      <c r="SDL50" s="42"/>
      <c r="SDM50" s="42"/>
      <c r="SDN50" s="42"/>
      <c r="SDO50" s="42"/>
      <c r="SDP50" s="42"/>
      <c r="SDQ50" s="42"/>
      <c r="SDR50" s="42"/>
      <c r="SDS50" s="42"/>
      <c r="SDT50" s="42"/>
      <c r="SDU50" s="42"/>
      <c r="SDV50" s="42"/>
      <c r="SDW50" s="42"/>
      <c r="SDX50" s="42"/>
      <c r="SDY50" s="42"/>
      <c r="SDZ50" s="42"/>
      <c r="SEA50" s="42"/>
      <c r="SEB50" s="42"/>
      <c r="SEC50" s="42"/>
      <c r="SED50" s="42"/>
      <c r="SEE50" s="42"/>
      <c r="SEF50" s="42"/>
      <c r="SEG50" s="42"/>
      <c r="SEH50" s="42"/>
      <c r="SEI50" s="42"/>
      <c r="SEJ50" s="42"/>
      <c r="SEK50" s="42"/>
      <c r="SEL50" s="42"/>
      <c r="SEM50" s="42"/>
      <c r="SEN50" s="42"/>
      <c r="SEO50" s="42"/>
      <c r="SEP50" s="42"/>
      <c r="SEQ50" s="42"/>
      <c r="SER50" s="42"/>
      <c r="SES50" s="42"/>
      <c r="SET50" s="42"/>
      <c r="SEU50" s="42"/>
      <c r="SEV50" s="42"/>
      <c r="SEW50" s="42"/>
      <c r="SEX50" s="42"/>
      <c r="SEY50" s="42"/>
      <c r="SEZ50" s="42"/>
      <c r="SFA50" s="42"/>
      <c r="SFB50" s="42"/>
      <c r="SFC50" s="42"/>
      <c r="SFD50" s="42"/>
      <c r="SFE50" s="42"/>
      <c r="SFF50" s="42"/>
      <c r="SFG50" s="42"/>
      <c r="SFH50" s="42"/>
      <c r="SFI50" s="42"/>
      <c r="SFJ50" s="42"/>
      <c r="SFK50" s="42"/>
      <c r="SFL50" s="42"/>
      <c r="SFM50" s="42"/>
      <c r="SFN50" s="42"/>
      <c r="SFO50" s="42"/>
      <c r="SFP50" s="42"/>
      <c r="SFQ50" s="42"/>
      <c r="SFR50" s="42"/>
      <c r="SFS50" s="42"/>
      <c r="SFT50" s="42"/>
      <c r="SFU50" s="42"/>
      <c r="SFV50" s="42"/>
      <c r="SFW50" s="42"/>
      <c r="SFX50" s="42"/>
      <c r="SFY50" s="42"/>
      <c r="SFZ50" s="42"/>
      <c r="SGA50" s="42"/>
      <c r="SGB50" s="42"/>
      <c r="SGC50" s="42"/>
      <c r="SGD50" s="42"/>
      <c r="SGE50" s="42"/>
      <c r="SGF50" s="42"/>
      <c r="SGG50" s="42"/>
      <c r="SGH50" s="42"/>
      <c r="SGI50" s="42"/>
      <c r="SGJ50" s="42"/>
      <c r="SGK50" s="42"/>
      <c r="SGL50" s="42"/>
      <c r="SGM50" s="42"/>
      <c r="SGN50" s="42"/>
      <c r="SGO50" s="42"/>
      <c r="SGP50" s="42"/>
      <c r="SGQ50" s="42"/>
      <c r="SGR50" s="42"/>
      <c r="SGS50" s="42"/>
      <c r="SGT50" s="42"/>
      <c r="SGU50" s="42"/>
      <c r="SGV50" s="42"/>
      <c r="SGW50" s="42"/>
      <c r="SGX50" s="42"/>
      <c r="SGY50" s="42"/>
      <c r="SGZ50" s="42"/>
      <c r="SHA50" s="42"/>
      <c r="SHB50" s="42"/>
      <c r="SHC50" s="42"/>
      <c r="SHD50" s="42"/>
      <c r="SHE50" s="42"/>
      <c r="SHF50" s="42"/>
      <c r="SHG50" s="42"/>
      <c r="SHH50" s="42"/>
      <c r="SHI50" s="42"/>
      <c r="SHJ50" s="42"/>
      <c r="SHK50" s="42"/>
      <c r="SHL50" s="42"/>
      <c r="SHM50" s="42"/>
      <c r="SHN50" s="42"/>
      <c r="SHO50" s="42"/>
      <c r="SHP50" s="42"/>
      <c r="SHQ50" s="42"/>
      <c r="SHR50" s="42"/>
      <c r="SHS50" s="42"/>
      <c r="SHT50" s="42"/>
      <c r="SHU50" s="42"/>
      <c r="SHV50" s="42"/>
      <c r="SHW50" s="42"/>
      <c r="SHX50" s="42"/>
      <c r="SHY50" s="42"/>
      <c r="SHZ50" s="42"/>
      <c r="SIA50" s="42"/>
      <c r="SIB50" s="42"/>
      <c r="SIC50" s="42"/>
      <c r="SID50" s="42"/>
      <c r="SIE50" s="42"/>
      <c r="SIF50" s="42"/>
      <c r="SIG50" s="42"/>
      <c r="SIH50" s="42"/>
      <c r="SII50" s="42"/>
      <c r="SIJ50" s="42"/>
      <c r="SIK50" s="42"/>
      <c r="SIL50" s="42"/>
      <c r="SIM50" s="42"/>
      <c r="SIN50" s="42"/>
      <c r="SIO50" s="42"/>
      <c r="SIP50" s="42"/>
      <c r="SIQ50" s="42"/>
      <c r="SIR50" s="42"/>
      <c r="SIS50" s="42"/>
      <c r="SIT50" s="42"/>
      <c r="SIU50" s="42"/>
      <c r="SIV50" s="42"/>
      <c r="SIW50" s="42"/>
      <c r="SIX50" s="42"/>
      <c r="SIY50" s="42"/>
      <c r="SIZ50" s="42"/>
      <c r="SJA50" s="42"/>
      <c r="SJB50" s="42"/>
      <c r="SJC50" s="42"/>
      <c r="SJD50" s="42"/>
      <c r="SJE50" s="42"/>
      <c r="SJF50" s="42"/>
      <c r="SJG50" s="42"/>
      <c r="SJH50" s="42"/>
      <c r="SJI50" s="42"/>
      <c r="SJJ50" s="42"/>
      <c r="SJK50" s="42"/>
      <c r="SJL50" s="42"/>
      <c r="SJM50" s="42"/>
      <c r="SJN50" s="42"/>
      <c r="SJO50" s="42"/>
      <c r="SJP50" s="42"/>
      <c r="SJQ50" s="42"/>
      <c r="SJR50" s="42"/>
      <c r="SJS50" s="42"/>
      <c r="SJT50" s="42"/>
      <c r="SJU50" s="42"/>
      <c r="SJV50" s="42"/>
      <c r="SJW50" s="42"/>
      <c r="SJX50" s="42"/>
      <c r="SJY50" s="42"/>
      <c r="SJZ50" s="42"/>
      <c r="SKA50" s="42"/>
      <c r="SKB50" s="42"/>
      <c r="SKC50" s="42"/>
      <c r="SKD50" s="42"/>
      <c r="SKE50" s="42"/>
      <c r="SKF50" s="42"/>
      <c r="SKG50" s="42"/>
      <c r="SKH50" s="42"/>
      <c r="SKI50" s="42"/>
      <c r="SKJ50" s="42"/>
      <c r="SKK50" s="42"/>
      <c r="SKL50" s="42"/>
      <c r="SKM50" s="42"/>
      <c r="SKN50" s="42"/>
      <c r="SKO50" s="42"/>
      <c r="SKP50" s="42"/>
      <c r="SKQ50" s="42"/>
      <c r="SKR50" s="42"/>
      <c r="SKS50" s="42"/>
      <c r="SKT50" s="42"/>
      <c r="SKU50" s="42"/>
      <c r="SKV50" s="42"/>
      <c r="SKW50" s="42"/>
      <c r="SKX50" s="42"/>
      <c r="SKY50" s="42"/>
      <c r="SKZ50" s="42"/>
      <c r="SLA50" s="42"/>
      <c r="SLB50" s="42"/>
      <c r="SLC50" s="42"/>
      <c r="SLD50" s="42"/>
      <c r="SLE50" s="42"/>
      <c r="SLF50" s="42"/>
      <c r="SLG50" s="42"/>
      <c r="SLH50" s="42"/>
      <c r="SLI50" s="42"/>
      <c r="SLJ50" s="42"/>
      <c r="SLK50" s="42"/>
      <c r="SLL50" s="42"/>
      <c r="SLM50" s="42"/>
      <c r="SLN50" s="42"/>
      <c r="SLO50" s="42"/>
      <c r="SLP50" s="42"/>
      <c r="SLQ50" s="42"/>
      <c r="SLR50" s="42"/>
      <c r="SLS50" s="42"/>
      <c r="SLT50" s="42"/>
      <c r="SLU50" s="42"/>
      <c r="SLV50" s="42"/>
      <c r="SLW50" s="42"/>
      <c r="SLX50" s="42"/>
      <c r="SLY50" s="42"/>
      <c r="SLZ50" s="42"/>
      <c r="SMA50" s="42"/>
      <c r="SMB50" s="42"/>
      <c r="SMC50" s="42"/>
      <c r="SMD50" s="42"/>
      <c r="SME50" s="42"/>
      <c r="SMF50" s="42"/>
      <c r="SMG50" s="42"/>
      <c r="SMH50" s="42"/>
      <c r="SMI50" s="42"/>
      <c r="SMJ50" s="42"/>
      <c r="SMK50" s="42"/>
      <c r="SML50" s="42"/>
      <c r="SMM50" s="42"/>
      <c r="SMN50" s="42"/>
      <c r="SMO50" s="42"/>
      <c r="SMP50" s="42"/>
      <c r="SMQ50" s="42"/>
      <c r="SMR50" s="42"/>
      <c r="SMS50" s="42"/>
      <c r="SMT50" s="42"/>
      <c r="SMU50" s="42"/>
      <c r="SMV50" s="42"/>
      <c r="SMW50" s="42"/>
      <c r="SMX50" s="42"/>
      <c r="SMY50" s="42"/>
      <c r="SMZ50" s="42"/>
      <c r="SNA50" s="42"/>
      <c r="SNB50" s="42"/>
      <c r="SNC50" s="42"/>
      <c r="SND50" s="42"/>
      <c r="SNE50" s="42"/>
      <c r="SNF50" s="42"/>
      <c r="SNG50" s="42"/>
      <c r="SNH50" s="42"/>
      <c r="SNI50" s="42"/>
      <c r="SNJ50" s="42"/>
      <c r="SNK50" s="42"/>
      <c r="SNL50" s="42"/>
      <c r="SNM50" s="42"/>
      <c r="SNN50" s="42"/>
      <c r="SNO50" s="42"/>
      <c r="SNP50" s="42"/>
      <c r="SNQ50" s="42"/>
      <c r="SNR50" s="42"/>
      <c r="SNS50" s="42"/>
      <c r="SNT50" s="42"/>
      <c r="SNU50" s="42"/>
      <c r="SNV50" s="42"/>
      <c r="SNW50" s="42"/>
      <c r="SNX50" s="42"/>
      <c r="SNY50" s="42"/>
      <c r="SNZ50" s="42"/>
      <c r="SOA50" s="42"/>
      <c r="SOB50" s="42"/>
      <c r="SOC50" s="42"/>
      <c r="SOD50" s="42"/>
      <c r="SOE50" s="42"/>
      <c r="SOF50" s="42"/>
      <c r="SOG50" s="42"/>
      <c r="SOH50" s="42"/>
      <c r="SOI50" s="42"/>
      <c r="SOJ50" s="42"/>
      <c r="SOK50" s="42"/>
      <c r="SOL50" s="42"/>
      <c r="SOM50" s="42"/>
      <c r="SON50" s="42"/>
      <c r="SOO50" s="42"/>
      <c r="SOP50" s="42"/>
      <c r="SOQ50" s="42"/>
      <c r="SOR50" s="42"/>
      <c r="SOS50" s="42"/>
      <c r="SOT50" s="42"/>
      <c r="SOU50" s="42"/>
      <c r="SOV50" s="42"/>
      <c r="SOW50" s="42"/>
      <c r="SOX50" s="42"/>
      <c r="SOY50" s="42"/>
      <c r="SOZ50" s="42"/>
      <c r="SPA50" s="42"/>
      <c r="SPB50" s="42"/>
      <c r="SPC50" s="42"/>
      <c r="SPD50" s="42"/>
      <c r="SPE50" s="42"/>
      <c r="SPF50" s="42"/>
      <c r="SPG50" s="42"/>
      <c r="SPH50" s="42"/>
      <c r="SPI50" s="42"/>
      <c r="SPJ50" s="42"/>
      <c r="SPK50" s="42"/>
      <c r="SPL50" s="42"/>
      <c r="SPM50" s="42"/>
      <c r="SPN50" s="42"/>
      <c r="SPO50" s="42"/>
      <c r="SPP50" s="42"/>
      <c r="SPQ50" s="42"/>
      <c r="SPR50" s="42"/>
      <c r="SPS50" s="42"/>
      <c r="SPT50" s="42"/>
      <c r="SPU50" s="42"/>
      <c r="SPV50" s="42"/>
      <c r="SPW50" s="42"/>
      <c r="SPX50" s="42"/>
      <c r="SPY50" s="42"/>
      <c r="SPZ50" s="42"/>
      <c r="SQA50" s="42"/>
      <c r="SQB50" s="42"/>
      <c r="SQC50" s="42"/>
      <c r="SQD50" s="42"/>
      <c r="SQE50" s="42"/>
      <c r="SQF50" s="42"/>
      <c r="SQG50" s="42"/>
      <c r="SQH50" s="42"/>
      <c r="SQI50" s="42"/>
      <c r="SQJ50" s="42"/>
      <c r="SQK50" s="42"/>
      <c r="SQL50" s="42"/>
      <c r="SQM50" s="42"/>
      <c r="SQN50" s="42"/>
      <c r="SQO50" s="42"/>
      <c r="SQP50" s="42"/>
      <c r="SQQ50" s="42"/>
      <c r="SQR50" s="42"/>
      <c r="SQS50" s="42"/>
      <c r="SQT50" s="42"/>
      <c r="SQU50" s="42"/>
      <c r="SQV50" s="42"/>
      <c r="SQW50" s="42"/>
      <c r="SQX50" s="42"/>
      <c r="SQY50" s="42"/>
      <c r="SQZ50" s="42"/>
      <c r="SRA50" s="42"/>
      <c r="SRB50" s="42"/>
      <c r="SRC50" s="42"/>
      <c r="SRD50" s="42"/>
      <c r="SRE50" s="42"/>
      <c r="SRF50" s="42"/>
      <c r="SRG50" s="42"/>
      <c r="SRH50" s="42"/>
      <c r="SRI50" s="42"/>
      <c r="SRJ50" s="42"/>
      <c r="SRK50" s="42"/>
      <c r="SRL50" s="42"/>
      <c r="SRM50" s="42"/>
      <c r="SRN50" s="42"/>
      <c r="SRO50" s="42"/>
      <c r="SRP50" s="42"/>
      <c r="SRQ50" s="42"/>
      <c r="SRR50" s="42"/>
      <c r="SRS50" s="42"/>
      <c r="SRT50" s="42"/>
      <c r="SRU50" s="42"/>
      <c r="SRV50" s="42"/>
      <c r="SRW50" s="42"/>
      <c r="SRX50" s="42"/>
      <c r="SRY50" s="42"/>
      <c r="SRZ50" s="42"/>
      <c r="SSA50" s="42"/>
      <c r="SSB50" s="42"/>
      <c r="SSC50" s="42"/>
      <c r="SSD50" s="42"/>
      <c r="SSE50" s="42"/>
      <c r="SSF50" s="42"/>
      <c r="SSG50" s="42"/>
      <c r="SSH50" s="42"/>
      <c r="SSI50" s="42"/>
      <c r="SSJ50" s="42"/>
      <c r="SSK50" s="42"/>
      <c r="SSL50" s="42"/>
      <c r="SSM50" s="42"/>
      <c r="SSN50" s="42"/>
      <c r="SSO50" s="42"/>
      <c r="SSP50" s="42"/>
      <c r="SSQ50" s="42"/>
      <c r="SSR50" s="42"/>
      <c r="SSS50" s="42"/>
      <c r="SST50" s="42"/>
      <c r="SSU50" s="42"/>
      <c r="SSV50" s="42"/>
      <c r="SSW50" s="42"/>
      <c r="SSX50" s="42"/>
      <c r="SSY50" s="42"/>
      <c r="SSZ50" s="42"/>
      <c r="STA50" s="42"/>
      <c r="STB50" s="42"/>
      <c r="STC50" s="42"/>
      <c r="STD50" s="42"/>
      <c r="STE50" s="42"/>
      <c r="STF50" s="42"/>
      <c r="STG50" s="42"/>
      <c r="STH50" s="42"/>
      <c r="STI50" s="42"/>
      <c r="STJ50" s="42"/>
      <c r="STK50" s="42"/>
      <c r="STL50" s="42"/>
      <c r="STM50" s="42"/>
      <c r="STN50" s="42"/>
      <c r="STO50" s="42"/>
      <c r="STP50" s="42"/>
      <c r="STQ50" s="42"/>
      <c r="STR50" s="42"/>
      <c r="STS50" s="42"/>
      <c r="STT50" s="42"/>
      <c r="STU50" s="42"/>
      <c r="STV50" s="42"/>
      <c r="STW50" s="42"/>
      <c r="STX50" s="42"/>
      <c r="STY50" s="42"/>
      <c r="STZ50" s="42"/>
      <c r="SUA50" s="42"/>
      <c r="SUB50" s="42"/>
      <c r="SUC50" s="42"/>
      <c r="SUD50" s="42"/>
      <c r="SUE50" s="42"/>
      <c r="SUF50" s="42"/>
      <c r="SUG50" s="42"/>
      <c r="SUH50" s="42"/>
      <c r="SUI50" s="42"/>
      <c r="SUJ50" s="42"/>
      <c r="SUK50" s="42"/>
      <c r="SUL50" s="42"/>
      <c r="SUM50" s="42"/>
      <c r="SUN50" s="42"/>
      <c r="SUO50" s="42"/>
      <c r="SUP50" s="42"/>
      <c r="SUQ50" s="42"/>
      <c r="SUR50" s="42"/>
      <c r="SUS50" s="42"/>
      <c r="SUT50" s="42"/>
      <c r="SUU50" s="42"/>
      <c r="SUV50" s="42"/>
      <c r="SUW50" s="42"/>
      <c r="SUX50" s="42"/>
      <c r="SUY50" s="42"/>
      <c r="SUZ50" s="42"/>
      <c r="SVA50" s="42"/>
      <c r="SVB50" s="42"/>
      <c r="SVC50" s="42"/>
      <c r="SVD50" s="42"/>
      <c r="SVE50" s="42"/>
      <c r="SVF50" s="42"/>
      <c r="SVG50" s="42"/>
      <c r="SVH50" s="42"/>
      <c r="SVI50" s="42"/>
      <c r="SVJ50" s="42"/>
      <c r="SVK50" s="42"/>
      <c r="SVL50" s="42"/>
      <c r="SVM50" s="42"/>
      <c r="SVN50" s="42"/>
      <c r="SVO50" s="42"/>
      <c r="SVP50" s="42"/>
      <c r="SVQ50" s="42"/>
      <c r="SVR50" s="42"/>
      <c r="SVS50" s="42"/>
      <c r="SVT50" s="42"/>
      <c r="SVU50" s="42"/>
      <c r="SVV50" s="42"/>
      <c r="SVW50" s="42"/>
      <c r="SVX50" s="42"/>
      <c r="SVY50" s="42"/>
      <c r="SVZ50" s="42"/>
      <c r="SWA50" s="42"/>
      <c r="SWB50" s="42"/>
      <c r="SWC50" s="42"/>
      <c r="SWD50" s="42"/>
      <c r="SWE50" s="42"/>
      <c r="SWF50" s="42"/>
      <c r="SWG50" s="42"/>
      <c r="SWH50" s="42"/>
      <c r="SWI50" s="42"/>
      <c r="SWJ50" s="42"/>
      <c r="SWK50" s="42"/>
      <c r="SWL50" s="42"/>
      <c r="SWM50" s="42"/>
      <c r="SWN50" s="42"/>
      <c r="SWO50" s="42"/>
      <c r="SWP50" s="42"/>
      <c r="SWQ50" s="42"/>
      <c r="SWR50" s="42"/>
      <c r="SWS50" s="42"/>
      <c r="SWT50" s="42"/>
      <c r="SWU50" s="42"/>
      <c r="SWV50" s="42"/>
      <c r="SWW50" s="42"/>
      <c r="SWX50" s="42"/>
      <c r="SWY50" s="42"/>
      <c r="SWZ50" s="42"/>
      <c r="SXA50" s="42"/>
      <c r="SXB50" s="42"/>
      <c r="SXC50" s="42"/>
      <c r="SXD50" s="42"/>
      <c r="SXE50" s="42"/>
      <c r="SXF50" s="42"/>
      <c r="SXG50" s="42"/>
      <c r="SXH50" s="42"/>
      <c r="SXI50" s="42"/>
      <c r="SXJ50" s="42"/>
      <c r="SXK50" s="42"/>
      <c r="SXL50" s="42"/>
      <c r="SXM50" s="42"/>
      <c r="SXN50" s="42"/>
      <c r="SXO50" s="42"/>
      <c r="SXP50" s="42"/>
      <c r="SXQ50" s="42"/>
      <c r="SXR50" s="42"/>
      <c r="SXS50" s="42"/>
      <c r="SXT50" s="42"/>
      <c r="SXU50" s="42"/>
      <c r="SXV50" s="42"/>
      <c r="SXW50" s="42"/>
      <c r="SXX50" s="42"/>
      <c r="SXY50" s="42"/>
      <c r="SXZ50" s="42"/>
      <c r="SYA50" s="42"/>
      <c r="SYB50" s="42"/>
      <c r="SYC50" s="42"/>
      <c r="SYD50" s="42"/>
      <c r="SYE50" s="42"/>
      <c r="SYF50" s="42"/>
      <c r="SYG50" s="42"/>
      <c r="SYH50" s="42"/>
      <c r="SYI50" s="42"/>
      <c r="SYJ50" s="42"/>
      <c r="SYK50" s="42"/>
      <c r="SYL50" s="42"/>
      <c r="SYM50" s="42"/>
      <c r="SYN50" s="42"/>
      <c r="SYO50" s="42"/>
      <c r="SYP50" s="42"/>
      <c r="SYQ50" s="42"/>
      <c r="SYR50" s="42"/>
      <c r="SYS50" s="42"/>
      <c r="SYT50" s="42"/>
      <c r="SYU50" s="42"/>
      <c r="SYV50" s="42"/>
      <c r="SYW50" s="42"/>
      <c r="SYX50" s="42"/>
      <c r="SYY50" s="42"/>
      <c r="SYZ50" s="42"/>
      <c r="SZA50" s="42"/>
      <c r="SZB50" s="42"/>
      <c r="SZC50" s="42"/>
      <c r="SZD50" s="42"/>
      <c r="SZE50" s="42"/>
      <c r="SZF50" s="42"/>
      <c r="SZG50" s="42"/>
      <c r="SZH50" s="42"/>
      <c r="SZI50" s="42"/>
      <c r="SZJ50" s="42"/>
      <c r="SZK50" s="42"/>
      <c r="SZL50" s="42"/>
      <c r="SZM50" s="42"/>
      <c r="SZN50" s="42"/>
      <c r="SZO50" s="42"/>
      <c r="SZP50" s="42"/>
      <c r="SZQ50" s="42"/>
      <c r="SZR50" s="42"/>
      <c r="SZS50" s="42"/>
      <c r="SZT50" s="42"/>
      <c r="SZU50" s="42"/>
      <c r="SZV50" s="42"/>
      <c r="SZW50" s="42"/>
      <c r="SZX50" s="42"/>
      <c r="SZY50" s="42"/>
      <c r="SZZ50" s="42"/>
      <c r="TAA50" s="42"/>
      <c r="TAB50" s="42"/>
      <c r="TAC50" s="42"/>
      <c r="TAD50" s="42"/>
      <c r="TAE50" s="42"/>
      <c r="TAF50" s="42"/>
      <c r="TAG50" s="42"/>
      <c r="TAH50" s="42"/>
      <c r="TAI50" s="42"/>
      <c r="TAJ50" s="42"/>
      <c r="TAK50" s="42"/>
      <c r="TAL50" s="42"/>
      <c r="TAM50" s="42"/>
      <c r="TAN50" s="42"/>
      <c r="TAO50" s="42"/>
      <c r="TAP50" s="42"/>
      <c r="TAQ50" s="42"/>
      <c r="TAR50" s="42"/>
      <c r="TAS50" s="42"/>
      <c r="TAT50" s="42"/>
      <c r="TAU50" s="42"/>
      <c r="TAV50" s="42"/>
      <c r="TAW50" s="42"/>
      <c r="TAX50" s="42"/>
      <c r="TAY50" s="42"/>
      <c r="TAZ50" s="42"/>
      <c r="TBA50" s="42"/>
      <c r="TBB50" s="42"/>
      <c r="TBC50" s="42"/>
      <c r="TBD50" s="42"/>
      <c r="TBE50" s="42"/>
      <c r="TBF50" s="42"/>
      <c r="TBG50" s="42"/>
      <c r="TBH50" s="42"/>
      <c r="TBI50" s="42"/>
      <c r="TBJ50" s="42"/>
      <c r="TBK50" s="42"/>
      <c r="TBL50" s="42"/>
      <c r="TBM50" s="42"/>
      <c r="TBN50" s="42"/>
      <c r="TBO50" s="42"/>
      <c r="TBP50" s="42"/>
      <c r="TBQ50" s="42"/>
      <c r="TBR50" s="42"/>
      <c r="TBS50" s="42"/>
      <c r="TBT50" s="42"/>
      <c r="TBU50" s="42"/>
      <c r="TBV50" s="42"/>
      <c r="TBW50" s="42"/>
      <c r="TBX50" s="42"/>
      <c r="TBY50" s="42"/>
      <c r="TBZ50" s="42"/>
      <c r="TCA50" s="42"/>
      <c r="TCB50" s="42"/>
      <c r="TCC50" s="42"/>
      <c r="TCD50" s="42"/>
      <c r="TCE50" s="42"/>
      <c r="TCF50" s="42"/>
      <c r="TCG50" s="42"/>
      <c r="TCH50" s="42"/>
      <c r="TCI50" s="42"/>
      <c r="TCJ50" s="42"/>
      <c r="TCK50" s="42"/>
      <c r="TCL50" s="42"/>
      <c r="TCM50" s="42"/>
      <c r="TCN50" s="42"/>
      <c r="TCO50" s="42"/>
      <c r="TCP50" s="42"/>
      <c r="TCQ50" s="42"/>
      <c r="TCR50" s="42"/>
      <c r="TCS50" s="42"/>
      <c r="TCT50" s="42"/>
      <c r="TCU50" s="42"/>
      <c r="TCV50" s="42"/>
      <c r="TCW50" s="42"/>
      <c r="TCX50" s="42"/>
      <c r="TCY50" s="42"/>
      <c r="TCZ50" s="42"/>
      <c r="TDA50" s="42"/>
      <c r="TDB50" s="42"/>
      <c r="TDC50" s="42"/>
      <c r="TDD50" s="42"/>
      <c r="TDE50" s="42"/>
      <c r="TDF50" s="42"/>
      <c r="TDG50" s="42"/>
      <c r="TDH50" s="42"/>
      <c r="TDI50" s="42"/>
      <c r="TDJ50" s="42"/>
      <c r="TDK50" s="42"/>
      <c r="TDL50" s="42"/>
      <c r="TDM50" s="42"/>
      <c r="TDN50" s="42"/>
      <c r="TDO50" s="42"/>
      <c r="TDP50" s="42"/>
      <c r="TDQ50" s="42"/>
      <c r="TDR50" s="42"/>
      <c r="TDS50" s="42"/>
      <c r="TDT50" s="42"/>
      <c r="TDU50" s="42"/>
      <c r="TDV50" s="42"/>
      <c r="TDW50" s="42"/>
      <c r="TDX50" s="42"/>
      <c r="TDY50" s="42"/>
      <c r="TDZ50" s="42"/>
      <c r="TEA50" s="42"/>
      <c r="TEB50" s="42"/>
      <c r="TEC50" s="42"/>
      <c r="TED50" s="42"/>
      <c r="TEE50" s="42"/>
      <c r="TEF50" s="42"/>
      <c r="TEG50" s="42"/>
      <c r="TEH50" s="42"/>
      <c r="TEI50" s="42"/>
      <c r="TEJ50" s="42"/>
      <c r="TEK50" s="42"/>
      <c r="TEL50" s="42"/>
      <c r="TEM50" s="42"/>
      <c r="TEN50" s="42"/>
      <c r="TEO50" s="42"/>
      <c r="TEP50" s="42"/>
      <c r="TEQ50" s="42"/>
      <c r="TER50" s="42"/>
      <c r="TES50" s="42"/>
      <c r="TET50" s="42"/>
      <c r="TEU50" s="42"/>
      <c r="TEV50" s="42"/>
      <c r="TEW50" s="42"/>
      <c r="TEX50" s="42"/>
      <c r="TEY50" s="42"/>
      <c r="TEZ50" s="42"/>
      <c r="TFA50" s="42"/>
      <c r="TFB50" s="42"/>
      <c r="TFC50" s="42"/>
      <c r="TFD50" s="42"/>
      <c r="TFE50" s="42"/>
      <c r="TFF50" s="42"/>
      <c r="TFG50" s="42"/>
      <c r="TFH50" s="42"/>
      <c r="TFI50" s="42"/>
      <c r="TFJ50" s="42"/>
      <c r="TFK50" s="42"/>
      <c r="TFL50" s="42"/>
      <c r="TFM50" s="42"/>
      <c r="TFN50" s="42"/>
      <c r="TFO50" s="42"/>
      <c r="TFP50" s="42"/>
      <c r="TFQ50" s="42"/>
      <c r="TFR50" s="42"/>
      <c r="TFS50" s="42"/>
      <c r="TFT50" s="42"/>
      <c r="TFU50" s="42"/>
      <c r="TFV50" s="42"/>
      <c r="TFW50" s="42"/>
      <c r="TFX50" s="42"/>
      <c r="TFY50" s="42"/>
      <c r="TFZ50" s="42"/>
      <c r="TGA50" s="42"/>
      <c r="TGB50" s="42"/>
      <c r="TGC50" s="42"/>
      <c r="TGD50" s="42"/>
      <c r="TGE50" s="42"/>
      <c r="TGF50" s="42"/>
      <c r="TGG50" s="42"/>
      <c r="TGH50" s="42"/>
      <c r="TGI50" s="42"/>
      <c r="TGJ50" s="42"/>
      <c r="TGK50" s="42"/>
      <c r="TGL50" s="42"/>
      <c r="TGM50" s="42"/>
      <c r="TGN50" s="42"/>
      <c r="TGO50" s="42"/>
      <c r="TGP50" s="42"/>
      <c r="TGQ50" s="42"/>
      <c r="TGR50" s="42"/>
      <c r="TGS50" s="42"/>
      <c r="TGT50" s="42"/>
      <c r="TGU50" s="42"/>
      <c r="TGV50" s="42"/>
      <c r="TGW50" s="42"/>
      <c r="TGX50" s="42"/>
      <c r="TGY50" s="42"/>
      <c r="TGZ50" s="42"/>
      <c r="THA50" s="42"/>
      <c r="THB50" s="42"/>
      <c r="THC50" s="42"/>
      <c r="THD50" s="42"/>
      <c r="THE50" s="42"/>
      <c r="THF50" s="42"/>
      <c r="THG50" s="42"/>
      <c r="THH50" s="42"/>
      <c r="THI50" s="42"/>
      <c r="THJ50" s="42"/>
      <c r="THK50" s="42"/>
      <c r="THL50" s="42"/>
      <c r="THM50" s="42"/>
      <c r="THN50" s="42"/>
      <c r="THO50" s="42"/>
      <c r="THP50" s="42"/>
      <c r="THQ50" s="42"/>
      <c r="THR50" s="42"/>
      <c r="THS50" s="42"/>
      <c r="THT50" s="42"/>
      <c r="THU50" s="42"/>
      <c r="THV50" s="42"/>
      <c r="THW50" s="42"/>
      <c r="THX50" s="42"/>
      <c r="THY50" s="42"/>
      <c r="THZ50" s="42"/>
      <c r="TIA50" s="42"/>
      <c r="TIB50" s="42"/>
      <c r="TIC50" s="42"/>
      <c r="TID50" s="42"/>
      <c r="TIE50" s="42"/>
      <c r="TIF50" s="42"/>
      <c r="TIG50" s="42"/>
      <c r="TIH50" s="42"/>
      <c r="TII50" s="42"/>
      <c r="TIJ50" s="42"/>
      <c r="TIK50" s="42"/>
      <c r="TIL50" s="42"/>
      <c r="TIM50" s="42"/>
      <c r="TIN50" s="42"/>
      <c r="TIO50" s="42"/>
      <c r="TIP50" s="42"/>
      <c r="TIQ50" s="42"/>
      <c r="TIR50" s="42"/>
      <c r="TIS50" s="42"/>
      <c r="TIT50" s="42"/>
      <c r="TIU50" s="42"/>
      <c r="TIV50" s="42"/>
      <c r="TIW50" s="42"/>
      <c r="TIX50" s="42"/>
      <c r="TIY50" s="42"/>
      <c r="TIZ50" s="42"/>
      <c r="TJA50" s="42"/>
      <c r="TJB50" s="42"/>
      <c r="TJC50" s="42"/>
      <c r="TJD50" s="42"/>
      <c r="TJE50" s="42"/>
      <c r="TJF50" s="42"/>
      <c r="TJG50" s="42"/>
      <c r="TJH50" s="42"/>
      <c r="TJI50" s="42"/>
      <c r="TJJ50" s="42"/>
      <c r="TJK50" s="42"/>
      <c r="TJL50" s="42"/>
      <c r="TJM50" s="42"/>
      <c r="TJN50" s="42"/>
      <c r="TJO50" s="42"/>
      <c r="TJP50" s="42"/>
      <c r="TJQ50" s="42"/>
      <c r="TJR50" s="42"/>
      <c r="TJS50" s="42"/>
      <c r="TJT50" s="42"/>
      <c r="TJU50" s="42"/>
      <c r="TJV50" s="42"/>
      <c r="TJW50" s="42"/>
      <c r="TJX50" s="42"/>
      <c r="TJY50" s="42"/>
      <c r="TJZ50" s="42"/>
      <c r="TKA50" s="42"/>
      <c r="TKB50" s="42"/>
      <c r="TKC50" s="42"/>
      <c r="TKD50" s="42"/>
      <c r="TKE50" s="42"/>
      <c r="TKF50" s="42"/>
      <c r="TKG50" s="42"/>
      <c r="TKH50" s="42"/>
      <c r="TKI50" s="42"/>
      <c r="TKJ50" s="42"/>
      <c r="TKK50" s="42"/>
      <c r="TKL50" s="42"/>
      <c r="TKM50" s="42"/>
      <c r="TKN50" s="42"/>
      <c r="TKO50" s="42"/>
      <c r="TKP50" s="42"/>
      <c r="TKQ50" s="42"/>
      <c r="TKR50" s="42"/>
      <c r="TKS50" s="42"/>
      <c r="TKT50" s="42"/>
      <c r="TKU50" s="42"/>
      <c r="TKV50" s="42"/>
      <c r="TKW50" s="42"/>
      <c r="TKX50" s="42"/>
      <c r="TKY50" s="42"/>
      <c r="TKZ50" s="42"/>
      <c r="TLA50" s="42"/>
      <c r="TLB50" s="42"/>
      <c r="TLC50" s="42"/>
      <c r="TLD50" s="42"/>
      <c r="TLE50" s="42"/>
      <c r="TLF50" s="42"/>
      <c r="TLG50" s="42"/>
      <c r="TLH50" s="42"/>
      <c r="TLI50" s="42"/>
      <c r="TLJ50" s="42"/>
      <c r="TLK50" s="42"/>
      <c r="TLL50" s="42"/>
      <c r="TLM50" s="42"/>
      <c r="TLN50" s="42"/>
      <c r="TLO50" s="42"/>
      <c r="TLP50" s="42"/>
      <c r="TLQ50" s="42"/>
      <c r="TLR50" s="42"/>
      <c r="TLS50" s="42"/>
      <c r="TLT50" s="42"/>
      <c r="TLU50" s="42"/>
      <c r="TLV50" s="42"/>
      <c r="TLW50" s="42"/>
      <c r="TLX50" s="42"/>
      <c r="TLY50" s="42"/>
      <c r="TLZ50" s="42"/>
      <c r="TMA50" s="42"/>
      <c r="TMB50" s="42"/>
      <c r="TMC50" s="42"/>
      <c r="TMD50" s="42"/>
      <c r="TME50" s="42"/>
      <c r="TMF50" s="42"/>
      <c r="TMG50" s="42"/>
      <c r="TMH50" s="42"/>
      <c r="TMI50" s="42"/>
      <c r="TMJ50" s="42"/>
      <c r="TMK50" s="42"/>
      <c r="TML50" s="42"/>
      <c r="TMM50" s="42"/>
      <c r="TMN50" s="42"/>
      <c r="TMO50" s="42"/>
      <c r="TMP50" s="42"/>
      <c r="TMQ50" s="42"/>
      <c r="TMR50" s="42"/>
      <c r="TMS50" s="42"/>
      <c r="TMT50" s="42"/>
      <c r="TMU50" s="42"/>
      <c r="TMV50" s="42"/>
      <c r="TMW50" s="42"/>
      <c r="TMX50" s="42"/>
      <c r="TMY50" s="42"/>
      <c r="TMZ50" s="42"/>
      <c r="TNA50" s="42"/>
      <c r="TNB50" s="42"/>
      <c r="TNC50" s="42"/>
      <c r="TND50" s="42"/>
      <c r="TNE50" s="42"/>
      <c r="TNF50" s="42"/>
      <c r="TNG50" s="42"/>
      <c r="TNH50" s="42"/>
      <c r="TNI50" s="42"/>
      <c r="TNJ50" s="42"/>
      <c r="TNK50" s="42"/>
      <c r="TNL50" s="42"/>
      <c r="TNM50" s="42"/>
      <c r="TNN50" s="42"/>
      <c r="TNO50" s="42"/>
      <c r="TNP50" s="42"/>
      <c r="TNQ50" s="42"/>
      <c r="TNR50" s="42"/>
      <c r="TNS50" s="42"/>
      <c r="TNT50" s="42"/>
      <c r="TNU50" s="42"/>
      <c r="TNV50" s="42"/>
      <c r="TNW50" s="42"/>
      <c r="TNX50" s="42"/>
      <c r="TNY50" s="42"/>
      <c r="TNZ50" s="42"/>
      <c r="TOA50" s="42"/>
      <c r="TOB50" s="42"/>
      <c r="TOC50" s="42"/>
      <c r="TOD50" s="42"/>
      <c r="TOE50" s="42"/>
      <c r="TOF50" s="42"/>
      <c r="TOG50" s="42"/>
      <c r="TOH50" s="42"/>
      <c r="TOI50" s="42"/>
      <c r="TOJ50" s="42"/>
      <c r="TOK50" s="42"/>
      <c r="TOL50" s="42"/>
      <c r="TOM50" s="42"/>
      <c r="TON50" s="42"/>
      <c r="TOO50" s="42"/>
      <c r="TOP50" s="42"/>
      <c r="TOQ50" s="42"/>
      <c r="TOR50" s="42"/>
      <c r="TOS50" s="42"/>
      <c r="TOT50" s="42"/>
      <c r="TOU50" s="42"/>
      <c r="TOV50" s="42"/>
      <c r="TOW50" s="42"/>
      <c r="TOX50" s="42"/>
      <c r="TOY50" s="42"/>
      <c r="TOZ50" s="42"/>
      <c r="TPA50" s="42"/>
      <c r="TPB50" s="42"/>
      <c r="TPC50" s="42"/>
      <c r="TPD50" s="42"/>
      <c r="TPE50" s="42"/>
      <c r="TPF50" s="42"/>
      <c r="TPG50" s="42"/>
      <c r="TPH50" s="42"/>
      <c r="TPI50" s="42"/>
      <c r="TPJ50" s="42"/>
      <c r="TPK50" s="42"/>
      <c r="TPL50" s="42"/>
      <c r="TPM50" s="42"/>
      <c r="TPN50" s="42"/>
      <c r="TPO50" s="42"/>
      <c r="TPP50" s="42"/>
      <c r="TPQ50" s="42"/>
      <c r="TPR50" s="42"/>
      <c r="TPS50" s="42"/>
      <c r="TPT50" s="42"/>
      <c r="TPU50" s="42"/>
      <c r="TPV50" s="42"/>
      <c r="TPW50" s="42"/>
      <c r="TPX50" s="42"/>
      <c r="TPY50" s="42"/>
      <c r="TPZ50" s="42"/>
      <c r="TQA50" s="42"/>
      <c r="TQB50" s="42"/>
      <c r="TQC50" s="42"/>
      <c r="TQD50" s="42"/>
      <c r="TQE50" s="42"/>
      <c r="TQF50" s="42"/>
      <c r="TQG50" s="42"/>
      <c r="TQH50" s="42"/>
      <c r="TQI50" s="42"/>
      <c r="TQJ50" s="42"/>
      <c r="TQK50" s="42"/>
      <c r="TQL50" s="42"/>
      <c r="TQM50" s="42"/>
      <c r="TQN50" s="42"/>
      <c r="TQO50" s="42"/>
      <c r="TQP50" s="42"/>
      <c r="TQQ50" s="42"/>
      <c r="TQR50" s="42"/>
      <c r="TQS50" s="42"/>
      <c r="TQT50" s="42"/>
      <c r="TQU50" s="42"/>
      <c r="TQV50" s="42"/>
      <c r="TQW50" s="42"/>
      <c r="TQX50" s="42"/>
      <c r="TQY50" s="42"/>
      <c r="TQZ50" s="42"/>
      <c r="TRA50" s="42"/>
      <c r="TRB50" s="42"/>
      <c r="TRC50" s="42"/>
      <c r="TRD50" s="42"/>
      <c r="TRE50" s="42"/>
      <c r="TRF50" s="42"/>
      <c r="TRG50" s="42"/>
      <c r="TRH50" s="42"/>
      <c r="TRI50" s="42"/>
      <c r="TRJ50" s="42"/>
      <c r="TRK50" s="42"/>
      <c r="TRL50" s="42"/>
      <c r="TRM50" s="42"/>
      <c r="TRN50" s="42"/>
      <c r="TRO50" s="42"/>
      <c r="TRP50" s="42"/>
      <c r="TRQ50" s="42"/>
      <c r="TRR50" s="42"/>
      <c r="TRS50" s="42"/>
      <c r="TRT50" s="42"/>
      <c r="TRU50" s="42"/>
      <c r="TRV50" s="42"/>
      <c r="TRW50" s="42"/>
      <c r="TRX50" s="42"/>
      <c r="TRY50" s="42"/>
      <c r="TRZ50" s="42"/>
      <c r="TSA50" s="42"/>
      <c r="TSB50" s="42"/>
      <c r="TSC50" s="42"/>
      <c r="TSD50" s="42"/>
      <c r="TSE50" s="42"/>
      <c r="TSF50" s="42"/>
      <c r="TSG50" s="42"/>
      <c r="TSH50" s="42"/>
      <c r="TSI50" s="42"/>
      <c r="TSJ50" s="42"/>
      <c r="TSK50" s="42"/>
      <c r="TSL50" s="42"/>
      <c r="TSM50" s="42"/>
      <c r="TSN50" s="42"/>
      <c r="TSO50" s="42"/>
      <c r="TSP50" s="42"/>
      <c r="TSQ50" s="42"/>
      <c r="TSR50" s="42"/>
      <c r="TSS50" s="42"/>
      <c r="TST50" s="42"/>
      <c r="TSU50" s="42"/>
      <c r="TSV50" s="42"/>
      <c r="TSW50" s="42"/>
      <c r="TSX50" s="42"/>
      <c r="TSY50" s="42"/>
      <c r="TSZ50" s="42"/>
      <c r="TTA50" s="42"/>
      <c r="TTB50" s="42"/>
      <c r="TTC50" s="42"/>
      <c r="TTD50" s="42"/>
      <c r="TTE50" s="42"/>
      <c r="TTF50" s="42"/>
      <c r="TTG50" s="42"/>
      <c r="TTH50" s="42"/>
      <c r="TTI50" s="42"/>
      <c r="TTJ50" s="42"/>
      <c r="TTK50" s="42"/>
      <c r="TTL50" s="42"/>
      <c r="TTM50" s="42"/>
      <c r="TTN50" s="42"/>
      <c r="TTO50" s="42"/>
      <c r="TTP50" s="42"/>
      <c r="TTQ50" s="42"/>
      <c r="TTR50" s="42"/>
      <c r="TTS50" s="42"/>
      <c r="TTT50" s="42"/>
      <c r="TTU50" s="42"/>
      <c r="TTV50" s="42"/>
      <c r="TTW50" s="42"/>
      <c r="TTX50" s="42"/>
      <c r="TTY50" s="42"/>
      <c r="TTZ50" s="42"/>
      <c r="TUA50" s="42"/>
      <c r="TUB50" s="42"/>
      <c r="TUC50" s="42"/>
      <c r="TUD50" s="42"/>
      <c r="TUE50" s="42"/>
      <c r="TUF50" s="42"/>
      <c r="TUG50" s="42"/>
      <c r="TUH50" s="42"/>
      <c r="TUI50" s="42"/>
      <c r="TUJ50" s="42"/>
      <c r="TUK50" s="42"/>
      <c r="TUL50" s="42"/>
      <c r="TUM50" s="42"/>
      <c r="TUN50" s="42"/>
      <c r="TUO50" s="42"/>
      <c r="TUP50" s="42"/>
      <c r="TUQ50" s="42"/>
      <c r="TUR50" s="42"/>
      <c r="TUS50" s="42"/>
      <c r="TUT50" s="42"/>
      <c r="TUU50" s="42"/>
      <c r="TUV50" s="42"/>
      <c r="TUW50" s="42"/>
      <c r="TUX50" s="42"/>
      <c r="TUY50" s="42"/>
      <c r="TUZ50" s="42"/>
      <c r="TVA50" s="42"/>
      <c r="TVB50" s="42"/>
      <c r="TVC50" s="42"/>
      <c r="TVD50" s="42"/>
      <c r="TVE50" s="42"/>
      <c r="TVF50" s="42"/>
      <c r="TVG50" s="42"/>
      <c r="TVH50" s="42"/>
      <c r="TVI50" s="42"/>
      <c r="TVJ50" s="42"/>
      <c r="TVK50" s="42"/>
      <c r="TVL50" s="42"/>
      <c r="TVM50" s="42"/>
      <c r="TVN50" s="42"/>
      <c r="TVO50" s="42"/>
      <c r="TVP50" s="42"/>
      <c r="TVQ50" s="42"/>
      <c r="TVR50" s="42"/>
      <c r="TVS50" s="42"/>
      <c r="TVT50" s="42"/>
      <c r="TVU50" s="42"/>
      <c r="TVV50" s="42"/>
      <c r="TVW50" s="42"/>
      <c r="TVX50" s="42"/>
      <c r="TVY50" s="42"/>
      <c r="TVZ50" s="42"/>
      <c r="TWA50" s="42"/>
      <c r="TWB50" s="42"/>
      <c r="TWC50" s="42"/>
      <c r="TWD50" s="42"/>
      <c r="TWE50" s="42"/>
      <c r="TWF50" s="42"/>
      <c r="TWG50" s="42"/>
      <c r="TWH50" s="42"/>
      <c r="TWI50" s="42"/>
      <c r="TWJ50" s="42"/>
      <c r="TWK50" s="42"/>
      <c r="TWL50" s="42"/>
      <c r="TWM50" s="42"/>
      <c r="TWN50" s="42"/>
      <c r="TWO50" s="42"/>
      <c r="TWP50" s="42"/>
      <c r="TWQ50" s="42"/>
      <c r="TWR50" s="42"/>
      <c r="TWS50" s="42"/>
      <c r="TWT50" s="42"/>
      <c r="TWU50" s="42"/>
      <c r="TWV50" s="42"/>
      <c r="TWW50" s="42"/>
      <c r="TWX50" s="42"/>
      <c r="TWY50" s="42"/>
      <c r="TWZ50" s="42"/>
      <c r="TXA50" s="42"/>
      <c r="TXB50" s="42"/>
      <c r="TXC50" s="42"/>
      <c r="TXD50" s="42"/>
      <c r="TXE50" s="42"/>
      <c r="TXF50" s="42"/>
      <c r="TXG50" s="42"/>
      <c r="TXH50" s="42"/>
      <c r="TXI50" s="42"/>
      <c r="TXJ50" s="42"/>
      <c r="TXK50" s="42"/>
      <c r="TXL50" s="42"/>
      <c r="TXM50" s="42"/>
      <c r="TXN50" s="42"/>
      <c r="TXO50" s="42"/>
      <c r="TXP50" s="42"/>
      <c r="TXQ50" s="42"/>
      <c r="TXR50" s="42"/>
      <c r="TXS50" s="42"/>
      <c r="TXT50" s="42"/>
      <c r="TXU50" s="42"/>
      <c r="TXV50" s="42"/>
      <c r="TXW50" s="42"/>
      <c r="TXX50" s="42"/>
      <c r="TXY50" s="42"/>
      <c r="TXZ50" s="42"/>
      <c r="TYA50" s="42"/>
      <c r="TYB50" s="42"/>
      <c r="TYC50" s="42"/>
      <c r="TYD50" s="42"/>
      <c r="TYE50" s="42"/>
      <c r="TYF50" s="42"/>
      <c r="TYG50" s="42"/>
      <c r="TYH50" s="42"/>
      <c r="TYI50" s="42"/>
      <c r="TYJ50" s="42"/>
      <c r="TYK50" s="42"/>
      <c r="TYL50" s="42"/>
      <c r="TYM50" s="42"/>
      <c r="TYN50" s="42"/>
      <c r="TYO50" s="42"/>
      <c r="TYP50" s="42"/>
      <c r="TYQ50" s="42"/>
      <c r="TYR50" s="42"/>
      <c r="TYS50" s="42"/>
      <c r="TYT50" s="42"/>
      <c r="TYU50" s="42"/>
      <c r="TYV50" s="42"/>
      <c r="TYW50" s="42"/>
      <c r="TYX50" s="42"/>
      <c r="TYY50" s="42"/>
      <c r="TYZ50" s="42"/>
      <c r="TZA50" s="42"/>
      <c r="TZB50" s="42"/>
      <c r="TZC50" s="42"/>
      <c r="TZD50" s="42"/>
      <c r="TZE50" s="42"/>
      <c r="TZF50" s="42"/>
      <c r="TZG50" s="42"/>
      <c r="TZH50" s="42"/>
      <c r="TZI50" s="42"/>
      <c r="TZJ50" s="42"/>
      <c r="TZK50" s="42"/>
      <c r="TZL50" s="42"/>
      <c r="TZM50" s="42"/>
      <c r="TZN50" s="42"/>
      <c r="TZO50" s="42"/>
      <c r="TZP50" s="42"/>
      <c r="TZQ50" s="42"/>
      <c r="TZR50" s="42"/>
      <c r="TZS50" s="42"/>
      <c r="TZT50" s="42"/>
      <c r="TZU50" s="42"/>
      <c r="TZV50" s="42"/>
      <c r="TZW50" s="42"/>
      <c r="TZX50" s="42"/>
      <c r="TZY50" s="42"/>
      <c r="TZZ50" s="42"/>
      <c r="UAA50" s="42"/>
      <c r="UAB50" s="42"/>
      <c r="UAC50" s="42"/>
      <c r="UAD50" s="42"/>
      <c r="UAE50" s="42"/>
      <c r="UAF50" s="42"/>
      <c r="UAG50" s="42"/>
      <c r="UAH50" s="42"/>
      <c r="UAI50" s="42"/>
      <c r="UAJ50" s="42"/>
      <c r="UAK50" s="42"/>
      <c r="UAL50" s="42"/>
      <c r="UAM50" s="42"/>
      <c r="UAN50" s="42"/>
      <c r="UAO50" s="42"/>
      <c r="UAP50" s="42"/>
      <c r="UAQ50" s="42"/>
      <c r="UAR50" s="42"/>
      <c r="UAS50" s="42"/>
      <c r="UAT50" s="42"/>
      <c r="UAU50" s="42"/>
      <c r="UAV50" s="42"/>
      <c r="UAW50" s="42"/>
      <c r="UAX50" s="42"/>
      <c r="UAY50" s="42"/>
      <c r="UAZ50" s="42"/>
      <c r="UBA50" s="42"/>
      <c r="UBB50" s="42"/>
      <c r="UBC50" s="42"/>
      <c r="UBD50" s="42"/>
      <c r="UBE50" s="42"/>
      <c r="UBF50" s="42"/>
      <c r="UBG50" s="42"/>
      <c r="UBH50" s="42"/>
      <c r="UBI50" s="42"/>
      <c r="UBJ50" s="42"/>
      <c r="UBK50" s="42"/>
      <c r="UBL50" s="42"/>
      <c r="UBM50" s="42"/>
      <c r="UBN50" s="42"/>
      <c r="UBO50" s="42"/>
      <c r="UBP50" s="42"/>
      <c r="UBQ50" s="42"/>
      <c r="UBR50" s="42"/>
      <c r="UBS50" s="42"/>
      <c r="UBT50" s="42"/>
      <c r="UBU50" s="42"/>
      <c r="UBV50" s="42"/>
      <c r="UBW50" s="42"/>
      <c r="UBX50" s="42"/>
      <c r="UBY50" s="42"/>
      <c r="UBZ50" s="42"/>
      <c r="UCA50" s="42"/>
      <c r="UCB50" s="42"/>
      <c r="UCC50" s="42"/>
      <c r="UCD50" s="42"/>
      <c r="UCE50" s="42"/>
      <c r="UCF50" s="42"/>
      <c r="UCG50" s="42"/>
      <c r="UCH50" s="42"/>
      <c r="UCI50" s="42"/>
      <c r="UCJ50" s="42"/>
      <c r="UCK50" s="42"/>
      <c r="UCL50" s="42"/>
      <c r="UCM50" s="42"/>
      <c r="UCN50" s="42"/>
      <c r="UCO50" s="42"/>
      <c r="UCP50" s="42"/>
      <c r="UCQ50" s="42"/>
      <c r="UCR50" s="42"/>
      <c r="UCS50" s="42"/>
      <c r="UCT50" s="42"/>
      <c r="UCU50" s="42"/>
      <c r="UCV50" s="42"/>
      <c r="UCW50" s="42"/>
      <c r="UCX50" s="42"/>
      <c r="UCY50" s="42"/>
      <c r="UCZ50" s="42"/>
      <c r="UDA50" s="42"/>
      <c r="UDB50" s="42"/>
      <c r="UDC50" s="42"/>
      <c r="UDD50" s="42"/>
      <c r="UDE50" s="42"/>
      <c r="UDF50" s="42"/>
      <c r="UDG50" s="42"/>
      <c r="UDH50" s="42"/>
      <c r="UDI50" s="42"/>
      <c r="UDJ50" s="42"/>
      <c r="UDK50" s="42"/>
      <c r="UDL50" s="42"/>
      <c r="UDM50" s="42"/>
      <c r="UDN50" s="42"/>
      <c r="UDO50" s="42"/>
      <c r="UDP50" s="42"/>
      <c r="UDQ50" s="42"/>
      <c r="UDR50" s="42"/>
      <c r="UDS50" s="42"/>
      <c r="UDT50" s="42"/>
      <c r="UDU50" s="42"/>
      <c r="UDV50" s="42"/>
      <c r="UDW50" s="42"/>
      <c r="UDX50" s="42"/>
      <c r="UDY50" s="42"/>
      <c r="UDZ50" s="42"/>
      <c r="UEA50" s="42"/>
      <c r="UEB50" s="42"/>
      <c r="UEC50" s="42"/>
      <c r="UED50" s="42"/>
      <c r="UEE50" s="42"/>
      <c r="UEF50" s="42"/>
      <c r="UEG50" s="42"/>
      <c r="UEH50" s="42"/>
      <c r="UEI50" s="42"/>
      <c r="UEJ50" s="42"/>
      <c r="UEK50" s="42"/>
      <c r="UEL50" s="42"/>
      <c r="UEM50" s="42"/>
      <c r="UEN50" s="42"/>
      <c r="UEO50" s="42"/>
      <c r="UEP50" s="42"/>
      <c r="UEQ50" s="42"/>
      <c r="UER50" s="42"/>
      <c r="UES50" s="42"/>
      <c r="UET50" s="42"/>
      <c r="UEU50" s="42"/>
      <c r="UEV50" s="42"/>
      <c r="UEW50" s="42"/>
      <c r="UEX50" s="42"/>
      <c r="UEY50" s="42"/>
      <c r="UEZ50" s="42"/>
      <c r="UFA50" s="42"/>
      <c r="UFB50" s="42"/>
      <c r="UFC50" s="42"/>
      <c r="UFD50" s="42"/>
      <c r="UFE50" s="42"/>
      <c r="UFF50" s="42"/>
      <c r="UFG50" s="42"/>
      <c r="UFH50" s="42"/>
      <c r="UFI50" s="42"/>
      <c r="UFJ50" s="42"/>
      <c r="UFK50" s="42"/>
      <c r="UFL50" s="42"/>
      <c r="UFM50" s="42"/>
      <c r="UFN50" s="42"/>
      <c r="UFO50" s="42"/>
      <c r="UFP50" s="42"/>
      <c r="UFQ50" s="42"/>
      <c r="UFR50" s="42"/>
      <c r="UFS50" s="42"/>
      <c r="UFT50" s="42"/>
      <c r="UFU50" s="42"/>
      <c r="UFV50" s="42"/>
      <c r="UFW50" s="42"/>
      <c r="UFX50" s="42"/>
      <c r="UFY50" s="42"/>
      <c r="UFZ50" s="42"/>
      <c r="UGA50" s="42"/>
      <c r="UGB50" s="42"/>
      <c r="UGC50" s="42"/>
      <c r="UGD50" s="42"/>
      <c r="UGE50" s="42"/>
      <c r="UGF50" s="42"/>
      <c r="UGG50" s="42"/>
      <c r="UGH50" s="42"/>
      <c r="UGI50" s="42"/>
      <c r="UGJ50" s="42"/>
      <c r="UGK50" s="42"/>
      <c r="UGL50" s="42"/>
      <c r="UGM50" s="42"/>
      <c r="UGN50" s="42"/>
      <c r="UGO50" s="42"/>
      <c r="UGP50" s="42"/>
      <c r="UGQ50" s="42"/>
      <c r="UGR50" s="42"/>
      <c r="UGS50" s="42"/>
      <c r="UGT50" s="42"/>
      <c r="UGU50" s="42"/>
      <c r="UGV50" s="42"/>
      <c r="UGW50" s="42"/>
      <c r="UGX50" s="42"/>
      <c r="UGY50" s="42"/>
      <c r="UGZ50" s="42"/>
      <c r="UHA50" s="42"/>
      <c r="UHB50" s="42"/>
      <c r="UHC50" s="42"/>
      <c r="UHD50" s="42"/>
      <c r="UHE50" s="42"/>
      <c r="UHF50" s="42"/>
      <c r="UHG50" s="42"/>
      <c r="UHH50" s="42"/>
      <c r="UHI50" s="42"/>
      <c r="UHJ50" s="42"/>
      <c r="UHK50" s="42"/>
      <c r="UHL50" s="42"/>
      <c r="UHM50" s="42"/>
      <c r="UHN50" s="42"/>
      <c r="UHO50" s="42"/>
      <c r="UHP50" s="42"/>
      <c r="UHQ50" s="42"/>
      <c r="UHR50" s="42"/>
      <c r="UHS50" s="42"/>
      <c r="UHT50" s="42"/>
      <c r="UHU50" s="42"/>
      <c r="UHV50" s="42"/>
      <c r="UHW50" s="42"/>
      <c r="UHX50" s="42"/>
      <c r="UHY50" s="42"/>
      <c r="UHZ50" s="42"/>
      <c r="UIA50" s="42"/>
      <c r="UIB50" s="42"/>
      <c r="UIC50" s="42"/>
      <c r="UID50" s="42"/>
      <c r="UIE50" s="42"/>
      <c r="UIF50" s="42"/>
      <c r="UIG50" s="42"/>
      <c r="UIH50" s="42"/>
      <c r="UII50" s="42"/>
      <c r="UIJ50" s="42"/>
      <c r="UIK50" s="42"/>
      <c r="UIL50" s="42"/>
      <c r="UIM50" s="42"/>
      <c r="UIN50" s="42"/>
      <c r="UIO50" s="42"/>
      <c r="UIP50" s="42"/>
      <c r="UIQ50" s="42"/>
      <c r="UIR50" s="42"/>
      <c r="UIS50" s="42"/>
      <c r="UIT50" s="42"/>
      <c r="UIU50" s="42"/>
      <c r="UIV50" s="42"/>
      <c r="UIW50" s="42"/>
      <c r="UIX50" s="42"/>
      <c r="UIY50" s="42"/>
      <c r="UIZ50" s="42"/>
      <c r="UJA50" s="42"/>
      <c r="UJB50" s="42"/>
      <c r="UJC50" s="42"/>
      <c r="UJD50" s="42"/>
      <c r="UJE50" s="42"/>
      <c r="UJF50" s="42"/>
      <c r="UJG50" s="42"/>
      <c r="UJH50" s="42"/>
      <c r="UJI50" s="42"/>
      <c r="UJJ50" s="42"/>
      <c r="UJK50" s="42"/>
      <c r="UJL50" s="42"/>
      <c r="UJM50" s="42"/>
      <c r="UJN50" s="42"/>
      <c r="UJO50" s="42"/>
      <c r="UJP50" s="42"/>
      <c r="UJQ50" s="42"/>
      <c r="UJR50" s="42"/>
      <c r="UJS50" s="42"/>
      <c r="UJT50" s="42"/>
      <c r="UJU50" s="42"/>
      <c r="UJV50" s="42"/>
      <c r="UJW50" s="42"/>
      <c r="UJX50" s="42"/>
      <c r="UJY50" s="42"/>
      <c r="UJZ50" s="42"/>
      <c r="UKA50" s="42"/>
      <c r="UKB50" s="42"/>
      <c r="UKC50" s="42"/>
      <c r="UKD50" s="42"/>
      <c r="UKE50" s="42"/>
      <c r="UKF50" s="42"/>
      <c r="UKG50" s="42"/>
      <c r="UKH50" s="42"/>
      <c r="UKI50" s="42"/>
      <c r="UKJ50" s="42"/>
      <c r="UKK50" s="42"/>
      <c r="UKL50" s="42"/>
      <c r="UKM50" s="42"/>
      <c r="UKN50" s="42"/>
      <c r="UKO50" s="42"/>
      <c r="UKP50" s="42"/>
      <c r="UKQ50" s="42"/>
      <c r="UKR50" s="42"/>
      <c r="UKS50" s="42"/>
      <c r="UKT50" s="42"/>
      <c r="UKU50" s="42"/>
      <c r="UKV50" s="42"/>
      <c r="UKW50" s="42"/>
      <c r="UKX50" s="42"/>
      <c r="UKY50" s="42"/>
      <c r="UKZ50" s="42"/>
      <c r="ULA50" s="42"/>
      <c r="ULB50" s="42"/>
      <c r="ULC50" s="42"/>
      <c r="ULD50" s="42"/>
      <c r="ULE50" s="42"/>
      <c r="ULF50" s="42"/>
      <c r="ULG50" s="42"/>
      <c r="ULH50" s="42"/>
      <c r="ULI50" s="42"/>
      <c r="ULJ50" s="42"/>
      <c r="ULK50" s="42"/>
      <c r="ULL50" s="42"/>
      <c r="ULM50" s="42"/>
      <c r="ULN50" s="42"/>
      <c r="ULO50" s="42"/>
      <c r="ULP50" s="42"/>
      <c r="ULQ50" s="42"/>
      <c r="ULR50" s="42"/>
      <c r="ULS50" s="42"/>
      <c r="ULT50" s="42"/>
      <c r="ULU50" s="42"/>
      <c r="ULV50" s="42"/>
      <c r="ULW50" s="42"/>
      <c r="ULX50" s="42"/>
      <c r="ULY50" s="42"/>
      <c r="ULZ50" s="42"/>
      <c r="UMA50" s="42"/>
      <c r="UMB50" s="42"/>
      <c r="UMC50" s="42"/>
      <c r="UMD50" s="42"/>
      <c r="UME50" s="42"/>
      <c r="UMF50" s="42"/>
      <c r="UMG50" s="42"/>
      <c r="UMH50" s="42"/>
      <c r="UMI50" s="42"/>
      <c r="UMJ50" s="42"/>
      <c r="UMK50" s="42"/>
      <c r="UML50" s="42"/>
      <c r="UMM50" s="42"/>
      <c r="UMN50" s="42"/>
      <c r="UMO50" s="42"/>
      <c r="UMP50" s="42"/>
      <c r="UMQ50" s="42"/>
      <c r="UMR50" s="42"/>
      <c r="UMS50" s="42"/>
      <c r="UMT50" s="42"/>
      <c r="UMU50" s="42"/>
      <c r="UMV50" s="42"/>
      <c r="UMW50" s="42"/>
      <c r="UMX50" s="42"/>
      <c r="UMY50" s="42"/>
      <c r="UMZ50" s="42"/>
      <c r="UNA50" s="42"/>
      <c r="UNB50" s="42"/>
      <c r="UNC50" s="42"/>
      <c r="UND50" s="42"/>
      <c r="UNE50" s="42"/>
      <c r="UNF50" s="42"/>
      <c r="UNG50" s="42"/>
      <c r="UNH50" s="42"/>
      <c r="UNI50" s="42"/>
      <c r="UNJ50" s="42"/>
      <c r="UNK50" s="42"/>
      <c r="UNL50" s="42"/>
      <c r="UNM50" s="42"/>
      <c r="UNN50" s="42"/>
      <c r="UNO50" s="42"/>
      <c r="UNP50" s="42"/>
      <c r="UNQ50" s="42"/>
      <c r="UNR50" s="42"/>
      <c r="UNS50" s="42"/>
      <c r="UNT50" s="42"/>
      <c r="UNU50" s="42"/>
      <c r="UNV50" s="42"/>
      <c r="UNW50" s="42"/>
      <c r="UNX50" s="42"/>
      <c r="UNY50" s="42"/>
      <c r="UNZ50" s="42"/>
      <c r="UOA50" s="42"/>
      <c r="UOB50" s="42"/>
      <c r="UOC50" s="42"/>
      <c r="UOD50" s="42"/>
      <c r="UOE50" s="42"/>
      <c r="UOF50" s="42"/>
      <c r="UOG50" s="42"/>
      <c r="UOH50" s="42"/>
      <c r="UOI50" s="42"/>
      <c r="UOJ50" s="42"/>
      <c r="UOK50" s="42"/>
      <c r="UOL50" s="42"/>
      <c r="UOM50" s="42"/>
      <c r="UON50" s="42"/>
      <c r="UOO50" s="42"/>
      <c r="UOP50" s="42"/>
      <c r="UOQ50" s="42"/>
      <c r="UOR50" s="42"/>
      <c r="UOS50" s="42"/>
      <c r="UOT50" s="42"/>
      <c r="UOU50" s="42"/>
      <c r="UOV50" s="42"/>
      <c r="UOW50" s="42"/>
      <c r="UOX50" s="42"/>
      <c r="UOY50" s="42"/>
      <c r="UOZ50" s="42"/>
      <c r="UPA50" s="42"/>
      <c r="UPB50" s="42"/>
      <c r="UPC50" s="42"/>
      <c r="UPD50" s="42"/>
      <c r="UPE50" s="42"/>
      <c r="UPF50" s="42"/>
      <c r="UPG50" s="42"/>
      <c r="UPH50" s="42"/>
      <c r="UPI50" s="42"/>
      <c r="UPJ50" s="42"/>
      <c r="UPK50" s="42"/>
      <c r="UPL50" s="42"/>
      <c r="UPM50" s="42"/>
      <c r="UPN50" s="42"/>
      <c r="UPO50" s="42"/>
      <c r="UPP50" s="42"/>
      <c r="UPQ50" s="42"/>
      <c r="UPR50" s="42"/>
      <c r="UPS50" s="42"/>
      <c r="UPT50" s="42"/>
      <c r="UPU50" s="42"/>
      <c r="UPV50" s="42"/>
      <c r="UPW50" s="42"/>
      <c r="UPX50" s="42"/>
      <c r="UPY50" s="42"/>
      <c r="UPZ50" s="42"/>
      <c r="UQA50" s="42"/>
      <c r="UQB50" s="42"/>
      <c r="UQC50" s="42"/>
      <c r="UQD50" s="42"/>
      <c r="UQE50" s="42"/>
      <c r="UQF50" s="42"/>
      <c r="UQG50" s="42"/>
      <c r="UQH50" s="42"/>
      <c r="UQI50" s="42"/>
      <c r="UQJ50" s="42"/>
      <c r="UQK50" s="42"/>
      <c r="UQL50" s="42"/>
      <c r="UQM50" s="42"/>
      <c r="UQN50" s="42"/>
      <c r="UQO50" s="42"/>
      <c r="UQP50" s="42"/>
      <c r="UQQ50" s="42"/>
      <c r="UQR50" s="42"/>
      <c r="UQS50" s="42"/>
      <c r="UQT50" s="42"/>
      <c r="UQU50" s="42"/>
      <c r="UQV50" s="42"/>
      <c r="UQW50" s="42"/>
      <c r="UQX50" s="42"/>
      <c r="UQY50" s="42"/>
      <c r="UQZ50" s="42"/>
      <c r="URA50" s="42"/>
      <c r="URB50" s="42"/>
      <c r="URC50" s="42"/>
      <c r="URD50" s="42"/>
      <c r="URE50" s="42"/>
      <c r="URF50" s="42"/>
      <c r="URG50" s="42"/>
      <c r="URH50" s="42"/>
      <c r="URI50" s="42"/>
      <c r="URJ50" s="42"/>
      <c r="URK50" s="42"/>
      <c r="URL50" s="42"/>
      <c r="URM50" s="42"/>
      <c r="URN50" s="42"/>
      <c r="URO50" s="42"/>
      <c r="URP50" s="42"/>
      <c r="URQ50" s="42"/>
      <c r="URR50" s="42"/>
      <c r="URS50" s="42"/>
      <c r="URT50" s="42"/>
      <c r="URU50" s="42"/>
      <c r="URV50" s="42"/>
      <c r="URW50" s="42"/>
      <c r="URX50" s="42"/>
      <c r="URY50" s="42"/>
      <c r="URZ50" s="42"/>
      <c r="USA50" s="42"/>
      <c r="USB50" s="42"/>
      <c r="USC50" s="42"/>
      <c r="USD50" s="42"/>
      <c r="USE50" s="42"/>
      <c r="USF50" s="42"/>
      <c r="USG50" s="42"/>
      <c r="USH50" s="42"/>
      <c r="USI50" s="42"/>
      <c r="USJ50" s="42"/>
      <c r="USK50" s="42"/>
      <c r="USL50" s="42"/>
      <c r="USM50" s="42"/>
      <c r="USN50" s="42"/>
      <c r="USO50" s="42"/>
      <c r="USP50" s="42"/>
      <c r="USQ50" s="42"/>
      <c r="USR50" s="42"/>
      <c r="USS50" s="42"/>
      <c r="UST50" s="42"/>
      <c r="USU50" s="42"/>
      <c r="USV50" s="42"/>
      <c r="USW50" s="42"/>
      <c r="USX50" s="42"/>
      <c r="USY50" s="42"/>
      <c r="USZ50" s="42"/>
      <c r="UTA50" s="42"/>
      <c r="UTB50" s="42"/>
      <c r="UTC50" s="42"/>
      <c r="UTD50" s="42"/>
      <c r="UTE50" s="42"/>
      <c r="UTF50" s="42"/>
      <c r="UTG50" s="42"/>
      <c r="UTH50" s="42"/>
      <c r="UTI50" s="42"/>
      <c r="UTJ50" s="42"/>
      <c r="UTK50" s="42"/>
      <c r="UTL50" s="42"/>
      <c r="UTM50" s="42"/>
      <c r="UTN50" s="42"/>
      <c r="UTO50" s="42"/>
      <c r="UTP50" s="42"/>
      <c r="UTQ50" s="42"/>
      <c r="UTR50" s="42"/>
      <c r="UTS50" s="42"/>
      <c r="UTT50" s="42"/>
      <c r="UTU50" s="42"/>
      <c r="UTV50" s="42"/>
      <c r="UTW50" s="42"/>
      <c r="UTX50" s="42"/>
      <c r="UTY50" s="42"/>
      <c r="UTZ50" s="42"/>
      <c r="UUA50" s="42"/>
      <c r="UUB50" s="42"/>
      <c r="UUC50" s="42"/>
      <c r="UUD50" s="42"/>
      <c r="UUE50" s="42"/>
      <c r="UUF50" s="42"/>
      <c r="UUG50" s="42"/>
      <c r="UUH50" s="42"/>
      <c r="UUI50" s="42"/>
      <c r="UUJ50" s="42"/>
      <c r="UUK50" s="42"/>
      <c r="UUL50" s="42"/>
      <c r="UUM50" s="42"/>
      <c r="UUN50" s="42"/>
      <c r="UUO50" s="42"/>
      <c r="UUP50" s="42"/>
      <c r="UUQ50" s="42"/>
      <c r="UUR50" s="42"/>
      <c r="UUS50" s="42"/>
      <c r="UUT50" s="42"/>
      <c r="UUU50" s="42"/>
      <c r="UUV50" s="42"/>
      <c r="UUW50" s="42"/>
      <c r="UUX50" s="42"/>
      <c r="UUY50" s="42"/>
      <c r="UUZ50" s="42"/>
      <c r="UVA50" s="42"/>
      <c r="UVB50" s="42"/>
      <c r="UVC50" s="42"/>
      <c r="UVD50" s="42"/>
      <c r="UVE50" s="42"/>
      <c r="UVF50" s="42"/>
      <c r="UVG50" s="42"/>
      <c r="UVH50" s="42"/>
      <c r="UVI50" s="42"/>
      <c r="UVJ50" s="42"/>
      <c r="UVK50" s="42"/>
      <c r="UVL50" s="42"/>
      <c r="UVM50" s="42"/>
      <c r="UVN50" s="42"/>
      <c r="UVO50" s="42"/>
      <c r="UVP50" s="42"/>
      <c r="UVQ50" s="42"/>
      <c r="UVR50" s="42"/>
      <c r="UVS50" s="42"/>
      <c r="UVT50" s="42"/>
      <c r="UVU50" s="42"/>
      <c r="UVV50" s="42"/>
      <c r="UVW50" s="42"/>
      <c r="UVX50" s="42"/>
      <c r="UVY50" s="42"/>
      <c r="UVZ50" s="42"/>
      <c r="UWA50" s="42"/>
      <c r="UWB50" s="42"/>
      <c r="UWC50" s="42"/>
      <c r="UWD50" s="42"/>
      <c r="UWE50" s="42"/>
      <c r="UWF50" s="42"/>
      <c r="UWG50" s="42"/>
      <c r="UWH50" s="42"/>
      <c r="UWI50" s="42"/>
      <c r="UWJ50" s="42"/>
      <c r="UWK50" s="42"/>
      <c r="UWL50" s="42"/>
      <c r="UWM50" s="42"/>
      <c r="UWN50" s="42"/>
      <c r="UWO50" s="42"/>
      <c r="UWP50" s="42"/>
      <c r="UWQ50" s="42"/>
      <c r="UWR50" s="42"/>
      <c r="UWS50" s="42"/>
      <c r="UWT50" s="42"/>
      <c r="UWU50" s="42"/>
      <c r="UWV50" s="42"/>
      <c r="UWW50" s="42"/>
      <c r="UWX50" s="42"/>
      <c r="UWY50" s="42"/>
      <c r="UWZ50" s="42"/>
      <c r="UXA50" s="42"/>
      <c r="UXB50" s="42"/>
      <c r="UXC50" s="42"/>
      <c r="UXD50" s="42"/>
      <c r="UXE50" s="42"/>
      <c r="UXF50" s="42"/>
      <c r="UXG50" s="42"/>
      <c r="UXH50" s="42"/>
      <c r="UXI50" s="42"/>
      <c r="UXJ50" s="42"/>
      <c r="UXK50" s="42"/>
      <c r="UXL50" s="42"/>
      <c r="UXM50" s="42"/>
      <c r="UXN50" s="42"/>
      <c r="UXO50" s="42"/>
      <c r="UXP50" s="42"/>
      <c r="UXQ50" s="42"/>
      <c r="UXR50" s="42"/>
      <c r="UXS50" s="42"/>
      <c r="UXT50" s="42"/>
      <c r="UXU50" s="42"/>
      <c r="UXV50" s="42"/>
      <c r="UXW50" s="42"/>
      <c r="UXX50" s="42"/>
      <c r="UXY50" s="42"/>
      <c r="UXZ50" s="42"/>
      <c r="UYA50" s="42"/>
      <c r="UYB50" s="42"/>
      <c r="UYC50" s="42"/>
      <c r="UYD50" s="42"/>
      <c r="UYE50" s="42"/>
      <c r="UYF50" s="42"/>
      <c r="UYG50" s="42"/>
      <c r="UYH50" s="42"/>
      <c r="UYI50" s="42"/>
      <c r="UYJ50" s="42"/>
      <c r="UYK50" s="42"/>
      <c r="UYL50" s="42"/>
      <c r="UYM50" s="42"/>
      <c r="UYN50" s="42"/>
      <c r="UYO50" s="42"/>
      <c r="UYP50" s="42"/>
      <c r="UYQ50" s="42"/>
      <c r="UYR50" s="42"/>
      <c r="UYS50" s="42"/>
      <c r="UYT50" s="42"/>
      <c r="UYU50" s="42"/>
      <c r="UYV50" s="42"/>
      <c r="UYW50" s="42"/>
      <c r="UYX50" s="42"/>
      <c r="UYY50" s="42"/>
      <c r="UYZ50" s="42"/>
      <c r="UZA50" s="42"/>
      <c r="UZB50" s="42"/>
      <c r="UZC50" s="42"/>
      <c r="UZD50" s="42"/>
      <c r="UZE50" s="42"/>
      <c r="UZF50" s="42"/>
      <c r="UZG50" s="42"/>
      <c r="UZH50" s="42"/>
      <c r="UZI50" s="42"/>
      <c r="UZJ50" s="42"/>
      <c r="UZK50" s="42"/>
      <c r="UZL50" s="42"/>
      <c r="UZM50" s="42"/>
      <c r="UZN50" s="42"/>
      <c r="UZO50" s="42"/>
      <c r="UZP50" s="42"/>
      <c r="UZQ50" s="42"/>
      <c r="UZR50" s="42"/>
      <c r="UZS50" s="42"/>
      <c r="UZT50" s="42"/>
      <c r="UZU50" s="42"/>
      <c r="UZV50" s="42"/>
      <c r="UZW50" s="42"/>
      <c r="UZX50" s="42"/>
      <c r="UZY50" s="42"/>
      <c r="UZZ50" s="42"/>
      <c r="VAA50" s="42"/>
      <c r="VAB50" s="42"/>
      <c r="VAC50" s="42"/>
      <c r="VAD50" s="42"/>
      <c r="VAE50" s="42"/>
      <c r="VAF50" s="42"/>
      <c r="VAG50" s="42"/>
      <c r="VAH50" s="42"/>
      <c r="VAI50" s="42"/>
      <c r="VAJ50" s="42"/>
      <c r="VAK50" s="42"/>
      <c r="VAL50" s="42"/>
      <c r="VAM50" s="42"/>
      <c r="VAN50" s="42"/>
      <c r="VAO50" s="42"/>
      <c r="VAP50" s="42"/>
      <c r="VAQ50" s="42"/>
      <c r="VAR50" s="42"/>
      <c r="VAS50" s="42"/>
      <c r="VAT50" s="42"/>
      <c r="VAU50" s="42"/>
      <c r="VAV50" s="42"/>
      <c r="VAW50" s="42"/>
      <c r="VAX50" s="42"/>
      <c r="VAY50" s="42"/>
      <c r="VAZ50" s="42"/>
      <c r="VBA50" s="42"/>
      <c r="VBB50" s="42"/>
      <c r="VBC50" s="42"/>
      <c r="VBD50" s="42"/>
      <c r="VBE50" s="42"/>
      <c r="VBF50" s="42"/>
      <c r="VBG50" s="42"/>
      <c r="VBH50" s="42"/>
      <c r="VBI50" s="42"/>
      <c r="VBJ50" s="42"/>
      <c r="VBK50" s="42"/>
      <c r="VBL50" s="42"/>
      <c r="VBM50" s="42"/>
      <c r="VBN50" s="42"/>
      <c r="VBO50" s="42"/>
      <c r="VBP50" s="42"/>
      <c r="VBQ50" s="42"/>
      <c r="VBR50" s="42"/>
      <c r="VBS50" s="42"/>
      <c r="VBT50" s="42"/>
      <c r="VBU50" s="42"/>
      <c r="VBV50" s="42"/>
      <c r="VBW50" s="42"/>
      <c r="VBX50" s="42"/>
      <c r="VBY50" s="42"/>
      <c r="VBZ50" s="42"/>
      <c r="VCA50" s="42"/>
      <c r="VCB50" s="42"/>
      <c r="VCC50" s="42"/>
      <c r="VCD50" s="42"/>
      <c r="VCE50" s="42"/>
      <c r="VCF50" s="42"/>
      <c r="VCG50" s="42"/>
      <c r="VCH50" s="42"/>
      <c r="VCI50" s="42"/>
      <c r="VCJ50" s="42"/>
      <c r="VCK50" s="42"/>
      <c r="VCL50" s="42"/>
      <c r="VCM50" s="42"/>
      <c r="VCN50" s="42"/>
      <c r="VCO50" s="42"/>
      <c r="VCP50" s="42"/>
      <c r="VCQ50" s="42"/>
      <c r="VCR50" s="42"/>
      <c r="VCS50" s="42"/>
      <c r="VCT50" s="42"/>
      <c r="VCU50" s="42"/>
      <c r="VCV50" s="42"/>
      <c r="VCW50" s="42"/>
      <c r="VCX50" s="42"/>
      <c r="VCY50" s="42"/>
      <c r="VCZ50" s="42"/>
      <c r="VDA50" s="42"/>
      <c r="VDB50" s="42"/>
      <c r="VDC50" s="42"/>
      <c r="VDD50" s="42"/>
      <c r="VDE50" s="42"/>
      <c r="VDF50" s="42"/>
      <c r="VDG50" s="42"/>
      <c r="VDH50" s="42"/>
      <c r="VDI50" s="42"/>
      <c r="VDJ50" s="42"/>
      <c r="VDK50" s="42"/>
      <c r="VDL50" s="42"/>
      <c r="VDM50" s="42"/>
      <c r="VDN50" s="42"/>
      <c r="VDO50" s="42"/>
      <c r="VDP50" s="42"/>
      <c r="VDQ50" s="42"/>
      <c r="VDR50" s="42"/>
      <c r="VDS50" s="42"/>
      <c r="VDT50" s="42"/>
      <c r="VDU50" s="42"/>
      <c r="VDV50" s="42"/>
      <c r="VDW50" s="42"/>
      <c r="VDX50" s="42"/>
      <c r="VDY50" s="42"/>
      <c r="VDZ50" s="42"/>
      <c r="VEA50" s="42"/>
      <c r="VEB50" s="42"/>
      <c r="VEC50" s="42"/>
      <c r="VED50" s="42"/>
      <c r="VEE50" s="42"/>
      <c r="VEF50" s="42"/>
      <c r="VEG50" s="42"/>
      <c r="VEH50" s="42"/>
      <c r="VEI50" s="42"/>
      <c r="VEJ50" s="42"/>
      <c r="VEK50" s="42"/>
      <c r="VEL50" s="42"/>
      <c r="VEM50" s="42"/>
      <c r="VEN50" s="42"/>
      <c r="VEO50" s="42"/>
      <c r="VEP50" s="42"/>
      <c r="VEQ50" s="42"/>
      <c r="VER50" s="42"/>
      <c r="VES50" s="42"/>
      <c r="VET50" s="42"/>
      <c r="VEU50" s="42"/>
      <c r="VEV50" s="42"/>
      <c r="VEW50" s="42"/>
      <c r="VEX50" s="42"/>
      <c r="VEY50" s="42"/>
      <c r="VEZ50" s="42"/>
      <c r="VFA50" s="42"/>
      <c r="VFB50" s="42"/>
      <c r="VFC50" s="42"/>
      <c r="VFD50" s="42"/>
      <c r="VFE50" s="42"/>
      <c r="VFF50" s="42"/>
      <c r="VFG50" s="42"/>
      <c r="VFH50" s="42"/>
      <c r="VFI50" s="42"/>
      <c r="VFJ50" s="42"/>
      <c r="VFK50" s="42"/>
      <c r="VFL50" s="42"/>
      <c r="VFM50" s="42"/>
      <c r="VFN50" s="42"/>
      <c r="VFO50" s="42"/>
      <c r="VFP50" s="42"/>
      <c r="VFQ50" s="42"/>
      <c r="VFR50" s="42"/>
      <c r="VFS50" s="42"/>
      <c r="VFT50" s="42"/>
      <c r="VFU50" s="42"/>
      <c r="VFV50" s="42"/>
      <c r="VFW50" s="42"/>
      <c r="VFX50" s="42"/>
      <c r="VFY50" s="42"/>
      <c r="VFZ50" s="42"/>
      <c r="VGA50" s="42"/>
      <c r="VGB50" s="42"/>
      <c r="VGC50" s="42"/>
      <c r="VGD50" s="42"/>
      <c r="VGE50" s="42"/>
      <c r="VGF50" s="42"/>
      <c r="VGG50" s="42"/>
      <c r="VGH50" s="42"/>
      <c r="VGI50" s="42"/>
      <c r="VGJ50" s="42"/>
      <c r="VGK50" s="42"/>
      <c r="VGL50" s="42"/>
      <c r="VGM50" s="42"/>
      <c r="VGN50" s="42"/>
      <c r="VGO50" s="42"/>
      <c r="VGP50" s="42"/>
      <c r="VGQ50" s="42"/>
      <c r="VGR50" s="42"/>
      <c r="VGS50" s="42"/>
      <c r="VGT50" s="42"/>
      <c r="VGU50" s="42"/>
      <c r="VGV50" s="42"/>
      <c r="VGW50" s="42"/>
      <c r="VGX50" s="42"/>
      <c r="VGY50" s="42"/>
      <c r="VGZ50" s="42"/>
      <c r="VHA50" s="42"/>
      <c r="VHB50" s="42"/>
      <c r="VHC50" s="42"/>
      <c r="VHD50" s="42"/>
      <c r="VHE50" s="42"/>
      <c r="VHF50" s="42"/>
      <c r="VHG50" s="42"/>
      <c r="VHH50" s="42"/>
      <c r="VHI50" s="42"/>
      <c r="VHJ50" s="42"/>
      <c r="VHK50" s="42"/>
      <c r="VHL50" s="42"/>
      <c r="VHM50" s="42"/>
      <c r="VHN50" s="42"/>
      <c r="VHO50" s="42"/>
      <c r="VHP50" s="42"/>
      <c r="VHQ50" s="42"/>
      <c r="VHR50" s="42"/>
      <c r="VHS50" s="42"/>
      <c r="VHT50" s="42"/>
      <c r="VHU50" s="42"/>
      <c r="VHV50" s="42"/>
      <c r="VHW50" s="42"/>
      <c r="VHX50" s="42"/>
      <c r="VHY50" s="42"/>
      <c r="VHZ50" s="42"/>
      <c r="VIA50" s="42"/>
      <c r="VIB50" s="42"/>
      <c r="VIC50" s="42"/>
      <c r="VID50" s="42"/>
      <c r="VIE50" s="42"/>
      <c r="VIF50" s="42"/>
      <c r="VIG50" s="42"/>
      <c r="VIH50" s="42"/>
      <c r="VII50" s="42"/>
      <c r="VIJ50" s="42"/>
      <c r="VIK50" s="42"/>
      <c r="VIL50" s="42"/>
      <c r="VIM50" s="42"/>
      <c r="VIN50" s="42"/>
      <c r="VIO50" s="42"/>
      <c r="VIP50" s="42"/>
      <c r="VIQ50" s="42"/>
      <c r="VIR50" s="42"/>
      <c r="VIS50" s="42"/>
      <c r="VIT50" s="42"/>
      <c r="VIU50" s="42"/>
      <c r="VIV50" s="42"/>
      <c r="VIW50" s="42"/>
      <c r="VIX50" s="42"/>
      <c r="VIY50" s="42"/>
      <c r="VIZ50" s="42"/>
      <c r="VJA50" s="42"/>
      <c r="VJB50" s="42"/>
      <c r="VJC50" s="42"/>
      <c r="VJD50" s="42"/>
      <c r="VJE50" s="42"/>
      <c r="VJF50" s="42"/>
      <c r="VJG50" s="42"/>
      <c r="VJH50" s="42"/>
      <c r="VJI50" s="42"/>
      <c r="VJJ50" s="42"/>
      <c r="VJK50" s="42"/>
      <c r="VJL50" s="42"/>
      <c r="VJM50" s="42"/>
      <c r="VJN50" s="42"/>
      <c r="VJO50" s="42"/>
      <c r="VJP50" s="42"/>
      <c r="VJQ50" s="42"/>
      <c r="VJR50" s="42"/>
      <c r="VJS50" s="42"/>
      <c r="VJT50" s="42"/>
      <c r="VJU50" s="42"/>
      <c r="VJV50" s="42"/>
      <c r="VJW50" s="42"/>
      <c r="VJX50" s="42"/>
      <c r="VJY50" s="42"/>
      <c r="VJZ50" s="42"/>
      <c r="VKA50" s="42"/>
      <c r="VKB50" s="42"/>
      <c r="VKC50" s="42"/>
      <c r="VKD50" s="42"/>
      <c r="VKE50" s="42"/>
      <c r="VKF50" s="42"/>
      <c r="VKG50" s="42"/>
      <c r="VKH50" s="42"/>
      <c r="VKI50" s="42"/>
      <c r="VKJ50" s="42"/>
      <c r="VKK50" s="42"/>
      <c r="VKL50" s="42"/>
      <c r="VKM50" s="42"/>
      <c r="VKN50" s="42"/>
      <c r="VKO50" s="42"/>
      <c r="VKP50" s="42"/>
      <c r="VKQ50" s="42"/>
      <c r="VKR50" s="42"/>
      <c r="VKS50" s="42"/>
      <c r="VKT50" s="42"/>
      <c r="VKU50" s="42"/>
      <c r="VKV50" s="42"/>
      <c r="VKW50" s="42"/>
      <c r="VKX50" s="42"/>
      <c r="VKY50" s="42"/>
      <c r="VKZ50" s="42"/>
      <c r="VLA50" s="42"/>
      <c r="VLB50" s="42"/>
      <c r="VLC50" s="42"/>
      <c r="VLD50" s="42"/>
      <c r="VLE50" s="42"/>
      <c r="VLF50" s="42"/>
      <c r="VLG50" s="42"/>
      <c r="VLH50" s="42"/>
      <c r="VLI50" s="42"/>
      <c r="VLJ50" s="42"/>
      <c r="VLK50" s="42"/>
      <c r="VLL50" s="42"/>
      <c r="VLM50" s="42"/>
      <c r="VLN50" s="42"/>
      <c r="VLO50" s="42"/>
      <c r="VLP50" s="42"/>
      <c r="VLQ50" s="42"/>
      <c r="VLR50" s="42"/>
      <c r="VLS50" s="42"/>
      <c r="VLT50" s="42"/>
      <c r="VLU50" s="42"/>
      <c r="VLV50" s="42"/>
      <c r="VLW50" s="42"/>
      <c r="VLX50" s="42"/>
      <c r="VLY50" s="42"/>
      <c r="VLZ50" s="42"/>
      <c r="VMA50" s="42"/>
      <c r="VMB50" s="42"/>
      <c r="VMC50" s="42"/>
      <c r="VMD50" s="42"/>
      <c r="VME50" s="42"/>
      <c r="VMF50" s="42"/>
      <c r="VMG50" s="42"/>
      <c r="VMH50" s="42"/>
      <c r="VMI50" s="42"/>
      <c r="VMJ50" s="42"/>
      <c r="VMK50" s="42"/>
      <c r="VML50" s="42"/>
      <c r="VMM50" s="42"/>
      <c r="VMN50" s="42"/>
      <c r="VMO50" s="42"/>
      <c r="VMP50" s="42"/>
      <c r="VMQ50" s="42"/>
      <c r="VMR50" s="42"/>
      <c r="VMS50" s="42"/>
      <c r="VMT50" s="42"/>
      <c r="VMU50" s="42"/>
      <c r="VMV50" s="42"/>
      <c r="VMW50" s="42"/>
      <c r="VMX50" s="42"/>
      <c r="VMY50" s="42"/>
      <c r="VMZ50" s="42"/>
      <c r="VNA50" s="42"/>
      <c r="VNB50" s="42"/>
      <c r="VNC50" s="42"/>
      <c r="VND50" s="42"/>
      <c r="VNE50" s="42"/>
      <c r="VNF50" s="42"/>
      <c r="VNG50" s="42"/>
      <c r="VNH50" s="42"/>
      <c r="VNI50" s="42"/>
      <c r="VNJ50" s="42"/>
      <c r="VNK50" s="42"/>
      <c r="VNL50" s="42"/>
      <c r="VNM50" s="42"/>
      <c r="VNN50" s="42"/>
      <c r="VNO50" s="42"/>
      <c r="VNP50" s="42"/>
      <c r="VNQ50" s="42"/>
      <c r="VNR50" s="42"/>
      <c r="VNS50" s="42"/>
      <c r="VNT50" s="42"/>
      <c r="VNU50" s="42"/>
      <c r="VNV50" s="42"/>
      <c r="VNW50" s="42"/>
      <c r="VNX50" s="42"/>
      <c r="VNY50" s="42"/>
      <c r="VNZ50" s="42"/>
      <c r="VOA50" s="42"/>
      <c r="VOB50" s="42"/>
      <c r="VOC50" s="42"/>
      <c r="VOD50" s="42"/>
      <c r="VOE50" s="42"/>
      <c r="VOF50" s="42"/>
      <c r="VOG50" s="42"/>
      <c r="VOH50" s="42"/>
      <c r="VOI50" s="42"/>
      <c r="VOJ50" s="42"/>
      <c r="VOK50" s="42"/>
      <c r="VOL50" s="42"/>
      <c r="VOM50" s="42"/>
      <c r="VON50" s="42"/>
      <c r="VOO50" s="42"/>
      <c r="VOP50" s="42"/>
      <c r="VOQ50" s="42"/>
      <c r="VOR50" s="42"/>
      <c r="VOS50" s="42"/>
      <c r="VOT50" s="42"/>
      <c r="VOU50" s="42"/>
      <c r="VOV50" s="42"/>
      <c r="VOW50" s="42"/>
      <c r="VOX50" s="42"/>
      <c r="VOY50" s="42"/>
      <c r="VOZ50" s="42"/>
      <c r="VPA50" s="42"/>
      <c r="VPB50" s="42"/>
      <c r="VPC50" s="42"/>
      <c r="VPD50" s="42"/>
      <c r="VPE50" s="42"/>
      <c r="VPF50" s="42"/>
      <c r="VPG50" s="42"/>
      <c r="VPH50" s="42"/>
      <c r="VPI50" s="42"/>
      <c r="VPJ50" s="42"/>
      <c r="VPK50" s="42"/>
      <c r="VPL50" s="42"/>
      <c r="VPM50" s="42"/>
      <c r="VPN50" s="42"/>
      <c r="VPO50" s="42"/>
      <c r="VPP50" s="42"/>
      <c r="VPQ50" s="42"/>
      <c r="VPR50" s="42"/>
      <c r="VPS50" s="42"/>
      <c r="VPT50" s="42"/>
      <c r="VPU50" s="42"/>
      <c r="VPV50" s="42"/>
      <c r="VPW50" s="42"/>
      <c r="VPX50" s="42"/>
      <c r="VPY50" s="42"/>
      <c r="VPZ50" s="42"/>
      <c r="VQA50" s="42"/>
      <c r="VQB50" s="42"/>
      <c r="VQC50" s="42"/>
      <c r="VQD50" s="42"/>
      <c r="VQE50" s="42"/>
      <c r="VQF50" s="42"/>
      <c r="VQG50" s="42"/>
      <c r="VQH50" s="42"/>
      <c r="VQI50" s="42"/>
      <c r="VQJ50" s="42"/>
      <c r="VQK50" s="42"/>
      <c r="VQL50" s="42"/>
      <c r="VQM50" s="42"/>
      <c r="VQN50" s="42"/>
      <c r="VQO50" s="42"/>
      <c r="VQP50" s="42"/>
      <c r="VQQ50" s="42"/>
      <c r="VQR50" s="42"/>
      <c r="VQS50" s="42"/>
      <c r="VQT50" s="42"/>
      <c r="VQU50" s="42"/>
      <c r="VQV50" s="42"/>
      <c r="VQW50" s="42"/>
      <c r="VQX50" s="42"/>
      <c r="VQY50" s="42"/>
      <c r="VQZ50" s="42"/>
      <c r="VRA50" s="42"/>
      <c r="VRB50" s="42"/>
      <c r="VRC50" s="42"/>
      <c r="VRD50" s="42"/>
      <c r="VRE50" s="42"/>
      <c r="VRF50" s="42"/>
      <c r="VRG50" s="42"/>
      <c r="VRH50" s="42"/>
      <c r="VRI50" s="42"/>
      <c r="VRJ50" s="42"/>
      <c r="VRK50" s="42"/>
      <c r="VRL50" s="42"/>
      <c r="VRM50" s="42"/>
      <c r="VRN50" s="42"/>
      <c r="VRO50" s="42"/>
      <c r="VRP50" s="42"/>
      <c r="VRQ50" s="42"/>
      <c r="VRR50" s="42"/>
      <c r="VRS50" s="42"/>
      <c r="VRT50" s="42"/>
      <c r="VRU50" s="42"/>
      <c r="VRV50" s="42"/>
      <c r="VRW50" s="42"/>
      <c r="VRX50" s="42"/>
      <c r="VRY50" s="42"/>
      <c r="VRZ50" s="42"/>
      <c r="VSA50" s="42"/>
      <c r="VSB50" s="42"/>
      <c r="VSC50" s="42"/>
      <c r="VSD50" s="42"/>
      <c r="VSE50" s="42"/>
      <c r="VSF50" s="42"/>
      <c r="VSG50" s="42"/>
      <c r="VSH50" s="42"/>
      <c r="VSI50" s="42"/>
      <c r="VSJ50" s="42"/>
      <c r="VSK50" s="42"/>
      <c r="VSL50" s="42"/>
      <c r="VSM50" s="42"/>
      <c r="VSN50" s="42"/>
      <c r="VSO50" s="42"/>
      <c r="VSP50" s="42"/>
      <c r="VSQ50" s="42"/>
      <c r="VSR50" s="42"/>
      <c r="VSS50" s="42"/>
      <c r="VST50" s="42"/>
      <c r="VSU50" s="42"/>
      <c r="VSV50" s="42"/>
      <c r="VSW50" s="42"/>
      <c r="VSX50" s="42"/>
      <c r="VSY50" s="42"/>
      <c r="VSZ50" s="42"/>
      <c r="VTA50" s="42"/>
      <c r="VTB50" s="42"/>
      <c r="VTC50" s="42"/>
      <c r="VTD50" s="42"/>
      <c r="VTE50" s="42"/>
      <c r="VTF50" s="42"/>
      <c r="VTG50" s="42"/>
      <c r="VTH50" s="42"/>
      <c r="VTI50" s="42"/>
      <c r="VTJ50" s="42"/>
      <c r="VTK50" s="42"/>
      <c r="VTL50" s="42"/>
      <c r="VTM50" s="42"/>
      <c r="VTN50" s="42"/>
      <c r="VTO50" s="42"/>
      <c r="VTP50" s="42"/>
      <c r="VTQ50" s="42"/>
      <c r="VTR50" s="42"/>
      <c r="VTS50" s="42"/>
      <c r="VTT50" s="42"/>
      <c r="VTU50" s="42"/>
      <c r="VTV50" s="42"/>
      <c r="VTW50" s="42"/>
      <c r="VTX50" s="42"/>
      <c r="VTY50" s="42"/>
      <c r="VTZ50" s="42"/>
      <c r="VUA50" s="42"/>
      <c r="VUB50" s="42"/>
      <c r="VUC50" s="42"/>
      <c r="VUD50" s="42"/>
      <c r="VUE50" s="42"/>
      <c r="VUF50" s="42"/>
      <c r="VUG50" s="42"/>
      <c r="VUH50" s="42"/>
      <c r="VUI50" s="42"/>
      <c r="VUJ50" s="42"/>
      <c r="VUK50" s="42"/>
      <c r="VUL50" s="42"/>
      <c r="VUM50" s="42"/>
      <c r="VUN50" s="42"/>
      <c r="VUO50" s="42"/>
      <c r="VUP50" s="42"/>
      <c r="VUQ50" s="42"/>
      <c r="VUR50" s="42"/>
      <c r="VUS50" s="42"/>
      <c r="VUT50" s="42"/>
      <c r="VUU50" s="42"/>
      <c r="VUV50" s="42"/>
      <c r="VUW50" s="42"/>
      <c r="VUX50" s="42"/>
      <c r="VUY50" s="42"/>
      <c r="VUZ50" s="42"/>
      <c r="VVA50" s="42"/>
      <c r="VVB50" s="42"/>
      <c r="VVC50" s="42"/>
      <c r="VVD50" s="42"/>
      <c r="VVE50" s="42"/>
      <c r="VVF50" s="42"/>
      <c r="VVG50" s="42"/>
      <c r="VVH50" s="42"/>
      <c r="VVI50" s="42"/>
      <c r="VVJ50" s="42"/>
      <c r="VVK50" s="42"/>
      <c r="VVL50" s="42"/>
      <c r="VVM50" s="42"/>
      <c r="VVN50" s="42"/>
      <c r="VVO50" s="42"/>
      <c r="VVP50" s="42"/>
      <c r="VVQ50" s="42"/>
      <c r="VVR50" s="42"/>
      <c r="VVS50" s="42"/>
      <c r="VVT50" s="42"/>
      <c r="VVU50" s="42"/>
      <c r="VVV50" s="42"/>
      <c r="VVW50" s="42"/>
      <c r="VVX50" s="42"/>
      <c r="VVY50" s="42"/>
      <c r="VVZ50" s="42"/>
      <c r="VWA50" s="42"/>
      <c r="VWB50" s="42"/>
      <c r="VWC50" s="42"/>
      <c r="VWD50" s="42"/>
      <c r="VWE50" s="42"/>
      <c r="VWF50" s="42"/>
      <c r="VWG50" s="42"/>
      <c r="VWH50" s="42"/>
      <c r="VWI50" s="42"/>
      <c r="VWJ50" s="42"/>
      <c r="VWK50" s="42"/>
      <c r="VWL50" s="42"/>
      <c r="VWM50" s="42"/>
      <c r="VWN50" s="42"/>
      <c r="VWO50" s="42"/>
      <c r="VWP50" s="42"/>
      <c r="VWQ50" s="42"/>
      <c r="VWR50" s="42"/>
      <c r="VWS50" s="42"/>
      <c r="VWT50" s="42"/>
      <c r="VWU50" s="42"/>
      <c r="VWV50" s="42"/>
      <c r="VWW50" s="42"/>
      <c r="VWX50" s="42"/>
      <c r="VWY50" s="42"/>
      <c r="VWZ50" s="42"/>
      <c r="VXA50" s="42"/>
      <c r="VXB50" s="42"/>
      <c r="VXC50" s="42"/>
      <c r="VXD50" s="42"/>
      <c r="VXE50" s="42"/>
      <c r="VXF50" s="42"/>
      <c r="VXG50" s="42"/>
      <c r="VXH50" s="42"/>
      <c r="VXI50" s="42"/>
      <c r="VXJ50" s="42"/>
      <c r="VXK50" s="42"/>
      <c r="VXL50" s="42"/>
      <c r="VXM50" s="42"/>
      <c r="VXN50" s="42"/>
      <c r="VXO50" s="42"/>
      <c r="VXP50" s="42"/>
      <c r="VXQ50" s="42"/>
      <c r="VXR50" s="42"/>
      <c r="VXS50" s="42"/>
      <c r="VXT50" s="42"/>
      <c r="VXU50" s="42"/>
      <c r="VXV50" s="42"/>
      <c r="VXW50" s="42"/>
      <c r="VXX50" s="42"/>
      <c r="VXY50" s="42"/>
      <c r="VXZ50" s="42"/>
      <c r="VYA50" s="42"/>
      <c r="VYB50" s="42"/>
      <c r="VYC50" s="42"/>
      <c r="VYD50" s="42"/>
      <c r="VYE50" s="42"/>
      <c r="VYF50" s="42"/>
      <c r="VYG50" s="42"/>
      <c r="VYH50" s="42"/>
      <c r="VYI50" s="42"/>
      <c r="VYJ50" s="42"/>
      <c r="VYK50" s="42"/>
      <c r="VYL50" s="42"/>
      <c r="VYM50" s="42"/>
      <c r="VYN50" s="42"/>
      <c r="VYO50" s="42"/>
      <c r="VYP50" s="42"/>
      <c r="VYQ50" s="42"/>
      <c r="VYR50" s="42"/>
      <c r="VYS50" s="42"/>
      <c r="VYT50" s="42"/>
      <c r="VYU50" s="42"/>
      <c r="VYV50" s="42"/>
      <c r="VYW50" s="42"/>
      <c r="VYX50" s="42"/>
      <c r="VYY50" s="42"/>
      <c r="VYZ50" s="42"/>
      <c r="VZA50" s="42"/>
      <c r="VZB50" s="42"/>
      <c r="VZC50" s="42"/>
      <c r="VZD50" s="42"/>
      <c r="VZE50" s="42"/>
      <c r="VZF50" s="42"/>
      <c r="VZG50" s="42"/>
      <c r="VZH50" s="42"/>
      <c r="VZI50" s="42"/>
      <c r="VZJ50" s="42"/>
      <c r="VZK50" s="42"/>
      <c r="VZL50" s="42"/>
      <c r="VZM50" s="42"/>
      <c r="VZN50" s="42"/>
      <c r="VZO50" s="42"/>
      <c r="VZP50" s="42"/>
      <c r="VZQ50" s="42"/>
      <c r="VZR50" s="42"/>
      <c r="VZS50" s="42"/>
      <c r="VZT50" s="42"/>
      <c r="VZU50" s="42"/>
      <c r="VZV50" s="42"/>
      <c r="VZW50" s="42"/>
      <c r="VZX50" s="42"/>
      <c r="VZY50" s="42"/>
      <c r="VZZ50" s="42"/>
      <c r="WAA50" s="42"/>
      <c r="WAB50" s="42"/>
      <c r="WAC50" s="42"/>
      <c r="WAD50" s="42"/>
      <c r="WAE50" s="42"/>
      <c r="WAF50" s="42"/>
      <c r="WAG50" s="42"/>
      <c r="WAH50" s="42"/>
      <c r="WAI50" s="42"/>
      <c r="WAJ50" s="42"/>
      <c r="WAK50" s="42"/>
      <c r="WAL50" s="42"/>
      <c r="WAM50" s="42"/>
      <c r="WAN50" s="42"/>
      <c r="WAO50" s="42"/>
      <c r="WAP50" s="42"/>
      <c r="WAQ50" s="42"/>
      <c r="WAR50" s="42"/>
      <c r="WAS50" s="42"/>
      <c r="WAT50" s="42"/>
      <c r="WAU50" s="42"/>
      <c r="WAV50" s="42"/>
      <c r="WAW50" s="42"/>
      <c r="WAX50" s="42"/>
      <c r="WAY50" s="42"/>
      <c r="WAZ50" s="42"/>
      <c r="WBA50" s="42"/>
      <c r="WBB50" s="42"/>
      <c r="WBC50" s="42"/>
      <c r="WBD50" s="42"/>
      <c r="WBE50" s="42"/>
      <c r="WBF50" s="42"/>
      <c r="WBG50" s="42"/>
      <c r="WBH50" s="42"/>
      <c r="WBI50" s="42"/>
      <c r="WBJ50" s="42"/>
      <c r="WBK50" s="42"/>
      <c r="WBL50" s="42"/>
      <c r="WBM50" s="42"/>
      <c r="WBN50" s="42"/>
      <c r="WBO50" s="42"/>
      <c r="WBP50" s="42"/>
      <c r="WBQ50" s="42"/>
      <c r="WBR50" s="42"/>
      <c r="WBS50" s="42"/>
      <c r="WBT50" s="42"/>
      <c r="WBU50" s="42"/>
      <c r="WBV50" s="42"/>
      <c r="WBW50" s="42"/>
      <c r="WBX50" s="42"/>
      <c r="WBY50" s="42"/>
      <c r="WBZ50" s="42"/>
      <c r="WCA50" s="42"/>
      <c r="WCB50" s="42"/>
      <c r="WCC50" s="42"/>
      <c r="WCD50" s="42"/>
      <c r="WCE50" s="42"/>
      <c r="WCF50" s="42"/>
      <c r="WCG50" s="42"/>
      <c r="WCH50" s="42"/>
      <c r="WCI50" s="42"/>
      <c r="WCJ50" s="42"/>
      <c r="WCK50" s="42"/>
      <c r="WCL50" s="42"/>
      <c r="WCM50" s="42"/>
      <c r="WCN50" s="42"/>
      <c r="WCO50" s="42"/>
      <c r="WCP50" s="42"/>
      <c r="WCQ50" s="42"/>
      <c r="WCR50" s="42"/>
      <c r="WCS50" s="42"/>
      <c r="WCT50" s="42"/>
      <c r="WCU50" s="42"/>
      <c r="WCV50" s="42"/>
      <c r="WCW50" s="42"/>
      <c r="WCX50" s="42"/>
      <c r="WCY50" s="42"/>
      <c r="WCZ50" s="42"/>
      <c r="WDA50" s="42"/>
      <c r="WDB50" s="42"/>
      <c r="WDC50" s="42"/>
      <c r="WDD50" s="42"/>
      <c r="WDE50" s="42"/>
      <c r="WDF50" s="42"/>
      <c r="WDG50" s="42"/>
      <c r="WDH50" s="42"/>
      <c r="WDI50" s="42"/>
      <c r="WDJ50" s="42"/>
      <c r="WDK50" s="42"/>
      <c r="WDL50" s="42"/>
      <c r="WDM50" s="42"/>
      <c r="WDN50" s="42"/>
      <c r="WDO50" s="42"/>
      <c r="WDP50" s="42"/>
      <c r="WDQ50" s="42"/>
      <c r="WDR50" s="42"/>
      <c r="WDS50" s="42"/>
      <c r="WDT50" s="42"/>
      <c r="WDU50" s="42"/>
      <c r="WDV50" s="42"/>
      <c r="WDW50" s="42"/>
      <c r="WDX50" s="42"/>
      <c r="WDY50" s="42"/>
      <c r="WDZ50" s="42"/>
      <c r="WEA50" s="42"/>
      <c r="WEB50" s="42"/>
      <c r="WEC50" s="42"/>
      <c r="WED50" s="42"/>
      <c r="WEE50" s="42"/>
      <c r="WEF50" s="42"/>
      <c r="WEG50" s="42"/>
      <c r="WEH50" s="42"/>
      <c r="WEI50" s="42"/>
      <c r="WEJ50" s="42"/>
      <c r="WEK50" s="42"/>
      <c r="WEL50" s="42"/>
      <c r="WEM50" s="42"/>
      <c r="WEN50" s="42"/>
      <c r="WEO50" s="42"/>
      <c r="WEP50" s="42"/>
      <c r="WEQ50" s="42"/>
      <c r="WER50" s="42"/>
      <c r="WES50" s="42"/>
      <c r="WET50" s="42"/>
      <c r="WEU50" s="42"/>
      <c r="WEV50" s="42"/>
      <c r="WEW50" s="42"/>
      <c r="WEX50" s="42"/>
      <c r="WEY50" s="42"/>
      <c r="WEZ50" s="42"/>
      <c r="WFA50" s="42"/>
      <c r="WFB50" s="42"/>
      <c r="WFC50" s="42"/>
      <c r="WFD50" s="42"/>
      <c r="WFE50" s="42"/>
      <c r="WFF50" s="42"/>
      <c r="WFG50" s="42"/>
      <c r="WFH50" s="42"/>
      <c r="WFI50" s="42"/>
      <c r="WFJ50" s="42"/>
      <c r="WFK50" s="42"/>
      <c r="WFL50" s="42"/>
      <c r="WFM50" s="42"/>
      <c r="WFN50" s="42"/>
      <c r="WFO50" s="42"/>
      <c r="WFP50" s="42"/>
      <c r="WFQ50" s="42"/>
      <c r="WFR50" s="42"/>
      <c r="WFS50" s="42"/>
      <c r="WFT50" s="42"/>
      <c r="WFU50" s="42"/>
      <c r="WFV50" s="42"/>
      <c r="WFW50" s="42"/>
      <c r="WFX50" s="42"/>
      <c r="WFY50" s="42"/>
      <c r="WFZ50" s="42"/>
      <c r="WGA50" s="42"/>
      <c r="WGB50" s="42"/>
      <c r="WGC50" s="42"/>
      <c r="WGD50" s="42"/>
      <c r="WGE50" s="42"/>
      <c r="WGF50" s="42"/>
      <c r="WGG50" s="42"/>
      <c r="WGH50" s="42"/>
      <c r="WGI50" s="42"/>
      <c r="WGJ50" s="42"/>
      <c r="WGK50" s="42"/>
      <c r="WGL50" s="42"/>
      <c r="WGM50" s="42"/>
      <c r="WGN50" s="42"/>
      <c r="WGO50" s="42"/>
      <c r="WGP50" s="42"/>
      <c r="WGQ50" s="42"/>
      <c r="WGR50" s="42"/>
      <c r="WGS50" s="42"/>
      <c r="WGT50" s="42"/>
      <c r="WGU50" s="42"/>
      <c r="WGV50" s="42"/>
      <c r="WGW50" s="42"/>
      <c r="WGX50" s="42"/>
      <c r="WGY50" s="42"/>
      <c r="WGZ50" s="42"/>
      <c r="WHA50" s="42"/>
      <c r="WHB50" s="42"/>
      <c r="WHC50" s="42"/>
      <c r="WHD50" s="42"/>
      <c r="WHE50" s="42"/>
      <c r="WHF50" s="42"/>
      <c r="WHG50" s="42"/>
      <c r="WHH50" s="42"/>
      <c r="WHI50" s="42"/>
      <c r="WHJ50" s="42"/>
      <c r="WHK50" s="42"/>
      <c r="WHL50" s="42"/>
      <c r="WHM50" s="42"/>
      <c r="WHN50" s="42"/>
      <c r="WHO50" s="42"/>
      <c r="WHP50" s="42"/>
      <c r="WHQ50" s="42"/>
      <c r="WHR50" s="42"/>
      <c r="WHS50" s="42"/>
      <c r="WHT50" s="42"/>
      <c r="WHU50" s="42"/>
      <c r="WHV50" s="42"/>
      <c r="WHW50" s="42"/>
      <c r="WHX50" s="42"/>
      <c r="WHY50" s="42"/>
      <c r="WHZ50" s="42"/>
      <c r="WIA50" s="42"/>
      <c r="WIB50" s="42"/>
      <c r="WIC50" s="42"/>
      <c r="WID50" s="42"/>
      <c r="WIE50" s="42"/>
      <c r="WIF50" s="42"/>
      <c r="WIG50" s="42"/>
      <c r="WIH50" s="42"/>
      <c r="WII50" s="42"/>
      <c r="WIJ50" s="42"/>
      <c r="WIK50" s="42"/>
      <c r="WIL50" s="42"/>
      <c r="WIM50" s="42"/>
      <c r="WIN50" s="42"/>
      <c r="WIO50" s="42"/>
      <c r="WIP50" s="42"/>
      <c r="WIQ50" s="42"/>
      <c r="WIR50" s="42"/>
      <c r="WIS50" s="42"/>
      <c r="WIT50" s="42"/>
      <c r="WIU50" s="42"/>
      <c r="WIV50" s="42"/>
      <c r="WIW50" s="42"/>
      <c r="WIX50" s="42"/>
      <c r="WIY50" s="42"/>
      <c r="WIZ50" s="42"/>
      <c r="WJA50" s="42"/>
      <c r="WJB50" s="42"/>
      <c r="WJC50" s="42"/>
      <c r="WJD50" s="42"/>
      <c r="WJE50" s="42"/>
      <c r="WJF50" s="42"/>
      <c r="WJG50" s="42"/>
      <c r="WJH50" s="42"/>
      <c r="WJI50" s="42"/>
      <c r="WJJ50" s="42"/>
      <c r="WJK50" s="42"/>
      <c r="WJL50" s="42"/>
      <c r="WJM50" s="42"/>
      <c r="WJN50" s="42"/>
      <c r="WJO50" s="42"/>
      <c r="WJP50" s="42"/>
      <c r="WJQ50" s="42"/>
      <c r="WJR50" s="42"/>
      <c r="WJS50" s="42"/>
      <c r="WJT50" s="42"/>
      <c r="WJU50" s="42"/>
      <c r="WJV50" s="42"/>
      <c r="WJW50" s="42"/>
      <c r="WJX50" s="42"/>
      <c r="WJY50" s="42"/>
      <c r="WJZ50" s="42"/>
      <c r="WKA50" s="42"/>
      <c r="WKB50" s="42"/>
      <c r="WKC50" s="42"/>
      <c r="WKD50" s="42"/>
      <c r="WKE50" s="42"/>
      <c r="WKF50" s="42"/>
      <c r="WKG50" s="42"/>
      <c r="WKH50" s="42"/>
      <c r="WKI50" s="42"/>
      <c r="WKJ50" s="42"/>
      <c r="WKK50" s="42"/>
      <c r="WKL50" s="42"/>
      <c r="WKM50" s="42"/>
      <c r="WKN50" s="42"/>
      <c r="WKO50" s="42"/>
      <c r="WKP50" s="42"/>
      <c r="WKQ50" s="42"/>
      <c r="WKR50" s="42"/>
      <c r="WKS50" s="42"/>
      <c r="WKT50" s="42"/>
      <c r="WKU50" s="42"/>
      <c r="WKV50" s="42"/>
      <c r="WKW50" s="42"/>
      <c r="WKX50" s="42"/>
      <c r="WKY50" s="42"/>
      <c r="WKZ50" s="42"/>
      <c r="WLA50" s="42"/>
      <c r="WLB50" s="42"/>
      <c r="WLC50" s="42"/>
      <c r="WLD50" s="42"/>
      <c r="WLE50" s="42"/>
      <c r="WLF50" s="42"/>
      <c r="WLG50" s="42"/>
      <c r="WLH50" s="42"/>
      <c r="WLI50" s="42"/>
      <c r="WLJ50" s="42"/>
      <c r="WLK50" s="42"/>
      <c r="WLL50" s="42"/>
      <c r="WLM50" s="42"/>
      <c r="WLN50" s="42"/>
      <c r="WLO50" s="42"/>
      <c r="WLP50" s="42"/>
      <c r="WLQ50" s="42"/>
      <c r="WLR50" s="42"/>
      <c r="WLS50" s="42"/>
      <c r="WLT50" s="42"/>
      <c r="WLU50" s="42"/>
      <c r="WLV50" s="42"/>
      <c r="WLW50" s="42"/>
      <c r="WLX50" s="42"/>
      <c r="WLY50" s="42"/>
      <c r="WLZ50" s="42"/>
      <c r="WMA50" s="42"/>
      <c r="WMB50" s="42"/>
      <c r="WMC50" s="42"/>
      <c r="WMD50" s="42"/>
      <c r="WME50" s="42"/>
      <c r="WMF50" s="42"/>
      <c r="WMG50" s="42"/>
      <c r="WMH50" s="42"/>
      <c r="WMI50" s="42"/>
      <c r="WMJ50" s="42"/>
      <c r="WMK50" s="42"/>
      <c r="WML50" s="42"/>
      <c r="WMM50" s="42"/>
      <c r="WMN50" s="42"/>
      <c r="WMO50" s="42"/>
      <c r="WMP50" s="42"/>
      <c r="WMQ50" s="42"/>
      <c r="WMR50" s="42"/>
      <c r="WMS50" s="42"/>
      <c r="WMT50" s="42"/>
      <c r="WMU50" s="42"/>
      <c r="WMV50" s="42"/>
      <c r="WMW50" s="42"/>
      <c r="WMX50" s="42"/>
      <c r="WMY50" s="42"/>
      <c r="WMZ50" s="42"/>
      <c r="WNA50" s="42"/>
      <c r="WNB50" s="42"/>
      <c r="WNC50" s="42"/>
      <c r="WND50" s="42"/>
      <c r="WNE50" s="42"/>
      <c r="WNF50" s="42"/>
      <c r="WNG50" s="42"/>
      <c r="WNH50" s="42"/>
      <c r="WNI50" s="42"/>
      <c r="WNJ50" s="42"/>
      <c r="WNK50" s="42"/>
      <c r="WNL50" s="42"/>
      <c r="WNM50" s="42"/>
      <c r="WNN50" s="42"/>
      <c r="WNO50" s="42"/>
      <c r="WNP50" s="42"/>
      <c r="WNQ50" s="42"/>
      <c r="WNR50" s="42"/>
      <c r="WNS50" s="42"/>
      <c r="WNT50" s="42"/>
      <c r="WNU50" s="42"/>
      <c r="WNV50" s="42"/>
      <c r="WNW50" s="42"/>
      <c r="WNX50" s="42"/>
      <c r="WNY50" s="42"/>
      <c r="WNZ50" s="42"/>
      <c r="WOA50" s="42"/>
      <c r="WOB50" s="42"/>
      <c r="WOC50" s="42"/>
      <c r="WOD50" s="42"/>
      <c r="WOE50" s="42"/>
      <c r="WOF50" s="42"/>
      <c r="WOG50" s="42"/>
      <c r="WOH50" s="42"/>
      <c r="WOI50" s="42"/>
      <c r="WOJ50" s="42"/>
      <c r="WOK50" s="42"/>
      <c r="WOL50" s="42"/>
      <c r="WOM50" s="42"/>
      <c r="WON50" s="42"/>
      <c r="WOO50" s="42"/>
      <c r="WOP50" s="42"/>
      <c r="WOQ50" s="42"/>
      <c r="WOR50" s="42"/>
      <c r="WOS50" s="42"/>
      <c r="WOT50" s="42"/>
      <c r="WOU50" s="42"/>
      <c r="WOV50" s="42"/>
      <c r="WOW50" s="42"/>
      <c r="WOX50" s="42"/>
      <c r="WOY50" s="42"/>
      <c r="WOZ50" s="42"/>
      <c r="WPA50" s="42"/>
      <c r="WPB50" s="42"/>
      <c r="WPC50" s="42"/>
      <c r="WPD50" s="42"/>
      <c r="WPE50" s="42"/>
      <c r="WPF50" s="42"/>
      <c r="WPG50" s="42"/>
      <c r="WPH50" s="42"/>
      <c r="WPI50" s="42"/>
      <c r="WPJ50" s="42"/>
      <c r="WPK50" s="42"/>
      <c r="WPL50" s="42"/>
      <c r="WPM50" s="42"/>
      <c r="WPN50" s="42"/>
      <c r="WPO50" s="42"/>
      <c r="WPP50" s="42"/>
      <c r="WPQ50" s="42"/>
      <c r="WPR50" s="42"/>
      <c r="WPS50" s="42"/>
      <c r="WPT50" s="42"/>
      <c r="WPU50" s="42"/>
      <c r="WPV50" s="42"/>
      <c r="WPW50" s="42"/>
      <c r="WPX50" s="42"/>
      <c r="WPY50" s="42"/>
      <c r="WPZ50" s="42"/>
      <c r="WQA50" s="42"/>
      <c r="WQB50" s="42"/>
      <c r="WQC50" s="42"/>
      <c r="WQD50" s="42"/>
      <c r="WQE50" s="42"/>
      <c r="WQF50" s="42"/>
      <c r="WQG50" s="42"/>
      <c r="WQH50" s="42"/>
      <c r="WQI50" s="42"/>
      <c r="WQJ50" s="42"/>
      <c r="WQK50" s="42"/>
      <c r="WQL50" s="42"/>
      <c r="WQM50" s="42"/>
      <c r="WQN50" s="42"/>
      <c r="WQO50" s="42"/>
      <c r="WQP50" s="42"/>
      <c r="WQQ50" s="42"/>
      <c r="WQR50" s="42"/>
      <c r="WQS50" s="42"/>
      <c r="WQT50" s="42"/>
      <c r="WQU50" s="42"/>
      <c r="WQV50" s="42"/>
      <c r="WQW50" s="42"/>
      <c r="WQX50" s="42"/>
      <c r="WQY50" s="42"/>
      <c r="WQZ50" s="42"/>
      <c r="WRA50" s="42"/>
      <c r="WRB50" s="42"/>
      <c r="WRC50" s="42"/>
      <c r="WRD50" s="42"/>
      <c r="WRE50" s="42"/>
      <c r="WRF50" s="42"/>
      <c r="WRG50" s="42"/>
      <c r="WRH50" s="42"/>
      <c r="WRI50" s="42"/>
      <c r="WRJ50" s="42"/>
      <c r="WRK50" s="42"/>
      <c r="WRL50" s="42"/>
      <c r="WRM50" s="42"/>
      <c r="WRN50" s="42"/>
      <c r="WRO50" s="42"/>
      <c r="WRP50" s="42"/>
      <c r="WRQ50" s="42"/>
      <c r="WRR50" s="42"/>
      <c r="WRS50" s="42"/>
      <c r="WRT50" s="42"/>
      <c r="WRU50" s="42"/>
      <c r="WRV50" s="42"/>
      <c r="WRW50" s="42"/>
      <c r="WRX50" s="42"/>
      <c r="WRY50" s="42"/>
      <c r="WRZ50" s="42"/>
      <c r="WSA50" s="42"/>
      <c r="WSB50" s="42"/>
      <c r="WSC50" s="42"/>
      <c r="WSD50" s="42"/>
      <c r="WSE50" s="42"/>
      <c r="WSF50" s="42"/>
      <c r="WSG50" s="42"/>
      <c r="WSH50" s="42"/>
      <c r="WSI50" s="42"/>
      <c r="WSJ50" s="42"/>
      <c r="WSK50" s="42"/>
      <c r="WSL50" s="42"/>
      <c r="WSM50" s="42"/>
      <c r="WSN50" s="42"/>
      <c r="WSO50" s="42"/>
      <c r="WSP50" s="42"/>
      <c r="WSQ50" s="42"/>
      <c r="WSR50" s="42"/>
      <c r="WSS50" s="42"/>
      <c r="WST50" s="42"/>
      <c r="WSU50" s="42"/>
      <c r="WSV50" s="42"/>
      <c r="WSW50" s="42"/>
      <c r="WSX50" s="42"/>
      <c r="WSY50" s="42"/>
      <c r="WSZ50" s="42"/>
      <c r="WTA50" s="42"/>
      <c r="WTB50" s="42"/>
      <c r="WTC50" s="42"/>
      <c r="WTD50" s="42"/>
      <c r="WTE50" s="42"/>
      <c r="WTF50" s="42"/>
      <c r="WTG50" s="42"/>
      <c r="WTH50" s="42"/>
      <c r="WTI50" s="42"/>
      <c r="WTJ50" s="42"/>
      <c r="WTK50" s="42"/>
      <c r="WTL50" s="42"/>
      <c r="WTM50" s="42"/>
      <c r="WTN50" s="42"/>
      <c r="WTO50" s="42"/>
      <c r="WTP50" s="42"/>
      <c r="WTQ50" s="42"/>
      <c r="WTR50" s="42"/>
      <c r="WTS50" s="42"/>
      <c r="WTT50" s="42"/>
      <c r="WTU50" s="42"/>
      <c r="WTV50" s="42"/>
      <c r="WTW50" s="42"/>
      <c r="WTX50" s="42"/>
      <c r="WTY50" s="42"/>
      <c r="WTZ50" s="42"/>
      <c r="WUA50" s="42"/>
      <c r="WUB50" s="42"/>
      <c r="WUC50" s="42"/>
      <c r="WUD50" s="42"/>
      <c r="WUE50" s="42"/>
      <c r="WUF50" s="42"/>
      <c r="WUG50" s="42"/>
      <c r="WUH50" s="42"/>
      <c r="WUI50" s="42"/>
      <c r="WUJ50" s="42"/>
      <c r="WUK50" s="42"/>
      <c r="WUL50" s="42"/>
      <c r="WUM50" s="42"/>
      <c r="WUN50" s="42"/>
      <c r="WUO50" s="42"/>
      <c r="WUP50" s="42"/>
      <c r="WUQ50" s="42"/>
      <c r="WUR50" s="42"/>
      <c r="WUS50" s="42"/>
      <c r="WUT50" s="42"/>
      <c r="WUU50" s="42"/>
      <c r="WUV50" s="42"/>
      <c r="WUW50" s="42"/>
      <c r="WUX50" s="42"/>
      <c r="WUY50" s="42"/>
      <c r="WUZ50" s="42"/>
      <c r="WVA50" s="42"/>
      <c r="WVB50" s="42"/>
      <c r="WVC50" s="42"/>
      <c r="WVD50" s="42"/>
      <c r="WVE50" s="42"/>
      <c r="WVF50" s="42"/>
      <c r="WVG50" s="42"/>
      <c r="WVH50" s="42"/>
      <c r="WVI50" s="42"/>
      <c r="WVJ50" s="42"/>
      <c r="WVK50" s="42"/>
      <c r="WVL50" s="42"/>
      <c r="WVM50" s="42"/>
      <c r="WVN50" s="42"/>
      <c r="WVO50" s="42"/>
      <c r="WVP50" s="42"/>
      <c r="WVQ50" s="42"/>
      <c r="WVR50" s="42"/>
      <c r="WVS50" s="42"/>
      <c r="WVT50" s="42"/>
      <c r="WVU50" s="42"/>
      <c r="WVV50" s="42"/>
      <c r="WVW50" s="42"/>
      <c r="WVX50" s="42"/>
      <c r="WVY50" s="42"/>
      <c r="WVZ50" s="42"/>
      <c r="WWA50" s="42"/>
      <c r="WWB50" s="42"/>
      <c r="WWC50" s="42"/>
      <c r="WWD50" s="42"/>
      <c r="WWE50" s="42"/>
      <c r="WWF50" s="42"/>
      <c r="WWG50" s="42"/>
      <c r="WWH50" s="42"/>
      <c r="WWI50" s="42"/>
      <c r="WWJ50" s="42"/>
      <c r="WWK50" s="42"/>
      <c r="WWL50" s="42"/>
      <c r="WWM50" s="42"/>
      <c r="WWN50" s="42"/>
      <c r="WWO50" s="42"/>
      <c r="WWP50" s="42"/>
      <c r="WWQ50" s="42"/>
      <c r="WWR50" s="42"/>
      <c r="WWS50" s="42"/>
      <c r="WWT50" s="42"/>
      <c r="WWU50" s="42"/>
      <c r="WWV50" s="42"/>
      <c r="WWW50" s="42"/>
      <c r="WWX50" s="42"/>
      <c r="WWY50" s="42"/>
      <c r="WWZ50" s="42"/>
      <c r="WXA50" s="42"/>
      <c r="WXB50" s="42"/>
      <c r="WXC50" s="42"/>
      <c r="WXD50" s="42"/>
      <c r="WXE50" s="42"/>
      <c r="WXF50" s="42"/>
      <c r="WXG50" s="42"/>
      <c r="WXH50" s="42"/>
      <c r="WXI50" s="42"/>
      <c r="WXJ50" s="42"/>
      <c r="WXK50" s="42"/>
      <c r="WXL50" s="42"/>
      <c r="WXM50" s="42"/>
      <c r="WXN50" s="42"/>
      <c r="WXO50" s="42"/>
      <c r="WXP50" s="42"/>
      <c r="WXQ50" s="42"/>
      <c r="WXR50" s="42"/>
      <c r="WXS50" s="42"/>
      <c r="WXT50" s="42"/>
      <c r="WXU50" s="42"/>
      <c r="WXV50" s="42"/>
      <c r="WXW50" s="42"/>
      <c r="WXX50" s="42"/>
      <c r="WXY50" s="42"/>
      <c r="WXZ50" s="42"/>
      <c r="WYA50" s="42"/>
      <c r="WYB50" s="42"/>
      <c r="WYC50" s="42"/>
      <c r="WYD50" s="42"/>
      <c r="WYE50" s="42"/>
      <c r="WYF50" s="42"/>
      <c r="WYG50" s="42"/>
      <c r="WYH50" s="42"/>
      <c r="WYI50" s="42"/>
      <c r="WYJ50" s="42"/>
      <c r="WYK50" s="42"/>
      <c r="WYL50" s="42"/>
      <c r="WYM50" s="42"/>
      <c r="WYN50" s="42"/>
      <c r="WYO50" s="42"/>
      <c r="WYP50" s="42"/>
      <c r="WYQ50" s="42"/>
      <c r="WYR50" s="42"/>
      <c r="WYS50" s="42"/>
      <c r="WYT50" s="42"/>
      <c r="WYU50" s="42"/>
      <c r="WYV50" s="42"/>
      <c r="WYW50" s="42"/>
      <c r="WYX50" s="42"/>
      <c r="WYY50" s="42"/>
      <c r="WYZ50" s="42"/>
      <c r="WZA50" s="42"/>
      <c r="WZB50" s="42"/>
      <c r="WZC50" s="42"/>
      <c r="WZD50" s="42"/>
      <c r="WZE50" s="42"/>
      <c r="WZF50" s="42"/>
      <c r="WZG50" s="42"/>
      <c r="WZH50" s="42"/>
      <c r="WZI50" s="42"/>
      <c r="WZJ50" s="42"/>
      <c r="WZK50" s="42"/>
      <c r="WZL50" s="42"/>
      <c r="WZM50" s="42"/>
      <c r="WZN50" s="42"/>
      <c r="WZO50" s="42"/>
      <c r="WZP50" s="42"/>
      <c r="WZQ50" s="42"/>
      <c r="WZR50" s="42"/>
      <c r="WZS50" s="42"/>
      <c r="WZT50" s="42"/>
      <c r="WZU50" s="42"/>
      <c r="WZV50" s="42"/>
      <c r="WZW50" s="42"/>
      <c r="WZX50" s="42"/>
      <c r="WZY50" s="42"/>
      <c r="WZZ50" s="42"/>
      <c r="XAA50" s="42"/>
      <c r="XAB50" s="42"/>
      <c r="XAC50" s="42"/>
      <c r="XAD50" s="42"/>
      <c r="XAE50" s="42"/>
      <c r="XAF50" s="42"/>
      <c r="XAG50" s="42"/>
      <c r="XAH50" s="42"/>
      <c r="XAI50" s="42"/>
      <c r="XAJ50" s="42"/>
      <c r="XAK50" s="42"/>
      <c r="XAL50" s="42"/>
      <c r="XAM50" s="42"/>
      <c r="XAN50" s="42"/>
      <c r="XAO50" s="42"/>
      <c r="XAP50" s="42"/>
      <c r="XAQ50" s="42"/>
      <c r="XAR50" s="42"/>
      <c r="XAS50" s="42"/>
      <c r="XAT50" s="42"/>
      <c r="XAU50" s="42"/>
      <c r="XAV50" s="42"/>
      <c r="XAW50" s="42"/>
      <c r="XAX50" s="42"/>
      <c r="XAY50" s="42"/>
      <c r="XAZ50" s="42"/>
      <c r="XBA50" s="42"/>
      <c r="XBB50" s="42"/>
      <c r="XBC50" s="42"/>
      <c r="XBD50" s="42"/>
      <c r="XBE50" s="42"/>
      <c r="XBF50" s="42"/>
      <c r="XBG50" s="42"/>
      <c r="XBH50" s="42"/>
      <c r="XBI50" s="42"/>
      <c r="XBJ50" s="42"/>
      <c r="XBK50" s="42"/>
      <c r="XBL50" s="42"/>
      <c r="XBM50" s="42"/>
      <c r="XBN50" s="42"/>
      <c r="XBO50" s="42"/>
      <c r="XBP50" s="42"/>
      <c r="XBQ50" s="42"/>
      <c r="XBR50" s="42"/>
      <c r="XBS50" s="42"/>
      <c r="XBT50" s="42"/>
      <c r="XBU50" s="42"/>
      <c r="XBV50" s="42"/>
      <c r="XBW50" s="42"/>
      <c r="XBX50" s="42"/>
      <c r="XBY50" s="42"/>
      <c r="XBZ50" s="42"/>
      <c r="XCA50" s="42"/>
      <c r="XCB50" s="42"/>
      <c r="XCC50" s="42"/>
      <c r="XCD50" s="42"/>
      <c r="XCE50" s="42"/>
      <c r="XCF50" s="42"/>
      <c r="XCG50" s="42"/>
      <c r="XCH50" s="42"/>
      <c r="XCI50" s="42"/>
      <c r="XCJ50" s="42"/>
      <c r="XCK50" s="42"/>
      <c r="XCL50" s="42"/>
      <c r="XCM50" s="42"/>
      <c r="XCN50" s="42"/>
      <c r="XCO50" s="42"/>
      <c r="XCP50" s="42"/>
      <c r="XCQ50" s="42"/>
      <c r="XCR50" s="42"/>
      <c r="XCS50" s="42"/>
      <c r="XCT50" s="42"/>
      <c r="XCU50" s="42"/>
      <c r="XCV50" s="42"/>
      <c r="XCW50" s="42"/>
      <c r="XCX50" s="42"/>
      <c r="XCY50" s="42"/>
      <c r="XCZ50" s="42"/>
      <c r="XDA50" s="42"/>
      <c r="XDB50" s="42"/>
      <c r="XDC50" s="42"/>
      <c r="XDD50" s="42"/>
      <c r="XDE50" s="42"/>
      <c r="XDF50" s="42"/>
      <c r="XDG50" s="42"/>
      <c r="XDH50" s="42"/>
      <c r="XDI50" s="42"/>
      <c r="XDJ50" s="42"/>
      <c r="XDK50" s="42"/>
      <c r="XDL50" s="42"/>
      <c r="XDM50" s="42"/>
      <c r="XDN50" s="42"/>
      <c r="XDO50" s="42"/>
      <c r="XDP50" s="42"/>
      <c r="XDQ50" s="42"/>
      <c r="XDR50" s="42"/>
      <c r="XDS50" s="42"/>
      <c r="XDT50" s="42"/>
      <c r="XDU50" s="42"/>
      <c r="XDV50" s="42"/>
      <c r="XDW50" s="42"/>
      <c r="XDX50" s="42"/>
      <c r="XDY50" s="42"/>
      <c r="XDZ50" s="42"/>
      <c r="XEA50" s="42"/>
      <c r="XEB50" s="42"/>
      <c r="XEC50" s="42"/>
      <c r="XED50" s="42"/>
      <c r="XEE50" s="42"/>
      <c r="XEF50" s="42"/>
      <c r="XEG50" s="42"/>
      <c r="XEH50" s="42"/>
      <c r="XEI50" s="42"/>
      <c r="XEJ50" s="42"/>
      <c r="XEK50" s="42"/>
      <c r="XEL50" s="42"/>
      <c r="XEM50" s="42"/>
      <c r="XEN50" s="42"/>
      <c r="XEO50" s="42"/>
      <c r="XEP50" s="42"/>
      <c r="XEQ50" s="42"/>
      <c r="XER50" s="42"/>
      <c r="XES50" s="42"/>
      <c r="XET50" s="42"/>
      <c r="XEU50" s="42"/>
      <c r="XEV50" s="42"/>
      <c r="XEW50" s="42"/>
      <c r="XEX50" s="42"/>
      <c r="XEY50" s="42"/>
      <c r="XEZ50" s="42"/>
      <c r="XFA50" s="42"/>
      <c r="XFB50" s="42"/>
      <c r="XFC50" s="42"/>
    </row>
    <row r="51" spans="2:16383" ht="16.5" thickBot="1" x14ac:dyDescent="0.3">
      <c r="B51" s="68" t="s">
        <v>65</v>
      </c>
      <c r="C51" s="50"/>
    </row>
    <row r="52" spans="2:16383" s="34" customFormat="1" ht="5.0999999999999996" customHeight="1" outlineLevel="1" x14ac:dyDescent="0.25">
      <c r="B52" s="53"/>
      <c r="C52" s="54"/>
      <c r="D52" s="95"/>
      <c r="E52" s="55"/>
      <c r="F52" s="55"/>
      <c r="G52" s="55"/>
      <c r="H52" s="55"/>
      <c r="I52" s="55"/>
      <c r="J52" s="55"/>
      <c r="K52" s="55"/>
      <c r="L52" s="55"/>
      <c r="M52" s="55"/>
      <c r="N52" s="55"/>
      <c r="O52" s="55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55"/>
      <c r="AC52" s="55"/>
      <c r="AD52" s="55"/>
      <c r="AE52" s="55"/>
      <c r="AF52" s="55"/>
      <c r="AG52" s="55"/>
      <c r="AH52" s="55"/>
      <c r="AI52" s="55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55"/>
      <c r="AW52" s="55"/>
      <c r="AX52" s="55"/>
      <c r="AY52" s="55"/>
      <c r="AZ52" s="55"/>
      <c r="BA52" s="55"/>
      <c r="BB52" s="55"/>
      <c r="BC52" s="55"/>
      <c r="BD52" s="55"/>
      <c r="BE52" s="55"/>
      <c r="BF52" s="55"/>
      <c r="BG52" s="55"/>
      <c r="BH52" s="55"/>
      <c r="BI52" s="55"/>
      <c r="BJ52" s="55"/>
      <c r="BK52" s="55"/>
      <c r="BL52" s="55"/>
      <c r="BM52" s="55"/>
      <c r="BN52" s="55"/>
      <c r="BO52" s="55"/>
      <c r="BP52" s="55"/>
      <c r="BQ52" s="55"/>
      <c r="BR52" s="55"/>
      <c r="BS52" s="55"/>
      <c r="BT52" s="55"/>
      <c r="BU52" s="55"/>
      <c r="BV52" s="55"/>
      <c r="BW52" s="55"/>
      <c r="BX52" s="55"/>
      <c r="BY52" s="55"/>
      <c r="BZ52" s="55"/>
      <c r="CA52" s="55"/>
      <c r="CB52" s="55"/>
      <c r="CC52" s="55"/>
      <c r="CD52" s="55"/>
      <c r="CE52" s="55"/>
      <c r="CF52" s="55"/>
      <c r="CG52" s="55"/>
      <c r="CH52" s="55"/>
      <c r="CI52" s="55"/>
      <c r="CJ52" s="55"/>
      <c r="CK52" s="55"/>
      <c r="CL52" s="55"/>
      <c r="CM52" s="55"/>
      <c r="CN52" s="55"/>
      <c r="CO52" s="55"/>
      <c r="CP52" s="55"/>
      <c r="CQ52" s="55"/>
      <c r="CR52" s="55"/>
      <c r="CS52" s="55"/>
      <c r="CT52" s="55"/>
      <c r="CU52" s="55"/>
      <c r="CV52" s="55"/>
      <c r="CW52" s="55"/>
      <c r="CX52" s="55"/>
      <c r="CY52" s="55"/>
      <c r="CZ52" s="55"/>
      <c r="DA52" s="55"/>
      <c r="DB52" s="55"/>
      <c r="DC52" s="55"/>
      <c r="DD52" s="55"/>
      <c r="DE52" s="55"/>
      <c r="DF52" s="55"/>
      <c r="DG52" s="55"/>
      <c r="DH52" s="55"/>
      <c r="DI52" s="55"/>
      <c r="DJ52" s="55"/>
      <c r="DK52" s="55"/>
      <c r="DL52" s="55"/>
      <c r="DM52" s="55"/>
      <c r="DN52" s="55"/>
      <c r="DO52" s="55"/>
      <c r="DP52" s="55"/>
      <c r="DQ52" s="55"/>
      <c r="DR52" s="55"/>
      <c r="DS52" s="55"/>
      <c r="DT52" s="55"/>
      <c r="DU52" s="55"/>
      <c r="DV52" s="55"/>
      <c r="DW52" s="55"/>
      <c r="DX52" s="55"/>
      <c r="DY52" s="55"/>
      <c r="DZ52" s="55"/>
      <c r="EA52" s="55"/>
      <c r="EB52" s="55"/>
      <c r="EC52" s="55"/>
      <c r="ED52" s="55"/>
      <c r="EE52" s="55"/>
      <c r="EF52" s="55"/>
      <c r="EG52" s="55"/>
      <c r="EH52" s="55"/>
      <c r="EI52" s="55"/>
      <c r="EJ52" s="55"/>
      <c r="EK52" s="55"/>
      <c r="EL52" s="55"/>
      <c r="EM52" s="55"/>
      <c r="EN52" s="55"/>
      <c r="EO52" s="55"/>
      <c r="EP52" s="55"/>
      <c r="EQ52" s="55"/>
      <c r="ER52" s="55"/>
      <c r="ES52" s="55"/>
      <c r="ET52" s="55"/>
      <c r="EU52" s="55"/>
      <c r="EV52" s="55"/>
      <c r="EW52" s="55"/>
      <c r="EX52" s="55"/>
      <c r="EY52" s="55"/>
      <c r="EZ52" s="55"/>
      <c r="FA52" s="55"/>
      <c r="FB52" s="55"/>
      <c r="FC52" s="55"/>
      <c r="FD52" s="55"/>
      <c r="FE52" s="55"/>
      <c r="FF52" s="55"/>
      <c r="FG52" s="55"/>
      <c r="FH52" s="55"/>
      <c r="FI52" s="55"/>
      <c r="FJ52" s="55"/>
      <c r="FK52" s="55"/>
      <c r="FL52" s="55"/>
      <c r="FM52" s="55"/>
      <c r="FN52" s="55"/>
      <c r="FO52" s="55"/>
      <c r="FP52" s="55"/>
      <c r="FQ52" s="55"/>
      <c r="FR52" s="55"/>
      <c r="FS52" s="55"/>
      <c r="FT52" s="55"/>
      <c r="FU52" s="55"/>
      <c r="FV52" s="55"/>
      <c r="FW52" s="55"/>
      <c r="FX52" s="55"/>
      <c r="FY52" s="55"/>
      <c r="FZ52" s="55"/>
      <c r="GA52" s="55"/>
      <c r="GB52" s="55"/>
      <c r="GC52" s="55"/>
      <c r="GD52" s="55"/>
      <c r="GE52" s="55"/>
      <c r="GF52" s="55"/>
      <c r="GG52" s="55"/>
      <c r="GH52" s="55"/>
      <c r="GI52" s="55"/>
      <c r="GJ52" s="55"/>
      <c r="GK52" s="55"/>
      <c r="GL52" s="55"/>
      <c r="GM52" s="55"/>
      <c r="GN52" s="55"/>
      <c r="GO52" s="55"/>
      <c r="GP52" s="55"/>
      <c r="GQ52" s="55"/>
      <c r="GR52" s="55"/>
      <c r="GS52" s="55"/>
      <c r="GT52" s="55"/>
      <c r="GU52" s="55"/>
      <c r="GV52" s="55"/>
      <c r="GW52" s="55"/>
      <c r="GX52" s="55"/>
      <c r="GY52" s="55"/>
      <c r="GZ52" s="55"/>
      <c r="HA52" s="55"/>
      <c r="HB52" s="55"/>
      <c r="HC52" s="55"/>
      <c r="HD52" s="55"/>
      <c r="HE52" s="55"/>
      <c r="HF52" s="55"/>
      <c r="HG52" s="55"/>
      <c r="HH52" s="55"/>
      <c r="HI52" s="55"/>
      <c r="HJ52" s="55"/>
      <c r="HK52" s="55"/>
      <c r="HL52" s="55"/>
      <c r="HM52" s="55"/>
      <c r="HN52" s="55"/>
      <c r="HO52" s="55"/>
      <c r="HP52" s="55"/>
      <c r="HQ52" s="55"/>
      <c r="HR52" s="55"/>
      <c r="HS52" s="55"/>
      <c r="HT52" s="55"/>
      <c r="HU52" s="55"/>
      <c r="HV52" s="55"/>
      <c r="HW52" s="55"/>
      <c r="HX52" s="55"/>
      <c r="HY52" s="55"/>
      <c r="HZ52" s="55"/>
      <c r="IA52" s="55"/>
      <c r="IB52" s="55"/>
      <c r="IC52" s="55"/>
      <c r="ID52" s="55"/>
      <c r="IE52" s="55"/>
      <c r="IF52" s="55"/>
      <c r="IG52" s="55"/>
      <c r="IH52" s="55"/>
      <c r="II52" s="55"/>
      <c r="IJ52" s="55"/>
      <c r="IK52" s="55"/>
      <c r="IL52" s="55"/>
      <c r="IM52" s="55"/>
      <c r="IN52" s="55"/>
      <c r="IO52" s="55"/>
      <c r="IP52" s="55"/>
      <c r="IQ52" s="55"/>
      <c r="IR52" s="55"/>
      <c r="IS52" s="55"/>
      <c r="IT52" s="55"/>
      <c r="IU52" s="55"/>
      <c r="IV52" s="55"/>
      <c r="IW52" s="55"/>
      <c r="IX52" s="55"/>
      <c r="IY52" s="55"/>
      <c r="IZ52" s="55"/>
      <c r="JA52" s="55"/>
      <c r="JB52" s="55"/>
      <c r="JC52" s="55"/>
      <c r="JD52" s="55"/>
      <c r="JE52" s="55"/>
      <c r="JF52" s="55"/>
      <c r="JG52" s="55"/>
      <c r="JH52" s="55"/>
      <c r="JI52" s="55"/>
      <c r="JJ52" s="55"/>
      <c r="JK52" s="55"/>
      <c r="JL52" s="55"/>
      <c r="JM52" s="55"/>
      <c r="JN52" s="55"/>
      <c r="JO52" s="55"/>
      <c r="JP52" s="55"/>
      <c r="JQ52" s="55"/>
      <c r="JR52" s="55"/>
      <c r="JS52" s="55"/>
      <c r="JT52" s="55"/>
      <c r="JU52" s="55"/>
      <c r="JV52" s="55"/>
      <c r="JW52" s="55"/>
      <c r="JX52" s="55"/>
      <c r="JY52" s="55"/>
      <c r="JZ52" s="55"/>
      <c r="KA52" s="55"/>
      <c r="KB52" s="55"/>
      <c r="KC52" s="55"/>
      <c r="KD52" s="55"/>
      <c r="KE52" s="55"/>
      <c r="KF52" s="55"/>
      <c r="KG52" s="55"/>
      <c r="KH52" s="55"/>
      <c r="KI52" s="55"/>
      <c r="KJ52" s="55"/>
      <c r="KK52" s="55"/>
      <c r="KL52" s="55"/>
      <c r="KM52" s="55"/>
      <c r="KN52" s="55"/>
      <c r="KO52" s="55"/>
      <c r="KP52" s="55"/>
      <c r="KQ52" s="55"/>
      <c r="KR52" s="55"/>
      <c r="KS52" s="55"/>
      <c r="KT52" s="55"/>
      <c r="KU52" s="55"/>
      <c r="KV52" s="55"/>
      <c r="KW52" s="55"/>
      <c r="KX52" s="55"/>
      <c r="KY52" s="55"/>
      <c r="KZ52" s="55"/>
      <c r="LA52" s="55"/>
      <c r="LB52" s="55"/>
      <c r="LC52" s="55"/>
      <c r="LD52" s="55"/>
      <c r="LE52" s="55"/>
      <c r="LF52" s="55"/>
      <c r="LG52" s="55"/>
      <c r="LH52" s="55"/>
      <c r="LI52" s="55"/>
      <c r="LJ52" s="55"/>
      <c r="LK52" s="55"/>
      <c r="LL52" s="55"/>
      <c r="LM52" s="55"/>
      <c r="LN52" s="55"/>
      <c r="LO52" s="55"/>
      <c r="LP52" s="55"/>
      <c r="LQ52" s="55"/>
      <c r="LR52" s="55"/>
      <c r="LS52" s="55"/>
      <c r="LT52" s="55"/>
      <c r="LU52" s="55"/>
      <c r="LV52" s="55"/>
      <c r="LW52" s="55"/>
      <c r="LX52" s="55"/>
      <c r="LY52" s="55"/>
      <c r="LZ52" s="55"/>
      <c r="MA52" s="55"/>
      <c r="MB52" s="55"/>
      <c r="MC52" s="55"/>
      <c r="MD52" s="55"/>
      <c r="ME52" s="55"/>
      <c r="MF52" s="55"/>
      <c r="MG52" s="55"/>
      <c r="MH52" s="55"/>
      <c r="MI52" s="55"/>
      <c r="MJ52" s="55"/>
      <c r="MK52" s="55"/>
      <c r="ML52" s="55"/>
      <c r="MM52" s="55"/>
      <c r="MN52" s="55"/>
      <c r="MO52" s="55"/>
      <c r="MP52" s="55"/>
      <c r="MQ52" s="55"/>
      <c r="MR52" s="55"/>
      <c r="MS52" s="55"/>
      <c r="MT52" s="55"/>
      <c r="MU52" s="55"/>
      <c r="MV52" s="55"/>
      <c r="MW52" s="55"/>
      <c r="MX52" s="55"/>
      <c r="MY52" s="55"/>
      <c r="MZ52" s="55"/>
      <c r="NA52" s="55"/>
      <c r="NB52" s="55"/>
      <c r="NC52" s="55"/>
      <c r="ND52" s="55"/>
      <c r="NE52" s="55"/>
      <c r="NF52" s="55"/>
      <c r="NG52" s="55"/>
      <c r="NH52" s="55"/>
      <c r="NI52" s="55"/>
      <c r="NJ52" s="55"/>
      <c r="NK52" s="55"/>
      <c r="NL52" s="55"/>
      <c r="NM52" s="55"/>
      <c r="NN52" s="55"/>
      <c r="NO52" s="55"/>
      <c r="NP52" s="55"/>
      <c r="NQ52" s="55"/>
      <c r="NR52" s="55"/>
      <c r="NS52" s="55"/>
      <c r="NT52" s="55"/>
      <c r="NU52" s="55"/>
      <c r="NV52" s="55"/>
      <c r="NW52" s="55"/>
      <c r="NX52" s="55"/>
      <c r="NY52" s="55"/>
      <c r="NZ52" s="55"/>
      <c r="OA52" s="55"/>
      <c r="OB52" s="55"/>
      <c r="OC52" s="55"/>
      <c r="OD52" s="55"/>
      <c r="OE52" s="55"/>
      <c r="OF52" s="55"/>
      <c r="OG52" s="55"/>
      <c r="OH52" s="55"/>
      <c r="OI52" s="55"/>
      <c r="OJ52" s="55"/>
      <c r="OK52" s="55"/>
      <c r="OL52" s="55"/>
      <c r="OM52" s="55"/>
      <c r="ON52" s="55"/>
      <c r="OO52" s="55"/>
      <c r="OP52" s="55"/>
      <c r="OQ52" s="55"/>
      <c r="OR52" s="55"/>
      <c r="OS52" s="55"/>
      <c r="OT52" s="55"/>
      <c r="OU52" s="55"/>
      <c r="OV52" s="55"/>
      <c r="OW52" s="55"/>
      <c r="OX52" s="55"/>
      <c r="OY52" s="55"/>
      <c r="OZ52" s="55"/>
      <c r="PA52" s="55"/>
      <c r="PB52" s="55"/>
      <c r="PC52" s="55"/>
      <c r="PD52" s="55"/>
      <c r="PE52" s="55"/>
      <c r="PF52" s="55"/>
      <c r="PG52" s="55"/>
      <c r="PH52" s="55"/>
      <c r="PI52" s="55"/>
      <c r="PJ52" s="55"/>
      <c r="PK52" s="55"/>
      <c r="PL52" s="55"/>
      <c r="PM52" s="55"/>
      <c r="PN52" s="55"/>
      <c r="PO52" s="55"/>
      <c r="PP52" s="55"/>
      <c r="PQ52" s="55"/>
      <c r="PR52" s="55"/>
      <c r="PS52" s="55"/>
      <c r="PT52" s="55"/>
      <c r="PU52" s="55"/>
      <c r="PV52" s="55"/>
      <c r="PW52" s="55"/>
      <c r="PX52" s="55"/>
      <c r="PY52" s="55"/>
      <c r="PZ52" s="55"/>
      <c r="QA52" s="55"/>
      <c r="QB52" s="55"/>
      <c r="QC52" s="55"/>
      <c r="QD52" s="55"/>
      <c r="QE52" s="55"/>
      <c r="QF52" s="55"/>
      <c r="QG52" s="55"/>
      <c r="QH52" s="55"/>
      <c r="QI52" s="55"/>
      <c r="QJ52" s="55"/>
      <c r="QK52" s="55"/>
      <c r="QL52" s="55"/>
      <c r="QM52" s="55"/>
      <c r="QN52" s="55"/>
      <c r="QO52" s="55"/>
      <c r="QP52" s="55"/>
      <c r="QQ52" s="55"/>
      <c r="QR52" s="55"/>
      <c r="QS52" s="55"/>
      <c r="QT52" s="55"/>
      <c r="QU52" s="55"/>
      <c r="QV52" s="55"/>
      <c r="QW52" s="55"/>
      <c r="QX52" s="55"/>
      <c r="QY52" s="55"/>
      <c r="QZ52" s="55"/>
      <c r="RA52" s="55"/>
      <c r="RB52" s="55"/>
      <c r="RC52" s="55"/>
      <c r="RD52" s="55"/>
      <c r="RE52" s="55"/>
      <c r="RF52" s="55"/>
      <c r="RG52" s="55"/>
      <c r="RH52" s="55"/>
      <c r="RI52" s="55"/>
      <c r="RJ52" s="55"/>
      <c r="RK52" s="55"/>
      <c r="RL52" s="55"/>
      <c r="RM52" s="55"/>
      <c r="RN52" s="55"/>
      <c r="RO52" s="55"/>
      <c r="RP52" s="55"/>
      <c r="RQ52" s="55"/>
      <c r="RR52" s="55"/>
      <c r="RS52" s="55"/>
      <c r="RT52" s="55"/>
      <c r="RU52" s="55"/>
      <c r="RV52" s="55"/>
      <c r="RW52" s="55"/>
      <c r="RX52" s="55"/>
      <c r="RY52" s="55"/>
      <c r="RZ52" s="55"/>
      <c r="SA52" s="55"/>
      <c r="SB52" s="55"/>
      <c r="SC52" s="55"/>
      <c r="SD52" s="55"/>
      <c r="SE52" s="55"/>
      <c r="SF52" s="55"/>
      <c r="SG52" s="55"/>
      <c r="SH52" s="55"/>
      <c r="SI52" s="55"/>
      <c r="SJ52" s="55"/>
      <c r="SK52" s="55"/>
      <c r="SL52" s="55"/>
      <c r="SM52" s="55"/>
      <c r="SN52" s="55"/>
      <c r="SO52" s="55"/>
      <c r="SP52" s="55"/>
      <c r="SQ52" s="55"/>
      <c r="SR52" s="55"/>
      <c r="SS52" s="55"/>
      <c r="ST52" s="55"/>
      <c r="SU52" s="55"/>
      <c r="SV52" s="55"/>
      <c r="SW52" s="55"/>
      <c r="SX52" s="55"/>
      <c r="SY52" s="55"/>
      <c r="SZ52" s="55"/>
      <c r="TA52" s="55"/>
      <c r="TB52" s="55"/>
      <c r="TC52" s="55"/>
      <c r="TD52" s="55"/>
      <c r="TE52" s="55"/>
      <c r="TF52" s="55"/>
      <c r="TG52" s="55"/>
      <c r="TH52" s="55"/>
      <c r="TI52" s="55"/>
      <c r="TJ52" s="55"/>
      <c r="TK52" s="55"/>
      <c r="TL52" s="55"/>
      <c r="TM52" s="55"/>
      <c r="TN52" s="55"/>
      <c r="TO52" s="55"/>
      <c r="TP52" s="55"/>
      <c r="TQ52" s="55"/>
      <c r="TR52" s="55"/>
      <c r="TS52" s="55"/>
      <c r="TT52" s="55"/>
      <c r="TU52" s="55"/>
      <c r="TV52" s="55"/>
      <c r="TW52" s="55"/>
      <c r="TX52" s="55"/>
      <c r="TY52" s="55"/>
      <c r="TZ52" s="55"/>
      <c r="UA52" s="55"/>
      <c r="UB52" s="55"/>
      <c r="UC52" s="55"/>
      <c r="UD52" s="55"/>
      <c r="UE52" s="55"/>
      <c r="UF52" s="55"/>
      <c r="UG52" s="55"/>
      <c r="UH52" s="55"/>
      <c r="UI52" s="55"/>
      <c r="UJ52" s="55"/>
      <c r="UK52" s="55"/>
      <c r="UL52" s="55"/>
      <c r="UM52" s="55"/>
      <c r="UN52" s="55"/>
      <c r="UO52" s="55"/>
      <c r="UP52" s="55"/>
      <c r="UQ52" s="55"/>
      <c r="UR52" s="55"/>
      <c r="US52" s="55"/>
      <c r="UT52" s="55"/>
      <c r="UU52" s="55"/>
      <c r="UV52" s="55"/>
      <c r="UW52" s="55"/>
      <c r="UX52" s="55"/>
      <c r="UY52" s="55"/>
      <c r="UZ52" s="55"/>
      <c r="VA52" s="55"/>
      <c r="VB52" s="55"/>
      <c r="VC52" s="55"/>
      <c r="VD52" s="55"/>
      <c r="VE52" s="55"/>
      <c r="VF52" s="55"/>
      <c r="VG52" s="55"/>
      <c r="VH52" s="55"/>
      <c r="VI52" s="55"/>
      <c r="VJ52" s="55"/>
      <c r="VK52" s="55"/>
      <c r="VL52" s="55"/>
      <c r="VM52" s="55"/>
      <c r="VN52" s="55"/>
      <c r="VO52" s="55"/>
      <c r="VP52" s="55"/>
      <c r="VQ52" s="55"/>
      <c r="VR52" s="55"/>
      <c r="VS52" s="55"/>
      <c r="VT52" s="55"/>
      <c r="VU52" s="55"/>
      <c r="VV52" s="55"/>
      <c r="VW52" s="55"/>
      <c r="VX52" s="55"/>
      <c r="VY52" s="55"/>
      <c r="VZ52" s="55"/>
      <c r="WA52" s="55"/>
      <c r="WB52" s="55"/>
      <c r="WC52" s="55"/>
      <c r="WD52" s="55"/>
      <c r="WE52" s="55"/>
      <c r="WF52" s="55"/>
      <c r="WG52" s="55"/>
      <c r="WH52" s="55"/>
      <c r="WI52" s="55"/>
      <c r="WJ52" s="55"/>
      <c r="WK52" s="55"/>
      <c r="WL52" s="55"/>
      <c r="WM52" s="55"/>
      <c r="WN52" s="55"/>
      <c r="WO52" s="55"/>
      <c r="WP52" s="55"/>
      <c r="WQ52" s="55"/>
      <c r="WR52" s="55"/>
      <c r="WS52" s="55"/>
      <c r="WT52" s="55"/>
      <c r="WU52" s="55"/>
      <c r="WV52" s="55"/>
      <c r="WW52" s="55"/>
      <c r="WX52" s="55"/>
      <c r="WY52" s="55"/>
      <c r="WZ52" s="55"/>
      <c r="XA52" s="55"/>
      <c r="XB52" s="55"/>
      <c r="XC52" s="55"/>
      <c r="XD52" s="55"/>
      <c r="XE52" s="55"/>
      <c r="XF52" s="55"/>
      <c r="XG52" s="55"/>
      <c r="XH52" s="55"/>
      <c r="XI52" s="55"/>
      <c r="XJ52" s="55"/>
      <c r="XK52" s="55"/>
      <c r="XL52" s="55"/>
      <c r="XM52" s="55"/>
      <c r="XN52" s="55"/>
      <c r="XO52" s="55"/>
      <c r="XP52" s="55"/>
      <c r="XQ52" s="55"/>
      <c r="XR52" s="55"/>
      <c r="XS52" s="55"/>
      <c r="XT52" s="55"/>
      <c r="XU52" s="55"/>
      <c r="XV52" s="55"/>
      <c r="XW52" s="55"/>
      <c r="XX52" s="55"/>
      <c r="XY52" s="55"/>
      <c r="XZ52" s="55"/>
      <c r="YA52" s="55"/>
      <c r="YB52" s="55"/>
      <c r="YC52" s="55"/>
      <c r="YD52" s="55"/>
      <c r="YE52" s="55"/>
      <c r="YF52" s="55"/>
      <c r="YG52" s="55"/>
      <c r="YH52" s="55"/>
      <c r="YI52" s="55"/>
      <c r="YJ52" s="55"/>
      <c r="YK52" s="55"/>
      <c r="YL52" s="55"/>
      <c r="YM52" s="55"/>
      <c r="YN52" s="55"/>
      <c r="YO52" s="55"/>
      <c r="YP52" s="55"/>
      <c r="YQ52" s="55"/>
      <c r="YR52" s="55"/>
      <c r="YS52" s="55"/>
      <c r="YT52" s="55"/>
      <c r="YU52" s="55"/>
      <c r="YV52" s="55"/>
      <c r="YW52" s="55"/>
      <c r="YX52" s="55"/>
      <c r="YY52" s="55"/>
      <c r="YZ52" s="55"/>
      <c r="ZA52" s="55"/>
      <c r="ZB52" s="55"/>
      <c r="ZC52" s="55"/>
      <c r="ZD52" s="55"/>
      <c r="ZE52" s="55"/>
      <c r="ZF52" s="55"/>
      <c r="ZG52" s="55"/>
      <c r="ZH52" s="55"/>
      <c r="ZI52" s="55"/>
      <c r="ZJ52" s="55"/>
      <c r="ZK52" s="55"/>
      <c r="ZL52" s="55"/>
      <c r="ZM52" s="55"/>
      <c r="ZN52" s="55"/>
      <c r="ZO52" s="55"/>
      <c r="ZP52" s="55"/>
      <c r="ZQ52" s="55"/>
      <c r="ZR52" s="55"/>
      <c r="ZS52" s="55"/>
      <c r="ZT52" s="55"/>
      <c r="ZU52" s="55"/>
      <c r="ZV52" s="55"/>
      <c r="ZW52" s="55"/>
      <c r="ZX52" s="55"/>
      <c r="ZY52" s="55"/>
      <c r="ZZ52" s="55"/>
      <c r="AAA52" s="55"/>
      <c r="AAB52" s="55"/>
      <c r="AAC52" s="55"/>
      <c r="AAD52" s="55"/>
      <c r="AAE52" s="55"/>
      <c r="AAF52" s="55"/>
      <c r="AAG52" s="55"/>
      <c r="AAH52" s="55"/>
      <c r="AAI52" s="55"/>
      <c r="AAJ52" s="55"/>
      <c r="AAK52" s="55"/>
      <c r="AAL52" s="55"/>
      <c r="AAM52" s="55"/>
      <c r="AAN52" s="55"/>
      <c r="AAO52" s="55"/>
      <c r="AAP52" s="55"/>
      <c r="AAQ52" s="55"/>
      <c r="AAR52" s="55"/>
      <c r="AAS52" s="55"/>
      <c r="AAT52" s="55"/>
      <c r="AAU52" s="55"/>
      <c r="AAV52" s="55"/>
      <c r="AAW52" s="55"/>
      <c r="AAX52" s="55"/>
      <c r="AAY52" s="55"/>
      <c r="AAZ52" s="55"/>
      <c r="ABA52" s="55"/>
      <c r="ABB52" s="55"/>
      <c r="ABC52" s="55"/>
      <c r="ABD52" s="55"/>
      <c r="ABE52" s="55"/>
      <c r="ABF52" s="55"/>
      <c r="ABG52" s="55"/>
      <c r="ABH52" s="55"/>
      <c r="ABI52" s="55"/>
      <c r="ABJ52" s="55"/>
      <c r="ABK52" s="55"/>
      <c r="ABL52" s="55"/>
      <c r="ABM52" s="55"/>
      <c r="ABN52" s="55"/>
      <c r="ABO52" s="55"/>
      <c r="ABP52" s="55"/>
      <c r="ABQ52" s="55"/>
      <c r="ABR52" s="55"/>
      <c r="ABS52" s="55"/>
      <c r="ABT52" s="55"/>
      <c r="ABU52" s="55"/>
      <c r="ABV52" s="55"/>
      <c r="ABW52" s="55"/>
      <c r="ABX52" s="55"/>
      <c r="ABY52" s="55"/>
      <c r="ABZ52" s="55"/>
      <c r="ACA52" s="55"/>
      <c r="ACB52" s="55"/>
      <c r="ACC52" s="55"/>
      <c r="ACD52" s="55"/>
      <c r="ACE52" s="55"/>
      <c r="ACF52" s="55"/>
      <c r="ACG52" s="55"/>
      <c r="ACH52" s="55"/>
      <c r="ACI52" s="55"/>
      <c r="ACJ52" s="55"/>
      <c r="ACK52" s="55"/>
      <c r="ACL52" s="55"/>
      <c r="ACM52" s="55"/>
      <c r="ACN52" s="55"/>
      <c r="ACO52" s="55"/>
      <c r="ACP52" s="55"/>
      <c r="ACQ52" s="55"/>
      <c r="ACR52" s="55"/>
      <c r="ACS52" s="55"/>
      <c r="ACT52" s="55"/>
      <c r="ACU52" s="55"/>
      <c r="ACV52" s="55"/>
      <c r="ACW52" s="55"/>
      <c r="ACX52" s="55"/>
      <c r="ACY52" s="55"/>
      <c r="ACZ52" s="55"/>
      <c r="ADA52" s="55"/>
      <c r="ADB52" s="55"/>
      <c r="ADC52" s="55"/>
      <c r="ADD52" s="55"/>
      <c r="ADE52" s="55"/>
      <c r="ADF52" s="55"/>
      <c r="ADG52" s="55"/>
      <c r="ADH52" s="55"/>
      <c r="ADI52" s="55"/>
      <c r="ADJ52" s="55"/>
      <c r="ADK52" s="55"/>
      <c r="ADL52" s="55"/>
      <c r="ADM52" s="55"/>
      <c r="ADN52" s="55"/>
      <c r="ADO52" s="55"/>
      <c r="ADP52" s="55"/>
      <c r="ADQ52" s="55"/>
      <c r="ADR52" s="55"/>
      <c r="ADS52" s="55"/>
      <c r="ADT52" s="55"/>
      <c r="ADU52" s="55"/>
      <c r="ADV52" s="55"/>
      <c r="ADW52" s="55"/>
      <c r="ADX52" s="55"/>
      <c r="ADY52" s="55"/>
      <c r="ADZ52" s="55"/>
      <c r="AEA52" s="55"/>
      <c r="AEB52" s="55"/>
      <c r="AEC52" s="55"/>
      <c r="AED52" s="55"/>
      <c r="AEE52" s="55"/>
      <c r="AEF52" s="55"/>
      <c r="AEG52" s="55"/>
      <c r="AEH52" s="55"/>
      <c r="AEI52" s="55"/>
      <c r="AEJ52" s="55"/>
      <c r="AEK52" s="55"/>
      <c r="AEL52" s="55"/>
      <c r="AEM52" s="55"/>
      <c r="AEN52" s="55"/>
      <c r="AEO52" s="55"/>
      <c r="AEP52" s="55"/>
      <c r="AEQ52" s="55"/>
      <c r="AER52" s="55"/>
      <c r="AES52" s="55"/>
      <c r="AET52" s="55"/>
      <c r="AEU52" s="55"/>
      <c r="AEV52" s="55"/>
      <c r="AEW52" s="55"/>
      <c r="AEX52" s="55"/>
      <c r="AEY52" s="55"/>
      <c r="AEZ52" s="55"/>
      <c r="AFA52" s="55"/>
      <c r="AFB52" s="55"/>
      <c r="AFC52" s="55"/>
      <c r="AFD52" s="55"/>
      <c r="AFE52" s="55"/>
      <c r="AFF52" s="55"/>
      <c r="AFG52" s="55"/>
      <c r="AFH52" s="55"/>
      <c r="AFI52" s="55"/>
      <c r="AFJ52" s="55"/>
      <c r="AFK52" s="55"/>
      <c r="AFL52" s="55"/>
      <c r="AFM52" s="55"/>
      <c r="AFN52" s="55"/>
      <c r="AFO52" s="55"/>
      <c r="AFP52" s="55"/>
      <c r="AFQ52" s="55"/>
      <c r="AFR52" s="55"/>
      <c r="AFS52" s="55"/>
      <c r="AFT52" s="55"/>
      <c r="AFU52" s="55"/>
      <c r="AFV52" s="55"/>
      <c r="AFW52" s="55"/>
      <c r="AFX52" s="55"/>
      <c r="AFY52" s="55"/>
      <c r="AFZ52" s="55"/>
      <c r="AGA52" s="55"/>
      <c r="AGB52" s="55"/>
      <c r="AGC52" s="55"/>
      <c r="AGD52" s="55"/>
      <c r="AGE52" s="55"/>
      <c r="AGF52" s="55"/>
      <c r="AGG52" s="55"/>
      <c r="AGH52" s="55"/>
      <c r="AGI52" s="55"/>
      <c r="AGJ52" s="55"/>
      <c r="AGK52" s="55"/>
      <c r="AGL52" s="55"/>
      <c r="AGM52" s="55"/>
      <c r="AGN52" s="55"/>
      <c r="AGO52" s="55"/>
      <c r="AGP52" s="55"/>
      <c r="AGQ52" s="55"/>
      <c r="AGR52" s="55"/>
      <c r="AGS52" s="55"/>
      <c r="AGT52" s="55"/>
      <c r="AGU52" s="55"/>
      <c r="AGV52" s="55"/>
      <c r="AGW52" s="55"/>
      <c r="AGX52" s="55"/>
      <c r="AGY52" s="55"/>
      <c r="AGZ52" s="55"/>
      <c r="AHA52" s="55"/>
      <c r="AHB52" s="55"/>
      <c r="AHC52" s="55"/>
      <c r="AHD52" s="55"/>
      <c r="AHE52" s="55"/>
      <c r="AHF52" s="55"/>
      <c r="AHG52" s="55"/>
      <c r="AHH52" s="55"/>
      <c r="AHI52" s="55"/>
      <c r="AHJ52" s="55"/>
      <c r="AHK52" s="55"/>
      <c r="AHL52" s="55"/>
      <c r="AHM52" s="55"/>
      <c r="AHN52" s="55"/>
      <c r="AHO52" s="55"/>
      <c r="AHP52" s="55"/>
      <c r="AHQ52" s="55"/>
      <c r="AHR52" s="55"/>
      <c r="AHS52" s="55"/>
      <c r="AHT52" s="55"/>
      <c r="AHU52" s="55"/>
      <c r="AHV52" s="55"/>
      <c r="AHW52" s="55"/>
      <c r="AHX52" s="55"/>
      <c r="AHY52" s="55"/>
      <c r="AHZ52" s="55"/>
      <c r="AIA52" s="55"/>
      <c r="AIB52" s="55"/>
      <c r="AIC52" s="55"/>
      <c r="AID52" s="55"/>
      <c r="AIE52" s="55"/>
      <c r="AIF52" s="55"/>
      <c r="AIG52" s="55"/>
      <c r="AIH52" s="55"/>
      <c r="AII52" s="55"/>
      <c r="AIJ52" s="55"/>
      <c r="AIK52" s="55"/>
      <c r="AIL52" s="55"/>
      <c r="AIM52" s="55"/>
      <c r="AIN52" s="55"/>
      <c r="AIO52" s="55"/>
      <c r="AIP52" s="55"/>
      <c r="AIQ52" s="55"/>
      <c r="AIR52" s="55"/>
      <c r="AIS52" s="55"/>
      <c r="AIT52" s="55"/>
      <c r="AIU52" s="55"/>
      <c r="AIV52" s="55"/>
      <c r="AIW52" s="55"/>
      <c r="AIX52" s="55"/>
      <c r="AIY52" s="55"/>
      <c r="AIZ52" s="55"/>
      <c r="AJA52" s="55"/>
      <c r="AJB52" s="55"/>
      <c r="AJC52" s="55"/>
      <c r="AJD52" s="55"/>
      <c r="AJE52" s="55"/>
      <c r="AJF52" s="55"/>
      <c r="AJG52" s="55"/>
      <c r="AJH52" s="55"/>
      <c r="AJI52" s="55"/>
      <c r="AJJ52" s="55"/>
      <c r="AJK52" s="55"/>
      <c r="AJL52" s="55"/>
      <c r="AJM52" s="55"/>
      <c r="AJN52" s="55"/>
      <c r="AJO52" s="55"/>
      <c r="AJP52" s="55"/>
      <c r="AJQ52" s="55"/>
      <c r="AJR52" s="55"/>
      <c r="AJS52" s="55"/>
      <c r="AJT52" s="55"/>
      <c r="AJU52" s="55"/>
      <c r="AJV52" s="55"/>
      <c r="AJW52" s="55"/>
      <c r="AJX52" s="55"/>
      <c r="AJY52" s="55"/>
      <c r="AJZ52" s="55"/>
      <c r="AKA52" s="55"/>
      <c r="AKB52" s="55"/>
      <c r="AKC52" s="55"/>
      <c r="AKD52" s="55"/>
      <c r="AKE52" s="55"/>
      <c r="AKF52" s="55"/>
      <c r="AKG52" s="55"/>
      <c r="AKH52" s="55"/>
      <c r="AKI52" s="55"/>
      <c r="AKJ52" s="55"/>
      <c r="AKK52" s="55"/>
      <c r="AKL52" s="55"/>
      <c r="AKM52" s="55"/>
      <c r="AKN52" s="55"/>
      <c r="AKO52" s="55"/>
      <c r="AKP52" s="55"/>
      <c r="AKQ52" s="55"/>
      <c r="AKR52" s="55"/>
      <c r="AKS52" s="55"/>
      <c r="AKT52" s="55"/>
      <c r="AKU52" s="55"/>
      <c r="AKV52" s="55"/>
      <c r="AKW52" s="55"/>
      <c r="AKX52" s="55"/>
      <c r="AKY52" s="55"/>
      <c r="AKZ52" s="55"/>
      <c r="ALA52" s="55"/>
      <c r="ALB52" s="55"/>
      <c r="ALC52" s="55"/>
      <c r="ALD52" s="55"/>
      <c r="ALE52" s="55"/>
      <c r="ALF52" s="55"/>
      <c r="ALG52" s="55"/>
      <c r="ALH52" s="55"/>
      <c r="ALI52" s="55"/>
      <c r="ALJ52" s="55"/>
      <c r="ALK52" s="55"/>
      <c r="ALL52" s="55"/>
      <c r="ALM52" s="55"/>
      <c r="ALN52" s="55"/>
      <c r="ALO52" s="55"/>
      <c r="ALP52" s="55"/>
      <c r="ALQ52" s="55"/>
      <c r="ALR52" s="55"/>
      <c r="ALS52" s="55"/>
      <c r="ALT52" s="55"/>
      <c r="ALU52" s="55"/>
      <c r="ALV52" s="55"/>
      <c r="ALW52" s="55"/>
      <c r="ALX52" s="55"/>
      <c r="ALY52" s="55"/>
      <c r="ALZ52" s="55"/>
      <c r="AMA52" s="55"/>
      <c r="AMB52" s="55"/>
      <c r="AMC52" s="55"/>
      <c r="AMD52" s="55"/>
      <c r="AME52" s="55"/>
      <c r="AMF52" s="55"/>
      <c r="AMG52" s="55"/>
      <c r="AMH52" s="55"/>
      <c r="AMI52" s="55"/>
      <c r="AMJ52" s="55"/>
      <c r="AMK52" s="55"/>
      <c r="AML52" s="55"/>
      <c r="AMM52" s="55"/>
      <c r="AMN52" s="55"/>
      <c r="AMO52" s="55"/>
      <c r="AMP52" s="55"/>
      <c r="AMQ52" s="55"/>
      <c r="AMR52" s="55"/>
      <c r="AMS52" s="55"/>
      <c r="AMT52" s="55"/>
      <c r="AMU52" s="55"/>
      <c r="AMV52" s="55"/>
      <c r="AMW52" s="55"/>
      <c r="AMX52" s="55"/>
      <c r="AMY52" s="55"/>
      <c r="AMZ52" s="55"/>
      <c r="ANA52" s="55"/>
      <c r="ANB52" s="55"/>
      <c r="ANC52" s="55"/>
      <c r="AND52" s="55"/>
      <c r="ANE52" s="55"/>
      <c r="ANF52" s="55"/>
      <c r="ANG52" s="55"/>
      <c r="ANH52" s="55"/>
      <c r="ANI52" s="55"/>
      <c r="ANJ52" s="55"/>
      <c r="ANK52" s="55"/>
      <c r="ANL52" s="55"/>
      <c r="ANM52" s="55"/>
      <c r="ANN52" s="55"/>
      <c r="ANO52" s="55"/>
      <c r="ANP52" s="55"/>
      <c r="ANQ52" s="55"/>
      <c r="ANR52" s="55"/>
      <c r="ANS52" s="55"/>
      <c r="ANT52" s="55"/>
      <c r="ANU52" s="55"/>
      <c r="ANV52" s="55"/>
      <c r="ANW52" s="55"/>
      <c r="ANX52" s="55"/>
      <c r="ANY52" s="55"/>
      <c r="ANZ52" s="55"/>
      <c r="AOA52" s="55"/>
      <c r="AOB52" s="55"/>
      <c r="AOC52" s="55"/>
      <c r="AOD52" s="55"/>
      <c r="AOE52" s="55"/>
      <c r="AOF52" s="55"/>
      <c r="AOG52" s="55"/>
      <c r="AOH52" s="55"/>
      <c r="AOI52" s="55"/>
      <c r="AOJ52" s="55"/>
      <c r="AOK52" s="55"/>
      <c r="AOL52" s="55"/>
      <c r="AOM52" s="55"/>
      <c r="AON52" s="55"/>
      <c r="AOO52" s="55"/>
      <c r="AOP52" s="55"/>
      <c r="AOQ52" s="55"/>
      <c r="AOR52" s="55"/>
      <c r="AOS52" s="55"/>
      <c r="AOT52" s="55"/>
      <c r="AOU52" s="55"/>
      <c r="AOV52" s="55"/>
      <c r="AOW52" s="55"/>
      <c r="AOX52" s="55"/>
      <c r="AOY52" s="55"/>
      <c r="AOZ52" s="55"/>
      <c r="APA52" s="55"/>
      <c r="APB52" s="55"/>
      <c r="APC52" s="55"/>
      <c r="APD52" s="55"/>
      <c r="APE52" s="55"/>
      <c r="APF52" s="55"/>
      <c r="APG52" s="55"/>
      <c r="APH52" s="55"/>
      <c r="API52" s="55"/>
      <c r="APJ52" s="55"/>
      <c r="APK52" s="55"/>
      <c r="APL52" s="55"/>
      <c r="APM52" s="55"/>
      <c r="APN52" s="55"/>
      <c r="APO52" s="55"/>
      <c r="APP52" s="55"/>
      <c r="APQ52" s="55"/>
      <c r="APR52" s="55"/>
      <c r="APS52" s="55"/>
      <c r="APT52" s="55"/>
      <c r="APU52" s="55"/>
      <c r="APV52" s="55"/>
      <c r="APW52" s="55"/>
      <c r="APX52" s="55"/>
      <c r="APY52" s="55"/>
      <c r="APZ52" s="55"/>
      <c r="AQA52" s="55"/>
      <c r="AQB52" s="55"/>
      <c r="AQC52" s="55"/>
      <c r="AQD52" s="55"/>
      <c r="AQE52" s="55"/>
      <c r="AQF52" s="55"/>
      <c r="AQG52" s="55"/>
      <c r="AQH52" s="55"/>
      <c r="AQI52" s="55"/>
      <c r="AQJ52" s="55"/>
      <c r="AQK52" s="55"/>
      <c r="AQL52" s="55"/>
      <c r="AQM52" s="55"/>
      <c r="AQN52" s="55"/>
      <c r="AQO52" s="55"/>
      <c r="AQP52" s="55"/>
      <c r="AQQ52" s="55"/>
      <c r="AQR52" s="55"/>
      <c r="AQS52" s="55"/>
      <c r="AQT52" s="55"/>
      <c r="AQU52" s="55"/>
      <c r="AQV52" s="55"/>
      <c r="AQW52" s="55"/>
      <c r="AQX52" s="55"/>
      <c r="AQY52" s="55"/>
      <c r="AQZ52" s="55"/>
      <c r="ARA52" s="55"/>
      <c r="ARB52" s="55"/>
      <c r="ARC52" s="55"/>
      <c r="ARD52" s="55"/>
      <c r="ARE52" s="55"/>
      <c r="ARF52" s="55"/>
      <c r="ARG52" s="55"/>
      <c r="ARH52" s="55"/>
      <c r="ARI52" s="55"/>
      <c r="ARJ52" s="55"/>
      <c r="ARK52" s="55"/>
      <c r="ARL52" s="55"/>
      <c r="ARM52" s="55"/>
      <c r="ARN52" s="55"/>
      <c r="ARO52" s="55"/>
      <c r="ARP52" s="55"/>
      <c r="ARQ52" s="55"/>
      <c r="ARR52" s="55"/>
      <c r="ARS52" s="55"/>
      <c r="ART52" s="55"/>
      <c r="ARU52" s="55"/>
      <c r="ARV52" s="55"/>
      <c r="ARW52" s="55"/>
      <c r="ARX52" s="55"/>
      <c r="ARY52" s="55"/>
      <c r="ARZ52" s="55"/>
      <c r="ASA52" s="55"/>
      <c r="ASB52" s="55"/>
      <c r="ASC52" s="55"/>
      <c r="ASD52" s="55"/>
      <c r="ASE52" s="55"/>
      <c r="ASF52" s="55"/>
      <c r="ASG52" s="55"/>
      <c r="ASH52" s="55"/>
      <c r="ASI52" s="55"/>
      <c r="ASJ52" s="55"/>
      <c r="ASK52" s="55"/>
      <c r="ASL52" s="55"/>
      <c r="ASM52" s="55"/>
      <c r="ASN52" s="55"/>
      <c r="ASO52" s="55"/>
      <c r="ASP52" s="55"/>
      <c r="ASQ52" s="55"/>
      <c r="ASR52" s="55"/>
      <c r="ASS52" s="55"/>
      <c r="AST52" s="55"/>
      <c r="ASU52" s="55"/>
      <c r="ASV52" s="55"/>
      <c r="ASW52" s="55"/>
      <c r="ASX52" s="55"/>
      <c r="ASY52" s="55"/>
      <c r="ASZ52" s="55"/>
      <c r="ATA52" s="55"/>
      <c r="ATB52" s="55"/>
      <c r="ATC52" s="55"/>
      <c r="ATD52" s="55"/>
      <c r="ATE52" s="55"/>
      <c r="ATF52" s="55"/>
      <c r="ATG52" s="55"/>
      <c r="ATH52" s="55"/>
      <c r="ATI52" s="55"/>
      <c r="ATJ52" s="55"/>
      <c r="ATK52" s="55"/>
      <c r="ATL52" s="55"/>
      <c r="ATM52" s="55"/>
      <c r="ATN52" s="55"/>
      <c r="ATO52" s="55"/>
      <c r="ATP52" s="55"/>
      <c r="ATQ52" s="55"/>
      <c r="ATR52" s="55"/>
      <c r="ATS52" s="55"/>
      <c r="ATT52" s="55"/>
      <c r="ATU52" s="55"/>
      <c r="ATV52" s="55"/>
      <c r="ATW52" s="55"/>
      <c r="ATX52" s="55"/>
      <c r="ATY52" s="55"/>
      <c r="ATZ52" s="55"/>
      <c r="AUA52" s="55"/>
      <c r="AUB52" s="55"/>
      <c r="AUC52" s="55"/>
      <c r="AUD52" s="55"/>
      <c r="AUE52" s="55"/>
      <c r="AUF52" s="55"/>
      <c r="AUG52" s="55"/>
      <c r="AUH52" s="55"/>
      <c r="AUI52" s="55"/>
      <c r="AUJ52" s="55"/>
      <c r="AUK52" s="55"/>
      <c r="AUL52" s="55"/>
      <c r="AUM52" s="55"/>
      <c r="AUN52" s="55"/>
      <c r="AUO52" s="55"/>
      <c r="AUP52" s="55"/>
      <c r="AUQ52" s="55"/>
      <c r="AUR52" s="55"/>
      <c r="AUS52" s="55"/>
      <c r="AUT52" s="55"/>
      <c r="AUU52" s="55"/>
      <c r="AUV52" s="55"/>
      <c r="AUW52" s="55"/>
      <c r="AUX52" s="55"/>
      <c r="AUY52" s="55"/>
      <c r="AUZ52" s="55"/>
      <c r="AVA52" s="55"/>
      <c r="AVB52" s="55"/>
      <c r="AVC52" s="55"/>
      <c r="AVD52" s="55"/>
      <c r="AVE52" s="55"/>
      <c r="AVF52" s="55"/>
      <c r="AVG52" s="55"/>
      <c r="AVH52" s="55"/>
      <c r="AVI52" s="55"/>
      <c r="AVJ52" s="55"/>
      <c r="AVK52" s="55"/>
      <c r="AVL52" s="55"/>
      <c r="AVM52" s="55"/>
      <c r="AVN52" s="55"/>
      <c r="AVO52" s="55"/>
      <c r="AVP52" s="55"/>
      <c r="AVQ52" s="55"/>
      <c r="AVR52" s="55"/>
      <c r="AVS52" s="55"/>
      <c r="AVT52" s="55"/>
      <c r="AVU52" s="55"/>
      <c r="AVV52" s="55"/>
      <c r="AVW52" s="55"/>
      <c r="AVX52" s="55"/>
      <c r="AVY52" s="55"/>
      <c r="AVZ52" s="55"/>
      <c r="AWA52" s="55"/>
      <c r="AWB52" s="55"/>
      <c r="AWC52" s="55"/>
      <c r="AWD52" s="55"/>
      <c r="AWE52" s="55"/>
      <c r="AWF52" s="55"/>
      <c r="AWG52" s="55"/>
      <c r="AWH52" s="55"/>
      <c r="AWI52" s="55"/>
      <c r="AWJ52" s="55"/>
      <c r="AWK52" s="55"/>
      <c r="AWL52" s="55"/>
      <c r="AWM52" s="55"/>
      <c r="AWN52" s="55"/>
      <c r="AWO52" s="55"/>
      <c r="AWP52" s="55"/>
      <c r="AWQ52" s="55"/>
      <c r="AWR52" s="55"/>
      <c r="AWS52" s="55"/>
      <c r="AWT52" s="55"/>
      <c r="AWU52" s="55"/>
      <c r="AWV52" s="55"/>
      <c r="AWW52" s="55"/>
      <c r="AWX52" s="55"/>
      <c r="AWY52" s="55"/>
      <c r="AWZ52" s="55"/>
      <c r="AXA52" s="55"/>
      <c r="AXB52" s="55"/>
      <c r="AXC52" s="55"/>
      <c r="AXD52" s="55"/>
      <c r="AXE52" s="55"/>
      <c r="AXF52" s="55"/>
      <c r="AXG52" s="55"/>
      <c r="AXH52" s="55"/>
      <c r="AXI52" s="55"/>
      <c r="AXJ52" s="55"/>
      <c r="AXK52" s="55"/>
      <c r="AXL52" s="55"/>
      <c r="AXM52" s="55"/>
      <c r="AXN52" s="55"/>
      <c r="AXO52" s="55"/>
      <c r="AXP52" s="55"/>
      <c r="AXQ52" s="55"/>
      <c r="AXR52" s="55"/>
      <c r="AXS52" s="55"/>
      <c r="AXT52" s="55"/>
      <c r="AXU52" s="55"/>
      <c r="AXV52" s="55"/>
      <c r="AXW52" s="55"/>
      <c r="AXX52" s="55"/>
      <c r="AXY52" s="55"/>
      <c r="AXZ52" s="55"/>
      <c r="AYA52" s="55"/>
      <c r="AYB52" s="55"/>
      <c r="AYC52" s="55"/>
      <c r="AYD52" s="55"/>
      <c r="AYE52" s="55"/>
      <c r="AYF52" s="55"/>
      <c r="AYG52" s="55"/>
      <c r="AYH52" s="55"/>
      <c r="AYI52" s="55"/>
      <c r="AYJ52" s="55"/>
      <c r="AYK52" s="55"/>
      <c r="AYL52" s="55"/>
      <c r="AYM52" s="55"/>
      <c r="AYN52" s="55"/>
      <c r="AYO52" s="55"/>
      <c r="AYP52" s="55"/>
      <c r="AYQ52" s="55"/>
      <c r="AYR52" s="55"/>
      <c r="AYS52" s="55"/>
      <c r="AYT52" s="55"/>
      <c r="AYU52" s="55"/>
      <c r="AYV52" s="55"/>
      <c r="AYW52" s="55"/>
      <c r="AYX52" s="55"/>
      <c r="AYY52" s="55"/>
      <c r="AYZ52" s="55"/>
      <c r="AZA52" s="55"/>
      <c r="AZB52" s="55"/>
      <c r="AZC52" s="55"/>
      <c r="AZD52" s="55"/>
      <c r="AZE52" s="55"/>
      <c r="AZF52" s="55"/>
      <c r="AZG52" s="55"/>
      <c r="AZH52" s="55"/>
      <c r="AZI52" s="55"/>
      <c r="AZJ52" s="55"/>
      <c r="AZK52" s="55"/>
      <c r="AZL52" s="55"/>
      <c r="AZM52" s="55"/>
      <c r="AZN52" s="55"/>
      <c r="AZO52" s="55"/>
      <c r="AZP52" s="55"/>
      <c r="AZQ52" s="55"/>
      <c r="AZR52" s="55"/>
      <c r="AZS52" s="55"/>
      <c r="AZT52" s="55"/>
      <c r="AZU52" s="55"/>
      <c r="AZV52" s="55"/>
      <c r="AZW52" s="55"/>
      <c r="AZX52" s="55"/>
      <c r="AZY52" s="55"/>
      <c r="AZZ52" s="55"/>
      <c r="BAA52" s="55"/>
      <c r="BAB52" s="55"/>
      <c r="BAC52" s="55"/>
      <c r="BAD52" s="55"/>
      <c r="BAE52" s="55"/>
      <c r="BAF52" s="55"/>
      <c r="BAG52" s="55"/>
      <c r="BAH52" s="55"/>
      <c r="BAI52" s="55"/>
      <c r="BAJ52" s="55"/>
      <c r="BAK52" s="55"/>
      <c r="BAL52" s="55"/>
      <c r="BAM52" s="55"/>
      <c r="BAN52" s="55"/>
      <c r="BAO52" s="55"/>
      <c r="BAP52" s="55"/>
      <c r="BAQ52" s="55"/>
      <c r="BAR52" s="55"/>
      <c r="BAS52" s="55"/>
      <c r="BAT52" s="55"/>
      <c r="BAU52" s="55"/>
      <c r="BAV52" s="55"/>
      <c r="BAW52" s="55"/>
      <c r="BAX52" s="55"/>
      <c r="BAY52" s="55"/>
      <c r="BAZ52" s="55"/>
      <c r="BBA52" s="55"/>
      <c r="BBB52" s="55"/>
      <c r="BBC52" s="55"/>
      <c r="BBD52" s="55"/>
      <c r="BBE52" s="55"/>
      <c r="BBF52" s="55"/>
      <c r="BBG52" s="55"/>
      <c r="BBH52" s="55"/>
      <c r="BBI52" s="55"/>
      <c r="BBJ52" s="55"/>
      <c r="BBK52" s="55"/>
      <c r="BBL52" s="55"/>
      <c r="BBM52" s="55"/>
      <c r="BBN52" s="55"/>
      <c r="BBO52" s="55"/>
      <c r="BBP52" s="55"/>
      <c r="BBQ52" s="55"/>
      <c r="BBR52" s="55"/>
      <c r="BBS52" s="55"/>
      <c r="BBT52" s="55"/>
      <c r="BBU52" s="55"/>
      <c r="BBV52" s="55"/>
      <c r="BBW52" s="55"/>
      <c r="BBX52" s="55"/>
      <c r="BBY52" s="55"/>
      <c r="BBZ52" s="55"/>
      <c r="BCA52" s="55"/>
      <c r="BCB52" s="55"/>
      <c r="BCC52" s="55"/>
      <c r="BCD52" s="55"/>
      <c r="BCE52" s="55"/>
      <c r="BCF52" s="55"/>
      <c r="BCG52" s="55"/>
      <c r="BCH52" s="55"/>
      <c r="BCI52" s="55"/>
      <c r="BCJ52" s="55"/>
      <c r="BCK52" s="55"/>
      <c r="BCL52" s="55"/>
      <c r="BCM52" s="55"/>
      <c r="BCN52" s="55"/>
      <c r="BCO52" s="55"/>
      <c r="BCP52" s="55"/>
      <c r="BCQ52" s="55"/>
      <c r="BCR52" s="55"/>
      <c r="BCS52" s="55"/>
      <c r="BCT52" s="55"/>
      <c r="BCU52" s="55"/>
      <c r="BCV52" s="55"/>
      <c r="BCW52" s="55"/>
      <c r="BCX52" s="55"/>
      <c r="BCY52" s="55"/>
      <c r="BCZ52" s="55"/>
      <c r="BDA52" s="55"/>
      <c r="BDB52" s="55"/>
      <c r="BDC52" s="55"/>
      <c r="BDD52" s="55"/>
      <c r="BDE52" s="55"/>
      <c r="BDF52" s="55"/>
      <c r="BDG52" s="55"/>
      <c r="BDH52" s="55"/>
      <c r="BDI52" s="55"/>
      <c r="BDJ52" s="55"/>
      <c r="BDK52" s="55"/>
      <c r="BDL52" s="55"/>
      <c r="BDM52" s="55"/>
      <c r="BDN52" s="55"/>
      <c r="BDO52" s="55"/>
      <c r="BDP52" s="55"/>
      <c r="BDQ52" s="55"/>
      <c r="BDR52" s="55"/>
      <c r="BDS52" s="55"/>
      <c r="BDT52" s="55"/>
      <c r="BDU52" s="55"/>
      <c r="BDV52" s="55"/>
      <c r="BDW52" s="55"/>
      <c r="BDX52" s="55"/>
      <c r="BDY52" s="55"/>
      <c r="BDZ52" s="55"/>
      <c r="BEA52" s="55"/>
      <c r="BEB52" s="55"/>
      <c r="BEC52" s="55"/>
      <c r="BED52" s="55"/>
      <c r="BEE52" s="55"/>
      <c r="BEF52" s="55"/>
      <c r="BEG52" s="55"/>
      <c r="BEH52" s="55"/>
      <c r="BEI52" s="55"/>
      <c r="BEJ52" s="55"/>
      <c r="BEK52" s="55"/>
      <c r="BEL52" s="55"/>
      <c r="BEM52" s="55"/>
      <c r="BEN52" s="55"/>
      <c r="BEO52" s="55"/>
      <c r="BEP52" s="55"/>
      <c r="BEQ52" s="55"/>
      <c r="BER52" s="55"/>
      <c r="BES52" s="55"/>
      <c r="BET52" s="55"/>
      <c r="BEU52" s="55"/>
      <c r="BEV52" s="55"/>
      <c r="BEW52" s="55"/>
      <c r="BEX52" s="55"/>
      <c r="BEY52" s="55"/>
      <c r="BEZ52" s="55"/>
      <c r="BFA52" s="55"/>
      <c r="BFB52" s="55"/>
      <c r="BFC52" s="55"/>
      <c r="BFD52" s="55"/>
      <c r="BFE52" s="55"/>
      <c r="BFF52" s="55"/>
      <c r="BFG52" s="55"/>
      <c r="BFH52" s="55"/>
      <c r="BFI52" s="55"/>
      <c r="BFJ52" s="55"/>
      <c r="BFK52" s="55"/>
      <c r="BFL52" s="55"/>
      <c r="BFM52" s="55"/>
      <c r="BFN52" s="55"/>
      <c r="BFO52" s="55"/>
      <c r="BFP52" s="55"/>
      <c r="BFQ52" s="55"/>
      <c r="BFR52" s="55"/>
      <c r="BFS52" s="55"/>
      <c r="BFT52" s="55"/>
      <c r="BFU52" s="55"/>
      <c r="BFV52" s="55"/>
      <c r="BFW52" s="55"/>
      <c r="BFX52" s="55"/>
      <c r="BFY52" s="55"/>
      <c r="BFZ52" s="55"/>
      <c r="BGA52" s="55"/>
      <c r="BGB52" s="55"/>
      <c r="BGC52" s="55"/>
      <c r="BGD52" s="55"/>
      <c r="BGE52" s="55"/>
      <c r="BGF52" s="55"/>
      <c r="BGG52" s="55"/>
      <c r="BGH52" s="55"/>
      <c r="BGI52" s="55"/>
      <c r="BGJ52" s="55"/>
      <c r="BGK52" s="55"/>
      <c r="BGL52" s="55"/>
      <c r="BGM52" s="55"/>
      <c r="BGN52" s="55"/>
      <c r="BGO52" s="55"/>
      <c r="BGP52" s="55"/>
      <c r="BGQ52" s="55"/>
      <c r="BGR52" s="55"/>
      <c r="BGS52" s="55"/>
      <c r="BGT52" s="55"/>
      <c r="BGU52" s="55"/>
      <c r="BGV52" s="55"/>
      <c r="BGW52" s="55"/>
      <c r="BGX52" s="55"/>
      <c r="BGY52" s="55"/>
      <c r="BGZ52" s="55"/>
      <c r="BHA52" s="55"/>
      <c r="BHB52" s="55"/>
      <c r="BHC52" s="55"/>
      <c r="BHD52" s="55"/>
      <c r="BHE52" s="55"/>
      <c r="BHF52" s="55"/>
      <c r="BHG52" s="55"/>
      <c r="BHH52" s="55"/>
      <c r="BHI52" s="55"/>
      <c r="BHJ52" s="55"/>
      <c r="BHK52" s="55"/>
      <c r="BHL52" s="55"/>
      <c r="BHM52" s="55"/>
      <c r="BHN52" s="55"/>
      <c r="BHO52" s="55"/>
      <c r="BHP52" s="55"/>
      <c r="BHQ52" s="55"/>
      <c r="BHR52" s="55"/>
      <c r="BHS52" s="55"/>
      <c r="BHT52" s="55"/>
      <c r="BHU52" s="55"/>
      <c r="BHV52" s="55"/>
      <c r="BHW52" s="55"/>
      <c r="BHX52" s="55"/>
      <c r="BHY52" s="55"/>
      <c r="BHZ52" s="55"/>
      <c r="BIA52" s="55"/>
      <c r="BIB52" s="55"/>
      <c r="BIC52" s="55"/>
      <c r="BID52" s="55"/>
      <c r="BIE52" s="55"/>
      <c r="BIF52" s="55"/>
      <c r="BIG52" s="55"/>
      <c r="BIH52" s="55"/>
      <c r="BII52" s="55"/>
      <c r="BIJ52" s="55"/>
      <c r="BIK52" s="55"/>
      <c r="BIL52" s="55"/>
      <c r="BIM52" s="55"/>
      <c r="BIN52" s="55"/>
      <c r="BIO52" s="55"/>
      <c r="BIP52" s="55"/>
      <c r="BIQ52" s="55"/>
      <c r="BIR52" s="55"/>
      <c r="BIS52" s="55"/>
      <c r="BIT52" s="55"/>
      <c r="BIU52" s="55"/>
      <c r="BIV52" s="55"/>
      <c r="BIW52" s="55"/>
      <c r="BIX52" s="55"/>
      <c r="BIY52" s="55"/>
      <c r="BIZ52" s="55"/>
      <c r="BJA52" s="55"/>
      <c r="BJB52" s="55"/>
      <c r="BJC52" s="55"/>
      <c r="BJD52" s="55"/>
      <c r="BJE52" s="55"/>
      <c r="BJF52" s="55"/>
      <c r="BJG52" s="55"/>
      <c r="BJH52" s="55"/>
      <c r="BJI52" s="55"/>
      <c r="BJJ52" s="55"/>
      <c r="BJK52" s="55"/>
      <c r="BJL52" s="55"/>
      <c r="BJM52" s="55"/>
      <c r="BJN52" s="55"/>
      <c r="BJO52" s="55"/>
      <c r="BJP52" s="55"/>
      <c r="BJQ52" s="55"/>
      <c r="BJR52" s="55"/>
      <c r="BJS52" s="55"/>
      <c r="BJT52" s="55"/>
      <c r="BJU52" s="55"/>
      <c r="BJV52" s="55"/>
      <c r="BJW52" s="55"/>
      <c r="BJX52" s="55"/>
      <c r="BJY52" s="55"/>
      <c r="BJZ52" s="55"/>
      <c r="BKA52" s="55"/>
      <c r="BKB52" s="55"/>
      <c r="BKC52" s="55"/>
      <c r="BKD52" s="55"/>
      <c r="BKE52" s="55"/>
      <c r="BKF52" s="55"/>
      <c r="BKG52" s="55"/>
      <c r="BKH52" s="55"/>
      <c r="BKI52" s="55"/>
      <c r="BKJ52" s="55"/>
      <c r="BKK52" s="55"/>
      <c r="BKL52" s="55"/>
      <c r="BKM52" s="55"/>
      <c r="BKN52" s="55"/>
      <c r="BKO52" s="55"/>
      <c r="BKP52" s="55"/>
      <c r="BKQ52" s="55"/>
      <c r="BKR52" s="55"/>
      <c r="BKS52" s="55"/>
      <c r="BKT52" s="55"/>
      <c r="BKU52" s="55"/>
      <c r="BKV52" s="55"/>
      <c r="BKW52" s="55"/>
      <c r="BKX52" s="55"/>
      <c r="BKY52" s="55"/>
      <c r="BKZ52" s="55"/>
      <c r="BLA52" s="55"/>
      <c r="BLB52" s="55"/>
      <c r="BLC52" s="55"/>
      <c r="BLD52" s="55"/>
      <c r="BLE52" s="55"/>
      <c r="BLF52" s="55"/>
      <c r="BLG52" s="55"/>
      <c r="BLH52" s="55"/>
      <c r="BLI52" s="55"/>
      <c r="BLJ52" s="55"/>
      <c r="BLK52" s="55"/>
      <c r="BLL52" s="55"/>
      <c r="BLM52" s="55"/>
      <c r="BLN52" s="55"/>
      <c r="BLO52" s="55"/>
      <c r="BLP52" s="55"/>
      <c r="BLQ52" s="55"/>
      <c r="BLR52" s="55"/>
      <c r="BLS52" s="55"/>
      <c r="BLT52" s="55"/>
      <c r="BLU52" s="55"/>
      <c r="BLV52" s="55"/>
      <c r="BLW52" s="55"/>
      <c r="BLX52" s="55"/>
      <c r="BLY52" s="55"/>
      <c r="BLZ52" s="55"/>
      <c r="BMA52" s="55"/>
      <c r="BMB52" s="55"/>
      <c r="BMC52" s="55"/>
      <c r="BMD52" s="55"/>
      <c r="BME52" s="55"/>
      <c r="BMF52" s="55"/>
      <c r="BMG52" s="55"/>
      <c r="BMH52" s="55"/>
      <c r="BMI52" s="55"/>
      <c r="BMJ52" s="55"/>
      <c r="BMK52" s="55"/>
      <c r="BML52" s="55"/>
      <c r="BMM52" s="55"/>
      <c r="BMN52" s="55"/>
      <c r="BMO52" s="55"/>
      <c r="BMP52" s="55"/>
      <c r="BMQ52" s="55"/>
      <c r="BMR52" s="55"/>
      <c r="BMS52" s="55"/>
      <c r="BMT52" s="55"/>
      <c r="BMU52" s="55"/>
      <c r="BMV52" s="55"/>
      <c r="BMW52" s="55"/>
      <c r="BMX52" s="55"/>
      <c r="BMY52" s="55"/>
      <c r="BMZ52" s="55"/>
      <c r="BNA52" s="55"/>
      <c r="BNB52" s="55"/>
      <c r="BNC52" s="55"/>
      <c r="BND52" s="55"/>
      <c r="BNE52" s="55"/>
      <c r="BNF52" s="55"/>
      <c r="BNG52" s="55"/>
      <c r="BNH52" s="55"/>
      <c r="BNI52" s="55"/>
      <c r="BNJ52" s="55"/>
      <c r="BNK52" s="55"/>
      <c r="BNL52" s="55"/>
      <c r="BNM52" s="55"/>
      <c r="BNN52" s="55"/>
      <c r="BNO52" s="55"/>
      <c r="BNP52" s="55"/>
      <c r="BNQ52" s="55"/>
      <c r="BNR52" s="55"/>
      <c r="BNS52" s="55"/>
      <c r="BNT52" s="55"/>
      <c r="BNU52" s="55"/>
      <c r="BNV52" s="55"/>
      <c r="BNW52" s="55"/>
      <c r="BNX52" s="55"/>
      <c r="BNY52" s="55"/>
      <c r="BNZ52" s="55"/>
      <c r="BOA52" s="55"/>
      <c r="BOB52" s="55"/>
      <c r="BOC52" s="55"/>
      <c r="BOD52" s="55"/>
      <c r="BOE52" s="55"/>
      <c r="BOF52" s="55"/>
      <c r="BOG52" s="55"/>
      <c r="BOH52" s="55"/>
      <c r="BOI52" s="55"/>
      <c r="BOJ52" s="55"/>
      <c r="BOK52" s="55"/>
      <c r="BOL52" s="55"/>
      <c r="BOM52" s="55"/>
      <c r="BON52" s="55"/>
      <c r="BOO52" s="55"/>
      <c r="BOP52" s="55"/>
      <c r="BOQ52" s="55"/>
      <c r="BOR52" s="55"/>
      <c r="BOS52" s="55"/>
      <c r="BOT52" s="55"/>
      <c r="BOU52" s="55"/>
      <c r="BOV52" s="55"/>
      <c r="BOW52" s="55"/>
      <c r="BOX52" s="55"/>
      <c r="BOY52" s="55"/>
      <c r="BOZ52" s="55"/>
      <c r="BPA52" s="55"/>
      <c r="BPB52" s="55"/>
      <c r="BPC52" s="55"/>
      <c r="BPD52" s="55"/>
      <c r="BPE52" s="55"/>
      <c r="BPF52" s="55"/>
      <c r="BPG52" s="55"/>
      <c r="BPH52" s="55"/>
      <c r="BPI52" s="55"/>
      <c r="BPJ52" s="55"/>
      <c r="BPK52" s="55"/>
      <c r="BPL52" s="55"/>
      <c r="BPM52" s="55"/>
      <c r="BPN52" s="55"/>
      <c r="BPO52" s="55"/>
      <c r="BPP52" s="55"/>
      <c r="BPQ52" s="55"/>
      <c r="BPR52" s="55"/>
      <c r="BPS52" s="55"/>
      <c r="BPT52" s="55"/>
      <c r="BPU52" s="55"/>
      <c r="BPV52" s="55"/>
      <c r="BPW52" s="55"/>
      <c r="BPX52" s="55"/>
      <c r="BPY52" s="55"/>
      <c r="BPZ52" s="55"/>
      <c r="BQA52" s="55"/>
      <c r="BQB52" s="55"/>
      <c r="BQC52" s="55"/>
      <c r="BQD52" s="55"/>
      <c r="BQE52" s="55"/>
      <c r="BQF52" s="55"/>
      <c r="BQG52" s="55"/>
      <c r="BQH52" s="55"/>
      <c r="BQI52" s="55"/>
      <c r="BQJ52" s="55"/>
      <c r="BQK52" s="55"/>
      <c r="BQL52" s="55"/>
      <c r="BQM52" s="55"/>
      <c r="BQN52" s="55"/>
      <c r="BQO52" s="55"/>
      <c r="BQP52" s="55"/>
      <c r="BQQ52" s="55"/>
      <c r="BQR52" s="55"/>
      <c r="BQS52" s="55"/>
      <c r="BQT52" s="55"/>
      <c r="BQU52" s="55"/>
      <c r="BQV52" s="55"/>
      <c r="BQW52" s="55"/>
      <c r="BQX52" s="55"/>
      <c r="BQY52" s="55"/>
      <c r="BQZ52" s="55"/>
      <c r="BRA52" s="55"/>
      <c r="BRB52" s="55"/>
      <c r="BRC52" s="55"/>
      <c r="BRD52" s="55"/>
      <c r="BRE52" s="55"/>
      <c r="BRF52" s="55"/>
      <c r="BRG52" s="55"/>
      <c r="BRH52" s="55"/>
      <c r="BRI52" s="55"/>
      <c r="BRJ52" s="55"/>
      <c r="BRK52" s="55"/>
      <c r="BRL52" s="55"/>
      <c r="BRM52" s="55"/>
      <c r="BRN52" s="55"/>
      <c r="BRO52" s="55"/>
      <c r="BRP52" s="55"/>
      <c r="BRQ52" s="55"/>
      <c r="BRR52" s="55"/>
      <c r="BRS52" s="55"/>
      <c r="BRT52" s="55"/>
      <c r="BRU52" s="55"/>
      <c r="BRV52" s="55"/>
      <c r="BRW52" s="55"/>
      <c r="BRX52" s="55"/>
      <c r="BRY52" s="55"/>
      <c r="BRZ52" s="55"/>
      <c r="BSA52" s="55"/>
      <c r="BSB52" s="55"/>
      <c r="BSC52" s="55"/>
      <c r="BSD52" s="55"/>
      <c r="BSE52" s="55"/>
      <c r="BSF52" s="55"/>
      <c r="BSG52" s="55"/>
      <c r="BSH52" s="55"/>
      <c r="BSI52" s="55"/>
      <c r="BSJ52" s="55"/>
      <c r="BSK52" s="55"/>
      <c r="BSL52" s="55"/>
      <c r="BSM52" s="55"/>
      <c r="BSN52" s="55"/>
      <c r="BSO52" s="55"/>
      <c r="BSP52" s="55"/>
      <c r="BSQ52" s="55"/>
      <c r="BSR52" s="55"/>
      <c r="BSS52" s="55"/>
      <c r="BST52" s="55"/>
      <c r="BSU52" s="55"/>
      <c r="BSV52" s="55"/>
      <c r="BSW52" s="55"/>
      <c r="BSX52" s="55"/>
      <c r="BSY52" s="55"/>
      <c r="BSZ52" s="55"/>
      <c r="BTA52" s="55"/>
      <c r="BTB52" s="55"/>
      <c r="BTC52" s="55"/>
      <c r="BTD52" s="55"/>
      <c r="BTE52" s="55"/>
      <c r="BTF52" s="55"/>
      <c r="BTG52" s="55"/>
      <c r="BTH52" s="55"/>
      <c r="BTI52" s="55"/>
      <c r="BTJ52" s="55"/>
      <c r="BTK52" s="55"/>
      <c r="BTL52" s="55"/>
      <c r="BTM52" s="55"/>
      <c r="BTN52" s="55"/>
      <c r="BTO52" s="55"/>
      <c r="BTP52" s="55"/>
      <c r="BTQ52" s="55"/>
      <c r="BTR52" s="55"/>
      <c r="BTS52" s="55"/>
      <c r="BTT52" s="55"/>
      <c r="BTU52" s="55"/>
      <c r="BTV52" s="55"/>
      <c r="BTW52" s="55"/>
      <c r="BTX52" s="55"/>
      <c r="BTY52" s="55"/>
      <c r="BTZ52" s="55"/>
      <c r="BUA52" s="55"/>
      <c r="BUB52" s="55"/>
      <c r="BUC52" s="55"/>
      <c r="BUD52" s="55"/>
      <c r="BUE52" s="55"/>
      <c r="BUF52" s="55"/>
      <c r="BUG52" s="55"/>
      <c r="BUH52" s="55"/>
      <c r="BUI52" s="55"/>
      <c r="BUJ52" s="55"/>
      <c r="BUK52" s="55"/>
      <c r="BUL52" s="55"/>
      <c r="BUM52" s="55"/>
      <c r="BUN52" s="55"/>
      <c r="BUO52" s="55"/>
      <c r="BUP52" s="55"/>
      <c r="BUQ52" s="55"/>
      <c r="BUR52" s="55"/>
      <c r="BUS52" s="55"/>
      <c r="BUT52" s="55"/>
      <c r="BUU52" s="55"/>
      <c r="BUV52" s="55"/>
      <c r="BUW52" s="55"/>
      <c r="BUX52" s="55"/>
      <c r="BUY52" s="55"/>
      <c r="BUZ52" s="55"/>
      <c r="BVA52" s="55"/>
      <c r="BVB52" s="55"/>
      <c r="BVC52" s="55"/>
      <c r="BVD52" s="55"/>
      <c r="BVE52" s="55"/>
      <c r="BVF52" s="55"/>
      <c r="BVG52" s="55"/>
      <c r="BVH52" s="55"/>
      <c r="BVI52" s="55"/>
      <c r="BVJ52" s="55"/>
      <c r="BVK52" s="55"/>
      <c r="BVL52" s="55"/>
      <c r="BVM52" s="55"/>
      <c r="BVN52" s="55"/>
      <c r="BVO52" s="55"/>
      <c r="BVP52" s="55"/>
      <c r="BVQ52" s="55"/>
      <c r="BVR52" s="55"/>
      <c r="BVS52" s="55"/>
      <c r="BVT52" s="55"/>
      <c r="BVU52" s="55"/>
      <c r="BVV52" s="55"/>
      <c r="BVW52" s="55"/>
      <c r="BVX52" s="55"/>
      <c r="BVY52" s="55"/>
      <c r="BVZ52" s="55"/>
      <c r="BWA52" s="55"/>
      <c r="BWB52" s="55"/>
      <c r="BWC52" s="55"/>
      <c r="BWD52" s="55"/>
      <c r="BWE52" s="55"/>
      <c r="BWF52" s="55"/>
      <c r="BWG52" s="55"/>
      <c r="BWH52" s="55"/>
      <c r="BWI52" s="55"/>
      <c r="BWJ52" s="55"/>
      <c r="BWK52" s="55"/>
      <c r="BWL52" s="55"/>
      <c r="BWM52" s="55"/>
      <c r="BWN52" s="55"/>
      <c r="BWO52" s="55"/>
      <c r="BWP52" s="55"/>
      <c r="BWQ52" s="55"/>
      <c r="BWR52" s="55"/>
      <c r="BWS52" s="55"/>
      <c r="BWT52" s="55"/>
      <c r="BWU52" s="55"/>
      <c r="BWV52" s="55"/>
      <c r="BWW52" s="55"/>
      <c r="BWX52" s="55"/>
      <c r="BWY52" s="55"/>
      <c r="BWZ52" s="55"/>
      <c r="BXA52" s="55"/>
      <c r="BXB52" s="55"/>
      <c r="BXC52" s="55"/>
      <c r="BXD52" s="55"/>
      <c r="BXE52" s="55"/>
      <c r="BXF52" s="55"/>
      <c r="BXG52" s="55"/>
      <c r="BXH52" s="55"/>
      <c r="BXI52" s="55"/>
      <c r="BXJ52" s="55"/>
      <c r="BXK52" s="55"/>
      <c r="BXL52" s="55"/>
      <c r="BXM52" s="55"/>
      <c r="BXN52" s="55"/>
      <c r="BXO52" s="55"/>
      <c r="BXP52" s="55"/>
      <c r="BXQ52" s="55"/>
      <c r="BXR52" s="55"/>
      <c r="BXS52" s="55"/>
      <c r="BXT52" s="55"/>
      <c r="BXU52" s="55"/>
      <c r="BXV52" s="55"/>
      <c r="BXW52" s="55"/>
      <c r="BXX52" s="55"/>
      <c r="BXY52" s="55"/>
      <c r="BXZ52" s="55"/>
      <c r="BYA52" s="55"/>
      <c r="BYB52" s="55"/>
      <c r="BYC52" s="55"/>
      <c r="BYD52" s="55"/>
      <c r="BYE52" s="55"/>
      <c r="BYF52" s="55"/>
      <c r="BYG52" s="55"/>
      <c r="BYH52" s="55"/>
      <c r="BYI52" s="55"/>
      <c r="BYJ52" s="55"/>
      <c r="BYK52" s="55"/>
      <c r="BYL52" s="55"/>
      <c r="BYM52" s="55"/>
      <c r="BYN52" s="55"/>
      <c r="BYO52" s="55"/>
      <c r="BYP52" s="55"/>
      <c r="BYQ52" s="55"/>
      <c r="BYR52" s="55"/>
      <c r="BYS52" s="55"/>
      <c r="BYT52" s="55"/>
      <c r="BYU52" s="55"/>
      <c r="BYV52" s="55"/>
      <c r="BYW52" s="55"/>
      <c r="BYX52" s="55"/>
      <c r="BYY52" s="55"/>
      <c r="BYZ52" s="55"/>
      <c r="BZA52" s="55"/>
      <c r="BZB52" s="55"/>
      <c r="BZC52" s="55"/>
      <c r="BZD52" s="55"/>
      <c r="BZE52" s="55"/>
      <c r="BZF52" s="55"/>
      <c r="BZG52" s="55"/>
      <c r="BZH52" s="55"/>
      <c r="BZI52" s="55"/>
      <c r="BZJ52" s="55"/>
      <c r="BZK52" s="55"/>
      <c r="BZL52" s="55"/>
      <c r="BZM52" s="55"/>
      <c r="BZN52" s="55"/>
      <c r="BZO52" s="55"/>
      <c r="BZP52" s="55"/>
      <c r="BZQ52" s="55"/>
      <c r="BZR52" s="55"/>
      <c r="BZS52" s="55"/>
      <c r="BZT52" s="55"/>
      <c r="BZU52" s="55"/>
      <c r="BZV52" s="55"/>
      <c r="BZW52" s="55"/>
      <c r="BZX52" s="55"/>
      <c r="BZY52" s="55"/>
      <c r="BZZ52" s="55"/>
      <c r="CAA52" s="55"/>
      <c r="CAB52" s="55"/>
      <c r="CAC52" s="55"/>
      <c r="CAD52" s="55"/>
      <c r="CAE52" s="55"/>
      <c r="CAF52" s="55"/>
      <c r="CAG52" s="55"/>
      <c r="CAH52" s="55"/>
      <c r="CAI52" s="55"/>
      <c r="CAJ52" s="55"/>
      <c r="CAK52" s="55"/>
      <c r="CAL52" s="55"/>
      <c r="CAM52" s="55"/>
      <c r="CAN52" s="55"/>
      <c r="CAO52" s="55"/>
      <c r="CAP52" s="55"/>
      <c r="CAQ52" s="55"/>
      <c r="CAR52" s="55"/>
      <c r="CAS52" s="55"/>
      <c r="CAT52" s="55"/>
      <c r="CAU52" s="55"/>
      <c r="CAV52" s="55"/>
      <c r="CAW52" s="55"/>
      <c r="CAX52" s="55"/>
      <c r="CAY52" s="55"/>
      <c r="CAZ52" s="55"/>
      <c r="CBA52" s="55"/>
      <c r="CBB52" s="55"/>
      <c r="CBC52" s="55"/>
      <c r="CBD52" s="55"/>
      <c r="CBE52" s="55"/>
      <c r="CBF52" s="55"/>
      <c r="CBG52" s="55"/>
      <c r="CBH52" s="55"/>
      <c r="CBI52" s="55"/>
      <c r="CBJ52" s="55"/>
      <c r="CBK52" s="55"/>
      <c r="CBL52" s="55"/>
      <c r="CBM52" s="55"/>
      <c r="CBN52" s="55"/>
      <c r="CBO52" s="55"/>
      <c r="CBP52" s="55"/>
      <c r="CBQ52" s="55"/>
      <c r="CBR52" s="55"/>
      <c r="CBS52" s="55"/>
      <c r="CBT52" s="55"/>
      <c r="CBU52" s="55"/>
      <c r="CBV52" s="55"/>
      <c r="CBW52" s="55"/>
      <c r="CBX52" s="55"/>
      <c r="CBY52" s="55"/>
      <c r="CBZ52" s="55"/>
      <c r="CCA52" s="55"/>
      <c r="CCB52" s="55"/>
      <c r="CCC52" s="55"/>
      <c r="CCD52" s="55"/>
      <c r="CCE52" s="55"/>
      <c r="CCF52" s="55"/>
      <c r="CCG52" s="55"/>
      <c r="CCH52" s="55"/>
      <c r="CCI52" s="55"/>
      <c r="CCJ52" s="55"/>
      <c r="CCK52" s="55"/>
      <c r="CCL52" s="55"/>
      <c r="CCM52" s="55"/>
      <c r="CCN52" s="55"/>
      <c r="CCO52" s="55"/>
      <c r="CCP52" s="55"/>
      <c r="CCQ52" s="55"/>
      <c r="CCR52" s="55"/>
      <c r="CCS52" s="55"/>
      <c r="CCT52" s="55"/>
      <c r="CCU52" s="55"/>
      <c r="CCV52" s="55"/>
      <c r="CCW52" s="55"/>
      <c r="CCX52" s="55"/>
      <c r="CCY52" s="55"/>
      <c r="CCZ52" s="55"/>
      <c r="CDA52" s="55"/>
      <c r="CDB52" s="55"/>
      <c r="CDC52" s="55"/>
      <c r="CDD52" s="55"/>
      <c r="CDE52" s="55"/>
      <c r="CDF52" s="55"/>
      <c r="CDG52" s="55"/>
      <c r="CDH52" s="55"/>
      <c r="CDI52" s="55"/>
      <c r="CDJ52" s="55"/>
      <c r="CDK52" s="55"/>
      <c r="CDL52" s="55"/>
      <c r="CDM52" s="55"/>
      <c r="CDN52" s="55"/>
      <c r="CDO52" s="55"/>
      <c r="CDP52" s="55"/>
      <c r="CDQ52" s="55"/>
      <c r="CDR52" s="55"/>
      <c r="CDS52" s="55"/>
      <c r="CDT52" s="55"/>
      <c r="CDU52" s="55"/>
      <c r="CDV52" s="55"/>
      <c r="CDW52" s="55"/>
      <c r="CDX52" s="55"/>
      <c r="CDY52" s="55"/>
      <c r="CDZ52" s="55"/>
      <c r="CEA52" s="55"/>
      <c r="CEB52" s="55"/>
      <c r="CEC52" s="55"/>
      <c r="CED52" s="55"/>
      <c r="CEE52" s="55"/>
      <c r="CEF52" s="55"/>
      <c r="CEG52" s="55"/>
      <c r="CEH52" s="55"/>
      <c r="CEI52" s="55"/>
      <c r="CEJ52" s="55"/>
      <c r="CEK52" s="55"/>
      <c r="CEL52" s="55"/>
      <c r="CEM52" s="55"/>
      <c r="CEN52" s="55"/>
      <c r="CEO52" s="55"/>
      <c r="CEP52" s="55"/>
      <c r="CEQ52" s="55"/>
      <c r="CER52" s="55"/>
      <c r="CES52" s="55"/>
      <c r="CET52" s="55"/>
      <c r="CEU52" s="55"/>
      <c r="CEV52" s="55"/>
      <c r="CEW52" s="55"/>
      <c r="CEX52" s="55"/>
      <c r="CEY52" s="55"/>
      <c r="CEZ52" s="55"/>
      <c r="CFA52" s="55"/>
      <c r="CFB52" s="55"/>
      <c r="CFC52" s="55"/>
      <c r="CFD52" s="55"/>
      <c r="CFE52" s="55"/>
      <c r="CFF52" s="55"/>
      <c r="CFG52" s="55"/>
      <c r="CFH52" s="55"/>
      <c r="CFI52" s="55"/>
      <c r="CFJ52" s="55"/>
      <c r="CFK52" s="55"/>
      <c r="CFL52" s="55"/>
      <c r="CFM52" s="55"/>
      <c r="CFN52" s="55"/>
      <c r="CFO52" s="55"/>
      <c r="CFP52" s="55"/>
      <c r="CFQ52" s="55"/>
      <c r="CFR52" s="55"/>
      <c r="CFS52" s="55"/>
      <c r="CFT52" s="55"/>
      <c r="CFU52" s="55"/>
      <c r="CFV52" s="55"/>
      <c r="CFW52" s="55"/>
      <c r="CFX52" s="55"/>
      <c r="CFY52" s="55"/>
      <c r="CFZ52" s="55"/>
      <c r="CGA52" s="55"/>
      <c r="CGB52" s="55"/>
      <c r="CGC52" s="55"/>
      <c r="CGD52" s="55"/>
      <c r="CGE52" s="55"/>
      <c r="CGF52" s="55"/>
      <c r="CGG52" s="55"/>
      <c r="CGH52" s="55"/>
      <c r="CGI52" s="55"/>
      <c r="CGJ52" s="55"/>
      <c r="CGK52" s="55"/>
      <c r="CGL52" s="55"/>
      <c r="CGM52" s="55"/>
      <c r="CGN52" s="55"/>
      <c r="CGO52" s="55"/>
      <c r="CGP52" s="55"/>
      <c r="CGQ52" s="55"/>
      <c r="CGR52" s="55"/>
      <c r="CGS52" s="55"/>
      <c r="CGT52" s="55"/>
      <c r="CGU52" s="55"/>
      <c r="CGV52" s="55"/>
      <c r="CGW52" s="55"/>
      <c r="CGX52" s="55"/>
      <c r="CGY52" s="55"/>
      <c r="CGZ52" s="55"/>
      <c r="CHA52" s="55"/>
      <c r="CHB52" s="55"/>
      <c r="CHC52" s="55"/>
      <c r="CHD52" s="55"/>
      <c r="CHE52" s="55"/>
      <c r="CHF52" s="55"/>
      <c r="CHG52" s="55"/>
      <c r="CHH52" s="55"/>
      <c r="CHI52" s="55"/>
      <c r="CHJ52" s="55"/>
      <c r="CHK52" s="55"/>
      <c r="CHL52" s="55"/>
      <c r="CHM52" s="55"/>
      <c r="CHN52" s="55"/>
      <c r="CHO52" s="55"/>
      <c r="CHP52" s="55"/>
      <c r="CHQ52" s="55"/>
      <c r="CHR52" s="55"/>
      <c r="CHS52" s="55"/>
      <c r="CHT52" s="55"/>
      <c r="CHU52" s="55"/>
      <c r="CHV52" s="55"/>
      <c r="CHW52" s="55"/>
      <c r="CHX52" s="55"/>
      <c r="CHY52" s="55"/>
      <c r="CHZ52" s="55"/>
      <c r="CIA52" s="55"/>
      <c r="CIB52" s="55"/>
      <c r="CIC52" s="55"/>
      <c r="CID52" s="55"/>
      <c r="CIE52" s="55"/>
      <c r="CIF52" s="55"/>
      <c r="CIG52" s="55"/>
      <c r="CIH52" s="55"/>
      <c r="CII52" s="55"/>
      <c r="CIJ52" s="55"/>
      <c r="CIK52" s="55"/>
      <c r="CIL52" s="55"/>
      <c r="CIM52" s="55"/>
      <c r="CIN52" s="55"/>
      <c r="CIO52" s="55"/>
      <c r="CIP52" s="55"/>
      <c r="CIQ52" s="55"/>
      <c r="CIR52" s="55"/>
      <c r="CIS52" s="55"/>
      <c r="CIT52" s="55"/>
      <c r="CIU52" s="55"/>
      <c r="CIV52" s="55"/>
      <c r="CIW52" s="55"/>
      <c r="CIX52" s="55"/>
      <c r="CIY52" s="55"/>
      <c r="CIZ52" s="55"/>
      <c r="CJA52" s="55"/>
      <c r="CJB52" s="55"/>
      <c r="CJC52" s="55"/>
      <c r="CJD52" s="55"/>
      <c r="CJE52" s="55"/>
      <c r="CJF52" s="55"/>
      <c r="CJG52" s="55"/>
      <c r="CJH52" s="55"/>
      <c r="CJI52" s="55"/>
      <c r="CJJ52" s="55"/>
      <c r="CJK52" s="55"/>
      <c r="CJL52" s="55"/>
      <c r="CJM52" s="55"/>
      <c r="CJN52" s="55"/>
      <c r="CJO52" s="55"/>
      <c r="CJP52" s="55"/>
      <c r="CJQ52" s="55"/>
      <c r="CJR52" s="55"/>
      <c r="CJS52" s="55"/>
      <c r="CJT52" s="55"/>
      <c r="CJU52" s="55"/>
      <c r="CJV52" s="55"/>
      <c r="CJW52" s="55"/>
      <c r="CJX52" s="55"/>
      <c r="CJY52" s="55"/>
      <c r="CJZ52" s="55"/>
      <c r="CKA52" s="55"/>
      <c r="CKB52" s="55"/>
      <c r="CKC52" s="55"/>
      <c r="CKD52" s="55"/>
      <c r="CKE52" s="55"/>
      <c r="CKF52" s="55"/>
      <c r="CKG52" s="55"/>
      <c r="CKH52" s="55"/>
      <c r="CKI52" s="55"/>
      <c r="CKJ52" s="55"/>
      <c r="CKK52" s="55"/>
      <c r="CKL52" s="55"/>
      <c r="CKM52" s="55"/>
      <c r="CKN52" s="55"/>
      <c r="CKO52" s="55"/>
      <c r="CKP52" s="55"/>
      <c r="CKQ52" s="55"/>
      <c r="CKR52" s="55"/>
      <c r="CKS52" s="55"/>
      <c r="CKT52" s="55"/>
      <c r="CKU52" s="55"/>
      <c r="CKV52" s="55"/>
      <c r="CKW52" s="55"/>
      <c r="CKX52" s="55"/>
      <c r="CKY52" s="55"/>
      <c r="CKZ52" s="55"/>
      <c r="CLA52" s="55"/>
      <c r="CLB52" s="55"/>
      <c r="CLC52" s="55"/>
      <c r="CLD52" s="55"/>
      <c r="CLE52" s="55"/>
      <c r="CLF52" s="55"/>
      <c r="CLG52" s="55"/>
      <c r="CLH52" s="55"/>
      <c r="CLI52" s="55"/>
      <c r="CLJ52" s="55"/>
      <c r="CLK52" s="55"/>
      <c r="CLL52" s="55"/>
      <c r="CLM52" s="55"/>
      <c r="CLN52" s="55"/>
      <c r="CLO52" s="55"/>
      <c r="CLP52" s="55"/>
      <c r="CLQ52" s="55"/>
      <c r="CLR52" s="55"/>
      <c r="CLS52" s="55"/>
      <c r="CLT52" s="55"/>
      <c r="CLU52" s="55"/>
      <c r="CLV52" s="55"/>
      <c r="CLW52" s="55"/>
      <c r="CLX52" s="55"/>
      <c r="CLY52" s="55"/>
      <c r="CLZ52" s="55"/>
      <c r="CMA52" s="55"/>
      <c r="CMB52" s="55"/>
      <c r="CMC52" s="55"/>
      <c r="CMD52" s="55"/>
      <c r="CME52" s="55"/>
      <c r="CMF52" s="55"/>
      <c r="CMG52" s="55"/>
      <c r="CMH52" s="55"/>
      <c r="CMI52" s="55"/>
      <c r="CMJ52" s="55"/>
      <c r="CMK52" s="55"/>
      <c r="CML52" s="55"/>
      <c r="CMM52" s="55"/>
      <c r="CMN52" s="55"/>
      <c r="CMO52" s="55"/>
      <c r="CMP52" s="55"/>
      <c r="CMQ52" s="55"/>
      <c r="CMR52" s="55"/>
      <c r="CMS52" s="55"/>
      <c r="CMT52" s="55"/>
      <c r="CMU52" s="55"/>
      <c r="CMV52" s="55"/>
      <c r="CMW52" s="55"/>
      <c r="CMX52" s="55"/>
      <c r="CMY52" s="55"/>
      <c r="CMZ52" s="55"/>
      <c r="CNA52" s="55"/>
      <c r="CNB52" s="55"/>
      <c r="CNC52" s="55"/>
      <c r="CND52" s="55"/>
      <c r="CNE52" s="55"/>
      <c r="CNF52" s="55"/>
      <c r="CNG52" s="55"/>
      <c r="CNH52" s="55"/>
      <c r="CNI52" s="55"/>
      <c r="CNJ52" s="55"/>
      <c r="CNK52" s="55"/>
      <c r="CNL52" s="55"/>
      <c r="CNM52" s="55"/>
      <c r="CNN52" s="55"/>
      <c r="CNO52" s="55"/>
      <c r="CNP52" s="55"/>
      <c r="CNQ52" s="55"/>
      <c r="CNR52" s="55"/>
      <c r="CNS52" s="55"/>
      <c r="CNT52" s="55"/>
      <c r="CNU52" s="55"/>
      <c r="CNV52" s="55"/>
      <c r="CNW52" s="55"/>
      <c r="CNX52" s="55"/>
      <c r="CNY52" s="55"/>
      <c r="CNZ52" s="55"/>
      <c r="COA52" s="55"/>
      <c r="COB52" s="55"/>
      <c r="COC52" s="55"/>
      <c r="COD52" s="55"/>
      <c r="COE52" s="55"/>
      <c r="COF52" s="55"/>
      <c r="COG52" s="55"/>
      <c r="COH52" s="55"/>
      <c r="COI52" s="55"/>
      <c r="COJ52" s="55"/>
      <c r="COK52" s="55"/>
      <c r="COL52" s="55"/>
      <c r="COM52" s="55"/>
      <c r="CON52" s="55"/>
      <c r="COO52" s="55"/>
      <c r="COP52" s="55"/>
      <c r="COQ52" s="55"/>
      <c r="COR52" s="55"/>
      <c r="COS52" s="55"/>
      <c r="COT52" s="55"/>
      <c r="COU52" s="55"/>
      <c r="COV52" s="55"/>
      <c r="COW52" s="55"/>
      <c r="COX52" s="55"/>
      <c r="COY52" s="55"/>
      <c r="COZ52" s="55"/>
      <c r="CPA52" s="55"/>
      <c r="CPB52" s="55"/>
      <c r="CPC52" s="55"/>
      <c r="CPD52" s="55"/>
      <c r="CPE52" s="55"/>
      <c r="CPF52" s="55"/>
      <c r="CPG52" s="55"/>
      <c r="CPH52" s="55"/>
      <c r="CPI52" s="55"/>
      <c r="CPJ52" s="55"/>
      <c r="CPK52" s="55"/>
      <c r="CPL52" s="55"/>
      <c r="CPM52" s="55"/>
      <c r="CPN52" s="55"/>
      <c r="CPO52" s="55"/>
      <c r="CPP52" s="55"/>
      <c r="CPQ52" s="55"/>
      <c r="CPR52" s="55"/>
      <c r="CPS52" s="55"/>
      <c r="CPT52" s="55"/>
      <c r="CPU52" s="55"/>
      <c r="CPV52" s="55"/>
      <c r="CPW52" s="55"/>
      <c r="CPX52" s="55"/>
      <c r="CPY52" s="55"/>
      <c r="CPZ52" s="55"/>
      <c r="CQA52" s="55"/>
      <c r="CQB52" s="55"/>
      <c r="CQC52" s="55"/>
      <c r="CQD52" s="55"/>
      <c r="CQE52" s="55"/>
      <c r="CQF52" s="55"/>
      <c r="CQG52" s="55"/>
      <c r="CQH52" s="55"/>
      <c r="CQI52" s="55"/>
      <c r="CQJ52" s="55"/>
      <c r="CQK52" s="55"/>
      <c r="CQL52" s="55"/>
      <c r="CQM52" s="55"/>
      <c r="CQN52" s="55"/>
      <c r="CQO52" s="55"/>
      <c r="CQP52" s="55"/>
      <c r="CQQ52" s="55"/>
      <c r="CQR52" s="55"/>
      <c r="CQS52" s="55"/>
      <c r="CQT52" s="55"/>
      <c r="CQU52" s="55"/>
      <c r="CQV52" s="55"/>
      <c r="CQW52" s="55"/>
      <c r="CQX52" s="55"/>
      <c r="CQY52" s="55"/>
      <c r="CQZ52" s="55"/>
      <c r="CRA52" s="55"/>
      <c r="CRB52" s="55"/>
      <c r="CRC52" s="55"/>
      <c r="CRD52" s="55"/>
      <c r="CRE52" s="55"/>
      <c r="CRF52" s="55"/>
      <c r="CRG52" s="55"/>
      <c r="CRH52" s="55"/>
      <c r="CRI52" s="55"/>
      <c r="CRJ52" s="55"/>
      <c r="CRK52" s="55"/>
      <c r="CRL52" s="55"/>
      <c r="CRM52" s="55"/>
      <c r="CRN52" s="55"/>
      <c r="CRO52" s="55"/>
      <c r="CRP52" s="55"/>
      <c r="CRQ52" s="55"/>
      <c r="CRR52" s="55"/>
      <c r="CRS52" s="55"/>
      <c r="CRT52" s="55"/>
      <c r="CRU52" s="55"/>
      <c r="CRV52" s="55"/>
      <c r="CRW52" s="55"/>
      <c r="CRX52" s="55"/>
      <c r="CRY52" s="55"/>
      <c r="CRZ52" s="55"/>
      <c r="CSA52" s="55"/>
      <c r="CSB52" s="55"/>
      <c r="CSC52" s="55"/>
      <c r="CSD52" s="55"/>
      <c r="CSE52" s="55"/>
      <c r="CSF52" s="55"/>
      <c r="CSG52" s="55"/>
      <c r="CSH52" s="55"/>
      <c r="CSI52" s="55"/>
      <c r="CSJ52" s="55"/>
      <c r="CSK52" s="55"/>
      <c r="CSL52" s="55"/>
      <c r="CSM52" s="55"/>
      <c r="CSN52" s="55"/>
      <c r="CSO52" s="55"/>
      <c r="CSP52" s="55"/>
      <c r="CSQ52" s="55"/>
      <c r="CSR52" s="55"/>
      <c r="CSS52" s="55"/>
      <c r="CST52" s="55"/>
      <c r="CSU52" s="55"/>
      <c r="CSV52" s="55"/>
      <c r="CSW52" s="55"/>
      <c r="CSX52" s="55"/>
      <c r="CSY52" s="55"/>
      <c r="CSZ52" s="55"/>
      <c r="CTA52" s="55"/>
      <c r="CTB52" s="55"/>
      <c r="CTC52" s="55"/>
      <c r="CTD52" s="55"/>
      <c r="CTE52" s="55"/>
      <c r="CTF52" s="55"/>
      <c r="CTG52" s="55"/>
      <c r="CTH52" s="55"/>
      <c r="CTI52" s="55"/>
      <c r="CTJ52" s="55"/>
      <c r="CTK52" s="55"/>
      <c r="CTL52" s="55"/>
      <c r="CTM52" s="55"/>
      <c r="CTN52" s="55"/>
      <c r="CTO52" s="55"/>
      <c r="CTP52" s="55"/>
      <c r="CTQ52" s="55"/>
      <c r="CTR52" s="55"/>
      <c r="CTS52" s="55"/>
      <c r="CTT52" s="55"/>
      <c r="CTU52" s="55"/>
      <c r="CTV52" s="55"/>
      <c r="CTW52" s="55"/>
      <c r="CTX52" s="55"/>
      <c r="CTY52" s="55"/>
      <c r="CTZ52" s="55"/>
      <c r="CUA52" s="55"/>
      <c r="CUB52" s="55"/>
      <c r="CUC52" s="55"/>
      <c r="CUD52" s="55"/>
      <c r="CUE52" s="55"/>
      <c r="CUF52" s="55"/>
      <c r="CUG52" s="55"/>
      <c r="CUH52" s="55"/>
      <c r="CUI52" s="55"/>
      <c r="CUJ52" s="55"/>
      <c r="CUK52" s="55"/>
      <c r="CUL52" s="55"/>
      <c r="CUM52" s="55"/>
      <c r="CUN52" s="55"/>
      <c r="CUO52" s="55"/>
      <c r="CUP52" s="55"/>
      <c r="CUQ52" s="55"/>
      <c r="CUR52" s="55"/>
      <c r="CUS52" s="55"/>
      <c r="CUT52" s="55"/>
      <c r="CUU52" s="55"/>
      <c r="CUV52" s="55"/>
      <c r="CUW52" s="55"/>
      <c r="CUX52" s="55"/>
      <c r="CUY52" s="55"/>
      <c r="CUZ52" s="55"/>
      <c r="CVA52" s="55"/>
      <c r="CVB52" s="55"/>
      <c r="CVC52" s="55"/>
      <c r="CVD52" s="55"/>
      <c r="CVE52" s="55"/>
      <c r="CVF52" s="55"/>
      <c r="CVG52" s="55"/>
      <c r="CVH52" s="55"/>
      <c r="CVI52" s="55"/>
      <c r="CVJ52" s="55"/>
      <c r="CVK52" s="55"/>
      <c r="CVL52" s="55"/>
      <c r="CVM52" s="55"/>
      <c r="CVN52" s="55"/>
      <c r="CVO52" s="55"/>
      <c r="CVP52" s="55"/>
      <c r="CVQ52" s="55"/>
      <c r="CVR52" s="55"/>
      <c r="CVS52" s="55"/>
      <c r="CVT52" s="55"/>
      <c r="CVU52" s="55"/>
      <c r="CVV52" s="55"/>
      <c r="CVW52" s="55"/>
      <c r="CVX52" s="55"/>
      <c r="CVY52" s="55"/>
      <c r="CVZ52" s="55"/>
      <c r="CWA52" s="55"/>
      <c r="CWB52" s="55"/>
      <c r="CWC52" s="55"/>
      <c r="CWD52" s="55"/>
      <c r="CWE52" s="55"/>
      <c r="CWF52" s="55"/>
      <c r="CWG52" s="55"/>
      <c r="CWH52" s="55"/>
      <c r="CWI52" s="55"/>
      <c r="CWJ52" s="55"/>
      <c r="CWK52" s="55"/>
      <c r="CWL52" s="55"/>
      <c r="CWM52" s="55"/>
      <c r="CWN52" s="55"/>
      <c r="CWO52" s="55"/>
      <c r="CWP52" s="55"/>
      <c r="CWQ52" s="55"/>
      <c r="CWR52" s="55"/>
      <c r="CWS52" s="55"/>
      <c r="CWT52" s="55"/>
      <c r="CWU52" s="55"/>
      <c r="CWV52" s="55"/>
      <c r="CWW52" s="55"/>
      <c r="CWX52" s="55"/>
      <c r="CWY52" s="55"/>
      <c r="CWZ52" s="55"/>
      <c r="CXA52" s="55"/>
      <c r="CXB52" s="55"/>
      <c r="CXC52" s="55"/>
      <c r="CXD52" s="55"/>
      <c r="CXE52" s="55"/>
      <c r="CXF52" s="55"/>
      <c r="CXG52" s="55"/>
      <c r="CXH52" s="55"/>
      <c r="CXI52" s="55"/>
      <c r="CXJ52" s="55"/>
      <c r="CXK52" s="55"/>
      <c r="CXL52" s="55"/>
      <c r="CXM52" s="55"/>
      <c r="CXN52" s="55"/>
      <c r="CXO52" s="55"/>
      <c r="CXP52" s="55"/>
      <c r="CXQ52" s="55"/>
      <c r="CXR52" s="55"/>
      <c r="CXS52" s="55"/>
      <c r="CXT52" s="55"/>
      <c r="CXU52" s="55"/>
      <c r="CXV52" s="55"/>
      <c r="CXW52" s="55"/>
      <c r="CXX52" s="55"/>
      <c r="CXY52" s="55"/>
      <c r="CXZ52" s="55"/>
      <c r="CYA52" s="55"/>
      <c r="CYB52" s="55"/>
      <c r="CYC52" s="55"/>
      <c r="CYD52" s="55"/>
      <c r="CYE52" s="55"/>
      <c r="CYF52" s="55"/>
      <c r="CYG52" s="55"/>
      <c r="CYH52" s="55"/>
      <c r="CYI52" s="55"/>
      <c r="CYJ52" s="55"/>
      <c r="CYK52" s="55"/>
      <c r="CYL52" s="55"/>
      <c r="CYM52" s="55"/>
      <c r="CYN52" s="55"/>
      <c r="CYO52" s="55"/>
      <c r="CYP52" s="55"/>
      <c r="CYQ52" s="55"/>
      <c r="CYR52" s="55"/>
      <c r="CYS52" s="55"/>
      <c r="CYT52" s="55"/>
      <c r="CYU52" s="55"/>
      <c r="CYV52" s="55"/>
      <c r="CYW52" s="55"/>
      <c r="CYX52" s="55"/>
      <c r="CYY52" s="55"/>
      <c r="CYZ52" s="55"/>
      <c r="CZA52" s="55"/>
      <c r="CZB52" s="55"/>
      <c r="CZC52" s="55"/>
      <c r="CZD52" s="55"/>
      <c r="CZE52" s="55"/>
      <c r="CZF52" s="55"/>
      <c r="CZG52" s="55"/>
      <c r="CZH52" s="55"/>
      <c r="CZI52" s="55"/>
      <c r="CZJ52" s="55"/>
      <c r="CZK52" s="55"/>
      <c r="CZL52" s="55"/>
      <c r="CZM52" s="55"/>
      <c r="CZN52" s="55"/>
      <c r="CZO52" s="55"/>
      <c r="CZP52" s="55"/>
      <c r="CZQ52" s="55"/>
      <c r="CZR52" s="55"/>
      <c r="CZS52" s="55"/>
      <c r="CZT52" s="55"/>
      <c r="CZU52" s="55"/>
      <c r="CZV52" s="55"/>
      <c r="CZW52" s="55"/>
      <c r="CZX52" s="55"/>
      <c r="CZY52" s="55"/>
      <c r="CZZ52" s="55"/>
      <c r="DAA52" s="55"/>
      <c r="DAB52" s="55"/>
      <c r="DAC52" s="55"/>
      <c r="DAD52" s="55"/>
      <c r="DAE52" s="55"/>
      <c r="DAF52" s="55"/>
      <c r="DAG52" s="55"/>
      <c r="DAH52" s="55"/>
      <c r="DAI52" s="55"/>
      <c r="DAJ52" s="55"/>
      <c r="DAK52" s="55"/>
      <c r="DAL52" s="55"/>
      <c r="DAM52" s="55"/>
      <c r="DAN52" s="55"/>
      <c r="DAO52" s="55"/>
      <c r="DAP52" s="55"/>
      <c r="DAQ52" s="55"/>
      <c r="DAR52" s="55"/>
      <c r="DAS52" s="55"/>
      <c r="DAT52" s="55"/>
      <c r="DAU52" s="55"/>
      <c r="DAV52" s="55"/>
      <c r="DAW52" s="55"/>
      <c r="DAX52" s="55"/>
      <c r="DAY52" s="55"/>
      <c r="DAZ52" s="55"/>
      <c r="DBA52" s="55"/>
      <c r="DBB52" s="55"/>
      <c r="DBC52" s="55"/>
      <c r="DBD52" s="55"/>
      <c r="DBE52" s="55"/>
      <c r="DBF52" s="55"/>
      <c r="DBG52" s="55"/>
      <c r="DBH52" s="55"/>
      <c r="DBI52" s="55"/>
      <c r="DBJ52" s="55"/>
      <c r="DBK52" s="55"/>
      <c r="DBL52" s="55"/>
      <c r="DBM52" s="55"/>
      <c r="DBN52" s="55"/>
      <c r="DBO52" s="55"/>
      <c r="DBP52" s="55"/>
      <c r="DBQ52" s="55"/>
      <c r="DBR52" s="55"/>
      <c r="DBS52" s="55"/>
      <c r="DBT52" s="55"/>
      <c r="DBU52" s="55"/>
      <c r="DBV52" s="55"/>
      <c r="DBW52" s="55"/>
      <c r="DBX52" s="55"/>
      <c r="DBY52" s="55"/>
      <c r="DBZ52" s="55"/>
      <c r="DCA52" s="55"/>
      <c r="DCB52" s="55"/>
      <c r="DCC52" s="55"/>
      <c r="DCD52" s="55"/>
      <c r="DCE52" s="55"/>
      <c r="DCF52" s="55"/>
      <c r="DCG52" s="55"/>
      <c r="DCH52" s="55"/>
      <c r="DCI52" s="55"/>
      <c r="DCJ52" s="55"/>
      <c r="DCK52" s="55"/>
      <c r="DCL52" s="55"/>
      <c r="DCM52" s="55"/>
      <c r="DCN52" s="55"/>
      <c r="DCO52" s="55"/>
      <c r="DCP52" s="55"/>
      <c r="DCQ52" s="55"/>
      <c r="DCR52" s="55"/>
      <c r="DCS52" s="55"/>
      <c r="DCT52" s="55"/>
      <c r="DCU52" s="55"/>
      <c r="DCV52" s="55"/>
      <c r="DCW52" s="55"/>
      <c r="DCX52" s="55"/>
      <c r="DCY52" s="55"/>
      <c r="DCZ52" s="55"/>
      <c r="DDA52" s="55"/>
      <c r="DDB52" s="55"/>
      <c r="DDC52" s="55"/>
      <c r="DDD52" s="55"/>
      <c r="DDE52" s="55"/>
      <c r="DDF52" s="55"/>
      <c r="DDG52" s="55"/>
      <c r="DDH52" s="55"/>
      <c r="DDI52" s="55"/>
      <c r="DDJ52" s="55"/>
      <c r="DDK52" s="55"/>
      <c r="DDL52" s="55"/>
      <c r="DDM52" s="55"/>
      <c r="DDN52" s="55"/>
      <c r="DDO52" s="55"/>
      <c r="DDP52" s="55"/>
      <c r="DDQ52" s="55"/>
      <c r="DDR52" s="55"/>
      <c r="DDS52" s="55"/>
      <c r="DDT52" s="55"/>
      <c r="DDU52" s="55"/>
      <c r="DDV52" s="55"/>
      <c r="DDW52" s="55"/>
      <c r="DDX52" s="55"/>
      <c r="DDY52" s="55"/>
      <c r="DDZ52" s="55"/>
      <c r="DEA52" s="55"/>
      <c r="DEB52" s="55"/>
      <c r="DEC52" s="55"/>
      <c r="DED52" s="55"/>
      <c r="DEE52" s="55"/>
      <c r="DEF52" s="55"/>
      <c r="DEG52" s="55"/>
      <c r="DEH52" s="55"/>
      <c r="DEI52" s="55"/>
      <c r="DEJ52" s="55"/>
      <c r="DEK52" s="55"/>
      <c r="DEL52" s="55"/>
      <c r="DEM52" s="55"/>
      <c r="DEN52" s="55"/>
      <c r="DEO52" s="55"/>
      <c r="DEP52" s="55"/>
      <c r="DEQ52" s="55"/>
      <c r="DER52" s="55"/>
      <c r="DES52" s="55"/>
      <c r="DET52" s="55"/>
      <c r="DEU52" s="55"/>
      <c r="DEV52" s="55"/>
      <c r="DEW52" s="55"/>
      <c r="DEX52" s="55"/>
      <c r="DEY52" s="55"/>
      <c r="DEZ52" s="55"/>
      <c r="DFA52" s="55"/>
      <c r="DFB52" s="55"/>
      <c r="DFC52" s="55"/>
      <c r="DFD52" s="55"/>
      <c r="DFE52" s="55"/>
      <c r="DFF52" s="55"/>
      <c r="DFG52" s="55"/>
      <c r="DFH52" s="55"/>
      <c r="DFI52" s="55"/>
      <c r="DFJ52" s="55"/>
      <c r="DFK52" s="55"/>
      <c r="DFL52" s="55"/>
      <c r="DFM52" s="55"/>
      <c r="DFN52" s="55"/>
      <c r="DFO52" s="55"/>
      <c r="DFP52" s="55"/>
      <c r="DFQ52" s="55"/>
      <c r="DFR52" s="55"/>
      <c r="DFS52" s="55"/>
      <c r="DFT52" s="55"/>
      <c r="DFU52" s="55"/>
      <c r="DFV52" s="55"/>
      <c r="DFW52" s="55"/>
      <c r="DFX52" s="55"/>
      <c r="DFY52" s="55"/>
      <c r="DFZ52" s="55"/>
      <c r="DGA52" s="55"/>
      <c r="DGB52" s="55"/>
      <c r="DGC52" s="55"/>
      <c r="DGD52" s="55"/>
      <c r="DGE52" s="55"/>
      <c r="DGF52" s="55"/>
      <c r="DGG52" s="55"/>
      <c r="DGH52" s="55"/>
      <c r="DGI52" s="55"/>
      <c r="DGJ52" s="55"/>
      <c r="DGK52" s="55"/>
      <c r="DGL52" s="55"/>
      <c r="DGM52" s="55"/>
      <c r="DGN52" s="55"/>
      <c r="DGO52" s="55"/>
      <c r="DGP52" s="55"/>
      <c r="DGQ52" s="55"/>
      <c r="DGR52" s="55"/>
      <c r="DGS52" s="55"/>
      <c r="DGT52" s="55"/>
      <c r="DGU52" s="55"/>
      <c r="DGV52" s="55"/>
      <c r="DGW52" s="55"/>
      <c r="DGX52" s="55"/>
      <c r="DGY52" s="55"/>
      <c r="DGZ52" s="55"/>
      <c r="DHA52" s="55"/>
      <c r="DHB52" s="55"/>
      <c r="DHC52" s="55"/>
      <c r="DHD52" s="55"/>
      <c r="DHE52" s="55"/>
      <c r="DHF52" s="55"/>
      <c r="DHG52" s="55"/>
      <c r="DHH52" s="55"/>
      <c r="DHI52" s="55"/>
      <c r="DHJ52" s="55"/>
      <c r="DHK52" s="55"/>
      <c r="DHL52" s="55"/>
      <c r="DHM52" s="55"/>
      <c r="DHN52" s="55"/>
      <c r="DHO52" s="55"/>
      <c r="DHP52" s="55"/>
      <c r="DHQ52" s="55"/>
      <c r="DHR52" s="55"/>
      <c r="DHS52" s="55"/>
      <c r="DHT52" s="55"/>
      <c r="DHU52" s="55"/>
      <c r="DHV52" s="55"/>
      <c r="DHW52" s="55"/>
      <c r="DHX52" s="55"/>
      <c r="DHY52" s="55"/>
      <c r="DHZ52" s="55"/>
      <c r="DIA52" s="55"/>
      <c r="DIB52" s="55"/>
      <c r="DIC52" s="55"/>
      <c r="DID52" s="55"/>
      <c r="DIE52" s="55"/>
      <c r="DIF52" s="55"/>
      <c r="DIG52" s="55"/>
      <c r="DIH52" s="55"/>
      <c r="DII52" s="55"/>
      <c r="DIJ52" s="55"/>
      <c r="DIK52" s="55"/>
      <c r="DIL52" s="55"/>
      <c r="DIM52" s="55"/>
      <c r="DIN52" s="55"/>
      <c r="DIO52" s="55"/>
      <c r="DIP52" s="55"/>
      <c r="DIQ52" s="55"/>
      <c r="DIR52" s="55"/>
      <c r="DIS52" s="55"/>
      <c r="DIT52" s="55"/>
      <c r="DIU52" s="55"/>
      <c r="DIV52" s="55"/>
      <c r="DIW52" s="55"/>
      <c r="DIX52" s="55"/>
      <c r="DIY52" s="55"/>
      <c r="DIZ52" s="55"/>
      <c r="DJA52" s="55"/>
      <c r="DJB52" s="55"/>
      <c r="DJC52" s="55"/>
      <c r="DJD52" s="55"/>
      <c r="DJE52" s="55"/>
      <c r="DJF52" s="55"/>
      <c r="DJG52" s="55"/>
      <c r="DJH52" s="55"/>
      <c r="DJI52" s="55"/>
      <c r="DJJ52" s="55"/>
      <c r="DJK52" s="55"/>
      <c r="DJL52" s="55"/>
      <c r="DJM52" s="55"/>
      <c r="DJN52" s="55"/>
      <c r="DJO52" s="55"/>
      <c r="DJP52" s="55"/>
      <c r="DJQ52" s="55"/>
      <c r="DJR52" s="55"/>
      <c r="DJS52" s="55"/>
      <c r="DJT52" s="55"/>
      <c r="DJU52" s="55"/>
      <c r="DJV52" s="55"/>
      <c r="DJW52" s="55"/>
      <c r="DJX52" s="55"/>
      <c r="DJY52" s="55"/>
      <c r="DJZ52" s="55"/>
      <c r="DKA52" s="55"/>
      <c r="DKB52" s="55"/>
      <c r="DKC52" s="55"/>
      <c r="DKD52" s="55"/>
      <c r="DKE52" s="55"/>
      <c r="DKF52" s="55"/>
      <c r="DKG52" s="55"/>
      <c r="DKH52" s="55"/>
      <c r="DKI52" s="55"/>
      <c r="DKJ52" s="55"/>
      <c r="DKK52" s="55"/>
      <c r="DKL52" s="55"/>
      <c r="DKM52" s="55"/>
      <c r="DKN52" s="55"/>
      <c r="DKO52" s="55"/>
      <c r="DKP52" s="55"/>
      <c r="DKQ52" s="55"/>
      <c r="DKR52" s="55"/>
      <c r="DKS52" s="55"/>
      <c r="DKT52" s="55"/>
      <c r="DKU52" s="55"/>
      <c r="DKV52" s="55"/>
      <c r="DKW52" s="55"/>
      <c r="DKX52" s="55"/>
      <c r="DKY52" s="55"/>
      <c r="DKZ52" s="55"/>
      <c r="DLA52" s="55"/>
      <c r="DLB52" s="55"/>
      <c r="DLC52" s="55"/>
      <c r="DLD52" s="55"/>
      <c r="DLE52" s="55"/>
      <c r="DLF52" s="55"/>
      <c r="DLG52" s="55"/>
      <c r="DLH52" s="55"/>
      <c r="DLI52" s="55"/>
      <c r="DLJ52" s="55"/>
      <c r="DLK52" s="55"/>
      <c r="DLL52" s="55"/>
      <c r="DLM52" s="55"/>
      <c r="DLN52" s="55"/>
      <c r="DLO52" s="55"/>
      <c r="DLP52" s="55"/>
      <c r="DLQ52" s="55"/>
      <c r="DLR52" s="55"/>
      <c r="DLS52" s="55"/>
      <c r="DLT52" s="55"/>
      <c r="DLU52" s="55"/>
      <c r="DLV52" s="55"/>
      <c r="DLW52" s="55"/>
      <c r="DLX52" s="55"/>
      <c r="DLY52" s="55"/>
      <c r="DLZ52" s="55"/>
      <c r="DMA52" s="55"/>
      <c r="DMB52" s="55"/>
      <c r="DMC52" s="55"/>
      <c r="DMD52" s="55"/>
      <c r="DME52" s="55"/>
      <c r="DMF52" s="55"/>
      <c r="DMG52" s="55"/>
      <c r="DMH52" s="55"/>
      <c r="DMI52" s="55"/>
      <c r="DMJ52" s="55"/>
      <c r="DMK52" s="55"/>
      <c r="DML52" s="55"/>
      <c r="DMM52" s="55"/>
      <c r="DMN52" s="55"/>
      <c r="DMO52" s="55"/>
      <c r="DMP52" s="55"/>
      <c r="DMQ52" s="55"/>
      <c r="DMR52" s="55"/>
      <c r="DMS52" s="55"/>
      <c r="DMT52" s="55"/>
      <c r="DMU52" s="55"/>
      <c r="DMV52" s="55"/>
      <c r="DMW52" s="55"/>
      <c r="DMX52" s="55"/>
      <c r="DMY52" s="55"/>
      <c r="DMZ52" s="55"/>
      <c r="DNA52" s="55"/>
      <c r="DNB52" s="55"/>
      <c r="DNC52" s="55"/>
      <c r="DND52" s="55"/>
      <c r="DNE52" s="55"/>
      <c r="DNF52" s="55"/>
      <c r="DNG52" s="55"/>
      <c r="DNH52" s="55"/>
      <c r="DNI52" s="55"/>
      <c r="DNJ52" s="55"/>
      <c r="DNK52" s="55"/>
      <c r="DNL52" s="55"/>
      <c r="DNM52" s="55"/>
      <c r="DNN52" s="55"/>
      <c r="DNO52" s="55"/>
      <c r="DNP52" s="55"/>
      <c r="DNQ52" s="55"/>
      <c r="DNR52" s="55"/>
      <c r="DNS52" s="55"/>
      <c r="DNT52" s="55"/>
      <c r="DNU52" s="55"/>
      <c r="DNV52" s="55"/>
      <c r="DNW52" s="55"/>
      <c r="DNX52" s="55"/>
      <c r="DNY52" s="55"/>
      <c r="DNZ52" s="55"/>
      <c r="DOA52" s="55"/>
      <c r="DOB52" s="55"/>
      <c r="DOC52" s="55"/>
      <c r="DOD52" s="55"/>
      <c r="DOE52" s="55"/>
      <c r="DOF52" s="55"/>
      <c r="DOG52" s="55"/>
      <c r="DOH52" s="55"/>
      <c r="DOI52" s="55"/>
      <c r="DOJ52" s="55"/>
      <c r="DOK52" s="55"/>
      <c r="DOL52" s="55"/>
      <c r="DOM52" s="55"/>
      <c r="DON52" s="55"/>
      <c r="DOO52" s="55"/>
      <c r="DOP52" s="55"/>
      <c r="DOQ52" s="55"/>
      <c r="DOR52" s="55"/>
      <c r="DOS52" s="55"/>
      <c r="DOT52" s="55"/>
      <c r="DOU52" s="55"/>
      <c r="DOV52" s="55"/>
      <c r="DOW52" s="55"/>
      <c r="DOX52" s="55"/>
      <c r="DOY52" s="55"/>
      <c r="DOZ52" s="55"/>
      <c r="DPA52" s="55"/>
      <c r="DPB52" s="55"/>
      <c r="DPC52" s="55"/>
      <c r="DPD52" s="55"/>
      <c r="DPE52" s="55"/>
      <c r="DPF52" s="55"/>
      <c r="DPG52" s="55"/>
      <c r="DPH52" s="55"/>
      <c r="DPI52" s="55"/>
      <c r="DPJ52" s="55"/>
      <c r="DPK52" s="55"/>
      <c r="DPL52" s="55"/>
      <c r="DPM52" s="55"/>
      <c r="DPN52" s="55"/>
      <c r="DPO52" s="55"/>
      <c r="DPP52" s="55"/>
      <c r="DPQ52" s="55"/>
      <c r="DPR52" s="55"/>
      <c r="DPS52" s="55"/>
      <c r="DPT52" s="55"/>
      <c r="DPU52" s="55"/>
      <c r="DPV52" s="55"/>
      <c r="DPW52" s="55"/>
      <c r="DPX52" s="55"/>
      <c r="DPY52" s="55"/>
      <c r="DPZ52" s="55"/>
      <c r="DQA52" s="55"/>
      <c r="DQB52" s="55"/>
      <c r="DQC52" s="55"/>
      <c r="DQD52" s="55"/>
      <c r="DQE52" s="55"/>
      <c r="DQF52" s="55"/>
      <c r="DQG52" s="55"/>
      <c r="DQH52" s="55"/>
      <c r="DQI52" s="55"/>
      <c r="DQJ52" s="55"/>
      <c r="DQK52" s="55"/>
      <c r="DQL52" s="55"/>
      <c r="DQM52" s="55"/>
      <c r="DQN52" s="55"/>
      <c r="DQO52" s="55"/>
      <c r="DQP52" s="55"/>
      <c r="DQQ52" s="55"/>
      <c r="DQR52" s="55"/>
      <c r="DQS52" s="55"/>
      <c r="DQT52" s="55"/>
      <c r="DQU52" s="55"/>
      <c r="DQV52" s="55"/>
      <c r="DQW52" s="55"/>
      <c r="DQX52" s="55"/>
      <c r="DQY52" s="55"/>
      <c r="DQZ52" s="55"/>
      <c r="DRA52" s="55"/>
      <c r="DRB52" s="55"/>
      <c r="DRC52" s="55"/>
      <c r="DRD52" s="55"/>
      <c r="DRE52" s="55"/>
      <c r="DRF52" s="55"/>
      <c r="DRG52" s="55"/>
      <c r="DRH52" s="55"/>
      <c r="DRI52" s="55"/>
      <c r="DRJ52" s="55"/>
      <c r="DRK52" s="55"/>
      <c r="DRL52" s="55"/>
      <c r="DRM52" s="55"/>
      <c r="DRN52" s="55"/>
      <c r="DRO52" s="55"/>
      <c r="DRP52" s="55"/>
      <c r="DRQ52" s="55"/>
      <c r="DRR52" s="55"/>
      <c r="DRS52" s="55"/>
      <c r="DRT52" s="55"/>
      <c r="DRU52" s="55"/>
      <c r="DRV52" s="55"/>
      <c r="DRW52" s="55"/>
      <c r="DRX52" s="55"/>
      <c r="DRY52" s="55"/>
      <c r="DRZ52" s="55"/>
      <c r="DSA52" s="55"/>
      <c r="DSB52" s="55"/>
      <c r="DSC52" s="55"/>
      <c r="DSD52" s="55"/>
      <c r="DSE52" s="55"/>
      <c r="DSF52" s="55"/>
      <c r="DSG52" s="55"/>
      <c r="DSH52" s="55"/>
      <c r="DSI52" s="55"/>
      <c r="DSJ52" s="55"/>
      <c r="DSK52" s="55"/>
      <c r="DSL52" s="55"/>
      <c r="DSM52" s="55"/>
      <c r="DSN52" s="55"/>
      <c r="DSO52" s="55"/>
      <c r="DSP52" s="55"/>
      <c r="DSQ52" s="55"/>
      <c r="DSR52" s="55"/>
      <c r="DSS52" s="55"/>
      <c r="DST52" s="55"/>
      <c r="DSU52" s="55"/>
      <c r="DSV52" s="55"/>
      <c r="DSW52" s="55"/>
      <c r="DSX52" s="55"/>
      <c r="DSY52" s="55"/>
      <c r="DSZ52" s="55"/>
      <c r="DTA52" s="55"/>
      <c r="DTB52" s="55"/>
      <c r="DTC52" s="55"/>
      <c r="DTD52" s="55"/>
      <c r="DTE52" s="55"/>
      <c r="DTF52" s="55"/>
      <c r="DTG52" s="55"/>
      <c r="DTH52" s="55"/>
      <c r="DTI52" s="55"/>
      <c r="DTJ52" s="55"/>
      <c r="DTK52" s="55"/>
      <c r="DTL52" s="55"/>
      <c r="DTM52" s="55"/>
      <c r="DTN52" s="55"/>
      <c r="DTO52" s="55"/>
      <c r="DTP52" s="55"/>
      <c r="DTQ52" s="55"/>
      <c r="DTR52" s="55"/>
      <c r="DTS52" s="55"/>
      <c r="DTT52" s="55"/>
      <c r="DTU52" s="55"/>
      <c r="DTV52" s="55"/>
      <c r="DTW52" s="55"/>
      <c r="DTX52" s="55"/>
      <c r="DTY52" s="55"/>
      <c r="DTZ52" s="55"/>
      <c r="DUA52" s="55"/>
      <c r="DUB52" s="55"/>
      <c r="DUC52" s="55"/>
      <c r="DUD52" s="55"/>
      <c r="DUE52" s="55"/>
      <c r="DUF52" s="55"/>
      <c r="DUG52" s="55"/>
      <c r="DUH52" s="55"/>
      <c r="DUI52" s="55"/>
      <c r="DUJ52" s="55"/>
      <c r="DUK52" s="55"/>
      <c r="DUL52" s="55"/>
      <c r="DUM52" s="55"/>
      <c r="DUN52" s="55"/>
      <c r="DUO52" s="55"/>
      <c r="DUP52" s="55"/>
      <c r="DUQ52" s="55"/>
      <c r="DUR52" s="55"/>
      <c r="DUS52" s="55"/>
      <c r="DUT52" s="55"/>
      <c r="DUU52" s="55"/>
      <c r="DUV52" s="55"/>
      <c r="DUW52" s="55"/>
      <c r="DUX52" s="55"/>
      <c r="DUY52" s="55"/>
      <c r="DUZ52" s="55"/>
      <c r="DVA52" s="55"/>
      <c r="DVB52" s="55"/>
      <c r="DVC52" s="55"/>
      <c r="DVD52" s="55"/>
      <c r="DVE52" s="55"/>
      <c r="DVF52" s="55"/>
      <c r="DVG52" s="55"/>
      <c r="DVH52" s="55"/>
      <c r="DVI52" s="55"/>
      <c r="DVJ52" s="55"/>
      <c r="DVK52" s="55"/>
      <c r="DVL52" s="55"/>
      <c r="DVM52" s="55"/>
      <c r="DVN52" s="55"/>
      <c r="DVO52" s="55"/>
      <c r="DVP52" s="55"/>
      <c r="DVQ52" s="55"/>
      <c r="DVR52" s="55"/>
      <c r="DVS52" s="55"/>
      <c r="DVT52" s="55"/>
      <c r="DVU52" s="55"/>
      <c r="DVV52" s="55"/>
      <c r="DVW52" s="55"/>
      <c r="DVX52" s="55"/>
      <c r="DVY52" s="55"/>
      <c r="DVZ52" s="55"/>
      <c r="DWA52" s="55"/>
      <c r="DWB52" s="55"/>
      <c r="DWC52" s="55"/>
      <c r="DWD52" s="55"/>
      <c r="DWE52" s="55"/>
      <c r="DWF52" s="55"/>
      <c r="DWG52" s="55"/>
      <c r="DWH52" s="55"/>
      <c r="DWI52" s="55"/>
      <c r="DWJ52" s="55"/>
      <c r="DWK52" s="55"/>
      <c r="DWL52" s="55"/>
      <c r="DWM52" s="55"/>
      <c r="DWN52" s="55"/>
      <c r="DWO52" s="55"/>
      <c r="DWP52" s="55"/>
      <c r="DWQ52" s="55"/>
      <c r="DWR52" s="55"/>
      <c r="DWS52" s="55"/>
      <c r="DWT52" s="55"/>
      <c r="DWU52" s="55"/>
      <c r="DWV52" s="55"/>
      <c r="DWW52" s="55"/>
      <c r="DWX52" s="55"/>
      <c r="DWY52" s="55"/>
      <c r="DWZ52" s="55"/>
      <c r="DXA52" s="55"/>
      <c r="DXB52" s="55"/>
      <c r="DXC52" s="55"/>
      <c r="DXD52" s="55"/>
      <c r="DXE52" s="55"/>
      <c r="DXF52" s="55"/>
      <c r="DXG52" s="55"/>
      <c r="DXH52" s="55"/>
      <c r="DXI52" s="55"/>
      <c r="DXJ52" s="55"/>
      <c r="DXK52" s="55"/>
      <c r="DXL52" s="55"/>
      <c r="DXM52" s="55"/>
      <c r="DXN52" s="55"/>
      <c r="DXO52" s="55"/>
      <c r="DXP52" s="55"/>
      <c r="DXQ52" s="55"/>
      <c r="DXR52" s="55"/>
      <c r="DXS52" s="55"/>
      <c r="DXT52" s="55"/>
      <c r="DXU52" s="55"/>
      <c r="DXV52" s="55"/>
      <c r="DXW52" s="55"/>
      <c r="DXX52" s="55"/>
      <c r="DXY52" s="55"/>
      <c r="DXZ52" s="55"/>
      <c r="DYA52" s="55"/>
      <c r="DYB52" s="55"/>
      <c r="DYC52" s="55"/>
      <c r="DYD52" s="55"/>
      <c r="DYE52" s="55"/>
      <c r="DYF52" s="55"/>
      <c r="DYG52" s="55"/>
      <c r="DYH52" s="55"/>
      <c r="DYI52" s="55"/>
      <c r="DYJ52" s="55"/>
      <c r="DYK52" s="55"/>
      <c r="DYL52" s="55"/>
      <c r="DYM52" s="55"/>
      <c r="DYN52" s="55"/>
      <c r="DYO52" s="55"/>
      <c r="DYP52" s="55"/>
      <c r="DYQ52" s="55"/>
      <c r="DYR52" s="55"/>
      <c r="DYS52" s="55"/>
      <c r="DYT52" s="55"/>
      <c r="DYU52" s="55"/>
      <c r="DYV52" s="55"/>
      <c r="DYW52" s="55"/>
      <c r="DYX52" s="55"/>
      <c r="DYY52" s="55"/>
      <c r="DYZ52" s="55"/>
      <c r="DZA52" s="55"/>
      <c r="DZB52" s="55"/>
      <c r="DZC52" s="55"/>
      <c r="DZD52" s="55"/>
      <c r="DZE52" s="55"/>
      <c r="DZF52" s="55"/>
      <c r="DZG52" s="55"/>
      <c r="DZH52" s="55"/>
      <c r="DZI52" s="55"/>
      <c r="DZJ52" s="55"/>
      <c r="DZK52" s="55"/>
      <c r="DZL52" s="55"/>
      <c r="DZM52" s="55"/>
      <c r="DZN52" s="55"/>
      <c r="DZO52" s="55"/>
      <c r="DZP52" s="55"/>
      <c r="DZQ52" s="55"/>
      <c r="DZR52" s="55"/>
      <c r="DZS52" s="55"/>
      <c r="DZT52" s="55"/>
      <c r="DZU52" s="55"/>
      <c r="DZV52" s="55"/>
      <c r="DZW52" s="55"/>
      <c r="DZX52" s="55"/>
      <c r="DZY52" s="55"/>
      <c r="DZZ52" s="55"/>
      <c r="EAA52" s="55"/>
      <c r="EAB52" s="55"/>
      <c r="EAC52" s="55"/>
      <c r="EAD52" s="55"/>
      <c r="EAE52" s="55"/>
      <c r="EAF52" s="55"/>
      <c r="EAG52" s="55"/>
      <c r="EAH52" s="55"/>
      <c r="EAI52" s="55"/>
      <c r="EAJ52" s="55"/>
      <c r="EAK52" s="55"/>
      <c r="EAL52" s="55"/>
      <c r="EAM52" s="55"/>
      <c r="EAN52" s="55"/>
      <c r="EAO52" s="55"/>
      <c r="EAP52" s="55"/>
      <c r="EAQ52" s="55"/>
      <c r="EAR52" s="55"/>
      <c r="EAS52" s="55"/>
      <c r="EAT52" s="55"/>
      <c r="EAU52" s="55"/>
      <c r="EAV52" s="55"/>
      <c r="EAW52" s="55"/>
      <c r="EAX52" s="55"/>
      <c r="EAY52" s="55"/>
      <c r="EAZ52" s="55"/>
      <c r="EBA52" s="55"/>
      <c r="EBB52" s="55"/>
      <c r="EBC52" s="55"/>
      <c r="EBD52" s="55"/>
      <c r="EBE52" s="55"/>
      <c r="EBF52" s="55"/>
      <c r="EBG52" s="55"/>
      <c r="EBH52" s="55"/>
      <c r="EBI52" s="55"/>
      <c r="EBJ52" s="55"/>
      <c r="EBK52" s="55"/>
      <c r="EBL52" s="55"/>
      <c r="EBM52" s="55"/>
      <c r="EBN52" s="55"/>
      <c r="EBO52" s="55"/>
      <c r="EBP52" s="55"/>
      <c r="EBQ52" s="55"/>
      <c r="EBR52" s="55"/>
      <c r="EBS52" s="55"/>
      <c r="EBT52" s="55"/>
      <c r="EBU52" s="55"/>
      <c r="EBV52" s="55"/>
      <c r="EBW52" s="55"/>
      <c r="EBX52" s="55"/>
      <c r="EBY52" s="55"/>
      <c r="EBZ52" s="55"/>
      <c r="ECA52" s="55"/>
      <c r="ECB52" s="55"/>
      <c r="ECC52" s="55"/>
      <c r="ECD52" s="55"/>
      <c r="ECE52" s="55"/>
      <c r="ECF52" s="55"/>
      <c r="ECG52" s="55"/>
      <c r="ECH52" s="55"/>
      <c r="ECI52" s="55"/>
      <c r="ECJ52" s="55"/>
      <c r="ECK52" s="55"/>
      <c r="ECL52" s="55"/>
      <c r="ECM52" s="55"/>
      <c r="ECN52" s="55"/>
      <c r="ECO52" s="55"/>
      <c r="ECP52" s="55"/>
      <c r="ECQ52" s="55"/>
      <c r="ECR52" s="55"/>
      <c r="ECS52" s="55"/>
      <c r="ECT52" s="55"/>
      <c r="ECU52" s="55"/>
      <c r="ECV52" s="55"/>
      <c r="ECW52" s="55"/>
      <c r="ECX52" s="55"/>
      <c r="ECY52" s="55"/>
      <c r="ECZ52" s="55"/>
      <c r="EDA52" s="55"/>
      <c r="EDB52" s="55"/>
      <c r="EDC52" s="55"/>
      <c r="EDD52" s="55"/>
      <c r="EDE52" s="55"/>
      <c r="EDF52" s="55"/>
      <c r="EDG52" s="55"/>
      <c r="EDH52" s="55"/>
      <c r="EDI52" s="55"/>
      <c r="EDJ52" s="55"/>
      <c r="EDK52" s="55"/>
      <c r="EDL52" s="55"/>
      <c r="EDM52" s="55"/>
      <c r="EDN52" s="55"/>
      <c r="EDO52" s="55"/>
      <c r="EDP52" s="55"/>
      <c r="EDQ52" s="55"/>
      <c r="EDR52" s="55"/>
      <c r="EDS52" s="55"/>
      <c r="EDT52" s="55"/>
      <c r="EDU52" s="55"/>
      <c r="EDV52" s="55"/>
      <c r="EDW52" s="55"/>
      <c r="EDX52" s="55"/>
      <c r="EDY52" s="55"/>
      <c r="EDZ52" s="55"/>
      <c r="EEA52" s="55"/>
      <c r="EEB52" s="55"/>
      <c r="EEC52" s="55"/>
      <c r="EED52" s="55"/>
      <c r="EEE52" s="55"/>
      <c r="EEF52" s="55"/>
      <c r="EEG52" s="55"/>
      <c r="EEH52" s="55"/>
      <c r="EEI52" s="55"/>
      <c r="EEJ52" s="55"/>
      <c r="EEK52" s="55"/>
      <c r="EEL52" s="55"/>
      <c r="EEM52" s="55"/>
      <c r="EEN52" s="55"/>
      <c r="EEO52" s="55"/>
      <c r="EEP52" s="55"/>
      <c r="EEQ52" s="55"/>
      <c r="EER52" s="55"/>
      <c r="EES52" s="55"/>
      <c r="EET52" s="55"/>
      <c r="EEU52" s="55"/>
      <c r="EEV52" s="55"/>
      <c r="EEW52" s="55"/>
      <c r="EEX52" s="55"/>
      <c r="EEY52" s="55"/>
      <c r="EEZ52" s="55"/>
      <c r="EFA52" s="55"/>
      <c r="EFB52" s="55"/>
      <c r="EFC52" s="55"/>
      <c r="EFD52" s="55"/>
      <c r="EFE52" s="55"/>
      <c r="EFF52" s="55"/>
      <c r="EFG52" s="55"/>
      <c r="EFH52" s="55"/>
      <c r="EFI52" s="55"/>
      <c r="EFJ52" s="55"/>
      <c r="EFK52" s="55"/>
      <c r="EFL52" s="55"/>
      <c r="EFM52" s="55"/>
      <c r="EFN52" s="55"/>
      <c r="EFO52" s="55"/>
      <c r="EFP52" s="55"/>
      <c r="EFQ52" s="55"/>
      <c r="EFR52" s="55"/>
      <c r="EFS52" s="55"/>
      <c r="EFT52" s="55"/>
      <c r="EFU52" s="55"/>
      <c r="EFV52" s="55"/>
      <c r="EFW52" s="55"/>
      <c r="EFX52" s="55"/>
      <c r="EFY52" s="55"/>
      <c r="EFZ52" s="55"/>
      <c r="EGA52" s="55"/>
      <c r="EGB52" s="55"/>
      <c r="EGC52" s="55"/>
      <c r="EGD52" s="55"/>
      <c r="EGE52" s="55"/>
      <c r="EGF52" s="55"/>
      <c r="EGG52" s="55"/>
      <c r="EGH52" s="55"/>
      <c r="EGI52" s="55"/>
      <c r="EGJ52" s="55"/>
      <c r="EGK52" s="55"/>
      <c r="EGL52" s="55"/>
      <c r="EGM52" s="55"/>
      <c r="EGN52" s="55"/>
      <c r="EGO52" s="55"/>
      <c r="EGP52" s="55"/>
      <c r="EGQ52" s="55"/>
      <c r="EGR52" s="55"/>
      <c r="EGS52" s="55"/>
      <c r="EGT52" s="55"/>
      <c r="EGU52" s="55"/>
      <c r="EGV52" s="55"/>
      <c r="EGW52" s="55"/>
      <c r="EGX52" s="55"/>
      <c r="EGY52" s="55"/>
      <c r="EGZ52" s="55"/>
      <c r="EHA52" s="55"/>
      <c r="EHB52" s="55"/>
      <c r="EHC52" s="55"/>
      <c r="EHD52" s="55"/>
      <c r="EHE52" s="55"/>
      <c r="EHF52" s="55"/>
      <c r="EHG52" s="55"/>
      <c r="EHH52" s="55"/>
      <c r="EHI52" s="55"/>
      <c r="EHJ52" s="55"/>
      <c r="EHK52" s="55"/>
      <c r="EHL52" s="55"/>
      <c r="EHM52" s="55"/>
      <c r="EHN52" s="55"/>
      <c r="EHO52" s="55"/>
      <c r="EHP52" s="55"/>
      <c r="EHQ52" s="55"/>
      <c r="EHR52" s="55"/>
      <c r="EHS52" s="55"/>
      <c r="EHT52" s="55"/>
      <c r="EHU52" s="55"/>
      <c r="EHV52" s="55"/>
      <c r="EHW52" s="55"/>
      <c r="EHX52" s="55"/>
      <c r="EHY52" s="55"/>
      <c r="EHZ52" s="55"/>
      <c r="EIA52" s="55"/>
      <c r="EIB52" s="55"/>
      <c r="EIC52" s="55"/>
      <c r="EID52" s="55"/>
      <c r="EIE52" s="55"/>
      <c r="EIF52" s="55"/>
      <c r="EIG52" s="55"/>
      <c r="EIH52" s="55"/>
      <c r="EII52" s="55"/>
      <c r="EIJ52" s="55"/>
      <c r="EIK52" s="55"/>
      <c r="EIL52" s="55"/>
      <c r="EIM52" s="55"/>
      <c r="EIN52" s="55"/>
      <c r="EIO52" s="55"/>
      <c r="EIP52" s="55"/>
      <c r="EIQ52" s="55"/>
      <c r="EIR52" s="55"/>
      <c r="EIS52" s="55"/>
      <c r="EIT52" s="55"/>
      <c r="EIU52" s="55"/>
      <c r="EIV52" s="55"/>
      <c r="EIW52" s="55"/>
      <c r="EIX52" s="55"/>
      <c r="EIY52" s="55"/>
      <c r="EIZ52" s="55"/>
      <c r="EJA52" s="55"/>
      <c r="EJB52" s="55"/>
      <c r="EJC52" s="55"/>
      <c r="EJD52" s="55"/>
      <c r="EJE52" s="55"/>
      <c r="EJF52" s="55"/>
      <c r="EJG52" s="55"/>
      <c r="EJH52" s="55"/>
      <c r="EJI52" s="55"/>
      <c r="EJJ52" s="55"/>
      <c r="EJK52" s="55"/>
      <c r="EJL52" s="55"/>
      <c r="EJM52" s="55"/>
      <c r="EJN52" s="55"/>
      <c r="EJO52" s="55"/>
      <c r="EJP52" s="55"/>
      <c r="EJQ52" s="55"/>
      <c r="EJR52" s="55"/>
      <c r="EJS52" s="55"/>
      <c r="EJT52" s="55"/>
      <c r="EJU52" s="55"/>
      <c r="EJV52" s="55"/>
      <c r="EJW52" s="55"/>
      <c r="EJX52" s="55"/>
      <c r="EJY52" s="55"/>
      <c r="EJZ52" s="55"/>
      <c r="EKA52" s="55"/>
      <c r="EKB52" s="55"/>
      <c r="EKC52" s="55"/>
      <c r="EKD52" s="55"/>
      <c r="EKE52" s="55"/>
      <c r="EKF52" s="55"/>
      <c r="EKG52" s="55"/>
      <c r="EKH52" s="55"/>
      <c r="EKI52" s="55"/>
      <c r="EKJ52" s="55"/>
      <c r="EKK52" s="55"/>
      <c r="EKL52" s="55"/>
      <c r="EKM52" s="55"/>
      <c r="EKN52" s="55"/>
      <c r="EKO52" s="55"/>
      <c r="EKP52" s="55"/>
      <c r="EKQ52" s="55"/>
      <c r="EKR52" s="55"/>
      <c r="EKS52" s="55"/>
      <c r="EKT52" s="55"/>
      <c r="EKU52" s="55"/>
      <c r="EKV52" s="55"/>
      <c r="EKW52" s="55"/>
      <c r="EKX52" s="55"/>
      <c r="EKY52" s="55"/>
      <c r="EKZ52" s="55"/>
      <c r="ELA52" s="55"/>
      <c r="ELB52" s="55"/>
      <c r="ELC52" s="55"/>
      <c r="ELD52" s="55"/>
      <c r="ELE52" s="55"/>
      <c r="ELF52" s="55"/>
      <c r="ELG52" s="55"/>
      <c r="ELH52" s="55"/>
      <c r="ELI52" s="55"/>
      <c r="ELJ52" s="55"/>
      <c r="ELK52" s="55"/>
      <c r="ELL52" s="55"/>
      <c r="ELM52" s="55"/>
      <c r="ELN52" s="55"/>
      <c r="ELO52" s="55"/>
      <c r="ELP52" s="55"/>
      <c r="ELQ52" s="55"/>
      <c r="ELR52" s="55"/>
      <c r="ELS52" s="55"/>
      <c r="ELT52" s="55"/>
      <c r="ELU52" s="55"/>
      <c r="ELV52" s="55"/>
      <c r="ELW52" s="55"/>
      <c r="ELX52" s="55"/>
      <c r="ELY52" s="55"/>
      <c r="ELZ52" s="55"/>
      <c r="EMA52" s="55"/>
      <c r="EMB52" s="55"/>
      <c r="EMC52" s="55"/>
      <c r="EMD52" s="55"/>
      <c r="EME52" s="55"/>
      <c r="EMF52" s="55"/>
      <c r="EMG52" s="55"/>
      <c r="EMH52" s="55"/>
      <c r="EMI52" s="55"/>
      <c r="EMJ52" s="55"/>
      <c r="EMK52" s="55"/>
      <c r="EML52" s="55"/>
      <c r="EMM52" s="55"/>
      <c r="EMN52" s="55"/>
      <c r="EMO52" s="55"/>
      <c r="EMP52" s="55"/>
      <c r="EMQ52" s="55"/>
      <c r="EMR52" s="55"/>
      <c r="EMS52" s="55"/>
      <c r="EMT52" s="55"/>
      <c r="EMU52" s="55"/>
      <c r="EMV52" s="55"/>
      <c r="EMW52" s="55"/>
      <c r="EMX52" s="55"/>
      <c r="EMY52" s="55"/>
      <c r="EMZ52" s="55"/>
      <c r="ENA52" s="55"/>
      <c r="ENB52" s="55"/>
      <c r="ENC52" s="55"/>
      <c r="END52" s="55"/>
      <c r="ENE52" s="55"/>
      <c r="ENF52" s="55"/>
      <c r="ENG52" s="55"/>
      <c r="ENH52" s="55"/>
      <c r="ENI52" s="55"/>
      <c r="ENJ52" s="55"/>
      <c r="ENK52" s="55"/>
      <c r="ENL52" s="55"/>
      <c r="ENM52" s="55"/>
      <c r="ENN52" s="55"/>
      <c r="ENO52" s="55"/>
      <c r="ENP52" s="55"/>
      <c r="ENQ52" s="55"/>
      <c r="ENR52" s="55"/>
      <c r="ENS52" s="55"/>
      <c r="ENT52" s="55"/>
      <c r="ENU52" s="55"/>
      <c r="ENV52" s="55"/>
      <c r="ENW52" s="55"/>
      <c r="ENX52" s="55"/>
      <c r="ENY52" s="55"/>
      <c r="ENZ52" s="55"/>
      <c r="EOA52" s="55"/>
      <c r="EOB52" s="55"/>
      <c r="EOC52" s="55"/>
      <c r="EOD52" s="55"/>
      <c r="EOE52" s="55"/>
      <c r="EOF52" s="55"/>
      <c r="EOG52" s="55"/>
      <c r="EOH52" s="55"/>
      <c r="EOI52" s="55"/>
      <c r="EOJ52" s="55"/>
      <c r="EOK52" s="55"/>
      <c r="EOL52" s="55"/>
      <c r="EOM52" s="55"/>
      <c r="EON52" s="55"/>
      <c r="EOO52" s="55"/>
      <c r="EOP52" s="55"/>
      <c r="EOQ52" s="55"/>
      <c r="EOR52" s="55"/>
      <c r="EOS52" s="55"/>
      <c r="EOT52" s="55"/>
      <c r="EOU52" s="55"/>
      <c r="EOV52" s="55"/>
      <c r="EOW52" s="55"/>
      <c r="EOX52" s="55"/>
      <c r="EOY52" s="55"/>
      <c r="EOZ52" s="55"/>
      <c r="EPA52" s="55"/>
      <c r="EPB52" s="55"/>
      <c r="EPC52" s="55"/>
      <c r="EPD52" s="55"/>
      <c r="EPE52" s="55"/>
      <c r="EPF52" s="55"/>
      <c r="EPG52" s="55"/>
      <c r="EPH52" s="55"/>
      <c r="EPI52" s="55"/>
      <c r="EPJ52" s="55"/>
      <c r="EPK52" s="55"/>
      <c r="EPL52" s="55"/>
      <c r="EPM52" s="55"/>
      <c r="EPN52" s="55"/>
      <c r="EPO52" s="55"/>
      <c r="EPP52" s="55"/>
      <c r="EPQ52" s="55"/>
      <c r="EPR52" s="55"/>
      <c r="EPS52" s="55"/>
      <c r="EPT52" s="55"/>
      <c r="EPU52" s="55"/>
      <c r="EPV52" s="55"/>
      <c r="EPW52" s="55"/>
      <c r="EPX52" s="55"/>
      <c r="EPY52" s="55"/>
      <c r="EPZ52" s="55"/>
      <c r="EQA52" s="55"/>
      <c r="EQB52" s="55"/>
      <c r="EQC52" s="55"/>
      <c r="EQD52" s="55"/>
      <c r="EQE52" s="55"/>
      <c r="EQF52" s="55"/>
      <c r="EQG52" s="55"/>
      <c r="EQH52" s="55"/>
      <c r="EQI52" s="55"/>
      <c r="EQJ52" s="55"/>
      <c r="EQK52" s="55"/>
      <c r="EQL52" s="55"/>
      <c r="EQM52" s="55"/>
      <c r="EQN52" s="55"/>
      <c r="EQO52" s="55"/>
      <c r="EQP52" s="55"/>
      <c r="EQQ52" s="55"/>
      <c r="EQR52" s="55"/>
      <c r="EQS52" s="55"/>
      <c r="EQT52" s="55"/>
      <c r="EQU52" s="55"/>
      <c r="EQV52" s="55"/>
      <c r="EQW52" s="55"/>
      <c r="EQX52" s="55"/>
      <c r="EQY52" s="55"/>
      <c r="EQZ52" s="55"/>
      <c r="ERA52" s="55"/>
      <c r="ERB52" s="55"/>
      <c r="ERC52" s="55"/>
      <c r="ERD52" s="55"/>
      <c r="ERE52" s="55"/>
      <c r="ERF52" s="55"/>
      <c r="ERG52" s="55"/>
      <c r="ERH52" s="55"/>
      <c r="ERI52" s="55"/>
      <c r="ERJ52" s="55"/>
      <c r="ERK52" s="55"/>
      <c r="ERL52" s="55"/>
      <c r="ERM52" s="55"/>
      <c r="ERN52" s="55"/>
      <c r="ERO52" s="55"/>
      <c r="ERP52" s="55"/>
      <c r="ERQ52" s="55"/>
      <c r="ERR52" s="55"/>
      <c r="ERS52" s="55"/>
      <c r="ERT52" s="55"/>
      <c r="ERU52" s="55"/>
      <c r="ERV52" s="55"/>
      <c r="ERW52" s="55"/>
      <c r="ERX52" s="55"/>
      <c r="ERY52" s="55"/>
      <c r="ERZ52" s="55"/>
      <c r="ESA52" s="55"/>
      <c r="ESB52" s="55"/>
      <c r="ESC52" s="55"/>
      <c r="ESD52" s="55"/>
      <c r="ESE52" s="55"/>
      <c r="ESF52" s="55"/>
      <c r="ESG52" s="55"/>
      <c r="ESH52" s="55"/>
      <c r="ESI52" s="55"/>
      <c r="ESJ52" s="55"/>
      <c r="ESK52" s="55"/>
      <c r="ESL52" s="55"/>
      <c r="ESM52" s="55"/>
      <c r="ESN52" s="55"/>
      <c r="ESO52" s="55"/>
      <c r="ESP52" s="55"/>
      <c r="ESQ52" s="55"/>
      <c r="ESR52" s="55"/>
      <c r="ESS52" s="55"/>
      <c r="EST52" s="55"/>
      <c r="ESU52" s="55"/>
      <c r="ESV52" s="55"/>
      <c r="ESW52" s="55"/>
      <c r="ESX52" s="55"/>
      <c r="ESY52" s="55"/>
      <c r="ESZ52" s="55"/>
      <c r="ETA52" s="55"/>
      <c r="ETB52" s="55"/>
      <c r="ETC52" s="55"/>
      <c r="ETD52" s="55"/>
      <c r="ETE52" s="55"/>
      <c r="ETF52" s="55"/>
      <c r="ETG52" s="55"/>
      <c r="ETH52" s="55"/>
      <c r="ETI52" s="55"/>
      <c r="ETJ52" s="55"/>
      <c r="ETK52" s="55"/>
      <c r="ETL52" s="55"/>
      <c r="ETM52" s="55"/>
      <c r="ETN52" s="55"/>
      <c r="ETO52" s="55"/>
      <c r="ETP52" s="55"/>
      <c r="ETQ52" s="55"/>
      <c r="ETR52" s="55"/>
      <c r="ETS52" s="55"/>
      <c r="ETT52" s="55"/>
      <c r="ETU52" s="55"/>
      <c r="ETV52" s="55"/>
      <c r="ETW52" s="55"/>
      <c r="ETX52" s="55"/>
      <c r="ETY52" s="55"/>
      <c r="ETZ52" s="55"/>
      <c r="EUA52" s="55"/>
      <c r="EUB52" s="55"/>
      <c r="EUC52" s="55"/>
      <c r="EUD52" s="55"/>
      <c r="EUE52" s="55"/>
      <c r="EUF52" s="55"/>
      <c r="EUG52" s="55"/>
      <c r="EUH52" s="55"/>
      <c r="EUI52" s="55"/>
      <c r="EUJ52" s="55"/>
      <c r="EUK52" s="55"/>
      <c r="EUL52" s="55"/>
      <c r="EUM52" s="55"/>
      <c r="EUN52" s="55"/>
      <c r="EUO52" s="55"/>
      <c r="EUP52" s="55"/>
      <c r="EUQ52" s="55"/>
      <c r="EUR52" s="55"/>
      <c r="EUS52" s="55"/>
      <c r="EUT52" s="55"/>
      <c r="EUU52" s="55"/>
      <c r="EUV52" s="55"/>
      <c r="EUW52" s="55"/>
      <c r="EUX52" s="55"/>
      <c r="EUY52" s="55"/>
      <c r="EUZ52" s="55"/>
      <c r="EVA52" s="55"/>
      <c r="EVB52" s="55"/>
      <c r="EVC52" s="55"/>
      <c r="EVD52" s="55"/>
      <c r="EVE52" s="55"/>
      <c r="EVF52" s="55"/>
      <c r="EVG52" s="55"/>
      <c r="EVH52" s="55"/>
      <c r="EVI52" s="55"/>
      <c r="EVJ52" s="55"/>
      <c r="EVK52" s="55"/>
      <c r="EVL52" s="55"/>
      <c r="EVM52" s="55"/>
      <c r="EVN52" s="55"/>
      <c r="EVO52" s="55"/>
      <c r="EVP52" s="55"/>
      <c r="EVQ52" s="55"/>
      <c r="EVR52" s="55"/>
      <c r="EVS52" s="55"/>
      <c r="EVT52" s="55"/>
      <c r="EVU52" s="55"/>
      <c r="EVV52" s="55"/>
      <c r="EVW52" s="55"/>
      <c r="EVX52" s="55"/>
      <c r="EVY52" s="55"/>
      <c r="EVZ52" s="55"/>
      <c r="EWA52" s="55"/>
      <c r="EWB52" s="55"/>
      <c r="EWC52" s="55"/>
      <c r="EWD52" s="55"/>
      <c r="EWE52" s="55"/>
      <c r="EWF52" s="55"/>
      <c r="EWG52" s="55"/>
      <c r="EWH52" s="55"/>
      <c r="EWI52" s="55"/>
      <c r="EWJ52" s="55"/>
      <c r="EWK52" s="55"/>
      <c r="EWL52" s="55"/>
      <c r="EWM52" s="55"/>
      <c r="EWN52" s="55"/>
      <c r="EWO52" s="55"/>
      <c r="EWP52" s="55"/>
      <c r="EWQ52" s="55"/>
      <c r="EWR52" s="55"/>
      <c r="EWS52" s="55"/>
      <c r="EWT52" s="55"/>
      <c r="EWU52" s="55"/>
      <c r="EWV52" s="55"/>
      <c r="EWW52" s="55"/>
      <c r="EWX52" s="55"/>
      <c r="EWY52" s="55"/>
      <c r="EWZ52" s="55"/>
      <c r="EXA52" s="55"/>
      <c r="EXB52" s="55"/>
      <c r="EXC52" s="55"/>
      <c r="EXD52" s="55"/>
      <c r="EXE52" s="55"/>
      <c r="EXF52" s="55"/>
      <c r="EXG52" s="55"/>
      <c r="EXH52" s="55"/>
      <c r="EXI52" s="55"/>
      <c r="EXJ52" s="55"/>
      <c r="EXK52" s="55"/>
      <c r="EXL52" s="55"/>
      <c r="EXM52" s="55"/>
      <c r="EXN52" s="55"/>
      <c r="EXO52" s="55"/>
      <c r="EXP52" s="55"/>
      <c r="EXQ52" s="55"/>
      <c r="EXR52" s="55"/>
      <c r="EXS52" s="55"/>
      <c r="EXT52" s="55"/>
      <c r="EXU52" s="55"/>
      <c r="EXV52" s="55"/>
      <c r="EXW52" s="55"/>
      <c r="EXX52" s="55"/>
      <c r="EXY52" s="55"/>
      <c r="EXZ52" s="55"/>
      <c r="EYA52" s="55"/>
      <c r="EYB52" s="55"/>
      <c r="EYC52" s="55"/>
      <c r="EYD52" s="55"/>
      <c r="EYE52" s="55"/>
      <c r="EYF52" s="55"/>
      <c r="EYG52" s="55"/>
      <c r="EYH52" s="55"/>
      <c r="EYI52" s="55"/>
      <c r="EYJ52" s="55"/>
      <c r="EYK52" s="55"/>
      <c r="EYL52" s="55"/>
      <c r="EYM52" s="55"/>
      <c r="EYN52" s="55"/>
      <c r="EYO52" s="55"/>
      <c r="EYP52" s="55"/>
      <c r="EYQ52" s="55"/>
      <c r="EYR52" s="55"/>
      <c r="EYS52" s="55"/>
      <c r="EYT52" s="55"/>
      <c r="EYU52" s="55"/>
      <c r="EYV52" s="55"/>
      <c r="EYW52" s="55"/>
      <c r="EYX52" s="55"/>
      <c r="EYY52" s="55"/>
      <c r="EYZ52" s="55"/>
      <c r="EZA52" s="55"/>
      <c r="EZB52" s="55"/>
      <c r="EZC52" s="55"/>
      <c r="EZD52" s="55"/>
      <c r="EZE52" s="55"/>
      <c r="EZF52" s="55"/>
      <c r="EZG52" s="55"/>
      <c r="EZH52" s="55"/>
      <c r="EZI52" s="55"/>
      <c r="EZJ52" s="55"/>
      <c r="EZK52" s="55"/>
      <c r="EZL52" s="55"/>
      <c r="EZM52" s="55"/>
      <c r="EZN52" s="55"/>
      <c r="EZO52" s="55"/>
      <c r="EZP52" s="55"/>
      <c r="EZQ52" s="55"/>
      <c r="EZR52" s="55"/>
      <c r="EZS52" s="55"/>
      <c r="EZT52" s="55"/>
      <c r="EZU52" s="55"/>
      <c r="EZV52" s="55"/>
      <c r="EZW52" s="55"/>
      <c r="EZX52" s="55"/>
      <c r="EZY52" s="55"/>
      <c r="EZZ52" s="55"/>
      <c r="FAA52" s="55"/>
      <c r="FAB52" s="55"/>
      <c r="FAC52" s="55"/>
      <c r="FAD52" s="55"/>
      <c r="FAE52" s="55"/>
      <c r="FAF52" s="55"/>
      <c r="FAG52" s="55"/>
      <c r="FAH52" s="55"/>
      <c r="FAI52" s="55"/>
      <c r="FAJ52" s="55"/>
      <c r="FAK52" s="55"/>
      <c r="FAL52" s="55"/>
      <c r="FAM52" s="55"/>
      <c r="FAN52" s="55"/>
      <c r="FAO52" s="55"/>
      <c r="FAP52" s="55"/>
      <c r="FAQ52" s="55"/>
      <c r="FAR52" s="55"/>
      <c r="FAS52" s="55"/>
      <c r="FAT52" s="55"/>
      <c r="FAU52" s="55"/>
      <c r="FAV52" s="55"/>
      <c r="FAW52" s="55"/>
      <c r="FAX52" s="55"/>
      <c r="FAY52" s="55"/>
      <c r="FAZ52" s="55"/>
      <c r="FBA52" s="55"/>
      <c r="FBB52" s="55"/>
      <c r="FBC52" s="55"/>
      <c r="FBD52" s="55"/>
      <c r="FBE52" s="55"/>
      <c r="FBF52" s="55"/>
      <c r="FBG52" s="55"/>
      <c r="FBH52" s="55"/>
      <c r="FBI52" s="55"/>
      <c r="FBJ52" s="55"/>
      <c r="FBK52" s="55"/>
      <c r="FBL52" s="55"/>
      <c r="FBM52" s="55"/>
      <c r="FBN52" s="55"/>
      <c r="FBO52" s="55"/>
      <c r="FBP52" s="55"/>
      <c r="FBQ52" s="55"/>
      <c r="FBR52" s="55"/>
      <c r="FBS52" s="55"/>
      <c r="FBT52" s="55"/>
      <c r="FBU52" s="55"/>
      <c r="FBV52" s="55"/>
      <c r="FBW52" s="55"/>
      <c r="FBX52" s="55"/>
      <c r="FBY52" s="55"/>
      <c r="FBZ52" s="55"/>
      <c r="FCA52" s="55"/>
      <c r="FCB52" s="55"/>
      <c r="FCC52" s="55"/>
      <c r="FCD52" s="55"/>
      <c r="FCE52" s="55"/>
      <c r="FCF52" s="55"/>
      <c r="FCG52" s="55"/>
      <c r="FCH52" s="55"/>
      <c r="FCI52" s="55"/>
      <c r="FCJ52" s="55"/>
      <c r="FCK52" s="55"/>
      <c r="FCL52" s="55"/>
      <c r="FCM52" s="55"/>
      <c r="FCN52" s="55"/>
      <c r="FCO52" s="55"/>
      <c r="FCP52" s="55"/>
      <c r="FCQ52" s="55"/>
      <c r="FCR52" s="55"/>
      <c r="FCS52" s="55"/>
      <c r="FCT52" s="55"/>
      <c r="FCU52" s="55"/>
      <c r="FCV52" s="55"/>
      <c r="FCW52" s="55"/>
      <c r="FCX52" s="55"/>
      <c r="FCY52" s="55"/>
      <c r="FCZ52" s="55"/>
      <c r="FDA52" s="55"/>
      <c r="FDB52" s="55"/>
      <c r="FDC52" s="55"/>
      <c r="FDD52" s="55"/>
      <c r="FDE52" s="55"/>
      <c r="FDF52" s="55"/>
      <c r="FDG52" s="55"/>
      <c r="FDH52" s="55"/>
      <c r="FDI52" s="55"/>
      <c r="FDJ52" s="55"/>
      <c r="FDK52" s="55"/>
      <c r="FDL52" s="55"/>
      <c r="FDM52" s="55"/>
      <c r="FDN52" s="55"/>
      <c r="FDO52" s="55"/>
      <c r="FDP52" s="55"/>
      <c r="FDQ52" s="55"/>
      <c r="FDR52" s="55"/>
      <c r="FDS52" s="55"/>
      <c r="FDT52" s="55"/>
      <c r="FDU52" s="55"/>
      <c r="FDV52" s="55"/>
      <c r="FDW52" s="55"/>
      <c r="FDX52" s="55"/>
      <c r="FDY52" s="55"/>
      <c r="FDZ52" s="55"/>
      <c r="FEA52" s="55"/>
      <c r="FEB52" s="55"/>
      <c r="FEC52" s="55"/>
      <c r="FED52" s="55"/>
      <c r="FEE52" s="55"/>
      <c r="FEF52" s="55"/>
      <c r="FEG52" s="55"/>
      <c r="FEH52" s="55"/>
      <c r="FEI52" s="55"/>
      <c r="FEJ52" s="55"/>
      <c r="FEK52" s="55"/>
      <c r="FEL52" s="55"/>
      <c r="FEM52" s="55"/>
      <c r="FEN52" s="55"/>
      <c r="FEO52" s="55"/>
      <c r="FEP52" s="55"/>
      <c r="FEQ52" s="55"/>
      <c r="FER52" s="55"/>
      <c r="FES52" s="55"/>
      <c r="FET52" s="55"/>
      <c r="FEU52" s="55"/>
      <c r="FEV52" s="55"/>
      <c r="FEW52" s="55"/>
      <c r="FEX52" s="55"/>
      <c r="FEY52" s="55"/>
      <c r="FEZ52" s="55"/>
      <c r="FFA52" s="55"/>
      <c r="FFB52" s="55"/>
      <c r="FFC52" s="55"/>
      <c r="FFD52" s="55"/>
      <c r="FFE52" s="55"/>
      <c r="FFF52" s="55"/>
      <c r="FFG52" s="55"/>
      <c r="FFH52" s="55"/>
      <c r="FFI52" s="55"/>
      <c r="FFJ52" s="55"/>
      <c r="FFK52" s="55"/>
      <c r="FFL52" s="55"/>
      <c r="FFM52" s="55"/>
      <c r="FFN52" s="55"/>
      <c r="FFO52" s="55"/>
      <c r="FFP52" s="55"/>
      <c r="FFQ52" s="55"/>
      <c r="FFR52" s="55"/>
      <c r="FFS52" s="55"/>
      <c r="FFT52" s="55"/>
      <c r="FFU52" s="55"/>
      <c r="FFV52" s="55"/>
      <c r="FFW52" s="55"/>
      <c r="FFX52" s="55"/>
      <c r="FFY52" s="55"/>
      <c r="FFZ52" s="55"/>
      <c r="FGA52" s="55"/>
      <c r="FGB52" s="55"/>
      <c r="FGC52" s="55"/>
      <c r="FGD52" s="55"/>
      <c r="FGE52" s="55"/>
      <c r="FGF52" s="55"/>
      <c r="FGG52" s="55"/>
      <c r="FGH52" s="55"/>
      <c r="FGI52" s="55"/>
      <c r="FGJ52" s="55"/>
      <c r="FGK52" s="55"/>
      <c r="FGL52" s="55"/>
      <c r="FGM52" s="55"/>
      <c r="FGN52" s="55"/>
      <c r="FGO52" s="55"/>
      <c r="FGP52" s="55"/>
      <c r="FGQ52" s="55"/>
      <c r="FGR52" s="55"/>
      <c r="FGS52" s="55"/>
      <c r="FGT52" s="55"/>
      <c r="FGU52" s="55"/>
      <c r="FGV52" s="55"/>
      <c r="FGW52" s="55"/>
      <c r="FGX52" s="55"/>
      <c r="FGY52" s="55"/>
      <c r="FGZ52" s="55"/>
      <c r="FHA52" s="55"/>
      <c r="FHB52" s="55"/>
      <c r="FHC52" s="55"/>
      <c r="FHD52" s="55"/>
      <c r="FHE52" s="55"/>
      <c r="FHF52" s="55"/>
      <c r="FHG52" s="55"/>
      <c r="FHH52" s="55"/>
      <c r="FHI52" s="55"/>
      <c r="FHJ52" s="55"/>
      <c r="FHK52" s="55"/>
      <c r="FHL52" s="55"/>
      <c r="FHM52" s="55"/>
      <c r="FHN52" s="55"/>
      <c r="FHO52" s="55"/>
      <c r="FHP52" s="55"/>
      <c r="FHQ52" s="55"/>
      <c r="FHR52" s="55"/>
      <c r="FHS52" s="55"/>
      <c r="FHT52" s="55"/>
      <c r="FHU52" s="55"/>
      <c r="FHV52" s="55"/>
      <c r="FHW52" s="55"/>
      <c r="FHX52" s="55"/>
      <c r="FHY52" s="55"/>
      <c r="FHZ52" s="55"/>
      <c r="FIA52" s="55"/>
      <c r="FIB52" s="55"/>
      <c r="FIC52" s="55"/>
      <c r="FID52" s="55"/>
      <c r="FIE52" s="55"/>
      <c r="FIF52" s="55"/>
      <c r="FIG52" s="55"/>
      <c r="FIH52" s="55"/>
      <c r="FII52" s="55"/>
      <c r="FIJ52" s="55"/>
      <c r="FIK52" s="55"/>
      <c r="FIL52" s="55"/>
      <c r="FIM52" s="55"/>
      <c r="FIN52" s="55"/>
      <c r="FIO52" s="55"/>
      <c r="FIP52" s="55"/>
      <c r="FIQ52" s="55"/>
      <c r="FIR52" s="55"/>
      <c r="FIS52" s="55"/>
      <c r="FIT52" s="55"/>
      <c r="FIU52" s="55"/>
      <c r="FIV52" s="55"/>
      <c r="FIW52" s="55"/>
      <c r="FIX52" s="55"/>
      <c r="FIY52" s="55"/>
      <c r="FIZ52" s="55"/>
      <c r="FJA52" s="55"/>
      <c r="FJB52" s="55"/>
      <c r="FJC52" s="55"/>
      <c r="FJD52" s="55"/>
      <c r="FJE52" s="55"/>
      <c r="FJF52" s="55"/>
      <c r="FJG52" s="55"/>
      <c r="FJH52" s="55"/>
      <c r="FJI52" s="55"/>
      <c r="FJJ52" s="55"/>
      <c r="FJK52" s="55"/>
      <c r="FJL52" s="55"/>
      <c r="FJM52" s="55"/>
      <c r="FJN52" s="55"/>
      <c r="FJO52" s="55"/>
      <c r="FJP52" s="55"/>
      <c r="FJQ52" s="55"/>
      <c r="FJR52" s="55"/>
      <c r="FJS52" s="55"/>
      <c r="FJT52" s="55"/>
      <c r="FJU52" s="55"/>
      <c r="FJV52" s="55"/>
      <c r="FJW52" s="55"/>
      <c r="FJX52" s="55"/>
      <c r="FJY52" s="55"/>
      <c r="FJZ52" s="55"/>
      <c r="FKA52" s="55"/>
      <c r="FKB52" s="55"/>
      <c r="FKC52" s="55"/>
      <c r="FKD52" s="55"/>
      <c r="FKE52" s="55"/>
      <c r="FKF52" s="55"/>
      <c r="FKG52" s="55"/>
      <c r="FKH52" s="55"/>
      <c r="FKI52" s="55"/>
      <c r="FKJ52" s="55"/>
      <c r="FKK52" s="55"/>
      <c r="FKL52" s="55"/>
      <c r="FKM52" s="55"/>
      <c r="FKN52" s="55"/>
      <c r="FKO52" s="55"/>
      <c r="FKP52" s="55"/>
      <c r="FKQ52" s="55"/>
      <c r="FKR52" s="55"/>
      <c r="FKS52" s="55"/>
      <c r="FKT52" s="55"/>
      <c r="FKU52" s="55"/>
      <c r="FKV52" s="55"/>
      <c r="FKW52" s="55"/>
      <c r="FKX52" s="55"/>
      <c r="FKY52" s="55"/>
      <c r="FKZ52" s="55"/>
      <c r="FLA52" s="55"/>
      <c r="FLB52" s="55"/>
      <c r="FLC52" s="55"/>
      <c r="FLD52" s="55"/>
      <c r="FLE52" s="55"/>
      <c r="FLF52" s="55"/>
      <c r="FLG52" s="55"/>
      <c r="FLH52" s="55"/>
      <c r="FLI52" s="55"/>
      <c r="FLJ52" s="55"/>
      <c r="FLK52" s="55"/>
      <c r="FLL52" s="55"/>
      <c r="FLM52" s="55"/>
      <c r="FLN52" s="55"/>
      <c r="FLO52" s="55"/>
      <c r="FLP52" s="55"/>
      <c r="FLQ52" s="55"/>
      <c r="FLR52" s="55"/>
      <c r="FLS52" s="55"/>
      <c r="FLT52" s="55"/>
      <c r="FLU52" s="55"/>
      <c r="FLV52" s="55"/>
      <c r="FLW52" s="55"/>
      <c r="FLX52" s="55"/>
      <c r="FLY52" s="55"/>
      <c r="FLZ52" s="55"/>
      <c r="FMA52" s="55"/>
      <c r="FMB52" s="55"/>
      <c r="FMC52" s="55"/>
      <c r="FMD52" s="55"/>
      <c r="FME52" s="55"/>
      <c r="FMF52" s="55"/>
      <c r="FMG52" s="55"/>
      <c r="FMH52" s="55"/>
      <c r="FMI52" s="55"/>
      <c r="FMJ52" s="55"/>
      <c r="FMK52" s="55"/>
      <c r="FML52" s="55"/>
      <c r="FMM52" s="55"/>
      <c r="FMN52" s="55"/>
      <c r="FMO52" s="55"/>
      <c r="FMP52" s="55"/>
      <c r="FMQ52" s="55"/>
      <c r="FMR52" s="55"/>
      <c r="FMS52" s="55"/>
      <c r="FMT52" s="55"/>
      <c r="FMU52" s="55"/>
      <c r="FMV52" s="55"/>
      <c r="FMW52" s="55"/>
      <c r="FMX52" s="55"/>
      <c r="FMY52" s="55"/>
      <c r="FMZ52" s="55"/>
      <c r="FNA52" s="55"/>
      <c r="FNB52" s="55"/>
      <c r="FNC52" s="55"/>
      <c r="FND52" s="55"/>
      <c r="FNE52" s="55"/>
      <c r="FNF52" s="55"/>
      <c r="FNG52" s="55"/>
      <c r="FNH52" s="55"/>
      <c r="FNI52" s="55"/>
      <c r="FNJ52" s="55"/>
      <c r="FNK52" s="55"/>
      <c r="FNL52" s="55"/>
      <c r="FNM52" s="55"/>
      <c r="FNN52" s="55"/>
      <c r="FNO52" s="55"/>
      <c r="FNP52" s="55"/>
      <c r="FNQ52" s="55"/>
      <c r="FNR52" s="55"/>
      <c r="FNS52" s="55"/>
      <c r="FNT52" s="55"/>
      <c r="FNU52" s="55"/>
      <c r="FNV52" s="55"/>
      <c r="FNW52" s="55"/>
      <c r="FNX52" s="55"/>
      <c r="FNY52" s="55"/>
      <c r="FNZ52" s="55"/>
      <c r="FOA52" s="55"/>
      <c r="FOB52" s="55"/>
      <c r="FOC52" s="55"/>
      <c r="FOD52" s="55"/>
      <c r="FOE52" s="55"/>
      <c r="FOF52" s="55"/>
      <c r="FOG52" s="55"/>
      <c r="FOH52" s="55"/>
      <c r="FOI52" s="55"/>
      <c r="FOJ52" s="55"/>
      <c r="FOK52" s="55"/>
      <c r="FOL52" s="55"/>
      <c r="FOM52" s="55"/>
      <c r="FON52" s="55"/>
      <c r="FOO52" s="55"/>
      <c r="FOP52" s="55"/>
      <c r="FOQ52" s="55"/>
      <c r="FOR52" s="55"/>
      <c r="FOS52" s="55"/>
      <c r="FOT52" s="55"/>
      <c r="FOU52" s="55"/>
      <c r="FOV52" s="55"/>
      <c r="FOW52" s="55"/>
      <c r="FOX52" s="55"/>
      <c r="FOY52" s="55"/>
      <c r="FOZ52" s="55"/>
      <c r="FPA52" s="55"/>
      <c r="FPB52" s="55"/>
      <c r="FPC52" s="55"/>
      <c r="FPD52" s="55"/>
      <c r="FPE52" s="55"/>
      <c r="FPF52" s="55"/>
      <c r="FPG52" s="55"/>
      <c r="FPH52" s="55"/>
      <c r="FPI52" s="55"/>
      <c r="FPJ52" s="55"/>
      <c r="FPK52" s="55"/>
      <c r="FPL52" s="55"/>
      <c r="FPM52" s="55"/>
      <c r="FPN52" s="55"/>
      <c r="FPO52" s="55"/>
      <c r="FPP52" s="55"/>
      <c r="FPQ52" s="55"/>
      <c r="FPR52" s="55"/>
      <c r="FPS52" s="55"/>
      <c r="FPT52" s="55"/>
      <c r="FPU52" s="55"/>
      <c r="FPV52" s="55"/>
      <c r="FPW52" s="55"/>
      <c r="FPX52" s="55"/>
      <c r="FPY52" s="55"/>
      <c r="FPZ52" s="55"/>
      <c r="FQA52" s="55"/>
      <c r="FQB52" s="55"/>
      <c r="FQC52" s="55"/>
      <c r="FQD52" s="55"/>
      <c r="FQE52" s="55"/>
      <c r="FQF52" s="55"/>
      <c r="FQG52" s="55"/>
      <c r="FQH52" s="55"/>
      <c r="FQI52" s="55"/>
      <c r="FQJ52" s="55"/>
      <c r="FQK52" s="55"/>
      <c r="FQL52" s="55"/>
      <c r="FQM52" s="55"/>
      <c r="FQN52" s="55"/>
      <c r="FQO52" s="55"/>
      <c r="FQP52" s="55"/>
      <c r="FQQ52" s="55"/>
      <c r="FQR52" s="55"/>
      <c r="FQS52" s="55"/>
      <c r="FQT52" s="55"/>
      <c r="FQU52" s="55"/>
      <c r="FQV52" s="55"/>
      <c r="FQW52" s="55"/>
      <c r="FQX52" s="55"/>
      <c r="FQY52" s="55"/>
      <c r="FQZ52" s="55"/>
      <c r="FRA52" s="55"/>
      <c r="FRB52" s="55"/>
      <c r="FRC52" s="55"/>
      <c r="FRD52" s="55"/>
      <c r="FRE52" s="55"/>
      <c r="FRF52" s="55"/>
      <c r="FRG52" s="55"/>
      <c r="FRH52" s="55"/>
      <c r="FRI52" s="55"/>
      <c r="FRJ52" s="55"/>
      <c r="FRK52" s="55"/>
      <c r="FRL52" s="55"/>
      <c r="FRM52" s="55"/>
      <c r="FRN52" s="55"/>
      <c r="FRO52" s="55"/>
      <c r="FRP52" s="55"/>
      <c r="FRQ52" s="55"/>
      <c r="FRR52" s="55"/>
      <c r="FRS52" s="55"/>
      <c r="FRT52" s="55"/>
      <c r="FRU52" s="55"/>
      <c r="FRV52" s="55"/>
      <c r="FRW52" s="55"/>
      <c r="FRX52" s="55"/>
      <c r="FRY52" s="55"/>
      <c r="FRZ52" s="55"/>
      <c r="FSA52" s="55"/>
      <c r="FSB52" s="55"/>
      <c r="FSC52" s="55"/>
      <c r="FSD52" s="55"/>
      <c r="FSE52" s="55"/>
      <c r="FSF52" s="55"/>
      <c r="FSG52" s="55"/>
      <c r="FSH52" s="55"/>
      <c r="FSI52" s="55"/>
      <c r="FSJ52" s="55"/>
      <c r="FSK52" s="55"/>
      <c r="FSL52" s="55"/>
      <c r="FSM52" s="55"/>
      <c r="FSN52" s="55"/>
      <c r="FSO52" s="55"/>
      <c r="FSP52" s="55"/>
      <c r="FSQ52" s="55"/>
      <c r="FSR52" s="55"/>
      <c r="FSS52" s="55"/>
      <c r="FST52" s="55"/>
      <c r="FSU52" s="55"/>
      <c r="FSV52" s="55"/>
      <c r="FSW52" s="55"/>
      <c r="FSX52" s="55"/>
      <c r="FSY52" s="55"/>
      <c r="FSZ52" s="55"/>
      <c r="FTA52" s="55"/>
      <c r="FTB52" s="55"/>
      <c r="FTC52" s="55"/>
      <c r="FTD52" s="55"/>
      <c r="FTE52" s="55"/>
      <c r="FTF52" s="55"/>
      <c r="FTG52" s="55"/>
      <c r="FTH52" s="55"/>
      <c r="FTI52" s="55"/>
      <c r="FTJ52" s="55"/>
      <c r="FTK52" s="55"/>
      <c r="FTL52" s="55"/>
      <c r="FTM52" s="55"/>
      <c r="FTN52" s="55"/>
      <c r="FTO52" s="55"/>
      <c r="FTP52" s="55"/>
      <c r="FTQ52" s="55"/>
      <c r="FTR52" s="55"/>
      <c r="FTS52" s="55"/>
      <c r="FTT52" s="55"/>
      <c r="FTU52" s="55"/>
      <c r="FTV52" s="55"/>
      <c r="FTW52" s="55"/>
      <c r="FTX52" s="55"/>
      <c r="FTY52" s="55"/>
      <c r="FTZ52" s="55"/>
      <c r="FUA52" s="55"/>
      <c r="FUB52" s="55"/>
      <c r="FUC52" s="55"/>
      <c r="FUD52" s="55"/>
      <c r="FUE52" s="55"/>
      <c r="FUF52" s="55"/>
      <c r="FUG52" s="55"/>
      <c r="FUH52" s="55"/>
      <c r="FUI52" s="55"/>
      <c r="FUJ52" s="55"/>
      <c r="FUK52" s="55"/>
      <c r="FUL52" s="55"/>
      <c r="FUM52" s="55"/>
      <c r="FUN52" s="55"/>
      <c r="FUO52" s="55"/>
      <c r="FUP52" s="55"/>
      <c r="FUQ52" s="55"/>
      <c r="FUR52" s="55"/>
      <c r="FUS52" s="55"/>
      <c r="FUT52" s="55"/>
      <c r="FUU52" s="55"/>
      <c r="FUV52" s="55"/>
      <c r="FUW52" s="55"/>
      <c r="FUX52" s="55"/>
      <c r="FUY52" s="55"/>
      <c r="FUZ52" s="55"/>
      <c r="FVA52" s="55"/>
      <c r="FVB52" s="55"/>
      <c r="FVC52" s="55"/>
      <c r="FVD52" s="55"/>
      <c r="FVE52" s="55"/>
      <c r="FVF52" s="55"/>
      <c r="FVG52" s="55"/>
      <c r="FVH52" s="55"/>
      <c r="FVI52" s="55"/>
      <c r="FVJ52" s="55"/>
      <c r="FVK52" s="55"/>
      <c r="FVL52" s="55"/>
      <c r="FVM52" s="55"/>
      <c r="FVN52" s="55"/>
      <c r="FVO52" s="55"/>
      <c r="FVP52" s="55"/>
      <c r="FVQ52" s="55"/>
      <c r="FVR52" s="55"/>
      <c r="FVS52" s="55"/>
      <c r="FVT52" s="55"/>
      <c r="FVU52" s="55"/>
      <c r="FVV52" s="55"/>
      <c r="FVW52" s="55"/>
      <c r="FVX52" s="55"/>
      <c r="FVY52" s="55"/>
      <c r="FVZ52" s="55"/>
      <c r="FWA52" s="55"/>
      <c r="FWB52" s="55"/>
      <c r="FWC52" s="55"/>
      <c r="FWD52" s="55"/>
      <c r="FWE52" s="55"/>
      <c r="FWF52" s="55"/>
      <c r="FWG52" s="55"/>
      <c r="FWH52" s="55"/>
      <c r="FWI52" s="55"/>
      <c r="FWJ52" s="55"/>
      <c r="FWK52" s="55"/>
      <c r="FWL52" s="55"/>
      <c r="FWM52" s="55"/>
      <c r="FWN52" s="55"/>
      <c r="FWO52" s="55"/>
      <c r="FWP52" s="55"/>
      <c r="FWQ52" s="55"/>
      <c r="FWR52" s="55"/>
      <c r="FWS52" s="55"/>
      <c r="FWT52" s="55"/>
      <c r="FWU52" s="55"/>
      <c r="FWV52" s="55"/>
      <c r="FWW52" s="55"/>
      <c r="FWX52" s="55"/>
      <c r="FWY52" s="55"/>
      <c r="FWZ52" s="55"/>
      <c r="FXA52" s="55"/>
      <c r="FXB52" s="55"/>
      <c r="FXC52" s="55"/>
      <c r="FXD52" s="55"/>
      <c r="FXE52" s="55"/>
      <c r="FXF52" s="55"/>
      <c r="FXG52" s="55"/>
      <c r="FXH52" s="55"/>
      <c r="FXI52" s="55"/>
      <c r="FXJ52" s="55"/>
      <c r="FXK52" s="55"/>
      <c r="FXL52" s="55"/>
      <c r="FXM52" s="55"/>
      <c r="FXN52" s="55"/>
      <c r="FXO52" s="55"/>
      <c r="FXP52" s="55"/>
      <c r="FXQ52" s="55"/>
      <c r="FXR52" s="55"/>
      <c r="FXS52" s="55"/>
      <c r="FXT52" s="55"/>
      <c r="FXU52" s="55"/>
      <c r="FXV52" s="55"/>
      <c r="FXW52" s="55"/>
      <c r="FXX52" s="55"/>
      <c r="FXY52" s="55"/>
      <c r="FXZ52" s="55"/>
      <c r="FYA52" s="55"/>
      <c r="FYB52" s="55"/>
      <c r="FYC52" s="55"/>
      <c r="FYD52" s="55"/>
      <c r="FYE52" s="55"/>
      <c r="FYF52" s="55"/>
      <c r="FYG52" s="55"/>
      <c r="FYH52" s="55"/>
      <c r="FYI52" s="55"/>
      <c r="FYJ52" s="55"/>
      <c r="FYK52" s="55"/>
      <c r="FYL52" s="55"/>
      <c r="FYM52" s="55"/>
      <c r="FYN52" s="55"/>
      <c r="FYO52" s="55"/>
      <c r="FYP52" s="55"/>
      <c r="FYQ52" s="55"/>
      <c r="FYR52" s="55"/>
      <c r="FYS52" s="55"/>
      <c r="FYT52" s="55"/>
      <c r="FYU52" s="55"/>
      <c r="FYV52" s="55"/>
      <c r="FYW52" s="55"/>
      <c r="FYX52" s="55"/>
      <c r="FYY52" s="55"/>
      <c r="FYZ52" s="55"/>
      <c r="FZA52" s="55"/>
      <c r="FZB52" s="55"/>
      <c r="FZC52" s="55"/>
      <c r="FZD52" s="55"/>
      <c r="FZE52" s="55"/>
      <c r="FZF52" s="55"/>
      <c r="FZG52" s="55"/>
      <c r="FZH52" s="55"/>
      <c r="FZI52" s="55"/>
      <c r="FZJ52" s="55"/>
      <c r="FZK52" s="55"/>
      <c r="FZL52" s="55"/>
      <c r="FZM52" s="55"/>
      <c r="FZN52" s="55"/>
      <c r="FZO52" s="55"/>
      <c r="FZP52" s="55"/>
      <c r="FZQ52" s="55"/>
      <c r="FZR52" s="55"/>
      <c r="FZS52" s="55"/>
      <c r="FZT52" s="55"/>
      <c r="FZU52" s="55"/>
      <c r="FZV52" s="55"/>
      <c r="FZW52" s="55"/>
      <c r="FZX52" s="55"/>
      <c r="FZY52" s="55"/>
      <c r="FZZ52" s="55"/>
      <c r="GAA52" s="55"/>
      <c r="GAB52" s="55"/>
      <c r="GAC52" s="55"/>
      <c r="GAD52" s="55"/>
      <c r="GAE52" s="55"/>
      <c r="GAF52" s="55"/>
      <c r="GAG52" s="55"/>
      <c r="GAH52" s="55"/>
      <c r="GAI52" s="55"/>
      <c r="GAJ52" s="55"/>
      <c r="GAK52" s="55"/>
      <c r="GAL52" s="55"/>
      <c r="GAM52" s="55"/>
      <c r="GAN52" s="55"/>
      <c r="GAO52" s="55"/>
      <c r="GAP52" s="55"/>
      <c r="GAQ52" s="55"/>
      <c r="GAR52" s="55"/>
      <c r="GAS52" s="55"/>
      <c r="GAT52" s="55"/>
      <c r="GAU52" s="55"/>
      <c r="GAV52" s="55"/>
      <c r="GAW52" s="55"/>
      <c r="GAX52" s="55"/>
      <c r="GAY52" s="55"/>
      <c r="GAZ52" s="55"/>
      <c r="GBA52" s="55"/>
      <c r="GBB52" s="55"/>
      <c r="GBC52" s="55"/>
      <c r="GBD52" s="55"/>
      <c r="GBE52" s="55"/>
      <c r="GBF52" s="55"/>
      <c r="GBG52" s="55"/>
      <c r="GBH52" s="55"/>
      <c r="GBI52" s="55"/>
      <c r="GBJ52" s="55"/>
      <c r="GBK52" s="55"/>
      <c r="GBL52" s="55"/>
      <c r="GBM52" s="55"/>
      <c r="GBN52" s="55"/>
      <c r="GBO52" s="55"/>
      <c r="GBP52" s="55"/>
      <c r="GBQ52" s="55"/>
      <c r="GBR52" s="55"/>
      <c r="GBS52" s="55"/>
      <c r="GBT52" s="55"/>
      <c r="GBU52" s="55"/>
      <c r="GBV52" s="55"/>
      <c r="GBW52" s="55"/>
      <c r="GBX52" s="55"/>
      <c r="GBY52" s="55"/>
      <c r="GBZ52" s="55"/>
      <c r="GCA52" s="55"/>
      <c r="GCB52" s="55"/>
      <c r="GCC52" s="55"/>
      <c r="GCD52" s="55"/>
      <c r="GCE52" s="55"/>
      <c r="GCF52" s="55"/>
      <c r="GCG52" s="55"/>
      <c r="GCH52" s="55"/>
      <c r="GCI52" s="55"/>
      <c r="GCJ52" s="55"/>
      <c r="GCK52" s="55"/>
      <c r="GCL52" s="55"/>
      <c r="GCM52" s="55"/>
      <c r="GCN52" s="55"/>
      <c r="GCO52" s="55"/>
      <c r="GCP52" s="55"/>
      <c r="GCQ52" s="55"/>
      <c r="GCR52" s="55"/>
      <c r="GCS52" s="55"/>
      <c r="GCT52" s="55"/>
      <c r="GCU52" s="55"/>
      <c r="GCV52" s="55"/>
      <c r="GCW52" s="55"/>
      <c r="GCX52" s="55"/>
      <c r="GCY52" s="55"/>
      <c r="GCZ52" s="55"/>
      <c r="GDA52" s="55"/>
      <c r="GDB52" s="55"/>
      <c r="GDC52" s="55"/>
      <c r="GDD52" s="55"/>
      <c r="GDE52" s="55"/>
      <c r="GDF52" s="55"/>
      <c r="GDG52" s="55"/>
      <c r="GDH52" s="55"/>
      <c r="GDI52" s="55"/>
      <c r="GDJ52" s="55"/>
      <c r="GDK52" s="55"/>
      <c r="GDL52" s="55"/>
      <c r="GDM52" s="55"/>
      <c r="GDN52" s="55"/>
      <c r="GDO52" s="55"/>
      <c r="GDP52" s="55"/>
      <c r="GDQ52" s="55"/>
      <c r="GDR52" s="55"/>
      <c r="GDS52" s="55"/>
      <c r="GDT52" s="55"/>
      <c r="GDU52" s="55"/>
      <c r="GDV52" s="55"/>
      <c r="GDW52" s="55"/>
      <c r="GDX52" s="55"/>
      <c r="GDY52" s="55"/>
      <c r="GDZ52" s="55"/>
      <c r="GEA52" s="55"/>
      <c r="GEB52" s="55"/>
      <c r="GEC52" s="55"/>
      <c r="GED52" s="55"/>
      <c r="GEE52" s="55"/>
      <c r="GEF52" s="55"/>
      <c r="GEG52" s="55"/>
      <c r="GEH52" s="55"/>
      <c r="GEI52" s="55"/>
      <c r="GEJ52" s="55"/>
      <c r="GEK52" s="55"/>
      <c r="GEL52" s="55"/>
      <c r="GEM52" s="55"/>
      <c r="GEN52" s="55"/>
      <c r="GEO52" s="55"/>
      <c r="GEP52" s="55"/>
      <c r="GEQ52" s="55"/>
      <c r="GER52" s="55"/>
      <c r="GES52" s="55"/>
      <c r="GET52" s="55"/>
      <c r="GEU52" s="55"/>
      <c r="GEV52" s="55"/>
      <c r="GEW52" s="55"/>
      <c r="GEX52" s="55"/>
      <c r="GEY52" s="55"/>
      <c r="GEZ52" s="55"/>
      <c r="GFA52" s="55"/>
      <c r="GFB52" s="55"/>
      <c r="GFC52" s="55"/>
      <c r="GFD52" s="55"/>
      <c r="GFE52" s="55"/>
      <c r="GFF52" s="55"/>
      <c r="GFG52" s="55"/>
      <c r="GFH52" s="55"/>
      <c r="GFI52" s="55"/>
      <c r="GFJ52" s="55"/>
      <c r="GFK52" s="55"/>
      <c r="GFL52" s="55"/>
      <c r="GFM52" s="55"/>
      <c r="GFN52" s="55"/>
      <c r="GFO52" s="55"/>
      <c r="GFP52" s="55"/>
      <c r="GFQ52" s="55"/>
      <c r="GFR52" s="55"/>
      <c r="GFS52" s="55"/>
      <c r="GFT52" s="55"/>
      <c r="GFU52" s="55"/>
      <c r="GFV52" s="55"/>
      <c r="GFW52" s="55"/>
      <c r="GFX52" s="55"/>
      <c r="GFY52" s="55"/>
      <c r="GFZ52" s="55"/>
      <c r="GGA52" s="55"/>
      <c r="GGB52" s="55"/>
      <c r="GGC52" s="55"/>
      <c r="GGD52" s="55"/>
      <c r="GGE52" s="55"/>
      <c r="GGF52" s="55"/>
      <c r="GGG52" s="55"/>
      <c r="GGH52" s="55"/>
      <c r="GGI52" s="55"/>
      <c r="GGJ52" s="55"/>
      <c r="GGK52" s="55"/>
      <c r="GGL52" s="55"/>
      <c r="GGM52" s="55"/>
      <c r="GGN52" s="55"/>
      <c r="GGO52" s="55"/>
      <c r="GGP52" s="55"/>
      <c r="GGQ52" s="55"/>
      <c r="GGR52" s="55"/>
      <c r="GGS52" s="55"/>
      <c r="GGT52" s="55"/>
      <c r="GGU52" s="55"/>
      <c r="GGV52" s="55"/>
      <c r="GGW52" s="55"/>
      <c r="GGX52" s="55"/>
      <c r="GGY52" s="55"/>
      <c r="GGZ52" s="55"/>
      <c r="GHA52" s="55"/>
      <c r="GHB52" s="55"/>
      <c r="GHC52" s="55"/>
      <c r="GHD52" s="55"/>
      <c r="GHE52" s="55"/>
      <c r="GHF52" s="55"/>
      <c r="GHG52" s="55"/>
      <c r="GHH52" s="55"/>
      <c r="GHI52" s="55"/>
      <c r="GHJ52" s="55"/>
      <c r="GHK52" s="55"/>
      <c r="GHL52" s="55"/>
      <c r="GHM52" s="55"/>
      <c r="GHN52" s="55"/>
      <c r="GHO52" s="55"/>
      <c r="GHP52" s="55"/>
      <c r="GHQ52" s="55"/>
      <c r="GHR52" s="55"/>
      <c r="GHS52" s="55"/>
      <c r="GHT52" s="55"/>
      <c r="GHU52" s="55"/>
      <c r="GHV52" s="55"/>
      <c r="GHW52" s="55"/>
      <c r="GHX52" s="55"/>
      <c r="GHY52" s="55"/>
      <c r="GHZ52" s="55"/>
      <c r="GIA52" s="55"/>
      <c r="GIB52" s="55"/>
      <c r="GIC52" s="55"/>
      <c r="GID52" s="55"/>
      <c r="GIE52" s="55"/>
      <c r="GIF52" s="55"/>
      <c r="GIG52" s="55"/>
      <c r="GIH52" s="55"/>
      <c r="GII52" s="55"/>
      <c r="GIJ52" s="55"/>
      <c r="GIK52" s="55"/>
      <c r="GIL52" s="55"/>
      <c r="GIM52" s="55"/>
      <c r="GIN52" s="55"/>
      <c r="GIO52" s="55"/>
      <c r="GIP52" s="55"/>
      <c r="GIQ52" s="55"/>
      <c r="GIR52" s="55"/>
      <c r="GIS52" s="55"/>
      <c r="GIT52" s="55"/>
      <c r="GIU52" s="55"/>
      <c r="GIV52" s="55"/>
      <c r="GIW52" s="55"/>
      <c r="GIX52" s="55"/>
      <c r="GIY52" s="55"/>
      <c r="GIZ52" s="55"/>
      <c r="GJA52" s="55"/>
      <c r="GJB52" s="55"/>
      <c r="GJC52" s="55"/>
      <c r="GJD52" s="55"/>
      <c r="GJE52" s="55"/>
      <c r="GJF52" s="55"/>
      <c r="GJG52" s="55"/>
      <c r="GJH52" s="55"/>
      <c r="GJI52" s="55"/>
      <c r="GJJ52" s="55"/>
      <c r="GJK52" s="55"/>
      <c r="GJL52" s="55"/>
      <c r="GJM52" s="55"/>
      <c r="GJN52" s="55"/>
      <c r="GJO52" s="55"/>
      <c r="GJP52" s="55"/>
      <c r="GJQ52" s="55"/>
      <c r="GJR52" s="55"/>
      <c r="GJS52" s="55"/>
      <c r="GJT52" s="55"/>
      <c r="GJU52" s="55"/>
      <c r="GJV52" s="55"/>
      <c r="GJW52" s="55"/>
      <c r="GJX52" s="55"/>
      <c r="GJY52" s="55"/>
      <c r="GJZ52" s="55"/>
      <c r="GKA52" s="55"/>
      <c r="GKB52" s="55"/>
      <c r="GKC52" s="55"/>
      <c r="GKD52" s="55"/>
      <c r="GKE52" s="55"/>
      <c r="GKF52" s="55"/>
      <c r="GKG52" s="55"/>
      <c r="GKH52" s="55"/>
      <c r="GKI52" s="55"/>
      <c r="GKJ52" s="55"/>
      <c r="GKK52" s="55"/>
      <c r="GKL52" s="55"/>
      <c r="GKM52" s="55"/>
      <c r="GKN52" s="55"/>
      <c r="GKO52" s="55"/>
      <c r="GKP52" s="55"/>
      <c r="GKQ52" s="55"/>
      <c r="GKR52" s="55"/>
      <c r="GKS52" s="55"/>
      <c r="GKT52" s="55"/>
      <c r="GKU52" s="55"/>
      <c r="GKV52" s="55"/>
      <c r="GKW52" s="55"/>
      <c r="GKX52" s="55"/>
      <c r="GKY52" s="55"/>
      <c r="GKZ52" s="55"/>
      <c r="GLA52" s="55"/>
      <c r="GLB52" s="55"/>
      <c r="GLC52" s="55"/>
      <c r="GLD52" s="55"/>
      <c r="GLE52" s="55"/>
      <c r="GLF52" s="55"/>
      <c r="GLG52" s="55"/>
      <c r="GLH52" s="55"/>
      <c r="GLI52" s="55"/>
      <c r="GLJ52" s="55"/>
      <c r="GLK52" s="55"/>
      <c r="GLL52" s="55"/>
      <c r="GLM52" s="55"/>
      <c r="GLN52" s="55"/>
      <c r="GLO52" s="55"/>
      <c r="GLP52" s="55"/>
      <c r="GLQ52" s="55"/>
      <c r="GLR52" s="55"/>
      <c r="GLS52" s="55"/>
      <c r="GLT52" s="55"/>
      <c r="GLU52" s="55"/>
      <c r="GLV52" s="55"/>
      <c r="GLW52" s="55"/>
      <c r="GLX52" s="55"/>
      <c r="GLY52" s="55"/>
      <c r="GLZ52" s="55"/>
      <c r="GMA52" s="55"/>
      <c r="GMB52" s="55"/>
      <c r="GMC52" s="55"/>
      <c r="GMD52" s="55"/>
      <c r="GME52" s="55"/>
      <c r="GMF52" s="55"/>
      <c r="GMG52" s="55"/>
      <c r="GMH52" s="55"/>
      <c r="GMI52" s="55"/>
      <c r="GMJ52" s="55"/>
      <c r="GMK52" s="55"/>
      <c r="GML52" s="55"/>
      <c r="GMM52" s="55"/>
      <c r="GMN52" s="55"/>
      <c r="GMO52" s="55"/>
      <c r="GMP52" s="55"/>
      <c r="GMQ52" s="55"/>
      <c r="GMR52" s="55"/>
      <c r="GMS52" s="55"/>
      <c r="GMT52" s="55"/>
      <c r="GMU52" s="55"/>
      <c r="GMV52" s="55"/>
      <c r="GMW52" s="55"/>
      <c r="GMX52" s="55"/>
      <c r="GMY52" s="55"/>
      <c r="GMZ52" s="55"/>
      <c r="GNA52" s="55"/>
      <c r="GNB52" s="55"/>
      <c r="GNC52" s="55"/>
      <c r="GND52" s="55"/>
      <c r="GNE52" s="55"/>
      <c r="GNF52" s="55"/>
      <c r="GNG52" s="55"/>
      <c r="GNH52" s="55"/>
      <c r="GNI52" s="55"/>
      <c r="GNJ52" s="55"/>
      <c r="GNK52" s="55"/>
      <c r="GNL52" s="55"/>
      <c r="GNM52" s="55"/>
      <c r="GNN52" s="55"/>
      <c r="GNO52" s="55"/>
      <c r="GNP52" s="55"/>
      <c r="GNQ52" s="55"/>
      <c r="GNR52" s="55"/>
      <c r="GNS52" s="55"/>
      <c r="GNT52" s="55"/>
      <c r="GNU52" s="55"/>
      <c r="GNV52" s="55"/>
      <c r="GNW52" s="55"/>
      <c r="GNX52" s="55"/>
      <c r="GNY52" s="55"/>
      <c r="GNZ52" s="55"/>
      <c r="GOA52" s="55"/>
      <c r="GOB52" s="55"/>
      <c r="GOC52" s="55"/>
      <c r="GOD52" s="55"/>
      <c r="GOE52" s="55"/>
      <c r="GOF52" s="55"/>
      <c r="GOG52" s="55"/>
      <c r="GOH52" s="55"/>
      <c r="GOI52" s="55"/>
      <c r="GOJ52" s="55"/>
      <c r="GOK52" s="55"/>
      <c r="GOL52" s="55"/>
      <c r="GOM52" s="55"/>
      <c r="GON52" s="55"/>
      <c r="GOO52" s="55"/>
      <c r="GOP52" s="55"/>
      <c r="GOQ52" s="55"/>
      <c r="GOR52" s="55"/>
      <c r="GOS52" s="55"/>
      <c r="GOT52" s="55"/>
      <c r="GOU52" s="55"/>
      <c r="GOV52" s="55"/>
      <c r="GOW52" s="55"/>
      <c r="GOX52" s="55"/>
      <c r="GOY52" s="55"/>
      <c r="GOZ52" s="55"/>
      <c r="GPA52" s="55"/>
      <c r="GPB52" s="55"/>
      <c r="GPC52" s="55"/>
      <c r="GPD52" s="55"/>
      <c r="GPE52" s="55"/>
      <c r="GPF52" s="55"/>
      <c r="GPG52" s="55"/>
      <c r="GPH52" s="55"/>
      <c r="GPI52" s="55"/>
      <c r="GPJ52" s="55"/>
      <c r="GPK52" s="55"/>
      <c r="GPL52" s="55"/>
      <c r="GPM52" s="55"/>
      <c r="GPN52" s="55"/>
      <c r="GPO52" s="55"/>
      <c r="GPP52" s="55"/>
      <c r="GPQ52" s="55"/>
      <c r="GPR52" s="55"/>
      <c r="GPS52" s="55"/>
      <c r="GPT52" s="55"/>
      <c r="GPU52" s="55"/>
      <c r="GPV52" s="55"/>
      <c r="GPW52" s="55"/>
      <c r="GPX52" s="55"/>
      <c r="GPY52" s="55"/>
      <c r="GPZ52" s="55"/>
      <c r="GQA52" s="55"/>
      <c r="GQB52" s="55"/>
      <c r="GQC52" s="55"/>
      <c r="GQD52" s="55"/>
      <c r="GQE52" s="55"/>
      <c r="GQF52" s="55"/>
      <c r="GQG52" s="55"/>
      <c r="GQH52" s="55"/>
      <c r="GQI52" s="55"/>
      <c r="GQJ52" s="55"/>
      <c r="GQK52" s="55"/>
      <c r="GQL52" s="55"/>
      <c r="GQM52" s="55"/>
      <c r="GQN52" s="55"/>
      <c r="GQO52" s="55"/>
      <c r="GQP52" s="55"/>
      <c r="GQQ52" s="55"/>
      <c r="GQR52" s="55"/>
      <c r="GQS52" s="55"/>
      <c r="GQT52" s="55"/>
      <c r="GQU52" s="55"/>
      <c r="GQV52" s="55"/>
      <c r="GQW52" s="55"/>
      <c r="GQX52" s="55"/>
      <c r="GQY52" s="55"/>
      <c r="GQZ52" s="55"/>
      <c r="GRA52" s="55"/>
      <c r="GRB52" s="55"/>
      <c r="GRC52" s="55"/>
      <c r="GRD52" s="55"/>
      <c r="GRE52" s="55"/>
      <c r="GRF52" s="55"/>
      <c r="GRG52" s="55"/>
      <c r="GRH52" s="55"/>
      <c r="GRI52" s="55"/>
      <c r="GRJ52" s="55"/>
      <c r="GRK52" s="55"/>
      <c r="GRL52" s="55"/>
      <c r="GRM52" s="55"/>
      <c r="GRN52" s="55"/>
      <c r="GRO52" s="55"/>
      <c r="GRP52" s="55"/>
      <c r="GRQ52" s="55"/>
      <c r="GRR52" s="55"/>
      <c r="GRS52" s="55"/>
      <c r="GRT52" s="55"/>
      <c r="GRU52" s="55"/>
      <c r="GRV52" s="55"/>
      <c r="GRW52" s="55"/>
      <c r="GRX52" s="55"/>
      <c r="GRY52" s="55"/>
      <c r="GRZ52" s="55"/>
      <c r="GSA52" s="55"/>
      <c r="GSB52" s="55"/>
      <c r="GSC52" s="55"/>
      <c r="GSD52" s="55"/>
      <c r="GSE52" s="55"/>
      <c r="GSF52" s="55"/>
      <c r="GSG52" s="55"/>
      <c r="GSH52" s="55"/>
      <c r="GSI52" s="55"/>
      <c r="GSJ52" s="55"/>
      <c r="GSK52" s="55"/>
      <c r="GSL52" s="55"/>
      <c r="GSM52" s="55"/>
      <c r="GSN52" s="55"/>
      <c r="GSO52" s="55"/>
      <c r="GSP52" s="55"/>
      <c r="GSQ52" s="55"/>
      <c r="GSR52" s="55"/>
      <c r="GSS52" s="55"/>
      <c r="GST52" s="55"/>
      <c r="GSU52" s="55"/>
      <c r="GSV52" s="55"/>
      <c r="GSW52" s="55"/>
      <c r="GSX52" s="55"/>
      <c r="GSY52" s="55"/>
      <c r="GSZ52" s="55"/>
      <c r="GTA52" s="55"/>
      <c r="GTB52" s="55"/>
      <c r="GTC52" s="55"/>
      <c r="GTD52" s="55"/>
      <c r="GTE52" s="55"/>
      <c r="GTF52" s="55"/>
      <c r="GTG52" s="55"/>
      <c r="GTH52" s="55"/>
      <c r="GTI52" s="55"/>
      <c r="GTJ52" s="55"/>
      <c r="GTK52" s="55"/>
      <c r="GTL52" s="55"/>
      <c r="GTM52" s="55"/>
      <c r="GTN52" s="55"/>
      <c r="GTO52" s="55"/>
      <c r="GTP52" s="55"/>
      <c r="GTQ52" s="55"/>
      <c r="GTR52" s="55"/>
      <c r="GTS52" s="55"/>
      <c r="GTT52" s="55"/>
      <c r="GTU52" s="55"/>
      <c r="GTV52" s="55"/>
      <c r="GTW52" s="55"/>
      <c r="GTX52" s="55"/>
      <c r="GTY52" s="55"/>
      <c r="GTZ52" s="55"/>
      <c r="GUA52" s="55"/>
      <c r="GUB52" s="55"/>
      <c r="GUC52" s="55"/>
      <c r="GUD52" s="55"/>
      <c r="GUE52" s="55"/>
      <c r="GUF52" s="55"/>
      <c r="GUG52" s="55"/>
      <c r="GUH52" s="55"/>
      <c r="GUI52" s="55"/>
      <c r="GUJ52" s="55"/>
      <c r="GUK52" s="55"/>
      <c r="GUL52" s="55"/>
      <c r="GUM52" s="55"/>
      <c r="GUN52" s="55"/>
      <c r="GUO52" s="55"/>
      <c r="GUP52" s="55"/>
      <c r="GUQ52" s="55"/>
      <c r="GUR52" s="55"/>
      <c r="GUS52" s="55"/>
      <c r="GUT52" s="55"/>
      <c r="GUU52" s="55"/>
      <c r="GUV52" s="55"/>
      <c r="GUW52" s="55"/>
      <c r="GUX52" s="55"/>
      <c r="GUY52" s="55"/>
      <c r="GUZ52" s="55"/>
      <c r="GVA52" s="55"/>
      <c r="GVB52" s="55"/>
      <c r="GVC52" s="55"/>
      <c r="GVD52" s="55"/>
      <c r="GVE52" s="55"/>
      <c r="GVF52" s="55"/>
      <c r="GVG52" s="55"/>
      <c r="GVH52" s="55"/>
      <c r="GVI52" s="55"/>
      <c r="GVJ52" s="55"/>
      <c r="GVK52" s="55"/>
      <c r="GVL52" s="55"/>
      <c r="GVM52" s="55"/>
      <c r="GVN52" s="55"/>
      <c r="GVO52" s="55"/>
      <c r="GVP52" s="55"/>
      <c r="GVQ52" s="55"/>
      <c r="GVR52" s="55"/>
      <c r="GVS52" s="55"/>
      <c r="GVT52" s="55"/>
      <c r="GVU52" s="55"/>
      <c r="GVV52" s="55"/>
      <c r="GVW52" s="55"/>
      <c r="GVX52" s="55"/>
      <c r="GVY52" s="55"/>
      <c r="GVZ52" s="55"/>
      <c r="GWA52" s="55"/>
      <c r="GWB52" s="55"/>
      <c r="GWC52" s="55"/>
      <c r="GWD52" s="55"/>
      <c r="GWE52" s="55"/>
      <c r="GWF52" s="55"/>
      <c r="GWG52" s="55"/>
      <c r="GWH52" s="55"/>
      <c r="GWI52" s="55"/>
      <c r="GWJ52" s="55"/>
      <c r="GWK52" s="55"/>
      <c r="GWL52" s="55"/>
      <c r="GWM52" s="55"/>
      <c r="GWN52" s="55"/>
      <c r="GWO52" s="55"/>
      <c r="GWP52" s="55"/>
      <c r="GWQ52" s="55"/>
      <c r="GWR52" s="55"/>
      <c r="GWS52" s="55"/>
      <c r="GWT52" s="55"/>
      <c r="GWU52" s="55"/>
      <c r="GWV52" s="55"/>
      <c r="GWW52" s="55"/>
      <c r="GWX52" s="55"/>
      <c r="GWY52" s="55"/>
      <c r="GWZ52" s="55"/>
      <c r="GXA52" s="55"/>
      <c r="GXB52" s="55"/>
      <c r="GXC52" s="55"/>
      <c r="GXD52" s="55"/>
      <c r="GXE52" s="55"/>
      <c r="GXF52" s="55"/>
      <c r="GXG52" s="55"/>
      <c r="GXH52" s="55"/>
      <c r="GXI52" s="55"/>
      <c r="GXJ52" s="55"/>
      <c r="GXK52" s="55"/>
      <c r="GXL52" s="55"/>
      <c r="GXM52" s="55"/>
      <c r="GXN52" s="55"/>
      <c r="GXO52" s="55"/>
      <c r="GXP52" s="55"/>
      <c r="GXQ52" s="55"/>
      <c r="GXR52" s="55"/>
      <c r="GXS52" s="55"/>
      <c r="GXT52" s="55"/>
      <c r="GXU52" s="55"/>
      <c r="GXV52" s="55"/>
      <c r="GXW52" s="55"/>
      <c r="GXX52" s="55"/>
      <c r="GXY52" s="55"/>
      <c r="GXZ52" s="55"/>
      <c r="GYA52" s="55"/>
      <c r="GYB52" s="55"/>
      <c r="GYC52" s="55"/>
      <c r="GYD52" s="55"/>
      <c r="GYE52" s="55"/>
      <c r="GYF52" s="55"/>
      <c r="GYG52" s="55"/>
      <c r="GYH52" s="55"/>
      <c r="GYI52" s="55"/>
      <c r="GYJ52" s="55"/>
      <c r="GYK52" s="55"/>
      <c r="GYL52" s="55"/>
      <c r="GYM52" s="55"/>
      <c r="GYN52" s="55"/>
      <c r="GYO52" s="55"/>
      <c r="GYP52" s="55"/>
      <c r="GYQ52" s="55"/>
      <c r="GYR52" s="55"/>
      <c r="GYS52" s="55"/>
      <c r="GYT52" s="55"/>
      <c r="GYU52" s="55"/>
      <c r="GYV52" s="55"/>
      <c r="GYW52" s="55"/>
      <c r="GYX52" s="55"/>
      <c r="GYY52" s="55"/>
      <c r="GYZ52" s="55"/>
      <c r="GZA52" s="55"/>
      <c r="GZB52" s="55"/>
      <c r="GZC52" s="55"/>
      <c r="GZD52" s="55"/>
      <c r="GZE52" s="55"/>
      <c r="GZF52" s="55"/>
      <c r="GZG52" s="55"/>
      <c r="GZH52" s="55"/>
      <c r="GZI52" s="55"/>
      <c r="GZJ52" s="55"/>
      <c r="GZK52" s="55"/>
      <c r="GZL52" s="55"/>
      <c r="GZM52" s="55"/>
      <c r="GZN52" s="55"/>
      <c r="GZO52" s="55"/>
      <c r="GZP52" s="55"/>
      <c r="GZQ52" s="55"/>
      <c r="GZR52" s="55"/>
      <c r="GZS52" s="55"/>
      <c r="GZT52" s="55"/>
      <c r="GZU52" s="55"/>
      <c r="GZV52" s="55"/>
      <c r="GZW52" s="55"/>
      <c r="GZX52" s="55"/>
      <c r="GZY52" s="55"/>
      <c r="GZZ52" s="55"/>
      <c r="HAA52" s="55"/>
      <c r="HAB52" s="55"/>
      <c r="HAC52" s="55"/>
      <c r="HAD52" s="55"/>
      <c r="HAE52" s="55"/>
      <c r="HAF52" s="55"/>
      <c r="HAG52" s="55"/>
      <c r="HAH52" s="55"/>
      <c r="HAI52" s="55"/>
      <c r="HAJ52" s="55"/>
      <c r="HAK52" s="55"/>
      <c r="HAL52" s="55"/>
      <c r="HAM52" s="55"/>
      <c r="HAN52" s="55"/>
      <c r="HAO52" s="55"/>
      <c r="HAP52" s="55"/>
      <c r="HAQ52" s="55"/>
      <c r="HAR52" s="55"/>
      <c r="HAS52" s="55"/>
      <c r="HAT52" s="55"/>
      <c r="HAU52" s="55"/>
      <c r="HAV52" s="55"/>
      <c r="HAW52" s="55"/>
      <c r="HAX52" s="55"/>
      <c r="HAY52" s="55"/>
      <c r="HAZ52" s="55"/>
      <c r="HBA52" s="55"/>
      <c r="HBB52" s="55"/>
      <c r="HBC52" s="55"/>
      <c r="HBD52" s="55"/>
      <c r="HBE52" s="55"/>
      <c r="HBF52" s="55"/>
      <c r="HBG52" s="55"/>
      <c r="HBH52" s="55"/>
      <c r="HBI52" s="55"/>
      <c r="HBJ52" s="55"/>
      <c r="HBK52" s="55"/>
      <c r="HBL52" s="55"/>
      <c r="HBM52" s="55"/>
      <c r="HBN52" s="55"/>
      <c r="HBO52" s="55"/>
      <c r="HBP52" s="55"/>
      <c r="HBQ52" s="55"/>
      <c r="HBR52" s="55"/>
      <c r="HBS52" s="55"/>
      <c r="HBT52" s="55"/>
      <c r="HBU52" s="55"/>
      <c r="HBV52" s="55"/>
      <c r="HBW52" s="55"/>
      <c r="HBX52" s="55"/>
      <c r="HBY52" s="55"/>
      <c r="HBZ52" s="55"/>
      <c r="HCA52" s="55"/>
      <c r="HCB52" s="55"/>
      <c r="HCC52" s="55"/>
      <c r="HCD52" s="55"/>
      <c r="HCE52" s="55"/>
      <c r="HCF52" s="55"/>
      <c r="HCG52" s="55"/>
      <c r="HCH52" s="55"/>
      <c r="HCI52" s="55"/>
      <c r="HCJ52" s="55"/>
      <c r="HCK52" s="55"/>
      <c r="HCL52" s="55"/>
      <c r="HCM52" s="55"/>
      <c r="HCN52" s="55"/>
      <c r="HCO52" s="55"/>
      <c r="HCP52" s="55"/>
      <c r="HCQ52" s="55"/>
      <c r="HCR52" s="55"/>
      <c r="HCS52" s="55"/>
      <c r="HCT52" s="55"/>
      <c r="HCU52" s="55"/>
      <c r="HCV52" s="55"/>
      <c r="HCW52" s="55"/>
      <c r="HCX52" s="55"/>
      <c r="HCY52" s="55"/>
      <c r="HCZ52" s="55"/>
      <c r="HDA52" s="55"/>
      <c r="HDB52" s="55"/>
      <c r="HDC52" s="55"/>
      <c r="HDD52" s="55"/>
      <c r="HDE52" s="55"/>
      <c r="HDF52" s="55"/>
      <c r="HDG52" s="55"/>
      <c r="HDH52" s="55"/>
      <c r="HDI52" s="55"/>
      <c r="HDJ52" s="55"/>
      <c r="HDK52" s="55"/>
      <c r="HDL52" s="55"/>
      <c r="HDM52" s="55"/>
      <c r="HDN52" s="55"/>
      <c r="HDO52" s="55"/>
      <c r="HDP52" s="55"/>
      <c r="HDQ52" s="55"/>
      <c r="HDR52" s="55"/>
      <c r="HDS52" s="55"/>
      <c r="HDT52" s="55"/>
      <c r="HDU52" s="55"/>
      <c r="HDV52" s="55"/>
      <c r="HDW52" s="55"/>
      <c r="HDX52" s="55"/>
      <c r="HDY52" s="55"/>
      <c r="HDZ52" s="55"/>
      <c r="HEA52" s="55"/>
      <c r="HEB52" s="55"/>
      <c r="HEC52" s="55"/>
      <c r="HED52" s="55"/>
      <c r="HEE52" s="55"/>
      <c r="HEF52" s="55"/>
      <c r="HEG52" s="55"/>
      <c r="HEH52" s="55"/>
      <c r="HEI52" s="55"/>
      <c r="HEJ52" s="55"/>
      <c r="HEK52" s="55"/>
      <c r="HEL52" s="55"/>
      <c r="HEM52" s="55"/>
      <c r="HEN52" s="55"/>
      <c r="HEO52" s="55"/>
      <c r="HEP52" s="55"/>
      <c r="HEQ52" s="55"/>
      <c r="HER52" s="55"/>
      <c r="HES52" s="55"/>
      <c r="HET52" s="55"/>
      <c r="HEU52" s="55"/>
      <c r="HEV52" s="55"/>
      <c r="HEW52" s="55"/>
      <c r="HEX52" s="55"/>
      <c r="HEY52" s="55"/>
      <c r="HEZ52" s="55"/>
      <c r="HFA52" s="55"/>
      <c r="HFB52" s="55"/>
      <c r="HFC52" s="55"/>
      <c r="HFD52" s="55"/>
      <c r="HFE52" s="55"/>
      <c r="HFF52" s="55"/>
      <c r="HFG52" s="55"/>
      <c r="HFH52" s="55"/>
      <c r="HFI52" s="55"/>
      <c r="HFJ52" s="55"/>
      <c r="HFK52" s="55"/>
      <c r="HFL52" s="55"/>
      <c r="HFM52" s="55"/>
      <c r="HFN52" s="55"/>
      <c r="HFO52" s="55"/>
      <c r="HFP52" s="55"/>
      <c r="HFQ52" s="55"/>
      <c r="HFR52" s="55"/>
      <c r="HFS52" s="55"/>
      <c r="HFT52" s="55"/>
      <c r="HFU52" s="55"/>
      <c r="HFV52" s="55"/>
      <c r="HFW52" s="55"/>
      <c r="HFX52" s="55"/>
      <c r="HFY52" s="55"/>
      <c r="HFZ52" s="55"/>
      <c r="HGA52" s="55"/>
      <c r="HGB52" s="55"/>
      <c r="HGC52" s="55"/>
      <c r="HGD52" s="55"/>
      <c r="HGE52" s="55"/>
      <c r="HGF52" s="55"/>
      <c r="HGG52" s="55"/>
      <c r="HGH52" s="55"/>
      <c r="HGI52" s="55"/>
      <c r="HGJ52" s="55"/>
      <c r="HGK52" s="55"/>
      <c r="HGL52" s="55"/>
      <c r="HGM52" s="55"/>
      <c r="HGN52" s="55"/>
      <c r="HGO52" s="55"/>
      <c r="HGP52" s="55"/>
      <c r="HGQ52" s="55"/>
      <c r="HGR52" s="55"/>
      <c r="HGS52" s="55"/>
      <c r="HGT52" s="55"/>
      <c r="HGU52" s="55"/>
      <c r="HGV52" s="55"/>
      <c r="HGW52" s="55"/>
      <c r="HGX52" s="55"/>
      <c r="HGY52" s="55"/>
      <c r="HGZ52" s="55"/>
      <c r="HHA52" s="55"/>
      <c r="HHB52" s="55"/>
      <c r="HHC52" s="55"/>
      <c r="HHD52" s="55"/>
      <c r="HHE52" s="55"/>
      <c r="HHF52" s="55"/>
      <c r="HHG52" s="55"/>
      <c r="HHH52" s="55"/>
      <c r="HHI52" s="55"/>
      <c r="HHJ52" s="55"/>
      <c r="HHK52" s="55"/>
      <c r="HHL52" s="55"/>
      <c r="HHM52" s="55"/>
      <c r="HHN52" s="55"/>
      <c r="HHO52" s="55"/>
      <c r="HHP52" s="55"/>
      <c r="HHQ52" s="55"/>
      <c r="HHR52" s="55"/>
      <c r="HHS52" s="55"/>
      <c r="HHT52" s="55"/>
      <c r="HHU52" s="55"/>
      <c r="HHV52" s="55"/>
      <c r="HHW52" s="55"/>
      <c r="HHX52" s="55"/>
      <c r="HHY52" s="55"/>
      <c r="HHZ52" s="55"/>
      <c r="HIA52" s="55"/>
      <c r="HIB52" s="55"/>
      <c r="HIC52" s="55"/>
      <c r="HID52" s="55"/>
      <c r="HIE52" s="55"/>
      <c r="HIF52" s="55"/>
      <c r="HIG52" s="55"/>
      <c r="HIH52" s="55"/>
      <c r="HII52" s="55"/>
      <c r="HIJ52" s="55"/>
      <c r="HIK52" s="55"/>
      <c r="HIL52" s="55"/>
      <c r="HIM52" s="55"/>
      <c r="HIN52" s="55"/>
      <c r="HIO52" s="55"/>
      <c r="HIP52" s="55"/>
      <c r="HIQ52" s="55"/>
      <c r="HIR52" s="55"/>
      <c r="HIS52" s="55"/>
      <c r="HIT52" s="55"/>
      <c r="HIU52" s="55"/>
      <c r="HIV52" s="55"/>
      <c r="HIW52" s="55"/>
      <c r="HIX52" s="55"/>
      <c r="HIY52" s="55"/>
      <c r="HIZ52" s="55"/>
      <c r="HJA52" s="55"/>
      <c r="HJB52" s="55"/>
      <c r="HJC52" s="55"/>
      <c r="HJD52" s="55"/>
      <c r="HJE52" s="55"/>
      <c r="HJF52" s="55"/>
      <c r="HJG52" s="55"/>
      <c r="HJH52" s="55"/>
      <c r="HJI52" s="55"/>
      <c r="HJJ52" s="55"/>
      <c r="HJK52" s="55"/>
      <c r="HJL52" s="55"/>
      <c r="HJM52" s="55"/>
      <c r="HJN52" s="55"/>
      <c r="HJO52" s="55"/>
      <c r="HJP52" s="55"/>
      <c r="HJQ52" s="55"/>
      <c r="HJR52" s="55"/>
      <c r="HJS52" s="55"/>
      <c r="HJT52" s="55"/>
      <c r="HJU52" s="55"/>
      <c r="HJV52" s="55"/>
      <c r="HJW52" s="55"/>
      <c r="HJX52" s="55"/>
      <c r="HJY52" s="55"/>
      <c r="HJZ52" s="55"/>
      <c r="HKA52" s="55"/>
      <c r="HKB52" s="55"/>
      <c r="HKC52" s="55"/>
      <c r="HKD52" s="55"/>
      <c r="HKE52" s="55"/>
      <c r="HKF52" s="55"/>
      <c r="HKG52" s="55"/>
      <c r="HKH52" s="55"/>
      <c r="HKI52" s="55"/>
      <c r="HKJ52" s="55"/>
      <c r="HKK52" s="55"/>
      <c r="HKL52" s="55"/>
      <c r="HKM52" s="55"/>
      <c r="HKN52" s="55"/>
      <c r="HKO52" s="55"/>
      <c r="HKP52" s="55"/>
      <c r="HKQ52" s="55"/>
      <c r="HKR52" s="55"/>
      <c r="HKS52" s="55"/>
      <c r="HKT52" s="55"/>
      <c r="HKU52" s="55"/>
      <c r="HKV52" s="55"/>
      <c r="HKW52" s="55"/>
      <c r="HKX52" s="55"/>
      <c r="HKY52" s="55"/>
      <c r="HKZ52" s="55"/>
      <c r="HLA52" s="55"/>
      <c r="HLB52" s="55"/>
      <c r="HLC52" s="55"/>
      <c r="HLD52" s="55"/>
      <c r="HLE52" s="55"/>
      <c r="HLF52" s="55"/>
      <c r="HLG52" s="55"/>
      <c r="HLH52" s="55"/>
      <c r="HLI52" s="55"/>
      <c r="HLJ52" s="55"/>
      <c r="HLK52" s="55"/>
      <c r="HLL52" s="55"/>
      <c r="HLM52" s="55"/>
      <c r="HLN52" s="55"/>
      <c r="HLO52" s="55"/>
      <c r="HLP52" s="55"/>
      <c r="HLQ52" s="55"/>
      <c r="HLR52" s="55"/>
      <c r="HLS52" s="55"/>
      <c r="HLT52" s="55"/>
      <c r="HLU52" s="55"/>
      <c r="HLV52" s="55"/>
      <c r="HLW52" s="55"/>
      <c r="HLX52" s="55"/>
      <c r="HLY52" s="55"/>
      <c r="HLZ52" s="55"/>
      <c r="HMA52" s="55"/>
      <c r="HMB52" s="55"/>
      <c r="HMC52" s="55"/>
      <c r="HMD52" s="55"/>
      <c r="HME52" s="55"/>
      <c r="HMF52" s="55"/>
      <c r="HMG52" s="55"/>
      <c r="HMH52" s="55"/>
      <c r="HMI52" s="55"/>
      <c r="HMJ52" s="55"/>
      <c r="HMK52" s="55"/>
      <c r="HML52" s="55"/>
      <c r="HMM52" s="55"/>
      <c r="HMN52" s="55"/>
      <c r="HMO52" s="55"/>
      <c r="HMP52" s="55"/>
      <c r="HMQ52" s="55"/>
      <c r="HMR52" s="55"/>
      <c r="HMS52" s="55"/>
      <c r="HMT52" s="55"/>
      <c r="HMU52" s="55"/>
      <c r="HMV52" s="55"/>
      <c r="HMW52" s="55"/>
      <c r="HMX52" s="55"/>
      <c r="HMY52" s="55"/>
      <c r="HMZ52" s="55"/>
      <c r="HNA52" s="55"/>
      <c r="HNB52" s="55"/>
      <c r="HNC52" s="55"/>
      <c r="HND52" s="55"/>
      <c r="HNE52" s="55"/>
      <c r="HNF52" s="55"/>
      <c r="HNG52" s="55"/>
      <c r="HNH52" s="55"/>
      <c r="HNI52" s="55"/>
      <c r="HNJ52" s="55"/>
      <c r="HNK52" s="55"/>
      <c r="HNL52" s="55"/>
      <c r="HNM52" s="55"/>
      <c r="HNN52" s="55"/>
      <c r="HNO52" s="55"/>
      <c r="HNP52" s="55"/>
      <c r="HNQ52" s="55"/>
      <c r="HNR52" s="55"/>
      <c r="HNS52" s="55"/>
      <c r="HNT52" s="55"/>
      <c r="HNU52" s="55"/>
      <c r="HNV52" s="55"/>
      <c r="HNW52" s="55"/>
      <c r="HNX52" s="55"/>
      <c r="HNY52" s="55"/>
      <c r="HNZ52" s="55"/>
      <c r="HOA52" s="55"/>
      <c r="HOB52" s="55"/>
      <c r="HOC52" s="55"/>
      <c r="HOD52" s="55"/>
      <c r="HOE52" s="55"/>
      <c r="HOF52" s="55"/>
      <c r="HOG52" s="55"/>
      <c r="HOH52" s="55"/>
      <c r="HOI52" s="55"/>
      <c r="HOJ52" s="55"/>
      <c r="HOK52" s="55"/>
      <c r="HOL52" s="55"/>
      <c r="HOM52" s="55"/>
      <c r="HON52" s="55"/>
      <c r="HOO52" s="55"/>
      <c r="HOP52" s="55"/>
      <c r="HOQ52" s="55"/>
      <c r="HOR52" s="55"/>
      <c r="HOS52" s="55"/>
      <c r="HOT52" s="55"/>
      <c r="HOU52" s="55"/>
      <c r="HOV52" s="55"/>
      <c r="HOW52" s="55"/>
      <c r="HOX52" s="55"/>
      <c r="HOY52" s="55"/>
      <c r="HOZ52" s="55"/>
      <c r="HPA52" s="55"/>
      <c r="HPB52" s="55"/>
      <c r="HPC52" s="55"/>
      <c r="HPD52" s="55"/>
      <c r="HPE52" s="55"/>
      <c r="HPF52" s="55"/>
      <c r="HPG52" s="55"/>
      <c r="HPH52" s="55"/>
      <c r="HPI52" s="55"/>
      <c r="HPJ52" s="55"/>
      <c r="HPK52" s="55"/>
      <c r="HPL52" s="55"/>
      <c r="HPM52" s="55"/>
      <c r="HPN52" s="55"/>
      <c r="HPO52" s="55"/>
      <c r="HPP52" s="55"/>
      <c r="HPQ52" s="55"/>
      <c r="HPR52" s="55"/>
      <c r="HPS52" s="55"/>
      <c r="HPT52" s="55"/>
      <c r="HPU52" s="55"/>
      <c r="HPV52" s="55"/>
      <c r="HPW52" s="55"/>
      <c r="HPX52" s="55"/>
      <c r="HPY52" s="55"/>
      <c r="HPZ52" s="55"/>
      <c r="HQA52" s="55"/>
      <c r="HQB52" s="55"/>
      <c r="HQC52" s="55"/>
      <c r="HQD52" s="55"/>
      <c r="HQE52" s="55"/>
      <c r="HQF52" s="55"/>
      <c r="HQG52" s="55"/>
      <c r="HQH52" s="55"/>
      <c r="HQI52" s="55"/>
      <c r="HQJ52" s="55"/>
      <c r="HQK52" s="55"/>
      <c r="HQL52" s="55"/>
      <c r="HQM52" s="55"/>
      <c r="HQN52" s="55"/>
      <c r="HQO52" s="55"/>
      <c r="HQP52" s="55"/>
      <c r="HQQ52" s="55"/>
      <c r="HQR52" s="55"/>
      <c r="HQS52" s="55"/>
      <c r="HQT52" s="55"/>
      <c r="HQU52" s="55"/>
      <c r="HQV52" s="55"/>
      <c r="HQW52" s="55"/>
      <c r="HQX52" s="55"/>
      <c r="HQY52" s="55"/>
      <c r="HQZ52" s="55"/>
      <c r="HRA52" s="55"/>
      <c r="HRB52" s="55"/>
      <c r="HRC52" s="55"/>
      <c r="HRD52" s="55"/>
      <c r="HRE52" s="55"/>
      <c r="HRF52" s="55"/>
      <c r="HRG52" s="55"/>
      <c r="HRH52" s="55"/>
      <c r="HRI52" s="55"/>
      <c r="HRJ52" s="55"/>
      <c r="HRK52" s="55"/>
      <c r="HRL52" s="55"/>
      <c r="HRM52" s="55"/>
      <c r="HRN52" s="55"/>
      <c r="HRO52" s="55"/>
      <c r="HRP52" s="55"/>
      <c r="HRQ52" s="55"/>
      <c r="HRR52" s="55"/>
      <c r="HRS52" s="55"/>
      <c r="HRT52" s="55"/>
      <c r="HRU52" s="55"/>
      <c r="HRV52" s="55"/>
      <c r="HRW52" s="55"/>
      <c r="HRX52" s="55"/>
      <c r="HRY52" s="55"/>
      <c r="HRZ52" s="55"/>
      <c r="HSA52" s="55"/>
      <c r="HSB52" s="55"/>
      <c r="HSC52" s="55"/>
      <c r="HSD52" s="55"/>
      <c r="HSE52" s="55"/>
      <c r="HSF52" s="55"/>
      <c r="HSG52" s="55"/>
      <c r="HSH52" s="55"/>
      <c r="HSI52" s="55"/>
      <c r="HSJ52" s="55"/>
      <c r="HSK52" s="55"/>
      <c r="HSL52" s="55"/>
      <c r="HSM52" s="55"/>
      <c r="HSN52" s="55"/>
      <c r="HSO52" s="55"/>
      <c r="HSP52" s="55"/>
      <c r="HSQ52" s="55"/>
      <c r="HSR52" s="55"/>
      <c r="HSS52" s="55"/>
      <c r="HST52" s="55"/>
      <c r="HSU52" s="55"/>
      <c r="HSV52" s="55"/>
      <c r="HSW52" s="55"/>
      <c r="HSX52" s="55"/>
      <c r="HSY52" s="55"/>
      <c r="HSZ52" s="55"/>
      <c r="HTA52" s="55"/>
      <c r="HTB52" s="55"/>
      <c r="HTC52" s="55"/>
      <c r="HTD52" s="55"/>
      <c r="HTE52" s="55"/>
      <c r="HTF52" s="55"/>
      <c r="HTG52" s="55"/>
      <c r="HTH52" s="55"/>
      <c r="HTI52" s="55"/>
      <c r="HTJ52" s="55"/>
      <c r="HTK52" s="55"/>
      <c r="HTL52" s="55"/>
      <c r="HTM52" s="55"/>
      <c r="HTN52" s="55"/>
      <c r="HTO52" s="55"/>
      <c r="HTP52" s="55"/>
      <c r="HTQ52" s="55"/>
      <c r="HTR52" s="55"/>
      <c r="HTS52" s="55"/>
      <c r="HTT52" s="55"/>
      <c r="HTU52" s="55"/>
      <c r="HTV52" s="55"/>
      <c r="HTW52" s="55"/>
      <c r="HTX52" s="55"/>
      <c r="HTY52" s="55"/>
      <c r="HTZ52" s="55"/>
      <c r="HUA52" s="55"/>
      <c r="HUB52" s="55"/>
      <c r="HUC52" s="55"/>
      <c r="HUD52" s="55"/>
      <c r="HUE52" s="55"/>
      <c r="HUF52" s="55"/>
      <c r="HUG52" s="55"/>
      <c r="HUH52" s="55"/>
      <c r="HUI52" s="55"/>
      <c r="HUJ52" s="55"/>
      <c r="HUK52" s="55"/>
      <c r="HUL52" s="55"/>
      <c r="HUM52" s="55"/>
      <c r="HUN52" s="55"/>
      <c r="HUO52" s="55"/>
      <c r="HUP52" s="55"/>
      <c r="HUQ52" s="55"/>
      <c r="HUR52" s="55"/>
      <c r="HUS52" s="55"/>
      <c r="HUT52" s="55"/>
      <c r="HUU52" s="55"/>
      <c r="HUV52" s="55"/>
      <c r="HUW52" s="55"/>
      <c r="HUX52" s="55"/>
      <c r="HUY52" s="55"/>
      <c r="HUZ52" s="55"/>
      <c r="HVA52" s="55"/>
      <c r="HVB52" s="55"/>
      <c r="HVC52" s="55"/>
      <c r="HVD52" s="55"/>
      <c r="HVE52" s="55"/>
      <c r="HVF52" s="55"/>
      <c r="HVG52" s="55"/>
      <c r="HVH52" s="55"/>
      <c r="HVI52" s="55"/>
      <c r="HVJ52" s="55"/>
      <c r="HVK52" s="55"/>
      <c r="HVL52" s="55"/>
      <c r="HVM52" s="55"/>
      <c r="HVN52" s="55"/>
      <c r="HVO52" s="55"/>
      <c r="HVP52" s="55"/>
      <c r="HVQ52" s="55"/>
      <c r="HVR52" s="55"/>
      <c r="HVS52" s="55"/>
      <c r="HVT52" s="55"/>
      <c r="HVU52" s="55"/>
      <c r="HVV52" s="55"/>
      <c r="HVW52" s="55"/>
      <c r="HVX52" s="55"/>
      <c r="HVY52" s="55"/>
      <c r="HVZ52" s="55"/>
      <c r="HWA52" s="55"/>
      <c r="HWB52" s="55"/>
      <c r="HWC52" s="55"/>
      <c r="HWD52" s="55"/>
      <c r="HWE52" s="55"/>
      <c r="HWF52" s="55"/>
      <c r="HWG52" s="55"/>
      <c r="HWH52" s="55"/>
      <c r="HWI52" s="55"/>
      <c r="HWJ52" s="55"/>
      <c r="HWK52" s="55"/>
      <c r="HWL52" s="55"/>
      <c r="HWM52" s="55"/>
      <c r="HWN52" s="55"/>
      <c r="HWO52" s="55"/>
      <c r="HWP52" s="55"/>
      <c r="HWQ52" s="55"/>
      <c r="HWR52" s="55"/>
      <c r="HWS52" s="55"/>
      <c r="HWT52" s="55"/>
      <c r="HWU52" s="55"/>
      <c r="HWV52" s="55"/>
      <c r="HWW52" s="55"/>
      <c r="HWX52" s="55"/>
      <c r="HWY52" s="55"/>
      <c r="HWZ52" s="55"/>
      <c r="HXA52" s="55"/>
      <c r="HXB52" s="55"/>
      <c r="HXC52" s="55"/>
      <c r="HXD52" s="55"/>
      <c r="HXE52" s="55"/>
      <c r="HXF52" s="55"/>
      <c r="HXG52" s="55"/>
      <c r="HXH52" s="55"/>
      <c r="HXI52" s="55"/>
      <c r="HXJ52" s="55"/>
      <c r="HXK52" s="55"/>
      <c r="HXL52" s="55"/>
      <c r="HXM52" s="55"/>
      <c r="HXN52" s="55"/>
      <c r="HXO52" s="55"/>
      <c r="HXP52" s="55"/>
      <c r="HXQ52" s="55"/>
      <c r="HXR52" s="55"/>
      <c r="HXS52" s="55"/>
      <c r="HXT52" s="55"/>
      <c r="HXU52" s="55"/>
      <c r="HXV52" s="55"/>
      <c r="HXW52" s="55"/>
      <c r="HXX52" s="55"/>
      <c r="HXY52" s="55"/>
      <c r="HXZ52" s="55"/>
      <c r="HYA52" s="55"/>
      <c r="HYB52" s="55"/>
      <c r="HYC52" s="55"/>
      <c r="HYD52" s="55"/>
      <c r="HYE52" s="55"/>
      <c r="HYF52" s="55"/>
      <c r="HYG52" s="55"/>
      <c r="HYH52" s="55"/>
      <c r="HYI52" s="55"/>
      <c r="HYJ52" s="55"/>
      <c r="HYK52" s="55"/>
      <c r="HYL52" s="55"/>
      <c r="HYM52" s="55"/>
      <c r="HYN52" s="55"/>
      <c r="HYO52" s="55"/>
      <c r="HYP52" s="55"/>
      <c r="HYQ52" s="55"/>
      <c r="HYR52" s="55"/>
      <c r="HYS52" s="55"/>
      <c r="HYT52" s="55"/>
      <c r="HYU52" s="55"/>
      <c r="HYV52" s="55"/>
      <c r="HYW52" s="55"/>
      <c r="HYX52" s="55"/>
      <c r="HYY52" s="55"/>
      <c r="HYZ52" s="55"/>
      <c r="HZA52" s="55"/>
      <c r="HZB52" s="55"/>
      <c r="HZC52" s="55"/>
      <c r="HZD52" s="55"/>
      <c r="HZE52" s="55"/>
      <c r="HZF52" s="55"/>
      <c r="HZG52" s="55"/>
      <c r="HZH52" s="55"/>
      <c r="HZI52" s="55"/>
      <c r="HZJ52" s="55"/>
      <c r="HZK52" s="55"/>
      <c r="HZL52" s="55"/>
      <c r="HZM52" s="55"/>
      <c r="HZN52" s="55"/>
      <c r="HZO52" s="55"/>
      <c r="HZP52" s="55"/>
      <c r="HZQ52" s="55"/>
      <c r="HZR52" s="55"/>
      <c r="HZS52" s="55"/>
      <c r="HZT52" s="55"/>
      <c r="HZU52" s="55"/>
      <c r="HZV52" s="55"/>
      <c r="HZW52" s="55"/>
      <c r="HZX52" s="55"/>
      <c r="HZY52" s="55"/>
      <c r="HZZ52" s="55"/>
      <c r="IAA52" s="55"/>
      <c r="IAB52" s="55"/>
      <c r="IAC52" s="55"/>
      <c r="IAD52" s="55"/>
      <c r="IAE52" s="55"/>
      <c r="IAF52" s="55"/>
      <c r="IAG52" s="55"/>
      <c r="IAH52" s="55"/>
      <c r="IAI52" s="55"/>
      <c r="IAJ52" s="55"/>
      <c r="IAK52" s="55"/>
      <c r="IAL52" s="55"/>
      <c r="IAM52" s="55"/>
      <c r="IAN52" s="55"/>
      <c r="IAO52" s="55"/>
      <c r="IAP52" s="55"/>
      <c r="IAQ52" s="55"/>
      <c r="IAR52" s="55"/>
      <c r="IAS52" s="55"/>
      <c r="IAT52" s="55"/>
      <c r="IAU52" s="55"/>
      <c r="IAV52" s="55"/>
      <c r="IAW52" s="55"/>
      <c r="IAX52" s="55"/>
      <c r="IAY52" s="55"/>
      <c r="IAZ52" s="55"/>
      <c r="IBA52" s="55"/>
      <c r="IBB52" s="55"/>
      <c r="IBC52" s="55"/>
      <c r="IBD52" s="55"/>
      <c r="IBE52" s="55"/>
      <c r="IBF52" s="55"/>
      <c r="IBG52" s="55"/>
      <c r="IBH52" s="55"/>
      <c r="IBI52" s="55"/>
      <c r="IBJ52" s="55"/>
      <c r="IBK52" s="55"/>
      <c r="IBL52" s="55"/>
      <c r="IBM52" s="55"/>
      <c r="IBN52" s="55"/>
      <c r="IBO52" s="55"/>
      <c r="IBP52" s="55"/>
      <c r="IBQ52" s="55"/>
      <c r="IBR52" s="55"/>
      <c r="IBS52" s="55"/>
      <c r="IBT52" s="55"/>
      <c r="IBU52" s="55"/>
      <c r="IBV52" s="55"/>
      <c r="IBW52" s="55"/>
      <c r="IBX52" s="55"/>
      <c r="IBY52" s="55"/>
      <c r="IBZ52" s="55"/>
      <c r="ICA52" s="55"/>
      <c r="ICB52" s="55"/>
      <c r="ICC52" s="55"/>
      <c r="ICD52" s="55"/>
      <c r="ICE52" s="55"/>
      <c r="ICF52" s="55"/>
      <c r="ICG52" s="55"/>
      <c r="ICH52" s="55"/>
      <c r="ICI52" s="55"/>
      <c r="ICJ52" s="55"/>
      <c r="ICK52" s="55"/>
      <c r="ICL52" s="55"/>
      <c r="ICM52" s="55"/>
      <c r="ICN52" s="55"/>
      <c r="ICO52" s="55"/>
      <c r="ICP52" s="55"/>
      <c r="ICQ52" s="55"/>
      <c r="ICR52" s="55"/>
      <c r="ICS52" s="55"/>
      <c r="ICT52" s="55"/>
      <c r="ICU52" s="55"/>
      <c r="ICV52" s="55"/>
      <c r="ICW52" s="55"/>
      <c r="ICX52" s="55"/>
      <c r="ICY52" s="55"/>
      <c r="ICZ52" s="55"/>
      <c r="IDA52" s="55"/>
      <c r="IDB52" s="55"/>
      <c r="IDC52" s="55"/>
      <c r="IDD52" s="55"/>
      <c r="IDE52" s="55"/>
      <c r="IDF52" s="55"/>
      <c r="IDG52" s="55"/>
      <c r="IDH52" s="55"/>
      <c r="IDI52" s="55"/>
      <c r="IDJ52" s="55"/>
      <c r="IDK52" s="55"/>
      <c r="IDL52" s="55"/>
      <c r="IDM52" s="55"/>
      <c r="IDN52" s="55"/>
      <c r="IDO52" s="55"/>
      <c r="IDP52" s="55"/>
      <c r="IDQ52" s="55"/>
      <c r="IDR52" s="55"/>
      <c r="IDS52" s="55"/>
      <c r="IDT52" s="55"/>
      <c r="IDU52" s="55"/>
      <c r="IDV52" s="55"/>
      <c r="IDW52" s="55"/>
      <c r="IDX52" s="55"/>
      <c r="IDY52" s="55"/>
      <c r="IDZ52" s="55"/>
      <c r="IEA52" s="55"/>
      <c r="IEB52" s="55"/>
      <c r="IEC52" s="55"/>
      <c r="IED52" s="55"/>
      <c r="IEE52" s="55"/>
      <c r="IEF52" s="55"/>
      <c r="IEG52" s="55"/>
      <c r="IEH52" s="55"/>
      <c r="IEI52" s="55"/>
      <c r="IEJ52" s="55"/>
      <c r="IEK52" s="55"/>
      <c r="IEL52" s="55"/>
      <c r="IEM52" s="55"/>
      <c r="IEN52" s="55"/>
      <c r="IEO52" s="55"/>
      <c r="IEP52" s="55"/>
      <c r="IEQ52" s="55"/>
      <c r="IER52" s="55"/>
      <c r="IES52" s="55"/>
      <c r="IET52" s="55"/>
      <c r="IEU52" s="55"/>
      <c r="IEV52" s="55"/>
      <c r="IEW52" s="55"/>
      <c r="IEX52" s="55"/>
      <c r="IEY52" s="55"/>
      <c r="IEZ52" s="55"/>
      <c r="IFA52" s="55"/>
      <c r="IFB52" s="55"/>
      <c r="IFC52" s="55"/>
      <c r="IFD52" s="55"/>
      <c r="IFE52" s="55"/>
      <c r="IFF52" s="55"/>
      <c r="IFG52" s="55"/>
      <c r="IFH52" s="55"/>
      <c r="IFI52" s="55"/>
      <c r="IFJ52" s="55"/>
      <c r="IFK52" s="55"/>
      <c r="IFL52" s="55"/>
      <c r="IFM52" s="55"/>
      <c r="IFN52" s="55"/>
      <c r="IFO52" s="55"/>
      <c r="IFP52" s="55"/>
      <c r="IFQ52" s="55"/>
      <c r="IFR52" s="55"/>
      <c r="IFS52" s="55"/>
      <c r="IFT52" s="55"/>
      <c r="IFU52" s="55"/>
      <c r="IFV52" s="55"/>
      <c r="IFW52" s="55"/>
      <c r="IFX52" s="55"/>
      <c r="IFY52" s="55"/>
      <c r="IFZ52" s="55"/>
      <c r="IGA52" s="55"/>
      <c r="IGB52" s="55"/>
      <c r="IGC52" s="55"/>
      <c r="IGD52" s="55"/>
      <c r="IGE52" s="55"/>
      <c r="IGF52" s="55"/>
      <c r="IGG52" s="55"/>
      <c r="IGH52" s="55"/>
      <c r="IGI52" s="55"/>
      <c r="IGJ52" s="55"/>
      <c r="IGK52" s="55"/>
      <c r="IGL52" s="55"/>
      <c r="IGM52" s="55"/>
      <c r="IGN52" s="55"/>
      <c r="IGO52" s="55"/>
      <c r="IGP52" s="55"/>
      <c r="IGQ52" s="55"/>
      <c r="IGR52" s="55"/>
      <c r="IGS52" s="55"/>
      <c r="IGT52" s="55"/>
      <c r="IGU52" s="55"/>
      <c r="IGV52" s="55"/>
      <c r="IGW52" s="55"/>
      <c r="IGX52" s="55"/>
      <c r="IGY52" s="55"/>
      <c r="IGZ52" s="55"/>
      <c r="IHA52" s="55"/>
      <c r="IHB52" s="55"/>
      <c r="IHC52" s="55"/>
      <c r="IHD52" s="55"/>
      <c r="IHE52" s="55"/>
      <c r="IHF52" s="55"/>
      <c r="IHG52" s="55"/>
      <c r="IHH52" s="55"/>
      <c r="IHI52" s="55"/>
      <c r="IHJ52" s="55"/>
      <c r="IHK52" s="55"/>
      <c r="IHL52" s="55"/>
      <c r="IHM52" s="55"/>
      <c r="IHN52" s="55"/>
      <c r="IHO52" s="55"/>
      <c r="IHP52" s="55"/>
      <c r="IHQ52" s="55"/>
      <c r="IHR52" s="55"/>
      <c r="IHS52" s="55"/>
      <c r="IHT52" s="55"/>
      <c r="IHU52" s="55"/>
      <c r="IHV52" s="55"/>
      <c r="IHW52" s="55"/>
      <c r="IHX52" s="55"/>
      <c r="IHY52" s="55"/>
      <c r="IHZ52" s="55"/>
      <c r="IIA52" s="55"/>
      <c r="IIB52" s="55"/>
      <c r="IIC52" s="55"/>
      <c r="IID52" s="55"/>
      <c r="IIE52" s="55"/>
      <c r="IIF52" s="55"/>
      <c r="IIG52" s="55"/>
      <c r="IIH52" s="55"/>
      <c r="III52" s="55"/>
      <c r="IIJ52" s="55"/>
      <c r="IIK52" s="55"/>
      <c r="IIL52" s="55"/>
      <c r="IIM52" s="55"/>
      <c r="IIN52" s="55"/>
      <c r="IIO52" s="55"/>
      <c r="IIP52" s="55"/>
      <c r="IIQ52" s="55"/>
      <c r="IIR52" s="55"/>
      <c r="IIS52" s="55"/>
      <c r="IIT52" s="55"/>
      <c r="IIU52" s="55"/>
      <c r="IIV52" s="55"/>
      <c r="IIW52" s="55"/>
      <c r="IIX52" s="55"/>
      <c r="IIY52" s="55"/>
      <c r="IIZ52" s="55"/>
      <c r="IJA52" s="55"/>
      <c r="IJB52" s="55"/>
      <c r="IJC52" s="55"/>
      <c r="IJD52" s="55"/>
      <c r="IJE52" s="55"/>
      <c r="IJF52" s="55"/>
      <c r="IJG52" s="55"/>
      <c r="IJH52" s="55"/>
      <c r="IJI52" s="55"/>
      <c r="IJJ52" s="55"/>
      <c r="IJK52" s="55"/>
      <c r="IJL52" s="55"/>
      <c r="IJM52" s="55"/>
      <c r="IJN52" s="55"/>
      <c r="IJO52" s="55"/>
      <c r="IJP52" s="55"/>
      <c r="IJQ52" s="55"/>
      <c r="IJR52" s="55"/>
      <c r="IJS52" s="55"/>
      <c r="IJT52" s="55"/>
      <c r="IJU52" s="55"/>
      <c r="IJV52" s="55"/>
      <c r="IJW52" s="55"/>
      <c r="IJX52" s="55"/>
      <c r="IJY52" s="55"/>
      <c r="IJZ52" s="55"/>
      <c r="IKA52" s="55"/>
      <c r="IKB52" s="55"/>
      <c r="IKC52" s="55"/>
      <c r="IKD52" s="55"/>
      <c r="IKE52" s="55"/>
      <c r="IKF52" s="55"/>
      <c r="IKG52" s="55"/>
      <c r="IKH52" s="55"/>
      <c r="IKI52" s="55"/>
      <c r="IKJ52" s="55"/>
      <c r="IKK52" s="55"/>
      <c r="IKL52" s="55"/>
      <c r="IKM52" s="55"/>
      <c r="IKN52" s="55"/>
      <c r="IKO52" s="55"/>
      <c r="IKP52" s="55"/>
      <c r="IKQ52" s="55"/>
      <c r="IKR52" s="55"/>
      <c r="IKS52" s="55"/>
      <c r="IKT52" s="55"/>
      <c r="IKU52" s="55"/>
      <c r="IKV52" s="55"/>
      <c r="IKW52" s="55"/>
      <c r="IKX52" s="55"/>
      <c r="IKY52" s="55"/>
      <c r="IKZ52" s="55"/>
      <c r="ILA52" s="55"/>
      <c r="ILB52" s="55"/>
      <c r="ILC52" s="55"/>
      <c r="ILD52" s="55"/>
      <c r="ILE52" s="55"/>
      <c r="ILF52" s="55"/>
      <c r="ILG52" s="55"/>
      <c r="ILH52" s="55"/>
      <c r="ILI52" s="55"/>
      <c r="ILJ52" s="55"/>
      <c r="ILK52" s="55"/>
      <c r="ILL52" s="55"/>
      <c r="ILM52" s="55"/>
      <c r="ILN52" s="55"/>
      <c r="ILO52" s="55"/>
      <c r="ILP52" s="55"/>
      <c r="ILQ52" s="55"/>
      <c r="ILR52" s="55"/>
      <c r="ILS52" s="55"/>
      <c r="ILT52" s="55"/>
      <c r="ILU52" s="55"/>
      <c r="ILV52" s="55"/>
      <c r="ILW52" s="55"/>
      <c r="ILX52" s="55"/>
      <c r="ILY52" s="55"/>
      <c r="ILZ52" s="55"/>
      <c r="IMA52" s="55"/>
      <c r="IMB52" s="55"/>
      <c r="IMC52" s="55"/>
      <c r="IMD52" s="55"/>
      <c r="IME52" s="55"/>
      <c r="IMF52" s="55"/>
      <c r="IMG52" s="55"/>
      <c r="IMH52" s="55"/>
      <c r="IMI52" s="55"/>
      <c r="IMJ52" s="55"/>
      <c r="IMK52" s="55"/>
      <c r="IML52" s="55"/>
      <c r="IMM52" s="55"/>
      <c r="IMN52" s="55"/>
      <c r="IMO52" s="55"/>
      <c r="IMP52" s="55"/>
      <c r="IMQ52" s="55"/>
      <c r="IMR52" s="55"/>
      <c r="IMS52" s="55"/>
      <c r="IMT52" s="55"/>
      <c r="IMU52" s="55"/>
      <c r="IMV52" s="55"/>
      <c r="IMW52" s="55"/>
      <c r="IMX52" s="55"/>
      <c r="IMY52" s="55"/>
      <c r="IMZ52" s="55"/>
      <c r="INA52" s="55"/>
      <c r="INB52" s="55"/>
      <c r="INC52" s="55"/>
      <c r="IND52" s="55"/>
      <c r="INE52" s="55"/>
      <c r="INF52" s="55"/>
      <c r="ING52" s="55"/>
      <c r="INH52" s="55"/>
      <c r="INI52" s="55"/>
      <c r="INJ52" s="55"/>
      <c r="INK52" s="55"/>
      <c r="INL52" s="55"/>
      <c r="INM52" s="55"/>
      <c r="INN52" s="55"/>
      <c r="INO52" s="55"/>
      <c r="INP52" s="55"/>
      <c r="INQ52" s="55"/>
      <c r="INR52" s="55"/>
      <c r="INS52" s="55"/>
      <c r="INT52" s="55"/>
      <c r="INU52" s="55"/>
      <c r="INV52" s="55"/>
      <c r="INW52" s="55"/>
      <c r="INX52" s="55"/>
      <c r="INY52" s="55"/>
      <c r="INZ52" s="55"/>
      <c r="IOA52" s="55"/>
      <c r="IOB52" s="55"/>
      <c r="IOC52" s="55"/>
      <c r="IOD52" s="55"/>
      <c r="IOE52" s="55"/>
      <c r="IOF52" s="55"/>
      <c r="IOG52" s="55"/>
      <c r="IOH52" s="55"/>
      <c r="IOI52" s="55"/>
      <c r="IOJ52" s="55"/>
      <c r="IOK52" s="55"/>
      <c r="IOL52" s="55"/>
      <c r="IOM52" s="55"/>
      <c r="ION52" s="55"/>
      <c r="IOO52" s="55"/>
      <c r="IOP52" s="55"/>
      <c r="IOQ52" s="55"/>
      <c r="IOR52" s="55"/>
      <c r="IOS52" s="55"/>
      <c r="IOT52" s="55"/>
      <c r="IOU52" s="55"/>
      <c r="IOV52" s="55"/>
      <c r="IOW52" s="55"/>
      <c r="IOX52" s="55"/>
      <c r="IOY52" s="55"/>
      <c r="IOZ52" s="55"/>
      <c r="IPA52" s="55"/>
      <c r="IPB52" s="55"/>
      <c r="IPC52" s="55"/>
      <c r="IPD52" s="55"/>
      <c r="IPE52" s="55"/>
      <c r="IPF52" s="55"/>
      <c r="IPG52" s="55"/>
      <c r="IPH52" s="55"/>
      <c r="IPI52" s="55"/>
      <c r="IPJ52" s="55"/>
      <c r="IPK52" s="55"/>
      <c r="IPL52" s="55"/>
      <c r="IPM52" s="55"/>
      <c r="IPN52" s="55"/>
      <c r="IPO52" s="55"/>
      <c r="IPP52" s="55"/>
      <c r="IPQ52" s="55"/>
      <c r="IPR52" s="55"/>
      <c r="IPS52" s="55"/>
      <c r="IPT52" s="55"/>
      <c r="IPU52" s="55"/>
      <c r="IPV52" s="55"/>
      <c r="IPW52" s="55"/>
      <c r="IPX52" s="55"/>
      <c r="IPY52" s="55"/>
      <c r="IPZ52" s="55"/>
      <c r="IQA52" s="55"/>
      <c r="IQB52" s="55"/>
      <c r="IQC52" s="55"/>
      <c r="IQD52" s="55"/>
      <c r="IQE52" s="55"/>
      <c r="IQF52" s="55"/>
      <c r="IQG52" s="55"/>
      <c r="IQH52" s="55"/>
      <c r="IQI52" s="55"/>
      <c r="IQJ52" s="55"/>
      <c r="IQK52" s="55"/>
      <c r="IQL52" s="55"/>
      <c r="IQM52" s="55"/>
      <c r="IQN52" s="55"/>
      <c r="IQO52" s="55"/>
      <c r="IQP52" s="55"/>
      <c r="IQQ52" s="55"/>
      <c r="IQR52" s="55"/>
      <c r="IQS52" s="55"/>
      <c r="IQT52" s="55"/>
      <c r="IQU52" s="55"/>
      <c r="IQV52" s="55"/>
      <c r="IQW52" s="55"/>
      <c r="IQX52" s="55"/>
      <c r="IQY52" s="55"/>
      <c r="IQZ52" s="55"/>
      <c r="IRA52" s="55"/>
      <c r="IRB52" s="55"/>
      <c r="IRC52" s="55"/>
      <c r="IRD52" s="55"/>
      <c r="IRE52" s="55"/>
      <c r="IRF52" s="55"/>
      <c r="IRG52" s="55"/>
      <c r="IRH52" s="55"/>
      <c r="IRI52" s="55"/>
      <c r="IRJ52" s="55"/>
      <c r="IRK52" s="55"/>
      <c r="IRL52" s="55"/>
      <c r="IRM52" s="55"/>
      <c r="IRN52" s="55"/>
      <c r="IRO52" s="55"/>
      <c r="IRP52" s="55"/>
      <c r="IRQ52" s="55"/>
      <c r="IRR52" s="55"/>
      <c r="IRS52" s="55"/>
      <c r="IRT52" s="55"/>
      <c r="IRU52" s="55"/>
      <c r="IRV52" s="55"/>
      <c r="IRW52" s="55"/>
      <c r="IRX52" s="55"/>
      <c r="IRY52" s="55"/>
      <c r="IRZ52" s="55"/>
      <c r="ISA52" s="55"/>
      <c r="ISB52" s="55"/>
      <c r="ISC52" s="55"/>
      <c r="ISD52" s="55"/>
      <c r="ISE52" s="55"/>
      <c r="ISF52" s="55"/>
      <c r="ISG52" s="55"/>
      <c r="ISH52" s="55"/>
      <c r="ISI52" s="55"/>
      <c r="ISJ52" s="55"/>
      <c r="ISK52" s="55"/>
      <c r="ISL52" s="55"/>
      <c r="ISM52" s="55"/>
      <c r="ISN52" s="55"/>
      <c r="ISO52" s="55"/>
      <c r="ISP52" s="55"/>
      <c r="ISQ52" s="55"/>
      <c r="ISR52" s="55"/>
      <c r="ISS52" s="55"/>
      <c r="IST52" s="55"/>
      <c r="ISU52" s="55"/>
      <c r="ISV52" s="55"/>
      <c r="ISW52" s="55"/>
      <c r="ISX52" s="55"/>
      <c r="ISY52" s="55"/>
      <c r="ISZ52" s="55"/>
      <c r="ITA52" s="55"/>
      <c r="ITB52" s="55"/>
      <c r="ITC52" s="55"/>
      <c r="ITD52" s="55"/>
      <c r="ITE52" s="55"/>
      <c r="ITF52" s="55"/>
      <c r="ITG52" s="55"/>
      <c r="ITH52" s="55"/>
      <c r="ITI52" s="55"/>
      <c r="ITJ52" s="55"/>
      <c r="ITK52" s="55"/>
      <c r="ITL52" s="55"/>
      <c r="ITM52" s="55"/>
      <c r="ITN52" s="55"/>
      <c r="ITO52" s="55"/>
      <c r="ITP52" s="55"/>
      <c r="ITQ52" s="55"/>
      <c r="ITR52" s="55"/>
      <c r="ITS52" s="55"/>
      <c r="ITT52" s="55"/>
      <c r="ITU52" s="55"/>
      <c r="ITV52" s="55"/>
      <c r="ITW52" s="55"/>
      <c r="ITX52" s="55"/>
      <c r="ITY52" s="55"/>
      <c r="ITZ52" s="55"/>
      <c r="IUA52" s="55"/>
      <c r="IUB52" s="55"/>
      <c r="IUC52" s="55"/>
      <c r="IUD52" s="55"/>
      <c r="IUE52" s="55"/>
      <c r="IUF52" s="55"/>
      <c r="IUG52" s="55"/>
      <c r="IUH52" s="55"/>
      <c r="IUI52" s="55"/>
      <c r="IUJ52" s="55"/>
      <c r="IUK52" s="55"/>
      <c r="IUL52" s="55"/>
      <c r="IUM52" s="55"/>
      <c r="IUN52" s="55"/>
      <c r="IUO52" s="55"/>
      <c r="IUP52" s="55"/>
      <c r="IUQ52" s="55"/>
      <c r="IUR52" s="55"/>
      <c r="IUS52" s="55"/>
      <c r="IUT52" s="55"/>
      <c r="IUU52" s="55"/>
      <c r="IUV52" s="55"/>
      <c r="IUW52" s="55"/>
      <c r="IUX52" s="55"/>
      <c r="IUY52" s="55"/>
      <c r="IUZ52" s="55"/>
      <c r="IVA52" s="55"/>
      <c r="IVB52" s="55"/>
      <c r="IVC52" s="55"/>
      <c r="IVD52" s="55"/>
      <c r="IVE52" s="55"/>
      <c r="IVF52" s="55"/>
      <c r="IVG52" s="55"/>
      <c r="IVH52" s="55"/>
      <c r="IVI52" s="55"/>
      <c r="IVJ52" s="55"/>
      <c r="IVK52" s="55"/>
      <c r="IVL52" s="55"/>
      <c r="IVM52" s="55"/>
      <c r="IVN52" s="55"/>
      <c r="IVO52" s="55"/>
      <c r="IVP52" s="55"/>
      <c r="IVQ52" s="55"/>
      <c r="IVR52" s="55"/>
      <c r="IVS52" s="55"/>
      <c r="IVT52" s="55"/>
      <c r="IVU52" s="55"/>
      <c r="IVV52" s="55"/>
      <c r="IVW52" s="55"/>
      <c r="IVX52" s="55"/>
      <c r="IVY52" s="55"/>
      <c r="IVZ52" s="55"/>
      <c r="IWA52" s="55"/>
      <c r="IWB52" s="55"/>
      <c r="IWC52" s="55"/>
      <c r="IWD52" s="55"/>
      <c r="IWE52" s="55"/>
      <c r="IWF52" s="55"/>
      <c r="IWG52" s="55"/>
      <c r="IWH52" s="55"/>
      <c r="IWI52" s="55"/>
      <c r="IWJ52" s="55"/>
      <c r="IWK52" s="55"/>
      <c r="IWL52" s="55"/>
      <c r="IWM52" s="55"/>
      <c r="IWN52" s="55"/>
      <c r="IWO52" s="55"/>
      <c r="IWP52" s="55"/>
      <c r="IWQ52" s="55"/>
      <c r="IWR52" s="55"/>
      <c r="IWS52" s="55"/>
      <c r="IWT52" s="55"/>
      <c r="IWU52" s="55"/>
      <c r="IWV52" s="55"/>
      <c r="IWW52" s="55"/>
      <c r="IWX52" s="55"/>
      <c r="IWY52" s="55"/>
      <c r="IWZ52" s="55"/>
      <c r="IXA52" s="55"/>
      <c r="IXB52" s="55"/>
      <c r="IXC52" s="55"/>
      <c r="IXD52" s="55"/>
      <c r="IXE52" s="55"/>
      <c r="IXF52" s="55"/>
      <c r="IXG52" s="55"/>
      <c r="IXH52" s="55"/>
      <c r="IXI52" s="55"/>
      <c r="IXJ52" s="55"/>
      <c r="IXK52" s="55"/>
      <c r="IXL52" s="55"/>
      <c r="IXM52" s="55"/>
      <c r="IXN52" s="55"/>
      <c r="IXO52" s="55"/>
      <c r="IXP52" s="55"/>
      <c r="IXQ52" s="55"/>
      <c r="IXR52" s="55"/>
      <c r="IXS52" s="55"/>
      <c r="IXT52" s="55"/>
      <c r="IXU52" s="55"/>
      <c r="IXV52" s="55"/>
      <c r="IXW52" s="55"/>
      <c r="IXX52" s="55"/>
      <c r="IXY52" s="55"/>
      <c r="IXZ52" s="55"/>
      <c r="IYA52" s="55"/>
      <c r="IYB52" s="55"/>
      <c r="IYC52" s="55"/>
      <c r="IYD52" s="55"/>
      <c r="IYE52" s="55"/>
      <c r="IYF52" s="55"/>
      <c r="IYG52" s="55"/>
      <c r="IYH52" s="55"/>
      <c r="IYI52" s="55"/>
      <c r="IYJ52" s="55"/>
      <c r="IYK52" s="55"/>
      <c r="IYL52" s="55"/>
      <c r="IYM52" s="55"/>
      <c r="IYN52" s="55"/>
      <c r="IYO52" s="55"/>
      <c r="IYP52" s="55"/>
      <c r="IYQ52" s="55"/>
      <c r="IYR52" s="55"/>
      <c r="IYS52" s="55"/>
      <c r="IYT52" s="55"/>
      <c r="IYU52" s="55"/>
      <c r="IYV52" s="55"/>
      <c r="IYW52" s="55"/>
      <c r="IYX52" s="55"/>
      <c r="IYY52" s="55"/>
      <c r="IYZ52" s="55"/>
      <c r="IZA52" s="55"/>
      <c r="IZB52" s="55"/>
      <c r="IZC52" s="55"/>
      <c r="IZD52" s="55"/>
      <c r="IZE52" s="55"/>
      <c r="IZF52" s="55"/>
      <c r="IZG52" s="55"/>
      <c r="IZH52" s="55"/>
      <c r="IZI52" s="55"/>
      <c r="IZJ52" s="55"/>
      <c r="IZK52" s="55"/>
      <c r="IZL52" s="55"/>
      <c r="IZM52" s="55"/>
      <c r="IZN52" s="55"/>
      <c r="IZO52" s="55"/>
      <c r="IZP52" s="55"/>
      <c r="IZQ52" s="55"/>
      <c r="IZR52" s="55"/>
      <c r="IZS52" s="55"/>
      <c r="IZT52" s="55"/>
      <c r="IZU52" s="55"/>
      <c r="IZV52" s="55"/>
      <c r="IZW52" s="55"/>
      <c r="IZX52" s="55"/>
      <c r="IZY52" s="55"/>
      <c r="IZZ52" s="55"/>
      <c r="JAA52" s="55"/>
      <c r="JAB52" s="55"/>
      <c r="JAC52" s="55"/>
      <c r="JAD52" s="55"/>
      <c r="JAE52" s="55"/>
      <c r="JAF52" s="55"/>
      <c r="JAG52" s="55"/>
      <c r="JAH52" s="55"/>
      <c r="JAI52" s="55"/>
      <c r="JAJ52" s="55"/>
      <c r="JAK52" s="55"/>
      <c r="JAL52" s="55"/>
      <c r="JAM52" s="55"/>
      <c r="JAN52" s="55"/>
      <c r="JAO52" s="55"/>
      <c r="JAP52" s="55"/>
      <c r="JAQ52" s="55"/>
      <c r="JAR52" s="55"/>
      <c r="JAS52" s="55"/>
      <c r="JAT52" s="55"/>
      <c r="JAU52" s="55"/>
      <c r="JAV52" s="55"/>
      <c r="JAW52" s="55"/>
      <c r="JAX52" s="55"/>
      <c r="JAY52" s="55"/>
      <c r="JAZ52" s="55"/>
      <c r="JBA52" s="55"/>
      <c r="JBB52" s="55"/>
      <c r="JBC52" s="55"/>
      <c r="JBD52" s="55"/>
      <c r="JBE52" s="55"/>
      <c r="JBF52" s="55"/>
      <c r="JBG52" s="55"/>
      <c r="JBH52" s="55"/>
      <c r="JBI52" s="55"/>
      <c r="JBJ52" s="55"/>
      <c r="JBK52" s="55"/>
      <c r="JBL52" s="55"/>
      <c r="JBM52" s="55"/>
      <c r="JBN52" s="55"/>
      <c r="JBO52" s="55"/>
      <c r="JBP52" s="55"/>
      <c r="JBQ52" s="55"/>
      <c r="JBR52" s="55"/>
      <c r="JBS52" s="55"/>
      <c r="JBT52" s="55"/>
      <c r="JBU52" s="55"/>
      <c r="JBV52" s="55"/>
      <c r="JBW52" s="55"/>
      <c r="JBX52" s="55"/>
      <c r="JBY52" s="55"/>
      <c r="JBZ52" s="55"/>
      <c r="JCA52" s="55"/>
      <c r="JCB52" s="55"/>
      <c r="JCC52" s="55"/>
      <c r="JCD52" s="55"/>
      <c r="JCE52" s="55"/>
      <c r="JCF52" s="55"/>
      <c r="JCG52" s="55"/>
      <c r="JCH52" s="55"/>
      <c r="JCI52" s="55"/>
      <c r="JCJ52" s="55"/>
      <c r="JCK52" s="55"/>
      <c r="JCL52" s="55"/>
      <c r="JCM52" s="55"/>
      <c r="JCN52" s="55"/>
      <c r="JCO52" s="55"/>
      <c r="JCP52" s="55"/>
      <c r="JCQ52" s="55"/>
      <c r="JCR52" s="55"/>
      <c r="JCS52" s="55"/>
      <c r="JCT52" s="55"/>
      <c r="JCU52" s="55"/>
      <c r="JCV52" s="55"/>
      <c r="JCW52" s="55"/>
      <c r="JCX52" s="55"/>
      <c r="JCY52" s="55"/>
      <c r="JCZ52" s="55"/>
      <c r="JDA52" s="55"/>
      <c r="JDB52" s="55"/>
      <c r="JDC52" s="55"/>
      <c r="JDD52" s="55"/>
      <c r="JDE52" s="55"/>
      <c r="JDF52" s="55"/>
      <c r="JDG52" s="55"/>
      <c r="JDH52" s="55"/>
      <c r="JDI52" s="55"/>
      <c r="JDJ52" s="55"/>
      <c r="JDK52" s="55"/>
      <c r="JDL52" s="55"/>
      <c r="JDM52" s="55"/>
      <c r="JDN52" s="55"/>
      <c r="JDO52" s="55"/>
      <c r="JDP52" s="55"/>
      <c r="JDQ52" s="55"/>
      <c r="JDR52" s="55"/>
      <c r="JDS52" s="55"/>
      <c r="JDT52" s="55"/>
      <c r="JDU52" s="55"/>
      <c r="JDV52" s="55"/>
      <c r="JDW52" s="55"/>
      <c r="JDX52" s="55"/>
      <c r="JDY52" s="55"/>
      <c r="JDZ52" s="55"/>
      <c r="JEA52" s="55"/>
      <c r="JEB52" s="55"/>
      <c r="JEC52" s="55"/>
      <c r="JED52" s="55"/>
      <c r="JEE52" s="55"/>
      <c r="JEF52" s="55"/>
      <c r="JEG52" s="55"/>
      <c r="JEH52" s="55"/>
      <c r="JEI52" s="55"/>
      <c r="JEJ52" s="55"/>
      <c r="JEK52" s="55"/>
      <c r="JEL52" s="55"/>
      <c r="JEM52" s="55"/>
      <c r="JEN52" s="55"/>
      <c r="JEO52" s="55"/>
      <c r="JEP52" s="55"/>
      <c r="JEQ52" s="55"/>
      <c r="JER52" s="55"/>
      <c r="JES52" s="55"/>
      <c r="JET52" s="55"/>
      <c r="JEU52" s="55"/>
      <c r="JEV52" s="55"/>
      <c r="JEW52" s="55"/>
      <c r="JEX52" s="55"/>
      <c r="JEY52" s="55"/>
      <c r="JEZ52" s="55"/>
      <c r="JFA52" s="55"/>
      <c r="JFB52" s="55"/>
      <c r="JFC52" s="55"/>
      <c r="JFD52" s="55"/>
      <c r="JFE52" s="55"/>
      <c r="JFF52" s="55"/>
      <c r="JFG52" s="55"/>
      <c r="JFH52" s="55"/>
      <c r="JFI52" s="55"/>
      <c r="JFJ52" s="55"/>
      <c r="JFK52" s="55"/>
      <c r="JFL52" s="55"/>
      <c r="JFM52" s="55"/>
      <c r="JFN52" s="55"/>
      <c r="JFO52" s="55"/>
      <c r="JFP52" s="55"/>
      <c r="JFQ52" s="55"/>
      <c r="JFR52" s="55"/>
      <c r="JFS52" s="55"/>
      <c r="JFT52" s="55"/>
      <c r="JFU52" s="55"/>
      <c r="JFV52" s="55"/>
      <c r="JFW52" s="55"/>
      <c r="JFX52" s="55"/>
      <c r="JFY52" s="55"/>
      <c r="JFZ52" s="55"/>
      <c r="JGA52" s="55"/>
      <c r="JGB52" s="55"/>
      <c r="JGC52" s="55"/>
      <c r="JGD52" s="55"/>
      <c r="JGE52" s="55"/>
      <c r="JGF52" s="55"/>
      <c r="JGG52" s="55"/>
      <c r="JGH52" s="55"/>
      <c r="JGI52" s="55"/>
      <c r="JGJ52" s="55"/>
      <c r="JGK52" s="55"/>
      <c r="JGL52" s="55"/>
      <c r="JGM52" s="55"/>
      <c r="JGN52" s="55"/>
      <c r="JGO52" s="55"/>
      <c r="JGP52" s="55"/>
      <c r="JGQ52" s="55"/>
      <c r="JGR52" s="55"/>
      <c r="JGS52" s="55"/>
      <c r="JGT52" s="55"/>
      <c r="JGU52" s="55"/>
      <c r="JGV52" s="55"/>
      <c r="JGW52" s="55"/>
      <c r="JGX52" s="55"/>
      <c r="JGY52" s="55"/>
      <c r="JGZ52" s="55"/>
      <c r="JHA52" s="55"/>
      <c r="JHB52" s="55"/>
      <c r="JHC52" s="55"/>
      <c r="JHD52" s="55"/>
      <c r="JHE52" s="55"/>
      <c r="JHF52" s="55"/>
      <c r="JHG52" s="55"/>
      <c r="JHH52" s="55"/>
      <c r="JHI52" s="55"/>
      <c r="JHJ52" s="55"/>
      <c r="JHK52" s="55"/>
      <c r="JHL52" s="55"/>
      <c r="JHM52" s="55"/>
      <c r="JHN52" s="55"/>
      <c r="JHO52" s="55"/>
      <c r="JHP52" s="55"/>
      <c r="JHQ52" s="55"/>
      <c r="JHR52" s="55"/>
      <c r="JHS52" s="55"/>
      <c r="JHT52" s="55"/>
      <c r="JHU52" s="55"/>
      <c r="JHV52" s="55"/>
      <c r="JHW52" s="55"/>
      <c r="JHX52" s="55"/>
      <c r="JHY52" s="55"/>
      <c r="JHZ52" s="55"/>
      <c r="JIA52" s="55"/>
      <c r="JIB52" s="55"/>
      <c r="JIC52" s="55"/>
      <c r="JID52" s="55"/>
      <c r="JIE52" s="55"/>
      <c r="JIF52" s="55"/>
      <c r="JIG52" s="55"/>
      <c r="JIH52" s="55"/>
      <c r="JII52" s="55"/>
      <c r="JIJ52" s="55"/>
      <c r="JIK52" s="55"/>
      <c r="JIL52" s="55"/>
      <c r="JIM52" s="55"/>
      <c r="JIN52" s="55"/>
      <c r="JIO52" s="55"/>
      <c r="JIP52" s="55"/>
      <c r="JIQ52" s="55"/>
      <c r="JIR52" s="55"/>
      <c r="JIS52" s="55"/>
      <c r="JIT52" s="55"/>
      <c r="JIU52" s="55"/>
      <c r="JIV52" s="55"/>
      <c r="JIW52" s="55"/>
      <c r="JIX52" s="55"/>
      <c r="JIY52" s="55"/>
      <c r="JIZ52" s="55"/>
      <c r="JJA52" s="55"/>
      <c r="JJB52" s="55"/>
      <c r="JJC52" s="55"/>
      <c r="JJD52" s="55"/>
      <c r="JJE52" s="55"/>
      <c r="JJF52" s="55"/>
      <c r="JJG52" s="55"/>
      <c r="JJH52" s="55"/>
      <c r="JJI52" s="55"/>
      <c r="JJJ52" s="55"/>
      <c r="JJK52" s="55"/>
      <c r="JJL52" s="55"/>
      <c r="JJM52" s="55"/>
      <c r="JJN52" s="55"/>
      <c r="JJO52" s="55"/>
      <c r="JJP52" s="55"/>
      <c r="JJQ52" s="55"/>
      <c r="JJR52" s="55"/>
      <c r="JJS52" s="55"/>
      <c r="JJT52" s="55"/>
      <c r="JJU52" s="55"/>
      <c r="JJV52" s="55"/>
      <c r="JJW52" s="55"/>
      <c r="JJX52" s="55"/>
      <c r="JJY52" s="55"/>
      <c r="JJZ52" s="55"/>
      <c r="JKA52" s="55"/>
      <c r="JKB52" s="55"/>
      <c r="JKC52" s="55"/>
      <c r="JKD52" s="55"/>
      <c r="JKE52" s="55"/>
      <c r="JKF52" s="55"/>
      <c r="JKG52" s="55"/>
      <c r="JKH52" s="55"/>
      <c r="JKI52" s="55"/>
      <c r="JKJ52" s="55"/>
      <c r="JKK52" s="55"/>
      <c r="JKL52" s="55"/>
      <c r="JKM52" s="55"/>
      <c r="JKN52" s="55"/>
      <c r="JKO52" s="55"/>
      <c r="JKP52" s="55"/>
      <c r="JKQ52" s="55"/>
      <c r="JKR52" s="55"/>
      <c r="JKS52" s="55"/>
      <c r="JKT52" s="55"/>
      <c r="JKU52" s="55"/>
      <c r="JKV52" s="55"/>
      <c r="JKW52" s="55"/>
      <c r="JKX52" s="55"/>
      <c r="JKY52" s="55"/>
      <c r="JKZ52" s="55"/>
      <c r="JLA52" s="55"/>
      <c r="JLB52" s="55"/>
      <c r="JLC52" s="55"/>
      <c r="JLD52" s="55"/>
      <c r="JLE52" s="55"/>
      <c r="JLF52" s="55"/>
      <c r="JLG52" s="55"/>
      <c r="JLH52" s="55"/>
      <c r="JLI52" s="55"/>
      <c r="JLJ52" s="55"/>
      <c r="JLK52" s="55"/>
      <c r="JLL52" s="55"/>
      <c r="JLM52" s="55"/>
      <c r="JLN52" s="55"/>
      <c r="JLO52" s="55"/>
      <c r="JLP52" s="55"/>
      <c r="JLQ52" s="55"/>
      <c r="JLR52" s="55"/>
      <c r="JLS52" s="55"/>
      <c r="JLT52" s="55"/>
      <c r="JLU52" s="55"/>
      <c r="JLV52" s="55"/>
      <c r="JLW52" s="55"/>
      <c r="JLX52" s="55"/>
      <c r="JLY52" s="55"/>
      <c r="JLZ52" s="55"/>
      <c r="JMA52" s="55"/>
      <c r="JMB52" s="55"/>
      <c r="JMC52" s="55"/>
      <c r="JMD52" s="55"/>
      <c r="JME52" s="55"/>
      <c r="JMF52" s="55"/>
      <c r="JMG52" s="55"/>
      <c r="JMH52" s="55"/>
      <c r="JMI52" s="55"/>
      <c r="JMJ52" s="55"/>
      <c r="JMK52" s="55"/>
      <c r="JML52" s="55"/>
      <c r="JMM52" s="55"/>
      <c r="JMN52" s="55"/>
      <c r="JMO52" s="55"/>
      <c r="JMP52" s="55"/>
      <c r="JMQ52" s="55"/>
      <c r="JMR52" s="55"/>
      <c r="JMS52" s="55"/>
      <c r="JMT52" s="55"/>
      <c r="JMU52" s="55"/>
      <c r="JMV52" s="55"/>
      <c r="JMW52" s="55"/>
      <c r="JMX52" s="55"/>
      <c r="JMY52" s="55"/>
      <c r="JMZ52" s="55"/>
      <c r="JNA52" s="55"/>
      <c r="JNB52" s="55"/>
      <c r="JNC52" s="55"/>
      <c r="JND52" s="55"/>
      <c r="JNE52" s="55"/>
      <c r="JNF52" s="55"/>
      <c r="JNG52" s="55"/>
      <c r="JNH52" s="55"/>
      <c r="JNI52" s="55"/>
      <c r="JNJ52" s="55"/>
      <c r="JNK52" s="55"/>
      <c r="JNL52" s="55"/>
      <c r="JNM52" s="55"/>
      <c r="JNN52" s="55"/>
      <c r="JNO52" s="55"/>
      <c r="JNP52" s="55"/>
      <c r="JNQ52" s="55"/>
      <c r="JNR52" s="55"/>
      <c r="JNS52" s="55"/>
      <c r="JNT52" s="55"/>
      <c r="JNU52" s="55"/>
      <c r="JNV52" s="55"/>
      <c r="JNW52" s="55"/>
      <c r="JNX52" s="55"/>
      <c r="JNY52" s="55"/>
      <c r="JNZ52" s="55"/>
      <c r="JOA52" s="55"/>
      <c r="JOB52" s="55"/>
      <c r="JOC52" s="55"/>
      <c r="JOD52" s="55"/>
      <c r="JOE52" s="55"/>
      <c r="JOF52" s="55"/>
      <c r="JOG52" s="55"/>
      <c r="JOH52" s="55"/>
      <c r="JOI52" s="55"/>
      <c r="JOJ52" s="55"/>
      <c r="JOK52" s="55"/>
      <c r="JOL52" s="55"/>
      <c r="JOM52" s="55"/>
      <c r="JON52" s="55"/>
      <c r="JOO52" s="55"/>
      <c r="JOP52" s="55"/>
      <c r="JOQ52" s="55"/>
      <c r="JOR52" s="55"/>
      <c r="JOS52" s="55"/>
      <c r="JOT52" s="55"/>
      <c r="JOU52" s="55"/>
      <c r="JOV52" s="55"/>
      <c r="JOW52" s="55"/>
      <c r="JOX52" s="55"/>
      <c r="JOY52" s="55"/>
      <c r="JOZ52" s="55"/>
      <c r="JPA52" s="55"/>
      <c r="JPB52" s="55"/>
      <c r="JPC52" s="55"/>
      <c r="JPD52" s="55"/>
      <c r="JPE52" s="55"/>
      <c r="JPF52" s="55"/>
      <c r="JPG52" s="55"/>
      <c r="JPH52" s="55"/>
      <c r="JPI52" s="55"/>
      <c r="JPJ52" s="55"/>
      <c r="JPK52" s="55"/>
      <c r="JPL52" s="55"/>
      <c r="JPM52" s="55"/>
      <c r="JPN52" s="55"/>
      <c r="JPO52" s="55"/>
      <c r="JPP52" s="55"/>
      <c r="JPQ52" s="55"/>
      <c r="JPR52" s="55"/>
      <c r="JPS52" s="55"/>
      <c r="JPT52" s="55"/>
      <c r="JPU52" s="55"/>
      <c r="JPV52" s="55"/>
      <c r="JPW52" s="55"/>
      <c r="JPX52" s="55"/>
      <c r="JPY52" s="55"/>
      <c r="JPZ52" s="55"/>
      <c r="JQA52" s="55"/>
      <c r="JQB52" s="55"/>
      <c r="JQC52" s="55"/>
      <c r="JQD52" s="55"/>
      <c r="JQE52" s="55"/>
      <c r="JQF52" s="55"/>
      <c r="JQG52" s="55"/>
      <c r="JQH52" s="55"/>
      <c r="JQI52" s="55"/>
      <c r="JQJ52" s="55"/>
      <c r="JQK52" s="55"/>
      <c r="JQL52" s="55"/>
      <c r="JQM52" s="55"/>
      <c r="JQN52" s="55"/>
      <c r="JQO52" s="55"/>
      <c r="JQP52" s="55"/>
      <c r="JQQ52" s="55"/>
      <c r="JQR52" s="55"/>
      <c r="JQS52" s="55"/>
      <c r="JQT52" s="55"/>
      <c r="JQU52" s="55"/>
      <c r="JQV52" s="55"/>
      <c r="JQW52" s="55"/>
      <c r="JQX52" s="55"/>
      <c r="JQY52" s="55"/>
      <c r="JQZ52" s="55"/>
      <c r="JRA52" s="55"/>
      <c r="JRB52" s="55"/>
      <c r="JRC52" s="55"/>
      <c r="JRD52" s="55"/>
      <c r="JRE52" s="55"/>
      <c r="JRF52" s="55"/>
      <c r="JRG52" s="55"/>
      <c r="JRH52" s="55"/>
      <c r="JRI52" s="55"/>
      <c r="JRJ52" s="55"/>
      <c r="JRK52" s="55"/>
      <c r="JRL52" s="55"/>
      <c r="JRM52" s="55"/>
      <c r="JRN52" s="55"/>
      <c r="JRO52" s="55"/>
      <c r="JRP52" s="55"/>
      <c r="JRQ52" s="55"/>
      <c r="JRR52" s="55"/>
      <c r="JRS52" s="55"/>
      <c r="JRT52" s="55"/>
      <c r="JRU52" s="55"/>
      <c r="JRV52" s="55"/>
      <c r="JRW52" s="55"/>
      <c r="JRX52" s="55"/>
      <c r="JRY52" s="55"/>
      <c r="JRZ52" s="55"/>
      <c r="JSA52" s="55"/>
      <c r="JSB52" s="55"/>
      <c r="JSC52" s="55"/>
      <c r="JSD52" s="55"/>
      <c r="JSE52" s="55"/>
      <c r="JSF52" s="55"/>
      <c r="JSG52" s="55"/>
      <c r="JSH52" s="55"/>
      <c r="JSI52" s="5